9"/>
      <c r="M22093" s="49"/>
      <c r="Q22093" s="57"/>
      <c r="R22093" s="50"/>
      <c r="S22093" s="67"/>
      <c r="T22093" s="69"/>
    </row>
    <row r="22094" spans="1:20" x14ac:dyDescent="0.25">
      <c r="A22094"/>
      <c r="G22094" s="49"/>
      <c r="H22094" s="49"/>
      <c r="L22094" s="49"/>
      <c r="M22094" s="49"/>
      <c r="Q22094" s="57"/>
      <c r="R22094" s="50"/>
      <c r="S22094" s="67"/>
      <c r="T22094" s="69"/>
    </row>
    <row r="22095" spans="1:20" x14ac:dyDescent="0.25">
      <c r="A22095"/>
      <c r="G22095" s="49"/>
      <c r="H22095" s="49"/>
      <c r="L22095" s="49"/>
      <c r="M22095" s="49"/>
      <c r="Q22095" s="57"/>
      <c r="R22095" s="50"/>
      <c r="S22095" s="67"/>
      <c r="T22095" s="69"/>
    </row>
    <row r="22096" spans="1:20" x14ac:dyDescent="0.25">
      <c r="A22096"/>
      <c r="G22096" s="49"/>
      <c r="H22096" s="49"/>
      <c r="L22096" s="49"/>
      <c r="M22096" s="49"/>
      <c r="Q22096" s="57"/>
      <c r="R22096" s="50"/>
      <c r="S22096" s="67"/>
      <c r="T22096" s="69"/>
    </row>
    <row r="22097" spans="1:20" x14ac:dyDescent="0.25">
      <c r="A22097"/>
      <c r="G22097" s="49"/>
      <c r="H22097" s="49"/>
      <c r="L22097" s="49"/>
      <c r="M22097" s="49"/>
      <c r="Q22097" s="57"/>
      <c r="R22097" s="50"/>
      <c r="S22097" s="67"/>
      <c r="T22097" s="69"/>
    </row>
    <row r="22098" spans="1:20" x14ac:dyDescent="0.25">
      <c r="A22098"/>
      <c r="G22098" s="49"/>
      <c r="H22098" s="49"/>
      <c r="L22098" s="49"/>
      <c r="M22098" s="49"/>
      <c r="Q22098" s="57"/>
      <c r="R22098" s="50"/>
      <c r="S22098" s="67"/>
      <c r="T22098" s="69"/>
    </row>
    <row r="22099" spans="1:20" x14ac:dyDescent="0.25">
      <c r="A22099"/>
      <c r="G22099" s="49"/>
      <c r="H22099" s="49"/>
      <c r="L22099" s="49"/>
      <c r="M22099" s="49"/>
      <c r="Q22099" s="57"/>
      <c r="R22099" s="50"/>
      <c r="S22099" s="67"/>
      <c r="T22099" s="69"/>
    </row>
    <row r="22100" spans="1:20" x14ac:dyDescent="0.25">
      <c r="A22100"/>
      <c r="G22100" s="49"/>
      <c r="H22100" s="49"/>
      <c r="L22100" s="49"/>
      <c r="M22100" s="49"/>
      <c r="Q22100" s="57"/>
      <c r="R22100" s="50"/>
      <c r="S22100" s="67"/>
      <c r="T22100" s="69"/>
    </row>
    <row r="22101" spans="1:20" x14ac:dyDescent="0.25">
      <c r="A22101"/>
      <c r="G22101" s="49"/>
      <c r="H22101" s="49"/>
      <c r="L22101" s="49"/>
      <c r="M22101" s="49"/>
      <c r="Q22101" s="57"/>
      <c r="R22101" s="50"/>
      <c r="S22101" s="67"/>
      <c r="T22101" s="69"/>
    </row>
    <row r="22102" spans="1:20" x14ac:dyDescent="0.25">
      <c r="A22102"/>
      <c r="G22102" s="49"/>
      <c r="H22102" s="49"/>
      <c r="L22102" s="49"/>
      <c r="M22102" s="49"/>
      <c r="Q22102" s="57"/>
      <c r="R22102" s="50"/>
      <c r="S22102" s="67"/>
      <c r="T22102" s="69"/>
    </row>
    <row r="22103" spans="1:20" x14ac:dyDescent="0.25">
      <c r="A22103"/>
      <c r="G22103" s="49"/>
      <c r="H22103" s="49"/>
      <c r="L22103" s="49"/>
      <c r="M22103" s="49"/>
      <c r="Q22103" s="57"/>
      <c r="R22103" s="50"/>
      <c r="S22103" s="67"/>
      <c r="T22103" s="69"/>
    </row>
    <row r="22104" spans="1:20" x14ac:dyDescent="0.25">
      <c r="A22104"/>
      <c r="G22104" s="49"/>
      <c r="H22104" s="49"/>
      <c r="L22104" s="49"/>
      <c r="M22104" s="49"/>
      <c r="Q22104" s="57"/>
      <c r="R22104" s="50"/>
      <c r="S22104" s="67"/>
      <c r="T22104" s="69"/>
    </row>
    <row r="22105" spans="1:20" x14ac:dyDescent="0.25">
      <c r="A22105"/>
      <c r="G22105" s="49"/>
      <c r="H22105" s="49"/>
      <c r="L22105" s="49"/>
      <c r="M22105" s="49"/>
      <c r="Q22105" s="57"/>
      <c r="R22105" s="50"/>
      <c r="S22105" s="67"/>
      <c r="T22105" s="69"/>
    </row>
    <row r="22106" spans="1:20" x14ac:dyDescent="0.25">
      <c r="A22106"/>
      <c r="G22106" s="49"/>
      <c r="H22106" s="49"/>
      <c r="L22106" s="49"/>
      <c r="M22106" s="49"/>
      <c r="Q22106" s="57"/>
      <c r="R22106" s="50"/>
      <c r="S22106" s="67"/>
      <c r="T22106" s="51"/>
    </row>
    <row r="22107" spans="1:20" x14ac:dyDescent="0.25">
      <c r="A22107"/>
      <c r="G22107" s="49"/>
      <c r="H22107" s="49"/>
      <c r="L22107" s="49"/>
      <c r="M22107" s="49"/>
      <c r="Q22107" s="57"/>
      <c r="R22107" s="50"/>
      <c r="S22107" s="67"/>
      <c r="T22107" s="51"/>
    </row>
    <row r="22108" spans="1:20" x14ac:dyDescent="0.25">
      <c r="A22108"/>
      <c r="G22108" s="49"/>
      <c r="H22108" s="49"/>
      <c r="L22108" s="49"/>
      <c r="M22108" s="49"/>
      <c r="Q22108" s="57"/>
      <c r="R22108" s="50"/>
      <c r="S22108" s="67"/>
      <c r="T22108" s="51"/>
    </row>
    <row r="22109" spans="1:20" x14ac:dyDescent="0.25">
      <c r="A22109"/>
      <c r="G22109" s="49"/>
      <c r="H22109" s="49"/>
      <c r="L22109" s="49"/>
      <c r="M22109" s="49"/>
      <c r="Q22109" s="57"/>
      <c r="R22109" s="50"/>
      <c r="S22109" s="67"/>
      <c r="T22109" s="51"/>
    </row>
    <row r="22110" spans="1:20" x14ac:dyDescent="0.25">
      <c r="A22110"/>
      <c r="G22110" s="49"/>
      <c r="H22110" s="49"/>
      <c r="L22110" s="49"/>
      <c r="M22110" s="49"/>
      <c r="Q22110" s="57"/>
      <c r="R22110" s="50"/>
      <c r="S22110" s="67"/>
      <c r="T22110" s="51"/>
    </row>
    <row r="22111" spans="1:20" x14ac:dyDescent="0.25">
      <c r="A22111"/>
      <c r="G22111" s="49"/>
      <c r="H22111" s="49"/>
      <c r="L22111" s="49"/>
      <c r="M22111" s="49"/>
      <c r="Q22111" s="57"/>
      <c r="R22111" s="50"/>
      <c r="S22111" s="67"/>
      <c r="T22111" s="51"/>
    </row>
    <row r="22112" spans="1:20" x14ac:dyDescent="0.25">
      <c r="A22112"/>
      <c r="G22112" s="49"/>
      <c r="H22112" s="49"/>
      <c r="L22112" s="49"/>
      <c r="M22112" s="49"/>
      <c r="Q22112" s="57"/>
      <c r="R22112" s="50"/>
      <c r="S22112" s="67"/>
      <c r="T22112" s="51"/>
    </row>
    <row r="22113" spans="1:20" x14ac:dyDescent="0.25">
      <c r="A22113"/>
      <c r="G22113" s="49"/>
      <c r="H22113" s="49"/>
      <c r="L22113" s="49"/>
      <c r="M22113" s="49"/>
      <c r="Q22113" s="57"/>
      <c r="R22113" s="50"/>
      <c r="S22113" s="67"/>
      <c r="T22113" s="51"/>
    </row>
    <row r="22114" spans="1:20" x14ac:dyDescent="0.25">
      <c r="A22114"/>
      <c r="G22114" s="49"/>
      <c r="H22114" s="49"/>
      <c r="L22114" s="49"/>
      <c r="M22114" s="49"/>
      <c r="Q22114" s="57"/>
      <c r="R22114" s="50"/>
      <c r="S22114" s="67"/>
      <c r="T22114" s="51"/>
    </row>
    <row r="22115" spans="1:20" x14ac:dyDescent="0.25">
      <c r="A22115"/>
      <c r="G22115" s="49"/>
      <c r="H22115" s="49"/>
      <c r="L22115" s="49"/>
      <c r="M22115" s="49"/>
      <c r="Q22115" s="57"/>
      <c r="R22115" s="50"/>
      <c r="S22115" s="67"/>
      <c r="T22115" s="51"/>
    </row>
    <row r="22116" spans="1:20" x14ac:dyDescent="0.25">
      <c r="A22116"/>
      <c r="G22116" s="49"/>
      <c r="H22116" s="49"/>
      <c r="L22116" s="49"/>
      <c r="M22116" s="49"/>
      <c r="Q22116" s="57"/>
      <c r="R22116" s="50"/>
      <c r="S22116" s="67"/>
      <c r="T22116" s="51"/>
    </row>
    <row r="22117" spans="1:20" x14ac:dyDescent="0.25">
      <c r="A22117"/>
      <c r="G22117" s="49"/>
      <c r="H22117" s="49"/>
      <c r="L22117" s="49"/>
      <c r="M22117" s="49"/>
      <c r="Q22117" s="57"/>
      <c r="R22117" s="50"/>
      <c r="S22117" s="67"/>
      <c r="T22117" s="51"/>
    </row>
    <row r="22118" spans="1:20" x14ac:dyDescent="0.25">
      <c r="A22118"/>
      <c r="G22118" s="49"/>
      <c r="H22118" s="49"/>
      <c r="L22118" s="49"/>
      <c r="M22118" s="49"/>
      <c r="Q22118" s="57"/>
      <c r="R22118" s="50"/>
      <c r="S22118" s="67"/>
      <c r="T22118" s="51"/>
    </row>
    <row r="22119" spans="1:20" x14ac:dyDescent="0.25">
      <c r="A22119"/>
      <c r="G22119" s="49"/>
      <c r="H22119" s="49"/>
      <c r="L22119" s="49"/>
      <c r="M22119" s="49"/>
      <c r="Q22119" s="57"/>
      <c r="R22119" s="50"/>
      <c r="S22119" s="67"/>
      <c r="T22119" s="51"/>
    </row>
    <row r="22120" spans="1:20" x14ac:dyDescent="0.25">
      <c r="A22120"/>
      <c r="G22120" s="49"/>
      <c r="H22120" s="49"/>
      <c r="L22120" s="49"/>
      <c r="M22120" s="49"/>
      <c r="Q22120" s="57"/>
      <c r="R22120" s="50"/>
      <c r="S22120" s="67"/>
      <c r="T22120" s="51"/>
    </row>
    <row r="22121" spans="1:20" x14ac:dyDescent="0.25">
      <c r="A22121"/>
      <c r="G22121" s="49"/>
      <c r="H22121" s="49"/>
      <c r="L22121" s="49"/>
      <c r="M22121" s="49"/>
      <c r="Q22121" s="57"/>
      <c r="R22121" s="50"/>
      <c r="S22121" s="67"/>
      <c r="T22121" s="51"/>
    </row>
    <row r="22122" spans="1:20" x14ac:dyDescent="0.25">
      <c r="A22122"/>
      <c r="G22122" s="49"/>
      <c r="H22122" s="49"/>
      <c r="L22122" s="49"/>
      <c r="M22122" s="49"/>
      <c r="Q22122" s="57"/>
      <c r="R22122" s="50"/>
      <c r="S22122" s="67"/>
      <c r="T22122" s="51"/>
    </row>
    <row r="22123" spans="1:20" x14ac:dyDescent="0.25">
      <c r="A22123"/>
      <c r="G22123" s="49"/>
      <c r="H22123" s="49"/>
      <c r="L22123" s="49"/>
      <c r="M22123" s="49"/>
      <c r="Q22123" s="57"/>
      <c r="R22123" s="50"/>
      <c r="S22123" s="67"/>
      <c r="T22123" s="51"/>
    </row>
    <row r="22124" spans="1:20" x14ac:dyDescent="0.25">
      <c r="A22124"/>
      <c r="G22124" s="49"/>
      <c r="H22124" s="49"/>
      <c r="L22124" s="49"/>
      <c r="M22124" s="49"/>
      <c r="Q22124" s="57"/>
      <c r="R22124" s="50"/>
      <c r="S22124" s="67"/>
      <c r="T22124" s="51"/>
    </row>
    <row r="22125" spans="1:20" x14ac:dyDescent="0.25">
      <c r="A22125"/>
      <c r="G22125" s="49"/>
      <c r="H22125" s="49"/>
      <c r="L22125" s="49"/>
      <c r="M22125" s="49"/>
      <c r="Q22125" s="57"/>
      <c r="R22125" s="50"/>
      <c r="S22125" s="67"/>
      <c r="T22125" s="51"/>
    </row>
    <row r="22126" spans="1:20" x14ac:dyDescent="0.25">
      <c r="A22126"/>
      <c r="G22126" s="49"/>
      <c r="H22126" s="49"/>
      <c r="L22126" s="49"/>
      <c r="M22126" s="49"/>
      <c r="Q22126" s="57"/>
      <c r="R22126" s="50"/>
      <c r="S22126" s="67"/>
      <c r="T22126" s="51"/>
    </row>
    <row r="22127" spans="1:20" x14ac:dyDescent="0.25">
      <c r="A22127"/>
      <c r="G22127" s="49"/>
      <c r="H22127" s="49"/>
      <c r="L22127" s="49"/>
      <c r="M22127" s="49"/>
      <c r="Q22127" s="57"/>
      <c r="R22127" s="50"/>
      <c r="S22127" s="67"/>
      <c r="T22127" s="51"/>
    </row>
    <row r="22128" spans="1:20" x14ac:dyDescent="0.25">
      <c r="A22128"/>
      <c r="G22128" s="49"/>
      <c r="H22128" s="49"/>
      <c r="L22128" s="49"/>
      <c r="M22128" s="49"/>
      <c r="Q22128" s="57"/>
      <c r="R22128" s="50"/>
      <c r="S22128" s="67"/>
      <c r="T22128" s="51"/>
    </row>
    <row r="22129" spans="1:20" x14ac:dyDescent="0.25">
      <c r="A22129"/>
      <c r="G22129" s="49"/>
      <c r="H22129" s="49"/>
      <c r="L22129" s="49"/>
      <c r="M22129" s="49"/>
      <c r="Q22129" s="57"/>
      <c r="R22129" s="50"/>
      <c r="S22129" s="67"/>
      <c r="T22129" s="51"/>
    </row>
    <row r="22130" spans="1:20" x14ac:dyDescent="0.25">
      <c r="A22130"/>
      <c r="G22130" s="49"/>
      <c r="H22130" s="49"/>
      <c r="L22130" s="49"/>
      <c r="M22130" s="49"/>
      <c r="Q22130" s="57"/>
      <c r="R22130" s="50"/>
      <c r="S22130" s="67"/>
      <c r="T22130" s="51"/>
    </row>
    <row r="22131" spans="1:20" x14ac:dyDescent="0.25">
      <c r="A22131"/>
      <c r="G22131" s="49"/>
      <c r="H22131" s="49"/>
      <c r="L22131" s="49"/>
      <c r="M22131" s="49"/>
      <c r="Q22131" s="57"/>
      <c r="R22131" s="50"/>
      <c r="S22131" s="67"/>
      <c r="T22131" s="51"/>
    </row>
    <row r="22132" spans="1:20" x14ac:dyDescent="0.25">
      <c r="A22132"/>
      <c r="G22132" s="49"/>
      <c r="H22132" s="49"/>
      <c r="L22132" s="49"/>
      <c r="M22132" s="49"/>
      <c r="Q22132" s="57"/>
      <c r="R22132" s="50"/>
      <c r="S22132" s="67"/>
      <c r="T22132" s="51"/>
    </row>
    <row r="22133" spans="1:20" x14ac:dyDescent="0.25">
      <c r="A22133"/>
      <c r="G22133" s="49"/>
      <c r="H22133" s="49"/>
      <c r="L22133" s="49"/>
      <c r="M22133" s="49"/>
      <c r="Q22133" s="57"/>
      <c r="R22133" s="50"/>
      <c r="S22133" s="67"/>
      <c r="T22133" s="51"/>
    </row>
    <row r="22134" spans="1:20" x14ac:dyDescent="0.25">
      <c r="A22134"/>
      <c r="G22134" s="49"/>
      <c r="H22134" s="49"/>
      <c r="L22134" s="49"/>
      <c r="M22134" s="49"/>
      <c r="Q22134" s="57"/>
      <c r="R22134" s="50"/>
      <c r="S22134" s="67"/>
      <c r="T22134" s="51"/>
    </row>
    <row r="22135" spans="1:20" x14ac:dyDescent="0.25">
      <c r="A22135"/>
      <c r="G22135" s="49"/>
      <c r="H22135" s="49"/>
      <c r="L22135" s="49"/>
      <c r="M22135" s="49"/>
      <c r="Q22135" s="57"/>
      <c r="R22135" s="50"/>
      <c r="S22135" s="67"/>
      <c r="T22135" s="51"/>
    </row>
    <row r="22136" spans="1:20" x14ac:dyDescent="0.25">
      <c r="A22136"/>
      <c r="G22136" s="49"/>
      <c r="H22136" s="49"/>
      <c r="L22136" s="49"/>
      <c r="M22136" s="49"/>
      <c r="Q22136" s="57"/>
      <c r="R22136" s="50"/>
      <c r="S22136" s="67"/>
      <c r="T22136" s="51"/>
    </row>
    <row r="22137" spans="1:20" x14ac:dyDescent="0.25">
      <c r="A22137"/>
      <c r="G22137" s="49"/>
      <c r="H22137" s="49"/>
      <c r="L22137" s="49"/>
      <c r="M22137" s="49"/>
      <c r="Q22137" s="57"/>
      <c r="R22137" s="50"/>
      <c r="S22137" s="67"/>
      <c r="T22137" s="51"/>
    </row>
    <row r="22138" spans="1:20" x14ac:dyDescent="0.25">
      <c r="A22138"/>
      <c r="G22138" s="49"/>
      <c r="H22138" s="49"/>
      <c r="L22138" s="49"/>
      <c r="M22138" s="49"/>
      <c r="Q22138" s="57"/>
      <c r="R22138" s="50"/>
      <c r="S22138" s="67"/>
      <c r="T22138" s="51"/>
    </row>
    <row r="22139" spans="1:20" x14ac:dyDescent="0.25">
      <c r="A22139"/>
      <c r="G22139" s="49"/>
      <c r="H22139" s="49"/>
      <c r="L22139" s="49"/>
      <c r="M22139" s="49"/>
      <c r="Q22139" s="57"/>
      <c r="R22139" s="50"/>
      <c r="S22139" s="67"/>
      <c r="T22139" s="51"/>
    </row>
    <row r="22140" spans="1:20" x14ac:dyDescent="0.25">
      <c r="A22140"/>
      <c r="G22140" s="49"/>
      <c r="H22140" s="49"/>
      <c r="L22140" s="49"/>
      <c r="M22140" s="49"/>
      <c r="Q22140" s="57"/>
      <c r="R22140" s="50"/>
      <c r="S22140" s="67"/>
      <c r="T22140" s="51"/>
    </row>
    <row r="22141" spans="1:20" x14ac:dyDescent="0.25">
      <c r="A22141"/>
      <c r="G22141" s="49"/>
      <c r="H22141" s="49"/>
      <c r="L22141" s="49"/>
      <c r="M22141" s="49"/>
      <c r="Q22141" s="57"/>
      <c r="R22141" s="50"/>
      <c r="S22141" s="67"/>
      <c r="T22141" s="51"/>
    </row>
    <row r="22142" spans="1:20" x14ac:dyDescent="0.25">
      <c r="A22142"/>
      <c r="G22142" s="49"/>
      <c r="H22142" s="49"/>
      <c r="L22142" s="49"/>
      <c r="M22142" s="49"/>
      <c r="Q22142" s="57"/>
      <c r="R22142" s="50"/>
      <c r="S22142" s="67"/>
      <c r="T22142" s="51"/>
    </row>
    <row r="22143" spans="1:20" x14ac:dyDescent="0.25">
      <c r="A22143"/>
      <c r="G22143" s="49"/>
      <c r="H22143" s="49"/>
      <c r="L22143" s="49"/>
      <c r="M22143" s="49"/>
      <c r="Q22143" s="57"/>
      <c r="R22143" s="50"/>
      <c r="S22143" s="67"/>
      <c r="T22143" s="51"/>
    </row>
    <row r="22144" spans="1:20" x14ac:dyDescent="0.25">
      <c r="A22144"/>
      <c r="G22144" s="49"/>
      <c r="H22144" s="49"/>
      <c r="L22144" s="49"/>
      <c r="M22144" s="49"/>
      <c r="Q22144" s="57"/>
      <c r="R22144" s="50"/>
      <c r="S22144" s="67"/>
      <c r="T22144" s="51"/>
    </row>
    <row r="22145" spans="1:20" x14ac:dyDescent="0.25">
      <c r="A22145"/>
      <c r="G22145" s="49"/>
      <c r="H22145" s="49"/>
      <c r="L22145" s="49"/>
      <c r="M22145" s="49"/>
      <c r="Q22145" s="57"/>
      <c r="R22145" s="50"/>
      <c r="S22145" s="67"/>
      <c r="T22145" s="51"/>
    </row>
    <row r="22146" spans="1:20" x14ac:dyDescent="0.25">
      <c r="A22146"/>
      <c r="G22146" s="49"/>
      <c r="H22146" s="49"/>
      <c r="L22146" s="49"/>
      <c r="M22146" s="49"/>
      <c r="Q22146" s="57"/>
      <c r="R22146" s="50"/>
      <c r="S22146" s="67"/>
      <c r="T22146" s="51"/>
    </row>
    <row r="22147" spans="1:20" x14ac:dyDescent="0.25">
      <c r="A22147"/>
      <c r="G22147" s="49"/>
      <c r="H22147" s="49"/>
      <c r="L22147" s="49"/>
      <c r="M22147" s="49"/>
      <c r="Q22147" s="57"/>
      <c r="R22147" s="50"/>
      <c r="S22147" s="67"/>
      <c r="T22147" s="51"/>
    </row>
    <row r="22148" spans="1:20" x14ac:dyDescent="0.25">
      <c r="A22148"/>
      <c r="G22148" s="49"/>
      <c r="H22148" s="49"/>
      <c r="L22148" s="49"/>
      <c r="M22148" s="49"/>
      <c r="Q22148" s="57"/>
      <c r="R22148" s="50"/>
      <c r="S22148" s="67"/>
      <c r="T22148" s="51"/>
    </row>
    <row r="22149" spans="1:20" x14ac:dyDescent="0.25">
      <c r="A22149"/>
      <c r="G22149" s="49"/>
      <c r="H22149" s="49"/>
      <c r="L22149" s="49"/>
      <c r="M22149" s="49"/>
      <c r="Q22149" s="57"/>
      <c r="R22149" s="50"/>
      <c r="S22149" s="67"/>
      <c r="T22149" s="51"/>
    </row>
    <row r="22150" spans="1:20" x14ac:dyDescent="0.25">
      <c r="A22150"/>
      <c r="G22150" s="49"/>
      <c r="H22150" s="49"/>
      <c r="L22150" s="49"/>
      <c r="M22150" s="49"/>
      <c r="Q22150" s="57"/>
      <c r="R22150" s="50"/>
      <c r="S22150" s="67"/>
      <c r="T22150" s="51"/>
    </row>
    <row r="22151" spans="1:20" x14ac:dyDescent="0.25">
      <c r="A22151"/>
      <c r="G22151" s="49"/>
      <c r="H22151" s="49"/>
      <c r="L22151" s="49"/>
      <c r="M22151" s="49"/>
      <c r="Q22151" s="57"/>
      <c r="R22151" s="50"/>
      <c r="S22151" s="67"/>
      <c r="T22151" s="51"/>
    </row>
    <row r="22152" spans="1:20" x14ac:dyDescent="0.25">
      <c r="A22152"/>
      <c r="G22152" s="49"/>
      <c r="H22152" s="49"/>
      <c r="L22152" s="49"/>
      <c r="M22152" s="49"/>
      <c r="Q22152" s="57"/>
      <c r="R22152" s="50"/>
      <c r="S22152" s="67"/>
      <c r="T22152" s="51"/>
    </row>
    <row r="22153" spans="1:20" x14ac:dyDescent="0.25">
      <c r="A22153"/>
      <c r="G22153" s="49"/>
      <c r="H22153" s="49"/>
      <c r="L22153" s="49"/>
      <c r="M22153" s="49"/>
      <c r="Q22153" s="57"/>
      <c r="R22153" s="50"/>
      <c r="S22153" s="67"/>
      <c r="T22153" s="51"/>
    </row>
    <row r="22154" spans="1:20" x14ac:dyDescent="0.25">
      <c r="A22154"/>
      <c r="G22154" s="49"/>
      <c r="H22154" s="49"/>
      <c r="L22154" s="49"/>
      <c r="M22154" s="49"/>
      <c r="Q22154" s="57"/>
      <c r="R22154" s="50"/>
      <c r="S22154" s="67"/>
      <c r="T22154" s="51"/>
    </row>
    <row r="22155" spans="1:20" x14ac:dyDescent="0.25">
      <c r="A22155"/>
      <c r="G22155" s="49"/>
      <c r="H22155" s="49"/>
      <c r="L22155" s="49"/>
      <c r="M22155" s="49"/>
      <c r="Q22155" s="57"/>
      <c r="R22155" s="50"/>
      <c r="S22155" s="67"/>
      <c r="T22155" s="51"/>
    </row>
    <row r="22156" spans="1:20" x14ac:dyDescent="0.25">
      <c r="A22156"/>
      <c r="G22156" s="49"/>
      <c r="H22156" s="49"/>
      <c r="L22156" s="49"/>
      <c r="M22156" s="49"/>
      <c r="Q22156" s="57"/>
      <c r="R22156" s="50"/>
      <c r="S22156" s="67"/>
      <c r="T22156" s="51"/>
    </row>
    <row r="22157" spans="1:20" x14ac:dyDescent="0.25">
      <c r="A22157"/>
      <c r="G22157" s="49"/>
      <c r="H22157" s="49"/>
      <c r="L22157" s="49"/>
      <c r="M22157" s="49"/>
      <c r="Q22157" s="57"/>
      <c r="R22157" s="50"/>
      <c r="S22157" s="67"/>
      <c r="T22157" s="51"/>
    </row>
    <row r="22158" spans="1:20" x14ac:dyDescent="0.25">
      <c r="A22158"/>
      <c r="G22158" s="49"/>
      <c r="H22158" s="49"/>
      <c r="L22158" s="49"/>
      <c r="M22158" s="49"/>
      <c r="Q22158" s="57"/>
      <c r="R22158" s="50"/>
      <c r="S22158" s="67"/>
      <c r="T22158" s="51"/>
    </row>
    <row r="22159" spans="1:20" x14ac:dyDescent="0.25">
      <c r="A22159"/>
      <c r="G22159" s="49"/>
      <c r="H22159" s="49"/>
      <c r="L22159" s="49"/>
      <c r="M22159" s="49"/>
      <c r="Q22159" s="57"/>
      <c r="R22159" s="50"/>
      <c r="S22159" s="67"/>
      <c r="T22159" s="51"/>
    </row>
    <row r="22160" spans="1:20" x14ac:dyDescent="0.25">
      <c r="A22160"/>
      <c r="G22160" s="49"/>
      <c r="H22160" s="49"/>
      <c r="L22160" s="49"/>
      <c r="M22160" s="49"/>
      <c r="Q22160" s="57"/>
      <c r="R22160" s="50"/>
      <c r="S22160" s="67"/>
      <c r="T22160" s="51"/>
    </row>
    <row r="22161" spans="1:20" x14ac:dyDescent="0.25">
      <c r="A22161"/>
      <c r="G22161" s="49"/>
      <c r="H22161" s="49"/>
      <c r="L22161" s="49"/>
      <c r="M22161" s="49"/>
      <c r="Q22161" s="57"/>
      <c r="R22161" s="50"/>
      <c r="S22161" s="67"/>
      <c r="T22161" s="51"/>
    </row>
    <row r="22162" spans="1:20" x14ac:dyDescent="0.25">
      <c r="A22162"/>
      <c r="G22162" s="49"/>
      <c r="H22162" s="49"/>
      <c r="L22162" s="49"/>
      <c r="M22162" s="49"/>
      <c r="Q22162" s="57"/>
      <c r="R22162" s="50"/>
      <c r="S22162" s="67"/>
      <c r="T22162" s="51"/>
    </row>
    <row r="22163" spans="1:20" x14ac:dyDescent="0.25">
      <c r="A22163"/>
      <c r="G22163" s="49"/>
      <c r="H22163" s="49"/>
      <c r="L22163" s="49"/>
      <c r="M22163" s="49"/>
      <c r="Q22163" s="57"/>
      <c r="R22163" s="50"/>
      <c r="S22163" s="67"/>
      <c r="T22163" s="51"/>
    </row>
    <row r="22164" spans="1:20" x14ac:dyDescent="0.25">
      <c r="A22164"/>
      <c r="G22164" s="49"/>
      <c r="H22164" s="49"/>
      <c r="L22164" s="49"/>
      <c r="M22164" s="49"/>
      <c r="Q22164" s="57"/>
      <c r="R22164" s="50"/>
      <c r="S22164" s="67"/>
      <c r="T22164" s="51"/>
    </row>
    <row r="22165" spans="1:20" x14ac:dyDescent="0.25">
      <c r="A22165"/>
      <c r="G22165" s="49"/>
      <c r="H22165" s="49"/>
      <c r="L22165" s="49"/>
      <c r="M22165" s="49"/>
      <c r="Q22165" s="57"/>
      <c r="R22165" s="50"/>
      <c r="S22165" s="67"/>
      <c r="T22165" s="51"/>
    </row>
    <row r="22166" spans="1:20" x14ac:dyDescent="0.25">
      <c r="A22166"/>
      <c r="G22166" s="49"/>
      <c r="H22166" s="49"/>
      <c r="L22166" s="49"/>
      <c r="M22166" s="49"/>
      <c r="Q22166" s="57"/>
      <c r="R22166" s="50"/>
      <c r="S22166" s="67"/>
      <c r="T22166" s="51"/>
    </row>
    <row r="22167" spans="1:20" x14ac:dyDescent="0.25">
      <c r="A22167"/>
      <c r="G22167" s="49"/>
      <c r="H22167" s="49"/>
      <c r="L22167" s="49"/>
      <c r="M22167" s="49"/>
      <c r="Q22167" s="57"/>
      <c r="R22167" s="50"/>
      <c r="S22167" s="67"/>
      <c r="T22167" s="51"/>
    </row>
    <row r="22168" spans="1:20" x14ac:dyDescent="0.25">
      <c r="A22168"/>
      <c r="G22168" s="49"/>
      <c r="H22168" s="49"/>
      <c r="L22168" s="49"/>
      <c r="M22168" s="49"/>
      <c r="Q22168" s="57"/>
      <c r="R22168" s="50"/>
      <c r="S22168" s="67"/>
      <c r="T22168" s="51"/>
    </row>
    <row r="22169" spans="1:20" x14ac:dyDescent="0.25">
      <c r="A22169"/>
      <c r="G22169" s="49"/>
      <c r="H22169" s="49"/>
      <c r="L22169" s="49"/>
      <c r="M22169" s="49"/>
      <c r="Q22169" s="57"/>
      <c r="R22169" s="50"/>
      <c r="S22169" s="67"/>
      <c r="T22169" s="51"/>
    </row>
    <row r="22170" spans="1:20" x14ac:dyDescent="0.25">
      <c r="A22170"/>
      <c r="G22170" s="49"/>
      <c r="H22170" s="49"/>
      <c r="L22170" s="49"/>
      <c r="M22170" s="49"/>
      <c r="Q22170" s="57"/>
      <c r="R22170" s="50"/>
      <c r="S22170" s="67"/>
      <c r="T22170" s="51"/>
    </row>
    <row r="22171" spans="1:20" x14ac:dyDescent="0.25">
      <c r="A22171"/>
      <c r="G22171" s="49"/>
      <c r="H22171" s="49"/>
      <c r="L22171" s="49"/>
      <c r="M22171" s="49"/>
      <c r="Q22171" s="57"/>
      <c r="R22171" s="50"/>
      <c r="S22171" s="67"/>
      <c r="T22171" s="51"/>
    </row>
    <row r="22172" spans="1:20" x14ac:dyDescent="0.25">
      <c r="A22172"/>
      <c r="G22172" s="49"/>
      <c r="H22172" s="49"/>
      <c r="L22172" s="49"/>
      <c r="M22172" s="49"/>
      <c r="Q22172" s="57"/>
      <c r="R22172" s="50"/>
      <c r="S22172" s="67"/>
      <c r="T22172" s="51"/>
    </row>
    <row r="22173" spans="1:20" x14ac:dyDescent="0.25">
      <c r="A22173"/>
      <c r="G22173" s="49"/>
      <c r="H22173" s="49"/>
      <c r="L22173" s="49"/>
      <c r="M22173" s="49"/>
      <c r="Q22173" s="57"/>
      <c r="R22173" s="50"/>
      <c r="S22173" s="67"/>
      <c r="T22173" s="51"/>
    </row>
    <row r="22174" spans="1:20" x14ac:dyDescent="0.25">
      <c r="A22174"/>
      <c r="G22174" s="49"/>
      <c r="H22174" s="49"/>
      <c r="L22174" s="49"/>
      <c r="M22174" s="49"/>
      <c r="Q22174" s="57"/>
      <c r="R22174" s="50"/>
      <c r="S22174" s="67"/>
      <c r="T22174" s="51"/>
    </row>
    <row r="22175" spans="1:20" x14ac:dyDescent="0.25">
      <c r="A22175"/>
      <c r="G22175" s="49"/>
      <c r="H22175" s="49"/>
      <c r="L22175" s="49"/>
      <c r="M22175" s="49"/>
      <c r="Q22175" s="57"/>
      <c r="R22175" s="50"/>
      <c r="S22175" s="67"/>
      <c r="T22175" s="51"/>
    </row>
    <row r="22176" spans="1:20" x14ac:dyDescent="0.25">
      <c r="A22176"/>
      <c r="G22176" s="49"/>
      <c r="H22176" s="49"/>
      <c r="L22176" s="49"/>
      <c r="M22176" s="49"/>
      <c r="Q22176" s="57"/>
      <c r="R22176" s="50"/>
      <c r="S22176" s="67"/>
      <c r="T22176" s="51"/>
    </row>
    <row r="22177" spans="1:20" x14ac:dyDescent="0.25">
      <c r="A22177"/>
      <c r="G22177" s="49"/>
      <c r="H22177" s="49"/>
      <c r="L22177" s="49"/>
      <c r="M22177" s="49"/>
      <c r="Q22177" s="57"/>
      <c r="R22177" s="50"/>
      <c r="S22177" s="67"/>
      <c r="T22177" s="51"/>
    </row>
    <row r="22178" spans="1:20" x14ac:dyDescent="0.25">
      <c r="A22178"/>
      <c r="G22178" s="49"/>
      <c r="H22178" s="49"/>
      <c r="L22178" s="49"/>
      <c r="M22178" s="49"/>
      <c r="Q22178" s="57"/>
      <c r="R22178" s="50"/>
      <c r="S22178" s="67"/>
      <c r="T22178" s="51"/>
    </row>
    <row r="22179" spans="1:20" x14ac:dyDescent="0.25">
      <c r="A22179"/>
      <c r="G22179" s="49"/>
      <c r="H22179" s="49"/>
      <c r="L22179" s="49"/>
      <c r="M22179" s="49"/>
      <c r="Q22179" s="57"/>
      <c r="R22179" s="50"/>
      <c r="S22179" s="67"/>
      <c r="T22179" s="51"/>
    </row>
    <row r="22180" spans="1:20" x14ac:dyDescent="0.25">
      <c r="A22180"/>
      <c r="G22180" s="49"/>
      <c r="H22180" s="49"/>
      <c r="L22180" s="49"/>
      <c r="M22180" s="49"/>
      <c r="Q22180" s="57"/>
      <c r="R22180" s="50"/>
      <c r="S22180" s="67"/>
      <c r="T22180" s="51"/>
    </row>
    <row r="22181" spans="1:20" x14ac:dyDescent="0.25">
      <c r="A22181"/>
      <c r="G22181" s="49"/>
      <c r="H22181" s="49"/>
      <c r="L22181" s="49"/>
      <c r="M22181" s="49"/>
      <c r="Q22181" s="57"/>
      <c r="R22181" s="50"/>
      <c r="S22181" s="67"/>
      <c r="T22181" s="51"/>
    </row>
    <row r="22182" spans="1:20" x14ac:dyDescent="0.25">
      <c r="A22182"/>
      <c r="G22182" s="49"/>
      <c r="H22182" s="49"/>
      <c r="L22182" s="49"/>
      <c r="M22182" s="49"/>
      <c r="Q22182" s="57"/>
      <c r="R22182" s="50"/>
      <c r="S22182" s="67"/>
      <c r="T22182" s="51"/>
    </row>
    <row r="22183" spans="1:20" x14ac:dyDescent="0.25">
      <c r="A22183"/>
      <c r="G22183" s="49"/>
      <c r="H22183" s="49"/>
      <c r="L22183" s="49"/>
      <c r="M22183" s="49"/>
      <c r="Q22183" s="57"/>
      <c r="R22183" s="50"/>
      <c r="S22183" s="67"/>
      <c r="T22183" s="51"/>
    </row>
    <row r="22184" spans="1:20" x14ac:dyDescent="0.25">
      <c r="A22184"/>
      <c r="G22184" s="49"/>
      <c r="H22184" s="49"/>
      <c r="L22184" s="49"/>
      <c r="M22184" s="49"/>
      <c r="Q22184" s="57"/>
      <c r="R22184" s="50"/>
      <c r="S22184" s="67"/>
      <c r="T22184" s="51"/>
    </row>
    <row r="22185" spans="1:20" x14ac:dyDescent="0.25">
      <c r="A22185"/>
      <c r="G22185" s="49"/>
      <c r="H22185" s="49"/>
      <c r="L22185" s="49"/>
      <c r="M22185" s="49"/>
      <c r="Q22185" s="57"/>
      <c r="R22185" s="50"/>
      <c r="S22185" s="67"/>
      <c r="T22185" s="51"/>
    </row>
    <row r="22186" spans="1:20" x14ac:dyDescent="0.25">
      <c r="A22186"/>
      <c r="G22186" s="49"/>
      <c r="H22186" s="49"/>
      <c r="L22186" s="49"/>
      <c r="M22186" s="49"/>
      <c r="Q22186" s="57"/>
      <c r="R22186" s="50"/>
      <c r="S22186" s="67"/>
      <c r="T22186" s="51"/>
    </row>
    <row r="22187" spans="1:20" x14ac:dyDescent="0.25">
      <c r="A22187"/>
      <c r="G22187" s="49"/>
      <c r="H22187" s="49"/>
      <c r="L22187" s="49"/>
      <c r="M22187" s="49"/>
      <c r="Q22187" s="57"/>
      <c r="R22187" s="50"/>
      <c r="S22187" s="67"/>
      <c r="T22187" s="51"/>
    </row>
    <row r="22188" spans="1:20" x14ac:dyDescent="0.25">
      <c r="A22188"/>
      <c r="G22188" s="49"/>
      <c r="H22188" s="49"/>
      <c r="L22188" s="49"/>
      <c r="M22188" s="49"/>
      <c r="Q22188" s="57"/>
      <c r="R22188" s="50"/>
      <c r="S22188" s="67"/>
      <c r="T22188" s="51"/>
    </row>
    <row r="22189" spans="1:20" x14ac:dyDescent="0.25">
      <c r="A22189"/>
      <c r="G22189" s="49"/>
      <c r="H22189" s="49"/>
      <c r="L22189" s="49"/>
      <c r="M22189" s="49"/>
      <c r="Q22189" s="57"/>
      <c r="R22189" s="50"/>
      <c r="S22189" s="67"/>
      <c r="T22189" s="51"/>
    </row>
    <row r="22190" spans="1:20" x14ac:dyDescent="0.25">
      <c r="A22190"/>
      <c r="G22190" s="49"/>
      <c r="H22190" s="49"/>
      <c r="L22190" s="49"/>
      <c r="M22190" s="49"/>
      <c r="Q22190" s="57"/>
      <c r="R22190" s="50"/>
      <c r="S22190" s="67"/>
      <c r="T22190" s="51"/>
    </row>
    <row r="22191" spans="1:20" x14ac:dyDescent="0.25">
      <c r="A22191"/>
      <c r="G22191" s="49"/>
      <c r="H22191" s="49"/>
      <c r="L22191" s="49"/>
      <c r="M22191" s="49"/>
      <c r="Q22191" s="57"/>
      <c r="R22191" s="50"/>
      <c r="S22191" s="67"/>
      <c r="T22191" s="51"/>
    </row>
    <row r="22192" spans="1:20" x14ac:dyDescent="0.25">
      <c r="A22192"/>
      <c r="G22192" s="49"/>
      <c r="H22192" s="49"/>
      <c r="L22192" s="49"/>
      <c r="M22192" s="49"/>
      <c r="Q22192" s="57"/>
      <c r="R22192" s="50"/>
      <c r="S22192" s="67"/>
      <c r="T22192" s="51"/>
    </row>
    <row r="22193" spans="1:20" x14ac:dyDescent="0.25">
      <c r="A22193"/>
      <c r="G22193" s="49"/>
      <c r="H22193" s="49"/>
      <c r="L22193" s="49"/>
      <c r="M22193" s="49"/>
      <c r="Q22193" s="57"/>
      <c r="R22193" s="50"/>
      <c r="S22193" s="67"/>
      <c r="T22193" s="51"/>
    </row>
    <row r="22194" spans="1:20" x14ac:dyDescent="0.25">
      <c r="A22194"/>
      <c r="G22194" s="49"/>
      <c r="H22194" s="49"/>
      <c r="L22194" s="49"/>
      <c r="M22194" s="49"/>
      <c r="Q22194" s="57"/>
      <c r="R22194" s="50"/>
      <c r="S22194" s="67"/>
      <c r="T22194" s="51"/>
    </row>
    <row r="22195" spans="1:20" x14ac:dyDescent="0.25">
      <c r="A22195"/>
      <c r="G22195" s="49"/>
      <c r="H22195" s="49"/>
      <c r="L22195" s="49"/>
      <c r="M22195" s="49"/>
      <c r="Q22195" s="57"/>
      <c r="R22195" s="50"/>
      <c r="S22195" s="67"/>
      <c r="T22195" s="51"/>
    </row>
    <row r="22196" spans="1:20" x14ac:dyDescent="0.25">
      <c r="A22196"/>
      <c r="G22196" s="49"/>
      <c r="H22196" s="49"/>
      <c r="L22196" s="49"/>
      <c r="M22196" s="49"/>
      <c r="Q22196" s="57"/>
      <c r="R22196" s="50"/>
      <c r="S22196" s="67"/>
      <c r="T22196" s="51"/>
    </row>
    <row r="22197" spans="1:20" x14ac:dyDescent="0.25">
      <c r="A22197"/>
      <c r="G22197" s="49"/>
      <c r="H22197" s="49"/>
      <c r="L22197" s="49"/>
      <c r="M22197" s="49"/>
      <c r="Q22197" s="57"/>
      <c r="R22197" s="50"/>
      <c r="S22197" s="67"/>
      <c r="T22197" s="51"/>
    </row>
    <row r="22198" spans="1:20" x14ac:dyDescent="0.25">
      <c r="A22198"/>
      <c r="G22198" s="49"/>
      <c r="H22198" s="49"/>
      <c r="L22198" s="49"/>
      <c r="M22198" s="49"/>
      <c r="Q22198" s="57"/>
      <c r="R22198" s="50"/>
      <c r="S22198" s="67"/>
      <c r="T22198" s="51"/>
    </row>
    <row r="22199" spans="1:20" x14ac:dyDescent="0.25">
      <c r="A22199"/>
      <c r="G22199" s="49"/>
      <c r="H22199" s="49"/>
      <c r="L22199" s="49"/>
      <c r="M22199" s="49"/>
      <c r="Q22199" s="57"/>
      <c r="R22199" s="50"/>
      <c r="S22199" s="67"/>
      <c r="T22199" s="51"/>
    </row>
    <row r="22200" spans="1:20" x14ac:dyDescent="0.25">
      <c r="A22200"/>
      <c r="G22200" s="49"/>
      <c r="H22200" s="49"/>
      <c r="L22200" s="49"/>
      <c r="M22200" s="49"/>
      <c r="Q22200" s="57"/>
      <c r="R22200" s="50"/>
      <c r="S22200" s="67"/>
      <c r="T22200" s="51"/>
    </row>
    <row r="22201" spans="1:20" x14ac:dyDescent="0.25">
      <c r="A22201"/>
      <c r="G22201" s="49"/>
      <c r="H22201" s="49"/>
      <c r="L22201" s="49"/>
      <c r="M22201" s="49"/>
      <c r="Q22201" s="57"/>
      <c r="R22201" s="50"/>
      <c r="S22201" s="67"/>
      <c r="T22201" s="51"/>
    </row>
    <row r="22202" spans="1:20" x14ac:dyDescent="0.25">
      <c r="A22202"/>
      <c r="G22202" s="49"/>
      <c r="H22202" s="49"/>
      <c r="L22202" s="49"/>
      <c r="M22202" s="49"/>
      <c r="Q22202" s="57"/>
      <c r="R22202" s="50"/>
      <c r="S22202" s="67"/>
      <c r="T22202" s="51"/>
    </row>
    <row r="22203" spans="1:20" x14ac:dyDescent="0.25">
      <c r="A22203"/>
      <c r="G22203" s="49"/>
      <c r="H22203" s="49"/>
      <c r="L22203" s="49"/>
      <c r="M22203" s="49"/>
      <c r="Q22203" s="57"/>
      <c r="R22203" s="50"/>
      <c r="S22203" s="67"/>
      <c r="T22203" s="51"/>
    </row>
    <row r="22204" spans="1:20" x14ac:dyDescent="0.25">
      <c r="A22204"/>
      <c r="G22204" s="49"/>
      <c r="H22204" s="49"/>
      <c r="L22204" s="49"/>
      <c r="M22204" s="49"/>
      <c r="Q22204" s="57"/>
      <c r="R22204" s="50"/>
      <c r="S22204" s="67"/>
      <c r="T22204" s="51"/>
    </row>
    <row r="22205" spans="1:20" x14ac:dyDescent="0.25">
      <c r="A22205"/>
      <c r="G22205" s="49"/>
      <c r="H22205" s="49"/>
      <c r="L22205" s="49"/>
      <c r="M22205" s="49"/>
      <c r="Q22205" s="57"/>
      <c r="R22205" s="50"/>
      <c r="S22205" s="67"/>
      <c r="T22205" s="51"/>
    </row>
    <row r="22206" spans="1:20" x14ac:dyDescent="0.25">
      <c r="A22206"/>
      <c r="G22206" s="49"/>
      <c r="H22206" s="49"/>
      <c r="L22206" s="49"/>
      <c r="M22206" s="49"/>
      <c r="Q22206" s="57"/>
      <c r="R22206" s="50"/>
      <c r="S22206" s="67"/>
      <c r="T22206" s="51"/>
    </row>
    <row r="22207" spans="1:20" x14ac:dyDescent="0.25">
      <c r="A22207"/>
      <c r="G22207" s="49"/>
      <c r="H22207" s="49"/>
      <c r="L22207" s="49"/>
      <c r="M22207" s="49"/>
      <c r="Q22207" s="57"/>
      <c r="R22207" s="50"/>
      <c r="S22207" s="67"/>
      <c r="T22207" s="51"/>
    </row>
    <row r="22208" spans="1:20" x14ac:dyDescent="0.25">
      <c r="A22208"/>
      <c r="G22208" s="49"/>
      <c r="H22208" s="49"/>
      <c r="L22208" s="49"/>
      <c r="M22208" s="49"/>
      <c r="Q22208" s="57"/>
      <c r="R22208" s="50"/>
      <c r="S22208" s="67"/>
      <c r="T22208" s="51"/>
    </row>
    <row r="22209" spans="1:20" x14ac:dyDescent="0.25">
      <c r="A22209"/>
      <c r="G22209" s="49"/>
      <c r="H22209" s="49"/>
      <c r="L22209" s="49"/>
      <c r="M22209" s="49"/>
      <c r="Q22209" s="57"/>
      <c r="R22209" s="50"/>
      <c r="S22209" s="67"/>
      <c r="T22209" s="51"/>
    </row>
    <row r="22210" spans="1:20" x14ac:dyDescent="0.25">
      <c r="A22210"/>
      <c r="G22210" s="49"/>
      <c r="H22210" s="49"/>
      <c r="L22210" s="49"/>
      <c r="M22210" s="49"/>
      <c r="Q22210" s="57"/>
      <c r="R22210" s="50"/>
      <c r="S22210" s="67"/>
      <c r="T22210" s="51"/>
    </row>
    <row r="22211" spans="1:20" x14ac:dyDescent="0.25">
      <c r="A22211"/>
      <c r="G22211" s="49"/>
      <c r="H22211" s="49"/>
      <c r="L22211" s="49"/>
      <c r="M22211" s="49"/>
      <c r="Q22211" s="57"/>
      <c r="R22211" s="50"/>
      <c r="S22211" s="67"/>
      <c r="T22211" s="51"/>
    </row>
    <row r="22212" spans="1:20" x14ac:dyDescent="0.25">
      <c r="A22212"/>
      <c r="G22212" s="49"/>
      <c r="H22212" s="49"/>
      <c r="L22212" s="49"/>
      <c r="M22212" s="49"/>
      <c r="Q22212" s="57"/>
      <c r="R22212" s="50"/>
      <c r="S22212" s="67"/>
      <c r="T22212" s="51"/>
    </row>
    <row r="22213" spans="1:20" x14ac:dyDescent="0.25">
      <c r="A22213"/>
      <c r="G22213" s="49"/>
      <c r="H22213" s="49"/>
      <c r="L22213" s="49"/>
      <c r="M22213" s="49"/>
      <c r="Q22213" s="57"/>
      <c r="R22213" s="50"/>
      <c r="S22213" s="67"/>
      <c r="T22213" s="51"/>
    </row>
    <row r="22214" spans="1:20" x14ac:dyDescent="0.25">
      <c r="A22214"/>
      <c r="G22214" s="49"/>
      <c r="H22214" s="49"/>
      <c r="L22214" s="49"/>
      <c r="M22214" s="49"/>
      <c r="Q22214" s="57"/>
      <c r="R22214" s="50"/>
      <c r="S22214" s="67"/>
      <c r="T22214" s="51"/>
    </row>
    <row r="22215" spans="1:20" x14ac:dyDescent="0.25">
      <c r="A22215"/>
      <c r="G22215" s="49"/>
      <c r="H22215" s="49"/>
      <c r="L22215" s="49"/>
      <c r="M22215" s="49"/>
      <c r="Q22215" s="57"/>
      <c r="R22215" s="50"/>
      <c r="S22215" s="67"/>
      <c r="T22215" s="51"/>
    </row>
    <row r="22216" spans="1:20" x14ac:dyDescent="0.25">
      <c r="A22216"/>
      <c r="G22216" s="49"/>
      <c r="H22216" s="49"/>
      <c r="L22216" s="49"/>
      <c r="M22216" s="49"/>
      <c r="Q22216" s="57"/>
      <c r="R22216" s="50"/>
      <c r="S22216" s="67"/>
      <c r="T22216" s="51"/>
    </row>
    <row r="22217" spans="1:20" x14ac:dyDescent="0.25">
      <c r="A22217"/>
      <c r="G22217" s="49"/>
      <c r="H22217" s="49"/>
      <c r="L22217" s="49"/>
      <c r="M22217" s="49"/>
      <c r="Q22217" s="57"/>
      <c r="R22217" s="50"/>
      <c r="S22217" s="67"/>
      <c r="T22217" s="51"/>
    </row>
    <row r="22218" spans="1:20" x14ac:dyDescent="0.25">
      <c r="A22218"/>
      <c r="G22218" s="49"/>
      <c r="H22218" s="49"/>
      <c r="L22218" s="49"/>
      <c r="M22218" s="49"/>
      <c r="Q22218" s="57"/>
      <c r="R22218" s="50"/>
      <c r="S22218" s="67"/>
      <c r="T22218" s="51"/>
    </row>
    <row r="22219" spans="1:20" x14ac:dyDescent="0.25">
      <c r="A22219"/>
      <c r="G22219" s="49"/>
      <c r="H22219" s="49"/>
      <c r="L22219" s="49"/>
      <c r="M22219" s="49"/>
      <c r="Q22219" s="57"/>
      <c r="R22219" s="50"/>
      <c r="S22219" s="67"/>
      <c r="T22219" s="51"/>
    </row>
    <row r="22220" spans="1:20" x14ac:dyDescent="0.25">
      <c r="A22220"/>
      <c r="G22220" s="49"/>
      <c r="H22220" s="49"/>
      <c r="L22220" s="49"/>
      <c r="M22220" s="49"/>
      <c r="Q22220" s="57"/>
      <c r="R22220" s="50"/>
      <c r="S22220" s="67"/>
      <c r="T22220" s="51"/>
    </row>
    <row r="22221" spans="1:20" x14ac:dyDescent="0.25">
      <c r="A22221"/>
      <c r="G22221" s="49"/>
      <c r="H22221" s="49"/>
      <c r="L22221" s="49"/>
      <c r="M22221" s="49"/>
      <c r="Q22221" s="57"/>
      <c r="R22221" s="50"/>
      <c r="S22221" s="67"/>
      <c r="T22221" s="51"/>
    </row>
    <row r="22222" spans="1:20" x14ac:dyDescent="0.25">
      <c r="A22222"/>
      <c r="G22222" s="49"/>
      <c r="H22222" s="49"/>
      <c r="L22222" s="49"/>
      <c r="M22222" s="49"/>
      <c r="Q22222" s="57"/>
      <c r="R22222" s="50"/>
      <c r="S22222" s="67"/>
      <c r="T22222" s="51"/>
    </row>
    <row r="22223" spans="1:20" x14ac:dyDescent="0.25">
      <c r="A22223"/>
      <c r="G22223" s="49"/>
      <c r="H22223" s="49"/>
      <c r="L22223" s="49"/>
      <c r="M22223" s="49"/>
      <c r="Q22223" s="57"/>
      <c r="R22223" s="50"/>
      <c r="S22223" s="67"/>
      <c r="T22223" s="51"/>
    </row>
    <row r="22224" spans="1:20" x14ac:dyDescent="0.25">
      <c r="A22224"/>
      <c r="G22224" s="49"/>
      <c r="H22224" s="49"/>
      <c r="L22224" s="49"/>
      <c r="M22224" s="49"/>
      <c r="Q22224" s="57"/>
      <c r="R22224" s="50"/>
      <c r="S22224" s="67"/>
      <c r="T22224" s="51"/>
    </row>
    <row r="22225" spans="1:20" x14ac:dyDescent="0.25">
      <c r="A22225"/>
      <c r="G22225" s="49"/>
      <c r="H22225" s="49"/>
      <c r="L22225" s="49"/>
      <c r="M22225" s="49"/>
      <c r="Q22225" s="57"/>
      <c r="R22225" s="50"/>
      <c r="S22225" s="67"/>
      <c r="T22225" s="51"/>
    </row>
    <row r="22226" spans="1:20" x14ac:dyDescent="0.25">
      <c r="A22226"/>
      <c r="G22226" s="49"/>
      <c r="H22226" s="49"/>
      <c r="L22226" s="49"/>
      <c r="M22226" s="49"/>
      <c r="Q22226" s="57"/>
      <c r="R22226" s="50"/>
      <c r="S22226" s="67"/>
      <c r="T22226" s="51"/>
    </row>
    <row r="22227" spans="1:20" x14ac:dyDescent="0.25">
      <c r="A22227"/>
      <c r="G22227" s="49"/>
      <c r="H22227" s="49"/>
      <c r="L22227" s="49"/>
      <c r="M22227" s="49"/>
      <c r="Q22227" s="57"/>
      <c r="R22227" s="50"/>
      <c r="S22227" s="67"/>
      <c r="T22227" s="51"/>
    </row>
    <row r="22228" spans="1:20" x14ac:dyDescent="0.25">
      <c r="A22228"/>
      <c r="G22228" s="49"/>
      <c r="H22228" s="49"/>
      <c r="L22228" s="49"/>
      <c r="M22228" s="49"/>
      <c r="Q22228" s="57"/>
      <c r="R22228" s="50"/>
      <c r="S22228" s="67"/>
      <c r="T22228" s="51"/>
    </row>
    <row r="22229" spans="1:20" x14ac:dyDescent="0.25">
      <c r="A22229"/>
      <c r="G22229" s="49"/>
      <c r="H22229" s="49"/>
      <c r="L22229" s="49"/>
      <c r="M22229" s="49"/>
      <c r="Q22229" s="57"/>
      <c r="R22229" s="50"/>
      <c r="S22229" s="67"/>
      <c r="T22229" s="51"/>
    </row>
    <row r="22230" spans="1:20" x14ac:dyDescent="0.25">
      <c r="A22230"/>
      <c r="G22230" s="49"/>
      <c r="H22230" s="49"/>
      <c r="L22230" s="49"/>
      <c r="M22230" s="49"/>
      <c r="Q22230" s="57"/>
      <c r="R22230" s="50"/>
      <c r="S22230" s="67"/>
      <c r="T22230" s="51"/>
    </row>
    <row r="22231" spans="1:20" x14ac:dyDescent="0.25">
      <c r="A22231"/>
      <c r="G22231" s="49"/>
      <c r="H22231" s="49"/>
      <c r="L22231" s="49"/>
      <c r="M22231" s="49"/>
      <c r="Q22231" s="57"/>
      <c r="R22231" s="50"/>
      <c r="S22231" s="67"/>
      <c r="T22231" s="51"/>
    </row>
    <row r="22232" spans="1:20" x14ac:dyDescent="0.25">
      <c r="A22232"/>
      <c r="G22232" s="49"/>
      <c r="H22232" s="49"/>
      <c r="L22232" s="49"/>
      <c r="M22232" s="49"/>
      <c r="Q22232" s="57"/>
      <c r="R22232" s="50"/>
      <c r="S22232" s="67"/>
      <c r="T22232" s="51"/>
    </row>
    <row r="22233" spans="1:20" x14ac:dyDescent="0.25">
      <c r="A22233"/>
      <c r="G22233" s="49"/>
      <c r="H22233" s="49"/>
      <c r="L22233" s="49"/>
      <c r="M22233" s="49"/>
      <c r="Q22233" s="57"/>
      <c r="R22233" s="50"/>
      <c r="S22233" s="67"/>
      <c r="T22233" s="51"/>
    </row>
    <row r="22234" spans="1:20" x14ac:dyDescent="0.25">
      <c r="A22234"/>
      <c r="G22234" s="49"/>
      <c r="H22234" s="49"/>
      <c r="L22234" s="49"/>
      <c r="M22234" s="49"/>
      <c r="Q22234" s="57"/>
      <c r="R22234" s="50"/>
      <c r="S22234" s="67"/>
      <c r="T22234" s="51"/>
    </row>
    <row r="22235" spans="1:20" x14ac:dyDescent="0.25">
      <c r="A22235"/>
      <c r="G22235" s="49"/>
      <c r="H22235" s="49"/>
      <c r="L22235" s="49"/>
      <c r="M22235" s="49"/>
      <c r="Q22235" s="57"/>
      <c r="R22235" s="50"/>
      <c r="S22235" s="67"/>
      <c r="T22235" s="51"/>
    </row>
    <row r="22236" spans="1:20" x14ac:dyDescent="0.25">
      <c r="A22236"/>
      <c r="G22236" s="49"/>
      <c r="H22236" s="49"/>
      <c r="L22236" s="49"/>
      <c r="M22236" s="49"/>
      <c r="Q22236" s="57"/>
      <c r="R22236" s="50"/>
      <c r="S22236" s="67"/>
      <c r="T22236" s="51"/>
    </row>
    <row r="22237" spans="1:20" x14ac:dyDescent="0.25">
      <c r="A22237"/>
      <c r="G22237" s="49"/>
      <c r="H22237" s="49"/>
      <c r="L22237" s="49"/>
      <c r="M22237" s="49"/>
      <c r="Q22237" s="57"/>
      <c r="R22237" s="50"/>
      <c r="S22237" s="67"/>
      <c r="T22237" s="51"/>
    </row>
    <row r="22238" spans="1:20" x14ac:dyDescent="0.25">
      <c r="A22238"/>
      <c r="G22238" s="49"/>
      <c r="H22238" s="49"/>
      <c r="L22238" s="49"/>
      <c r="M22238" s="49"/>
      <c r="Q22238" s="57"/>
      <c r="R22238" s="50"/>
      <c r="S22238" s="67"/>
      <c r="T22238" s="51"/>
    </row>
    <row r="22239" spans="1:20" x14ac:dyDescent="0.25">
      <c r="A22239"/>
      <c r="G22239" s="49"/>
      <c r="H22239" s="49"/>
      <c r="L22239" s="49"/>
      <c r="M22239" s="49"/>
      <c r="Q22239" s="57"/>
      <c r="R22239" s="50"/>
      <c r="S22239" s="67"/>
      <c r="T22239" s="51"/>
    </row>
    <row r="22240" spans="1:20" x14ac:dyDescent="0.25">
      <c r="A22240"/>
      <c r="G22240" s="49"/>
      <c r="H22240" s="49"/>
      <c r="L22240" s="49"/>
      <c r="M22240" s="49"/>
      <c r="Q22240" s="57"/>
      <c r="R22240" s="50"/>
      <c r="S22240" s="67"/>
      <c r="T22240" s="51"/>
    </row>
    <row r="22241" spans="1:20" x14ac:dyDescent="0.25">
      <c r="A22241"/>
      <c r="G22241" s="49"/>
      <c r="H22241" s="49"/>
      <c r="L22241" s="49"/>
      <c r="M22241" s="49"/>
      <c r="Q22241" s="57"/>
      <c r="R22241" s="50"/>
      <c r="S22241" s="67"/>
      <c r="T22241" s="51"/>
    </row>
    <row r="22242" spans="1:20" x14ac:dyDescent="0.25">
      <c r="A22242"/>
      <c r="G22242" s="49"/>
      <c r="H22242" s="49"/>
      <c r="L22242" s="49"/>
      <c r="M22242" s="49"/>
      <c r="Q22242" s="57"/>
      <c r="R22242" s="50"/>
      <c r="S22242" s="67"/>
      <c r="T22242" s="51"/>
    </row>
    <row r="22243" spans="1:20" x14ac:dyDescent="0.25">
      <c r="A22243"/>
      <c r="G22243" s="49"/>
      <c r="H22243" s="49"/>
      <c r="L22243" s="49"/>
      <c r="M22243" s="49"/>
      <c r="Q22243" s="57"/>
      <c r="R22243" s="50"/>
      <c r="S22243" s="67"/>
      <c r="T22243" s="51"/>
    </row>
    <row r="22244" spans="1:20" x14ac:dyDescent="0.25">
      <c r="A22244"/>
      <c r="G22244" s="49"/>
      <c r="H22244" s="49"/>
      <c r="L22244" s="49"/>
      <c r="M22244" s="49"/>
      <c r="Q22244" s="57"/>
      <c r="R22244" s="50"/>
      <c r="S22244" s="67"/>
      <c r="T22244" s="51"/>
    </row>
    <row r="22245" spans="1:20" x14ac:dyDescent="0.25">
      <c r="A22245"/>
      <c r="G22245" s="49"/>
      <c r="H22245" s="49"/>
      <c r="L22245" s="49"/>
      <c r="M22245" s="49"/>
      <c r="Q22245" s="57"/>
      <c r="R22245" s="50"/>
      <c r="S22245" s="67"/>
      <c r="T22245" s="51"/>
    </row>
    <row r="22246" spans="1:20" x14ac:dyDescent="0.25">
      <c r="A22246"/>
      <c r="G22246" s="49"/>
      <c r="H22246" s="49"/>
      <c r="L22246" s="49"/>
      <c r="M22246" s="49"/>
      <c r="Q22246" s="57"/>
      <c r="R22246" s="50"/>
      <c r="S22246" s="67"/>
      <c r="T22246" s="51"/>
    </row>
    <row r="22247" spans="1:20" x14ac:dyDescent="0.25">
      <c r="A22247"/>
      <c r="G22247" s="49"/>
      <c r="H22247" s="49"/>
      <c r="L22247" s="49"/>
      <c r="M22247" s="49"/>
      <c r="Q22247" s="57"/>
      <c r="R22247" s="50"/>
      <c r="S22247" s="67"/>
      <c r="T22247" s="51"/>
    </row>
    <row r="22248" spans="1:20" x14ac:dyDescent="0.25">
      <c r="A22248"/>
      <c r="G22248" s="49"/>
      <c r="H22248" s="49"/>
      <c r="L22248" s="49"/>
      <c r="M22248" s="49"/>
      <c r="Q22248" s="57"/>
      <c r="R22248" s="50"/>
      <c r="S22248" s="67"/>
      <c r="T22248" s="51"/>
    </row>
    <row r="22249" spans="1:20" x14ac:dyDescent="0.25">
      <c r="A22249"/>
      <c r="G22249" s="49"/>
      <c r="H22249" s="49"/>
      <c r="L22249" s="49"/>
      <c r="M22249" s="49"/>
      <c r="Q22249" s="57"/>
      <c r="R22249" s="50"/>
      <c r="S22249" s="67"/>
      <c r="T22249" s="51"/>
    </row>
    <row r="22250" spans="1:20" x14ac:dyDescent="0.25">
      <c r="A22250"/>
      <c r="G22250" s="49"/>
      <c r="H22250" s="49"/>
      <c r="L22250" s="49"/>
      <c r="M22250" s="49"/>
      <c r="Q22250" s="57"/>
      <c r="R22250" s="50"/>
      <c r="S22250" s="67"/>
      <c r="T22250" s="51"/>
    </row>
    <row r="22251" spans="1:20" x14ac:dyDescent="0.25">
      <c r="A22251"/>
      <c r="G22251" s="49"/>
      <c r="H22251" s="49"/>
      <c r="L22251" s="49"/>
      <c r="M22251" s="49"/>
      <c r="Q22251" s="57"/>
      <c r="R22251" s="50"/>
      <c r="S22251" s="67"/>
      <c r="T22251" s="51"/>
    </row>
    <row r="22252" spans="1:20" x14ac:dyDescent="0.25">
      <c r="A22252"/>
      <c r="G22252" s="49"/>
      <c r="H22252" s="49"/>
      <c r="L22252" s="49"/>
      <c r="M22252" s="49"/>
      <c r="Q22252" s="57"/>
      <c r="R22252" s="50"/>
      <c r="S22252" s="67"/>
      <c r="T22252" s="51"/>
    </row>
    <row r="22253" spans="1:20" x14ac:dyDescent="0.25">
      <c r="A22253"/>
      <c r="G22253" s="49"/>
      <c r="H22253" s="49"/>
      <c r="L22253" s="49"/>
      <c r="M22253" s="49"/>
      <c r="Q22253" s="57"/>
      <c r="R22253" s="50"/>
      <c r="S22253" s="67"/>
      <c r="T22253" s="51"/>
    </row>
    <row r="22254" spans="1:20" x14ac:dyDescent="0.25">
      <c r="A22254"/>
      <c r="G22254" s="49"/>
      <c r="H22254" s="49"/>
      <c r="L22254" s="49"/>
      <c r="M22254" s="49"/>
      <c r="Q22254" s="57"/>
      <c r="R22254" s="50"/>
      <c r="S22254" s="67"/>
      <c r="T22254" s="51"/>
    </row>
    <row r="22255" spans="1:20" x14ac:dyDescent="0.25">
      <c r="A22255"/>
      <c r="G22255" s="49"/>
      <c r="H22255" s="49"/>
      <c r="L22255" s="49"/>
      <c r="M22255" s="49"/>
      <c r="Q22255" s="57"/>
      <c r="R22255" s="50"/>
      <c r="S22255" s="67"/>
      <c r="T22255" s="51"/>
    </row>
    <row r="22256" spans="1:20" x14ac:dyDescent="0.25">
      <c r="A22256"/>
      <c r="G22256" s="49"/>
      <c r="H22256" s="49"/>
      <c r="L22256" s="49"/>
      <c r="M22256" s="49"/>
      <c r="Q22256" s="57"/>
      <c r="R22256" s="50"/>
      <c r="S22256" s="67"/>
      <c r="T22256" s="51"/>
    </row>
    <row r="22257" spans="1:20" x14ac:dyDescent="0.25">
      <c r="A22257"/>
      <c r="G22257" s="49"/>
      <c r="H22257" s="49"/>
      <c r="L22257" s="49"/>
      <c r="M22257" s="49"/>
      <c r="Q22257" s="57"/>
      <c r="R22257" s="50"/>
      <c r="S22257" s="67"/>
      <c r="T22257" s="51"/>
    </row>
    <row r="22258" spans="1:20" x14ac:dyDescent="0.25">
      <c r="A22258"/>
      <c r="G22258" s="49"/>
      <c r="H22258" s="49"/>
      <c r="L22258" s="49"/>
      <c r="M22258" s="49"/>
      <c r="Q22258" s="57"/>
      <c r="R22258" s="50"/>
      <c r="S22258" s="67"/>
      <c r="T22258" s="51"/>
    </row>
    <row r="22259" spans="1:20" x14ac:dyDescent="0.25">
      <c r="A22259"/>
      <c r="G22259" s="49"/>
      <c r="H22259" s="49"/>
      <c r="L22259" s="49"/>
      <c r="M22259" s="49"/>
      <c r="Q22259" s="57"/>
      <c r="R22259" s="50"/>
      <c r="S22259" s="67"/>
      <c r="T22259" s="51"/>
    </row>
    <row r="22260" spans="1:20" x14ac:dyDescent="0.25">
      <c r="A22260"/>
      <c r="G22260" s="49"/>
      <c r="H22260" s="49"/>
      <c r="L22260" s="49"/>
      <c r="M22260" s="49"/>
      <c r="Q22260" s="57"/>
      <c r="R22260" s="50"/>
      <c r="S22260" s="67"/>
      <c r="T22260" s="51"/>
    </row>
    <row r="22261" spans="1:20" x14ac:dyDescent="0.25">
      <c r="A22261"/>
      <c r="G22261" s="49"/>
      <c r="H22261" s="49"/>
      <c r="L22261" s="49"/>
      <c r="M22261" s="49"/>
      <c r="Q22261" s="57"/>
      <c r="R22261" s="50"/>
      <c r="S22261" s="67"/>
      <c r="T22261" s="51"/>
    </row>
    <row r="22262" spans="1:20" x14ac:dyDescent="0.25">
      <c r="A22262"/>
      <c r="G22262" s="49"/>
      <c r="H22262" s="49"/>
      <c r="L22262" s="49"/>
      <c r="M22262" s="49"/>
      <c r="Q22262" s="57"/>
      <c r="R22262" s="50"/>
      <c r="S22262" s="67"/>
      <c r="T22262" s="51"/>
    </row>
    <row r="22263" spans="1:20" x14ac:dyDescent="0.25">
      <c r="A22263"/>
      <c r="G22263" s="49"/>
      <c r="H22263" s="49"/>
      <c r="L22263" s="49"/>
      <c r="M22263" s="49"/>
      <c r="Q22263" s="57"/>
      <c r="R22263" s="50"/>
      <c r="S22263" s="67"/>
      <c r="T22263" s="51"/>
    </row>
    <row r="22264" spans="1:20" x14ac:dyDescent="0.25">
      <c r="A22264"/>
      <c r="G22264" s="49"/>
      <c r="H22264" s="49"/>
      <c r="L22264" s="49"/>
      <c r="M22264" s="49"/>
      <c r="Q22264" s="57"/>
      <c r="R22264" s="50"/>
      <c r="S22264" s="67"/>
      <c r="T22264" s="51"/>
    </row>
    <row r="22265" spans="1:20" x14ac:dyDescent="0.25">
      <c r="A22265"/>
      <c r="G22265" s="49"/>
      <c r="H22265" s="49"/>
      <c r="L22265" s="49"/>
      <c r="M22265" s="49"/>
      <c r="Q22265" s="57"/>
      <c r="R22265" s="50"/>
      <c r="S22265" s="67"/>
      <c r="T22265" s="51"/>
    </row>
    <row r="22266" spans="1:20" x14ac:dyDescent="0.25">
      <c r="A22266"/>
      <c r="G22266" s="49"/>
      <c r="H22266" s="49"/>
      <c r="L22266" s="49"/>
      <c r="M22266" s="49"/>
      <c r="Q22266" s="57"/>
      <c r="R22266" s="50"/>
      <c r="S22266" s="67"/>
      <c r="T22266" s="51"/>
    </row>
    <row r="22267" spans="1:20" x14ac:dyDescent="0.25">
      <c r="A22267"/>
      <c r="G22267" s="49"/>
      <c r="H22267" s="49"/>
      <c r="L22267" s="49"/>
      <c r="M22267" s="49"/>
      <c r="Q22267" s="57"/>
      <c r="R22267" s="50"/>
      <c r="S22267" s="67"/>
      <c r="T22267" s="51"/>
    </row>
    <row r="22268" spans="1:20" x14ac:dyDescent="0.25">
      <c r="A22268"/>
      <c r="G22268" s="49"/>
      <c r="H22268" s="49"/>
      <c r="L22268" s="49"/>
      <c r="M22268" s="49"/>
      <c r="Q22268" s="57"/>
      <c r="R22268" s="50"/>
      <c r="S22268" s="67"/>
      <c r="T22268" s="51"/>
    </row>
    <row r="22269" spans="1:20" x14ac:dyDescent="0.25">
      <c r="A22269"/>
      <c r="G22269" s="49"/>
      <c r="H22269" s="49"/>
      <c r="L22269" s="49"/>
      <c r="M22269" s="49"/>
      <c r="Q22269" s="57"/>
      <c r="R22269" s="50"/>
      <c r="S22269" s="67"/>
      <c r="T22269" s="51"/>
    </row>
    <row r="22270" spans="1:20" x14ac:dyDescent="0.25">
      <c r="A22270"/>
      <c r="G22270" s="49"/>
      <c r="H22270" s="49"/>
      <c r="L22270" s="49"/>
      <c r="M22270" s="49"/>
      <c r="Q22270" s="57"/>
      <c r="R22270" s="50"/>
      <c r="S22270" s="67"/>
      <c r="T22270" s="51"/>
    </row>
    <row r="22271" spans="1:20" x14ac:dyDescent="0.25">
      <c r="A22271"/>
      <c r="G22271" s="49"/>
      <c r="H22271" s="49"/>
      <c r="L22271" s="49"/>
      <c r="M22271" s="49"/>
      <c r="Q22271" s="57"/>
      <c r="R22271" s="50"/>
      <c r="S22271" s="67"/>
      <c r="T22271" s="51"/>
    </row>
    <row r="22272" spans="1:20" x14ac:dyDescent="0.25">
      <c r="A22272"/>
      <c r="G22272" s="49"/>
      <c r="H22272" s="49"/>
      <c r="L22272" s="49"/>
      <c r="M22272" s="49"/>
      <c r="Q22272" s="57"/>
      <c r="R22272" s="50"/>
      <c r="S22272" s="67"/>
      <c r="T22272" s="51"/>
    </row>
    <row r="22273" spans="1:20" x14ac:dyDescent="0.25">
      <c r="A22273"/>
      <c r="G22273" s="49"/>
      <c r="H22273" s="49"/>
      <c r="L22273" s="49"/>
      <c r="M22273" s="49"/>
      <c r="Q22273" s="57"/>
      <c r="R22273" s="50"/>
      <c r="S22273" s="67"/>
      <c r="T22273" s="51"/>
    </row>
    <row r="22274" spans="1:20" x14ac:dyDescent="0.25">
      <c r="A22274"/>
      <c r="G22274" s="49"/>
      <c r="H22274" s="49"/>
      <c r="L22274" s="49"/>
      <c r="M22274" s="49"/>
      <c r="Q22274" s="57"/>
      <c r="R22274" s="50"/>
      <c r="S22274" s="67"/>
      <c r="T22274" s="51"/>
    </row>
    <row r="22275" spans="1:20" x14ac:dyDescent="0.25">
      <c r="A22275"/>
      <c r="G22275" s="49"/>
      <c r="H22275" s="49"/>
      <c r="L22275" s="49"/>
      <c r="M22275" s="49"/>
      <c r="Q22275" s="57"/>
      <c r="R22275" s="50"/>
      <c r="S22275" s="67"/>
      <c r="T22275" s="51"/>
    </row>
    <row r="22276" spans="1:20" x14ac:dyDescent="0.25">
      <c r="A22276"/>
      <c r="G22276" s="49"/>
      <c r="H22276" s="49"/>
      <c r="L22276" s="49"/>
      <c r="M22276" s="49"/>
      <c r="Q22276" s="57"/>
      <c r="R22276" s="50"/>
      <c r="S22276" s="67"/>
      <c r="T22276" s="51"/>
    </row>
    <row r="22277" spans="1:20" x14ac:dyDescent="0.25">
      <c r="A22277"/>
      <c r="G22277" s="49"/>
      <c r="H22277" s="49"/>
      <c r="L22277" s="49"/>
      <c r="M22277" s="49"/>
      <c r="Q22277" s="57"/>
      <c r="R22277" s="50"/>
      <c r="S22277" s="67"/>
      <c r="T22277" s="51"/>
    </row>
    <row r="22278" spans="1:20" x14ac:dyDescent="0.25">
      <c r="A22278"/>
      <c r="G22278" s="49"/>
      <c r="H22278" s="49"/>
      <c r="L22278" s="49"/>
      <c r="M22278" s="49"/>
      <c r="Q22278" s="57"/>
      <c r="R22278" s="50"/>
      <c r="S22278" s="67"/>
      <c r="T22278" s="51"/>
    </row>
    <row r="22279" spans="1:20" x14ac:dyDescent="0.25">
      <c r="A22279"/>
      <c r="G22279" s="49"/>
      <c r="H22279" s="49"/>
      <c r="L22279" s="49"/>
      <c r="M22279" s="49"/>
      <c r="Q22279" s="57"/>
      <c r="R22279" s="50"/>
      <c r="S22279" s="67"/>
      <c r="T22279" s="51"/>
    </row>
    <row r="22280" spans="1:20" x14ac:dyDescent="0.25">
      <c r="A22280"/>
      <c r="G22280" s="49"/>
      <c r="H22280" s="49"/>
      <c r="L22280" s="49"/>
      <c r="M22280" s="49"/>
      <c r="Q22280" s="57"/>
      <c r="R22280" s="50"/>
      <c r="S22280" s="67"/>
      <c r="T22280" s="51"/>
    </row>
    <row r="22281" spans="1:20" x14ac:dyDescent="0.25">
      <c r="A22281"/>
      <c r="G22281" s="49"/>
      <c r="H22281" s="49"/>
      <c r="L22281" s="49"/>
      <c r="M22281" s="49"/>
      <c r="Q22281" s="57"/>
      <c r="R22281" s="50"/>
      <c r="S22281" s="67"/>
      <c r="T22281" s="51"/>
    </row>
    <row r="22282" spans="1:20" x14ac:dyDescent="0.25">
      <c r="A22282"/>
      <c r="G22282" s="49"/>
      <c r="H22282" s="49"/>
      <c r="L22282" s="49"/>
      <c r="M22282" s="49"/>
      <c r="Q22282" s="57"/>
      <c r="R22282" s="50"/>
      <c r="S22282" s="67"/>
      <c r="T22282" s="51"/>
    </row>
    <row r="22283" spans="1:20" x14ac:dyDescent="0.25">
      <c r="A22283"/>
      <c r="G22283" s="49"/>
      <c r="H22283" s="49"/>
      <c r="L22283" s="49"/>
      <c r="M22283" s="49"/>
      <c r="Q22283" s="57"/>
      <c r="R22283" s="50"/>
      <c r="S22283" s="67"/>
      <c r="T22283" s="51"/>
    </row>
    <row r="22284" spans="1:20" x14ac:dyDescent="0.25">
      <c r="A22284"/>
      <c r="G22284" s="49"/>
      <c r="H22284" s="49"/>
      <c r="L22284" s="49"/>
      <c r="M22284" s="49"/>
      <c r="Q22284" s="57"/>
      <c r="R22284" s="50"/>
      <c r="S22284" s="67"/>
      <c r="T22284" s="51"/>
    </row>
    <row r="22285" spans="1:20" x14ac:dyDescent="0.25">
      <c r="A22285"/>
      <c r="G22285" s="49"/>
      <c r="H22285" s="49"/>
      <c r="L22285" s="49"/>
      <c r="M22285" s="49"/>
      <c r="Q22285" s="57"/>
      <c r="R22285" s="50"/>
      <c r="S22285" s="67"/>
      <c r="T22285" s="51"/>
    </row>
    <row r="22286" spans="1:20" x14ac:dyDescent="0.25">
      <c r="A22286"/>
      <c r="G22286" s="49"/>
      <c r="H22286" s="49"/>
      <c r="L22286" s="49"/>
      <c r="M22286" s="49"/>
      <c r="Q22286" s="57"/>
      <c r="R22286" s="50"/>
      <c r="S22286" s="67"/>
      <c r="T22286" s="51"/>
    </row>
    <row r="22287" spans="1:20" x14ac:dyDescent="0.25">
      <c r="A22287"/>
      <c r="G22287" s="49"/>
      <c r="H22287" s="49"/>
      <c r="L22287" s="49"/>
      <c r="M22287" s="49"/>
      <c r="Q22287" s="57"/>
      <c r="R22287" s="50"/>
      <c r="S22287" s="67"/>
      <c r="T22287" s="51"/>
    </row>
    <row r="22288" spans="1:20" x14ac:dyDescent="0.25">
      <c r="A22288"/>
      <c r="G22288" s="49"/>
      <c r="H22288" s="49"/>
      <c r="L22288" s="49"/>
      <c r="M22288" s="49"/>
      <c r="Q22288" s="57"/>
      <c r="R22288" s="50"/>
      <c r="S22288" s="67"/>
      <c r="T22288" s="51"/>
    </row>
    <row r="22289" spans="1:20" x14ac:dyDescent="0.25">
      <c r="A22289"/>
      <c r="G22289" s="49"/>
      <c r="H22289" s="49"/>
      <c r="L22289" s="49"/>
      <c r="M22289" s="49"/>
      <c r="Q22289" s="57"/>
      <c r="R22289" s="50"/>
      <c r="S22289" s="67"/>
      <c r="T22289" s="51"/>
    </row>
    <row r="22290" spans="1:20" x14ac:dyDescent="0.25">
      <c r="A22290"/>
      <c r="G22290" s="49"/>
      <c r="H22290" s="49"/>
      <c r="L22290" s="49"/>
      <c r="M22290" s="49"/>
      <c r="Q22290" s="57"/>
      <c r="R22290" s="50"/>
      <c r="S22290" s="67"/>
      <c r="T22290" s="51"/>
    </row>
    <row r="22291" spans="1:20" x14ac:dyDescent="0.25">
      <c r="A22291"/>
      <c r="G22291" s="49"/>
      <c r="H22291" s="49"/>
      <c r="L22291" s="49"/>
      <c r="M22291" s="49"/>
      <c r="Q22291" s="57"/>
      <c r="R22291" s="50"/>
      <c r="S22291" s="67"/>
      <c r="T22291" s="51"/>
    </row>
    <row r="22292" spans="1:20" x14ac:dyDescent="0.25">
      <c r="A22292"/>
      <c r="G22292" s="49"/>
      <c r="H22292" s="49"/>
      <c r="L22292" s="49"/>
      <c r="M22292" s="49"/>
      <c r="Q22292" s="57"/>
      <c r="R22292" s="50"/>
      <c r="S22292" s="67"/>
      <c r="T22292" s="51"/>
    </row>
    <row r="22293" spans="1:20" x14ac:dyDescent="0.25">
      <c r="A22293"/>
      <c r="G22293" s="49"/>
      <c r="H22293" s="49"/>
      <c r="L22293" s="49"/>
      <c r="M22293" s="49"/>
      <c r="Q22293" s="57"/>
      <c r="R22293" s="50"/>
      <c r="S22293" s="67"/>
      <c r="T22293" s="51"/>
    </row>
    <row r="22294" spans="1:20" x14ac:dyDescent="0.25">
      <c r="A22294"/>
      <c r="G22294" s="49"/>
      <c r="H22294" s="49"/>
      <c r="L22294" s="49"/>
      <c r="M22294" s="49"/>
      <c r="Q22294" s="57"/>
      <c r="R22294" s="50"/>
      <c r="S22294" s="67"/>
      <c r="T22294" s="51"/>
    </row>
    <row r="22295" spans="1:20" x14ac:dyDescent="0.25">
      <c r="A22295"/>
      <c r="G22295" s="49"/>
      <c r="H22295" s="49"/>
      <c r="L22295" s="49"/>
      <c r="M22295" s="49"/>
      <c r="Q22295" s="57"/>
      <c r="R22295" s="50"/>
      <c r="S22295" s="67"/>
      <c r="T22295" s="51"/>
    </row>
    <row r="22296" spans="1:20" x14ac:dyDescent="0.25">
      <c r="A22296"/>
      <c r="G22296" s="49"/>
      <c r="H22296" s="49"/>
      <c r="L22296" s="49"/>
      <c r="M22296" s="49"/>
      <c r="Q22296" s="57"/>
      <c r="R22296" s="50"/>
      <c r="S22296" s="67"/>
      <c r="T22296" s="51"/>
    </row>
    <row r="22297" spans="1:20" x14ac:dyDescent="0.25">
      <c r="A22297"/>
      <c r="G22297" s="49"/>
      <c r="H22297" s="49"/>
      <c r="L22297" s="49"/>
      <c r="M22297" s="49"/>
      <c r="Q22297" s="57"/>
      <c r="R22297" s="50"/>
      <c r="S22297" s="67"/>
      <c r="T22297" s="51"/>
    </row>
    <row r="22298" spans="1:20" x14ac:dyDescent="0.25">
      <c r="A22298"/>
      <c r="G22298" s="49"/>
      <c r="H22298" s="49"/>
      <c r="L22298" s="49"/>
      <c r="M22298" s="49"/>
      <c r="Q22298" s="57"/>
      <c r="R22298" s="50"/>
      <c r="S22298" s="67"/>
      <c r="T22298" s="51"/>
    </row>
    <row r="22299" spans="1:20" x14ac:dyDescent="0.25">
      <c r="A22299"/>
      <c r="G22299" s="49"/>
      <c r="H22299" s="49"/>
      <c r="L22299" s="49"/>
      <c r="M22299" s="49"/>
      <c r="Q22299" s="57"/>
      <c r="R22299" s="50"/>
      <c r="S22299" s="67"/>
      <c r="T22299" s="51"/>
    </row>
    <row r="22300" spans="1:20" x14ac:dyDescent="0.25">
      <c r="A22300"/>
      <c r="G22300" s="49"/>
      <c r="H22300" s="49"/>
      <c r="L22300" s="49"/>
      <c r="M22300" s="49"/>
      <c r="Q22300" s="57"/>
      <c r="R22300" s="50"/>
      <c r="S22300" s="67"/>
      <c r="T22300" s="51"/>
    </row>
    <row r="22301" spans="1:20" x14ac:dyDescent="0.25">
      <c r="A22301"/>
      <c r="G22301" s="49"/>
      <c r="H22301" s="49"/>
      <c r="L22301" s="49"/>
      <c r="M22301" s="49"/>
      <c r="Q22301" s="57"/>
      <c r="R22301" s="50"/>
      <c r="S22301" s="67"/>
      <c r="T22301" s="51"/>
    </row>
    <row r="22302" spans="1:20" x14ac:dyDescent="0.25">
      <c r="A22302"/>
      <c r="G22302" s="49"/>
      <c r="H22302" s="49"/>
      <c r="L22302" s="49"/>
      <c r="M22302" s="49"/>
      <c r="Q22302" s="57"/>
      <c r="R22302" s="50"/>
      <c r="S22302" s="67"/>
      <c r="T22302" s="51"/>
    </row>
    <row r="22303" spans="1:20" x14ac:dyDescent="0.25">
      <c r="A22303"/>
      <c r="G22303" s="49"/>
      <c r="H22303" s="49"/>
      <c r="L22303" s="49"/>
      <c r="M22303" s="49"/>
      <c r="Q22303" s="57"/>
      <c r="R22303" s="50"/>
      <c r="S22303" s="67"/>
      <c r="T22303" s="51"/>
    </row>
    <row r="22304" spans="1:20" x14ac:dyDescent="0.25">
      <c r="A22304"/>
      <c r="G22304" s="49"/>
      <c r="H22304" s="49"/>
      <c r="L22304" s="49"/>
      <c r="M22304" s="49"/>
      <c r="Q22304" s="57"/>
      <c r="R22304" s="50"/>
      <c r="S22304" s="67"/>
      <c r="T22304" s="51"/>
    </row>
    <row r="22305" spans="1:20" x14ac:dyDescent="0.25">
      <c r="A22305"/>
      <c r="G22305" s="49"/>
      <c r="H22305" s="49"/>
      <c r="L22305" s="49"/>
      <c r="M22305" s="49"/>
      <c r="Q22305" s="57"/>
      <c r="R22305" s="50"/>
      <c r="S22305" s="67"/>
      <c r="T22305" s="51"/>
    </row>
    <row r="22306" spans="1:20" x14ac:dyDescent="0.25">
      <c r="A22306"/>
      <c r="G22306" s="49"/>
      <c r="H22306" s="49"/>
      <c r="L22306" s="49"/>
      <c r="M22306" s="49"/>
      <c r="Q22306" s="57"/>
      <c r="R22306" s="50"/>
      <c r="S22306" s="67"/>
      <c r="T22306" s="51"/>
    </row>
    <row r="22307" spans="1:20" x14ac:dyDescent="0.25">
      <c r="A22307"/>
      <c r="G22307" s="49"/>
      <c r="H22307" s="49"/>
      <c r="L22307" s="49"/>
      <c r="M22307" s="49"/>
      <c r="Q22307" s="57"/>
      <c r="R22307" s="50"/>
      <c r="S22307" s="67"/>
      <c r="T22307" s="51"/>
    </row>
    <row r="22308" spans="1:20" x14ac:dyDescent="0.25">
      <c r="A22308"/>
      <c r="G22308" s="49"/>
      <c r="H22308" s="49"/>
      <c r="L22308" s="49"/>
      <c r="M22308" s="49"/>
      <c r="Q22308" s="57"/>
      <c r="R22308" s="50"/>
      <c r="S22308" s="67"/>
      <c r="T22308" s="51"/>
    </row>
    <row r="22309" spans="1:20" x14ac:dyDescent="0.25">
      <c r="A22309"/>
      <c r="G22309" s="49"/>
      <c r="H22309" s="49"/>
      <c r="L22309" s="49"/>
      <c r="M22309" s="49"/>
      <c r="Q22309" s="57"/>
      <c r="R22309" s="50"/>
      <c r="S22309" s="67"/>
      <c r="T22309" s="51"/>
    </row>
    <row r="22310" spans="1:20" x14ac:dyDescent="0.25">
      <c r="A22310"/>
      <c r="G22310" s="49"/>
      <c r="H22310" s="49"/>
      <c r="L22310" s="49"/>
      <c r="M22310" s="49"/>
      <c r="Q22310" s="57"/>
      <c r="R22310" s="50"/>
      <c r="S22310" s="67"/>
      <c r="T22310" s="51"/>
    </row>
    <row r="22311" spans="1:20" x14ac:dyDescent="0.25">
      <c r="A22311"/>
      <c r="G22311" s="49"/>
      <c r="H22311" s="49"/>
      <c r="L22311" s="49"/>
      <c r="M22311" s="49"/>
      <c r="Q22311" s="57"/>
      <c r="R22311" s="50"/>
      <c r="S22311" s="67"/>
      <c r="T22311" s="51"/>
    </row>
    <row r="22312" spans="1:20" x14ac:dyDescent="0.25">
      <c r="A22312"/>
      <c r="G22312" s="49"/>
      <c r="H22312" s="49"/>
      <c r="L22312" s="49"/>
      <c r="M22312" s="49"/>
      <c r="Q22312" s="57"/>
      <c r="R22312" s="50"/>
      <c r="S22312" s="67"/>
      <c r="T22312" s="51"/>
    </row>
    <row r="22313" spans="1:20" x14ac:dyDescent="0.25">
      <c r="A22313"/>
      <c r="G22313" s="49"/>
      <c r="H22313" s="49"/>
      <c r="L22313" s="49"/>
      <c r="M22313" s="49"/>
      <c r="Q22313" s="57"/>
      <c r="R22313" s="50"/>
      <c r="S22313" s="67"/>
      <c r="T22313" s="51"/>
    </row>
    <row r="22314" spans="1:20" x14ac:dyDescent="0.25">
      <c r="A22314"/>
      <c r="G22314" s="49"/>
      <c r="H22314" s="49"/>
      <c r="L22314" s="49"/>
      <c r="M22314" s="49"/>
      <c r="Q22314" s="57"/>
      <c r="R22314" s="50"/>
      <c r="S22314" s="67"/>
      <c r="T22314" s="51"/>
    </row>
    <row r="22315" spans="1:20" x14ac:dyDescent="0.25">
      <c r="A22315"/>
      <c r="G22315" s="49"/>
      <c r="H22315" s="49"/>
      <c r="L22315" s="49"/>
      <c r="M22315" s="49"/>
      <c r="Q22315" s="57"/>
      <c r="R22315" s="50"/>
      <c r="S22315" s="67"/>
      <c r="T22315" s="51"/>
    </row>
    <row r="22316" spans="1:20" x14ac:dyDescent="0.25">
      <c r="A22316"/>
      <c r="G22316" s="49"/>
      <c r="H22316" s="49"/>
      <c r="L22316" s="49"/>
      <c r="M22316" s="49"/>
      <c r="Q22316" s="57"/>
      <c r="R22316" s="50"/>
      <c r="S22316" s="67"/>
      <c r="T22316" s="51"/>
    </row>
    <row r="22317" spans="1:20" x14ac:dyDescent="0.25">
      <c r="A22317"/>
      <c r="G22317" s="49"/>
      <c r="H22317" s="49"/>
      <c r="L22317" s="49"/>
      <c r="M22317" s="49"/>
      <c r="Q22317" s="57"/>
      <c r="R22317" s="50"/>
      <c r="S22317" s="67"/>
      <c r="T22317" s="51"/>
    </row>
    <row r="22318" spans="1:20" x14ac:dyDescent="0.25">
      <c r="A22318"/>
      <c r="G22318" s="49"/>
      <c r="H22318" s="49"/>
      <c r="L22318" s="49"/>
      <c r="M22318" s="49"/>
      <c r="Q22318" s="57"/>
      <c r="R22318" s="50"/>
      <c r="S22318" s="67"/>
      <c r="T22318" s="51"/>
    </row>
    <row r="22319" spans="1:20" x14ac:dyDescent="0.25">
      <c r="A22319"/>
      <c r="G22319" s="49"/>
      <c r="H22319" s="49"/>
      <c r="L22319" s="49"/>
      <c r="M22319" s="49"/>
      <c r="Q22319" s="57"/>
      <c r="R22319" s="50"/>
      <c r="S22319" s="67"/>
      <c r="T22319" s="51"/>
    </row>
    <row r="22320" spans="1:20" x14ac:dyDescent="0.25">
      <c r="A22320"/>
      <c r="G22320" s="49"/>
      <c r="H22320" s="49"/>
      <c r="L22320" s="49"/>
      <c r="M22320" s="49"/>
      <c r="Q22320" s="57"/>
      <c r="R22320" s="50"/>
      <c r="S22320" s="67"/>
      <c r="T22320" s="51"/>
    </row>
    <row r="22321" spans="1:20" x14ac:dyDescent="0.25">
      <c r="A22321"/>
      <c r="G22321" s="49"/>
      <c r="H22321" s="49"/>
      <c r="L22321" s="49"/>
      <c r="M22321" s="49"/>
      <c r="Q22321" s="57"/>
      <c r="R22321" s="50"/>
      <c r="S22321" s="67"/>
      <c r="T22321" s="51"/>
    </row>
    <row r="22322" spans="1:20" x14ac:dyDescent="0.25">
      <c r="A22322"/>
      <c r="G22322" s="49"/>
      <c r="H22322" s="49"/>
      <c r="L22322" s="49"/>
      <c r="M22322" s="49"/>
      <c r="Q22322" s="57"/>
      <c r="R22322" s="50"/>
      <c r="S22322" s="67"/>
      <c r="T22322" s="51"/>
    </row>
    <row r="22323" spans="1:20" x14ac:dyDescent="0.25">
      <c r="A22323"/>
      <c r="G22323" s="49"/>
      <c r="H22323" s="49"/>
      <c r="L22323" s="49"/>
      <c r="M22323" s="49"/>
      <c r="Q22323" s="57"/>
      <c r="R22323" s="50"/>
      <c r="S22323" s="67"/>
      <c r="T22323" s="51"/>
    </row>
    <row r="22324" spans="1:20" x14ac:dyDescent="0.25">
      <c r="A22324"/>
      <c r="G22324" s="49"/>
      <c r="H22324" s="49"/>
      <c r="L22324" s="49"/>
      <c r="M22324" s="49"/>
      <c r="Q22324" s="57"/>
      <c r="R22324" s="50"/>
      <c r="S22324" s="67"/>
      <c r="T22324" s="51"/>
    </row>
    <row r="22325" spans="1:20" x14ac:dyDescent="0.25">
      <c r="A22325"/>
      <c r="G22325" s="49"/>
      <c r="H22325" s="49"/>
      <c r="L22325" s="49"/>
      <c r="M22325" s="49"/>
      <c r="Q22325" s="57"/>
      <c r="R22325" s="50"/>
      <c r="S22325" s="67"/>
      <c r="T22325" s="51"/>
    </row>
    <row r="22326" spans="1:20" x14ac:dyDescent="0.25">
      <c r="A22326"/>
      <c r="G22326" s="49"/>
      <c r="H22326" s="49"/>
      <c r="L22326" s="49"/>
      <c r="M22326" s="49"/>
      <c r="Q22326" s="57"/>
      <c r="R22326" s="50"/>
      <c r="S22326" s="67"/>
      <c r="T22326" s="51"/>
    </row>
    <row r="22327" spans="1:20" x14ac:dyDescent="0.25">
      <c r="A22327"/>
      <c r="G22327" s="49"/>
      <c r="H22327" s="49"/>
      <c r="L22327" s="49"/>
      <c r="M22327" s="49"/>
      <c r="Q22327" s="57"/>
      <c r="R22327" s="50"/>
      <c r="S22327" s="67"/>
      <c r="T22327" s="51"/>
    </row>
    <row r="22328" spans="1:20" x14ac:dyDescent="0.25">
      <c r="A22328"/>
      <c r="G22328" s="49"/>
      <c r="H22328" s="49"/>
      <c r="L22328" s="49"/>
      <c r="M22328" s="49"/>
      <c r="Q22328" s="57"/>
      <c r="R22328" s="50"/>
      <c r="S22328" s="67"/>
      <c r="T22328" s="51"/>
    </row>
    <row r="22329" spans="1:20" x14ac:dyDescent="0.25">
      <c r="A22329"/>
      <c r="G22329" s="49"/>
      <c r="H22329" s="49"/>
      <c r="L22329" s="49"/>
      <c r="M22329" s="49"/>
      <c r="Q22329" s="57"/>
      <c r="R22329" s="50"/>
      <c r="S22329" s="67"/>
      <c r="T22329" s="51"/>
    </row>
    <row r="22330" spans="1:20" x14ac:dyDescent="0.25">
      <c r="A22330"/>
      <c r="G22330" s="49"/>
      <c r="H22330" s="49"/>
      <c r="L22330" s="49"/>
      <c r="M22330" s="49"/>
      <c r="Q22330" s="57"/>
      <c r="R22330" s="50"/>
      <c r="S22330" s="67"/>
      <c r="T22330" s="51"/>
    </row>
    <row r="22331" spans="1:20" x14ac:dyDescent="0.25">
      <c r="A22331"/>
      <c r="G22331" s="49"/>
      <c r="H22331" s="49"/>
      <c r="L22331" s="49"/>
      <c r="M22331" s="49"/>
      <c r="Q22331" s="57"/>
      <c r="R22331" s="50"/>
      <c r="S22331" s="67"/>
      <c r="T22331" s="51"/>
    </row>
    <row r="22332" spans="1:20" x14ac:dyDescent="0.25">
      <c r="A22332"/>
      <c r="G22332" s="49"/>
      <c r="H22332" s="49"/>
      <c r="L22332" s="49"/>
      <c r="M22332" s="49"/>
      <c r="Q22332" s="57"/>
      <c r="R22332" s="50"/>
      <c r="S22332" s="67"/>
      <c r="T22332" s="51"/>
    </row>
    <row r="22333" spans="1:20" x14ac:dyDescent="0.25">
      <c r="A22333"/>
      <c r="G22333" s="49"/>
      <c r="H22333" s="49"/>
      <c r="L22333" s="49"/>
      <c r="M22333" s="49"/>
      <c r="Q22333" s="57"/>
      <c r="R22333" s="50"/>
      <c r="S22333" s="67"/>
      <c r="T22333" s="51"/>
    </row>
    <row r="22334" spans="1:20" x14ac:dyDescent="0.25">
      <c r="A22334"/>
      <c r="G22334" s="49"/>
      <c r="H22334" s="49"/>
      <c r="L22334" s="49"/>
      <c r="M22334" s="49"/>
      <c r="Q22334" s="57"/>
      <c r="R22334" s="50"/>
      <c r="S22334" s="67"/>
      <c r="T22334" s="51"/>
    </row>
    <row r="22335" spans="1:20" x14ac:dyDescent="0.25">
      <c r="A22335"/>
      <c r="G22335" s="49"/>
      <c r="H22335" s="49"/>
      <c r="L22335" s="49"/>
      <c r="M22335" s="49"/>
      <c r="Q22335" s="57"/>
      <c r="R22335" s="50"/>
      <c r="S22335" s="67"/>
      <c r="T22335" s="51"/>
    </row>
    <row r="22336" spans="1:20" x14ac:dyDescent="0.25">
      <c r="A22336"/>
      <c r="G22336" s="49"/>
      <c r="H22336" s="49"/>
      <c r="L22336" s="49"/>
      <c r="M22336" s="49"/>
      <c r="Q22336" s="57"/>
      <c r="R22336" s="50"/>
      <c r="S22336" s="67"/>
      <c r="T22336" s="51"/>
    </row>
    <row r="22337" spans="1:20" x14ac:dyDescent="0.25">
      <c r="A22337"/>
      <c r="G22337" s="49"/>
      <c r="H22337" s="49"/>
      <c r="L22337" s="49"/>
      <c r="M22337" s="49"/>
      <c r="Q22337" s="57"/>
      <c r="R22337" s="50"/>
      <c r="S22337" s="67"/>
      <c r="T22337" s="51"/>
    </row>
    <row r="22338" spans="1:20" x14ac:dyDescent="0.25">
      <c r="A22338"/>
      <c r="G22338" s="49"/>
      <c r="H22338" s="49"/>
      <c r="L22338" s="49"/>
      <c r="M22338" s="49"/>
      <c r="Q22338" s="57"/>
      <c r="R22338" s="50"/>
      <c r="S22338" s="67"/>
      <c r="T22338" s="51"/>
    </row>
    <row r="22339" spans="1:20" x14ac:dyDescent="0.25">
      <c r="A22339"/>
      <c r="G22339" s="49"/>
      <c r="H22339" s="49"/>
      <c r="L22339" s="49"/>
      <c r="M22339" s="49"/>
      <c r="Q22339" s="57"/>
      <c r="R22339" s="50"/>
      <c r="S22339" s="67"/>
      <c r="T22339" s="51"/>
    </row>
    <row r="22340" spans="1:20" x14ac:dyDescent="0.25">
      <c r="A22340"/>
      <c r="G22340" s="49"/>
      <c r="H22340" s="49"/>
      <c r="L22340" s="49"/>
      <c r="M22340" s="49"/>
      <c r="Q22340" s="57"/>
      <c r="R22340" s="50"/>
      <c r="S22340" s="67"/>
      <c r="T22340" s="51"/>
    </row>
    <row r="22341" spans="1:20" x14ac:dyDescent="0.25">
      <c r="A22341"/>
      <c r="G22341" s="49"/>
      <c r="H22341" s="49"/>
      <c r="L22341" s="49"/>
      <c r="M22341" s="49"/>
      <c r="Q22341" s="57"/>
      <c r="R22341" s="50"/>
      <c r="S22341" s="67"/>
      <c r="T22341" s="51"/>
    </row>
    <row r="22342" spans="1:20" x14ac:dyDescent="0.25">
      <c r="A22342"/>
      <c r="G22342" s="49"/>
      <c r="H22342" s="49"/>
      <c r="L22342" s="49"/>
      <c r="M22342" s="49"/>
      <c r="Q22342" s="57"/>
      <c r="R22342" s="50"/>
      <c r="S22342" s="67"/>
      <c r="T22342" s="51"/>
    </row>
    <row r="22343" spans="1:20" x14ac:dyDescent="0.25">
      <c r="A22343"/>
      <c r="G22343" s="49"/>
      <c r="H22343" s="49"/>
      <c r="L22343" s="49"/>
      <c r="M22343" s="49"/>
      <c r="Q22343" s="57"/>
      <c r="R22343" s="50"/>
      <c r="S22343" s="67"/>
      <c r="T22343" s="51"/>
    </row>
    <row r="22344" spans="1:20" x14ac:dyDescent="0.25">
      <c r="A22344"/>
      <c r="G22344" s="49"/>
      <c r="H22344" s="49"/>
      <c r="L22344" s="49"/>
      <c r="M22344" s="49"/>
      <c r="Q22344" s="57"/>
      <c r="R22344" s="50"/>
      <c r="S22344" s="67"/>
      <c r="T22344" s="51"/>
    </row>
    <row r="22345" spans="1:20" x14ac:dyDescent="0.25">
      <c r="A22345"/>
      <c r="G22345" s="49"/>
      <c r="H22345" s="49"/>
      <c r="L22345" s="49"/>
      <c r="M22345" s="49"/>
      <c r="Q22345" s="57"/>
      <c r="R22345" s="50"/>
      <c r="S22345" s="67"/>
      <c r="T22345" s="51"/>
    </row>
    <row r="22346" spans="1:20" x14ac:dyDescent="0.25">
      <c r="A22346"/>
      <c r="G22346" s="49"/>
      <c r="H22346" s="49"/>
      <c r="L22346" s="49"/>
      <c r="M22346" s="49"/>
      <c r="Q22346" s="57"/>
      <c r="R22346" s="50"/>
      <c r="S22346" s="67"/>
      <c r="T22346" s="51"/>
    </row>
    <row r="22347" spans="1:20" x14ac:dyDescent="0.25">
      <c r="A22347"/>
      <c r="G22347" s="49"/>
      <c r="H22347" s="49"/>
      <c r="L22347" s="49"/>
      <c r="M22347" s="49"/>
      <c r="Q22347" s="57"/>
      <c r="R22347" s="50"/>
      <c r="S22347" s="67"/>
      <c r="T22347" s="51"/>
    </row>
    <row r="22348" spans="1:20" x14ac:dyDescent="0.25">
      <c r="A22348"/>
      <c r="G22348" s="49"/>
      <c r="H22348" s="49"/>
      <c r="L22348" s="49"/>
      <c r="M22348" s="49"/>
      <c r="Q22348" s="57"/>
      <c r="R22348" s="50"/>
      <c r="S22348" s="67"/>
      <c r="T22348" s="51"/>
    </row>
    <row r="22349" spans="1:20" x14ac:dyDescent="0.25">
      <c r="A22349"/>
      <c r="G22349" s="49"/>
      <c r="H22349" s="49"/>
      <c r="L22349" s="49"/>
      <c r="M22349" s="49"/>
      <c r="Q22349" s="57"/>
      <c r="R22349" s="50"/>
      <c r="S22349" s="67"/>
      <c r="T22349" s="51"/>
    </row>
    <row r="22350" spans="1:20" x14ac:dyDescent="0.25">
      <c r="A22350"/>
      <c r="G22350" s="49"/>
      <c r="H22350" s="49"/>
      <c r="L22350" s="49"/>
      <c r="M22350" s="49"/>
      <c r="Q22350" s="57"/>
      <c r="R22350" s="50"/>
      <c r="S22350" s="67"/>
      <c r="T22350" s="51"/>
    </row>
    <row r="22351" spans="1:20" x14ac:dyDescent="0.25">
      <c r="A22351"/>
      <c r="G22351" s="49"/>
      <c r="H22351" s="49"/>
      <c r="L22351" s="49"/>
      <c r="M22351" s="49"/>
      <c r="Q22351" s="57"/>
      <c r="R22351" s="50"/>
      <c r="S22351" s="67"/>
      <c r="T22351" s="51"/>
    </row>
    <row r="22352" spans="1:20" x14ac:dyDescent="0.25">
      <c r="A22352"/>
      <c r="G22352" s="49"/>
      <c r="H22352" s="49"/>
      <c r="L22352" s="49"/>
      <c r="M22352" s="49"/>
      <c r="Q22352" s="57"/>
      <c r="R22352" s="50"/>
      <c r="S22352" s="67"/>
      <c r="T22352" s="51"/>
    </row>
    <row r="22353" spans="1:20" x14ac:dyDescent="0.25">
      <c r="A22353"/>
      <c r="G22353" s="49"/>
      <c r="H22353" s="49"/>
      <c r="L22353" s="49"/>
      <c r="M22353" s="49"/>
      <c r="Q22353" s="57"/>
      <c r="R22353" s="50"/>
      <c r="S22353" s="67"/>
      <c r="T22353" s="51"/>
    </row>
    <row r="22354" spans="1:20" x14ac:dyDescent="0.25">
      <c r="A22354"/>
      <c r="G22354" s="49"/>
      <c r="H22354" s="49"/>
      <c r="L22354" s="49"/>
      <c r="M22354" s="49"/>
      <c r="Q22354" s="57"/>
      <c r="R22354" s="50"/>
      <c r="S22354" s="67"/>
      <c r="T22354" s="51"/>
    </row>
    <row r="22355" spans="1:20" x14ac:dyDescent="0.25">
      <c r="A22355"/>
      <c r="G22355" s="49"/>
      <c r="H22355" s="49"/>
      <c r="L22355" s="49"/>
      <c r="M22355" s="49"/>
      <c r="Q22355" s="57"/>
      <c r="R22355" s="50"/>
      <c r="S22355" s="67"/>
      <c r="T22355" s="51"/>
    </row>
    <row r="22356" spans="1:20" x14ac:dyDescent="0.25">
      <c r="A22356"/>
      <c r="G22356" s="49"/>
      <c r="H22356" s="49"/>
      <c r="L22356" s="49"/>
      <c r="M22356" s="49"/>
      <c r="Q22356" s="57"/>
      <c r="R22356" s="50"/>
      <c r="S22356" s="67"/>
      <c r="T22356" s="51"/>
    </row>
    <row r="22357" spans="1:20" x14ac:dyDescent="0.25">
      <c r="A22357"/>
      <c r="G22357" s="49"/>
      <c r="H22357" s="49"/>
      <c r="L22357" s="49"/>
      <c r="M22357" s="49"/>
      <c r="Q22357" s="57"/>
      <c r="R22357" s="50"/>
      <c r="S22357" s="67"/>
      <c r="T22357" s="51"/>
    </row>
    <row r="22358" spans="1:20" x14ac:dyDescent="0.25">
      <c r="A22358"/>
      <c r="G22358" s="49"/>
      <c r="H22358" s="49"/>
      <c r="L22358" s="49"/>
      <c r="M22358" s="49"/>
      <c r="Q22358" s="57"/>
      <c r="R22358" s="50"/>
      <c r="S22358" s="67"/>
      <c r="T22358" s="51"/>
    </row>
    <row r="22359" spans="1:20" x14ac:dyDescent="0.25">
      <c r="A22359"/>
      <c r="G22359" s="49"/>
      <c r="H22359" s="49"/>
      <c r="L22359" s="49"/>
      <c r="M22359" s="49"/>
      <c r="Q22359" s="57"/>
      <c r="R22359" s="50"/>
      <c r="S22359" s="67"/>
      <c r="T22359" s="51"/>
    </row>
    <row r="22360" spans="1:20" x14ac:dyDescent="0.25">
      <c r="A22360"/>
      <c r="G22360" s="49"/>
      <c r="H22360" s="49"/>
      <c r="L22360" s="49"/>
      <c r="M22360" s="49"/>
      <c r="Q22360" s="57"/>
      <c r="R22360" s="50"/>
      <c r="S22360" s="67"/>
      <c r="T22360" s="51"/>
    </row>
    <row r="22361" spans="1:20" x14ac:dyDescent="0.25">
      <c r="A22361"/>
      <c r="G22361" s="49"/>
      <c r="H22361" s="49"/>
      <c r="L22361" s="49"/>
      <c r="M22361" s="49"/>
      <c r="Q22361" s="57"/>
      <c r="R22361" s="50"/>
      <c r="S22361" s="67"/>
      <c r="T22361" s="51"/>
    </row>
    <row r="22362" spans="1:20" x14ac:dyDescent="0.25">
      <c r="A22362"/>
      <c r="G22362" s="49"/>
      <c r="H22362" s="49"/>
      <c r="L22362" s="49"/>
      <c r="M22362" s="49"/>
      <c r="Q22362" s="57"/>
      <c r="R22362" s="50"/>
      <c r="S22362" s="67"/>
      <c r="T22362" s="51"/>
    </row>
    <row r="22363" spans="1:20" x14ac:dyDescent="0.25">
      <c r="A22363"/>
      <c r="G22363" s="49"/>
      <c r="H22363" s="49"/>
      <c r="L22363" s="49"/>
      <c r="M22363" s="49"/>
      <c r="Q22363" s="57"/>
      <c r="R22363" s="50"/>
      <c r="S22363" s="67"/>
      <c r="T22363" s="51"/>
    </row>
    <row r="22364" spans="1:20" x14ac:dyDescent="0.25">
      <c r="A22364"/>
      <c r="G22364" s="49"/>
      <c r="H22364" s="49"/>
      <c r="L22364" s="49"/>
      <c r="M22364" s="49"/>
      <c r="Q22364" s="57"/>
      <c r="R22364" s="50"/>
      <c r="S22364" s="67"/>
      <c r="T22364" s="51"/>
    </row>
    <row r="22365" spans="1:20" x14ac:dyDescent="0.25">
      <c r="A22365"/>
      <c r="G22365" s="49"/>
      <c r="H22365" s="49"/>
      <c r="L22365" s="49"/>
      <c r="M22365" s="49"/>
      <c r="Q22365" s="57"/>
      <c r="R22365" s="50"/>
      <c r="S22365" s="67"/>
      <c r="T22365" s="51"/>
    </row>
    <row r="22366" spans="1:20" x14ac:dyDescent="0.25">
      <c r="A22366"/>
      <c r="G22366" s="49"/>
      <c r="H22366" s="49"/>
      <c r="L22366" s="49"/>
      <c r="M22366" s="49"/>
      <c r="Q22366" s="57"/>
      <c r="R22366" s="50"/>
      <c r="S22366" s="67"/>
      <c r="T22366" s="51"/>
    </row>
    <row r="22367" spans="1:20" x14ac:dyDescent="0.25">
      <c r="A22367"/>
      <c r="G22367" s="49"/>
      <c r="H22367" s="49"/>
      <c r="L22367" s="49"/>
      <c r="M22367" s="49"/>
      <c r="Q22367" s="57"/>
      <c r="R22367" s="50"/>
      <c r="S22367" s="67"/>
      <c r="T22367" s="51"/>
    </row>
    <row r="22368" spans="1:20" x14ac:dyDescent="0.25">
      <c r="A22368"/>
      <c r="G22368" s="49"/>
      <c r="H22368" s="49"/>
      <c r="L22368" s="49"/>
      <c r="M22368" s="49"/>
      <c r="Q22368" s="57"/>
      <c r="R22368" s="50"/>
      <c r="S22368" s="67"/>
      <c r="T22368" s="51"/>
    </row>
    <row r="22369" spans="1:20" x14ac:dyDescent="0.25">
      <c r="A22369"/>
      <c r="G22369" s="49"/>
      <c r="H22369" s="49"/>
      <c r="L22369" s="49"/>
      <c r="M22369" s="49"/>
      <c r="Q22369" s="57"/>
      <c r="R22369" s="50"/>
      <c r="S22369" s="67"/>
      <c r="T22369" s="51"/>
    </row>
    <row r="22370" spans="1:20" x14ac:dyDescent="0.25">
      <c r="A22370"/>
      <c r="G22370" s="49"/>
      <c r="H22370" s="49"/>
      <c r="L22370" s="49"/>
      <c r="M22370" s="49"/>
      <c r="Q22370" s="57"/>
      <c r="R22370" s="50"/>
      <c r="S22370" s="67"/>
      <c r="T22370" s="51"/>
    </row>
    <row r="22371" spans="1:20" x14ac:dyDescent="0.25">
      <c r="A22371"/>
      <c r="G22371" s="49"/>
      <c r="H22371" s="49"/>
      <c r="L22371" s="49"/>
      <c r="M22371" s="49"/>
      <c r="Q22371" s="57"/>
      <c r="R22371" s="50"/>
      <c r="S22371" s="67"/>
      <c r="T22371" s="51"/>
    </row>
    <row r="22372" spans="1:20" x14ac:dyDescent="0.25">
      <c r="A22372"/>
      <c r="G22372" s="49"/>
      <c r="H22372" s="49"/>
      <c r="L22372" s="49"/>
      <c r="M22372" s="49"/>
      <c r="Q22372" s="57"/>
      <c r="R22372" s="50"/>
      <c r="S22372" s="67"/>
      <c r="T22372" s="51"/>
    </row>
    <row r="22373" spans="1:20" x14ac:dyDescent="0.25">
      <c r="A22373"/>
      <c r="G22373" s="49"/>
      <c r="H22373" s="49"/>
      <c r="L22373" s="49"/>
      <c r="M22373" s="49"/>
      <c r="Q22373" s="57"/>
      <c r="R22373" s="50"/>
      <c r="S22373" s="67"/>
      <c r="T22373" s="51"/>
    </row>
    <row r="22374" spans="1:20" x14ac:dyDescent="0.25">
      <c r="A22374"/>
      <c r="G22374" s="49"/>
      <c r="H22374" s="49"/>
      <c r="L22374" s="49"/>
      <c r="M22374" s="49"/>
      <c r="Q22374" s="57"/>
      <c r="R22374" s="50"/>
      <c r="S22374" s="67"/>
      <c r="T22374" s="51"/>
    </row>
    <row r="22375" spans="1:20" x14ac:dyDescent="0.25">
      <c r="A22375"/>
      <c r="G22375" s="49"/>
      <c r="H22375" s="49"/>
      <c r="L22375" s="49"/>
      <c r="M22375" s="49"/>
      <c r="Q22375" s="57"/>
      <c r="R22375" s="50"/>
      <c r="S22375" s="67"/>
      <c r="T22375" s="51"/>
    </row>
    <row r="22376" spans="1:20" x14ac:dyDescent="0.25">
      <c r="A22376"/>
      <c r="G22376" s="49"/>
      <c r="H22376" s="49"/>
      <c r="L22376" s="49"/>
      <c r="M22376" s="49"/>
      <c r="Q22376" s="57"/>
      <c r="R22376" s="50"/>
      <c r="S22376" s="67"/>
      <c r="T22376" s="51"/>
    </row>
    <row r="22377" spans="1:20" x14ac:dyDescent="0.25">
      <c r="A22377"/>
      <c r="G22377" s="49"/>
      <c r="H22377" s="49"/>
      <c r="L22377" s="49"/>
      <c r="M22377" s="49"/>
      <c r="Q22377" s="57"/>
      <c r="R22377" s="50"/>
      <c r="S22377" s="67"/>
      <c r="T22377" s="51"/>
    </row>
    <row r="22378" spans="1:20" x14ac:dyDescent="0.25">
      <c r="A22378"/>
      <c r="G22378" s="49"/>
      <c r="H22378" s="49"/>
      <c r="L22378" s="49"/>
      <c r="M22378" s="49"/>
      <c r="Q22378" s="57"/>
      <c r="R22378" s="50"/>
      <c r="S22378" s="67"/>
      <c r="T22378" s="51"/>
    </row>
    <row r="22379" spans="1:20" x14ac:dyDescent="0.25">
      <c r="A22379"/>
      <c r="G22379" s="49"/>
      <c r="H22379" s="49"/>
      <c r="L22379" s="49"/>
      <c r="M22379" s="49"/>
      <c r="Q22379" s="57"/>
      <c r="R22379" s="50"/>
      <c r="S22379" s="67"/>
      <c r="T22379" s="51"/>
    </row>
    <row r="22380" spans="1:20" x14ac:dyDescent="0.25">
      <c r="A22380"/>
      <c r="G22380" s="49"/>
      <c r="H22380" s="49"/>
      <c r="L22380" s="49"/>
      <c r="M22380" s="49"/>
      <c r="Q22380" s="57"/>
      <c r="R22380" s="50"/>
      <c r="S22380" s="67"/>
      <c r="T22380" s="51"/>
    </row>
    <row r="22381" spans="1:20" x14ac:dyDescent="0.25">
      <c r="A22381"/>
      <c r="G22381" s="49"/>
      <c r="H22381" s="49"/>
      <c r="L22381" s="49"/>
      <c r="M22381" s="49"/>
      <c r="Q22381" s="57"/>
      <c r="R22381" s="50"/>
      <c r="S22381" s="67"/>
      <c r="T22381" s="51"/>
    </row>
    <row r="22382" spans="1:20" x14ac:dyDescent="0.25">
      <c r="A22382"/>
      <c r="G22382" s="49"/>
      <c r="H22382" s="49"/>
      <c r="L22382" s="49"/>
      <c r="M22382" s="49"/>
      <c r="Q22382" s="57"/>
      <c r="R22382" s="50"/>
      <c r="S22382" s="67"/>
      <c r="T22382" s="51"/>
    </row>
    <row r="22383" spans="1:20" x14ac:dyDescent="0.25">
      <c r="A22383"/>
      <c r="G22383" s="49"/>
      <c r="H22383" s="49"/>
      <c r="L22383" s="49"/>
      <c r="M22383" s="49"/>
      <c r="Q22383" s="57"/>
      <c r="R22383" s="50"/>
      <c r="S22383" s="67"/>
      <c r="T22383" s="51"/>
    </row>
    <row r="22384" spans="1:20" x14ac:dyDescent="0.25">
      <c r="A22384"/>
      <c r="G22384" s="49"/>
      <c r="H22384" s="49"/>
      <c r="L22384" s="49"/>
      <c r="M22384" s="49"/>
      <c r="Q22384" s="57"/>
      <c r="R22384" s="50"/>
      <c r="S22384" s="67"/>
      <c r="T22384" s="51"/>
    </row>
    <row r="22385" spans="1:20" x14ac:dyDescent="0.25">
      <c r="A22385"/>
      <c r="G22385" s="49"/>
      <c r="H22385" s="49"/>
      <c r="L22385" s="49"/>
      <c r="M22385" s="49"/>
      <c r="Q22385" s="57"/>
      <c r="R22385" s="50"/>
      <c r="S22385" s="67"/>
      <c r="T22385" s="51"/>
    </row>
    <row r="22386" spans="1:20" x14ac:dyDescent="0.25">
      <c r="A22386"/>
      <c r="G22386" s="49"/>
      <c r="H22386" s="49"/>
      <c r="L22386" s="49"/>
      <c r="M22386" s="49"/>
      <c r="Q22386" s="57"/>
      <c r="R22386" s="50"/>
      <c r="S22386" s="67"/>
      <c r="T22386" s="51"/>
    </row>
    <row r="22387" spans="1:20" x14ac:dyDescent="0.25">
      <c r="A22387"/>
      <c r="G22387" s="49"/>
      <c r="H22387" s="49"/>
      <c r="L22387" s="49"/>
      <c r="M22387" s="49"/>
      <c r="Q22387" s="57"/>
      <c r="R22387" s="50"/>
      <c r="S22387" s="67"/>
      <c r="T22387" s="51"/>
    </row>
    <row r="22388" spans="1:20" x14ac:dyDescent="0.25">
      <c r="A22388"/>
      <c r="G22388" s="49"/>
      <c r="H22388" s="49"/>
      <c r="L22388" s="49"/>
      <c r="M22388" s="49"/>
      <c r="Q22388" s="57"/>
      <c r="R22388" s="50"/>
      <c r="S22388" s="67"/>
      <c r="T22388" s="51"/>
    </row>
    <row r="22389" spans="1:20" x14ac:dyDescent="0.25">
      <c r="A22389"/>
      <c r="G22389" s="49"/>
      <c r="H22389" s="49"/>
      <c r="L22389" s="49"/>
      <c r="M22389" s="49"/>
      <c r="Q22389" s="57"/>
      <c r="R22389" s="50"/>
      <c r="S22389" s="67"/>
      <c r="T22389" s="51"/>
    </row>
    <row r="22390" spans="1:20" x14ac:dyDescent="0.25">
      <c r="A22390"/>
      <c r="G22390" s="49"/>
      <c r="H22390" s="49"/>
      <c r="L22390" s="49"/>
      <c r="M22390" s="49"/>
      <c r="Q22390" s="57"/>
      <c r="R22390" s="50"/>
      <c r="S22390" s="67"/>
      <c r="T22390" s="51"/>
    </row>
    <row r="22391" spans="1:20" x14ac:dyDescent="0.25">
      <c r="A22391"/>
      <c r="G22391" s="49"/>
      <c r="H22391" s="49"/>
      <c r="L22391" s="49"/>
      <c r="M22391" s="49"/>
      <c r="Q22391" s="57"/>
      <c r="R22391" s="50"/>
      <c r="S22391" s="67"/>
      <c r="T22391" s="51"/>
    </row>
    <row r="22392" spans="1:20" x14ac:dyDescent="0.25">
      <c r="A22392"/>
      <c r="G22392" s="49"/>
      <c r="H22392" s="49"/>
      <c r="L22392" s="49"/>
      <c r="M22392" s="49"/>
      <c r="Q22392" s="57"/>
      <c r="R22392" s="50"/>
      <c r="S22392" s="67"/>
      <c r="T22392" s="51"/>
    </row>
    <row r="22393" spans="1:20" x14ac:dyDescent="0.25">
      <c r="A22393"/>
      <c r="G22393" s="49"/>
      <c r="H22393" s="49"/>
      <c r="L22393" s="49"/>
      <c r="M22393" s="49"/>
      <c r="Q22393" s="57"/>
      <c r="R22393" s="50"/>
      <c r="S22393" s="67"/>
      <c r="T22393" s="51"/>
    </row>
    <row r="22394" spans="1:20" x14ac:dyDescent="0.25">
      <c r="A22394"/>
      <c r="G22394" s="49"/>
      <c r="H22394" s="49"/>
      <c r="L22394" s="49"/>
      <c r="M22394" s="49"/>
      <c r="Q22394" s="57"/>
      <c r="R22394" s="50"/>
      <c r="S22394" s="67"/>
      <c r="T22394" s="69"/>
    </row>
    <row r="22395" spans="1:20" x14ac:dyDescent="0.25">
      <c r="A22395"/>
      <c r="G22395" s="49"/>
      <c r="H22395" s="49"/>
      <c r="L22395" s="49"/>
      <c r="M22395" s="49"/>
      <c r="Q22395" s="57"/>
      <c r="R22395" s="50"/>
      <c r="S22395" s="67"/>
      <c r="T22395" s="69"/>
    </row>
    <row r="22396" spans="1:20" x14ac:dyDescent="0.25">
      <c r="A22396"/>
      <c r="G22396" s="49"/>
      <c r="H22396" s="49"/>
      <c r="L22396" s="49"/>
      <c r="M22396" s="49"/>
      <c r="Q22396" s="57"/>
      <c r="R22396" s="50"/>
      <c r="S22396" s="67"/>
      <c r="T22396" s="69"/>
    </row>
    <row r="22397" spans="1:20" x14ac:dyDescent="0.25">
      <c r="A22397"/>
      <c r="G22397" s="49"/>
      <c r="H22397" s="49"/>
      <c r="L22397" s="49"/>
      <c r="M22397" s="49"/>
      <c r="Q22397" s="57"/>
      <c r="R22397" s="50"/>
      <c r="S22397" s="67"/>
      <c r="T22397" s="69"/>
    </row>
    <row r="22398" spans="1:20" x14ac:dyDescent="0.25">
      <c r="A22398"/>
      <c r="G22398" s="49"/>
      <c r="H22398" s="49"/>
      <c r="L22398" s="49"/>
      <c r="M22398" s="49"/>
      <c r="Q22398" s="57"/>
      <c r="R22398" s="50"/>
      <c r="S22398" s="67"/>
      <c r="T22398" s="69"/>
    </row>
    <row r="22399" spans="1:20" x14ac:dyDescent="0.25">
      <c r="A22399"/>
      <c r="G22399" s="49"/>
      <c r="H22399" s="49"/>
      <c r="L22399" s="49"/>
      <c r="M22399" s="49"/>
      <c r="Q22399" s="57"/>
      <c r="R22399" s="50"/>
      <c r="S22399" s="67"/>
      <c r="T22399" s="69"/>
    </row>
    <row r="22400" spans="1:20" x14ac:dyDescent="0.25">
      <c r="A22400"/>
      <c r="G22400" s="49"/>
      <c r="H22400" s="49"/>
      <c r="L22400" s="49"/>
      <c r="M22400" s="49"/>
      <c r="Q22400" s="57"/>
      <c r="R22400" s="50"/>
      <c r="S22400" s="67"/>
      <c r="T22400" s="69"/>
    </row>
    <row r="22401" spans="1:20" x14ac:dyDescent="0.25">
      <c r="A22401"/>
      <c r="G22401" s="49"/>
      <c r="H22401" s="49"/>
      <c r="L22401" s="49"/>
      <c r="M22401" s="49"/>
      <c r="Q22401" s="57"/>
      <c r="R22401" s="50"/>
      <c r="S22401" s="67"/>
      <c r="T22401" s="69"/>
    </row>
    <row r="22402" spans="1:20" x14ac:dyDescent="0.25">
      <c r="A22402"/>
      <c r="G22402" s="49"/>
      <c r="H22402" s="49"/>
      <c r="L22402" s="49"/>
      <c r="M22402" s="49"/>
      <c r="Q22402" s="57"/>
      <c r="R22402" s="50"/>
      <c r="S22402" s="67"/>
      <c r="T22402" s="69"/>
    </row>
    <row r="22403" spans="1:20" x14ac:dyDescent="0.25">
      <c r="A22403"/>
      <c r="G22403" s="49"/>
      <c r="H22403" s="49"/>
      <c r="L22403" s="49"/>
      <c r="M22403" s="49"/>
      <c r="Q22403" s="57"/>
      <c r="R22403" s="50"/>
      <c r="S22403" s="67"/>
      <c r="T22403" s="69"/>
    </row>
    <row r="22404" spans="1:20" x14ac:dyDescent="0.25">
      <c r="A22404"/>
      <c r="G22404" s="49"/>
      <c r="H22404" s="49"/>
      <c r="L22404" s="49"/>
      <c r="M22404" s="49"/>
      <c r="Q22404" s="57"/>
      <c r="R22404" s="50"/>
      <c r="S22404" s="67"/>
      <c r="T22404" s="69"/>
    </row>
    <row r="22405" spans="1:20" x14ac:dyDescent="0.25">
      <c r="A22405"/>
      <c r="G22405" s="49"/>
      <c r="H22405" s="49"/>
      <c r="L22405" s="49"/>
      <c r="M22405" s="49"/>
      <c r="Q22405" s="57"/>
      <c r="R22405" s="50"/>
      <c r="S22405" s="67"/>
      <c r="T22405" s="69"/>
    </row>
    <row r="22406" spans="1:20" x14ac:dyDescent="0.25">
      <c r="A22406"/>
      <c r="G22406" s="49"/>
      <c r="H22406" s="49"/>
      <c r="L22406" s="49"/>
      <c r="M22406" s="49"/>
      <c r="Q22406" s="57"/>
      <c r="R22406" s="50"/>
      <c r="S22406" s="67"/>
      <c r="T22406" s="69"/>
    </row>
    <row r="22407" spans="1:20" x14ac:dyDescent="0.25">
      <c r="A22407"/>
      <c r="G22407" s="49"/>
      <c r="H22407" s="49"/>
      <c r="L22407" s="49"/>
      <c r="M22407" s="49"/>
      <c r="Q22407" s="57"/>
      <c r="R22407" s="50"/>
      <c r="S22407" s="67"/>
      <c r="T22407" s="69"/>
    </row>
    <row r="22408" spans="1:20" x14ac:dyDescent="0.25">
      <c r="A22408"/>
      <c r="G22408" s="49"/>
      <c r="H22408" s="49"/>
      <c r="L22408" s="49"/>
      <c r="M22408" s="49"/>
      <c r="Q22408" s="57"/>
      <c r="R22408" s="50"/>
      <c r="S22408" s="67"/>
      <c r="T22408" s="69"/>
    </row>
    <row r="22409" spans="1:20" x14ac:dyDescent="0.25">
      <c r="A22409"/>
      <c r="G22409" s="49"/>
      <c r="H22409" s="49"/>
      <c r="L22409" s="49"/>
      <c r="M22409" s="49"/>
      <c r="Q22409" s="57"/>
      <c r="R22409" s="50"/>
      <c r="S22409" s="67"/>
      <c r="T22409" s="69"/>
    </row>
    <row r="22410" spans="1:20" x14ac:dyDescent="0.25">
      <c r="A22410"/>
      <c r="G22410" s="49"/>
      <c r="H22410" s="49"/>
      <c r="L22410" s="49"/>
      <c r="M22410" s="49"/>
      <c r="Q22410" s="57"/>
      <c r="R22410" s="50"/>
      <c r="S22410" s="67"/>
      <c r="T22410" s="69"/>
    </row>
    <row r="22411" spans="1:20" x14ac:dyDescent="0.25">
      <c r="A22411"/>
      <c r="G22411" s="49"/>
      <c r="H22411" s="49"/>
      <c r="L22411" s="49"/>
      <c r="M22411" s="49"/>
      <c r="Q22411" s="57"/>
      <c r="R22411" s="50"/>
      <c r="S22411" s="67"/>
      <c r="T22411" s="69"/>
    </row>
    <row r="22412" spans="1:20" x14ac:dyDescent="0.25">
      <c r="A22412"/>
      <c r="G22412" s="49"/>
      <c r="H22412" s="49"/>
      <c r="L22412" s="49"/>
      <c r="M22412" s="49"/>
      <c r="Q22412" s="57"/>
      <c r="R22412" s="50"/>
      <c r="S22412" s="67"/>
      <c r="T22412" s="69"/>
    </row>
    <row r="22413" spans="1:20" x14ac:dyDescent="0.25">
      <c r="A22413"/>
      <c r="G22413" s="49"/>
      <c r="H22413" s="49"/>
      <c r="L22413" s="49"/>
      <c r="M22413" s="49"/>
      <c r="Q22413" s="57"/>
      <c r="R22413" s="50"/>
      <c r="S22413" s="67"/>
      <c r="T22413" s="69"/>
    </row>
    <row r="22414" spans="1:20" x14ac:dyDescent="0.25">
      <c r="A22414"/>
      <c r="G22414" s="49"/>
      <c r="H22414" s="49"/>
      <c r="L22414" s="49"/>
      <c r="M22414" s="49"/>
      <c r="Q22414" s="57"/>
      <c r="R22414" s="50"/>
      <c r="S22414" s="67"/>
      <c r="T22414" s="69"/>
    </row>
    <row r="22415" spans="1:20" x14ac:dyDescent="0.25">
      <c r="A22415"/>
      <c r="G22415" s="49"/>
      <c r="H22415" s="49"/>
      <c r="L22415" s="49"/>
      <c r="M22415" s="49"/>
      <c r="Q22415" s="57"/>
      <c r="R22415" s="50"/>
      <c r="S22415" s="67"/>
      <c r="T22415" s="69"/>
    </row>
    <row r="22416" spans="1:20" x14ac:dyDescent="0.25">
      <c r="A22416"/>
      <c r="G22416" s="49"/>
      <c r="H22416" s="49"/>
      <c r="L22416" s="49"/>
      <c r="M22416" s="49"/>
      <c r="Q22416" s="57"/>
      <c r="R22416" s="50"/>
      <c r="S22416" s="67"/>
      <c r="T22416" s="69"/>
    </row>
    <row r="22417" spans="1:20" x14ac:dyDescent="0.25">
      <c r="A22417"/>
      <c r="G22417" s="49"/>
      <c r="H22417" s="49"/>
      <c r="L22417" s="49"/>
      <c r="M22417" s="49"/>
      <c r="Q22417" s="57"/>
      <c r="R22417" s="50"/>
      <c r="S22417" s="67"/>
      <c r="T22417" s="69"/>
    </row>
    <row r="22418" spans="1:20" x14ac:dyDescent="0.25">
      <c r="A22418"/>
      <c r="G22418" s="49"/>
      <c r="H22418" s="49"/>
      <c r="L22418" s="49"/>
      <c r="M22418" s="49"/>
      <c r="Q22418" s="57"/>
      <c r="R22418" s="50"/>
      <c r="S22418" s="67"/>
      <c r="T22418" s="51"/>
    </row>
    <row r="22419" spans="1:20" x14ac:dyDescent="0.25">
      <c r="A22419"/>
      <c r="G22419" s="49"/>
      <c r="H22419" s="49"/>
      <c r="L22419" s="49"/>
      <c r="M22419" s="49"/>
      <c r="Q22419" s="57"/>
      <c r="R22419" s="50"/>
      <c r="S22419" s="67"/>
      <c r="T22419" s="51"/>
    </row>
    <row r="22420" spans="1:20" x14ac:dyDescent="0.25">
      <c r="A22420"/>
      <c r="G22420" s="49"/>
      <c r="H22420" s="49"/>
      <c r="L22420" s="49"/>
      <c r="M22420" s="49"/>
      <c r="Q22420" s="57"/>
      <c r="R22420" s="50"/>
      <c r="S22420" s="67"/>
      <c r="T22420" s="51"/>
    </row>
    <row r="22421" spans="1:20" x14ac:dyDescent="0.25">
      <c r="A22421"/>
      <c r="G22421" s="49"/>
      <c r="H22421" s="49"/>
      <c r="L22421" s="49"/>
      <c r="M22421" s="49"/>
      <c r="Q22421" s="57"/>
      <c r="R22421" s="50"/>
      <c r="S22421" s="67"/>
      <c r="T22421" s="51"/>
    </row>
    <row r="22422" spans="1:20" x14ac:dyDescent="0.25">
      <c r="A22422"/>
      <c r="G22422" s="49"/>
      <c r="H22422" s="49"/>
      <c r="L22422" s="49"/>
      <c r="M22422" s="49"/>
      <c r="Q22422" s="57"/>
      <c r="R22422" s="50"/>
      <c r="S22422" s="67"/>
      <c r="T22422" s="51"/>
    </row>
    <row r="22423" spans="1:20" x14ac:dyDescent="0.25">
      <c r="A22423"/>
      <c r="G22423" s="49"/>
      <c r="H22423" s="49"/>
      <c r="L22423" s="49"/>
      <c r="M22423" s="49"/>
      <c r="Q22423" s="57"/>
      <c r="R22423" s="50"/>
      <c r="S22423" s="67"/>
      <c r="T22423" s="51"/>
    </row>
    <row r="22424" spans="1:20" x14ac:dyDescent="0.25">
      <c r="A22424"/>
      <c r="G22424" s="49"/>
      <c r="H22424" s="49"/>
      <c r="L22424" s="49"/>
      <c r="M22424" s="49"/>
      <c r="Q22424" s="57"/>
      <c r="R22424" s="50"/>
      <c r="S22424" s="67"/>
      <c r="T22424" s="51"/>
    </row>
    <row r="22425" spans="1:20" x14ac:dyDescent="0.25">
      <c r="A22425"/>
      <c r="G22425" s="49"/>
      <c r="H22425" s="49"/>
      <c r="L22425" s="49"/>
      <c r="M22425" s="49"/>
      <c r="Q22425" s="57"/>
      <c r="R22425" s="50"/>
      <c r="S22425" s="67"/>
      <c r="T22425" s="51"/>
    </row>
    <row r="22426" spans="1:20" x14ac:dyDescent="0.25">
      <c r="A22426"/>
      <c r="G22426" s="49"/>
      <c r="H22426" s="49"/>
      <c r="L22426" s="49"/>
      <c r="M22426" s="49"/>
      <c r="Q22426" s="57"/>
      <c r="R22426" s="50"/>
      <c r="S22426" s="67"/>
      <c r="T22426" s="51"/>
    </row>
    <row r="22427" spans="1:20" x14ac:dyDescent="0.25">
      <c r="A22427"/>
      <c r="G22427" s="49"/>
      <c r="H22427" s="49"/>
      <c r="L22427" s="49"/>
      <c r="M22427" s="49"/>
      <c r="Q22427" s="57"/>
      <c r="R22427" s="50"/>
      <c r="S22427" s="67"/>
      <c r="T22427" s="51"/>
    </row>
    <row r="22428" spans="1:20" x14ac:dyDescent="0.25">
      <c r="A22428"/>
      <c r="G22428" s="49"/>
      <c r="H22428" s="49"/>
      <c r="L22428" s="49"/>
      <c r="M22428" s="49"/>
      <c r="Q22428" s="57"/>
      <c r="R22428" s="50"/>
      <c r="S22428" s="67"/>
      <c r="T22428" s="51"/>
    </row>
    <row r="22429" spans="1:20" x14ac:dyDescent="0.25">
      <c r="A22429"/>
      <c r="G22429" s="49"/>
      <c r="H22429" s="49"/>
      <c r="L22429" s="49"/>
      <c r="M22429" s="49"/>
      <c r="Q22429" s="57"/>
      <c r="R22429" s="50"/>
      <c r="S22429" s="67"/>
      <c r="T22429" s="51"/>
    </row>
    <row r="22430" spans="1:20" x14ac:dyDescent="0.25">
      <c r="A22430"/>
      <c r="G22430" s="49"/>
      <c r="H22430" s="49"/>
      <c r="L22430" s="49"/>
      <c r="M22430" s="49"/>
      <c r="Q22430" s="57"/>
      <c r="R22430" s="50"/>
      <c r="S22430" s="67"/>
      <c r="T22430" s="51"/>
    </row>
    <row r="22431" spans="1:20" x14ac:dyDescent="0.25">
      <c r="A22431"/>
      <c r="G22431" s="49"/>
      <c r="H22431" s="49"/>
      <c r="L22431" s="49"/>
      <c r="M22431" s="49"/>
      <c r="Q22431" s="57"/>
      <c r="R22431" s="50"/>
      <c r="S22431" s="67"/>
      <c r="T22431" s="51"/>
    </row>
    <row r="22432" spans="1:20" x14ac:dyDescent="0.25">
      <c r="A22432"/>
      <c r="G22432" s="49"/>
      <c r="H22432" s="49"/>
      <c r="L22432" s="49"/>
      <c r="M22432" s="49"/>
      <c r="Q22432" s="57"/>
      <c r="R22432" s="50"/>
      <c r="S22432" s="67"/>
      <c r="T22432" s="51"/>
    </row>
    <row r="22433" spans="1:20" x14ac:dyDescent="0.25">
      <c r="A22433"/>
      <c r="G22433" s="49"/>
      <c r="H22433" s="49"/>
      <c r="L22433" s="49"/>
      <c r="M22433" s="49"/>
      <c r="Q22433" s="57"/>
      <c r="R22433" s="50"/>
      <c r="S22433" s="67"/>
      <c r="T22433" s="51"/>
    </row>
    <row r="22434" spans="1:20" x14ac:dyDescent="0.25">
      <c r="A22434"/>
      <c r="G22434" s="49"/>
      <c r="H22434" s="49"/>
      <c r="L22434" s="49"/>
      <c r="M22434" s="49"/>
      <c r="Q22434" s="57"/>
      <c r="R22434" s="50"/>
      <c r="S22434" s="67"/>
      <c r="T22434" s="51"/>
    </row>
    <row r="22435" spans="1:20" x14ac:dyDescent="0.25">
      <c r="A22435"/>
      <c r="G22435" s="49"/>
      <c r="H22435" s="49"/>
      <c r="L22435" s="49"/>
      <c r="M22435" s="49"/>
      <c r="Q22435" s="57"/>
      <c r="R22435" s="50"/>
      <c r="S22435" s="67"/>
      <c r="T22435" s="51"/>
    </row>
    <row r="22436" spans="1:20" x14ac:dyDescent="0.25">
      <c r="A22436"/>
      <c r="G22436" s="49"/>
      <c r="H22436" s="49"/>
      <c r="L22436" s="49"/>
      <c r="M22436" s="49"/>
      <c r="Q22436" s="57"/>
      <c r="R22436" s="50"/>
      <c r="S22436" s="67"/>
      <c r="T22436" s="51"/>
    </row>
    <row r="22437" spans="1:20" x14ac:dyDescent="0.25">
      <c r="A22437"/>
      <c r="G22437" s="49"/>
      <c r="H22437" s="49"/>
      <c r="L22437" s="49"/>
      <c r="M22437" s="49"/>
      <c r="Q22437" s="57"/>
      <c r="R22437" s="50"/>
      <c r="S22437" s="67"/>
      <c r="T22437" s="51"/>
    </row>
    <row r="22438" spans="1:20" x14ac:dyDescent="0.25">
      <c r="A22438"/>
      <c r="G22438" s="49"/>
      <c r="H22438" s="49"/>
      <c r="L22438" s="49"/>
      <c r="M22438" s="49"/>
      <c r="Q22438" s="57"/>
      <c r="R22438" s="50"/>
      <c r="S22438" s="67"/>
      <c r="T22438" s="51"/>
    </row>
    <row r="22439" spans="1:20" x14ac:dyDescent="0.25">
      <c r="A22439"/>
      <c r="G22439" s="49"/>
      <c r="H22439" s="49"/>
      <c r="L22439" s="49"/>
      <c r="M22439" s="49"/>
      <c r="Q22439" s="57"/>
      <c r="R22439" s="50"/>
      <c r="S22439" s="67"/>
      <c r="T22439" s="51"/>
    </row>
    <row r="22440" spans="1:20" x14ac:dyDescent="0.25">
      <c r="A22440"/>
      <c r="G22440" s="49"/>
      <c r="H22440" s="49"/>
      <c r="L22440" s="49"/>
      <c r="M22440" s="49"/>
      <c r="Q22440" s="57"/>
      <c r="R22440" s="50"/>
      <c r="S22440" s="67"/>
      <c r="T22440" s="51"/>
    </row>
    <row r="22441" spans="1:20" x14ac:dyDescent="0.25">
      <c r="A22441"/>
      <c r="G22441" s="49"/>
      <c r="H22441" s="49"/>
      <c r="L22441" s="49"/>
      <c r="M22441" s="49"/>
      <c r="Q22441" s="57"/>
      <c r="R22441" s="50"/>
      <c r="S22441" s="67"/>
      <c r="T22441" s="51"/>
    </row>
    <row r="22442" spans="1:20" x14ac:dyDescent="0.25">
      <c r="A22442"/>
      <c r="G22442" s="49"/>
      <c r="H22442" s="49"/>
      <c r="L22442" s="49"/>
      <c r="M22442" s="49"/>
      <c r="Q22442" s="57"/>
      <c r="R22442" s="50"/>
      <c r="S22442" s="67"/>
      <c r="T22442" s="69"/>
    </row>
    <row r="22443" spans="1:20" x14ac:dyDescent="0.25">
      <c r="A22443"/>
      <c r="G22443" s="49"/>
      <c r="H22443" s="49"/>
      <c r="L22443" s="49"/>
      <c r="M22443" s="49"/>
      <c r="Q22443" s="57"/>
      <c r="R22443" s="50"/>
      <c r="S22443" s="67"/>
      <c r="T22443" s="69"/>
    </row>
    <row r="22444" spans="1:20" x14ac:dyDescent="0.25">
      <c r="A22444"/>
      <c r="G22444" s="49"/>
      <c r="H22444" s="49"/>
      <c r="L22444" s="49"/>
      <c r="M22444" s="49"/>
      <c r="Q22444" s="57"/>
      <c r="R22444" s="50"/>
      <c r="S22444" s="67"/>
      <c r="T22444" s="69"/>
    </row>
    <row r="22445" spans="1:20" x14ac:dyDescent="0.25">
      <c r="A22445"/>
      <c r="G22445" s="49"/>
      <c r="H22445" s="49"/>
      <c r="L22445" s="49"/>
      <c r="M22445" s="49"/>
      <c r="Q22445" s="57"/>
      <c r="R22445" s="50"/>
      <c r="S22445" s="67"/>
      <c r="T22445" s="69"/>
    </row>
    <row r="22446" spans="1:20" x14ac:dyDescent="0.25">
      <c r="A22446"/>
      <c r="G22446" s="49"/>
      <c r="H22446" s="49"/>
      <c r="L22446" s="49"/>
      <c r="M22446" s="49"/>
      <c r="Q22446" s="57"/>
      <c r="R22446" s="50"/>
      <c r="S22446" s="67"/>
      <c r="T22446" s="69"/>
    </row>
    <row r="22447" spans="1:20" x14ac:dyDescent="0.25">
      <c r="A22447"/>
      <c r="G22447" s="49"/>
      <c r="H22447" s="49"/>
      <c r="L22447" s="49"/>
      <c r="M22447" s="49"/>
      <c r="Q22447" s="57"/>
      <c r="R22447" s="50"/>
      <c r="S22447" s="67"/>
      <c r="T22447" s="69"/>
    </row>
    <row r="22448" spans="1:20" x14ac:dyDescent="0.25">
      <c r="A22448"/>
      <c r="G22448" s="49"/>
      <c r="H22448" s="49"/>
      <c r="L22448" s="49"/>
      <c r="M22448" s="49"/>
      <c r="Q22448" s="57"/>
      <c r="R22448" s="50"/>
      <c r="S22448" s="67"/>
      <c r="T22448" s="69"/>
    </row>
    <row r="22449" spans="1:20" x14ac:dyDescent="0.25">
      <c r="A22449"/>
      <c r="G22449" s="49"/>
      <c r="H22449" s="49"/>
      <c r="L22449" s="49"/>
      <c r="M22449" s="49"/>
      <c r="Q22449" s="57"/>
      <c r="R22449" s="50"/>
      <c r="S22449" s="67"/>
      <c r="T22449" s="69"/>
    </row>
    <row r="22450" spans="1:20" x14ac:dyDescent="0.25">
      <c r="A22450"/>
      <c r="G22450" s="49"/>
      <c r="H22450" s="49"/>
      <c r="L22450" s="49"/>
      <c r="M22450" s="49"/>
      <c r="Q22450" s="57"/>
      <c r="R22450" s="50"/>
      <c r="S22450" s="67"/>
      <c r="T22450" s="69"/>
    </row>
    <row r="22451" spans="1:20" x14ac:dyDescent="0.25">
      <c r="A22451"/>
      <c r="G22451" s="49"/>
      <c r="H22451" s="49"/>
      <c r="L22451" s="49"/>
      <c r="M22451" s="49"/>
      <c r="Q22451" s="57"/>
      <c r="R22451" s="50"/>
      <c r="S22451" s="67"/>
      <c r="T22451" s="69"/>
    </row>
    <row r="22452" spans="1:20" x14ac:dyDescent="0.25">
      <c r="A22452"/>
      <c r="G22452" s="49"/>
      <c r="H22452" s="49"/>
      <c r="L22452" s="49"/>
      <c r="M22452" s="49"/>
      <c r="Q22452" s="57"/>
      <c r="R22452" s="50"/>
      <c r="S22452" s="67"/>
      <c r="T22452" s="69"/>
    </row>
    <row r="22453" spans="1:20" x14ac:dyDescent="0.25">
      <c r="A22453"/>
      <c r="G22453" s="49"/>
      <c r="H22453" s="49"/>
      <c r="L22453" s="49"/>
      <c r="M22453" s="49"/>
      <c r="Q22453" s="57"/>
      <c r="R22453" s="50"/>
      <c r="S22453" s="67"/>
      <c r="T22453" s="69"/>
    </row>
    <row r="22454" spans="1:20" x14ac:dyDescent="0.25">
      <c r="A22454"/>
      <c r="G22454" s="49"/>
      <c r="H22454" s="49"/>
      <c r="L22454" s="49"/>
      <c r="M22454" s="49"/>
      <c r="Q22454" s="57"/>
      <c r="R22454" s="50"/>
      <c r="S22454" s="67"/>
      <c r="T22454" s="69"/>
    </row>
    <row r="22455" spans="1:20" x14ac:dyDescent="0.25">
      <c r="A22455"/>
      <c r="G22455" s="49"/>
      <c r="H22455" s="49"/>
      <c r="L22455" s="49"/>
      <c r="M22455" s="49"/>
      <c r="Q22455" s="57"/>
      <c r="R22455" s="50"/>
      <c r="S22455" s="67"/>
      <c r="T22455" s="69"/>
    </row>
    <row r="22456" spans="1:20" x14ac:dyDescent="0.25">
      <c r="A22456"/>
      <c r="G22456" s="49"/>
      <c r="H22456" s="49"/>
      <c r="L22456" s="49"/>
      <c r="M22456" s="49"/>
      <c r="Q22456" s="57"/>
      <c r="R22456" s="50"/>
      <c r="S22456" s="67"/>
      <c r="T22456" s="69"/>
    </row>
    <row r="22457" spans="1:20" x14ac:dyDescent="0.25">
      <c r="A22457"/>
      <c r="G22457" s="49"/>
      <c r="H22457" s="49"/>
      <c r="L22457" s="49"/>
      <c r="M22457" s="49"/>
      <c r="Q22457" s="57"/>
      <c r="R22457" s="50"/>
      <c r="S22457" s="67"/>
      <c r="T22457" s="69"/>
    </row>
    <row r="22458" spans="1:20" x14ac:dyDescent="0.25">
      <c r="A22458"/>
      <c r="G22458" s="49"/>
      <c r="H22458" s="49"/>
      <c r="L22458" s="49"/>
      <c r="M22458" s="49"/>
      <c r="Q22458" s="57"/>
      <c r="R22458" s="50"/>
      <c r="S22458" s="67"/>
      <c r="T22458" s="69"/>
    </row>
    <row r="22459" spans="1:20" x14ac:dyDescent="0.25">
      <c r="A22459"/>
      <c r="G22459" s="49"/>
      <c r="H22459" s="49"/>
      <c r="L22459" s="49"/>
      <c r="M22459" s="49"/>
      <c r="Q22459" s="57"/>
      <c r="R22459" s="50"/>
      <c r="S22459" s="67"/>
      <c r="T22459" s="69"/>
    </row>
    <row r="22460" spans="1:20" x14ac:dyDescent="0.25">
      <c r="A22460"/>
      <c r="G22460" s="49"/>
      <c r="H22460" s="49"/>
      <c r="L22460" s="49"/>
      <c r="M22460" s="49"/>
      <c r="Q22460" s="57"/>
      <c r="R22460" s="50"/>
      <c r="S22460" s="67"/>
      <c r="T22460" s="69"/>
    </row>
    <row r="22461" spans="1:20" x14ac:dyDescent="0.25">
      <c r="A22461"/>
      <c r="G22461" s="49"/>
      <c r="H22461" s="49"/>
      <c r="L22461" s="49"/>
      <c r="M22461" s="49"/>
      <c r="Q22461" s="57"/>
      <c r="R22461" s="50"/>
      <c r="S22461" s="67"/>
      <c r="T22461" s="69"/>
    </row>
    <row r="22462" spans="1:20" x14ac:dyDescent="0.25">
      <c r="A22462"/>
      <c r="G22462" s="49"/>
      <c r="H22462" s="49"/>
      <c r="L22462" s="49"/>
      <c r="M22462" s="49"/>
      <c r="Q22462" s="57"/>
      <c r="R22462" s="50"/>
      <c r="S22462" s="67"/>
      <c r="T22462" s="69"/>
    </row>
    <row r="22463" spans="1:20" x14ac:dyDescent="0.25">
      <c r="A22463"/>
      <c r="G22463" s="49"/>
      <c r="H22463" s="49"/>
      <c r="L22463" s="49"/>
      <c r="M22463" s="49"/>
      <c r="Q22463" s="57"/>
      <c r="R22463" s="50"/>
      <c r="S22463" s="67"/>
      <c r="T22463" s="69"/>
    </row>
    <row r="22464" spans="1:20" x14ac:dyDescent="0.25">
      <c r="A22464"/>
      <c r="G22464" s="49"/>
      <c r="H22464" s="49"/>
      <c r="L22464" s="49"/>
      <c r="M22464" s="49"/>
      <c r="Q22464" s="57"/>
      <c r="R22464" s="50"/>
      <c r="S22464" s="67"/>
      <c r="T22464" s="69"/>
    </row>
    <row r="22465" spans="1:20" x14ac:dyDescent="0.25">
      <c r="A22465"/>
      <c r="G22465" s="49"/>
      <c r="H22465" s="49"/>
      <c r="L22465" s="49"/>
      <c r="M22465" s="49"/>
      <c r="Q22465" s="57"/>
      <c r="R22465" s="50"/>
      <c r="S22465" s="67"/>
      <c r="T22465" s="69"/>
    </row>
    <row r="22466" spans="1:20" x14ac:dyDescent="0.25">
      <c r="A22466"/>
      <c r="G22466" s="49"/>
      <c r="H22466" s="49"/>
      <c r="L22466" s="49"/>
      <c r="M22466" s="49"/>
      <c r="Q22466" s="57"/>
      <c r="R22466" s="50"/>
      <c r="S22466" s="67"/>
      <c r="T22466" s="51"/>
    </row>
    <row r="22467" spans="1:20" x14ac:dyDescent="0.25">
      <c r="A22467"/>
      <c r="G22467" s="49"/>
      <c r="H22467" s="49"/>
      <c r="L22467" s="49"/>
      <c r="M22467" s="49"/>
      <c r="Q22467" s="57"/>
      <c r="R22467" s="50"/>
      <c r="S22467" s="67"/>
      <c r="T22467" s="51"/>
    </row>
    <row r="22468" spans="1:20" x14ac:dyDescent="0.25">
      <c r="A22468"/>
      <c r="G22468" s="49"/>
      <c r="H22468" s="49"/>
      <c r="L22468" s="49"/>
      <c r="M22468" s="49"/>
      <c r="Q22468" s="57"/>
      <c r="R22468" s="50"/>
      <c r="S22468" s="67"/>
      <c r="T22468" s="51"/>
    </row>
    <row r="22469" spans="1:20" x14ac:dyDescent="0.25">
      <c r="A22469"/>
      <c r="G22469" s="49"/>
      <c r="H22469" s="49"/>
      <c r="L22469" s="49"/>
      <c r="M22469" s="49"/>
      <c r="Q22469" s="57"/>
      <c r="R22469" s="50"/>
      <c r="S22469" s="67"/>
      <c r="T22469" s="51"/>
    </row>
    <row r="22470" spans="1:20" x14ac:dyDescent="0.25">
      <c r="A22470"/>
      <c r="G22470" s="49"/>
      <c r="H22470" s="49"/>
      <c r="L22470" s="49"/>
      <c r="M22470" s="49"/>
      <c r="Q22470" s="57"/>
      <c r="R22470" s="50"/>
      <c r="S22470" s="67"/>
      <c r="T22470" s="51"/>
    </row>
    <row r="22471" spans="1:20" x14ac:dyDescent="0.25">
      <c r="A22471"/>
      <c r="G22471" s="49"/>
      <c r="H22471" s="49"/>
      <c r="L22471" s="49"/>
      <c r="M22471" s="49"/>
      <c r="Q22471" s="57"/>
      <c r="R22471" s="50"/>
      <c r="S22471" s="67"/>
      <c r="T22471" s="51"/>
    </row>
    <row r="22472" spans="1:20" x14ac:dyDescent="0.25">
      <c r="A22472"/>
      <c r="G22472" s="49"/>
      <c r="H22472" s="49"/>
      <c r="L22472" s="49"/>
      <c r="M22472" s="49"/>
      <c r="Q22472" s="57"/>
      <c r="R22472" s="50"/>
      <c r="S22472" s="67"/>
      <c r="T22472" s="51"/>
    </row>
    <row r="22473" spans="1:20" x14ac:dyDescent="0.25">
      <c r="A22473"/>
      <c r="G22473" s="49"/>
      <c r="H22473" s="49"/>
      <c r="L22473" s="49"/>
      <c r="M22473" s="49"/>
      <c r="Q22473" s="57"/>
      <c r="R22473" s="50"/>
      <c r="S22473" s="67"/>
      <c r="T22473" s="51"/>
    </row>
    <row r="22474" spans="1:20" x14ac:dyDescent="0.25">
      <c r="A22474"/>
      <c r="G22474" s="49"/>
      <c r="H22474" s="49"/>
      <c r="L22474" s="49"/>
      <c r="M22474" s="49"/>
      <c r="Q22474" s="57"/>
      <c r="R22474" s="50"/>
      <c r="S22474" s="67"/>
      <c r="T22474" s="51"/>
    </row>
    <row r="22475" spans="1:20" x14ac:dyDescent="0.25">
      <c r="A22475"/>
      <c r="G22475" s="49"/>
      <c r="H22475" s="49"/>
      <c r="L22475" s="49"/>
      <c r="M22475" s="49"/>
      <c r="Q22475" s="57"/>
      <c r="R22475" s="50"/>
      <c r="S22475" s="67"/>
      <c r="T22475" s="51"/>
    </row>
    <row r="22476" spans="1:20" x14ac:dyDescent="0.25">
      <c r="A22476"/>
      <c r="G22476" s="49"/>
      <c r="H22476" s="49"/>
      <c r="L22476" s="49"/>
      <c r="M22476" s="49"/>
      <c r="Q22476" s="57"/>
      <c r="R22476" s="50"/>
      <c r="S22476" s="67"/>
      <c r="T22476" s="51"/>
    </row>
    <row r="22477" spans="1:20" x14ac:dyDescent="0.25">
      <c r="A22477"/>
      <c r="G22477" s="49"/>
      <c r="H22477" s="49"/>
      <c r="L22477" s="49"/>
      <c r="M22477" s="49"/>
      <c r="Q22477" s="57"/>
      <c r="R22477" s="50"/>
      <c r="S22477" s="67"/>
      <c r="T22477" s="51"/>
    </row>
    <row r="22478" spans="1:20" x14ac:dyDescent="0.25">
      <c r="A22478"/>
      <c r="G22478" s="49"/>
      <c r="H22478" s="49"/>
      <c r="L22478" s="49"/>
      <c r="M22478" s="49"/>
      <c r="Q22478" s="57"/>
      <c r="R22478" s="50"/>
      <c r="S22478" s="67"/>
      <c r="T22478" s="51"/>
    </row>
    <row r="22479" spans="1:20" x14ac:dyDescent="0.25">
      <c r="A22479"/>
      <c r="G22479" s="49"/>
      <c r="H22479" s="49"/>
      <c r="L22479" s="49"/>
      <c r="M22479" s="49"/>
      <c r="Q22479" s="57"/>
      <c r="R22479" s="50"/>
      <c r="S22479" s="67"/>
      <c r="T22479" s="51"/>
    </row>
    <row r="22480" spans="1:20" x14ac:dyDescent="0.25">
      <c r="A22480"/>
      <c r="G22480" s="49"/>
      <c r="H22480" s="49"/>
      <c r="L22480" s="49"/>
      <c r="M22480" s="49"/>
      <c r="Q22480" s="57"/>
      <c r="R22480" s="50"/>
      <c r="S22480" s="67"/>
      <c r="T22480" s="51"/>
    </row>
    <row r="22481" spans="1:20" x14ac:dyDescent="0.25">
      <c r="A22481"/>
      <c r="G22481" s="49"/>
      <c r="H22481" s="49"/>
      <c r="L22481" s="49"/>
      <c r="M22481" s="49"/>
      <c r="Q22481" s="57"/>
      <c r="R22481" s="50"/>
      <c r="S22481" s="67"/>
      <c r="T22481" s="51"/>
    </row>
    <row r="22482" spans="1:20" x14ac:dyDescent="0.25">
      <c r="A22482"/>
      <c r="G22482" s="49"/>
      <c r="H22482" s="49"/>
      <c r="L22482" s="49"/>
      <c r="M22482" s="49"/>
      <c r="Q22482" s="57"/>
      <c r="R22482" s="50"/>
      <c r="S22482" s="67"/>
      <c r="T22482" s="51"/>
    </row>
    <row r="22483" spans="1:20" x14ac:dyDescent="0.25">
      <c r="A22483"/>
      <c r="G22483" s="49"/>
      <c r="H22483" s="49"/>
      <c r="L22483" s="49"/>
      <c r="M22483" s="49"/>
      <c r="Q22483" s="57"/>
      <c r="R22483" s="50"/>
      <c r="S22483" s="67"/>
      <c r="T22483" s="51"/>
    </row>
    <row r="22484" spans="1:20" x14ac:dyDescent="0.25">
      <c r="A22484"/>
      <c r="G22484" s="49"/>
      <c r="H22484" s="49"/>
      <c r="L22484" s="49"/>
      <c r="M22484" s="49"/>
      <c r="Q22484" s="57"/>
      <c r="R22484" s="50"/>
      <c r="S22484" s="67"/>
      <c r="T22484" s="51"/>
    </row>
    <row r="22485" spans="1:20" x14ac:dyDescent="0.25">
      <c r="A22485"/>
      <c r="G22485" s="49"/>
      <c r="H22485" s="49"/>
      <c r="L22485" s="49"/>
      <c r="M22485" s="49"/>
      <c r="Q22485" s="57"/>
      <c r="R22485" s="50"/>
      <c r="S22485" s="67"/>
      <c r="T22485" s="51"/>
    </row>
    <row r="22486" spans="1:20" x14ac:dyDescent="0.25">
      <c r="A22486"/>
      <c r="G22486" s="49"/>
      <c r="H22486" s="49"/>
      <c r="L22486" s="49"/>
      <c r="M22486" s="49"/>
      <c r="Q22486" s="57"/>
      <c r="R22486" s="50"/>
      <c r="S22486" s="67"/>
      <c r="T22486" s="51"/>
    </row>
    <row r="22487" spans="1:20" x14ac:dyDescent="0.25">
      <c r="A22487"/>
      <c r="G22487" s="49"/>
      <c r="H22487" s="49"/>
      <c r="L22487" s="49"/>
      <c r="M22487" s="49"/>
      <c r="Q22487" s="57"/>
      <c r="R22487" s="50"/>
      <c r="S22487" s="67"/>
      <c r="T22487" s="51"/>
    </row>
    <row r="22488" spans="1:20" x14ac:dyDescent="0.25">
      <c r="A22488"/>
      <c r="G22488" s="49"/>
      <c r="H22488" s="49"/>
      <c r="L22488" s="49"/>
      <c r="M22488" s="49"/>
      <c r="Q22488" s="57"/>
      <c r="R22488" s="50"/>
      <c r="S22488" s="67"/>
      <c r="T22488" s="51"/>
    </row>
    <row r="22489" spans="1:20" x14ac:dyDescent="0.25">
      <c r="A22489"/>
      <c r="G22489" s="49"/>
      <c r="H22489" s="49"/>
      <c r="L22489" s="49"/>
      <c r="M22489" s="49"/>
      <c r="Q22489" s="57"/>
      <c r="R22489" s="50"/>
      <c r="S22489" s="67"/>
      <c r="T22489" s="51"/>
    </row>
    <row r="22490" spans="1:20" x14ac:dyDescent="0.25">
      <c r="A22490"/>
      <c r="G22490" s="49"/>
      <c r="H22490" s="49"/>
      <c r="L22490" s="49"/>
      <c r="M22490" s="49"/>
      <c r="Q22490" s="57"/>
      <c r="R22490" s="50"/>
      <c r="S22490" s="67"/>
      <c r="T22490" s="51"/>
    </row>
    <row r="22491" spans="1:20" x14ac:dyDescent="0.25">
      <c r="A22491"/>
      <c r="G22491" s="49"/>
      <c r="H22491" s="49"/>
      <c r="L22491" s="49"/>
      <c r="M22491" s="49"/>
      <c r="Q22491" s="57"/>
      <c r="R22491" s="50"/>
      <c r="S22491" s="67"/>
      <c r="T22491" s="51"/>
    </row>
    <row r="22492" spans="1:20" x14ac:dyDescent="0.25">
      <c r="A22492"/>
      <c r="G22492" s="49"/>
      <c r="H22492" s="49"/>
      <c r="L22492" s="49"/>
      <c r="M22492" s="49"/>
      <c r="Q22492" s="57"/>
      <c r="R22492" s="50"/>
      <c r="S22492" s="67"/>
      <c r="T22492" s="51"/>
    </row>
    <row r="22493" spans="1:20" x14ac:dyDescent="0.25">
      <c r="A22493"/>
      <c r="G22493" s="49"/>
      <c r="H22493" s="49"/>
      <c r="L22493" s="49"/>
      <c r="M22493" s="49"/>
      <c r="Q22493" s="57"/>
      <c r="R22493" s="50"/>
      <c r="S22493" s="67"/>
      <c r="T22493" s="51"/>
    </row>
    <row r="22494" spans="1:20" x14ac:dyDescent="0.25">
      <c r="A22494"/>
      <c r="G22494" s="49"/>
      <c r="H22494" s="49"/>
      <c r="L22494" s="49"/>
      <c r="M22494" s="49"/>
      <c r="Q22494" s="57"/>
      <c r="R22494" s="50"/>
      <c r="S22494" s="67"/>
      <c r="T22494" s="51"/>
    </row>
    <row r="22495" spans="1:20" x14ac:dyDescent="0.25">
      <c r="A22495"/>
      <c r="G22495" s="49"/>
      <c r="H22495" s="49"/>
      <c r="L22495" s="49"/>
      <c r="M22495" s="49"/>
      <c r="Q22495" s="57"/>
      <c r="R22495" s="50"/>
      <c r="S22495" s="67"/>
      <c r="T22495" s="51"/>
    </row>
    <row r="22496" spans="1:20" x14ac:dyDescent="0.25">
      <c r="A22496"/>
      <c r="G22496" s="49"/>
      <c r="H22496" s="49"/>
      <c r="L22496" s="49"/>
      <c r="M22496" s="49"/>
      <c r="Q22496" s="57"/>
      <c r="R22496" s="50"/>
      <c r="S22496" s="67"/>
      <c r="T22496" s="51"/>
    </row>
    <row r="22497" spans="1:20" x14ac:dyDescent="0.25">
      <c r="A22497"/>
      <c r="G22497" s="49"/>
      <c r="H22497" s="49"/>
      <c r="L22497" s="49"/>
      <c r="M22497" s="49"/>
      <c r="Q22497" s="57"/>
      <c r="R22497" s="50"/>
      <c r="S22497" s="67"/>
      <c r="T22497" s="51"/>
    </row>
    <row r="22498" spans="1:20" x14ac:dyDescent="0.25">
      <c r="A22498"/>
      <c r="G22498" s="49"/>
      <c r="H22498" s="49"/>
      <c r="L22498" s="49"/>
      <c r="M22498" s="49"/>
      <c r="Q22498" s="57"/>
      <c r="R22498" s="50"/>
      <c r="S22498" s="67"/>
      <c r="T22498" s="51"/>
    </row>
    <row r="22499" spans="1:20" x14ac:dyDescent="0.25">
      <c r="A22499"/>
      <c r="G22499" s="49"/>
      <c r="H22499" s="49"/>
      <c r="L22499" s="49"/>
      <c r="M22499" s="49"/>
      <c r="Q22499" s="57"/>
      <c r="R22499" s="50"/>
      <c r="S22499" s="67"/>
      <c r="T22499" s="51"/>
    </row>
    <row r="22500" spans="1:20" x14ac:dyDescent="0.25">
      <c r="A22500"/>
      <c r="G22500" s="49"/>
      <c r="H22500" s="49"/>
      <c r="L22500" s="49"/>
      <c r="M22500" s="49"/>
      <c r="Q22500" s="57"/>
      <c r="R22500" s="50"/>
      <c r="S22500" s="67"/>
      <c r="T22500" s="51"/>
    </row>
    <row r="22501" spans="1:20" x14ac:dyDescent="0.25">
      <c r="A22501"/>
      <c r="G22501" s="49"/>
      <c r="H22501" s="49"/>
      <c r="L22501" s="49"/>
      <c r="M22501" s="49"/>
      <c r="Q22501" s="57"/>
      <c r="R22501" s="50"/>
      <c r="S22501" s="67"/>
      <c r="T22501" s="51"/>
    </row>
    <row r="22502" spans="1:20" x14ac:dyDescent="0.25">
      <c r="A22502"/>
      <c r="G22502" s="49"/>
      <c r="H22502" s="49"/>
      <c r="L22502" s="49"/>
      <c r="M22502" s="49"/>
      <c r="Q22502" s="57"/>
      <c r="R22502" s="50"/>
      <c r="S22502" s="67"/>
      <c r="T22502" s="51"/>
    </row>
    <row r="22503" spans="1:20" x14ac:dyDescent="0.25">
      <c r="A22503"/>
      <c r="G22503" s="49"/>
      <c r="H22503" s="49"/>
      <c r="L22503" s="49"/>
      <c r="M22503" s="49"/>
      <c r="Q22503" s="57"/>
      <c r="R22503" s="50"/>
      <c r="S22503" s="67"/>
      <c r="T22503" s="51"/>
    </row>
    <row r="22504" spans="1:20" x14ac:dyDescent="0.25">
      <c r="A22504"/>
      <c r="G22504" s="49"/>
      <c r="H22504" s="49"/>
      <c r="L22504" s="49"/>
      <c r="M22504" s="49"/>
      <c r="Q22504" s="57"/>
      <c r="R22504" s="50"/>
      <c r="S22504" s="67"/>
      <c r="T22504" s="51"/>
    </row>
    <row r="22505" spans="1:20" x14ac:dyDescent="0.25">
      <c r="A22505"/>
      <c r="G22505" s="49"/>
      <c r="H22505" s="49"/>
      <c r="L22505" s="49"/>
      <c r="M22505" s="49"/>
      <c r="Q22505" s="57"/>
      <c r="R22505" s="50"/>
      <c r="S22505" s="67"/>
      <c r="T22505" s="51"/>
    </row>
    <row r="22506" spans="1:20" x14ac:dyDescent="0.25">
      <c r="A22506"/>
      <c r="G22506" s="49"/>
      <c r="H22506" s="49"/>
      <c r="L22506" s="49"/>
      <c r="M22506" s="49"/>
      <c r="Q22506" s="57"/>
      <c r="R22506" s="50"/>
      <c r="S22506" s="67"/>
      <c r="T22506" s="51"/>
    </row>
    <row r="22507" spans="1:20" x14ac:dyDescent="0.25">
      <c r="A22507"/>
      <c r="G22507" s="49"/>
      <c r="H22507" s="49"/>
      <c r="L22507" s="49"/>
      <c r="M22507" s="49"/>
      <c r="Q22507" s="57"/>
      <c r="R22507" s="50"/>
      <c r="S22507" s="67"/>
      <c r="T22507" s="51"/>
    </row>
    <row r="22508" spans="1:20" x14ac:dyDescent="0.25">
      <c r="A22508"/>
      <c r="G22508" s="49"/>
      <c r="H22508" s="49"/>
      <c r="L22508" s="49"/>
      <c r="M22508" s="49"/>
      <c r="Q22508" s="57"/>
      <c r="R22508" s="50"/>
      <c r="S22508" s="67"/>
      <c r="T22508" s="51"/>
    </row>
    <row r="22509" spans="1:20" x14ac:dyDescent="0.25">
      <c r="A22509"/>
      <c r="G22509" s="49"/>
      <c r="H22509" s="49"/>
      <c r="L22509" s="49"/>
      <c r="M22509" s="49"/>
      <c r="Q22509" s="57"/>
      <c r="R22509" s="50"/>
      <c r="S22509" s="67"/>
      <c r="T22509" s="51"/>
    </row>
    <row r="22510" spans="1:20" x14ac:dyDescent="0.25">
      <c r="A22510"/>
      <c r="G22510" s="49"/>
      <c r="H22510" s="49"/>
      <c r="L22510" s="49"/>
      <c r="M22510" s="49"/>
      <c r="Q22510" s="57"/>
      <c r="R22510" s="50"/>
      <c r="S22510" s="67"/>
      <c r="T22510" s="51"/>
    </row>
    <row r="22511" spans="1:20" x14ac:dyDescent="0.25">
      <c r="A22511"/>
      <c r="G22511" s="49"/>
      <c r="H22511" s="49"/>
      <c r="L22511" s="49"/>
      <c r="M22511" s="49"/>
      <c r="Q22511" s="57"/>
      <c r="R22511" s="50"/>
      <c r="S22511" s="67"/>
      <c r="T22511" s="51"/>
    </row>
    <row r="22512" spans="1:20" x14ac:dyDescent="0.25">
      <c r="A22512"/>
      <c r="G22512" s="49"/>
      <c r="H22512" s="49"/>
      <c r="L22512" s="49"/>
      <c r="M22512" s="49"/>
      <c r="Q22512" s="57"/>
      <c r="R22512" s="50"/>
      <c r="S22512" s="67"/>
      <c r="T22512" s="51"/>
    </row>
    <row r="22513" spans="1:20" x14ac:dyDescent="0.25">
      <c r="A22513"/>
      <c r="G22513" s="49"/>
      <c r="H22513" s="49"/>
      <c r="L22513" s="49"/>
      <c r="M22513" s="49"/>
      <c r="Q22513" s="57"/>
      <c r="R22513" s="50"/>
      <c r="S22513" s="67"/>
      <c r="T22513" s="51"/>
    </row>
    <row r="22514" spans="1:20" x14ac:dyDescent="0.25">
      <c r="A22514"/>
      <c r="G22514" s="49"/>
      <c r="H22514" s="49"/>
      <c r="L22514" s="49"/>
      <c r="M22514" s="49"/>
      <c r="Q22514" s="57"/>
      <c r="R22514" s="50"/>
      <c r="S22514" s="67"/>
      <c r="T22514" s="51"/>
    </row>
    <row r="22515" spans="1:20" x14ac:dyDescent="0.25">
      <c r="A22515"/>
      <c r="G22515" s="49"/>
      <c r="H22515" s="49"/>
      <c r="L22515" s="49"/>
      <c r="M22515" s="49"/>
      <c r="Q22515" s="57"/>
      <c r="R22515" s="50"/>
      <c r="S22515" s="67"/>
      <c r="T22515" s="51"/>
    </row>
    <row r="22516" spans="1:20" x14ac:dyDescent="0.25">
      <c r="A22516"/>
      <c r="G22516" s="49"/>
      <c r="H22516" s="49"/>
      <c r="L22516" s="49"/>
      <c r="M22516" s="49"/>
      <c r="Q22516" s="57"/>
      <c r="R22516" s="50"/>
      <c r="S22516" s="67"/>
      <c r="T22516" s="51"/>
    </row>
    <row r="22517" spans="1:20" x14ac:dyDescent="0.25">
      <c r="A22517"/>
      <c r="G22517" s="49"/>
      <c r="H22517" s="49"/>
      <c r="L22517" s="49"/>
      <c r="M22517" s="49"/>
      <c r="Q22517" s="57"/>
      <c r="R22517" s="50"/>
      <c r="S22517" s="67"/>
      <c r="T22517" s="51"/>
    </row>
    <row r="22518" spans="1:20" x14ac:dyDescent="0.25">
      <c r="A22518"/>
      <c r="G22518" s="49"/>
      <c r="H22518" s="49"/>
      <c r="L22518" s="49"/>
      <c r="M22518" s="49"/>
      <c r="Q22518" s="57"/>
      <c r="R22518" s="50"/>
      <c r="S22518" s="67"/>
      <c r="T22518" s="51"/>
    </row>
    <row r="22519" spans="1:20" x14ac:dyDescent="0.25">
      <c r="A22519"/>
      <c r="G22519" s="49"/>
      <c r="H22519" s="49"/>
      <c r="L22519" s="49"/>
      <c r="M22519" s="49"/>
      <c r="Q22519" s="57"/>
      <c r="R22519" s="50"/>
      <c r="S22519" s="67"/>
      <c r="T22519" s="51"/>
    </row>
    <row r="22520" spans="1:20" x14ac:dyDescent="0.25">
      <c r="A22520"/>
      <c r="G22520" s="49"/>
      <c r="H22520" s="49"/>
      <c r="L22520" s="49"/>
      <c r="M22520" s="49"/>
      <c r="Q22520" s="57"/>
      <c r="R22520" s="50"/>
      <c r="S22520" s="67"/>
      <c r="T22520" s="51"/>
    </row>
    <row r="22521" spans="1:20" x14ac:dyDescent="0.25">
      <c r="A22521"/>
      <c r="G22521" s="49"/>
      <c r="H22521" s="49"/>
      <c r="L22521" s="49"/>
      <c r="M22521" s="49"/>
      <c r="Q22521" s="57"/>
      <c r="R22521" s="50"/>
      <c r="S22521" s="67"/>
      <c r="T22521" s="51"/>
    </row>
    <row r="22522" spans="1:20" x14ac:dyDescent="0.25">
      <c r="A22522"/>
      <c r="G22522" s="49"/>
      <c r="H22522" s="49"/>
      <c r="L22522" s="49"/>
      <c r="M22522" s="49"/>
      <c r="Q22522" s="57"/>
      <c r="R22522" s="50"/>
      <c r="S22522" s="67"/>
      <c r="T22522" s="51"/>
    </row>
    <row r="22523" spans="1:20" x14ac:dyDescent="0.25">
      <c r="A22523"/>
      <c r="G22523" s="49"/>
      <c r="H22523" s="49"/>
      <c r="L22523" s="49"/>
      <c r="M22523" s="49"/>
      <c r="Q22523" s="57"/>
      <c r="R22523" s="50"/>
      <c r="S22523" s="67"/>
      <c r="T22523" s="51"/>
    </row>
    <row r="22524" spans="1:20" x14ac:dyDescent="0.25">
      <c r="A22524"/>
      <c r="G22524" s="49"/>
      <c r="H22524" s="49"/>
      <c r="L22524" s="49"/>
      <c r="M22524" s="49"/>
      <c r="Q22524" s="57"/>
      <c r="R22524" s="50"/>
      <c r="S22524" s="67"/>
      <c r="T22524" s="51"/>
    </row>
    <row r="22525" spans="1:20" x14ac:dyDescent="0.25">
      <c r="A22525"/>
      <c r="G22525" s="49"/>
      <c r="H22525" s="49"/>
      <c r="L22525" s="49"/>
      <c r="M22525" s="49"/>
      <c r="Q22525" s="57"/>
      <c r="R22525" s="50"/>
      <c r="S22525" s="67"/>
      <c r="T22525" s="51"/>
    </row>
    <row r="22526" spans="1:20" x14ac:dyDescent="0.25">
      <c r="A22526"/>
      <c r="G22526" s="49"/>
      <c r="H22526" s="49"/>
      <c r="L22526" s="49"/>
      <c r="M22526" s="49"/>
      <c r="Q22526" s="57"/>
      <c r="R22526" s="50"/>
      <c r="S22526" s="67"/>
      <c r="T22526" s="51"/>
    </row>
    <row r="22527" spans="1:20" x14ac:dyDescent="0.25">
      <c r="A22527"/>
      <c r="G22527" s="49"/>
      <c r="H22527" s="49"/>
      <c r="L22527" s="49"/>
      <c r="M22527" s="49"/>
      <c r="Q22527" s="57"/>
      <c r="R22527" s="50"/>
      <c r="S22527" s="67"/>
      <c r="T22527" s="51"/>
    </row>
    <row r="22528" spans="1:20" x14ac:dyDescent="0.25">
      <c r="A22528"/>
      <c r="G22528" s="49"/>
      <c r="H22528" s="49"/>
      <c r="L22528" s="49"/>
      <c r="M22528" s="49"/>
      <c r="Q22528" s="57"/>
      <c r="R22528" s="50"/>
      <c r="S22528" s="67"/>
      <c r="T22528" s="51"/>
    </row>
    <row r="22529" spans="1:20" x14ac:dyDescent="0.25">
      <c r="A22529"/>
      <c r="G22529" s="49"/>
      <c r="H22529" s="49"/>
      <c r="L22529" s="49"/>
      <c r="M22529" s="49"/>
      <c r="Q22529" s="57"/>
      <c r="R22529" s="50"/>
      <c r="S22529" s="67"/>
      <c r="T22529" s="51"/>
    </row>
    <row r="22530" spans="1:20" x14ac:dyDescent="0.25">
      <c r="A22530"/>
      <c r="G22530" s="49"/>
      <c r="H22530" s="49"/>
      <c r="L22530" s="49"/>
      <c r="M22530" s="49"/>
      <c r="Q22530" s="57"/>
      <c r="R22530" s="50"/>
      <c r="S22530" s="67"/>
      <c r="T22530" s="51"/>
    </row>
    <row r="22531" spans="1:20" x14ac:dyDescent="0.25">
      <c r="A22531"/>
      <c r="G22531" s="49"/>
      <c r="H22531" s="49"/>
      <c r="L22531" s="49"/>
      <c r="M22531" s="49"/>
      <c r="Q22531" s="57"/>
      <c r="R22531" s="50"/>
      <c r="S22531" s="67"/>
      <c r="T22531" s="51"/>
    </row>
    <row r="22532" spans="1:20" x14ac:dyDescent="0.25">
      <c r="A22532"/>
      <c r="G22532" s="49"/>
      <c r="H22532" s="49"/>
      <c r="L22532" s="49"/>
      <c r="M22532" s="49"/>
      <c r="Q22532" s="57"/>
      <c r="R22532" s="50"/>
      <c r="S22532" s="67"/>
      <c r="T22532" s="51"/>
    </row>
    <row r="22533" spans="1:20" x14ac:dyDescent="0.25">
      <c r="A22533"/>
      <c r="G22533" s="49"/>
      <c r="H22533" s="49"/>
      <c r="L22533" s="49"/>
      <c r="M22533" s="49"/>
      <c r="Q22533" s="57"/>
      <c r="R22533" s="50"/>
      <c r="S22533" s="67"/>
      <c r="T22533" s="51"/>
    </row>
    <row r="22534" spans="1:20" x14ac:dyDescent="0.25">
      <c r="A22534"/>
      <c r="G22534" s="49"/>
      <c r="H22534" s="49"/>
      <c r="L22534" s="49"/>
      <c r="M22534" s="49"/>
      <c r="Q22534" s="57"/>
      <c r="R22534" s="50"/>
      <c r="S22534" s="67"/>
      <c r="T22534" s="51"/>
    </row>
    <row r="22535" spans="1:20" x14ac:dyDescent="0.25">
      <c r="A22535"/>
      <c r="G22535" s="49"/>
      <c r="H22535" s="49"/>
      <c r="L22535" s="49"/>
      <c r="M22535" s="49"/>
      <c r="Q22535" s="57"/>
      <c r="R22535" s="50"/>
      <c r="S22535" s="67"/>
      <c r="T22535" s="51"/>
    </row>
    <row r="22536" spans="1:20" x14ac:dyDescent="0.25">
      <c r="A22536"/>
      <c r="G22536" s="49"/>
      <c r="H22536" s="49"/>
      <c r="L22536" s="49"/>
      <c r="M22536" s="49"/>
      <c r="Q22536" s="57"/>
      <c r="R22536" s="50"/>
      <c r="S22536" s="67"/>
      <c r="T22536" s="51"/>
    </row>
    <row r="22537" spans="1:20" x14ac:dyDescent="0.25">
      <c r="A22537"/>
      <c r="G22537" s="49"/>
      <c r="H22537" s="49"/>
      <c r="L22537" s="49"/>
      <c r="M22537" s="49"/>
      <c r="Q22537" s="57"/>
      <c r="R22537" s="50"/>
      <c r="S22537" s="67"/>
      <c r="T22537" s="51"/>
    </row>
    <row r="22538" spans="1:20" x14ac:dyDescent="0.25">
      <c r="A22538"/>
      <c r="G22538" s="49"/>
      <c r="H22538" s="49"/>
      <c r="L22538" s="49"/>
      <c r="M22538" s="49"/>
      <c r="Q22538" s="57"/>
      <c r="R22538" s="50"/>
      <c r="S22538" s="67"/>
      <c r="T22538" s="51"/>
    </row>
    <row r="22539" spans="1:20" x14ac:dyDescent="0.25">
      <c r="A22539"/>
      <c r="G22539" s="49"/>
      <c r="H22539" s="49"/>
      <c r="L22539" s="49"/>
      <c r="M22539" s="49"/>
      <c r="Q22539" s="57"/>
      <c r="R22539" s="50"/>
      <c r="S22539" s="67"/>
      <c r="T22539" s="51"/>
    </row>
    <row r="22540" spans="1:20" x14ac:dyDescent="0.25">
      <c r="A22540"/>
      <c r="G22540" s="49"/>
      <c r="H22540" s="49"/>
      <c r="L22540" s="49"/>
      <c r="M22540" s="49"/>
      <c r="Q22540" s="57"/>
      <c r="R22540" s="50"/>
      <c r="S22540" s="67"/>
      <c r="T22540" s="51"/>
    </row>
    <row r="22541" spans="1:20" x14ac:dyDescent="0.25">
      <c r="A22541"/>
      <c r="G22541" s="49"/>
      <c r="H22541" s="49"/>
      <c r="L22541" s="49"/>
      <c r="M22541" s="49"/>
      <c r="Q22541" s="57"/>
      <c r="R22541" s="50"/>
      <c r="S22541" s="67"/>
      <c r="T22541" s="51"/>
    </row>
    <row r="22542" spans="1:20" x14ac:dyDescent="0.25">
      <c r="A22542"/>
      <c r="G22542" s="49"/>
      <c r="H22542" s="49"/>
      <c r="L22542" s="49"/>
      <c r="M22542" s="49"/>
      <c r="Q22542" s="57"/>
      <c r="R22542" s="50"/>
      <c r="S22542" s="67"/>
      <c r="T22542" s="51"/>
    </row>
    <row r="22543" spans="1:20" x14ac:dyDescent="0.25">
      <c r="A22543"/>
      <c r="G22543" s="49"/>
      <c r="H22543" s="49"/>
      <c r="L22543" s="49"/>
      <c r="M22543" s="49"/>
      <c r="Q22543" s="57"/>
      <c r="R22543" s="50"/>
      <c r="S22543" s="67"/>
      <c r="T22543" s="51"/>
    </row>
    <row r="22544" spans="1:20" x14ac:dyDescent="0.25">
      <c r="A22544"/>
      <c r="G22544" s="49"/>
      <c r="H22544" s="49"/>
      <c r="L22544" s="49"/>
      <c r="M22544" s="49"/>
      <c r="Q22544" s="57"/>
      <c r="R22544" s="50"/>
      <c r="S22544" s="67"/>
      <c r="T22544" s="51"/>
    </row>
    <row r="22545" spans="1:20" x14ac:dyDescent="0.25">
      <c r="A22545"/>
      <c r="G22545" s="49"/>
      <c r="H22545" s="49"/>
      <c r="L22545" s="49"/>
      <c r="M22545" s="49"/>
      <c r="Q22545" s="57"/>
      <c r="R22545" s="50"/>
      <c r="S22545" s="67"/>
      <c r="T22545" s="51"/>
    </row>
    <row r="22546" spans="1:20" x14ac:dyDescent="0.25">
      <c r="A22546"/>
      <c r="G22546" s="49"/>
      <c r="H22546" s="49"/>
      <c r="L22546" s="49"/>
      <c r="M22546" s="49"/>
      <c r="Q22546" s="57"/>
      <c r="R22546" s="50"/>
      <c r="S22546" s="67"/>
      <c r="T22546" s="51"/>
    </row>
    <row r="22547" spans="1:20" x14ac:dyDescent="0.25">
      <c r="A22547"/>
      <c r="G22547" s="49"/>
      <c r="H22547" s="49"/>
      <c r="L22547" s="49"/>
      <c r="M22547" s="49"/>
      <c r="Q22547" s="57"/>
      <c r="R22547" s="50"/>
      <c r="S22547" s="67"/>
      <c r="T22547" s="51"/>
    </row>
    <row r="22548" spans="1:20" x14ac:dyDescent="0.25">
      <c r="A22548"/>
      <c r="G22548" s="49"/>
      <c r="H22548" s="49"/>
      <c r="L22548" s="49"/>
      <c r="M22548" s="49"/>
      <c r="Q22548" s="57"/>
      <c r="R22548" s="50"/>
      <c r="S22548" s="67"/>
      <c r="T22548" s="51"/>
    </row>
    <row r="22549" spans="1:20" x14ac:dyDescent="0.25">
      <c r="A22549"/>
      <c r="G22549" s="49"/>
      <c r="H22549" s="49"/>
      <c r="L22549" s="49"/>
      <c r="M22549" s="49"/>
      <c r="Q22549" s="57"/>
      <c r="R22549" s="50"/>
      <c r="S22549" s="67"/>
      <c r="T22549" s="51"/>
    </row>
    <row r="22550" spans="1:20" x14ac:dyDescent="0.25">
      <c r="A22550"/>
      <c r="G22550" s="49"/>
      <c r="H22550" s="49"/>
      <c r="L22550" s="49"/>
      <c r="M22550" s="49"/>
      <c r="Q22550" s="57"/>
      <c r="R22550" s="50"/>
      <c r="S22550" s="67"/>
      <c r="T22550" s="51"/>
    </row>
    <row r="22551" spans="1:20" x14ac:dyDescent="0.25">
      <c r="A22551"/>
      <c r="G22551" s="49"/>
      <c r="H22551" s="49"/>
      <c r="L22551" s="49"/>
      <c r="M22551" s="49"/>
      <c r="Q22551" s="57"/>
      <c r="R22551" s="50"/>
      <c r="S22551" s="67"/>
      <c r="T22551" s="51"/>
    </row>
    <row r="22552" spans="1:20" x14ac:dyDescent="0.25">
      <c r="A22552"/>
      <c r="G22552" s="49"/>
      <c r="H22552" s="49"/>
      <c r="L22552" s="49"/>
      <c r="M22552" s="49"/>
      <c r="Q22552" s="57"/>
      <c r="R22552" s="50"/>
      <c r="S22552" s="67"/>
      <c r="T22552" s="51"/>
    </row>
    <row r="22553" spans="1:20" x14ac:dyDescent="0.25">
      <c r="A22553"/>
      <c r="G22553" s="49"/>
      <c r="H22553" s="49"/>
      <c r="L22553" s="49"/>
      <c r="M22553" s="49"/>
      <c r="Q22553" s="57"/>
      <c r="R22553" s="50"/>
      <c r="S22553" s="67"/>
      <c r="T22553" s="51"/>
    </row>
    <row r="22554" spans="1:20" x14ac:dyDescent="0.25">
      <c r="A22554"/>
      <c r="G22554" s="49"/>
      <c r="H22554" s="49"/>
      <c r="L22554" s="49"/>
      <c r="M22554" s="49"/>
      <c r="Q22554" s="57"/>
      <c r="R22554" s="50"/>
      <c r="S22554" s="67"/>
      <c r="T22554" s="51"/>
    </row>
    <row r="22555" spans="1:20" x14ac:dyDescent="0.25">
      <c r="A22555"/>
      <c r="G22555" s="49"/>
      <c r="H22555" s="49"/>
      <c r="L22555" s="49"/>
      <c r="M22555" s="49"/>
      <c r="Q22555" s="57"/>
      <c r="R22555" s="50"/>
      <c r="S22555" s="67"/>
      <c r="T22555" s="51"/>
    </row>
    <row r="22556" spans="1:20" x14ac:dyDescent="0.25">
      <c r="A22556"/>
      <c r="G22556" s="49"/>
      <c r="H22556" s="49"/>
      <c r="L22556" s="49"/>
      <c r="M22556" s="49"/>
      <c r="Q22556" s="57"/>
      <c r="R22556" s="50"/>
      <c r="S22556" s="67"/>
      <c r="T22556" s="51"/>
    </row>
    <row r="22557" spans="1:20" x14ac:dyDescent="0.25">
      <c r="A22557"/>
      <c r="G22557" s="49"/>
      <c r="H22557" s="49"/>
      <c r="L22557" s="49"/>
      <c r="M22557" s="49"/>
      <c r="Q22557" s="57"/>
      <c r="R22557" s="50"/>
      <c r="S22557" s="67"/>
      <c r="T22557" s="51"/>
    </row>
    <row r="22558" spans="1:20" x14ac:dyDescent="0.25">
      <c r="A22558"/>
      <c r="G22558" s="49"/>
      <c r="H22558" s="49"/>
      <c r="L22558" s="49"/>
      <c r="M22558" s="49"/>
      <c r="Q22558" s="57"/>
      <c r="R22558" s="50"/>
      <c r="S22558" s="67"/>
      <c r="T22558" s="51"/>
    </row>
    <row r="22559" spans="1:20" x14ac:dyDescent="0.25">
      <c r="A22559"/>
      <c r="G22559" s="49"/>
      <c r="H22559" s="49"/>
      <c r="L22559" s="49"/>
      <c r="M22559" s="49"/>
      <c r="Q22559" s="57"/>
      <c r="R22559" s="50"/>
      <c r="S22559" s="67"/>
      <c r="T22559" s="51"/>
    </row>
    <row r="22560" spans="1:20" x14ac:dyDescent="0.25">
      <c r="A22560"/>
      <c r="G22560" s="49"/>
      <c r="H22560" s="49"/>
      <c r="L22560" s="49"/>
      <c r="M22560" s="49"/>
      <c r="Q22560" s="57"/>
      <c r="R22560" s="50"/>
      <c r="S22560" s="67"/>
      <c r="T22560" s="51"/>
    </row>
    <row r="22561" spans="1:20" x14ac:dyDescent="0.25">
      <c r="A22561"/>
      <c r="G22561" s="49"/>
      <c r="H22561" s="49"/>
      <c r="L22561" s="49"/>
      <c r="M22561" s="49"/>
      <c r="Q22561" s="57"/>
      <c r="R22561" s="50"/>
      <c r="S22561" s="67"/>
      <c r="T22561" s="51"/>
    </row>
    <row r="22562" spans="1:20" x14ac:dyDescent="0.25">
      <c r="A22562"/>
      <c r="G22562" s="49"/>
      <c r="H22562" s="49"/>
      <c r="L22562" s="49"/>
      <c r="M22562" s="49"/>
      <c r="Q22562" s="57"/>
      <c r="R22562" s="50"/>
      <c r="S22562" s="67"/>
      <c r="T22562" s="51"/>
    </row>
    <row r="22563" spans="1:20" x14ac:dyDescent="0.25">
      <c r="A22563"/>
      <c r="G22563" s="49"/>
      <c r="H22563" s="49"/>
      <c r="L22563" s="49"/>
      <c r="M22563" s="49"/>
      <c r="Q22563" s="57"/>
      <c r="R22563" s="50"/>
      <c r="S22563" s="67"/>
      <c r="T22563" s="51"/>
    </row>
    <row r="22564" spans="1:20" x14ac:dyDescent="0.25">
      <c r="A22564"/>
      <c r="G22564" s="49"/>
      <c r="H22564" s="49"/>
      <c r="L22564" s="49"/>
      <c r="M22564" s="49"/>
      <c r="Q22564" s="57"/>
      <c r="R22564" s="50"/>
      <c r="S22564" s="67"/>
      <c r="T22564" s="51"/>
    </row>
    <row r="22565" spans="1:20" x14ac:dyDescent="0.25">
      <c r="A22565"/>
      <c r="G22565" s="49"/>
      <c r="H22565" s="49"/>
      <c r="L22565" s="49"/>
      <c r="M22565" s="49"/>
      <c r="Q22565" s="57"/>
      <c r="R22565" s="50"/>
      <c r="S22565" s="67"/>
      <c r="T22565" s="51"/>
    </row>
    <row r="22566" spans="1:20" x14ac:dyDescent="0.25">
      <c r="A22566"/>
      <c r="G22566" s="49"/>
      <c r="H22566" s="49"/>
      <c r="L22566" s="49"/>
      <c r="M22566" s="49"/>
      <c r="Q22566" s="57"/>
      <c r="R22566" s="50"/>
      <c r="S22566" s="67"/>
      <c r="T22566" s="51"/>
    </row>
    <row r="22567" spans="1:20" x14ac:dyDescent="0.25">
      <c r="A22567"/>
      <c r="G22567" s="49"/>
      <c r="H22567" s="49"/>
      <c r="L22567" s="49"/>
      <c r="M22567" s="49"/>
      <c r="Q22567" s="57"/>
      <c r="R22567" s="50"/>
      <c r="S22567" s="67"/>
      <c r="T22567" s="51"/>
    </row>
    <row r="22568" spans="1:20" x14ac:dyDescent="0.25">
      <c r="A22568"/>
      <c r="G22568" s="49"/>
      <c r="H22568" s="49"/>
      <c r="L22568" s="49"/>
      <c r="M22568" s="49"/>
      <c r="Q22568" s="57"/>
      <c r="R22568" s="50"/>
      <c r="S22568" s="67"/>
      <c r="T22568" s="51"/>
    </row>
    <row r="22569" spans="1:20" x14ac:dyDescent="0.25">
      <c r="A22569"/>
      <c r="G22569" s="49"/>
      <c r="H22569" s="49"/>
      <c r="L22569" s="49"/>
      <c r="M22569" s="49"/>
      <c r="Q22569" s="57"/>
      <c r="R22569" s="50"/>
      <c r="S22569" s="67"/>
      <c r="T22569" s="51"/>
    </row>
    <row r="22570" spans="1:20" x14ac:dyDescent="0.25">
      <c r="A22570"/>
      <c r="G22570" s="49"/>
      <c r="H22570" s="49"/>
      <c r="L22570" s="49"/>
      <c r="M22570" s="49"/>
      <c r="Q22570" s="57"/>
      <c r="R22570" s="50"/>
      <c r="S22570" s="67"/>
      <c r="T22570" s="51"/>
    </row>
    <row r="22571" spans="1:20" x14ac:dyDescent="0.25">
      <c r="A22571"/>
      <c r="G22571" s="49"/>
      <c r="H22571" s="49"/>
      <c r="L22571" s="49"/>
      <c r="M22571" s="49"/>
      <c r="Q22571" s="57"/>
      <c r="R22571" s="50"/>
      <c r="S22571" s="67"/>
      <c r="T22571" s="51"/>
    </row>
    <row r="22572" spans="1:20" x14ac:dyDescent="0.25">
      <c r="A22572"/>
      <c r="G22572" s="49"/>
      <c r="H22572" s="49"/>
      <c r="L22572" s="49"/>
      <c r="M22572" s="49"/>
      <c r="Q22572" s="57"/>
      <c r="R22572" s="50"/>
      <c r="S22572" s="67"/>
      <c r="T22572" s="51"/>
    </row>
    <row r="22573" spans="1:20" x14ac:dyDescent="0.25">
      <c r="A22573"/>
      <c r="G22573" s="49"/>
      <c r="H22573" s="49"/>
      <c r="L22573" s="49"/>
      <c r="M22573" s="49"/>
      <c r="Q22573" s="57"/>
      <c r="R22573" s="50"/>
      <c r="S22573" s="67"/>
      <c r="T22573" s="51"/>
    </row>
    <row r="22574" spans="1:20" x14ac:dyDescent="0.25">
      <c r="A22574"/>
      <c r="G22574" s="49"/>
      <c r="H22574" s="49"/>
      <c r="L22574" s="49"/>
      <c r="M22574" s="49"/>
      <c r="Q22574" s="57"/>
      <c r="R22574" s="50"/>
      <c r="S22574" s="67"/>
      <c r="T22574" s="51"/>
    </row>
    <row r="22575" spans="1:20" x14ac:dyDescent="0.25">
      <c r="A22575"/>
      <c r="G22575" s="49"/>
      <c r="H22575" s="49"/>
      <c r="L22575" s="49"/>
      <c r="M22575" s="49"/>
      <c r="Q22575" s="57"/>
      <c r="R22575" s="50"/>
      <c r="S22575" s="67"/>
      <c r="T22575" s="51"/>
    </row>
    <row r="22576" spans="1:20" x14ac:dyDescent="0.25">
      <c r="A22576"/>
      <c r="G22576" s="49"/>
      <c r="H22576" s="49"/>
      <c r="L22576" s="49"/>
      <c r="M22576" s="49"/>
      <c r="Q22576" s="57"/>
      <c r="R22576" s="50"/>
      <c r="S22576" s="67"/>
      <c r="T22576" s="51"/>
    </row>
    <row r="22577" spans="1:20" x14ac:dyDescent="0.25">
      <c r="A22577"/>
      <c r="G22577" s="49"/>
      <c r="H22577" s="49"/>
      <c r="L22577" s="49"/>
      <c r="M22577" s="49"/>
      <c r="Q22577" s="57"/>
      <c r="R22577" s="50"/>
      <c r="S22577" s="67"/>
      <c r="T22577" s="51"/>
    </row>
    <row r="22578" spans="1:20" x14ac:dyDescent="0.25">
      <c r="A22578"/>
      <c r="G22578" s="49"/>
      <c r="H22578" s="49"/>
      <c r="L22578" s="49"/>
      <c r="M22578" s="49"/>
      <c r="Q22578" s="57"/>
      <c r="R22578" s="50"/>
      <c r="S22578" s="67"/>
      <c r="T22578" s="51"/>
    </row>
    <row r="22579" spans="1:20" x14ac:dyDescent="0.25">
      <c r="A22579"/>
      <c r="G22579" s="49"/>
      <c r="H22579" s="49"/>
      <c r="L22579" s="49"/>
      <c r="M22579" s="49"/>
      <c r="Q22579" s="57"/>
      <c r="R22579" s="50"/>
      <c r="S22579" s="67"/>
      <c r="T22579" s="51"/>
    </row>
    <row r="22580" spans="1:20" x14ac:dyDescent="0.25">
      <c r="A22580"/>
      <c r="G22580" s="49"/>
      <c r="H22580" s="49"/>
      <c r="L22580" s="49"/>
      <c r="M22580" s="49"/>
      <c r="Q22580" s="57"/>
      <c r="R22580" s="50"/>
      <c r="S22580" s="67"/>
      <c r="T22580" s="51"/>
    </row>
    <row r="22581" spans="1:20" x14ac:dyDescent="0.25">
      <c r="A22581"/>
      <c r="G22581" s="49"/>
      <c r="H22581" s="49"/>
      <c r="L22581" s="49"/>
      <c r="M22581" s="49"/>
      <c r="Q22581" s="57"/>
      <c r="R22581" s="50"/>
      <c r="S22581" s="67"/>
      <c r="T22581" s="51"/>
    </row>
    <row r="22582" spans="1:20" x14ac:dyDescent="0.25">
      <c r="A22582"/>
      <c r="G22582" s="49"/>
      <c r="H22582" s="49"/>
      <c r="L22582" s="49"/>
      <c r="M22582" s="49"/>
      <c r="Q22582" s="57"/>
      <c r="R22582" s="50"/>
      <c r="S22582" s="67"/>
      <c r="T22582" s="51"/>
    </row>
    <row r="22583" spans="1:20" x14ac:dyDescent="0.25">
      <c r="A22583"/>
      <c r="G22583" s="49"/>
      <c r="H22583" s="49"/>
      <c r="L22583" s="49"/>
      <c r="M22583" s="49"/>
      <c r="Q22583" s="57"/>
      <c r="R22583" s="50"/>
      <c r="S22583" s="67"/>
      <c r="T22583" s="51"/>
    </row>
    <row r="22584" spans="1:20" x14ac:dyDescent="0.25">
      <c r="A22584"/>
      <c r="G22584" s="49"/>
      <c r="H22584" s="49"/>
      <c r="L22584" s="49"/>
      <c r="M22584" s="49"/>
      <c r="Q22584" s="57"/>
      <c r="R22584" s="50"/>
      <c r="S22584" s="67"/>
      <c r="T22584" s="51"/>
    </row>
    <row r="22585" spans="1:20" x14ac:dyDescent="0.25">
      <c r="A22585"/>
      <c r="G22585" s="49"/>
      <c r="H22585" s="49"/>
      <c r="L22585" s="49"/>
      <c r="M22585" s="49"/>
      <c r="Q22585" s="57"/>
      <c r="R22585" s="50"/>
      <c r="S22585" s="67"/>
      <c r="T22585" s="51"/>
    </row>
    <row r="22586" spans="1:20" x14ac:dyDescent="0.25">
      <c r="A22586"/>
      <c r="G22586" s="49"/>
      <c r="H22586" s="49"/>
      <c r="L22586" s="49"/>
      <c r="M22586" s="49"/>
      <c r="Q22586" s="57"/>
      <c r="R22586" s="50"/>
      <c r="S22586" s="67"/>
      <c r="T22586" s="51"/>
    </row>
    <row r="22587" spans="1:20" x14ac:dyDescent="0.25">
      <c r="A22587"/>
      <c r="G22587" s="49"/>
      <c r="H22587" s="49"/>
      <c r="L22587" s="49"/>
      <c r="M22587" s="49"/>
      <c r="Q22587" s="57"/>
      <c r="R22587" s="50"/>
      <c r="S22587" s="67"/>
      <c r="T22587" s="51"/>
    </row>
    <row r="22588" spans="1:20" x14ac:dyDescent="0.25">
      <c r="A22588"/>
      <c r="G22588" s="49"/>
      <c r="H22588" s="49"/>
      <c r="L22588" s="49"/>
      <c r="M22588" s="49"/>
      <c r="Q22588" s="57"/>
      <c r="R22588" s="50"/>
      <c r="S22588" s="67"/>
      <c r="T22588" s="51"/>
    </row>
    <row r="22589" spans="1:20" x14ac:dyDescent="0.25">
      <c r="A22589"/>
      <c r="G22589" s="49"/>
      <c r="H22589" s="49"/>
      <c r="L22589" s="49"/>
      <c r="M22589" s="49"/>
      <c r="Q22589" s="57"/>
      <c r="R22589" s="50"/>
      <c r="S22589" s="67"/>
      <c r="T22589" s="51"/>
    </row>
    <row r="22590" spans="1:20" x14ac:dyDescent="0.25">
      <c r="A22590"/>
      <c r="G22590" s="49"/>
      <c r="H22590" s="49"/>
      <c r="L22590" s="49"/>
      <c r="M22590" s="49"/>
      <c r="Q22590" s="57"/>
      <c r="R22590" s="50"/>
      <c r="S22590" s="67"/>
      <c r="T22590" s="51"/>
    </row>
    <row r="22591" spans="1:20" x14ac:dyDescent="0.25">
      <c r="A22591"/>
      <c r="G22591" s="49"/>
      <c r="H22591" s="49"/>
      <c r="L22591" s="49"/>
      <c r="M22591" s="49"/>
      <c r="Q22591" s="57"/>
      <c r="R22591" s="50"/>
      <c r="S22591" s="67"/>
      <c r="T22591" s="51"/>
    </row>
    <row r="22592" spans="1:20" x14ac:dyDescent="0.25">
      <c r="A22592"/>
      <c r="G22592" s="49"/>
      <c r="H22592" s="49"/>
      <c r="L22592" s="49"/>
      <c r="M22592" s="49"/>
      <c r="Q22592" s="57"/>
      <c r="R22592" s="50"/>
      <c r="S22592" s="67"/>
      <c r="T22592" s="51"/>
    </row>
    <row r="22593" spans="1:20" x14ac:dyDescent="0.25">
      <c r="A22593"/>
      <c r="G22593" s="49"/>
      <c r="H22593" s="49"/>
      <c r="L22593" s="49"/>
      <c r="M22593" s="49"/>
      <c r="Q22593" s="57"/>
      <c r="R22593" s="50"/>
      <c r="S22593" s="67"/>
      <c r="T22593" s="51"/>
    </row>
    <row r="22594" spans="1:20" x14ac:dyDescent="0.25">
      <c r="A22594"/>
      <c r="G22594" s="49"/>
      <c r="H22594" s="49"/>
      <c r="L22594" s="49"/>
      <c r="M22594" s="49"/>
      <c r="Q22594" s="57"/>
      <c r="R22594" s="50"/>
      <c r="S22594" s="67"/>
      <c r="T22594" s="51"/>
    </row>
    <row r="22595" spans="1:20" x14ac:dyDescent="0.25">
      <c r="A22595"/>
      <c r="G22595" s="49"/>
      <c r="H22595" s="49"/>
      <c r="L22595" s="49"/>
      <c r="M22595" s="49"/>
      <c r="Q22595" s="57"/>
      <c r="R22595" s="50"/>
      <c r="S22595" s="67"/>
      <c r="T22595" s="51"/>
    </row>
    <row r="22596" spans="1:20" x14ac:dyDescent="0.25">
      <c r="A22596"/>
      <c r="G22596" s="49"/>
      <c r="H22596" s="49"/>
      <c r="L22596" s="49"/>
      <c r="M22596" s="49"/>
      <c r="Q22596" s="57"/>
      <c r="R22596" s="50"/>
      <c r="S22596" s="67"/>
      <c r="T22596" s="51"/>
    </row>
    <row r="22597" spans="1:20" x14ac:dyDescent="0.25">
      <c r="A22597"/>
      <c r="G22597" s="49"/>
      <c r="H22597" s="49"/>
      <c r="L22597" s="49"/>
      <c r="M22597" s="49"/>
      <c r="Q22597" s="57"/>
      <c r="R22597" s="50"/>
      <c r="S22597" s="67"/>
      <c r="T22597" s="51"/>
    </row>
    <row r="22598" spans="1:20" x14ac:dyDescent="0.25">
      <c r="A22598"/>
      <c r="G22598" s="49"/>
      <c r="H22598" s="49"/>
      <c r="L22598" s="49"/>
      <c r="M22598" s="49"/>
      <c r="Q22598" s="57"/>
      <c r="R22598" s="50"/>
      <c r="S22598" s="67"/>
      <c r="T22598" s="51"/>
    </row>
    <row r="22599" spans="1:20" x14ac:dyDescent="0.25">
      <c r="A22599"/>
      <c r="G22599" s="49"/>
      <c r="H22599" s="49"/>
      <c r="L22599" s="49"/>
      <c r="M22599" s="49"/>
      <c r="Q22599" s="57"/>
      <c r="R22599" s="50"/>
      <c r="S22599" s="67"/>
      <c r="T22599" s="51"/>
    </row>
    <row r="22600" spans="1:20" x14ac:dyDescent="0.25">
      <c r="A22600"/>
      <c r="G22600" s="49"/>
      <c r="H22600" s="49"/>
      <c r="L22600" s="49"/>
      <c r="M22600" s="49"/>
      <c r="Q22600" s="57"/>
      <c r="R22600" s="50"/>
      <c r="S22600" s="67"/>
      <c r="T22600" s="51"/>
    </row>
    <row r="22601" spans="1:20" x14ac:dyDescent="0.25">
      <c r="A22601"/>
      <c r="G22601" s="49"/>
      <c r="H22601" s="49"/>
      <c r="L22601" s="49"/>
      <c r="M22601" s="49"/>
      <c r="Q22601" s="57"/>
      <c r="R22601" s="50"/>
      <c r="S22601" s="67"/>
      <c r="T22601" s="51"/>
    </row>
    <row r="22602" spans="1:20" x14ac:dyDescent="0.25">
      <c r="A22602"/>
      <c r="G22602" s="49"/>
      <c r="H22602" s="49"/>
      <c r="L22602" s="49"/>
      <c r="M22602" s="49"/>
      <c r="Q22602" s="57"/>
      <c r="R22602" s="50"/>
      <c r="S22602" s="67"/>
      <c r="T22602" s="51"/>
    </row>
    <row r="22603" spans="1:20" x14ac:dyDescent="0.25">
      <c r="A22603"/>
      <c r="G22603" s="49"/>
      <c r="H22603" s="49"/>
      <c r="L22603" s="49"/>
      <c r="M22603" s="49"/>
      <c r="Q22603" s="57"/>
      <c r="R22603" s="50"/>
      <c r="S22603" s="67"/>
      <c r="T22603" s="51"/>
    </row>
    <row r="22604" spans="1:20" x14ac:dyDescent="0.25">
      <c r="A22604"/>
      <c r="G22604" s="49"/>
      <c r="H22604" s="49"/>
      <c r="L22604" s="49"/>
      <c r="M22604" s="49"/>
      <c r="Q22604" s="57"/>
      <c r="R22604" s="50"/>
      <c r="S22604" s="67"/>
      <c r="T22604" s="51"/>
    </row>
    <row r="22605" spans="1:20" x14ac:dyDescent="0.25">
      <c r="A22605"/>
      <c r="G22605" s="49"/>
      <c r="H22605" s="49"/>
      <c r="L22605" s="49"/>
      <c r="M22605" s="49"/>
      <c r="Q22605" s="57"/>
      <c r="R22605" s="50"/>
      <c r="S22605" s="67"/>
      <c r="T22605" s="51"/>
    </row>
    <row r="22606" spans="1:20" x14ac:dyDescent="0.25">
      <c r="A22606"/>
      <c r="G22606" s="49"/>
      <c r="H22606" s="49"/>
      <c r="L22606" s="49"/>
      <c r="M22606" s="49"/>
      <c r="Q22606" s="57"/>
      <c r="R22606" s="50"/>
      <c r="S22606" s="67"/>
      <c r="T22606" s="51"/>
    </row>
    <row r="22607" spans="1:20" x14ac:dyDescent="0.25">
      <c r="A22607"/>
      <c r="G22607" s="49"/>
      <c r="H22607" s="49"/>
      <c r="L22607" s="49"/>
      <c r="M22607" s="49"/>
      <c r="Q22607" s="57"/>
      <c r="R22607" s="50"/>
      <c r="S22607" s="67"/>
      <c r="T22607" s="51"/>
    </row>
    <row r="22608" spans="1:20" x14ac:dyDescent="0.25">
      <c r="A22608"/>
      <c r="G22608" s="49"/>
      <c r="H22608" s="49"/>
      <c r="L22608" s="49"/>
      <c r="M22608" s="49"/>
      <c r="Q22608" s="57"/>
      <c r="R22608" s="50"/>
      <c r="S22608" s="67"/>
      <c r="T22608" s="51"/>
    </row>
    <row r="22609" spans="1:20" x14ac:dyDescent="0.25">
      <c r="A22609"/>
      <c r="G22609" s="49"/>
      <c r="H22609" s="49"/>
      <c r="L22609" s="49"/>
      <c r="M22609" s="49"/>
      <c r="Q22609" s="57"/>
      <c r="R22609" s="50"/>
      <c r="S22609" s="67"/>
      <c r="T22609" s="51"/>
    </row>
    <row r="22610" spans="1:20" x14ac:dyDescent="0.25">
      <c r="A22610"/>
      <c r="G22610" s="49"/>
      <c r="H22610" s="49"/>
      <c r="L22610" s="49"/>
      <c r="M22610" s="49"/>
      <c r="Q22610" s="57"/>
      <c r="R22610" s="50"/>
      <c r="S22610" s="67"/>
      <c r="T22610" s="51"/>
    </row>
    <row r="22611" spans="1:20" x14ac:dyDescent="0.25">
      <c r="A22611"/>
      <c r="G22611" s="49"/>
      <c r="H22611" s="49"/>
      <c r="L22611" s="49"/>
      <c r="M22611" s="49"/>
      <c r="Q22611" s="57"/>
      <c r="R22611" s="50"/>
      <c r="S22611" s="67"/>
      <c r="T22611" s="51"/>
    </row>
    <row r="22612" spans="1:20" x14ac:dyDescent="0.25">
      <c r="A22612"/>
      <c r="G22612" s="49"/>
      <c r="H22612" s="49"/>
      <c r="L22612" s="49"/>
      <c r="M22612" s="49"/>
      <c r="Q22612" s="57"/>
      <c r="R22612" s="50"/>
      <c r="S22612" s="67"/>
      <c r="T22612" s="51"/>
    </row>
    <row r="22613" spans="1:20" x14ac:dyDescent="0.25">
      <c r="A22613"/>
      <c r="G22613" s="49"/>
      <c r="H22613" s="49"/>
      <c r="L22613" s="49"/>
      <c r="M22613" s="49"/>
      <c r="Q22613" s="57"/>
      <c r="R22613" s="50"/>
      <c r="S22613" s="67"/>
      <c r="T22613" s="51"/>
    </row>
    <row r="22614" spans="1:20" x14ac:dyDescent="0.25">
      <c r="A22614"/>
      <c r="G22614" s="49"/>
      <c r="H22614" s="49"/>
      <c r="L22614" s="49"/>
      <c r="M22614" s="49"/>
      <c r="Q22614" s="57"/>
      <c r="R22614" s="50"/>
      <c r="S22614" s="67"/>
      <c r="T22614" s="51"/>
    </row>
    <row r="22615" spans="1:20" x14ac:dyDescent="0.25">
      <c r="A22615"/>
      <c r="G22615" s="49"/>
      <c r="H22615" s="49"/>
      <c r="L22615" s="49"/>
      <c r="M22615" s="49"/>
      <c r="Q22615" s="57"/>
      <c r="R22615" s="50"/>
      <c r="S22615" s="67"/>
      <c r="T22615" s="51"/>
    </row>
    <row r="22616" spans="1:20" x14ac:dyDescent="0.25">
      <c r="A22616"/>
      <c r="G22616" s="49"/>
      <c r="H22616" s="49"/>
      <c r="L22616" s="49"/>
      <c r="M22616" s="49"/>
      <c r="Q22616" s="57"/>
      <c r="R22616" s="50"/>
      <c r="S22616" s="67"/>
      <c r="T22616" s="51"/>
    </row>
    <row r="22617" spans="1:20" x14ac:dyDescent="0.25">
      <c r="A22617"/>
      <c r="G22617" s="49"/>
      <c r="H22617" s="49"/>
      <c r="L22617" s="49"/>
      <c r="M22617" s="49"/>
      <c r="Q22617" s="57"/>
      <c r="R22617" s="50"/>
      <c r="S22617" s="67"/>
      <c r="T22617" s="51"/>
    </row>
    <row r="22618" spans="1:20" x14ac:dyDescent="0.25">
      <c r="A22618"/>
      <c r="G22618" s="49"/>
      <c r="H22618" s="49"/>
      <c r="L22618" s="49"/>
      <c r="M22618" s="49"/>
      <c r="Q22618" s="57"/>
      <c r="R22618" s="50"/>
      <c r="S22618" s="67"/>
      <c r="T22618" s="51"/>
    </row>
    <row r="22619" spans="1:20" x14ac:dyDescent="0.25">
      <c r="A22619"/>
      <c r="G22619" s="49"/>
      <c r="H22619" s="49"/>
      <c r="L22619" s="49"/>
      <c r="M22619" s="49"/>
      <c r="Q22619" s="57"/>
      <c r="R22619" s="50"/>
      <c r="S22619" s="67"/>
      <c r="T22619" s="51"/>
    </row>
    <row r="22620" spans="1:20" x14ac:dyDescent="0.25">
      <c r="A22620"/>
      <c r="G22620" s="49"/>
      <c r="H22620" s="49"/>
      <c r="L22620" s="49"/>
      <c r="M22620" s="49"/>
      <c r="Q22620" s="57"/>
      <c r="R22620" s="50"/>
      <c r="S22620" s="67"/>
      <c r="T22620" s="51"/>
    </row>
    <row r="22621" spans="1:20" x14ac:dyDescent="0.25">
      <c r="A22621"/>
      <c r="G22621" s="49"/>
      <c r="H22621" s="49"/>
      <c r="L22621" s="49"/>
      <c r="M22621" s="49"/>
      <c r="Q22621" s="57"/>
      <c r="R22621" s="50"/>
      <c r="S22621" s="67"/>
      <c r="T22621" s="51"/>
    </row>
    <row r="22622" spans="1:20" x14ac:dyDescent="0.25">
      <c r="A22622"/>
      <c r="G22622" s="49"/>
      <c r="H22622" s="49"/>
      <c r="L22622" s="49"/>
      <c r="M22622" s="49"/>
      <c r="Q22622" s="57"/>
      <c r="R22622" s="50"/>
      <c r="S22622" s="67"/>
      <c r="T22622" s="51"/>
    </row>
    <row r="22623" spans="1:20" x14ac:dyDescent="0.25">
      <c r="A22623"/>
      <c r="G22623" s="49"/>
      <c r="H22623" s="49"/>
      <c r="L22623" s="49"/>
      <c r="M22623" s="49"/>
      <c r="Q22623" s="57"/>
      <c r="R22623" s="50"/>
      <c r="S22623" s="67"/>
      <c r="T22623" s="51"/>
    </row>
    <row r="22624" spans="1:20" x14ac:dyDescent="0.25">
      <c r="A22624"/>
      <c r="G22624" s="49"/>
      <c r="H22624" s="49"/>
      <c r="L22624" s="49"/>
      <c r="M22624" s="49"/>
      <c r="Q22624" s="57"/>
      <c r="R22624" s="50"/>
      <c r="S22624" s="67"/>
      <c r="T22624" s="51"/>
    </row>
    <row r="22625" spans="1:20" x14ac:dyDescent="0.25">
      <c r="A22625"/>
      <c r="G22625" s="49"/>
      <c r="H22625" s="49"/>
      <c r="L22625" s="49"/>
      <c r="M22625" s="49"/>
      <c r="Q22625" s="57"/>
      <c r="R22625" s="50"/>
      <c r="S22625" s="67"/>
      <c r="T22625" s="51"/>
    </row>
    <row r="22626" spans="1:20" x14ac:dyDescent="0.25">
      <c r="A22626"/>
      <c r="G22626" s="49"/>
      <c r="H22626" s="49"/>
      <c r="L22626" s="49"/>
      <c r="M22626" s="49"/>
      <c r="Q22626" s="57"/>
      <c r="R22626" s="50"/>
      <c r="S22626" s="67"/>
      <c r="T22626" s="51"/>
    </row>
    <row r="22627" spans="1:20" x14ac:dyDescent="0.25">
      <c r="A22627"/>
      <c r="G22627" s="49"/>
      <c r="H22627" s="49"/>
      <c r="L22627" s="49"/>
      <c r="M22627" s="49"/>
      <c r="Q22627" s="57"/>
      <c r="R22627" s="50"/>
      <c r="S22627" s="67"/>
      <c r="T22627" s="51"/>
    </row>
    <row r="22628" spans="1:20" x14ac:dyDescent="0.25">
      <c r="A22628"/>
      <c r="G22628" s="49"/>
      <c r="H22628" s="49"/>
      <c r="L22628" s="49"/>
      <c r="M22628" s="49"/>
      <c r="Q22628" s="57"/>
      <c r="R22628" s="50"/>
      <c r="S22628" s="67"/>
      <c r="T22628" s="51"/>
    </row>
    <row r="22629" spans="1:20" x14ac:dyDescent="0.25">
      <c r="A22629"/>
      <c r="G22629" s="49"/>
      <c r="H22629" s="49"/>
      <c r="L22629" s="49"/>
      <c r="M22629" s="49"/>
      <c r="Q22629" s="57"/>
      <c r="R22629" s="50"/>
      <c r="S22629" s="67"/>
      <c r="T22629" s="51"/>
    </row>
    <row r="22630" spans="1:20" x14ac:dyDescent="0.25">
      <c r="A22630"/>
      <c r="G22630" s="49"/>
      <c r="H22630" s="49"/>
      <c r="L22630" s="49"/>
      <c r="M22630" s="49"/>
      <c r="Q22630" s="57"/>
      <c r="R22630" s="50"/>
      <c r="S22630" s="67"/>
      <c r="T22630" s="51"/>
    </row>
    <row r="22631" spans="1:20" x14ac:dyDescent="0.25">
      <c r="A22631"/>
      <c r="G22631" s="49"/>
      <c r="H22631" s="49"/>
      <c r="L22631" s="49"/>
      <c r="M22631" s="49"/>
      <c r="Q22631" s="57"/>
      <c r="R22631" s="50"/>
      <c r="S22631" s="67"/>
      <c r="T22631" s="51"/>
    </row>
    <row r="22632" spans="1:20" x14ac:dyDescent="0.25">
      <c r="A22632"/>
      <c r="G22632" s="49"/>
      <c r="H22632" s="49"/>
      <c r="L22632" s="49"/>
      <c r="M22632" s="49"/>
      <c r="Q22632" s="57"/>
      <c r="R22632" s="50"/>
      <c r="S22632" s="67"/>
      <c r="T22632" s="51"/>
    </row>
    <row r="22633" spans="1:20" x14ac:dyDescent="0.25">
      <c r="A22633"/>
      <c r="G22633" s="49"/>
      <c r="H22633" s="49"/>
      <c r="L22633" s="49"/>
      <c r="M22633" s="49"/>
      <c r="Q22633" s="57"/>
      <c r="R22633" s="50"/>
      <c r="S22633" s="67"/>
      <c r="T22633" s="51"/>
    </row>
    <row r="22634" spans="1:20" x14ac:dyDescent="0.25">
      <c r="A22634"/>
      <c r="G22634" s="49"/>
      <c r="H22634" s="49"/>
      <c r="L22634" s="49"/>
      <c r="M22634" s="49"/>
      <c r="Q22634" s="57"/>
      <c r="R22634" s="50"/>
      <c r="S22634" s="67"/>
      <c r="T22634" s="51"/>
    </row>
    <row r="22635" spans="1:20" x14ac:dyDescent="0.25">
      <c r="A22635"/>
      <c r="G22635" s="49"/>
      <c r="H22635" s="49"/>
      <c r="L22635" s="49"/>
      <c r="M22635" s="49"/>
      <c r="Q22635" s="57"/>
      <c r="R22635" s="50"/>
      <c r="S22635" s="67"/>
      <c r="T22635" s="51"/>
    </row>
    <row r="22636" spans="1:20" x14ac:dyDescent="0.25">
      <c r="A22636"/>
      <c r="G22636" s="49"/>
      <c r="H22636" s="49"/>
      <c r="L22636" s="49"/>
      <c r="M22636" s="49"/>
      <c r="Q22636" s="57"/>
      <c r="R22636" s="50"/>
      <c r="S22636" s="67"/>
      <c r="T22636" s="51"/>
    </row>
    <row r="22637" spans="1:20" x14ac:dyDescent="0.25">
      <c r="A22637"/>
      <c r="G22637" s="49"/>
      <c r="H22637" s="49"/>
      <c r="L22637" s="49"/>
      <c r="M22637" s="49"/>
      <c r="Q22637" s="57"/>
      <c r="R22637" s="50"/>
      <c r="S22637" s="67"/>
      <c r="T22637" s="51"/>
    </row>
    <row r="22638" spans="1:20" x14ac:dyDescent="0.25">
      <c r="A22638"/>
      <c r="G22638" s="49"/>
      <c r="H22638" s="49"/>
      <c r="L22638" s="49"/>
      <c r="M22638" s="49"/>
      <c r="Q22638" s="57"/>
      <c r="R22638" s="50"/>
      <c r="S22638" s="67"/>
      <c r="T22638" s="51"/>
    </row>
    <row r="22639" spans="1:20" x14ac:dyDescent="0.25">
      <c r="A22639"/>
      <c r="G22639" s="49"/>
      <c r="H22639" s="49"/>
      <c r="L22639" s="49"/>
      <c r="M22639" s="49"/>
      <c r="Q22639" s="57"/>
      <c r="R22639" s="50"/>
      <c r="S22639" s="67"/>
      <c r="T22639" s="51"/>
    </row>
    <row r="22640" spans="1:20" x14ac:dyDescent="0.25">
      <c r="A22640"/>
      <c r="G22640" s="49"/>
      <c r="H22640" s="49"/>
      <c r="L22640" s="49"/>
      <c r="M22640" s="49"/>
      <c r="Q22640" s="57"/>
      <c r="R22640" s="50"/>
      <c r="S22640" s="67"/>
      <c r="T22640" s="51"/>
    </row>
    <row r="22641" spans="1:20" x14ac:dyDescent="0.25">
      <c r="A22641"/>
      <c r="G22641" s="49"/>
      <c r="H22641" s="49"/>
      <c r="L22641" s="49"/>
      <c r="M22641" s="49"/>
      <c r="Q22641" s="57"/>
      <c r="R22641" s="50"/>
      <c r="S22641" s="67"/>
      <c r="T22641" s="51"/>
    </row>
    <row r="22642" spans="1:20" x14ac:dyDescent="0.25">
      <c r="A22642"/>
      <c r="G22642" s="49"/>
      <c r="H22642" s="49"/>
      <c r="L22642" s="49"/>
      <c r="M22642" s="49"/>
      <c r="Q22642" s="57"/>
      <c r="R22642" s="50"/>
      <c r="S22642" s="67"/>
      <c r="T22642" s="51"/>
    </row>
    <row r="22643" spans="1:20" x14ac:dyDescent="0.25">
      <c r="A22643"/>
      <c r="G22643" s="49"/>
      <c r="H22643" s="49"/>
      <c r="L22643" s="49"/>
      <c r="M22643" s="49"/>
      <c r="Q22643" s="57"/>
      <c r="R22643" s="50"/>
      <c r="S22643" s="67"/>
      <c r="T22643" s="51"/>
    </row>
    <row r="22644" spans="1:20" x14ac:dyDescent="0.25">
      <c r="A22644"/>
      <c r="G22644" s="49"/>
      <c r="H22644" s="49"/>
      <c r="L22644" s="49"/>
      <c r="M22644" s="49"/>
      <c r="Q22644" s="57"/>
      <c r="R22644" s="50"/>
      <c r="S22644" s="67"/>
      <c r="T22644" s="51"/>
    </row>
    <row r="22645" spans="1:20" x14ac:dyDescent="0.25">
      <c r="A22645"/>
      <c r="G22645" s="49"/>
      <c r="H22645" s="49"/>
      <c r="L22645" s="49"/>
      <c r="M22645" s="49"/>
      <c r="Q22645" s="57"/>
      <c r="R22645" s="50"/>
      <c r="S22645" s="67"/>
      <c r="T22645" s="51"/>
    </row>
    <row r="22646" spans="1:20" x14ac:dyDescent="0.25">
      <c r="A22646"/>
      <c r="G22646" s="49"/>
      <c r="H22646" s="49"/>
      <c r="L22646" s="49"/>
      <c r="M22646" s="49"/>
      <c r="Q22646" s="57"/>
      <c r="R22646" s="50"/>
      <c r="S22646" s="67"/>
      <c r="T22646" s="51"/>
    </row>
    <row r="22647" spans="1:20" x14ac:dyDescent="0.25">
      <c r="A22647"/>
      <c r="G22647" s="49"/>
      <c r="H22647" s="49"/>
      <c r="L22647" s="49"/>
      <c r="M22647" s="49"/>
      <c r="Q22647" s="57"/>
      <c r="R22647" s="50"/>
      <c r="S22647" s="67"/>
      <c r="T22647" s="51"/>
    </row>
    <row r="22648" spans="1:20" x14ac:dyDescent="0.25">
      <c r="A22648"/>
      <c r="G22648" s="49"/>
      <c r="H22648" s="49"/>
      <c r="L22648" s="49"/>
      <c r="M22648" s="49"/>
      <c r="Q22648" s="57"/>
      <c r="R22648" s="50"/>
      <c r="S22648" s="67"/>
      <c r="T22648" s="51"/>
    </row>
    <row r="22649" spans="1:20" x14ac:dyDescent="0.25">
      <c r="A22649"/>
      <c r="G22649" s="49"/>
      <c r="H22649" s="49"/>
      <c r="L22649" s="49"/>
      <c r="M22649" s="49"/>
      <c r="Q22649" s="57"/>
      <c r="R22649" s="50"/>
      <c r="S22649" s="67"/>
      <c r="T22649" s="51"/>
    </row>
    <row r="22650" spans="1:20" x14ac:dyDescent="0.25">
      <c r="A22650"/>
      <c r="G22650" s="49"/>
      <c r="H22650" s="49"/>
      <c r="L22650" s="49"/>
      <c r="M22650" s="49"/>
      <c r="Q22650" s="57"/>
      <c r="R22650" s="50"/>
      <c r="S22650" s="67"/>
      <c r="T22650" s="51"/>
    </row>
    <row r="22651" spans="1:20" x14ac:dyDescent="0.25">
      <c r="A22651"/>
      <c r="G22651" s="49"/>
      <c r="H22651" s="49"/>
      <c r="L22651" s="49"/>
      <c r="M22651" s="49"/>
      <c r="Q22651" s="57"/>
      <c r="R22651" s="50"/>
      <c r="S22651" s="67"/>
      <c r="T22651" s="51"/>
    </row>
    <row r="22652" spans="1:20" x14ac:dyDescent="0.25">
      <c r="A22652"/>
      <c r="G22652" s="49"/>
      <c r="H22652" s="49"/>
      <c r="L22652" s="49"/>
      <c r="M22652" s="49"/>
      <c r="Q22652" s="57"/>
      <c r="R22652" s="50"/>
      <c r="S22652" s="67"/>
      <c r="T22652" s="51"/>
    </row>
    <row r="22653" spans="1:20" x14ac:dyDescent="0.25">
      <c r="A22653"/>
      <c r="G22653" s="49"/>
      <c r="H22653" s="49"/>
      <c r="L22653" s="49"/>
      <c r="M22653" s="49"/>
      <c r="Q22653" s="57"/>
      <c r="R22653" s="50"/>
      <c r="S22653" s="67"/>
      <c r="T22653" s="51"/>
    </row>
    <row r="22654" spans="1:20" x14ac:dyDescent="0.25">
      <c r="A22654"/>
      <c r="G22654" s="49"/>
      <c r="H22654" s="49"/>
      <c r="L22654" s="49"/>
      <c r="M22654" s="49"/>
      <c r="Q22654" s="57"/>
      <c r="R22654" s="50"/>
      <c r="S22654" s="67"/>
      <c r="T22654" s="51"/>
    </row>
    <row r="22655" spans="1:20" x14ac:dyDescent="0.25">
      <c r="A22655"/>
      <c r="G22655" s="49"/>
      <c r="H22655" s="49"/>
      <c r="L22655" s="49"/>
      <c r="M22655" s="49"/>
      <c r="Q22655" s="57"/>
      <c r="R22655" s="50"/>
      <c r="S22655" s="67"/>
      <c r="T22655" s="51"/>
    </row>
    <row r="22656" spans="1:20" x14ac:dyDescent="0.25">
      <c r="A22656"/>
      <c r="G22656" s="49"/>
      <c r="H22656" s="49"/>
      <c r="L22656" s="49"/>
      <c r="M22656" s="49"/>
      <c r="Q22656" s="57"/>
      <c r="R22656" s="50"/>
      <c r="S22656" s="67"/>
      <c r="T22656" s="51"/>
    </row>
    <row r="22657" spans="1:20" x14ac:dyDescent="0.25">
      <c r="A22657"/>
      <c r="G22657" s="49"/>
      <c r="H22657" s="49"/>
      <c r="L22657" s="49"/>
      <c r="M22657" s="49"/>
      <c r="Q22657" s="57"/>
      <c r="R22657" s="50"/>
      <c r="S22657" s="67"/>
      <c r="T22657" s="51"/>
    </row>
    <row r="22658" spans="1:20" x14ac:dyDescent="0.25">
      <c r="A22658"/>
      <c r="G22658" s="49"/>
      <c r="H22658" s="49"/>
      <c r="L22658" s="49"/>
      <c r="M22658" s="49"/>
      <c r="Q22658" s="57"/>
      <c r="R22658" s="50"/>
      <c r="S22658" s="67"/>
      <c r="T22658" s="51"/>
    </row>
    <row r="22659" spans="1:20" x14ac:dyDescent="0.25">
      <c r="A22659"/>
      <c r="G22659" s="49"/>
      <c r="H22659" s="49"/>
      <c r="L22659" s="49"/>
      <c r="M22659" s="49"/>
      <c r="Q22659" s="57"/>
      <c r="R22659" s="50"/>
      <c r="S22659" s="67"/>
      <c r="T22659" s="51"/>
    </row>
    <row r="22660" spans="1:20" x14ac:dyDescent="0.25">
      <c r="A22660"/>
      <c r="G22660" s="49"/>
      <c r="H22660" s="49"/>
      <c r="L22660" s="49"/>
      <c r="M22660" s="49"/>
      <c r="Q22660" s="57"/>
      <c r="R22660" s="50"/>
      <c r="S22660" s="67"/>
      <c r="T22660" s="51"/>
    </row>
    <row r="22661" spans="1:20" x14ac:dyDescent="0.25">
      <c r="A22661"/>
      <c r="G22661" s="49"/>
      <c r="H22661" s="49"/>
      <c r="L22661" s="49"/>
      <c r="M22661" s="49"/>
      <c r="Q22661" s="57"/>
      <c r="R22661" s="50"/>
      <c r="S22661" s="67"/>
      <c r="T22661" s="51"/>
    </row>
    <row r="22662" spans="1:20" x14ac:dyDescent="0.25">
      <c r="A22662"/>
      <c r="G22662" s="49"/>
      <c r="H22662" s="49"/>
      <c r="L22662" s="49"/>
      <c r="M22662" s="49"/>
      <c r="Q22662" s="57"/>
      <c r="R22662" s="50"/>
      <c r="S22662" s="67"/>
      <c r="T22662" s="51"/>
    </row>
    <row r="22663" spans="1:20" x14ac:dyDescent="0.25">
      <c r="A22663"/>
      <c r="G22663" s="49"/>
      <c r="H22663" s="49"/>
      <c r="L22663" s="49"/>
      <c r="M22663" s="49"/>
      <c r="Q22663" s="57"/>
      <c r="R22663" s="50"/>
      <c r="S22663" s="67"/>
      <c r="T22663" s="51"/>
    </row>
    <row r="22664" spans="1:20" x14ac:dyDescent="0.25">
      <c r="A22664"/>
      <c r="G22664" s="49"/>
      <c r="H22664" s="49"/>
      <c r="L22664" s="49"/>
      <c r="M22664" s="49"/>
      <c r="Q22664" s="57"/>
      <c r="R22664" s="50"/>
      <c r="S22664" s="67"/>
      <c r="T22664" s="51"/>
    </row>
    <row r="22665" spans="1:20" x14ac:dyDescent="0.25">
      <c r="A22665"/>
      <c r="G22665" s="49"/>
      <c r="H22665" s="49"/>
      <c r="L22665" s="49"/>
      <c r="M22665" s="49"/>
      <c r="Q22665" s="57"/>
      <c r="R22665" s="50"/>
      <c r="S22665" s="67"/>
      <c r="T22665" s="51"/>
    </row>
    <row r="22666" spans="1:20" x14ac:dyDescent="0.25">
      <c r="A22666"/>
      <c r="G22666" s="49"/>
      <c r="H22666" s="49"/>
      <c r="L22666" s="49"/>
      <c r="M22666" s="49"/>
      <c r="Q22666" s="57"/>
      <c r="R22666" s="50"/>
      <c r="S22666" s="67"/>
      <c r="T22666" s="51"/>
    </row>
    <row r="22667" spans="1:20" x14ac:dyDescent="0.25">
      <c r="A22667"/>
      <c r="G22667" s="49"/>
      <c r="H22667" s="49"/>
      <c r="L22667" s="49"/>
      <c r="M22667" s="49"/>
      <c r="Q22667" s="57"/>
      <c r="R22667" s="50"/>
      <c r="S22667" s="67"/>
      <c r="T22667" s="51"/>
    </row>
    <row r="22668" spans="1:20" x14ac:dyDescent="0.25">
      <c r="A22668"/>
      <c r="G22668" s="49"/>
      <c r="H22668" s="49"/>
      <c r="L22668" s="49"/>
      <c r="M22668" s="49"/>
      <c r="Q22668" s="57"/>
      <c r="R22668" s="50"/>
      <c r="S22668" s="67"/>
      <c r="T22668" s="51"/>
    </row>
    <row r="22669" spans="1:20" x14ac:dyDescent="0.25">
      <c r="A22669"/>
      <c r="G22669" s="49"/>
      <c r="H22669" s="49"/>
      <c r="L22669" s="49"/>
      <c r="M22669" s="49"/>
      <c r="Q22669" s="57"/>
      <c r="R22669" s="50"/>
      <c r="S22669" s="67"/>
      <c r="T22669" s="51"/>
    </row>
    <row r="22670" spans="1:20" x14ac:dyDescent="0.25">
      <c r="A22670"/>
      <c r="G22670" s="49"/>
      <c r="H22670" s="49"/>
      <c r="L22670" s="49"/>
      <c r="M22670" s="49"/>
      <c r="Q22670" s="57"/>
      <c r="R22670" s="50"/>
      <c r="S22670" s="67"/>
      <c r="T22670" s="51"/>
    </row>
    <row r="22671" spans="1:20" x14ac:dyDescent="0.25">
      <c r="A22671"/>
      <c r="G22671" s="49"/>
      <c r="H22671" s="49"/>
      <c r="L22671" s="49"/>
      <c r="M22671" s="49"/>
      <c r="Q22671" s="57"/>
      <c r="R22671" s="50"/>
      <c r="S22671" s="67"/>
      <c r="T22671" s="51"/>
    </row>
    <row r="22672" spans="1:20" x14ac:dyDescent="0.25">
      <c r="A22672"/>
      <c r="G22672" s="49"/>
      <c r="H22672" s="49"/>
      <c r="L22672" s="49"/>
      <c r="M22672" s="49"/>
      <c r="Q22672" s="57"/>
      <c r="R22672" s="50"/>
      <c r="S22672" s="67"/>
      <c r="T22672" s="51"/>
    </row>
    <row r="22673" spans="1:20" x14ac:dyDescent="0.25">
      <c r="A22673"/>
      <c r="G22673" s="49"/>
      <c r="H22673" s="49"/>
      <c r="L22673" s="49"/>
      <c r="M22673" s="49"/>
      <c r="Q22673" s="57"/>
      <c r="R22673" s="50"/>
      <c r="S22673" s="67"/>
      <c r="T22673" s="51"/>
    </row>
    <row r="22674" spans="1:20" x14ac:dyDescent="0.25">
      <c r="A22674"/>
      <c r="G22674" s="49"/>
      <c r="H22674" s="49"/>
      <c r="L22674" s="49"/>
      <c r="M22674" s="49"/>
      <c r="Q22674" s="57"/>
      <c r="R22674" s="50"/>
      <c r="S22674" s="67"/>
      <c r="T22674" s="51"/>
    </row>
    <row r="22675" spans="1:20" x14ac:dyDescent="0.25">
      <c r="A22675"/>
      <c r="G22675" s="49"/>
      <c r="H22675" s="49"/>
      <c r="L22675" s="49"/>
      <c r="M22675" s="49"/>
      <c r="Q22675" s="57"/>
      <c r="R22675" s="50"/>
      <c r="S22675" s="67"/>
      <c r="T22675" s="51"/>
    </row>
    <row r="22676" spans="1:20" x14ac:dyDescent="0.25">
      <c r="A22676"/>
      <c r="G22676" s="49"/>
      <c r="H22676" s="49"/>
      <c r="L22676" s="49"/>
      <c r="M22676" s="49"/>
      <c r="Q22676" s="57"/>
      <c r="R22676" s="50"/>
      <c r="S22676" s="67"/>
      <c r="T22676" s="51"/>
    </row>
    <row r="22677" spans="1:20" x14ac:dyDescent="0.25">
      <c r="A22677"/>
      <c r="G22677" s="49"/>
      <c r="H22677" s="49"/>
      <c r="L22677" s="49"/>
      <c r="M22677" s="49"/>
      <c r="Q22677" s="57"/>
      <c r="R22677" s="50"/>
      <c r="S22677" s="67"/>
      <c r="T22677" s="51"/>
    </row>
    <row r="22678" spans="1:20" x14ac:dyDescent="0.25">
      <c r="A22678"/>
      <c r="G22678" s="49"/>
      <c r="H22678" s="49"/>
      <c r="L22678" s="49"/>
      <c r="M22678" s="49"/>
      <c r="Q22678" s="57"/>
      <c r="R22678" s="50"/>
      <c r="S22678" s="67"/>
      <c r="T22678" s="51"/>
    </row>
    <row r="22679" spans="1:20" x14ac:dyDescent="0.25">
      <c r="A22679"/>
      <c r="G22679" s="49"/>
      <c r="H22679" s="49"/>
      <c r="L22679" s="49"/>
      <c r="M22679" s="49"/>
      <c r="Q22679" s="57"/>
      <c r="R22679" s="50"/>
      <c r="S22679" s="67"/>
      <c r="T22679" s="51"/>
    </row>
    <row r="22680" spans="1:20" x14ac:dyDescent="0.25">
      <c r="A22680"/>
      <c r="G22680" s="49"/>
      <c r="H22680" s="49"/>
      <c r="L22680" s="49"/>
      <c r="M22680" s="49"/>
      <c r="Q22680" s="57"/>
      <c r="R22680" s="50"/>
      <c r="S22680" s="67"/>
      <c r="T22680" s="51"/>
    </row>
    <row r="22681" spans="1:20" x14ac:dyDescent="0.25">
      <c r="A22681"/>
      <c r="G22681" s="49"/>
      <c r="H22681" s="49"/>
      <c r="L22681" s="49"/>
      <c r="M22681" s="49"/>
      <c r="Q22681" s="57"/>
      <c r="R22681" s="50"/>
      <c r="S22681" s="67"/>
      <c r="T22681" s="51"/>
    </row>
    <row r="22682" spans="1:20" x14ac:dyDescent="0.25">
      <c r="A22682"/>
      <c r="G22682" s="49"/>
      <c r="H22682" s="49"/>
      <c r="L22682" s="49"/>
      <c r="M22682" s="49"/>
      <c r="Q22682" s="57"/>
      <c r="R22682" s="50"/>
      <c r="S22682" s="67"/>
      <c r="T22682" s="51"/>
    </row>
    <row r="22683" spans="1:20" x14ac:dyDescent="0.25">
      <c r="A22683"/>
      <c r="G22683" s="49"/>
      <c r="H22683" s="49"/>
      <c r="L22683" s="49"/>
      <c r="M22683" s="49"/>
      <c r="Q22683" s="57"/>
      <c r="R22683" s="50"/>
      <c r="S22683" s="67"/>
      <c r="T22683" s="51"/>
    </row>
    <row r="22684" spans="1:20" x14ac:dyDescent="0.25">
      <c r="A22684"/>
      <c r="G22684" s="49"/>
      <c r="H22684" s="49"/>
      <c r="L22684" s="49"/>
      <c r="M22684" s="49"/>
      <c r="Q22684" s="57"/>
      <c r="R22684" s="50"/>
      <c r="S22684" s="67"/>
      <c r="T22684" s="51"/>
    </row>
    <row r="22685" spans="1:20" x14ac:dyDescent="0.25">
      <c r="A22685"/>
      <c r="G22685" s="49"/>
      <c r="H22685" s="49"/>
      <c r="L22685" s="49"/>
      <c r="M22685" s="49"/>
      <c r="Q22685" s="57"/>
      <c r="R22685" s="50"/>
      <c r="S22685" s="67"/>
      <c r="T22685" s="51"/>
    </row>
    <row r="22686" spans="1:20" x14ac:dyDescent="0.25">
      <c r="A22686"/>
      <c r="G22686" s="49"/>
      <c r="H22686" s="49"/>
      <c r="L22686" s="49"/>
      <c r="M22686" s="49"/>
      <c r="Q22686" s="57"/>
      <c r="R22686" s="50"/>
      <c r="S22686" s="67"/>
      <c r="T22686" s="51"/>
    </row>
    <row r="22687" spans="1:20" x14ac:dyDescent="0.25">
      <c r="A22687"/>
      <c r="G22687" s="49"/>
      <c r="H22687" s="49"/>
      <c r="L22687" s="49"/>
      <c r="M22687" s="49"/>
      <c r="Q22687" s="57"/>
      <c r="R22687" s="50"/>
      <c r="S22687" s="67"/>
      <c r="T22687" s="51"/>
    </row>
    <row r="22688" spans="1:20" x14ac:dyDescent="0.25">
      <c r="A22688"/>
      <c r="G22688" s="49"/>
      <c r="H22688" s="49"/>
      <c r="L22688" s="49"/>
      <c r="M22688" s="49"/>
      <c r="Q22688" s="57"/>
      <c r="R22688" s="50"/>
      <c r="S22688" s="67"/>
      <c r="T22688" s="51"/>
    </row>
    <row r="22689" spans="1:20" x14ac:dyDescent="0.25">
      <c r="A22689"/>
      <c r="G22689" s="49"/>
      <c r="H22689" s="49"/>
      <c r="L22689" s="49"/>
      <c r="M22689" s="49"/>
      <c r="Q22689" s="57"/>
      <c r="R22689" s="50"/>
      <c r="S22689" s="67"/>
      <c r="T22689" s="51"/>
    </row>
    <row r="22690" spans="1:20" x14ac:dyDescent="0.25">
      <c r="A22690"/>
      <c r="G22690" s="49"/>
      <c r="H22690" s="49"/>
      <c r="L22690" s="49"/>
      <c r="M22690" s="49"/>
      <c r="Q22690" s="57"/>
      <c r="R22690" s="50"/>
      <c r="S22690" s="67"/>
      <c r="T22690" s="51"/>
    </row>
    <row r="22691" spans="1:20" x14ac:dyDescent="0.25">
      <c r="A22691"/>
      <c r="G22691" s="49"/>
      <c r="H22691" s="49"/>
      <c r="L22691" s="49"/>
      <c r="M22691" s="49"/>
      <c r="Q22691" s="57"/>
      <c r="R22691" s="50"/>
      <c r="S22691" s="67"/>
      <c r="T22691" s="51"/>
    </row>
    <row r="22692" spans="1:20" x14ac:dyDescent="0.25">
      <c r="A22692"/>
      <c r="G22692" s="49"/>
      <c r="H22692" s="49"/>
      <c r="L22692" s="49"/>
      <c r="M22692" s="49"/>
      <c r="Q22692" s="57"/>
      <c r="R22692" s="50"/>
      <c r="S22692" s="67"/>
      <c r="T22692" s="51"/>
    </row>
    <row r="22693" spans="1:20" x14ac:dyDescent="0.25">
      <c r="A22693"/>
      <c r="G22693" s="49"/>
      <c r="H22693" s="49"/>
      <c r="L22693" s="49"/>
      <c r="M22693" s="49"/>
      <c r="Q22693" s="57"/>
      <c r="R22693" s="50"/>
      <c r="S22693" s="67"/>
      <c r="T22693" s="51"/>
    </row>
    <row r="22694" spans="1:20" x14ac:dyDescent="0.25">
      <c r="A22694"/>
      <c r="G22694" s="49"/>
      <c r="H22694" s="49"/>
      <c r="L22694" s="49"/>
      <c r="M22694" s="49"/>
      <c r="Q22694" s="57"/>
      <c r="R22694" s="50"/>
      <c r="S22694" s="67"/>
      <c r="T22694" s="51"/>
    </row>
    <row r="22695" spans="1:20" x14ac:dyDescent="0.25">
      <c r="A22695"/>
      <c r="G22695" s="49"/>
      <c r="H22695" s="49"/>
      <c r="L22695" s="49"/>
      <c r="M22695" s="49"/>
      <c r="Q22695" s="57"/>
      <c r="R22695" s="50"/>
      <c r="S22695" s="67"/>
      <c r="T22695" s="51"/>
    </row>
    <row r="22696" spans="1:20" x14ac:dyDescent="0.25">
      <c r="A22696"/>
      <c r="G22696" s="49"/>
      <c r="H22696" s="49"/>
      <c r="L22696" s="49"/>
      <c r="M22696" s="49"/>
      <c r="Q22696" s="57"/>
      <c r="R22696" s="50"/>
      <c r="S22696" s="67"/>
      <c r="T22696" s="51"/>
    </row>
    <row r="22697" spans="1:20" x14ac:dyDescent="0.25">
      <c r="A22697"/>
      <c r="G22697" s="49"/>
      <c r="H22697" s="49"/>
      <c r="L22697" s="49"/>
      <c r="M22697" s="49"/>
      <c r="Q22697" s="57"/>
      <c r="R22697" s="50"/>
      <c r="S22697" s="67"/>
      <c r="T22697" s="51"/>
    </row>
    <row r="22698" spans="1:20" x14ac:dyDescent="0.25">
      <c r="A22698"/>
      <c r="G22698" s="49"/>
      <c r="H22698" s="49"/>
      <c r="L22698" s="49"/>
      <c r="M22698" s="49"/>
      <c r="Q22698" s="57"/>
      <c r="R22698" s="50"/>
      <c r="S22698" s="67"/>
      <c r="T22698" s="51"/>
    </row>
    <row r="22699" spans="1:20" x14ac:dyDescent="0.25">
      <c r="A22699"/>
      <c r="G22699" s="49"/>
      <c r="H22699" s="49"/>
      <c r="L22699" s="49"/>
      <c r="M22699" s="49"/>
      <c r="Q22699" s="57"/>
      <c r="R22699" s="50"/>
      <c r="S22699" s="67"/>
      <c r="T22699" s="51"/>
    </row>
    <row r="22700" spans="1:20" x14ac:dyDescent="0.25">
      <c r="A22700"/>
      <c r="G22700" s="49"/>
      <c r="H22700" s="49"/>
      <c r="L22700" s="49"/>
      <c r="M22700" s="49"/>
      <c r="Q22700" s="57"/>
      <c r="R22700" s="50"/>
      <c r="S22700" s="67"/>
      <c r="T22700" s="51"/>
    </row>
    <row r="22701" spans="1:20" x14ac:dyDescent="0.25">
      <c r="A22701"/>
      <c r="G22701" s="49"/>
      <c r="H22701" s="49"/>
      <c r="L22701" s="49"/>
      <c r="M22701" s="49"/>
      <c r="Q22701" s="57"/>
      <c r="R22701" s="50"/>
      <c r="S22701" s="67"/>
      <c r="T22701" s="51"/>
    </row>
    <row r="22702" spans="1:20" x14ac:dyDescent="0.25">
      <c r="A22702"/>
      <c r="G22702" s="49"/>
      <c r="H22702" s="49"/>
      <c r="L22702" s="49"/>
      <c r="M22702" s="49"/>
      <c r="Q22702" s="57"/>
      <c r="R22702" s="50"/>
      <c r="S22702" s="67"/>
      <c r="T22702" s="51"/>
    </row>
    <row r="22703" spans="1:20" x14ac:dyDescent="0.25">
      <c r="A22703"/>
      <c r="G22703" s="49"/>
      <c r="H22703" s="49"/>
      <c r="L22703" s="49"/>
      <c r="M22703" s="49"/>
      <c r="Q22703" s="57"/>
      <c r="R22703" s="50"/>
      <c r="S22703" s="67"/>
      <c r="T22703" s="51"/>
    </row>
    <row r="22704" spans="1:20" x14ac:dyDescent="0.25">
      <c r="A22704"/>
      <c r="G22704" s="49"/>
      <c r="H22704" s="49"/>
      <c r="L22704" s="49"/>
      <c r="M22704" s="49"/>
      <c r="Q22704" s="57"/>
      <c r="R22704" s="50"/>
      <c r="S22704" s="67"/>
      <c r="T22704" s="51"/>
    </row>
    <row r="22705" spans="1:20" x14ac:dyDescent="0.25">
      <c r="A22705"/>
      <c r="G22705" s="49"/>
      <c r="H22705" s="49"/>
      <c r="L22705" s="49"/>
      <c r="M22705" s="49"/>
      <c r="Q22705" s="57"/>
      <c r="R22705" s="50"/>
      <c r="S22705" s="67"/>
      <c r="T22705" s="51"/>
    </row>
    <row r="22706" spans="1:20" x14ac:dyDescent="0.25">
      <c r="A22706"/>
      <c r="G22706" s="49"/>
      <c r="H22706" s="49"/>
      <c r="L22706" s="49"/>
      <c r="M22706" s="49"/>
      <c r="Q22706" s="57"/>
      <c r="R22706" s="50"/>
      <c r="S22706" s="67"/>
      <c r="T22706" s="69"/>
    </row>
    <row r="22707" spans="1:20" x14ac:dyDescent="0.25">
      <c r="A22707"/>
      <c r="G22707" s="49"/>
      <c r="H22707" s="49"/>
      <c r="L22707" s="49"/>
      <c r="M22707" s="49"/>
      <c r="Q22707" s="57"/>
      <c r="R22707" s="50"/>
      <c r="S22707" s="67"/>
      <c r="T22707" s="69"/>
    </row>
    <row r="22708" spans="1:20" x14ac:dyDescent="0.25">
      <c r="A22708"/>
      <c r="G22708" s="49"/>
      <c r="H22708" s="49"/>
      <c r="L22708" s="49"/>
      <c r="M22708" s="49"/>
      <c r="Q22708" s="57"/>
      <c r="R22708" s="50"/>
      <c r="S22708" s="67"/>
      <c r="T22708" s="69"/>
    </row>
    <row r="22709" spans="1:20" x14ac:dyDescent="0.25">
      <c r="A22709"/>
      <c r="G22709" s="49"/>
      <c r="H22709" s="49"/>
      <c r="L22709" s="49"/>
      <c r="M22709" s="49"/>
      <c r="Q22709" s="57"/>
      <c r="R22709" s="50"/>
      <c r="S22709" s="67"/>
      <c r="T22709" s="69"/>
    </row>
    <row r="22710" spans="1:20" x14ac:dyDescent="0.25">
      <c r="A22710"/>
      <c r="G22710" s="49"/>
      <c r="H22710" s="49"/>
      <c r="L22710" s="49"/>
      <c r="M22710" s="49"/>
      <c r="Q22710" s="57"/>
      <c r="R22710" s="50"/>
      <c r="S22710" s="67"/>
      <c r="T22710" s="69"/>
    </row>
    <row r="22711" spans="1:20" x14ac:dyDescent="0.25">
      <c r="A22711"/>
      <c r="G22711" s="49"/>
      <c r="H22711" s="49"/>
      <c r="L22711" s="49"/>
      <c r="M22711" s="49"/>
      <c r="Q22711" s="57"/>
      <c r="R22711" s="50"/>
      <c r="S22711" s="67"/>
      <c r="T22711" s="69"/>
    </row>
    <row r="22712" spans="1:20" x14ac:dyDescent="0.25">
      <c r="A22712"/>
      <c r="G22712" s="49"/>
      <c r="H22712" s="49"/>
      <c r="L22712" s="49"/>
      <c r="M22712" s="49"/>
      <c r="Q22712" s="57"/>
      <c r="R22712" s="50"/>
      <c r="S22712" s="67"/>
      <c r="T22712" s="69"/>
    </row>
    <row r="22713" spans="1:20" x14ac:dyDescent="0.25">
      <c r="A22713"/>
      <c r="G22713" s="49"/>
      <c r="H22713" s="49"/>
      <c r="L22713" s="49"/>
      <c r="M22713" s="49"/>
      <c r="Q22713" s="57"/>
      <c r="R22713" s="50"/>
      <c r="S22713" s="67"/>
      <c r="T22713" s="69"/>
    </row>
    <row r="22714" spans="1:20" x14ac:dyDescent="0.25">
      <c r="A22714"/>
      <c r="G22714" s="49"/>
      <c r="H22714" s="49"/>
      <c r="L22714" s="49"/>
      <c r="M22714" s="49"/>
      <c r="Q22714" s="57"/>
      <c r="R22714" s="50"/>
      <c r="S22714" s="67"/>
      <c r="T22714" s="69"/>
    </row>
    <row r="22715" spans="1:20" x14ac:dyDescent="0.25">
      <c r="A22715"/>
      <c r="G22715" s="49"/>
      <c r="H22715" s="49"/>
      <c r="L22715" s="49"/>
      <c r="M22715" s="49"/>
      <c r="Q22715" s="57"/>
      <c r="R22715" s="50"/>
      <c r="S22715" s="67"/>
      <c r="T22715" s="69"/>
    </row>
    <row r="22716" spans="1:20" x14ac:dyDescent="0.25">
      <c r="A22716"/>
      <c r="G22716" s="49"/>
      <c r="H22716" s="49"/>
      <c r="L22716" s="49"/>
      <c r="M22716" s="49"/>
      <c r="Q22716" s="57"/>
      <c r="R22716" s="50"/>
      <c r="S22716" s="67"/>
      <c r="T22716" s="69"/>
    </row>
    <row r="22717" spans="1:20" x14ac:dyDescent="0.25">
      <c r="A22717"/>
      <c r="G22717" s="49"/>
      <c r="H22717" s="49"/>
      <c r="L22717" s="49"/>
      <c r="M22717" s="49"/>
      <c r="Q22717" s="57"/>
      <c r="R22717" s="50"/>
      <c r="S22717" s="67"/>
      <c r="T22717" s="69"/>
    </row>
    <row r="22718" spans="1:20" x14ac:dyDescent="0.25">
      <c r="A22718"/>
      <c r="G22718" s="49"/>
      <c r="H22718" s="49"/>
      <c r="L22718" s="49"/>
      <c r="M22718" s="49"/>
      <c r="Q22718" s="57"/>
      <c r="R22718" s="50"/>
      <c r="S22718" s="67"/>
      <c r="T22718" s="69"/>
    </row>
    <row r="22719" spans="1:20" x14ac:dyDescent="0.25">
      <c r="A22719"/>
      <c r="G22719" s="49"/>
      <c r="H22719" s="49"/>
      <c r="L22719" s="49"/>
      <c r="M22719" s="49"/>
      <c r="Q22719" s="57"/>
      <c r="R22719" s="50"/>
      <c r="S22719" s="67"/>
      <c r="T22719" s="69"/>
    </row>
    <row r="22720" spans="1:20" x14ac:dyDescent="0.25">
      <c r="A22720"/>
      <c r="G22720" s="49"/>
      <c r="H22720" s="49"/>
      <c r="L22720" s="49"/>
      <c r="M22720" s="49"/>
      <c r="Q22720" s="57"/>
      <c r="R22720" s="50"/>
      <c r="S22720" s="67"/>
      <c r="T22720" s="69"/>
    </row>
    <row r="22721" spans="1:20" x14ac:dyDescent="0.25">
      <c r="A22721"/>
      <c r="G22721" s="49"/>
      <c r="H22721" s="49"/>
      <c r="L22721" s="49"/>
      <c r="M22721" s="49"/>
      <c r="Q22721" s="57"/>
      <c r="R22721" s="50"/>
      <c r="S22721" s="67"/>
      <c r="T22721" s="69"/>
    </row>
    <row r="22722" spans="1:20" x14ac:dyDescent="0.25">
      <c r="A22722"/>
      <c r="G22722" s="49"/>
      <c r="H22722" s="49"/>
      <c r="L22722" s="49"/>
      <c r="M22722" s="49"/>
      <c r="Q22722" s="57"/>
      <c r="R22722" s="50"/>
      <c r="S22722" s="67"/>
      <c r="T22722" s="69"/>
    </row>
    <row r="22723" spans="1:20" x14ac:dyDescent="0.25">
      <c r="A22723"/>
      <c r="G22723" s="49"/>
      <c r="H22723" s="49"/>
      <c r="L22723" s="49"/>
      <c r="M22723" s="49"/>
      <c r="Q22723" s="57"/>
      <c r="R22723" s="50"/>
      <c r="S22723" s="67"/>
      <c r="T22723" s="69"/>
    </row>
    <row r="22724" spans="1:20" x14ac:dyDescent="0.25">
      <c r="A22724"/>
      <c r="G22724" s="49"/>
      <c r="H22724" s="49"/>
      <c r="L22724" s="49"/>
      <c r="M22724" s="49"/>
      <c r="Q22724" s="57"/>
      <c r="R22724" s="50"/>
      <c r="S22724" s="67"/>
      <c r="T22724" s="69"/>
    </row>
    <row r="22725" spans="1:20" x14ac:dyDescent="0.25">
      <c r="A22725"/>
      <c r="G22725" s="49"/>
      <c r="H22725" s="49"/>
      <c r="L22725" s="49"/>
      <c r="M22725" s="49"/>
      <c r="Q22725" s="57"/>
      <c r="R22725" s="50"/>
      <c r="S22725" s="67"/>
      <c r="T22725" s="69"/>
    </row>
    <row r="22726" spans="1:20" x14ac:dyDescent="0.25">
      <c r="A22726"/>
      <c r="G22726" s="49"/>
      <c r="H22726" s="49"/>
      <c r="L22726" s="49"/>
      <c r="M22726" s="49"/>
      <c r="Q22726" s="57"/>
      <c r="R22726" s="50"/>
      <c r="S22726" s="67"/>
      <c r="T22726" s="69"/>
    </row>
    <row r="22727" spans="1:20" x14ac:dyDescent="0.25">
      <c r="A22727"/>
      <c r="G22727" s="49"/>
      <c r="H22727" s="49"/>
      <c r="L22727" s="49"/>
      <c r="M22727" s="49"/>
      <c r="Q22727" s="57"/>
      <c r="R22727" s="50"/>
      <c r="S22727" s="67"/>
      <c r="T22727" s="69"/>
    </row>
    <row r="22728" spans="1:20" x14ac:dyDescent="0.25">
      <c r="A22728"/>
      <c r="G22728" s="49"/>
      <c r="H22728" s="49"/>
      <c r="L22728" s="49"/>
      <c r="M22728" s="49"/>
      <c r="Q22728" s="57"/>
      <c r="R22728" s="50"/>
      <c r="S22728" s="67"/>
      <c r="T22728" s="69"/>
    </row>
    <row r="22729" spans="1:20" x14ac:dyDescent="0.25">
      <c r="A22729"/>
      <c r="G22729" s="49"/>
      <c r="H22729" s="49"/>
      <c r="L22729" s="49"/>
      <c r="M22729" s="49"/>
      <c r="Q22729" s="57"/>
      <c r="R22729" s="50"/>
      <c r="S22729" s="67"/>
      <c r="T22729" s="69"/>
    </row>
    <row r="22730" spans="1:20" x14ac:dyDescent="0.25">
      <c r="A22730"/>
      <c r="G22730" s="49"/>
      <c r="H22730" s="49"/>
      <c r="L22730" s="49"/>
      <c r="M22730" s="49"/>
      <c r="Q22730" s="57"/>
      <c r="R22730" s="50"/>
      <c r="S22730" s="67"/>
      <c r="T22730" s="51"/>
    </row>
    <row r="22731" spans="1:20" x14ac:dyDescent="0.25">
      <c r="A22731"/>
      <c r="G22731" s="49"/>
      <c r="H22731" s="49"/>
      <c r="L22731" s="49"/>
      <c r="M22731" s="49"/>
      <c r="Q22731" s="57"/>
      <c r="R22731" s="50"/>
      <c r="S22731" s="67"/>
      <c r="T22731" s="51"/>
    </row>
    <row r="22732" spans="1:20" x14ac:dyDescent="0.25">
      <c r="A22732"/>
      <c r="G22732" s="49"/>
      <c r="H22732" s="49"/>
      <c r="L22732" s="49"/>
      <c r="M22732" s="49"/>
      <c r="Q22732" s="57"/>
      <c r="R22732" s="50"/>
      <c r="S22732" s="67"/>
      <c r="T22732" s="51"/>
    </row>
    <row r="22733" spans="1:20" x14ac:dyDescent="0.25">
      <c r="A22733"/>
      <c r="G22733" s="49"/>
      <c r="H22733" s="49"/>
      <c r="L22733" s="49"/>
      <c r="M22733" s="49"/>
      <c r="Q22733" s="57"/>
      <c r="R22733" s="50"/>
      <c r="S22733" s="67"/>
      <c r="T22733" s="51"/>
    </row>
    <row r="22734" spans="1:20" x14ac:dyDescent="0.25">
      <c r="A22734"/>
      <c r="G22734" s="49"/>
      <c r="H22734" s="49"/>
      <c r="L22734" s="49"/>
      <c r="M22734" s="49"/>
      <c r="Q22734" s="57"/>
      <c r="R22734" s="50"/>
      <c r="S22734" s="67"/>
      <c r="T22734" s="51"/>
    </row>
    <row r="22735" spans="1:20" x14ac:dyDescent="0.25">
      <c r="A22735"/>
      <c r="G22735" s="49"/>
      <c r="H22735" s="49"/>
      <c r="L22735" s="49"/>
      <c r="M22735" s="49"/>
      <c r="Q22735" s="57"/>
      <c r="R22735" s="50"/>
      <c r="S22735" s="67"/>
      <c r="T22735" s="51"/>
    </row>
    <row r="22736" spans="1:20" x14ac:dyDescent="0.25">
      <c r="A22736"/>
      <c r="G22736" s="49"/>
      <c r="H22736" s="49"/>
      <c r="L22736" s="49"/>
      <c r="M22736" s="49"/>
      <c r="Q22736" s="57"/>
      <c r="R22736" s="50"/>
      <c r="S22736" s="67"/>
      <c r="T22736" s="51"/>
    </row>
    <row r="22737" spans="1:20" x14ac:dyDescent="0.25">
      <c r="A22737"/>
      <c r="G22737" s="49"/>
      <c r="H22737" s="49"/>
      <c r="L22737" s="49"/>
      <c r="M22737" s="49"/>
      <c r="Q22737" s="57"/>
      <c r="R22737" s="50"/>
      <c r="S22737" s="67"/>
      <c r="T22737" s="51"/>
    </row>
    <row r="22738" spans="1:20" x14ac:dyDescent="0.25">
      <c r="A22738"/>
      <c r="G22738" s="49"/>
      <c r="H22738" s="49"/>
      <c r="L22738" s="49"/>
      <c r="M22738" s="49"/>
      <c r="Q22738" s="57"/>
      <c r="R22738" s="50"/>
      <c r="S22738" s="67"/>
      <c r="T22738" s="51"/>
    </row>
    <row r="22739" spans="1:20" x14ac:dyDescent="0.25">
      <c r="A22739"/>
      <c r="G22739" s="49"/>
      <c r="H22739" s="49"/>
      <c r="L22739" s="49"/>
      <c r="M22739" s="49"/>
      <c r="Q22739" s="57"/>
      <c r="R22739" s="50"/>
      <c r="S22739" s="67"/>
      <c r="T22739" s="51"/>
    </row>
    <row r="22740" spans="1:20" x14ac:dyDescent="0.25">
      <c r="A22740"/>
      <c r="G22740" s="49"/>
      <c r="H22740" s="49"/>
      <c r="L22740" s="49"/>
      <c r="M22740" s="49"/>
      <c r="Q22740" s="57"/>
      <c r="R22740" s="50"/>
      <c r="S22740" s="67"/>
      <c r="T22740" s="51"/>
    </row>
    <row r="22741" spans="1:20" x14ac:dyDescent="0.25">
      <c r="A22741"/>
      <c r="G22741" s="49"/>
      <c r="H22741" s="49"/>
      <c r="L22741" s="49"/>
      <c r="M22741" s="49"/>
      <c r="Q22741" s="57"/>
      <c r="R22741" s="50"/>
      <c r="S22741" s="67"/>
      <c r="T22741" s="51"/>
    </row>
    <row r="22742" spans="1:20" x14ac:dyDescent="0.25">
      <c r="A22742"/>
      <c r="G22742" s="49"/>
      <c r="H22742" s="49"/>
      <c r="L22742" s="49"/>
      <c r="M22742" s="49"/>
      <c r="Q22742" s="57"/>
      <c r="R22742" s="50"/>
      <c r="S22742" s="67"/>
      <c r="T22742" s="51"/>
    </row>
    <row r="22743" spans="1:20" x14ac:dyDescent="0.25">
      <c r="A22743"/>
      <c r="G22743" s="49"/>
      <c r="H22743" s="49"/>
      <c r="L22743" s="49"/>
      <c r="M22743" s="49"/>
      <c r="Q22743" s="57"/>
      <c r="R22743" s="50"/>
      <c r="S22743" s="67"/>
      <c r="T22743" s="51"/>
    </row>
    <row r="22744" spans="1:20" x14ac:dyDescent="0.25">
      <c r="A22744"/>
      <c r="G22744" s="49"/>
      <c r="H22744" s="49"/>
      <c r="L22744" s="49"/>
      <c r="M22744" s="49"/>
      <c r="Q22744" s="57"/>
      <c r="R22744" s="50"/>
      <c r="S22744" s="67"/>
      <c r="T22744" s="51"/>
    </row>
    <row r="22745" spans="1:20" x14ac:dyDescent="0.25">
      <c r="A22745"/>
      <c r="G22745" s="49"/>
      <c r="H22745" s="49"/>
      <c r="L22745" s="49"/>
      <c r="M22745" s="49"/>
      <c r="Q22745" s="57"/>
      <c r="R22745" s="50"/>
      <c r="S22745" s="67"/>
      <c r="T22745" s="51"/>
    </row>
    <row r="22746" spans="1:20" x14ac:dyDescent="0.25">
      <c r="A22746"/>
      <c r="G22746" s="49"/>
      <c r="H22746" s="49"/>
      <c r="L22746" s="49"/>
      <c r="M22746" s="49"/>
      <c r="Q22746" s="57"/>
      <c r="R22746" s="50"/>
      <c r="S22746" s="67"/>
      <c r="T22746" s="51"/>
    </row>
    <row r="22747" spans="1:20" x14ac:dyDescent="0.25">
      <c r="A22747"/>
      <c r="G22747" s="49"/>
      <c r="H22747" s="49"/>
      <c r="L22747" s="49"/>
      <c r="M22747" s="49"/>
      <c r="Q22747" s="57"/>
      <c r="R22747" s="50"/>
      <c r="S22747" s="67"/>
      <c r="T22747" s="51"/>
    </row>
    <row r="22748" spans="1:20" x14ac:dyDescent="0.25">
      <c r="A22748"/>
      <c r="G22748" s="49"/>
      <c r="H22748" s="49"/>
      <c r="L22748" s="49"/>
      <c r="M22748" s="49"/>
      <c r="Q22748" s="57"/>
      <c r="R22748" s="50"/>
      <c r="S22748" s="67"/>
      <c r="T22748" s="51"/>
    </row>
    <row r="22749" spans="1:20" x14ac:dyDescent="0.25">
      <c r="A22749"/>
      <c r="G22749" s="49"/>
      <c r="H22749" s="49"/>
      <c r="L22749" s="49"/>
      <c r="M22749" s="49"/>
      <c r="Q22749" s="57"/>
      <c r="R22749" s="50"/>
      <c r="S22749" s="67"/>
      <c r="T22749" s="51"/>
    </row>
    <row r="22750" spans="1:20" x14ac:dyDescent="0.25">
      <c r="A22750"/>
      <c r="G22750" s="49"/>
      <c r="H22750" s="49"/>
      <c r="L22750" s="49"/>
      <c r="M22750" s="49"/>
      <c r="Q22750" s="57"/>
      <c r="R22750" s="50"/>
      <c r="S22750" s="67"/>
      <c r="T22750" s="51"/>
    </row>
    <row r="22751" spans="1:20" x14ac:dyDescent="0.25">
      <c r="A22751"/>
      <c r="G22751" s="49"/>
      <c r="H22751" s="49"/>
      <c r="L22751" s="49"/>
      <c r="M22751" s="49"/>
      <c r="Q22751" s="57"/>
      <c r="R22751" s="50"/>
      <c r="S22751" s="67"/>
      <c r="T22751" s="51"/>
    </row>
    <row r="22752" spans="1:20" x14ac:dyDescent="0.25">
      <c r="A22752"/>
      <c r="G22752" s="49"/>
      <c r="H22752" s="49"/>
      <c r="L22752" s="49"/>
      <c r="M22752" s="49"/>
      <c r="Q22752" s="57"/>
      <c r="R22752" s="50"/>
      <c r="S22752" s="67"/>
      <c r="T22752" s="51"/>
    </row>
    <row r="22753" spans="1:20" x14ac:dyDescent="0.25">
      <c r="A22753"/>
      <c r="G22753" s="49"/>
      <c r="H22753" s="49"/>
      <c r="L22753" s="49"/>
      <c r="M22753" s="49"/>
      <c r="Q22753" s="57"/>
      <c r="R22753" s="50"/>
      <c r="S22753" s="67"/>
      <c r="T22753" s="51"/>
    </row>
    <row r="22754" spans="1:20" x14ac:dyDescent="0.25">
      <c r="A22754"/>
      <c r="G22754" s="49"/>
      <c r="H22754" s="49"/>
      <c r="L22754" s="49"/>
      <c r="M22754" s="49"/>
      <c r="Q22754" s="57"/>
      <c r="R22754" s="50"/>
      <c r="S22754" s="67"/>
      <c r="T22754" s="51"/>
    </row>
    <row r="22755" spans="1:20" x14ac:dyDescent="0.25">
      <c r="A22755"/>
      <c r="G22755" s="49"/>
      <c r="H22755" s="49"/>
      <c r="L22755" s="49"/>
      <c r="M22755" s="49"/>
      <c r="Q22755" s="57"/>
      <c r="R22755" s="50"/>
      <c r="S22755" s="67"/>
      <c r="T22755" s="51"/>
    </row>
    <row r="22756" spans="1:20" x14ac:dyDescent="0.25">
      <c r="A22756"/>
      <c r="G22756" s="49"/>
      <c r="H22756" s="49"/>
      <c r="L22756" s="49"/>
      <c r="M22756" s="49"/>
      <c r="Q22756" s="57"/>
      <c r="R22756" s="50"/>
      <c r="S22756" s="67"/>
      <c r="T22756" s="51"/>
    </row>
    <row r="22757" spans="1:20" x14ac:dyDescent="0.25">
      <c r="A22757"/>
      <c r="G22757" s="49"/>
      <c r="H22757" s="49"/>
      <c r="L22757" s="49"/>
      <c r="M22757" s="49"/>
      <c r="Q22757" s="57"/>
      <c r="R22757" s="50"/>
      <c r="S22757" s="67"/>
      <c r="T22757" s="51"/>
    </row>
    <row r="22758" spans="1:20" x14ac:dyDescent="0.25">
      <c r="A22758"/>
      <c r="G22758" s="49"/>
      <c r="H22758" s="49"/>
      <c r="L22758" s="49"/>
      <c r="M22758" s="49"/>
      <c r="Q22758" s="57"/>
      <c r="R22758" s="50"/>
      <c r="S22758" s="67"/>
      <c r="T22758" s="51"/>
    </row>
    <row r="22759" spans="1:20" x14ac:dyDescent="0.25">
      <c r="A22759"/>
      <c r="G22759" s="49"/>
      <c r="H22759" s="49"/>
      <c r="L22759" s="49"/>
      <c r="M22759" s="49"/>
      <c r="Q22759" s="57"/>
      <c r="R22759" s="50"/>
      <c r="S22759" s="67"/>
      <c r="T22759" s="51"/>
    </row>
    <row r="22760" spans="1:20" x14ac:dyDescent="0.25">
      <c r="A22760"/>
      <c r="G22760" s="49"/>
      <c r="H22760" s="49"/>
      <c r="L22760" s="49"/>
      <c r="M22760" s="49"/>
      <c r="Q22760" s="57"/>
      <c r="R22760" s="50"/>
      <c r="S22760" s="67"/>
      <c r="T22760" s="51"/>
    </row>
    <row r="22761" spans="1:20" x14ac:dyDescent="0.25">
      <c r="A22761"/>
      <c r="G22761" s="49"/>
      <c r="H22761" s="49"/>
      <c r="L22761" s="49"/>
      <c r="M22761" s="49"/>
      <c r="Q22761" s="57"/>
      <c r="R22761" s="50"/>
      <c r="S22761" s="67"/>
      <c r="T22761" s="51"/>
    </row>
    <row r="22762" spans="1:20" x14ac:dyDescent="0.25">
      <c r="A22762"/>
      <c r="G22762" s="49"/>
      <c r="H22762" s="49"/>
      <c r="L22762" s="49"/>
      <c r="M22762" s="49"/>
      <c r="Q22762" s="57"/>
      <c r="R22762" s="50"/>
      <c r="S22762" s="67"/>
      <c r="T22762" s="51"/>
    </row>
    <row r="22763" spans="1:20" x14ac:dyDescent="0.25">
      <c r="A22763"/>
      <c r="G22763" s="49"/>
      <c r="H22763" s="49"/>
      <c r="L22763" s="49"/>
      <c r="M22763" s="49"/>
      <c r="Q22763" s="57"/>
      <c r="R22763" s="50"/>
      <c r="S22763" s="67"/>
      <c r="T22763" s="51"/>
    </row>
    <row r="22764" spans="1:20" x14ac:dyDescent="0.25">
      <c r="A22764"/>
      <c r="G22764" s="49"/>
      <c r="H22764" s="49"/>
      <c r="L22764" s="49"/>
      <c r="M22764" s="49"/>
      <c r="Q22764" s="57"/>
      <c r="R22764" s="50"/>
      <c r="S22764" s="67"/>
      <c r="T22764" s="51"/>
    </row>
    <row r="22765" spans="1:20" x14ac:dyDescent="0.25">
      <c r="A22765"/>
      <c r="G22765" s="49"/>
      <c r="H22765" s="49"/>
      <c r="L22765" s="49"/>
      <c r="M22765" s="49"/>
      <c r="Q22765" s="57"/>
      <c r="R22765" s="50"/>
      <c r="S22765" s="67"/>
      <c r="T22765" s="51"/>
    </row>
    <row r="22766" spans="1:20" x14ac:dyDescent="0.25">
      <c r="A22766"/>
      <c r="G22766" s="49"/>
      <c r="H22766" s="49"/>
      <c r="L22766" s="49"/>
      <c r="M22766" s="49"/>
      <c r="Q22766" s="57"/>
      <c r="R22766" s="50"/>
      <c r="S22766" s="67"/>
      <c r="T22766" s="51"/>
    </row>
    <row r="22767" spans="1:20" x14ac:dyDescent="0.25">
      <c r="A22767"/>
      <c r="G22767" s="49"/>
      <c r="H22767" s="49"/>
      <c r="L22767" s="49"/>
      <c r="M22767" s="49"/>
      <c r="Q22767" s="57"/>
      <c r="R22767" s="50"/>
      <c r="S22767" s="67"/>
      <c r="T22767" s="51"/>
    </row>
    <row r="22768" spans="1:20" x14ac:dyDescent="0.25">
      <c r="A22768"/>
      <c r="G22768" s="49"/>
      <c r="H22768" s="49"/>
      <c r="L22768" s="49"/>
      <c r="M22768" s="49"/>
      <c r="Q22768" s="57"/>
      <c r="R22768" s="50"/>
      <c r="S22768" s="67"/>
      <c r="T22768" s="51"/>
    </row>
    <row r="22769" spans="1:20" x14ac:dyDescent="0.25">
      <c r="A22769"/>
      <c r="G22769" s="49"/>
      <c r="H22769" s="49"/>
      <c r="L22769" s="49"/>
      <c r="M22769" s="49"/>
      <c r="Q22769" s="57"/>
      <c r="R22769" s="50"/>
      <c r="S22769" s="67"/>
      <c r="T22769" s="51"/>
    </row>
    <row r="22770" spans="1:20" x14ac:dyDescent="0.25">
      <c r="A22770"/>
      <c r="G22770" s="49"/>
      <c r="H22770" s="49"/>
      <c r="L22770" s="49"/>
      <c r="M22770" s="49"/>
      <c r="Q22770" s="57"/>
      <c r="R22770" s="50"/>
      <c r="S22770" s="67"/>
      <c r="T22770" s="51"/>
    </row>
    <row r="22771" spans="1:20" x14ac:dyDescent="0.25">
      <c r="A22771"/>
      <c r="G22771" s="49"/>
      <c r="H22771" s="49"/>
      <c r="L22771" s="49"/>
      <c r="M22771" s="49"/>
      <c r="Q22771" s="57"/>
      <c r="R22771" s="50"/>
      <c r="S22771" s="67"/>
      <c r="T22771" s="51"/>
    </row>
    <row r="22772" spans="1:20" x14ac:dyDescent="0.25">
      <c r="A22772"/>
      <c r="G22772" s="49"/>
      <c r="H22772" s="49"/>
      <c r="L22772" s="49"/>
      <c r="M22772" s="49"/>
      <c r="Q22772" s="57"/>
      <c r="R22772" s="50"/>
      <c r="S22772" s="67"/>
      <c r="T22772" s="51"/>
    </row>
    <row r="22773" spans="1:20" x14ac:dyDescent="0.25">
      <c r="A22773"/>
      <c r="G22773" s="49"/>
      <c r="H22773" s="49"/>
      <c r="L22773" s="49"/>
      <c r="M22773" s="49"/>
      <c r="Q22773" s="57"/>
      <c r="R22773" s="50"/>
      <c r="S22773" s="67"/>
      <c r="T22773" s="51"/>
    </row>
    <row r="22774" spans="1:20" x14ac:dyDescent="0.25">
      <c r="A22774"/>
      <c r="G22774" s="49"/>
      <c r="H22774" s="49"/>
      <c r="L22774" s="49"/>
      <c r="M22774" s="49"/>
      <c r="Q22774" s="57"/>
      <c r="R22774" s="50"/>
      <c r="S22774" s="67"/>
      <c r="T22774" s="51"/>
    </row>
    <row r="22775" spans="1:20" x14ac:dyDescent="0.25">
      <c r="A22775"/>
      <c r="G22775" s="49"/>
      <c r="H22775" s="49"/>
      <c r="L22775" s="49"/>
      <c r="M22775" s="49"/>
      <c r="Q22775" s="57"/>
      <c r="R22775" s="50"/>
      <c r="S22775" s="67"/>
      <c r="T22775" s="51"/>
    </row>
    <row r="22776" spans="1:20" x14ac:dyDescent="0.25">
      <c r="A22776"/>
      <c r="G22776" s="49"/>
      <c r="H22776" s="49"/>
      <c r="L22776" s="49"/>
      <c r="M22776" s="49"/>
      <c r="Q22776" s="57"/>
      <c r="R22776" s="50"/>
      <c r="S22776" s="67"/>
      <c r="T22776" s="51"/>
    </row>
    <row r="22777" spans="1:20" x14ac:dyDescent="0.25">
      <c r="A22777"/>
      <c r="G22777" s="49"/>
      <c r="H22777" s="49"/>
      <c r="L22777" s="49"/>
      <c r="M22777" s="49"/>
      <c r="Q22777" s="57"/>
      <c r="R22777" s="50"/>
      <c r="S22777" s="67"/>
      <c r="T22777" s="51"/>
    </row>
    <row r="22778" spans="1:20" x14ac:dyDescent="0.25">
      <c r="A22778"/>
      <c r="G22778" s="49"/>
      <c r="H22778" s="49"/>
      <c r="L22778" s="49"/>
      <c r="M22778" s="49"/>
      <c r="Q22778" s="57"/>
      <c r="R22778" s="50"/>
      <c r="S22778" s="67"/>
      <c r="T22778" s="51"/>
    </row>
    <row r="22779" spans="1:20" x14ac:dyDescent="0.25">
      <c r="A22779"/>
      <c r="G22779" s="49"/>
      <c r="H22779" s="49"/>
      <c r="L22779" s="49"/>
      <c r="M22779" s="49"/>
      <c r="Q22779" s="57"/>
      <c r="R22779" s="50"/>
      <c r="S22779" s="67"/>
      <c r="T22779" s="51"/>
    </row>
    <row r="22780" spans="1:20" x14ac:dyDescent="0.25">
      <c r="A22780"/>
      <c r="G22780" s="49"/>
      <c r="H22780" s="49"/>
      <c r="L22780" s="49"/>
      <c r="M22780" s="49"/>
      <c r="Q22780" s="57"/>
      <c r="R22780" s="50"/>
      <c r="S22780" s="67"/>
      <c r="T22780" s="51"/>
    </row>
    <row r="22781" spans="1:20" x14ac:dyDescent="0.25">
      <c r="A22781"/>
      <c r="G22781" s="49"/>
      <c r="H22781" s="49"/>
      <c r="L22781" s="49"/>
      <c r="M22781" s="49"/>
      <c r="Q22781" s="57"/>
      <c r="R22781" s="50"/>
      <c r="S22781" s="67"/>
      <c r="T22781" s="51"/>
    </row>
    <row r="22782" spans="1:20" x14ac:dyDescent="0.25">
      <c r="A22782"/>
      <c r="G22782" s="49"/>
      <c r="H22782" s="49"/>
      <c r="L22782" s="49"/>
      <c r="M22782" s="49"/>
      <c r="Q22782" s="57"/>
      <c r="R22782" s="50"/>
      <c r="S22782" s="67"/>
      <c r="T22782" s="51"/>
    </row>
    <row r="22783" spans="1:20" x14ac:dyDescent="0.25">
      <c r="A22783"/>
      <c r="G22783" s="49"/>
      <c r="H22783" s="49"/>
      <c r="L22783" s="49"/>
      <c r="M22783" s="49"/>
      <c r="Q22783" s="57"/>
      <c r="R22783" s="50"/>
      <c r="S22783" s="67"/>
      <c r="T22783" s="51"/>
    </row>
    <row r="22784" spans="1:20" x14ac:dyDescent="0.25">
      <c r="A22784"/>
      <c r="G22784" s="49"/>
      <c r="H22784" s="49"/>
      <c r="L22784" s="49"/>
      <c r="M22784" s="49"/>
      <c r="Q22784" s="57"/>
      <c r="R22784" s="50"/>
      <c r="S22784" s="67"/>
      <c r="T22784" s="51"/>
    </row>
    <row r="22785" spans="1:20" x14ac:dyDescent="0.25">
      <c r="A22785"/>
      <c r="G22785" s="49"/>
      <c r="H22785" s="49"/>
      <c r="L22785" s="49"/>
      <c r="M22785" s="49"/>
      <c r="Q22785" s="57"/>
      <c r="R22785" s="50"/>
      <c r="S22785" s="67"/>
      <c r="T22785" s="51"/>
    </row>
    <row r="22786" spans="1:20" x14ac:dyDescent="0.25">
      <c r="A22786"/>
      <c r="G22786" s="49"/>
      <c r="H22786" s="49"/>
      <c r="L22786" s="49"/>
      <c r="M22786" s="49"/>
      <c r="Q22786" s="57"/>
      <c r="R22786" s="50"/>
      <c r="S22786" s="67"/>
      <c r="T22786" s="51"/>
    </row>
    <row r="22787" spans="1:20" x14ac:dyDescent="0.25">
      <c r="A22787"/>
      <c r="G22787" s="49"/>
      <c r="H22787" s="49"/>
      <c r="L22787" s="49"/>
      <c r="M22787" s="49"/>
      <c r="Q22787" s="57"/>
      <c r="R22787" s="50"/>
      <c r="S22787" s="67"/>
      <c r="T22787" s="51"/>
    </row>
    <row r="22788" spans="1:20" x14ac:dyDescent="0.25">
      <c r="A22788"/>
      <c r="G22788" s="49"/>
      <c r="H22788" s="49"/>
      <c r="L22788" s="49"/>
      <c r="M22788" s="49"/>
      <c r="Q22788" s="57"/>
      <c r="R22788" s="50"/>
      <c r="S22788" s="67"/>
      <c r="T22788" s="51"/>
    </row>
    <row r="22789" spans="1:20" x14ac:dyDescent="0.25">
      <c r="A22789"/>
      <c r="G22789" s="49"/>
      <c r="H22789" s="49"/>
      <c r="L22789" s="49"/>
      <c r="M22789" s="49"/>
      <c r="Q22789" s="57"/>
      <c r="R22789" s="50"/>
      <c r="S22789" s="67"/>
      <c r="T22789" s="51"/>
    </row>
    <row r="22790" spans="1:20" x14ac:dyDescent="0.25">
      <c r="A22790"/>
      <c r="G22790" s="49"/>
      <c r="H22790" s="49"/>
      <c r="L22790" s="49"/>
      <c r="M22790" s="49"/>
      <c r="Q22790" s="57"/>
      <c r="R22790" s="50"/>
      <c r="S22790" s="67"/>
      <c r="T22790" s="51"/>
    </row>
    <row r="22791" spans="1:20" x14ac:dyDescent="0.25">
      <c r="A22791"/>
      <c r="G22791" s="49"/>
      <c r="H22791" s="49"/>
      <c r="L22791" s="49"/>
      <c r="M22791" s="49"/>
      <c r="Q22791" s="57"/>
      <c r="R22791" s="50"/>
      <c r="S22791" s="67"/>
      <c r="T22791" s="51"/>
    </row>
    <row r="22792" spans="1:20" x14ac:dyDescent="0.25">
      <c r="A22792"/>
      <c r="G22792" s="49"/>
      <c r="H22792" s="49"/>
      <c r="L22792" s="49"/>
      <c r="M22792" s="49"/>
      <c r="Q22792" s="57"/>
      <c r="R22792" s="50"/>
      <c r="S22792" s="67"/>
      <c r="T22792" s="51"/>
    </row>
    <row r="22793" spans="1:20" x14ac:dyDescent="0.25">
      <c r="A22793"/>
      <c r="G22793" s="49"/>
      <c r="H22793" s="49"/>
      <c r="L22793" s="49"/>
      <c r="M22793" s="49"/>
      <c r="Q22793" s="57"/>
      <c r="R22793" s="50"/>
      <c r="S22793" s="67"/>
      <c r="T22793" s="51"/>
    </row>
    <row r="22794" spans="1:20" x14ac:dyDescent="0.25">
      <c r="A22794"/>
      <c r="G22794" s="49"/>
      <c r="H22794" s="49"/>
      <c r="L22794" s="49"/>
      <c r="M22794" s="49"/>
      <c r="Q22794" s="57"/>
      <c r="R22794" s="50"/>
      <c r="S22794" s="67"/>
      <c r="T22794" s="51"/>
    </row>
    <row r="22795" spans="1:20" x14ac:dyDescent="0.25">
      <c r="A22795"/>
      <c r="G22795" s="49"/>
      <c r="H22795" s="49"/>
      <c r="L22795" s="49"/>
      <c r="M22795" s="49"/>
      <c r="Q22795" s="57"/>
      <c r="R22795" s="50"/>
      <c r="S22795" s="67"/>
      <c r="T22795" s="51"/>
    </row>
    <row r="22796" spans="1:20" x14ac:dyDescent="0.25">
      <c r="A22796"/>
      <c r="G22796" s="49"/>
      <c r="H22796" s="49"/>
      <c r="L22796" s="49"/>
      <c r="M22796" s="49"/>
      <c r="Q22796" s="57"/>
      <c r="R22796" s="50"/>
      <c r="S22796" s="67"/>
      <c r="T22796" s="51"/>
    </row>
    <row r="22797" spans="1:20" x14ac:dyDescent="0.25">
      <c r="A22797"/>
      <c r="G22797" s="49"/>
      <c r="H22797" s="49"/>
      <c r="L22797" s="49"/>
      <c r="M22797" s="49"/>
      <c r="Q22797" s="57"/>
      <c r="R22797" s="50"/>
      <c r="S22797" s="67"/>
      <c r="T22797" s="51"/>
    </row>
    <row r="22798" spans="1:20" x14ac:dyDescent="0.25">
      <c r="A22798"/>
      <c r="G22798" s="49"/>
      <c r="H22798" s="49"/>
      <c r="L22798" s="49"/>
      <c r="M22798" s="49"/>
      <c r="Q22798" s="57"/>
      <c r="R22798" s="50"/>
      <c r="S22798" s="67"/>
      <c r="T22798" s="51"/>
    </row>
    <row r="22799" spans="1:20" x14ac:dyDescent="0.25">
      <c r="A22799"/>
      <c r="G22799" s="49"/>
      <c r="H22799" s="49"/>
      <c r="L22799" s="49"/>
      <c r="M22799" s="49"/>
      <c r="Q22799" s="57"/>
      <c r="R22799" s="50"/>
      <c r="S22799" s="67"/>
      <c r="T22799" s="51"/>
    </row>
    <row r="22800" spans="1:20" x14ac:dyDescent="0.25">
      <c r="A22800"/>
      <c r="G22800" s="49"/>
      <c r="H22800" s="49"/>
      <c r="L22800" s="49"/>
      <c r="M22800" s="49"/>
      <c r="Q22800" s="57"/>
      <c r="R22800" s="50"/>
      <c r="S22800" s="67"/>
      <c r="T22800" s="51"/>
    </row>
    <row r="22801" spans="1:20" x14ac:dyDescent="0.25">
      <c r="A22801"/>
      <c r="G22801" s="49"/>
      <c r="H22801" s="49"/>
      <c r="L22801" s="49"/>
      <c r="M22801" s="49"/>
      <c r="Q22801" s="57"/>
      <c r="R22801" s="50"/>
      <c r="S22801" s="67"/>
      <c r="T22801" s="51"/>
    </row>
    <row r="22802" spans="1:20" x14ac:dyDescent="0.25">
      <c r="A22802"/>
      <c r="G22802" s="49"/>
      <c r="H22802" s="49"/>
      <c r="L22802" s="49"/>
      <c r="M22802" s="49"/>
      <c r="Q22802" s="57"/>
      <c r="R22802" s="50"/>
      <c r="S22802" s="67"/>
      <c r="T22802" s="51"/>
    </row>
    <row r="22803" spans="1:20" x14ac:dyDescent="0.25">
      <c r="A22803"/>
      <c r="G22803" s="49"/>
      <c r="H22803" s="49"/>
      <c r="L22803" s="49"/>
      <c r="M22803" s="49"/>
      <c r="Q22803" s="57"/>
      <c r="R22803" s="50"/>
      <c r="S22803" s="67"/>
      <c r="T22803" s="51"/>
    </row>
    <row r="22804" spans="1:20" x14ac:dyDescent="0.25">
      <c r="A22804"/>
      <c r="G22804" s="49"/>
      <c r="H22804" s="49"/>
      <c r="L22804" s="49"/>
      <c r="M22804" s="49"/>
      <c r="Q22804" s="57"/>
      <c r="R22804" s="50"/>
      <c r="S22804" s="67"/>
      <c r="T22804" s="51"/>
    </row>
    <row r="22805" spans="1:20" x14ac:dyDescent="0.25">
      <c r="A22805"/>
      <c r="G22805" s="49"/>
      <c r="H22805" s="49"/>
      <c r="L22805" s="49"/>
      <c r="M22805" s="49"/>
      <c r="Q22805" s="57"/>
      <c r="R22805" s="50"/>
      <c r="S22805" s="67"/>
      <c r="T22805" s="51"/>
    </row>
    <row r="22806" spans="1:20" x14ac:dyDescent="0.25">
      <c r="A22806"/>
      <c r="G22806" s="49"/>
      <c r="H22806" s="49"/>
      <c r="L22806" s="49"/>
      <c r="M22806" s="49"/>
      <c r="Q22806" s="57"/>
      <c r="R22806" s="50"/>
      <c r="S22806" s="67"/>
      <c r="T22806" s="51"/>
    </row>
    <row r="22807" spans="1:20" x14ac:dyDescent="0.25">
      <c r="A22807"/>
      <c r="G22807" s="49"/>
      <c r="H22807" s="49"/>
      <c r="L22807" s="49"/>
      <c r="M22807" s="49"/>
      <c r="Q22807" s="57"/>
      <c r="R22807" s="50"/>
      <c r="S22807" s="67"/>
      <c r="T22807" s="51"/>
    </row>
    <row r="22808" spans="1:20" x14ac:dyDescent="0.25">
      <c r="A22808"/>
      <c r="G22808" s="49"/>
      <c r="H22808" s="49"/>
      <c r="L22808" s="49"/>
      <c r="M22808" s="49"/>
      <c r="Q22808" s="57"/>
      <c r="R22808" s="50"/>
      <c r="S22808" s="67"/>
      <c r="T22808" s="51"/>
    </row>
    <row r="22809" spans="1:20" x14ac:dyDescent="0.25">
      <c r="A22809"/>
      <c r="G22809" s="49"/>
      <c r="H22809" s="49"/>
      <c r="L22809" s="49"/>
      <c r="M22809" s="49"/>
      <c r="Q22809" s="57"/>
      <c r="R22809" s="50"/>
      <c r="S22809" s="67"/>
      <c r="T22809" s="51"/>
    </row>
    <row r="22810" spans="1:20" x14ac:dyDescent="0.25">
      <c r="A22810"/>
      <c r="G22810" s="49"/>
      <c r="H22810" s="49"/>
      <c r="L22810" s="49"/>
      <c r="M22810" s="49"/>
      <c r="Q22810" s="57"/>
      <c r="R22810" s="50"/>
      <c r="S22810" s="67"/>
      <c r="T22810" s="51"/>
    </row>
    <row r="22811" spans="1:20" x14ac:dyDescent="0.25">
      <c r="A22811"/>
      <c r="G22811" s="49"/>
      <c r="H22811" s="49"/>
      <c r="L22811" s="49"/>
      <c r="M22811" s="49"/>
      <c r="Q22811" s="57"/>
      <c r="R22811" s="50"/>
      <c r="S22811" s="67"/>
      <c r="T22811" s="51"/>
    </row>
    <row r="22812" spans="1:20" x14ac:dyDescent="0.25">
      <c r="A22812"/>
      <c r="G22812" s="49"/>
      <c r="H22812" s="49"/>
      <c r="L22812" s="49"/>
      <c r="M22812" s="49"/>
      <c r="Q22812" s="57"/>
      <c r="R22812" s="50"/>
      <c r="S22812" s="67"/>
      <c r="T22812" s="51"/>
    </row>
    <row r="22813" spans="1:20" x14ac:dyDescent="0.25">
      <c r="A22813"/>
      <c r="G22813" s="49"/>
      <c r="H22813" s="49"/>
      <c r="L22813" s="49"/>
      <c r="M22813" s="49"/>
      <c r="Q22813" s="57"/>
      <c r="R22813" s="50"/>
      <c r="S22813" s="67"/>
      <c r="T22813" s="51"/>
    </row>
    <row r="22814" spans="1:20" x14ac:dyDescent="0.25">
      <c r="A22814"/>
      <c r="G22814" s="49"/>
      <c r="H22814" s="49"/>
      <c r="L22814" s="49"/>
      <c r="M22814" s="49"/>
      <c r="Q22814" s="57"/>
      <c r="R22814" s="50"/>
      <c r="S22814" s="67"/>
      <c r="T22814" s="51"/>
    </row>
    <row r="22815" spans="1:20" x14ac:dyDescent="0.25">
      <c r="A22815"/>
      <c r="G22815" s="49"/>
      <c r="H22815" s="49"/>
      <c r="L22815" s="49"/>
      <c r="M22815" s="49"/>
      <c r="Q22815" s="57"/>
      <c r="R22815" s="50"/>
      <c r="S22815" s="67"/>
      <c r="T22815" s="51"/>
    </row>
    <row r="22816" spans="1:20" x14ac:dyDescent="0.25">
      <c r="A22816"/>
      <c r="G22816" s="49"/>
      <c r="H22816" s="49"/>
      <c r="L22816" s="49"/>
      <c r="M22816" s="49"/>
      <c r="Q22816" s="57"/>
      <c r="R22816" s="50"/>
      <c r="S22816" s="67"/>
      <c r="T22816" s="51"/>
    </row>
    <row r="22817" spans="1:20" x14ac:dyDescent="0.25">
      <c r="A22817"/>
      <c r="G22817" s="49"/>
      <c r="H22817" s="49"/>
      <c r="L22817" s="49"/>
      <c r="M22817" s="49"/>
      <c r="Q22817" s="57"/>
      <c r="R22817" s="50"/>
      <c r="S22817" s="67"/>
      <c r="T22817" s="51"/>
    </row>
    <row r="22818" spans="1:20" x14ac:dyDescent="0.25">
      <c r="A22818"/>
      <c r="G22818" s="49"/>
      <c r="H22818" s="49"/>
      <c r="L22818" s="49"/>
      <c r="M22818" s="49"/>
      <c r="Q22818" s="57"/>
      <c r="R22818" s="50"/>
      <c r="S22818" s="67"/>
      <c r="T22818" s="51"/>
    </row>
    <row r="22819" spans="1:20" x14ac:dyDescent="0.25">
      <c r="A22819"/>
      <c r="G22819" s="49"/>
      <c r="H22819" s="49"/>
      <c r="L22819" s="49"/>
      <c r="M22819" s="49"/>
      <c r="Q22819" s="57"/>
      <c r="R22819" s="50"/>
      <c r="S22819" s="67"/>
      <c r="T22819" s="51"/>
    </row>
    <row r="22820" spans="1:20" x14ac:dyDescent="0.25">
      <c r="A22820"/>
      <c r="G22820" s="49"/>
      <c r="H22820" s="49"/>
      <c r="L22820" s="49"/>
      <c r="M22820" s="49"/>
      <c r="Q22820" s="57"/>
      <c r="R22820" s="50"/>
      <c r="S22820" s="67"/>
      <c r="T22820" s="51"/>
    </row>
    <row r="22821" spans="1:20" x14ac:dyDescent="0.25">
      <c r="A22821"/>
      <c r="G22821" s="49"/>
      <c r="H22821" s="49"/>
      <c r="L22821" s="49"/>
      <c r="M22821" s="49"/>
      <c r="Q22821" s="57"/>
      <c r="R22821" s="50"/>
      <c r="S22821" s="67"/>
      <c r="T22821" s="51"/>
    </row>
    <row r="22822" spans="1:20" x14ac:dyDescent="0.25">
      <c r="A22822"/>
      <c r="G22822" s="49"/>
      <c r="H22822" s="49"/>
      <c r="L22822" s="49"/>
      <c r="M22822" s="49"/>
      <c r="Q22822" s="57"/>
      <c r="R22822" s="50"/>
      <c r="S22822" s="67"/>
      <c r="T22822" s="51"/>
    </row>
    <row r="22823" spans="1:20" x14ac:dyDescent="0.25">
      <c r="A22823"/>
      <c r="G22823" s="49"/>
      <c r="H22823" s="49"/>
      <c r="L22823" s="49"/>
      <c r="M22823" s="49"/>
      <c r="Q22823" s="57"/>
      <c r="R22823" s="50"/>
      <c r="S22823" s="67"/>
      <c r="T22823" s="51"/>
    </row>
    <row r="22824" spans="1:20" x14ac:dyDescent="0.25">
      <c r="A22824"/>
      <c r="G22824" s="49"/>
      <c r="H22824" s="49"/>
      <c r="L22824" s="49"/>
      <c r="M22824" s="49"/>
      <c r="Q22824" s="57"/>
      <c r="R22824" s="50"/>
      <c r="S22824" s="67"/>
      <c r="T22824" s="51"/>
    </row>
    <row r="22825" spans="1:20" x14ac:dyDescent="0.25">
      <c r="A22825"/>
      <c r="G22825" s="49"/>
      <c r="H22825" s="49"/>
      <c r="L22825" s="49"/>
      <c r="M22825" s="49"/>
      <c r="Q22825" s="57"/>
      <c r="R22825" s="50"/>
      <c r="S22825" s="67"/>
      <c r="T22825" s="51"/>
    </row>
    <row r="22826" spans="1:20" x14ac:dyDescent="0.25">
      <c r="A22826"/>
      <c r="G22826" s="49"/>
      <c r="H22826" s="49"/>
      <c r="L22826" s="49"/>
      <c r="M22826" s="49"/>
      <c r="Q22826" s="57"/>
      <c r="R22826" s="50"/>
      <c r="S22826" s="67"/>
      <c r="T22826" s="51"/>
    </row>
    <row r="22827" spans="1:20" x14ac:dyDescent="0.25">
      <c r="A22827"/>
      <c r="G22827" s="49"/>
      <c r="H22827" s="49"/>
      <c r="L22827" s="49"/>
      <c r="M22827" s="49"/>
      <c r="Q22827" s="57"/>
      <c r="R22827" s="50"/>
      <c r="S22827" s="67"/>
      <c r="T22827" s="51"/>
    </row>
    <row r="22828" spans="1:20" x14ac:dyDescent="0.25">
      <c r="A22828"/>
      <c r="G22828" s="49"/>
      <c r="H22828" s="49"/>
      <c r="L22828" s="49"/>
      <c r="M22828" s="49"/>
      <c r="Q22828" s="57"/>
      <c r="R22828" s="50"/>
      <c r="S22828" s="67"/>
      <c r="T22828" s="51"/>
    </row>
    <row r="22829" spans="1:20" x14ac:dyDescent="0.25">
      <c r="A22829"/>
      <c r="G22829" s="49"/>
      <c r="H22829" s="49"/>
      <c r="L22829" s="49"/>
      <c r="M22829" s="49"/>
      <c r="Q22829" s="57"/>
      <c r="R22829" s="50"/>
      <c r="S22829" s="67"/>
      <c r="T22829" s="51"/>
    </row>
    <row r="22830" spans="1:20" x14ac:dyDescent="0.25">
      <c r="A22830"/>
      <c r="G22830" s="49"/>
      <c r="H22830" s="49"/>
      <c r="L22830" s="49"/>
      <c r="M22830" s="49"/>
      <c r="Q22830" s="57"/>
      <c r="R22830" s="50"/>
      <c r="S22830" s="67"/>
      <c r="T22830" s="51"/>
    </row>
    <row r="22831" spans="1:20" x14ac:dyDescent="0.25">
      <c r="A22831"/>
      <c r="G22831" s="49"/>
      <c r="H22831" s="49"/>
      <c r="L22831" s="49"/>
      <c r="M22831" s="49"/>
      <c r="Q22831" s="57"/>
      <c r="R22831" s="50"/>
      <c r="S22831" s="67"/>
      <c r="T22831" s="51"/>
    </row>
    <row r="22832" spans="1:20" x14ac:dyDescent="0.25">
      <c r="A22832"/>
      <c r="G22832" s="49"/>
      <c r="H22832" s="49"/>
      <c r="L22832" s="49"/>
      <c r="M22832" s="49"/>
      <c r="Q22832" s="57"/>
      <c r="R22832" s="50"/>
      <c r="S22832" s="67"/>
      <c r="T22832" s="51"/>
    </row>
    <row r="22833" spans="1:20" x14ac:dyDescent="0.25">
      <c r="A22833"/>
      <c r="G22833" s="49"/>
      <c r="H22833" s="49"/>
      <c r="L22833" s="49"/>
      <c r="M22833" s="49"/>
      <c r="Q22833" s="57"/>
      <c r="R22833" s="50"/>
      <c r="S22833" s="67"/>
      <c r="T22833" s="51"/>
    </row>
    <row r="22834" spans="1:20" x14ac:dyDescent="0.25">
      <c r="A22834"/>
      <c r="G22834" s="49"/>
      <c r="H22834" s="49"/>
      <c r="L22834" s="49"/>
      <c r="M22834" s="49"/>
      <c r="Q22834" s="57"/>
      <c r="R22834" s="50"/>
      <c r="S22834" s="67"/>
      <c r="T22834" s="51"/>
    </row>
    <row r="22835" spans="1:20" x14ac:dyDescent="0.25">
      <c r="A22835"/>
      <c r="G22835" s="49"/>
      <c r="H22835" s="49"/>
      <c r="L22835" s="49"/>
      <c r="M22835" s="49"/>
      <c r="Q22835" s="57"/>
      <c r="R22835" s="50"/>
      <c r="S22835" s="67"/>
      <c r="T22835" s="51"/>
    </row>
    <row r="22836" spans="1:20" x14ac:dyDescent="0.25">
      <c r="A22836"/>
      <c r="G22836" s="49"/>
      <c r="H22836" s="49"/>
      <c r="L22836" s="49"/>
      <c r="M22836" s="49"/>
      <c r="Q22836" s="57"/>
      <c r="R22836" s="50"/>
      <c r="S22836" s="67"/>
      <c r="T22836" s="51"/>
    </row>
    <row r="22837" spans="1:20" x14ac:dyDescent="0.25">
      <c r="A22837"/>
      <c r="G22837" s="49"/>
      <c r="H22837" s="49"/>
      <c r="L22837" s="49"/>
      <c r="M22837" s="49"/>
      <c r="Q22837" s="57"/>
      <c r="R22837" s="50"/>
      <c r="S22837" s="67"/>
      <c r="T22837" s="51"/>
    </row>
    <row r="22838" spans="1:20" x14ac:dyDescent="0.25">
      <c r="A22838"/>
      <c r="G22838" s="49"/>
      <c r="H22838" s="49"/>
      <c r="L22838" s="49"/>
      <c r="M22838" s="49"/>
      <c r="Q22838" s="57"/>
      <c r="R22838" s="50"/>
      <c r="S22838" s="67"/>
      <c r="T22838" s="51"/>
    </row>
    <row r="22839" spans="1:20" x14ac:dyDescent="0.25">
      <c r="A22839"/>
      <c r="G22839" s="49"/>
      <c r="H22839" s="49"/>
      <c r="L22839" s="49"/>
      <c r="M22839" s="49"/>
      <c r="Q22839" s="57"/>
      <c r="R22839" s="50"/>
      <c r="S22839" s="67"/>
      <c r="T22839" s="51"/>
    </row>
    <row r="22840" spans="1:20" x14ac:dyDescent="0.25">
      <c r="A22840"/>
      <c r="G22840" s="49"/>
      <c r="H22840" s="49"/>
      <c r="L22840" s="49"/>
      <c r="M22840" s="49"/>
      <c r="Q22840" s="57"/>
      <c r="R22840" s="50"/>
      <c r="S22840" s="67"/>
      <c r="T22840" s="51"/>
    </row>
    <row r="22841" spans="1:20" x14ac:dyDescent="0.25">
      <c r="A22841"/>
      <c r="G22841" s="49"/>
      <c r="H22841" s="49"/>
      <c r="L22841" s="49"/>
      <c r="M22841" s="49"/>
      <c r="Q22841" s="57"/>
      <c r="R22841" s="50"/>
      <c r="S22841" s="67"/>
      <c r="T22841" s="51"/>
    </row>
    <row r="22842" spans="1:20" x14ac:dyDescent="0.25">
      <c r="A22842"/>
      <c r="G22842" s="49"/>
      <c r="H22842" s="49"/>
      <c r="L22842" s="49"/>
      <c r="M22842" s="49"/>
      <c r="Q22842" s="57"/>
      <c r="R22842" s="50"/>
      <c r="S22842" s="67"/>
      <c r="T22842" s="51"/>
    </row>
    <row r="22843" spans="1:20" x14ac:dyDescent="0.25">
      <c r="A22843"/>
      <c r="G22843" s="49"/>
      <c r="H22843" s="49"/>
      <c r="L22843" s="49"/>
      <c r="M22843" s="49"/>
      <c r="Q22843" s="57"/>
      <c r="R22843" s="50"/>
      <c r="S22843" s="67"/>
      <c r="T22843" s="51"/>
    </row>
    <row r="22844" spans="1:20" x14ac:dyDescent="0.25">
      <c r="A22844"/>
      <c r="G22844" s="49"/>
      <c r="H22844" s="49"/>
      <c r="L22844" s="49"/>
      <c r="M22844" s="49"/>
      <c r="Q22844" s="57"/>
      <c r="R22844" s="50"/>
      <c r="S22844" s="67"/>
      <c r="T22844" s="51"/>
    </row>
    <row r="22845" spans="1:20" x14ac:dyDescent="0.25">
      <c r="A22845"/>
      <c r="G22845" s="49"/>
      <c r="H22845" s="49"/>
      <c r="L22845" s="49"/>
      <c r="M22845" s="49"/>
      <c r="Q22845" s="57"/>
      <c r="R22845" s="50"/>
      <c r="S22845" s="67"/>
      <c r="T22845" s="51"/>
    </row>
    <row r="22846" spans="1:20" x14ac:dyDescent="0.25">
      <c r="A22846"/>
      <c r="G22846" s="49"/>
      <c r="H22846" s="49"/>
      <c r="L22846" s="49"/>
      <c r="M22846" s="49"/>
      <c r="Q22846" s="57"/>
      <c r="R22846" s="50"/>
      <c r="S22846" s="67"/>
      <c r="T22846" s="51"/>
    </row>
    <row r="22847" spans="1:20" x14ac:dyDescent="0.25">
      <c r="A22847"/>
      <c r="G22847" s="49"/>
      <c r="H22847" s="49"/>
      <c r="L22847" s="49"/>
      <c r="M22847" s="49"/>
      <c r="Q22847" s="57"/>
      <c r="R22847" s="50"/>
      <c r="S22847" s="67"/>
      <c r="T22847" s="51"/>
    </row>
    <row r="22848" spans="1:20" x14ac:dyDescent="0.25">
      <c r="A22848"/>
      <c r="G22848" s="49"/>
      <c r="H22848" s="49"/>
      <c r="L22848" s="49"/>
      <c r="M22848" s="49"/>
      <c r="Q22848" s="57"/>
      <c r="R22848" s="50"/>
      <c r="S22848" s="67"/>
      <c r="T22848" s="51"/>
    </row>
    <row r="22849" spans="1:20" x14ac:dyDescent="0.25">
      <c r="A22849"/>
      <c r="G22849" s="49"/>
      <c r="H22849" s="49"/>
      <c r="L22849" s="49"/>
      <c r="M22849" s="49"/>
      <c r="Q22849" s="57"/>
      <c r="R22849" s="50"/>
      <c r="S22849" s="67"/>
      <c r="T22849" s="51"/>
    </row>
    <row r="22850" spans="1:20" x14ac:dyDescent="0.25">
      <c r="A22850"/>
      <c r="G22850" s="49"/>
      <c r="H22850" s="49"/>
      <c r="L22850" s="49"/>
      <c r="M22850" s="49"/>
      <c r="Q22850" s="57"/>
      <c r="R22850" s="50"/>
      <c r="S22850" s="67"/>
      <c r="T22850" s="51"/>
    </row>
    <row r="22851" spans="1:20" x14ac:dyDescent="0.25">
      <c r="A22851"/>
      <c r="G22851" s="49"/>
      <c r="H22851" s="49"/>
      <c r="L22851" s="49"/>
      <c r="M22851" s="49"/>
      <c r="Q22851" s="57"/>
      <c r="R22851" s="50"/>
      <c r="S22851" s="67"/>
      <c r="T22851" s="51"/>
    </row>
    <row r="22852" spans="1:20" x14ac:dyDescent="0.25">
      <c r="A22852"/>
      <c r="G22852" s="49"/>
      <c r="H22852" s="49"/>
      <c r="L22852" s="49"/>
      <c r="M22852" s="49"/>
      <c r="Q22852" s="57"/>
      <c r="R22852" s="50"/>
      <c r="S22852" s="67"/>
      <c r="T22852" s="51"/>
    </row>
    <row r="22853" spans="1:20" x14ac:dyDescent="0.25">
      <c r="A22853"/>
      <c r="G22853" s="49"/>
      <c r="H22853" s="49"/>
      <c r="L22853" s="49"/>
      <c r="M22853" s="49"/>
      <c r="Q22853" s="57"/>
      <c r="R22853" s="50"/>
      <c r="S22853" s="67"/>
      <c r="T22853" s="51"/>
    </row>
    <row r="22854" spans="1:20" x14ac:dyDescent="0.25">
      <c r="A22854"/>
      <c r="G22854" s="49"/>
      <c r="H22854" s="49"/>
      <c r="L22854" s="49"/>
      <c r="M22854" s="49"/>
      <c r="Q22854" s="57"/>
      <c r="R22854" s="50"/>
      <c r="S22854" s="67"/>
      <c r="T22854" s="51"/>
    </row>
    <row r="22855" spans="1:20" x14ac:dyDescent="0.25">
      <c r="A22855"/>
      <c r="G22855" s="49"/>
      <c r="H22855" s="49"/>
      <c r="L22855" s="49"/>
      <c r="M22855" s="49"/>
      <c r="Q22855" s="57"/>
      <c r="R22855" s="50"/>
      <c r="S22855" s="67"/>
      <c r="T22855" s="51"/>
    </row>
    <row r="22856" spans="1:20" x14ac:dyDescent="0.25">
      <c r="A22856"/>
      <c r="G22856" s="49"/>
      <c r="H22856" s="49"/>
      <c r="L22856" s="49"/>
      <c r="M22856" s="49"/>
      <c r="Q22856" s="57"/>
      <c r="R22856" s="50"/>
      <c r="S22856" s="67"/>
      <c r="T22856" s="51"/>
    </row>
    <row r="22857" spans="1:20" x14ac:dyDescent="0.25">
      <c r="A22857"/>
      <c r="G22857" s="49"/>
      <c r="H22857" s="49"/>
      <c r="L22857" s="49"/>
      <c r="M22857" s="49"/>
      <c r="Q22857" s="57"/>
      <c r="R22857" s="50"/>
      <c r="S22857" s="67"/>
      <c r="T22857" s="51"/>
    </row>
    <row r="22858" spans="1:20" x14ac:dyDescent="0.25">
      <c r="A22858"/>
      <c r="G22858" s="49"/>
      <c r="H22858" s="49"/>
      <c r="L22858" s="49"/>
      <c r="M22858" s="49"/>
      <c r="Q22858" s="57"/>
      <c r="R22858" s="50"/>
      <c r="S22858" s="67"/>
      <c r="T22858" s="51"/>
    </row>
    <row r="22859" spans="1:20" x14ac:dyDescent="0.25">
      <c r="A22859"/>
      <c r="G22859" s="49"/>
      <c r="H22859" s="49"/>
      <c r="L22859" s="49"/>
      <c r="M22859" s="49"/>
      <c r="Q22859" s="57"/>
      <c r="R22859" s="50"/>
      <c r="S22859" s="67"/>
      <c r="T22859" s="51"/>
    </row>
    <row r="22860" spans="1:20" x14ac:dyDescent="0.25">
      <c r="A22860"/>
      <c r="G22860" s="49"/>
      <c r="H22860" s="49"/>
      <c r="L22860" s="49"/>
      <c r="M22860" s="49"/>
      <c r="Q22860" s="57"/>
      <c r="R22860" s="50"/>
      <c r="S22860" s="67"/>
      <c r="T22860" s="51"/>
    </row>
    <row r="22861" spans="1:20" x14ac:dyDescent="0.25">
      <c r="A22861"/>
      <c r="G22861" s="49"/>
      <c r="H22861" s="49"/>
      <c r="L22861" s="49"/>
      <c r="M22861" s="49"/>
      <c r="Q22861" s="57"/>
      <c r="R22861" s="50"/>
      <c r="S22861" s="67"/>
      <c r="T22861" s="51"/>
    </row>
    <row r="22862" spans="1:20" x14ac:dyDescent="0.25">
      <c r="A22862"/>
      <c r="G22862" s="49"/>
      <c r="H22862" s="49"/>
      <c r="L22862" s="49"/>
      <c r="M22862" s="49"/>
      <c r="Q22862" s="57"/>
      <c r="R22862" s="50"/>
      <c r="S22862" s="67"/>
      <c r="T22862" s="51"/>
    </row>
    <row r="22863" spans="1:20" x14ac:dyDescent="0.25">
      <c r="A22863"/>
      <c r="G22863" s="49"/>
      <c r="H22863" s="49"/>
      <c r="L22863" s="49"/>
      <c r="M22863" s="49"/>
      <c r="Q22863" s="57"/>
      <c r="R22863" s="50"/>
      <c r="S22863" s="67"/>
      <c r="T22863" s="51"/>
    </row>
    <row r="22864" spans="1:20" x14ac:dyDescent="0.25">
      <c r="A22864"/>
      <c r="G22864" s="49"/>
      <c r="H22864" s="49"/>
      <c r="L22864" s="49"/>
      <c r="M22864" s="49"/>
      <c r="Q22864" s="57"/>
      <c r="R22864" s="50"/>
      <c r="S22864" s="67"/>
      <c r="T22864" s="51"/>
    </row>
    <row r="22865" spans="1:20" x14ac:dyDescent="0.25">
      <c r="A22865"/>
      <c r="G22865" s="49"/>
      <c r="H22865" s="49"/>
      <c r="L22865" s="49"/>
      <c r="M22865" s="49"/>
      <c r="Q22865" s="57"/>
      <c r="R22865" s="50"/>
      <c r="S22865" s="67"/>
      <c r="T22865" s="51"/>
    </row>
    <row r="22866" spans="1:20" x14ac:dyDescent="0.25">
      <c r="A22866"/>
      <c r="G22866" s="49"/>
      <c r="H22866" s="49"/>
      <c r="L22866" s="49"/>
      <c r="M22866" s="49"/>
      <c r="Q22866" s="57"/>
      <c r="R22866" s="50"/>
      <c r="S22866" s="67"/>
      <c r="T22866" s="51"/>
    </row>
    <row r="22867" spans="1:20" x14ac:dyDescent="0.25">
      <c r="A22867"/>
      <c r="G22867" s="49"/>
      <c r="H22867" s="49"/>
      <c r="L22867" s="49"/>
      <c r="M22867" s="49"/>
      <c r="Q22867" s="57"/>
      <c r="R22867" s="50"/>
      <c r="S22867" s="67"/>
      <c r="T22867" s="51"/>
    </row>
    <row r="22868" spans="1:20" x14ac:dyDescent="0.25">
      <c r="A22868"/>
      <c r="G22868" s="49"/>
      <c r="H22868" s="49"/>
      <c r="L22868" s="49"/>
      <c r="M22868" s="49"/>
      <c r="Q22868" s="57"/>
      <c r="R22868" s="50"/>
      <c r="S22868" s="67"/>
      <c r="T22868" s="51"/>
    </row>
    <row r="22869" spans="1:20" x14ac:dyDescent="0.25">
      <c r="A22869"/>
      <c r="G22869" s="49"/>
      <c r="H22869" s="49"/>
      <c r="L22869" s="49"/>
      <c r="M22869" s="49"/>
      <c r="Q22869" s="57"/>
      <c r="R22869" s="50"/>
      <c r="S22869" s="67"/>
      <c r="T22869" s="51"/>
    </row>
    <row r="22870" spans="1:20" x14ac:dyDescent="0.25">
      <c r="A22870"/>
      <c r="G22870" s="49"/>
      <c r="H22870" s="49"/>
      <c r="L22870" s="49"/>
      <c r="M22870" s="49"/>
      <c r="Q22870" s="57"/>
      <c r="R22870" s="50"/>
      <c r="S22870" s="67"/>
      <c r="T22870" s="51"/>
    </row>
    <row r="22871" spans="1:20" x14ac:dyDescent="0.25">
      <c r="A22871"/>
      <c r="G22871" s="49"/>
      <c r="H22871" s="49"/>
      <c r="L22871" s="49"/>
      <c r="M22871" s="49"/>
      <c r="Q22871" s="57"/>
      <c r="R22871" s="50"/>
      <c r="S22871" s="67"/>
      <c r="T22871" s="51"/>
    </row>
    <row r="22872" spans="1:20" x14ac:dyDescent="0.25">
      <c r="A22872"/>
      <c r="G22872" s="49"/>
      <c r="H22872" s="49"/>
      <c r="L22872" s="49"/>
      <c r="M22872" s="49"/>
      <c r="Q22872" s="57"/>
      <c r="R22872" s="50"/>
      <c r="S22872" s="67"/>
      <c r="T22872" s="51"/>
    </row>
    <row r="22873" spans="1:20" x14ac:dyDescent="0.25">
      <c r="A22873"/>
      <c r="G22873" s="49"/>
      <c r="H22873" s="49"/>
      <c r="L22873" s="49"/>
      <c r="M22873" s="49"/>
      <c r="Q22873" s="57"/>
      <c r="R22873" s="50"/>
      <c r="S22873" s="67"/>
      <c r="T22873" s="51"/>
    </row>
    <row r="22874" spans="1:20" x14ac:dyDescent="0.25">
      <c r="A22874"/>
      <c r="G22874" s="49"/>
      <c r="H22874" s="49"/>
      <c r="L22874" s="49"/>
      <c r="M22874" s="49"/>
      <c r="Q22874" s="57"/>
      <c r="R22874" s="50"/>
      <c r="S22874" s="67"/>
      <c r="T22874" s="51"/>
    </row>
    <row r="22875" spans="1:20" x14ac:dyDescent="0.25">
      <c r="A22875"/>
      <c r="G22875" s="49"/>
      <c r="H22875" s="49"/>
      <c r="L22875" s="49"/>
      <c r="M22875" s="49"/>
      <c r="Q22875" s="57"/>
      <c r="R22875" s="50"/>
      <c r="S22875" s="67"/>
      <c r="T22875" s="51"/>
    </row>
    <row r="22876" spans="1:20" x14ac:dyDescent="0.25">
      <c r="A22876"/>
      <c r="G22876" s="49"/>
      <c r="H22876" s="49"/>
      <c r="L22876" s="49"/>
      <c r="M22876" s="49"/>
      <c r="Q22876" s="57"/>
      <c r="R22876" s="50"/>
      <c r="S22876" s="67"/>
      <c r="T22876" s="51"/>
    </row>
    <row r="22877" spans="1:20" x14ac:dyDescent="0.25">
      <c r="A22877"/>
      <c r="G22877" s="49"/>
      <c r="H22877" s="49"/>
      <c r="L22877" s="49"/>
      <c r="M22877" s="49"/>
      <c r="Q22877" s="57"/>
      <c r="R22877" s="50"/>
      <c r="S22877" s="67"/>
      <c r="T22877" s="51"/>
    </row>
    <row r="22878" spans="1:20" x14ac:dyDescent="0.25">
      <c r="A22878"/>
      <c r="G22878" s="49"/>
      <c r="H22878" s="49"/>
      <c r="L22878" s="49"/>
      <c r="M22878" s="49"/>
      <c r="Q22878" s="57"/>
      <c r="R22878" s="50"/>
      <c r="S22878" s="67"/>
      <c r="T22878" s="51"/>
    </row>
    <row r="22879" spans="1:20" x14ac:dyDescent="0.25">
      <c r="A22879"/>
      <c r="G22879" s="49"/>
      <c r="H22879" s="49"/>
      <c r="L22879" s="49"/>
      <c r="M22879" s="49"/>
      <c r="Q22879" s="57"/>
      <c r="R22879" s="50"/>
      <c r="S22879" s="67"/>
      <c r="T22879" s="51"/>
    </row>
    <row r="22880" spans="1:20" x14ac:dyDescent="0.25">
      <c r="A22880"/>
      <c r="G22880" s="49"/>
      <c r="H22880" s="49"/>
      <c r="L22880" s="49"/>
      <c r="M22880" s="49"/>
      <c r="Q22880" s="57"/>
      <c r="R22880" s="50"/>
      <c r="S22880" s="67"/>
      <c r="T22880" s="51"/>
    </row>
    <row r="22881" spans="1:20" x14ac:dyDescent="0.25">
      <c r="A22881"/>
      <c r="G22881" s="49"/>
      <c r="H22881" s="49"/>
      <c r="L22881" s="49"/>
      <c r="M22881" s="49"/>
      <c r="Q22881" s="57"/>
      <c r="R22881" s="50"/>
      <c r="S22881" s="67"/>
      <c r="T22881" s="51"/>
    </row>
    <row r="22882" spans="1:20" x14ac:dyDescent="0.25">
      <c r="A22882"/>
      <c r="G22882" s="49"/>
      <c r="H22882" s="49"/>
      <c r="L22882" s="49"/>
      <c r="M22882" s="49"/>
      <c r="Q22882" s="57"/>
      <c r="R22882" s="50"/>
      <c r="S22882" s="67"/>
      <c r="T22882" s="51"/>
    </row>
    <row r="22883" spans="1:20" x14ac:dyDescent="0.25">
      <c r="A22883"/>
      <c r="G22883" s="49"/>
      <c r="H22883" s="49"/>
      <c r="L22883" s="49"/>
      <c r="M22883" s="49"/>
      <c r="Q22883" s="57"/>
      <c r="R22883" s="50"/>
      <c r="S22883" s="67"/>
      <c r="T22883" s="51"/>
    </row>
    <row r="22884" spans="1:20" x14ac:dyDescent="0.25">
      <c r="A22884"/>
      <c r="G22884" s="49"/>
      <c r="H22884" s="49"/>
      <c r="L22884" s="49"/>
      <c r="M22884" s="49"/>
      <c r="Q22884" s="57"/>
      <c r="R22884" s="50"/>
      <c r="S22884" s="67"/>
      <c r="T22884" s="51"/>
    </row>
    <row r="22885" spans="1:20" x14ac:dyDescent="0.25">
      <c r="A22885"/>
      <c r="G22885" s="49"/>
      <c r="H22885" s="49"/>
      <c r="L22885" s="49"/>
      <c r="M22885" s="49"/>
      <c r="Q22885" s="57"/>
      <c r="R22885" s="50"/>
      <c r="S22885" s="67"/>
      <c r="T22885" s="51"/>
    </row>
    <row r="22886" spans="1:20" x14ac:dyDescent="0.25">
      <c r="A22886"/>
      <c r="G22886" s="49"/>
      <c r="H22886" s="49"/>
      <c r="L22886" s="49"/>
      <c r="M22886" s="49"/>
      <c r="Q22886" s="57"/>
      <c r="R22886" s="50"/>
      <c r="S22886" s="67"/>
      <c r="T22886" s="51"/>
    </row>
    <row r="22887" spans="1:20" x14ac:dyDescent="0.25">
      <c r="A22887"/>
      <c r="G22887" s="49"/>
      <c r="H22887" s="49"/>
      <c r="L22887" s="49"/>
      <c r="M22887" s="49"/>
      <c r="Q22887" s="57"/>
      <c r="R22887" s="50"/>
      <c r="S22887" s="67"/>
      <c r="T22887" s="51"/>
    </row>
    <row r="22888" spans="1:20" x14ac:dyDescent="0.25">
      <c r="A22888"/>
      <c r="G22888" s="49"/>
      <c r="H22888" s="49"/>
      <c r="L22888" s="49"/>
      <c r="M22888" s="49"/>
      <c r="Q22888" s="57"/>
      <c r="R22888" s="50"/>
      <c r="S22888" s="67"/>
      <c r="T22888" s="51"/>
    </row>
    <row r="22889" spans="1:20" x14ac:dyDescent="0.25">
      <c r="A22889"/>
      <c r="G22889" s="49"/>
      <c r="H22889" s="49"/>
      <c r="L22889" s="49"/>
      <c r="M22889" s="49"/>
      <c r="Q22889" s="57"/>
      <c r="R22889" s="50"/>
      <c r="S22889" s="67"/>
      <c r="T22889" s="51"/>
    </row>
    <row r="22890" spans="1:20" x14ac:dyDescent="0.25">
      <c r="A22890"/>
      <c r="G22890" s="49"/>
      <c r="H22890" s="49"/>
      <c r="L22890" s="49"/>
      <c r="M22890" s="49"/>
      <c r="Q22890" s="57"/>
      <c r="R22890" s="50"/>
      <c r="S22890" s="67"/>
      <c r="T22890" s="51"/>
    </row>
    <row r="22891" spans="1:20" x14ac:dyDescent="0.25">
      <c r="A22891"/>
      <c r="G22891" s="49"/>
      <c r="H22891" s="49"/>
      <c r="L22891" s="49"/>
      <c r="M22891" s="49"/>
      <c r="Q22891" s="57"/>
      <c r="R22891" s="50"/>
      <c r="S22891" s="67"/>
      <c r="T22891" s="51"/>
    </row>
    <row r="22892" spans="1:20" x14ac:dyDescent="0.25">
      <c r="A22892"/>
      <c r="G22892" s="49"/>
      <c r="H22892" s="49"/>
      <c r="L22892" s="49"/>
      <c r="M22892" s="49"/>
      <c r="Q22892" s="57"/>
      <c r="R22892" s="50"/>
      <c r="S22892" s="67"/>
      <c r="T22892" s="51"/>
    </row>
    <row r="22893" spans="1:20" x14ac:dyDescent="0.25">
      <c r="A22893"/>
      <c r="G22893" s="49"/>
      <c r="H22893" s="49"/>
      <c r="L22893" s="49"/>
      <c r="M22893" s="49"/>
      <c r="Q22893" s="57"/>
      <c r="R22893" s="50"/>
      <c r="S22893" s="67"/>
      <c r="T22893" s="51"/>
    </row>
    <row r="22894" spans="1:20" x14ac:dyDescent="0.25">
      <c r="A22894"/>
      <c r="G22894" s="49"/>
      <c r="H22894" s="49"/>
      <c r="L22894" s="49"/>
      <c r="M22894" s="49"/>
      <c r="Q22894" s="57"/>
      <c r="R22894" s="50"/>
      <c r="S22894" s="67"/>
      <c r="T22894" s="51"/>
    </row>
    <row r="22895" spans="1:20" x14ac:dyDescent="0.25">
      <c r="A22895"/>
      <c r="G22895" s="49"/>
      <c r="H22895" s="49"/>
      <c r="L22895" s="49"/>
      <c r="M22895" s="49"/>
      <c r="Q22895" s="57"/>
      <c r="R22895" s="50"/>
      <c r="S22895" s="67"/>
      <c r="T22895" s="51"/>
    </row>
    <row r="22896" spans="1:20" x14ac:dyDescent="0.25">
      <c r="A22896"/>
      <c r="G22896" s="49"/>
      <c r="H22896" s="49"/>
      <c r="L22896" s="49"/>
      <c r="M22896" s="49"/>
      <c r="Q22896" s="57"/>
      <c r="R22896" s="50"/>
      <c r="S22896" s="67"/>
      <c r="T22896" s="51"/>
    </row>
    <row r="22897" spans="1:20" x14ac:dyDescent="0.25">
      <c r="A22897"/>
      <c r="G22897" s="49"/>
      <c r="H22897" s="49"/>
      <c r="L22897" s="49"/>
      <c r="M22897" s="49"/>
      <c r="Q22897" s="57"/>
      <c r="R22897" s="50"/>
      <c r="S22897" s="67"/>
      <c r="T22897" s="51"/>
    </row>
    <row r="22898" spans="1:20" x14ac:dyDescent="0.25">
      <c r="A22898"/>
      <c r="G22898" s="49"/>
      <c r="H22898" s="49"/>
      <c r="L22898" s="49"/>
      <c r="M22898" s="49"/>
      <c r="Q22898" s="57"/>
      <c r="R22898" s="50"/>
      <c r="S22898" s="67"/>
      <c r="T22898" s="69"/>
    </row>
    <row r="22899" spans="1:20" x14ac:dyDescent="0.25">
      <c r="A22899"/>
      <c r="G22899" s="49"/>
      <c r="H22899" s="49"/>
      <c r="L22899" s="49"/>
      <c r="M22899" s="49"/>
      <c r="Q22899" s="57"/>
      <c r="R22899" s="50"/>
      <c r="S22899" s="67"/>
      <c r="T22899" s="69"/>
    </row>
    <row r="22900" spans="1:20" x14ac:dyDescent="0.25">
      <c r="A22900"/>
      <c r="G22900" s="49"/>
      <c r="H22900" s="49"/>
      <c r="L22900" s="49"/>
      <c r="M22900" s="49"/>
      <c r="Q22900" s="57"/>
      <c r="R22900" s="50"/>
      <c r="S22900" s="67"/>
      <c r="T22900" s="69"/>
    </row>
    <row r="22901" spans="1:20" x14ac:dyDescent="0.25">
      <c r="A22901"/>
      <c r="G22901" s="49"/>
      <c r="H22901" s="49"/>
      <c r="L22901" s="49"/>
      <c r="M22901" s="49"/>
      <c r="Q22901" s="57"/>
      <c r="R22901" s="50"/>
      <c r="S22901" s="67"/>
      <c r="T22901" s="69"/>
    </row>
    <row r="22902" spans="1:20" x14ac:dyDescent="0.25">
      <c r="A22902"/>
      <c r="G22902" s="49"/>
      <c r="H22902" s="49"/>
      <c r="L22902" s="49"/>
      <c r="M22902" s="49"/>
      <c r="Q22902" s="57"/>
      <c r="R22902" s="50"/>
      <c r="S22902" s="67"/>
      <c r="T22902" s="69"/>
    </row>
    <row r="22903" spans="1:20" x14ac:dyDescent="0.25">
      <c r="A22903"/>
      <c r="G22903" s="49"/>
      <c r="H22903" s="49"/>
      <c r="L22903" s="49"/>
      <c r="M22903" s="49"/>
      <c r="Q22903" s="57"/>
      <c r="R22903" s="50"/>
      <c r="S22903" s="67"/>
      <c r="T22903" s="69"/>
    </row>
    <row r="22904" spans="1:20" x14ac:dyDescent="0.25">
      <c r="A22904"/>
      <c r="G22904" s="49"/>
      <c r="H22904" s="49"/>
      <c r="L22904" s="49"/>
      <c r="M22904" s="49"/>
      <c r="Q22904" s="57"/>
      <c r="R22904" s="50"/>
      <c r="S22904" s="67"/>
      <c r="T22904" s="69"/>
    </row>
    <row r="22905" spans="1:20" x14ac:dyDescent="0.25">
      <c r="A22905"/>
      <c r="G22905" s="49"/>
      <c r="H22905" s="49"/>
      <c r="L22905" s="49"/>
      <c r="M22905" s="49"/>
      <c r="Q22905" s="57"/>
      <c r="R22905" s="50"/>
      <c r="S22905" s="67"/>
      <c r="T22905" s="69"/>
    </row>
    <row r="22906" spans="1:20" x14ac:dyDescent="0.25">
      <c r="A22906"/>
      <c r="G22906" s="49"/>
      <c r="H22906" s="49"/>
      <c r="L22906" s="49"/>
      <c r="M22906" s="49"/>
      <c r="Q22906" s="57"/>
      <c r="R22906" s="50"/>
      <c r="S22906" s="67"/>
      <c r="T22906" s="69"/>
    </row>
    <row r="22907" spans="1:20" x14ac:dyDescent="0.25">
      <c r="A22907"/>
      <c r="G22907" s="49"/>
      <c r="H22907" s="49"/>
      <c r="L22907" s="49"/>
      <c r="M22907" s="49"/>
      <c r="Q22907" s="57"/>
      <c r="R22907" s="50"/>
      <c r="S22907" s="67"/>
      <c r="T22907" s="69"/>
    </row>
    <row r="22908" spans="1:20" x14ac:dyDescent="0.25">
      <c r="A22908"/>
      <c r="G22908" s="49"/>
      <c r="H22908" s="49"/>
      <c r="L22908" s="49"/>
      <c r="M22908" s="49"/>
      <c r="Q22908" s="57"/>
      <c r="R22908" s="50"/>
      <c r="S22908" s="67"/>
      <c r="T22908" s="69"/>
    </row>
    <row r="22909" spans="1:20" x14ac:dyDescent="0.25">
      <c r="A22909"/>
      <c r="G22909" s="49"/>
      <c r="H22909" s="49"/>
      <c r="L22909" s="49"/>
      <c r="M22909" s="49"/>
      <c r="Q22909" s="57"/>
      <c r="R22909" s="50"/>
      <c r="S22909" s="67"/>
      <c r="T22909" s="69"/>
    </row>
    <row r="22910" spans="1:20" x14ac:dyDescent="0.25">
      <c r="A22910"/>
      <c r="G22910" s="49"/>
      <c r="H22910" s="49"/>
      <c r="L22910" s="49"/>
      <c r="M22910" s="49"/>
      <c r="Q22910" s="57"/>
      <c r="R22910" s="50"/>
      <c r="S22910" s="67"/>
      <c r="T22910" s="69"/>
    </row>
    <row r="22911" spans="1:20" x14ac:dyDescent="0.25">
      <c r="A22911"/>
      <c r="G22911" s="49"/>
      <c r="H22911" s="49"/>
      <c r="L22911" s="49"/>
      <c r="M22911" s="49"/>
      <c r="Q22911" s="57"/>
      <c r="R22911" s="50"/>
      <c r="S22911" s="67"/>
      <c r="T22911" s="69"/>
    </row>
    <row r="22912" spans="1:20" x14ac:dyDescent="0.25">
      <c r="A22912"/>
      <c r="G22912" s="49"/>
      <c r="H22912" s="49"/>
      <c r="L22912" s="49"/>
      <c r="M22912" s="49"/>
      <c r="Q22912" s="57"/>
      <c r="R22912" s="50"/>
      <c r="S22912" s="67"/>
      <c r="T22912" s="69"/>
    </row>
    <row r="22913" spans="1:20" x14ac:dyDescent="0.25">
      <c r="A22913"/>
      <c r="G22913" s="49"/>
      <c r="H22913" s="49"/>
      <c r="L22913" s="49"/>
      <c r="M22913" s="49"/>
      <c r="Q22913" s="57"/>
      <c r="R22913" s="50"/>
      <c r="S22913" s="67"/>
      <c r="T22913" s="69"/>
    </row>
    <row r="22914" spans="1:20" x14ac:dyDescent="0.25">
      <c r="A22914"/>
      <c r="G22914" s="49"/>
      <c r="H22914" s="49"/>
      <c r="L22914" s="49"/>
      <c r="M22914" s="49"/>
      <c r="Q22914" s="57"/>
      <c r="R22914" s="50"/>
      <c r="S22914" s="67"/>
      <c r="T22914" s="69"/>
    </row>
    <row r="22915" spans="1:20" x14ac:dyDescent="0.25">
      <c r="A22915"/>
      <c r="G22915" s="49"/>
      <c r="H22915" s="49"/>
      <c r="L22915" s="49"/>
      <c r="M22915" s="49"/>
      <c r="Q22915" s="57"/>
      <c r="R22915" s="50"/>
      <c r="S22915" s="67"/>
      <c r="T22915" s="69"/>
    </row>
    <row r="22916" spans="1:20" x14ac:dyDescent="0.25">
      <c r="A22916"/>
      <c r="G22916" s="49"/>
      <c r="H22916" s="49"/>
      <c r="L22916" s="49"/>
      <c r="M22916" s="49"/>
      <c r="Q22916" s="57"/>
      <c r="R22916" s="50"/>
      <c r="S22916" s="67"/>
      <c r="T22916" s="69"/>
    </row>
    <row r="22917" spans="1:20" x14ac:dyDescent="0.25">
      <c r="A22917"/>
      <c r="G22917" s="49"/>
      <c r="H22917" s="49"/>
      <c r="L22917" s="49"/>
      <c r="M22917" s="49"/>
      <c r="Q22917" s="57"/>
      <c r="R22917" s="50"/>
      <c r="S22917" s="67"/>
      <c r="T22917" s="69"/>
    </row>
    <row r="22918" spans="1:20" x14ac:dyDescent="0.25">
      <c r="A22918"/>
      <c r="G22918" s="49"/>
      <c r="H22918" s="49"/>
      <c r="L22918" s="49"/>
      <c r="M22918" s="49"/>
      <c r="Q22918" s="57"/>
      <c r="R22918" s="50"/>
      <c r="S22918" s="67"/>
      <c r="T22918" s="69"/>
    </row>
    <row r="22919" spans="1:20" x14ac:dyDescent="0.25">
      <c r="A22919"/>
      <c r="G22919" s="49"/>
      <c r="H22919" s="49"/>
      <c r="L22919" s="49"/>
      <c r="M22919" s="49"/>
      <c r="Q22919" s="57"/>
      <c r="R22919" s="50"/>
      <c r="S22919" s="67"/>
      <c r="T22919" s="69"/>
    </row>
    <row r="22920" spans="1:20" x14ac:dyDescent="0.25">
      <c r="A22920"/>
      <c r="G22920" s="49"/>
      <c r="H22920" s="49"/>
      <c r="L22920" s="49"/>
      <c r="M22920" s="49"/>
      <c r="Q22920" s="57"/>
      <c r="R22920" s="50"/>
      <c r="S22920" s="67"/>
      <c r="T22920" s="69"/>
    </row>
    <row r="22921" spans="1:20" x14ac:dyDescent="0.25">
      <c r="A22921"/>
      <c r="G22921" s="49"/>
      <c r="H22921" s="49"/>
      <c r="L22921" s="49"/>
      <c r="M22921" s="49"/>
      <c r="Q22921" s="57"/>
      <c r="R22921" s="50"/>
      <c r="S22921" s="67"/>
      <c r="T22921" s="69"/>
    </row>
    <row r="22922" spans="1:20" x14ac:dyDescent="0.25">
      <c r="A22922"/>
      <c r="G22922" s="49"/>
      <c r="H22922" s="49"/>
      <c r="L22922" s="49"/>
      <c r="M22922" s="49"/>
      <c r="Q22922" s="57"/>
      <c r="R22922" s="50"/>
      <c r="S22922" s="67"/>
      <c r="T22922" s="69"/>
    </row>
    <row r="22923" spans="1:20" x14ac:dyDescent="0.25">
      <c r="A22923"/>
      <c r="G22923" s="49"/>
      <c r="H22923" s="49"/>
      <c r="L22923" s="49"/>
      <c r="M22923" s="49"/>
      <c r="Q22923" s="57"/>
      <c r="R22923" s="50"/>
      <c r="S22923" s="67"/>
      <c r="T22923" s="69"/>
    </row>
    <row r="22924" spans="1:20" x14ac:dyDescent="0.25">
      <c r="A22924"/>
      <c r="G22924" s="49"/>
      <c r="H22924" s="49"/>
      <c r="L22924" s="49"/>
      <c r="M22924" s="49"/>
      <c r="Q22924" s="57"/>
      <c r="R22924" s="50"/>
      <c r="S22924" s="67"/>
      <c r="T22924" s="69"/>
    </row>
    <row r="22925" spans="1:20" x14ac:dyDescent="0.25">
      <c r="A22925"/>
      <c r="G22925" s="49"/>
      <c r="H22925" s="49"/>
      <c r="L22925" s="49"/>
      <c r="M22925" s="49"/>
      <c r="Q22925" s="57"/>
      <c r="R22925" s="50"/>
      <c r="S22925" s="67"/>
      <c r="T22925" s="69"/>
    </row>
    <row r="22926" spans="1:20" x14ac:dyDescent="0.25">
      <c r="A22926"/>
      <c r="G22926" s="49"/>
      <c r="H22926" s="49"/>
      <c r="L22926" s="49"/>
      <c r="M22926" s="49"/>
      <c r="Q22926" s="57"/>
      <c r="R22926" s="50"/>
      <c r="S22926" s="67"/>
      <c r="T22926" s="69"/>
    </row>
    <row r="22927" spans="1:20" x14ac:dyDescent="0.25">
      <c r="A22927"/>
      <c r="G22927" s="49"/>
      <c r="H22927" s="49"/>
      <c r="L22927" s="49"/>
      <c r="M22927" s="49"/>
      <c r="Q22927" s="57"/>
      <c r="R22927" s="50"/>
      <c r="S22927" s="67"/>
      <c r="T22927" s="69"/>
    </row>
    <row r="22928" spans="1:20" x14ac:dyDescent="0.25">
      <c r="A22928"/>
      <c r="G22928" s="49"/>
      <c r="H22928" s="49"/>
      <c r="L22928" s="49"/>
      <c r="M22928" s="49"/>
      <c r="Q22928" s="57"/>
      <c r="R22928" s="50"/>
      <c r="S22928" s="67"/>
      <c r="T22928" s="69"/>
    </row>
    <row r="22929" spans="1:20" x14ac:dyDescent="0.25">
      <c r="A22929"/>
      <c r="G22929" s="49"/>
      <c r="H22929" s="49"/>
      <c r="L22929" s="49"/>
      <c r="M22929" s="49"/>
      <c r="Q22929" s="57"/>
      <c r="R22929" s="50"/>
      <c r="S22929" s="67"/>
      <c r="T22929" s="69"/>
    </row>
    <row r="22930" spans="1:20" x14ac:dyDescent="0.25">
      <c r="A22930"/>
      <c r="G22930" s="49"/>
      <c r="H22930" s="49"/>
      <c r="L22930" s="49"/>
      <c r="M22930" s="49"/>
      <c r="Q22930" s="57"/>
      <c r="R22930" s="50"/>
      <c r="S22930" s="67"/>
      <c r="T22930" s="69"/>
    </row>
    <row r="22931" spans="1:20" x14ac:dyDescent="0.25">
      <c r="A22931"/>
      <c r="G22931" s="49"/>
      <c r="H22931" s="49"/>
      <c r="L22931" s="49"/>
      <c r="M22931" s="49"/>
      <c r="Q22931" s="57"/>
      <c r="R22931" s="50"/>
      <c r="S22931" s="67"/>
      <c r="T22931" s="69"/>
    </row>
    <row r="22932" spans="1:20" x14ac:dyDescent="0.25">
      <c r="A22932"/>
      <c r="G22932" s="49"/>
      <c r="H22932" s="49"/>
      <c r="L22932" s="49"/>
      <c r="M22932" s="49"/>
      <c r="Q22932" s="57"/>
      <c r="R22932" s="50"/>
      <c r="S22932" s="67"/>
      <c r="T22932" s="69"/>
    </row>
    <row r="22933" spans="1:20" x14ac:dyDescent="0.25">
      <c r="A22933"/>
      <c r="G22933" s="49"/>
      <c r="H22933" s="49"/>
      <c r="L22933" s="49"/>
      <c r="M22933" s="49"/>
      <c r="Q22933" s="57"/>
      <c r="R22933" s="50"/>
      <c r="S22933" s="67"/>
      <c r="T22933" s="69"/>
    </row>
    <row r="22934" spans="1:20" x14ac:dyDescent="0.25">
      <c r="A22934"/>
      <c r="G22934" s="49"/>
      <c r="H22934" s="49"/>
      <c r="L22934" s="49"/>
      <c r="M22934" s="49"/>
      <c r="Q22934" s="57"/>
      <c r="R22934" s="50"/>
      <c r="S22934" s="67"/>
      <c r="T22934" s="69"/>
    </row>
    <row r="22935" spans="1:20" x14ac:dyDescent="0.25">
      <c r="A22935"/>
      <c r="G22935" s="49"/>
      <c r="H22935" s="49"/>
      <c r="L22935" s="49"/>
      <c r="M22935" s="49"/>
      <c r="Q22935" s="57"/>
      <c r="R22935" s="50"/>
      <c r="S22935" s="67"/>
      <c r="T22935" s="69"/>
    </row>
    <row r="22936" spans="1:20" x14ac:dyDescent="0.25">
      <c r="A22936"/>
      <c r="G22936" s="49"/>
      <c r="H22936" s="49"/>
      <c r="L22936" s="49"/>
      <c r="M22936" s="49"/>
      <c r="Q22936" s="57"/>
      <c r="R22936" s="50"/>
      <c r="S22936" s="67"/>
      <c r="T22936" s="69"/>
    </row>
    <row r="22937" spans="1:20" x14ac:dyDescent="0.25">
      <c r="A22937"/>
      <c r="G22937" s="49"/>
      <c r="H22937" s="49"/>
      <c r="L22937" s="49"/>
      <c r="M22937" s="49"/>
      <c r="Q22937" s="57"/>
      <c r="R22937" s="50"/>
      <c r="S22937" s="67"/>
      <c r="T22937" s="69"/>
    </row>
    <row r="22938" spans="1:20" x14ac:dyDescent="0.25">
      <c r="A22938"/>
      <c r="G22938" s="49"/>
      <c r="H22938" s="49"/>
      <c r="L22938" s="49"/>
      <c r="M22938" s="49"/>
      <c r="Q22938" s="57"/>
      <c r="R22938" s="50"/>
      <c r="S22938" s="67"/>
      <c r="T22938" s="69"/>
    </row>
    <row r="22939" spans="1:20" x14ac:dyDescent="0.25">
      <c r="A22939"/>
      <c r="G22939" s="49"/>
      <c r="H22939" s="49"/>
      <c r="L22939" s="49"/>
      <c r="M22939" s="49"/>
      <c r="Q22939" s="57"/>
      <c r="R22939" s="50"/>
      <c r="S22939" s="67"/>
      <c r="T22939" s="69"/>
    </row>
    <row r="22940" spans="1:20" x14ac:dyDescent="0.25">
      <c r="A22940"/>
      <c r="G22940" s="49"/>
      <c r="H22940" s="49"/>
      <c r="L22940" s="49"/>
      <c r="M22940" s="49"/>
      <c r="Q22940" s="57"/>
      <c r="R22940" s="50"/>
      <c r="S22940" s="67"/>
      <c r="T22940" s="69"/>
    </row>
    <row r="22941" spans="1:20" x14ac:dyDescent="0.25">
      <c r="A22941"/>
      <c r="G22941" s="49"/>
      <c r="H22941" s="49"/>
      <c r="L22941" s="49"/>
      <c r="M22941" s="49"/>
      <c r="Q22941" s="57"/>
      <c r="R22941" s="50"/>
      <c r="S22941" s="67"/>
      <c r="T22941" s="69"/>
    </row>
    <row r="22942" spans="1:20" x14ac:dyDescent="0.25">
      <c r="A22942"/>
      <c r="G22942" s="49"/>
      <c r="H22942" s="49"/>
      <c r="L22942" s="49"/>
      <c r="M22942" s="49"/>
      <c r="Q22942" s="57"/>
      <c r="R22942" s="50"/>
      <c r="S22942" s="67"/>
      <c r="T22942" s="69"/>
    </row>
    <row r="22943" spans="1:20" x14ac:dyDescent="0.25">
      <c r="A22943"/>
      <c r="G22943" s="49"/>
      <c r="H22943" s="49"/>
      <c r="L22943" s="49"/>
      <c r="M22943" s="49"/>
      <c r="Q22943" s="57"/>
      <c r="R22943" s="50"/>
      <c r="S22943" s="67"/>
      <c r="T22943" s="69"/>
    </row>
    <row r="22944" spans="1:20" x14ac:dyDescent="0.25">
      <c r="A22944"/>
      <c r="G22944" s="49"/>
      <c r="H22944" s="49"/>
      <c r="L22944" s="49"/>
      <c r="M22944" s="49"/>
      <c r="Q22944" s="57"/>
      <c r="R22944" s="50"/>
      <c r="S22944" s="67"/>
      <c r="T22944" s="69"/>
    </row>
    <row r="22945" spans="1:20" x14ac:dyDescent="0.25">
      <c r="A22945"/>
      <c r="G22945" s="49"/>
      <c r="H22945" s="49"/>
      <c r="L22945" s="49"/>
      <c r="M22945" s="49"/>
      <c r="Q22945" s="57"/>
      <c r="R22945" s="50"/>
      <c r="S22945" s="67"/>
      <c r="T22945" s="69"/>
    </row>
    <row r="22946" spans="1:20" x14ac:dyDescent="0.25">
      <c r="A22946"/>
      <c r="G22946" s="49"/>
      <c r="H22946" s="49"/>
      <c r="L22946" s="49"/>
      <c r="M22946" s="49"/>
      <c r="Q22946" s="57"/>
      <c r="R22946" s="50"/>
      <c r="S22946" s="67"/>
      <c r="T22946" s="69"/>
    </row>
    <row r="22947" spans="1:20" x14ac:dyDescent="0.25">
      <c r="A22947"/>
      <c r="G22947" s="49"/>
      <c r="H22947" s="49"/>
      <c r="L22947" s="49"/>
      <c r="M22947" s="49"/>
      <c r="Q22947" s="57"/>
      <c r="R22947" s="50"/>
      <c r="S22947" s="67"/>
      <c r="T22947" s="69"/>
    </row>
    <row r="22948" spans="1:20" x14ac:dyDescent="0.25">
      <c r="A22948"/>
      <c r="G22948" s="49"/>
      <c r="H22948" s="49"/>
      <c r="L22948" s="49"/>
      <c r="M22948" s="49"/>
      <c r="Q22948" s="57"/>
      <c r="R22948" s="50"/>
      <c r="S22948" s="67"/>
      <c r="T22948" s="69"/>
    </row>
    <row r="22949" spans="1:20" x14ac:dyDescent="0.25">
      <c r="A22949"/>
      <c r="G22949" s="49"/>
      <c r="H22949" s="49"/>
      <c r="L22949" s="49"/>
      <c r="M22949" s="49"/>
      <c r="Q22949" s="57"/>
      <c r="R22949" s="50"/>
      <c r="S22949" s="67"/>
      <c r="T22949" s="69"/>
    </row>
    <row r="22950" spans="1:20" x14ac:dyDescent="0.25">
      <c r="A22950"/>
      <c r="G22950" s="49"/>
      <c r="H22950" s="49"/>
      <c r="L22950" s="49"/>
      <c r="M22950" s="49"/>
      <c r="Q22950" s="57"/>
      <c r="R22950" s="50"/>
      <c r="S22950" s="67"/>
      <c r="T22950" s="69"/>
    </row>
    <row r="22951" spans="1:20" x14ac:dyDescent="0.25">
      <c r="A22951"/>
      <c r="G22951" s="49"/>
      <c r="H22951" s="49"/>
      <c r="L22951" s="49"/>
      <c r="M22951" s="49"/>
      <c r="Q22951" s="57"/>
      <c r="R22951" s="50"/>
      <c r="S22951" s="67"/>
      <c r="T22951" s="69"/>
    </row>
    <row r="22952" spans="1:20" x14ac:dyDescent="0.25">
      <c r="A22952"/>
      <c r="G22952" s="49"/>
      <c r="H22952" s="49"/>
      <c r="L22952" s="49"/>
      <c r="M22952" s="49"/>
      <c r="Q22952" s="57"/>
      <c r="R22952" s="50"/>
      <c r="S22952" s="67"/>
      <c r="T22952" s="69"/>
    </row>
    <row r="22953" spans="1:20" x14ac:dyDescent="0.25">
      <c r="A22953"/>
      <c r="G22953" s="49"/>
      <c r="H22953" s="49"/>
      <c r="L22953" s="49"/>
      <c r="M22953" s="49"/>
      <c r="Q22953" s="57"/>
      <c r="R22953" s="50"/>
      <c r="S22953" s="67"/>
      <c r="T22953" s="69"/>
    </row>
    <row r="22954" spans="1:20" x14ac:dyDescent="0.25">
      <c r="A22954"/>
      <c r="G22954" s="49"/>
      <c r="H22954" s="49"/>
      <c r="L22954" s="49"/>
      <c r="M22954" s="49"/>
      <c r="Q22954" s="57"/>
      <c r="R22954" s="50"/>
      <c r="S22954" s="67"/>
      <c r="T22954" s="69"/>
    </row>
    <row r="22955" spans="1:20" x14ac:dyDescent="0.25">
      <c r="A22955"/>
      <c r="G22955" s="49"/>
      <c r="H22955" s="49"/>
      <c r="L22955" s="49"/>
      <c r="M22955" s="49"/>
      <c r="Q22955" s="57"/>
      <c r="R22955" s="50"/>
      <c r="S22955" s="67"/>
      <c r="T22955" s="69"/>
    </row>
    <row r="22956" spans="1:20" x14ac:dyDescent="0.25">
      <c r="A22956"/>
      <c r="G22956" s="49"/>
      <c r="H22956" s="49"/>
      <c r="L22956" s="49"/>
      <c r="M22956" s="49"/>
      <c r="Q22956" s="57"/>
      <c r="R22956" s="50"/>
      <c r="S22956" s="67"/>
      <c r="T22956" s="69"/>
    </row>
    <row r="22957" spans="1:20" x14ac:dyDescent="0.25">
      <c r="A22957"/>
      <c r="G22957" s="49"/>
      <c r="H22957" s="49"/>
      <c r="L22957" s="49"/>
      <c r="M22957" s="49"/>
      <c r="Q22957" s="57"/>
      <c r="R22957" s="50"/>
      <c r="S22957" s="67"/>
      <c r="T22957" s="69"/>
    </row>
    <row r="22958" spans="1:20" x14ac:dyDescent="0.25">
      <c r="A22958"/>
      <c r="G22958" s="49"/>
      <c r="H22958" s="49"/>
      <c r="L22958" s="49"/>
      <c r="M22958" s="49"/>
      <c r="Q22958" s="57"/>
      <c r="R22958" s="50"/>
      <c r="S22958" s="67"/>
      <c r="T22958" s="69"/>
    </row>
    <row r="22959" spans="1:20" x14ac:dyDescent="0.25">
      <c r="A22959"/>
      <c r="G22959" s="49"/>
      <c r="H22959" s="49"/>
      <c r="L22959" s="49"/>
      <c r="M22959" s="49"/>
      <c r="Q22959" s="57"/>
      <c r="R22959" s="50"/>
      <c r="S22959" s="67"/>
      <c r="T22959" s="69"/>
    </row>
    <row r="22960" spans="1:20" x14ac:dyDescent="0.25">
      <c r="A22960"/>
      <c r="G22960" s="49"/>
      <c r="H22960" s="49"/>
      <c r="L22960" s="49"/>
      <c r="M22960" s="49"/>
      <c r="Q22960" s="57"/>
      <c r="R22960" s="50"/>
      <c r="S22960" s="67"/>
      <c r="T22960" s="69"/>
    </row>
    <row r="22961" spans="1:20" x14ac:dyDescent="0.25">
      <c r="A22961"/>
      <c r="G22961" s="49"/>
      <c r="H22961" s="49"/>
      <c r="L22961" s="49"/>
      <c r="M22961" s="49"/>
      <c r="Q22961" s="57"/>
      <c r="R22961" s="50"/>
      <c r="S22961" s="67"/>
      <c r="T22961" s="69"/>
    </row>
    <row r="22962" spans="1:20" x14ac:dyDescent="0.25">
      <c r="A22962"/>
      <c r="G22962" s="49"/>
      <c r="H22962" s="49"/>
      <c r="L22962" s="49"/>
      <c r="M22962" s="49"/>
      <c r="Q22962" s="57"/>
      <c r="R22962" s="50"/>
      <c r="S22962" s="67"/>
      <c r="T22962" s="69"/>
    </row>
    <row r="22963" spans="1:20" x14ac:dyDescent="0.25">
      <c r="A22963"/>
      <c r="G22963" s="49"/>
      <c r="H22963" s="49"/>
      <c r="L22963" s="49"/>
      <c r="M22963" s="49"/>
      <c r="Q22963" s="57"/>
      <c r="R22963" s="50"/>
      <c r="S22963" s="67"/>
      <c r="T22963" s="69"/>
    </row>
    <row r="22964" spans="1:20" x14ac:dyDescent="0.25">
      <c r="A22964"/>
      <c r="G22964" s="49"/>
      <c r="H22964" s="49"/>
      <c r="L22964" s="49"/>
      <c r="M22964" s="49"/>
      <c r="Q22964" s="57"/>
      <c r="R22964" s="50"/>
      <c r="S22964" s="67"/>
      <c r="T22964" s="69"/>
    </row>
    <row r="22965" spans="1:20" x14ac:dyDescent="0.25">
      <c r="A22965"/>
      <c r="G22965" s="49"/>
      <c r="H22965" s="49"/>
      <c r="L22965" s="49"/>
      <c r="M22965" s="49"/>
      <c r="Q22965" s="57"/>
      <c r="R22965" s="50"/>
      <c r="S22965" s="67"/>
      <c r="T22965" s="69"/>
    </row>
    <row r="22966" spans="1:20" x14ac:dyDescent="0.25">
      <c r="A22966"/>
      <c r="G22966" s="49"/>
      <c r="H22966" s="49"/>
      <c r="L22966" s="49"/>
      <c r="M22966" s="49"/>
      <c r="Q22966" s="57"/>
      <c r="R22966" s="50"/>
      <c r="S22966" s="67"/>
      <c r="T22966" s="69"/>
    </row>
    <row r="22967" spans="1:20" x14ac:dyDescent="0.25">
      <c r="A22967"/>
      <c r="G22967" s="49"/>
      <c r="H22967" s="49"/>
      <c r="L22967" s="49"/>
      <c r="M22967" s="49"/>
      <c r="Q22967" s="57"/>
      <c r="R22967" s="50"/>
      <c r="S22967" s="67"/>
      <c r="T22967" s="69"/>
    </row>
    <row r="22968" spans="1:20" x14ac:dyDescent="0.25">
      <c r="A22968"/>
      <c r="G22968" s="49"/>
      <c r="H22968" s="49"/>
      <c r="L22968" s="49"/>
      <c r="M22968" s="49"/>
      <c r="Q22968" s="57"/>
      <c r="R22968" s="50"/>
      <c r="S22968" s="67"/>
      <c r="T22968" s="69"/>
    </row>
    <row r="22969" spans="1:20" x14ac:dyDescent="0.25">
      <c r="A22969"/>
      <c r="G22969" s="49"/>
      <c r="H22969" s="49"/>
      <c r="L22969" s="49"/>
      <c r="M22969" s="49"/>
      <c r="Q22969" s="57"/>
      <c r="R22969" s="50"/>
      <c r="S22969" s="67"/>
      <c r="T22969" s="69"/>
    </row>
    <row r="22970" spans="1:20" x14ac:dyDescent="0.25">
      <c r="A22970"/>
      <c r="G22970" s="49"/>
      <c r="H22970" s="49"/>
      <c r="L22970" s="49"/>
      <c r="M22970" s="49"/>
      <c r="Q22970" s="57"/>
      <c r="R22970" s="50"/>
      <c r="S22970" s="67"/>
      <c r="T22970" s="51"/>
    </row>
    <row r="22971" spans="1:20" x14ac:dyDescent="0.25">
      <c r="A22971"/>
      <c r="G22971" s="49"/>
      <c r="H22971" s="49"/>
      <c r="L22971" s="49"/>
      <c r="M22971" s="49"/>
      <c r="Q22971" s="57"/>
      <c r="R22971" s="50"/>
      <c r="S22971" s="67"/>
      <c r="T22971" s="51"/>
    </row>
    <row r="22972" spans="1:20" x14ac:dyDescent="0.25">
      <c r="A22972"/>
      <c r="G22972" s="49"/>
      <c r="H22972" s="49"/>
      <c r="L22972" s="49"/>
      <c r="M22972" s="49"/>
      <c r="Q22972" s="57"/>
      <c r="R22972" s="50"/>
      <c r="S22972" s="67"/>
      <c r="T22972" s="51"/>
    </row>
    <row r="22973" spans="1:20" x14ac:dyDescent="0.25">
      <c r="A22973"/>
      <c r="G22973" s="49"/>
      <c r="H22973" s="49"/>
      <c r="L22973" s="49"/>
      <c r="M22973" s="49"/>
      <c r="Q22973" s="57"/>
      <c r="R22973" s="50"/>
      <c r="S22973" s="67"/>
      <c r="T22973" s="51"/>
    </row>
    <row r="22974" spans="1:20" x14ac:dyDescent="0.25">
      <c r="A22974"/>
      <c r="G22974" s="49"/>
      <c r="H22974" s="49"/>
      <c r="L22974" s="49"/>
      <c r="M22974" s="49"/>
      <c r="Q22974" s="57"/>
      <c r="R22974" s="50"/>
      <c r="S22974" s="67"/>
      <c r="T22974" s="51"/>
    </row>
    <row r="22975" spans="1:20" x14ac:dyDescent="0.25">
      <c r="A22975"/>
      <c r="G22975" s="49"/>
      <c r="H22975" s="49"/>
      <c r="L22975" s="49"/>
      <c r="M22975" s="49"/>
      <c r="Q22975" s="57"/>
      <c r="R22975" s="50"/>
      <c r="S22975" s="67"/>
      <c r="T22975" s="51"/>
    </row>
    <row r="22976" spans="1:20" x14ac:dyDescent="0.25">
      <c r="A22976"/>
      <c r="G22976" s="49"/>
      <c r="H22976" s="49"/>
      <c r="L22976" s="49"/>
      <c r="M22976" s="49"/>
      <c r="Q22976" s="57"/>
      <c r="R22976" s="50"/>
      <c r="S22976" s="67"/>
      <c r="T22976" s="51"/>
    </row>
    <row r="22977" spans="1:20" x14ac:dyDescent="0.25">
      <c r="A22977"/>
      <c r="G22977" s="49"/>
      <c r="H22977" s="49"/>
      <c r="L22977" s="49"/>
      <c r="M22977" s="49"/>
      <c r="Q22977" s="57"/>
      <c r="R22977" s="50"/>
      <c r="S22977" s="67"/>
      <c r="T22977" s="51"/>
    </row>
    <row r="22978" spans="1:20" x14ac:dyDescent="0.25">
      <c r="A22978"/>
      <c r="G22978" s="49"/>
      <c r="H22978" s="49"/>
      <c r="L22978" s="49"/>
      <c r="M22978" s="49"/>
      <c r="Q22978" s="57"/>
      <c r="R22978" s="50"/>
      <c r="S22978" s="67"/>
      <c r="T22978" s="51"/>
    </row>
    <row r="22979" spans="1:20" x14ac:dyDescent="0.25">
      <c r="A22979"/>
      <c r="G22979" s="49"/>
      <c r="H22979" s="49"/>
      <c r="L22979" s="49"/>
      <c r="M22979" s="49"/>
      <c r="Q22979" s="57"/>
      <c r="R22979" s="50"/>
      <c r="S22979" s="67"/>
      <c r="T22979" s="51"/>
    </row>
    <row r="22980" spans="1:20" x14ac:dyDescent="0.25">
      <c r="A22980"/>
      <c r="G22980" s="49"/>
      <c r="H22980" s="49"/>
      <c r="L22980" s="49"/>
      <c r="M22980" s="49"/>
      <c r="Q22980" s="57"/>
      <c r="R22980" s="50"/>
      <c r="S22980" s="67"/>
      <c r="T22980" s="51"/>
    </row>
    <row r="22981" spans="1:20" x14ac:dyDescent="0.25">
      <c r="A22981"/>
      <c r="G22981" s="49"/>
      <c r="H22981" s="49"/>
      <c r="L22981" s="49"/>
      <c r="M22981" s="49"/>
      <c r="Q22981" s="57"/>
      <c r="R22981" s="50"/>
      <c r="S22981" s="67"/>
      <c r="T22981" s="51"/>
    </row>
    <row r="22982" spans="1:20" x14ac:dyDescent="0.25">
      <c r="A22982"/>
      <c r="G22982" s="49"/>
      <c r="H22982" s="49"/>
      <c r="L22982" s="49"/>
      <c r="M22982" s="49"/>
      <c r="Q22982" s="57"/>
      <c r="R22982" s="50"/>
      <c r="S22982" s="67"/>
      <c r="T22982" s="51"/>
    </row>
    <row r="22983" spans="1:20" x14ac:dyDescent="0.25">
      <c r="A22983"/>
      <c r="G22983" s="49"/>
      <c r="H22983" s="49"/>
      <c r="L22983" s="49"/>
      <c r="M22983" s="49"/>
      <c r="Q22983" s="57"/>
      <c r="R22983" s="50"/>
      <c r="S22983" s="67"/>
      <c r="T22983" s="51"/>
    </row>
    <row r="22984" spans="1:20" x14ac:dyDescent="0.25">
      <c r="A22984"/>
      <c r="G22984" s="49"/>
      <c r="H22984" s="49"/>
      <c r="L22984" s="49"/>
      <c r="M22984" s="49"/>
      <c r="Q22984" s="57"/>
      <c r="R22984" s="50"/>
      <c r="S22984" s="67"/>
      <c r="T22984" s="51"/>
    </row>
    <row r="22985" spans="1:20" x14ac:dyDescent="0.25">
      <c r="A22985"/>
      <c r="G22985" s="49"/>
      <c r="H22985" s="49"/>
      <c r="L22985" s="49"/>
      <c r="M22985" s="49"/>
      <c r="Q22985" s="57"/>
      <c r="R22985" s="50"/>
      <c r="S22985" s="67"/>
      <c r="T22985" s="51"/>
    </row>
    <row r="22986" spans="1:20" x14ac:dyDescent="0.25">
      <c r="A22986"/>
      <c r="G22986" s="49"/>
      <c r="H22986" s="49"/>
      <c r="L22986" s="49"/>
      <c r="M22986" s="49"/>
      <c r="Q22986" s="57"/>
      <c r="R22986" s="50"/>
      <c r="S22986" s="67"/>
      <c r="T22986" s="51"/>
    </row>
    <row r="22987" spans="1:20" x14ac:dyDescent="0.25">
      <c r="A22987"/>
      <c r="G22987" s="49"/>
      <c r="H22987" s="49"/>
      <c r="L22987" s="49"/>
      <c r="M22987" s="49"/>
      <c r="Q22987" s="57"/>
      <c r="R22987" s="50"/>
      <c r="S22987" s="67"/>
      <c r="T22987" s="51"/>
    </row>
    <row r="22988" spans="1:20" x14ac:dyDescent="0.25">
      <c r="A22988"/>
      <c r="G22988" s="49"/>
      <c r="H22988" s="49"/>
      <c r="L22988" s="49"/>
      <c r="M22988" s="49"/>
      <c r="Q22988" s="57"/>
      <c r="R22988" s="50"/>
      <c r="S22988" s="67"/>
      <c r="T22988" s="51"/>
    </row>
    <row r="22989" spans="1:20" x14ac:dyDescent="0.25">
      <c r="A22989"/>
      <c r="G22989" s="49"/>
      <c r="H22989" s="49"/>
      <c r="L22989" s="49"/>
      <c r="M22989" s="49"/>
      <c r="Q22989" s="57"/>
      <c r="R22989" s="50"/>
      <c r="S22989" s="67"/>
      <c r="T22989" s="51"/>
    </row>
    <row r="22990" spans="1:20" x14ac:dyDescent="0.25">
      <c r="A22990"/>
      <c r="G22990" s="49"/>
      <c r="H22990" s="49"/>
      <c r="L22990" s="49"/>
      <c r="M22990" s="49"/>
      <c r="Q22990" s="57"/>
      <c r="R22990" s="50"/>
      <c r="S22990" s="67"/>
      <c r="T22990" s="51"/>
    </row>
    <row r="22991" spans="1:20" x14ac:dyDescent="0.25">
      <c r="A22991"/>
      <c r="G22991" s="49"/>
      <c r="H22991" s="49"/>
      <c r="L22991" s="49"/>
      <c r="M22991" s="49"/>
      <c r="Q22991" s="57"/>
      <c r="R22991" s="50"/>
      <c r="S22991" s="67"/>
      <c r="T22991" s="51"/>
    </row>
    <row r="22992" spans="1:20" x14ac:dyDescent="0.25">
      <c r="A22992"/>
      <c r="G22992" s="49"/>
      <c r="H22992" s="49"/>
      <c r="L22992" s="49"/>
      <c r="M22992" s="49"/>
      <c r="Q22992" s="57"/>
      <c r="R22992" s="50"/>
      <c r="S22992" s="67"/>
      <c r="T22992" s="51"/>
    </row>
    <row r="22993" spans="1:20" x14ac:dyDescent="0.25">
      <c r="A22993"/>
      <c r="G22993" s="49"/>
      <c r="H22993" s="49"/>
      <c r="L22993" s="49"/>
      <c r="M22993" s="49"/>
      <c r="Q22993" s="57"/>
      <c r="R22993" s="50"/>
      <c r="S22993" s="67"/>
      <c r="T22993" s="51"/>
    </row>
    <row r="22994" spans="1:20" x14ac:dyDescent="0.25">
      <c r="A22994"/>
      <c r="G22994" s="49"/>
      <c r="H22994" s="49"/>
      <c r="L22994" s="49"/>
      <c r="M22994" s="49"/>
      <c r="Q22994" s="57"/>
      <c r="R22994" s="50"/>
      <c r="S22994" s="67"/>
      <c r="T22994" s="51"/>
    </row>
    <row r="22995" spans="1:20" x14ac:dyDescent="0.25">
      <c r="A22995"/>
      <c r="G22995" s="49"/>
      <c r="H22995" s="49"/>
      <c r="L22995" s="49"/>
      <c r="M22995" s="49"/>
      <c r="Q22995" s="57"/>
      <c r="R22995" s="50"/>
      <c r="S22995" s="67"/>
      <c r="T22995" s="51"/>
    </row>
    <row r="22996" spans="1:20" x14ac:dyDescent="0.25">
      <c r="A22996"/>
      <c r="G22996" s="49"/>
      <c r="H22996" s="49"/>
      <c r="L22996" s="49"/>
      <c r="M22996" s="49"/>
      <c r="Q22996" s="57"/>
      <c r="R22996" s="50"/>
      <c r="S22996" s="67"/>
      <c r="T22996" s="51"/>
    </row>
    <row r="22997" spans="1:20" x14ac:dyDescent="0.25">
      <c r="A22997"/>
      <c r="G22997" s="49"/>
      <c r="H22997" s="49"/>
      <c r="L22997" s="49"/>
      <c r="M22997" s="49"/>
      <c r="Q22997" s="57"/>
      <c r="R22997" s="50"/>
      <c r="S22997" s="67"/>
      <c r="T22997" s="51"/>
    </row>
    <row r="22998" spans="1:20" x14ac:dyDescent="0.25">
      <c r="A22998"/>
      <c r="G22998" s="49"/>
      <c r="H22998" s="49"/>
      <c r="L22998" s="49"/>
      <c r="M22998" s="49"/>
      <c r="Q22998" s="57"/>
      <c r="R22998" s="50"/>
      <c r="S22998" s="67"/>
      <c r="T22998" s="51"/>
    </row>
    <row r="22999" spans="1:20" x14ac:dyDescent="0.25">
      <c r="A22999"/>
      <c r="G22999" s="49"/>
      <c r="H22999" s="49"/>
      <c r="L22999" s="49"/>
      <c r="M22999" s="49"/>
      <c r="Q22999" s="57"/>
      <c r="R22999" s="50"/>
      <c r="S22999" s="67"/>
      <c r="T22999" s="51"/>
    </row>
    <row r="23000" spans="1:20" x14ac:dyDescent="0.25">
      <c r="A23000"/>
      <c r="G23000" s="49"/>
      <c r="H23000" s="49"/>
      <c r="L23000" s="49"/>
      <c r="M23000" s="49"/>
      <c r="Q23000" s="57"/>
      <c r="R23000" s="50"/>
      <c r="S23000" s="67"/>
      <c r="T23000" s="51"/>
    </row>
    <row r="23001" spans="1:20" x14ac:dyDescent="0.25">
      <c r="A23001"/>
      <c r="G23001" s="49"/>
      <c r="H23001" s="49"/>
      <c r="L23001" s="49"/>
      <c r="M23001" s="49"/>
      <c r="Q23001" s="57"/>
      <c r="R23001" s="50"/>
      <c r="S23001" s="67"/>
      <c r="T23001" s="51"/>
    </row>
    <row r="23002" spans="1:20" x14ac:dyDescent="0.25">
      <c r="A23002"/>
      <c r="G23002" s="49"/>
      <c r="H23002" s="49"/>
      <c r="L23002" s="49"/>
      <c r="M23002" s="49"/>
      <c r="Q23002" s="57"/>
      <c r="R23002" s="50"/>
      <c r="S23002" s="67"/>
      <c r="T23002" s="51"/>
    </row>
    <row r="23003" spans="1:20" x14ac:dyDescent="0.25">
      <c r="A23003"/>
      <c r="G23003" s="49"/>
      <c r="H23003" s="49"/>
      <c r="L23003" s="49"/>
      <c r="M23003" s="49"/>
      <c r="Q23003" s="57"/>
      <c r="R23003" s="50"/>
      <c r="S23003" s="67"/>
      <c r="T23003" s="51"/>
    </row>
    <row r="23004" spans="1:20" x14ac:dyDescent="0.25">
      <c r="A23004"/>
      <c r="G23004" s="49"/>
      <c r="H23004" s="49"/>
      <c r="L23004" s="49"/>
      <c r="M23004" s="49"/>
      <c r="Q23004" s="57"/>
      <c r="R23004" s="50"/>
      <c r="S23004" s="67"/>
      <c r="T23004" s="51"/>
    </row>
    <row r="23005" spans="1:20" x14ac:dyDescent="0.25">
      <c r="A23005"/>
      <c r="G23005" s="49"/>
      <c r="H23005" s="49"/>
      <c r="L23005" s="49"/>
      <c r="M23005" s="49"/>
      <c r="Q23005" s="57"/>
      <c r="R23005" s="50"/>
      <c r="S23005" s="67"/>
      <c r="T23005" s="51"/>
    </row>
    <row r="23006" spans="1:20" x14ac:dyDescent="0.25">
      <c r="A23006"/>
      <c r="G23006" s="49"/>
      <c r="H23006" s="49"/>
      <c r="L23006" s="49"/>
      <c r="M23006" s="49"/>
      <c r="Q23006" s="57"/>
      <c r="R23006" s="50"/>
      <c r="S23006" s="67"/>
      <c r="T23006" s="51"/>
    </row>
    <row r="23007" spans="1:20" x14ac:dyDescent="0.25">
      <c r="A23007"/>
      <c r="G23007" s="49"/>
      <c r="H23007" s="49"/>
      <c r="L23007" s="49"/>
      <c r="M23007" s="49"/>
      <c r="Q23007" s="57"/>
      <c r="R23007" s="50"/>
      <c r="S23007" s="67"/>
      <c r="T23007" s="51"/>
    </row>
    <row r="23008" spans="1:20" x14ac:dyDescent="0.25">
      <c r="A23008"/>
      <c r="G23008" s="49"/>
      <c r="H23008" s="49"/>
      <c r="L23008" s="49"/>
      <c r="M23008" s="49"/>
      <c r="Q23008" s="57"/>
      <c r="R23008" s="50"/>
      <c r="S23008" s="67"/>
      <c r="T23008" s="51"/>
    </row>
    <row r="23009" spans="1:20" x14ac:dyDescent="0.25">
      <c r="A23009"/>
      <c r="G23009" s="49"/>
      <c r="H23009" s="49"/>
      <c r="L23009" s="49"/>
      <c r="M23009" s="49"/>
      <c r="Q23009" s="57"/>
      <c r="R23009" s="50"/>
      <c r="S23009" s="67"/>
      <c r="T23009" s="51"/>
    </row>
    <row r="23010" spans="1:20" x14ac:dyDescent="0.25">
      <c r="A23010"/>
      <c r="G23010" s="49"/>
      <c r="H23010" s="49"/>
      <c r="L23010" s="49"/>
      <c r="M23010" s="49"/>
      <c r="Q23010" s="57"/>
      <c r="R23010" s="50"/>
      <c r="S23010" s="67"/>
      <c r="T23010" s="51"/>
    </row>
    <row r="23011" spans="1:20" x14ac:dyDescent="0.25">
      <c r="A23011"/>
      <c r="G23011" s="49"/>
      <c r="H23011" s="49"/>
      <c r="L23011" s="49"/>
      <c r="M23011" s="49"/>
      <c r="Q23011" s="57"/>
      <c r="R23011" s="50"/>
      <c r="S23011" s="67"/>
      <c r="T23011" s="51"/>
    </row>
    <row r="23012" spans="1:20" x14ac:dyDescent="0.25">
      <c r="A23012"/>
      <c r="G23012" s="49"/>
      <c r="H23012" s="49"/>
      <c r="L23012" s="49"/>
      <c r="M23012" s="49"/>
      <c r="Q23012" s="57"/>
      <c r="R23012" s="50"/>
      <c r="S23012" s="67"/>
      <c r="T23012" s="51"/>
    </row>
    <row r="23013" spans="1:20" x14ac:dyDescent="0.25">
      <c r="A23013"/>
      <c r="G23013" s="49"/>
      <c r="H23013" s="49"/>
      <c r="L23013" s="49"/>
      <c r="M23013" s="49"/>
      <c r="Q23013" s="57"/>
      <c r="R23013" s="50"/>
      <c r="S23013" s="67"/>
      <c r="T23013" s="51"/>
    </row>
    <row r="23014" spans="1:20" x14ac:dyDescent="0.25">
      <c r="A23014"/>
      <c r="G23014" s="49"/>
      <c r="H23014" s="49"/>
      <c r="L23014" s="49"/>
      <c r="M23014" s="49"/>
      <c r="Q23014" s="57"/>
      <c r="R23014" s="50"/>
      <c r="S23014" s="67"/>
      <c r="T23014" s="51"/>
    </row>
    <row r="23015" spans="1:20" x14ac:dyDescent="0.25">
      <c r="A23015"/>
      <c r="G23015" s="49"/>
      <c r="H23015" s="49"/>
      <c r="L23015" s="49"/>
      <c r="M23015" s="49"/>
      <c r="Q23015" s="57"/>
      <c r="R23015" s="50"/>
      <c r="S23015" s="67"/>
      <c r="T23015" s="51"/>
    </row>
    <row r="23016" spans="1:20" x14ac:dyDescent="0.25">
      <c r="A23016"/>
      <c r="G23016" s="49"/>
      <c r="H23016" s="49"/>
      <c r="L23016" s="49"/>
      <c r="M23016" s="49"/>
      <c r="Q23016" s="57"/>
      <c r="R23016" s="50"/>
      <c r="S23016" s="67"/>
      <c r="T23016" s="51"/>
    </row>
    <row r="23017" spans="1:20" x14ac:dyDescent="0.25">
      <c r="A23017"/>
      <c r="G23017" s="49"/>
      <c r="H23017" s="49"/>
      <c r="L23017" s="49"/>
      <c r="M23017" s="49"/>
      <c r="Q23017" s="57"/>
      <c r="R23017" s="50"/>
      <c r="S23017" s="67"/>
      <c r="T23017" s="51"/>
    </row>
    <row r="23018" spans="1:20" x14ac:dyDescent="0.25">
      <c r="A23018"/>
      <c r="G23018" s="49"/>
      <c r="H23018" s="49"/>
      <c r="L23018" s="49"/>
      <c r="M23018" s="49"/>
      <c r="Q23018" s="57"/>
      <c r="R23018" s="50"/>
      <c r="S23018" s="67"/>
      <c r="T23018" s="51"/>
    </row>
    <row r="23019" spans="1:20" x14ac:dyDescent="0.25">
      <c r="A23019"/>
      <c r="G23019" s="49"/>
      <c r="H23019" s="49"/>
      <c r="L23019" s="49"/>
      <c r="M23019" s="49"/>
      <c r="Q23019" s="57"/>
      <c r="R23019" s="50"/>
      <c r="S23019" s="67"/>
      <c r="T23019" s="51"/>
    </row>
    <row r="23020" spans="1:20" x14ac:dyDescent="0.25">
      <c r="A23020"/>
      <c r="G23020" s="49"/>
      <c r="H23020" s="49"/>
      <c r="L23020" s="49"/>
      <c r="M23020" s="49"/>
      <c r="Q23020" s="57"/>
      <c r="R23020" s="50"/>
      <c r="S23020" s="67"/>
      <c r="T23020" s="51"/>
    </row>
    <row r="23021" spans="1:20" x14ac:dyDescent="0.25">
      <c r="A23021"/>
      <c r="G23021" s="49"/>
      <c r="H23021" s="49"/>
      <c r="L23021" s="49"/>
      <c r="M23021" s="49"/>
      <c r="Q23021" s="57"/>
      <c r="R23021" s="50"/>
      <c r="S23021" s="67"/>
      <c r="T23021" s="51"/>
    </row>
    <row r="23022" spans="1:20" x14ac:dyDescent="0.25">
      <c r="A23022"/>
      <c r="G23022" s="49"/>
      <c r="H23022" s="49"/>
      <c r="L23022" s="49"/>
      <c r="M23022" s="49"/>
      <c r="Q23022" s="57"/>
      <c r="R23022" s="50"/>
      <c r="S23022" s="67"/>
      <c r="T23022" s="51"/>
    </row>
    <row r="23023" spans="1:20" x14ac:dyDescent="0.25">
      <c r="A23023"/>
      <c r="G23023" s="49"/>
      <c r="H23023" s="49"/>
      <c r="L23023" s="49"/>
      <c r="M23023" s="49"/>
      <c r="Q23023" s="57"/>
      <c r="R23023" s="50"/>
      <c r="S23023" s="67"/>
      <c r="T23023" s="51"/>
    </row>
    <row r="23024" spans="1:20" x14ac:dyDescent="0.25">
      <c r="A23024"/>
      <c r="G23024" s="49"/>
      <c r="H23024" s="49"/>
      <c r="L23024" s="49"/>
      <c r="M23024" s="49"/>
      <c r="Q23024" s="57"/>
      <c r="R23024" s="50"/>
      <c r="S23024" s="67"/>
      <c r="T23024" s="51"/>
    </row>
    <row r="23025" spans="1:20" x14ac:dyDescent="0.25">
      <c r="A23025"/>
      <c r="G23025" s="49"/>
      <c r="H23025" s="49"/>
      <c r="L23025" s="49"/>
      <c r="M23025" s="49"/>
      <c r="Q23025" s="57"/>
      <c r="R23025" s="50"/>
      <c r="S23025" s="67"/>
      <c r="T23025" s="51"/>
    </row>
    <row r="23026" spans="1:20" x14ac:dyDescent="0.25">
      <c r="A23026"/>
      <c r="G23026" s="49"/>
      <c r="H23026" s="49"/>
      <c r="L23026" s="49"/>
      <c r="M23026" s="49"/>
      <c r="Q23026" s="57"/>
      <c r="R23026" s="50"/>
      <c r="S23026" s="67"/>
      <c r="T23026" s="51"/>
    </row>
    <row r="23027" spans="1:20" x14ac:dyDescent="0.25">
      <c r="A23027"/>
      <c r="G23027" s="49"/>
      <c r="H23027" s="49"/>
      <c r="L23027" s="49"/>
      <c r="M23027" s="49"/>
      <c r="Q23027" s="57"/>
      <c r="R23027" s="50"/>
      <c r="S23027" s="67"/>
      <c r="T23027" s="51"/>
    </row>
    <row r="23028" spans="1:20" x14ac:dyDescent="0.25">
      <c r="A23028"/>
      <c r="G23028" s="49"/>
      <c r="H23028" s="49"/>
      <c r="L23028" s="49"/>
      <c r="M23028" s="49"/>
      <c r="Q23028" s="57"/>
      <c r="R23028" s="50"/>
      <c r="S23028" s="67"/>
      <c r="T23028" s="51"/>
    </row>
    <row r="23029" spans="1:20" x14ac:dyDescent="0.25">
      <c r="A23029"/>
      <c r="G23029" s="49"/>
      <c r="H23029" s="49"/>
      <c r="L23029" s="49"/>
      <c r="M23029" s="49"/>
      <c r="Q23029" s="57"/>
      <c r="R23029" s="50"/>
      <c r="S23029" s="67"/>
      <c r="T23029" s="51"/>
    </row>
    <row r="23030" spans="1:20" x14ac:dyDescent="0.25">
      <c r="A23030"/>
      <c r="G23030" s="49"/>
      <c r="H23030" s="49"/>
      <c r="L23030" s="49"/>
      <c r="M23030" s="49"/>
      <c r="Q23030" s="57"/>
      <c r="R23030" s="50"/>
      <c r="S23030" s="67"/>
      <c r="T23030" s="51"/>
    </row>
    <row r="23031" spans="1:20" x14ac:dyDescent="0.25">
      <c r="A23031"/>
      <c r="G23031" s="49"/>
      <c r="H23031" s="49"/>
      <c r="L23031" s="49"/>
      <c r="M23031" s="49"/>
      <c r="Q23031" s="57"/>
      <c r="R23031" s="50"/>
      <c r="S23031" s="67"/>
      <c r="T23031" s="51"/>
    </row>
    <row r="23032" spans="1:20" x14ac:dyDescent="0.25">
      <c r="A23032"/>
      <c r="G23032" s="49"/>
      <c r="H23032" s="49"/>
      <c r="L23032" s="49"/>
      <c r="M23032" s="49"/>
      <c r="Q23032" s="57"/>
      <c r="R23032" s="50"/>
      <c r="S23032" s="67"/>
      <c r="T23032" s="51"/>
    </row>
    <row r="23033" spans="1:20" x14ac:dyDescent="0.25">
      <c r="A23033"/>
      <c r="G23033" s="49"/>
      <c r="H23033" s="49"/>
      <c r="L23033" s="49"/>
      <c r="M23033" s="49"/>
      <c r="Q23033" s="57"/>
      <c r="R23033" s="50"/>
      <c r="S23033" s="67"/>
      <c r="T23033" s="51"/>
    </row>
    <row r="23034" spans="1:20" x14ac:dyDescent="0.25">
      <c r="A23034"/>
      <c r="G23034" s="49"/>
      <c r="H23034" s="49"/>
      <c r="L23034" s="49"/>
      <c r="M23034" s="49"/>
      <c r="Q23034" s="57"/>
      <c r="R23034" s="50"/>
      <c r="S23034" s="67"/>
      <c r="T23034" s="51"/>
    </row>
    <row r="23035" spans="1:20" x14ac:dyDescent="0.25">
      <c r="A23035"/>
      <c r="G23035" s="49"/>
      <c r="H23035" s="49"/>
      <c r="L23035" s="49"/>
      <c r="M23035" s="49"/>
      <c r="Q23035" s="57"/>
      <c r="R23035" s="50"/>
      <c r="S23035" s="67"/>
      <c r="T23035" s="51"/>
    </row>
    <row r="23036" spans="1:20" x14ac:dyDescent="0.25">
      <c r="A23036"/>
      <c r="G23036" s="49"/>
      <c r="H23036" s="49"/>
      <c r="L23036" s="49"/>
      <c r="M23036" s="49"/>
      <c r="Q23036" s="57"/>
      <c r="R23036" s="50"/>
      <c r="S23036" s="67"/>
      <c r="T23036" s="51"/>
    </row>
    <row r="23037" spans="1:20" x14ac:dyDescent="0.25">
      <c r="A23037"/>
      <c r="G23037" s="49"/>
      <c r="H23037" s="49"/>
      <c r="L23037" s="49"/>
      <c r="M23037" s="49"/>
      <c r="Q23037" s="57"/>
      <c r="R23037" s="50"/>
      <c r="S23037" s="67"/>
      <c r="T23037" s="51"/>
    </row>
    <row r="23038" spans="1:20" x14ac:dyDescent="0.25">
      <c r="A23038"/>
      <c r="G23038" s="49"/>
      <c r="H23038" s="49"/>
      <c r="L23038" s="49"/>
      <c r="M23038" s="49"/>
      <c r="Q23038" s="57"/>
      <c r="R23038" s="50"/>
      <c r="S23038" s="67"/>
      <c r="T23038" s="51"/>
    </row>
    <row r="23039" spans="1:20" x14ac:dyDescent="0.25">
      <c r="A23039"/>
      <c r="G23039" s="49"/>
      <c r="H23039" s="49"/>
      <c r="L23039" s="49"/>
      <c r="M23039" s="49"/>
      <c r="Q23039" s="57"/>
      <c r="R23039" s="50"/>
      <c r="S23039" s="67"/>
      <c r="T23039" s="51"/>
    </row>
    <row r="23040" spans="1:20" x14ac:dyDescent="0.25">
      <c r="A23040"/>
      <c r="G23040" s="49"/>
      <c r="H23040" s="49"/>
      <c r="L23040" s="49"/>
      <c r="M23040" s="49"/>
      <c r="Q23040" s="57"/>
      <c r="R23040" s="50"/>
      <c r="S23040" s="67"/>
      <c r="T23040" s="51"/>
    </row>
    <row r="23041" spans="1:20" x14ac:dyDescent="0.25">
      <c r="A23041"/>
      <c r="G23041" s="49"/>
      <c r="H23041" s="49"/>
      <c r="L23041" s="49"/>
      <c r="M23041" s="49"/>
      <c r="Q23041" s="57"/>
      <c r="R23041" s="50"/>
      <c r="S23041" s="67"/>
      <c r="T23041" s="51"/>
    </row>
    <row r="23042" spans="1:20" x14ac:dyDescent="0.25">
      <c r="A23042"/>
      <c r="G23042" s="49"/>
      <c r="H23042" s="49"/>
      <c r="L23042" s="49"/>
      <c r="M23042" s="49"/>
      <c r="Q23042" s="57"/>
      <c r="R23042" s="50"/>
      <c r="S23042" s="67"/>
      <c r="T23042" s="51"/>
    </row>
    <row r="23043" spans="1:20" x14ac:dyDescent="0.25">
      <c r="A23043"/>
      <c r="G23043" s="49"/>
      <c r="H23043" s="49"/>
      <c r="L23043" s="49"/>
      <c r="M23043" s="49"/>
      <c r="Q23043" s="57"/>
      <c r="R23043" s="50"/>
      <c r="S23043" s="67"/>
      <c r="T23043" s="51"/>
    </row>
    <row r="23044" spans="1:20" x14ac:dyDescent="0.25">
      <c r="A23044"/>
      <c r="G23044" s="49"/>
      <c r="H23044" s="49"/>
      <c r="L23044" s="49"/>
      <c r="M23044" s="49"/>
      <c r="Q23044" s="57"/>
      <c r="R23044" s="50"/>
      <c r="S23044" s="67"/>
      <c r="T23044" s="51"/>
    </row>
    <row r="23045" spans="1:20" x14ac:dyDescent="0.25">
      <c r="A23045"/>
      <c r="G23045" s="49"/>
      <c r="H23045" s="49"/>
      <c r="L23045" s="49"/>
      <c r="M23045" s="49"/>
      <c r="Q23045" s="57"/>
      <c r="R23045" s="50"/>
      <c r="S23045" s="67"/>
      <c r="T23045" s="51"/>
    </row>
    <row r="23046" spans="1:20" x14ac:dyDescent="0.25">
      <c r="A23046"/>
      <c r="G23046" s="49"/>
      <c r="H23046" s="49"/>
      <c r="L23046" s="49"/>
      <c r="M23046" s="49"/>
      <c r="Q23046" s="57"/>
      <c r="R23046" s="50"/>
      <c r="S23046" s="67"/>
      <c r="T23046" s="51"/>
    </row>
    <row r="23047" spans="1:20" x14ac:dyDescent="0.25">
      <c r="A23047"/>
      <c r="G23047" s="49"/>
      <c r="H23047" s="49"/>
      <c r="L23047" s="49"/>
      <c r="M23047" s="49"/>
      <c r="Q23047" s="57"/>
      <c r="R23047" s="50"/>
      <c r="S23047" s="67"/>
      <c r="T23047" s="51"/>
    </row>
    <row r="23048" spans="1:20" x14ac:dyDescent="0.25">
      <c r="A23048"/>
      <c r="G23048" s="49"/>
      <c r="H23048" s="49"/>
      <c r="L23048" s="49"/>
      <c r="M23048" s="49"/>
      <c r="Q23048" s="57"/>
      <c r="R23048" s="50"/>
      <c r="S23048" s="67"/>
      <c r="T23048" s="51"/>
    </row>
    <row r="23049" spans="1:20" x14ac:dyDescent="0.25">
      <c r="A23049"/>
      <c r="G23049" s="49"/>
      <c r="H23049" s="49"/>
      <c r="L23049" s="49"/>
      <c r="M23049" s="49"/>
      <c r="Q23049" s="57"/>
      <c r="R23049" s="50"/>
      <c r="S23049" s="67"/>
      <c r="T23049" s="51"/>
    </row>
    <row r="23050" spans="1:20" x14ac:dyDescent="0.25">
      <c r="A23050"/>
      <c r="G23050" s="49"/>
      <c r="H23050" s="49"/>
      <c r="L23050" s="49"/>
      <c r="M23050" s="49"/>
      <c r="Q23050" s="57"/>
      <c r="R23050" s="50"/>
      <c r="S23050" s="67"/>
      <c r="T23050" s="51"/>
    </row>
    <row r="23051" spans="1:20" x14ac:dyDescent="0.25">
      <c r="A23051"/>
      <c r="G23051" s="49"/>
      <c r="H23051" s="49"/>
      <c r="L23051" s="49"/>
      <c r="M23051" s="49"/>
      <c r="Q23051" s="57"/>
      <c r="R23051" s="50"/>
      <c r="S23051" s="67"/>
      <c r="T23051" s="51"/>
    </row>
    <row r="23052" spans="1:20" x14ac:dyDescent="0.25">
      <c r="A23052"/>
      <c r="G23052" s="49"/>
      <c r="H23052" s="49"/>
      <c r="L23052" s="49"/>
      <c r="M23052" s="49"/>
      <c r="Q23052" s="57"/>
      <c r="R23052" s="50"/>
      <c r="S23052" s="67"/>
      <c r="T23052" s="51"/>
    </row>
    <row r="23053" spans="1:20" x14ac:dyDescent="0.25">
      <c r="A23053"/>
      <c r="G23053" s="49"/>
      <c r="H23053" s="49"/>
      <c r="L23053" s="49"/>
      <c r="M23053" s="49"/>
      <c r="Q23053" s="57"/>
      <c r="R23053" s="50"/>
      <c r="S23053" s="67"/>
      <c r="T23053" s="51"/>
    </row>
    <row r="23054" spans="1:20" x14ac:dyDescent="0.25">
      <c r="A23054"/>
      <c r="G23054" s="49"/>
      <c r="H23054" s="49"/>
      <c r="L23054" s="49"/>
      <c r="M23054" s="49"/>
      <c r="Q23054" s="57"/>
      <c r="R23054" s="50"/>
      <c r="S23054" s="67"/>
      <c r="T23054" s="51"/>
    </row>
    <row r="23055" spans="1:20" x14ac:dyDescent="0.25">
      <c r="A23055"/>
      <c r="G23055" s="49"/>
      <c r="H23055" s="49"/>
      <c r="L23055" s="49"/>
      <c r="M23055" s="49"/>
      <c r="Q23055" s="57"/>
      <c r="R23055" s="50"/>
      <c r="S23055" s="67"/>
      <c r="T23055" s="51"/>
    </row>
    <row r="23056" spans="1:20" x14ac:dyDescent="0.25">
      <c r="A23056"/>
      <c r="G23056" s="49"/>
      <c r="H23056" s="49"/>
      <c r="L23056" s="49"/>
      <c r="M23056" s="49"/>
      <c r="Q23056" s="57"/>
      <c r="R23056" s="50"/>
      <c r="S23056" s="67"/>
      <c r="T23056" s="51"/>
    </row>
    <row r="23057" spans="1:20" x14ac:dyDescent="0.25">
      <c r="A23057"/>
      <c r="G23057" s="49"/>
      <c r="H23057" s="49"/>
      <c r="L23057" s="49"/>
      <c r="M23057" s="49"/>
      <c r="Q23057" s="57"/>
      <c r="R23057" s="50"/>
      <c r="S23057" s="67"/>
      <c r="T23057" s="51"/>
    </row>
    <row r="23058" spans="1:20" x14ac:dyDescent="0.25">
      <c r="A23058"/>
      <c r="G23058" s="49"/>
      <c r="H23058" s="49"/>
      <c r="L23058" s="49"/>
      <c r="M23058" s="49"/>
      <c r="Q23058" s="57"/>
      <c r="R23058" s="50"/>
      <c r="S23058" s="67"/>
      <c r="T23058" s="51"/>
    </row>
    <row r="23059" spans="1:20" x14ac:dyDescent="0.25">
      <c r="A23059"/>
      <c r="G23059" s="49"/>
      <c r="H23059" s="49"/>
      <c r="L23059" s="49"/>
      <c r="M23059" s="49"/>
      <c r="Q23059" s="57"/>
      <c r="R23059" s="50"/>
      <c r="S23059" s="67"/>
      <c r="T23059" s="51"/>
    </row>
    <row r="23060" spans="1:20" x14ac:dyDescent="0.25">
      <c r="A23060"/>
      <c r="G23060" s="49"/>
      <c r="H23060" s="49"/>
      <c r="L23060" s="49"/>
      <c r="M23060" s="49"/>
      <c r="Q23060" s="57"/>
      <c r="R23060" s="50"/>
      <c r="S23060" s="67"/>
      <c r="T23060" s="51"/>
    </row>
    <row r="23061" spans="1:20" x14ac:dyDescent="0.25">
      <c r="A23061"/>
      <c r="G23061" s="49"/>
      <c r="H23061" s="49"/>
      <c r="L23061" s="49"/>
      <c r="M23061" s="49"/>
      <c r="Q23061" s="57"/>
      <c r="R23061" s="50"/>
      <c r="S23061" s="67"/>
      <c r="T23061" s="51"/>
    </row>
    <row r="23062" spans="1:20" x14ac:dyDescent="0.25">
      <c r="A23062"/>
      <c r="G23062" s="49"/>
      <c r="H23062" s="49"/>
      <c r="L23062" s="49"/>
      <c r="M23062" s="49"/>
      <c r="Q23062" s="57"/>
      <c r="R23062" s="50"/>
      <c r="S23062" s="67"/>
      <c r="T23062" s="51"/>
    </row>
    <row r="23063" spans="1:20" x14ac:dyDescent="0.25">
      <c r="A23063"/>
      <c r="G23063" s="49"/>
      <c r="H23063" s="49"/>
      <c r="L23063" s="49"/>
      <c r="M23063" s="49"/>
      <c r="Q23063" s="57"/>
      <c r="R23063" s="50"/>
      <c r="S23063" s="67"/>
      <c r="T23063" s="51"/>
    </row>
    <row r="23064" spans="1:20" x14ac:dyDescent="0.25">
      <c r="A23064"/>
      <c r="G23064" s="49"/>
      <c r="H23064" s="49"/>
      <c r="L23064" s="49"/>
      <c r="M23064" s="49"/>
      <c r="Q23064" s="57"/>
      <c r="R23064" s="50"/>
      <c r="S23064" s="67"/>
      <c r="T23064" s="51"/>
    </row>
    <row r="23065" spans="1:20" x14ac:dyDescent="0.25">
      <c r="A23065"/>
      <c r="G23065" s="49"/>
      <c r="H23065" s="49"/>
      <c r="L23065" s="49"/>
      <c r="M23065" s="49"/>
      <c r="Q23065" s="57"/>
      <c r="R23065" s="50"/>
      <c r="S23065" s="67"/>
      <c r="T23065" s="51"/>
    </row>
    <row r="23066" spans="1:20" x14ac:dyDescent="0.25">
      <c r="A23066"/>
      <c r="G23066" s="49"/>
      <c r="H23066" s="49"/>
      <c r="L23066" s="49"/>
      <c r="M23066" s="49"/>
      <c r="Q23066" s="57"/>
      <c r="R23066" s="50"/>
      <c r="S23066" s="67"/>
      <c r="T23066" s="51"/>
    </row>
    <row r="23067" spans="1:20" x14ac:dyDescent="0.25">
      <c r="A23067"/>
      <c r="G23067" s="49"/>
      <c r="H23067" s="49"/>
      <c r="L23067" s="49"/>
      <c r="M23067" s="49"/>
      <c r="Q23067" s="57"/>
      <c r="R23067" s="50"/>
      <c r="S23067" s="67"/>
      <c r="T23067" s="51"/>
    </row>
    <row r="23068" spans="1:20" x14ac:dyDescent="0.25">
      <c r="A23068"/>
      <c r="G23068" s="49"/>
      <c r="H23068" s="49"/>
      <c r="L23068" s="49"/>
      <c r="M23068" s="49"/>
      <c r="Q23068" s="57"/>
      <c r="R23068" s="50"/>
      <c r="S23068" s="67"/>
      <c r="T23068" s="51"/>
    </row>
    <row r="23069" spans="1:20" x14ac:dyDescent="0.25">
      <c r="A23069"/>
      <c r="G23069" s="49"/>
      <c r="H23069" s="49"/>
      <c r="L23069" s="49"/>
      <c r="M23069" s="49"/>
      <c r="Q23069" s="57"/>
      <c r="R23069" s="50"/>
      <c r="S23069" s="67"/>
      <c r="T23069" s="51"/>
    </row>
    <row r="23070" spans="1:20" x14ac:dyDescent="0.25">
      <c r="A23070"/>
      <c r="G23070" s="49"/>
      <c r="H23070" s="49"/>
      <c r="L23070" s="49"/>
      <c r="M23070" s="49"/>
      <c r="Q23070" s="57"/>
      <c r="R23070" s="50"/>
      <c r="S23070" s="67"/>
      <c r="T23070" s="51"/>
    </row>
    <row r="23071" spans="1:20" x14ac:dyDescent="0.25">
      <c r="A23071"/>
      <c r="G23071" s="49"/>
      <c r="H23071" s="49"/>
      <c r="L23071" s="49"/>
      <c r="M23071" s="49"/>
      <c r="Q23071" s="57"/>
      <c r="R23071" s="50"/>
      <c r="S23071" s="67"/>
      <c r="T23071" s="51"/>
    </row>
    <row r="23072" spans="1:20" x14ac:dyDescent="0.25">
      <c r="A23072"/>
      <c r="G23072" s="49"/>
      <c r="H23072" s="49"/>
      <c r="L23072" s="49"/>
      <c r="M23072" s="49"/>
      <c r="Q23072" s="57"/>
      <c r="R23072" s="50"/>
      <c r="S23072" s="67"/>
      <c r="T23072" s="51"/>
    </row>
    <row r="23073" spans="1:20" x14ac:dyDescent="0.25">
      <c r="A23073"/>
      <c r="G23073" s="49"/>
      <c r="H23073" s="49"/>
      <c r="L23073" s="49"/>
      <c r="M23073" s="49"/>
      <c r="Q23073" s="57"/>
      <c r="R23073" s="50"/>
      <c r="S23073" s="67"/>
      <c r="T23073" s="51"/>
    </row>
    <row r="23074" spans="1:20" x14ac:dyDescent="0.25">
      <c r="A23074"/>
      <c r="G23074" s="49"/>
      <c r="H23074" s="49"/>
      <c r="L23074" s="49"/>
      <c r="M23074" s="49"/>
      <c r="Q23074" s="57"/>
      <c r="R23074" s="50"/>
      <c r="S23074" s="67"/>
      <c r="T23074" s="51"/>
    </row>
    <row r="23075" spans="1:20" x14ac:dyDescent="0.25">
      <c r="A23075"/>
      <c r="G23075" s="49"/>
      <c r="H23075" s="49"/>
      <c r="L23075" s="49"/>
      <c r="M23075" s="49"/>
      <c r="Q23075" s="57"/>
      <c r="R23075" s="50"/>
      <c r="S23075" s="67"/>
      <c r="T23075" s="51"/>
    </row>
    <row r="23076" spans="1:20" x14ac:dyDescent="0.25">
      <c r="A23076"/>
      <c r="G23076" s="49"/>
      <c r="H23076" s="49"/>
      <c r="L23076" s="49"/>
      <c r="M23076" s="49"/>
      <c r="Q23076" s="57"/>
      <c r="R23076" s="50"/>
      <c r="S23076" s="67"/>
      <c r="T23076" s="51"/>
    </row>
    <row r="23077" spans="1:20" x14ac:dyDescent="0.25">
      <c r="A23077"/>
      <c r="G23077" s="49"/>
      <c r="H23077" s="49"/>
      <c r="L23077" s="49"/>
      <c r="M23077" s="49"/>
      <c r="Q23077" s="57"/>
      <c r="R23077" s="50"/>
      <c r="S23077" s="67"/>
      <c r="T23077" s="51"/>
    </row>
    <row r="23078" spans="1:20" x14ac:dyDescent="0.25">
      <c r="A23078"/>
      <c r="G23078" s="49"/>
      <c r="H23078" s="49"/>
      <c r="L23078" s="49"/>
      <c r="M23078" s="49"/>
      <c r="Q23078" s="57"/>
      <c r="R23078" s="50"/>
      <c r="S23078" s="67"/>
      <c r="T23078" s="51"/>
    </row>
    <row r="23079" spans="1:20" x14ac:dyDescent="0.25">
      <c r="A23079"/>
      <c r="G23079" s="49"/>
      <c r="H23079" s="49"/>
      <c r="L23079" s="49"/>
      <c r="M23079" s="49"/>
      <c r="Q23079" s="57"/>
      <c r="R23079" s="50"/>
      <c r="S23079" s="67"/>
      <c r="T23079" s="51"/>
    </row>
    <row r="23080" spans="1:20" x14ac:dyDescent="0.25">
      <c r="A23080"/>
      <c r="G23080" s="49"/>
      <c r="H23080" s="49"/>
      <c r="L23080" s="49"/>
      <c r="M23080" s="49"/>
      <c r="Q23080" s="57"/>
      <c r="R23080" s="50"/>
      <c r="S23080" s="67"/>
      <c r="T23080" s="51"/>
    </row>
    <row r="23081" spans="1:20" x14ac:dyDescent="0.25">
      <c r="A23081"/>
      <c r="G23081" s="49"/>
      <c r="H23081" s="49"/>
      <c r="L23081" s="49"/>
      <c r="M23081" s="49"/>
      <c r="Q23081" s="57"/>
      <c r="R23081" s="50"/>
      <c r="S23081" s="67"/>
      <c r="T23081" s="51"/>
    </row>
    <row r="23082" spans="1:20" x14ac:dyDescent="0.25">
      <c r="A23082"/>
      <c r="G23082" s="49"/>
      <c r="H23082" s="49"/>
      <c r="L23082" s="49"/>
      <c r="M23082" s="49"/>
      <c r="Q23082" s="57"/>
      <c r="R23082" s="50"/>
      <c r="S23082" s="67"/>
      <c r="T23082" s="51"/>
    </row>
    <row r="23083" spans="1:20" x14ac:dyDescent="0.25">
      <c r="A23083"/>
      <c r="G23083" s="49"/>
      <c r="H23083" s="49"/>
      <c r="L23083" s="49"/>
      <c r="M23083" s="49"/>
      <c r="Q23083" s="57"/>
      <c r="R23083" s="50"/>
      <c r="S23083" s="67"/>
      <c r="T23083" s="51"/>
    </row>
    <row r="23084" spans="1:20" x14ac:dyDescent="0.25">
      <c r="A23084"/>
      <c r="G23084" s="49"/>
      <c r="H23084" s="49"/>
      <c r="L23084" s="49"/>
      <c r="M23084" s="49"/>
      <c r="Q23084" s="57"/>
      <c r="R23084" s="50"/>
      <c r="S23084" s="67"/>
      <c r="T23084" s="51"/>
    </row>
    <row r="23085" spans="1:20" x14ac:dyDescent="0.25">
      <c r="A23085"/>
      <c r="G23085" s="49"/>
      <c r="H23085" s="49"/>
      <c r="L23085" s="49"/>
      <c r="M23085" s="49"/>
      <c r="Q23085" s="57"/>
      <c r="R23085" s="50"/>
      <c r="S23085" s="67"/>
      <c r="T23085" s="51"/>
    </row>
    <row r="23086" spans="1:20" x14ac:dyDescent="0.25">
      <c r="A23086"/>
      <c r="G23086" s="49"/>
      <c r="H23086" s="49"/>
      <c r="L23086" s="49"/>
      <c r="M23086" s="49"/>
      <c r="Q23086" s="57"/>
      <c r="R23086" s="50"/>
      <c r="S23086" s="67"/>
      <c r="T23086" s="51"/>
    </row>
    <row r="23087" spans="1:20" x14ac:dyDescent="0.25">
      <c r="A23087"/>
      <c r="G23087" s="49"/>
      <c r="H23087" s="49"/>
      <c r="L23087" s="49"/>
      <c r="M23087" s="49"/>
      <c r="Q23087" s="57"/>
      <c r="R23087" s="50"/>
      <c r="S23087" s="67"/>
      <c r="T23087" s="51"/>
    </row>
    <row r="23088" spans="1:20" x14ac:dyDescent="0.25">
      <c r="A23088"/>
      <c r="G23088" s="49"/>
      <c r="H23088" s="49"/>
      <c r="L23088" s="49"/>
      <c r="M23088" s="49"/>
      <c r="Q23088" s="57"/>
      <c r="R23088" s="50"/>
      <c r="S23088" s="67"/>
      <c r="T23088" s="51"/>
    </row>
    <row r="23089" spans="1:20" x14ac:dyDescent="0.25">
      <c r="A23089"/>
      <c r="G23089" s="49"/>
      <c r="H23089" s="49"/>
      <c r="L23089" s="49"/>
      <c r="M23089" s="49"/>
      <c r="Q23089" s="57"/>
      <c r="R23089" s="50"/>
      <c r="S23089" s="67"/>
      <c r="T23089" s="51"/>
    </row>
    <row r="23090" spans="1:20" x14ac:dyDescent="0.25">
      <c r="A23090"/>
      <c r="G23090" s="49"/>
      <c r="H23090" s="49"/>
      <c r="L23090" s="49"/>
      <c r="M23090" s="49"/>
      <c r="Q23090" s="57"/>
      <c r="R23090" s="50"/>
      <c r="S23090" s="67"/>
      <c r="T23090" s="51"/>
    </row>
    <row r="23091" spans="1:20" x14ac:dyDescent="0.25">
      <c r="A23091"/>
      <c r="G23091" s="49"/>
      <c r="H23091" s="49"/>
      <c r="L23091" s="49"/>
      <c r="M23091" s="49"/>
      <c r="Q23091" s="57"/>
      <c r="R23091" s="50"/>
      <c r="S23091" s="67"/>
      <c r="T23091" s="51"/>
    </row>
    <row r="23092" spans="1:20" x14ac:dyDescent="0.25">
      <c r="A23092"/>
      <c r="G23092" s="49"/>
      <c r="H23092" s="49"/>
      <c r="L23092" s="49"/>
      <c r="M23092" s="49"/>
      <c r="Q23092" s="57"/>
      <c r="R23092" s="50"/>
      <c r="S23092" s="67"/>
      <c r="T23092" s="51"/>
    </row>
    <row r="23093" spans="1:20" x14ac:dyDescent="0.25">
      <c r="A23093"/>
      <c r="G23093" s="49"/>
      <c r="H23093" s="49"/>
      <c r="L23093" s="49"/>
      <c r="M23093" s="49"/>
      <c r="Q23093" s="57"/>
      <c r="R23093" s="50"/>
      <c r="S23093" s="67"/>
      <c r="T23093" s="51"/>
    </row>
    <row r="23094" spans="1:20" x14ac:dyDescent="0.25">
      <c r="A23094"/>
      <c r="G23094" s="49"/>
      <c r="H23094" s="49"/>
      <c r="L23094" s="49"/>
      <c r="M23094" s="49"/>
      <c r="Q23094" s="57"/>
      <c r="R23094" s="50"/>
      <c r="S23094" s="67"/>
      <c r="T23094" s="51"/>
    </row>
    <row r="23095" spans="1:20" x14ac:dyDescent="0.25">
      <c r="A23095"/>
      <c r="G23095" s="49"/>
      <c r="H23095" s="49"/>
      <c r="L23095" s="49"/>
      <c r="M23095" s="49"/>
      <c r="Q23095" s="57"/>
      <c r="R23095" s="50"/>
      <c r="S23095" s="67"/>
      <c r="T23095" s="51"/>
    </row>
    <row r="23096" spans="1:20" x14ac:dyDescent="0.25">
      <c r="A23096"/>
      <c r="G23096" s="49"/>
      <c r="H23096" s="49"/>
      <c r="L23096" s="49"/>
      <c r="M23096" s="49"/>
      <c r="Q23096" s="57"/>
      <c r="R23096" s="50"/>
      <c r="S23096" s="67"/>
      <c r="T23096" s="51"/>
    </row>
    <row r="23097" spans="1:20" x14ac:dyDescent="0.25">
      <c r="A23097"/>
      <c r="G23097" s="49"/>
      <c r="H23097" s="49"/>
      <c r="L23097" s="49"/>
      <c r="M23097" s="49"/>
      <c r="Q23097" s="57"/>
      <c r="R23097" s="50"/>
      <c r="S23097" s="67"/>
      <c r="T23097" s="51"/>
    </row>
    <row r="23098" spans="1:20" x14ac:dyDescent="0.25">
      <c r="A23098"/>
      <c r="G23098" s="49"/>
      <c r="H23098" s="49"/>
      <c r="L23098" s="49"/>
      <c r="M23098" s="49"/>
      <c r="Q23098" s="57"/>
      <c r="R23098" s="50"/>
      <c r="S23098" s="67"/>
      <c r="T23098" s="51"/>
    </row>
    <row r="23099" spans="1:20" x14ac:dyDescent="0.25">
      <c r="A23099"/>
      <c r="G23099" s="49"/>
      <c r="H23099" s="49"/>
      <c r="L23099" s="49"/>
      <c r="M23099" s="49"/>
      <c r="Q23099" s="57"/>
      <c r="R23099" s="50"/>
      <c r="S23099" s="67"/>
      <c r="T23099" s="51"/>
    </row>
    <row r="23100" spans="1:20" x14ac:dyDescent="0.25">
      <c r="A23100"/>
      <c r="G23100" s="49"/>
      <c r="H23100" s="49"/>
      <c r="L23100" s="49"/>
      <c r="M23100" s="49"/>
      <c r="Q23100" s="57"/>
      <c r="R23100" s="50"/>
      <c r="S23100" s="67"/>
      <c r="T23100" s="51"/>
    </row>
    <row r="23101" spans="1:20" x14ac:dyDescent="0.25">
      <c r="A23101"/>
      <c r="G23101" s="49"/>
      <c r="H23101" s="49"/>
      <c r="L23101" s="49"/>
      <c r="M23101" s="49"/>
      <c r="Q23101" s="57"/>
      <c r="R23101" s="50"/>
      <c r="S23101" s="67"/>
      <c r="T23101" s="51"/>
    </row>
    <row r="23102" spans="1:20" x14ac:dyDescent="0.25">
      <c r="A23102"/>
      <c r="G23102" s="49"/>
      <c r="H23102" s="49"/>
      <c r="L23102" s="49"/>
      <c r="M23102" s="49"/>
      <c r="Q23102" s="57"/>
      <c r="R23102" s="50"/>
      <c r="S23102" s="67"/>
      <c r="T23102" s="51"/>
    </row>
    <row r="23103" spans="1:20" x14ac:dyDescent="0.25">
      <c r="A23103"/>
      <c r="G23103" s="49"/>
      <c r="H23103" s="49"/>
      <c r="L23103" s="49"/>
      <c r="M23103" s="49"/>
      <c r="Q23103" s="57"/>
      <c r="R23103" s="50"/>
      <c r="S23103" s="67"/>
      <c r="T23103" s="51"/>
    </row>
    <row r="23104" spans="1:20" x14ac:dyDescent="0.25">
      <c r="A23104"/>
      <c r="G23104" s="49"/>
      <c r="H23104" s="49"/>
      <c r="L23104" s="49"/>
      <c r="M23104" s="49"/>
      <c r="Q23104" s="57"/>
      <c r="R23104" s="50"/>
      <c r="S23104" s="67"/>
      <c r="T23104" s="51"/>
    </row>
    <row r="23105" spans="1:20" x14ac:dyDescent="0.25">
      <c r="A23105"/>
      <c r="G23105" s="49"/>
      <c r="H23105" s="49"/>
      <c r="L23105" s="49"/>
      <c r="M23105" s="49"/>
      <c r="Q23105" s="57"/>
      <c r="R23105" s="50"/>
      <c r="S23105" s="67"/>
      <c r="T23105" s="51"/>
    </row>
    <row r="23106" spans="1:20" x14ac:dyDescent="0.25">
      <c r="A23106"/>
      <c r="G23106" s="49"/>
      <c r="H23106" s="49"/>
      <c r="L23106" s="49"/>
      <c r="M23106" s="49"/>
      <c r="Q23106" s="57"/>
      <c r="R23106" s="50"/>
      <c r="S23106" s="67"/>
      <c r="T23106" s="51"/>
    </row>
    <row r="23107" spans="1:20" x14ac:dyDescent="0.25">
      <c r="A23107"/>
      <c r="G23107" s="49"/>
      <c r="H23107" s="49"/>
      <c r="L23107" s="49"/>
      <c r="M23107" s="49"/>
      <c r="Q23107" s="57"/>
      <c r="R23107" s="50"/>
      <c r="S23107" s="67"/>
      <c r="T23107" s="51"/>
    </row>
    <row r="23108" spans="1:20" x14ac:dyDescent="0.25">
      <c r="A23108"/>
      <c r="G23108" s="49"/>
      <c r="H23108" s="49"/>
      <c r="L23108" s="49"/>
      <c r="M23108" s="49"/>
      <c r="Q23108" s="57"/>
      <c r="R23108" s="50"/>
      <c r="S23108" s="67"/>
      <c r="T23108" s="51"/>
    </row>
    <row r="23109" spans="1:20" x14ac:dyDescent="0.25">
      <c r="A23109"/>
      <c r="G23109" s="49"/>
      <c r="H23109" s="49"/>
      <c r="L23109" s="49"/>
      <c r="M23109" s="49"/>
      <c r="Q23109" s="57"/>
      <c r="R23109" s="50"/>
      <c r="S23109" s="67"/>
      <c r="T23109" s="51"/>
    </row>
    <row r="23110" spans="1:20" x14ac:dyDescent="0.25">
      <c r="A23110"/>
      <c r="G23110" s="49"/>
      <c r="H23110" s="49"/>
      <c r="L23110" s="49"/>
      <c r="M23110" s="49"/>
      <c r="Q23110" s="57"/>
      <c r="R23110" s="50"/>
      <c r="S23110" s="67"/>
      <c r="T23110" s="51"/>
    </row>
    <row r="23111" spans="1:20" x14ac:dyDescent="0.25">
      <c r="A23111"/>
      <c r="G23111" s="49"/>
      <c r="H23111" s="49"/>
      <c r="L23111" s="49"/>
      <c r="M23111" s="49"/>
      <c r="Q23111" s="57"/>
      <c r="R23111" s="50"/>
      <c r="S23111" s="67"/>
      <c r="T23111" s="51"/>
    </row>
    <row r="23112" spans="1:20" x14ac:dyDescent="0.25">
      <c r="A23112"/>
      <c r="G23112" s="49"/>
      <c r="H23112" s="49"/>
      <c r="L23112" s="49"/>
      <c r="M23112" s="49"/>
      <c r="Q23112" s="57"/>
      <c r="R23112" s="50"/>
      <c r="S23112" s="67"/>
      <c r="T23112" s="51"/>
    </row>
    <row r="23113" spans="1:20" x14ac:dyDescent="0.25">
      <c r="A23113"/>
      <c r="G23113" s="49"/>
      <c r="H23113" s="49"/>
      <c r="L23113" s="49"/>
      <c r="M23113" s="49"/>
      <c r="Q23113" s="57"/>
      <c r="R23113" s="50"/>
      <c r="S23113" s="67"/>
      <c r="T23113" s="51"/>
    </row>
    <row r="23114" spans="1:20" x14ac:dyDescent="0.25">
      <c r="A23114"/>
      <c r="G23114" s="49"/>
      <c r="H23114" s="49"/>
      <c r="L23114" s="49"/>
      <c r="M23114" s="49"/>
      <c r="Q23114" s="57"/>
      <c r="R23114" s="50"/>
      <c r="S23114" s="67"/>
      <c r="T23114" s="51"/>
    </row>
    <row r="23115" spans="1:20" x14ac:dyDescent="0.25">
      <c r="A23115"/>
      <c r="G23115" s="49"/>
      <c r="H23115" s="49"/>
      <c r="L23115" s="49"/>
      <c r="M23115" s="49"/>
      <c r="Q23115" s="57"/>
      <c r="R23115" s="50"/>
      <c r="S23115" s="67"/>
      <c r="T23115" s="51"/>
    </row>
    <row r="23116" spans="1:20" x14ac:dyDescent="0.25">
      <c r="A23116"/>
      <c r="G23116" s="49"/>
      <c r="H23116" s="49"/>
      <c r="L23116" s="49"/>
      <c r="M23116" s="49"/>
      <c r="Q23116" s="57"/>
      <c r="R23116" s="50"/>
      <c r="S23116" s="67"/>
      <c r="T23116" s="51"/>
    </row>
    <row r="23117" spans="1:20" x14ac:dyDescent="0.25">
      <c r="A23117"/>
      <c r="G23117" s="49"/>
      <c r="H23117" s="49"/>
      <c r="L23117" s="49"/>
      <c r="M23117" s="49"/>
      <c r="Q23117" s="57"/>
      <c r="R23117" s="50"/>
      <c r="S23117" s="67"/>
      <c r="T23117" s="51"/>
    </row>
    <row r="23118" spans="1:20" x14ac:dyDescent="0.25">
      <c r="A23118"/>
      <c r="G23118" s="49"/>
      <c r="H23118" s="49"/>
      <c r="L23118" s="49"/>
      <c r="M23118" s="49"/>
      <c r="Q23118" s="57"/>
      <c r="R23118" s="50"/>
      <c r="S23118" s="67"/>
      <c r="T23118" s="51"/>
    </row>
    <row r="23119" spans="1:20" x14ac:dyDescent="0.25">
      <c r="A23119"/>
      <c r="G23119" s="49"/>
      <c r="H23119" s="49"/>
      <c r="L23119" s="49"/>
      <c r="M23119" s="49"/>
      <c r="Q23119" s="57"/>
      <c r="R23119" s="50"/>
      <c r="S23119" s="67"/>
      <c r="T23119" s="51"/>
    </row>
    <row r="23120" spans="1:20" x14ac:dyDescent="0.25">
      <c r="A23120"/>
      <c r="G23120" s="49"/>
      <c r="H23120" s="49"/>
      <c r="L23120" s="49"/>
      <c r="M23120" s="49"/>
      <c r="Q23120" s="57"/>
      <c r="R23120" s="50"/>
      <c r="S23120" s="67"/>
      <c r="T23120" s="51"/>
    </row>
    <row r="23121" spans="1:20" x14ac:dyDescent="0.25">
      <c r="A23121"/>
      <c r="G23121" s="49"/>
      <c r="H23121" s="49"/>
      <c r="L23121" s="49"/>
      <c r="M23121" s="49"/>
      <c r="Q23121" s="57"/>
      <c r="R23121" s="50"/>
      <c r="S23121" s="67"/>
      <c r="T23121" s="51"/>
    </row>
    <row r="23122" spans="1:20" x14ac:dyDescent="0.25">
      <c r="A23122"/>
      <c r="G23122" s="49"/>
      <c r="H23122" s="49"/>
      <c r="L23122" s="49"/>
      <c r="M23122" s="49"/>
      <c r="Q23122" s="57"/>
      <c r="R23122" s="50"/>
      <c r="S23122" s="67"/>
      <c r="T23122" s="51"/>
    </row>
    <row r="23123" spans="1:20" x14ac:dyDescent="0.25">
      <c r="A23123"/>
      <c r="G23123" s="49"/>
      <c r="H23123" s="49"/>
      <c r="L23123" s="49"/>
      <c r="M23123" s="49"/>
      <c r="Q23123" s="57"/>
      <c r="R23123" s="50"/>
      <c r="S23123" s="67"/>
      <c r="T23123" s="51"/>
    </row>
    <row r="23124" spans="1:20" x14ac:dyDescent="0.25">
      <c r="A23124"/>
      <c r="G23124" s="49"/>
      <c r="H23124" s="49"/>
      <c r="L23124" s="49"/>
      <c r="M23124" s="49"/>
      <c r="Q23124" s="57"/>
      <c r="R23124" s="50"/>
      <c r="S23124" s="67"/>
      <c r="T23124" s="51"/>
    </row>
    <row r="23125" spans="1:20" x14ac:dyDescent="0.25">
      <c r="A23125"/>
      <c r="G23125" s="49"/>
      <c r="H23125" s="49"/>
      <c r="L23125" s="49"/>
      <c r="M23125" s="49"/>
      <c r="Q23125" s="57"/>
      <c r="R23125" s="50"/>
      <c r="S23125" s="67"/>
      <c r="T23125" s="51"/>
    </row>
    <row r="23126" spans="1:20" x14ac:dyDescent="0.25">
      <c r="A23126"/>
      <c r="G23126" s="49"/>
      <c r="H23126" s="49"/>
      <c r="L23126" s="49"/>
      <c r="M23126" s="49"/>
      <c r="Q23126" s="57"/>
      <c r="R23126" s="50"/>
      <c r="S23126" s="67"/>
      <c r="T23126" s="51"/>
    </row>
    <row r="23127" spans="1:20" x14ac:dyDescent="0.25">
      <c r="A23127"/>
      <c r="G23127" s="49"/>
      <c r="H23127" s="49"/>
      <c r="L23127" s="49"/>
      <c r="M23127" s="49"/>
      <c r="Q23127" s="57"/>
      <c r="R23127" s="50"/>
      <c r="S23127" s="67"/>
      <c r="T23127" s="51"/>
    </row>
    <row r="23128" spans="1:20" x14ac:dyDescent="0.25">
      <c r="A23128"/>
      <c r="G23128" s="49"/>
      <c r="H23128" s="49"/>
      <c r="L23128" s="49"/>
      <c r="M23128" s="49"/>
      <c r="Q23128" s="57"/>
      <c r="R23128" s="50"/>
      <c r="S23128" s="67"/>
      <c r="T23128" s="51"/>
    </row>
    <row r="23129" spans="1:20" x14ac:dyDescent="0.25">
      <c r="A23129"/>
      <c r="G23129" s="49"/>
      <c r="H23129" s="49"/>
      <c r="L23129" s="49"/>
      <c r="M23129" s="49"/>
      <c r="Q23129" s="57"/>
      <c r="R23129" s="50"/>
      <c r="S23129" s="67"/>
      <c r="T23129" s="51"/>
    </row>
    <row r="23130" spans="1:20" x14ac:dyDescent="0.25">
      <c r="A23130"/>
      <c r="G23130" s="49"/>
      <c r="H23130" s="49"/>
      <c r="L23130" s="49"/>
      <c r="M23130" s="49"/>
      <c r="Q23130" s="57"/>
      <c r="R23130" s="50"/>
      <c r="S23130" s="67"/>
      <c r="T23130" s="51"/>
    </row>
    <row r="23131" spans="1:20" x14ac:dyDescent="0.25">
      <c r="A23131"/>
      <c r="G23131" s="49"/>
      <c r="H23131" s="49"/>
      <c r="L23131" s="49"/>
      <c r="M23131" s="49"/>
      <c r="Q23131" s="57"/>
      <c r="R23131" s="50"/>
      <c r="S23131" s="67"/>
      <c r="T23131" s="51"/>
    </row>
    <row r="23132" spans="1:20" x14ac:dyDescent="0.25">
      <c r="A23132"/>
      <c r="G23132" s="49"/>
      <c r="H23132" s="49"/>
      <c r="L23132" s="49"/>
      <c r="M23132" s="49"/>
      <c r="Q23132" s="57"/>
      <c r="R23132" s="50"/>
      <c r="S23132" s="67"/>
      <c r="T23132" s="51"/>
    </row>
    <row r="23133" spans="1:20" x14ac:dyDescent="0.25">
      <c r="A23133"/>
      <c r="G23133" s="49"/>
      <c r="H23133" s="49"/>
      <c r="L23133" s="49"/>
      <c r="M23133" s="49"/>
      <c r="Q23133" s="57"/>
      <c r="R23133" s="50"/>
      <c r="S23133" s="67"/>
      <c r="T23133" s="51"/>
    </row>
    <row r="23134" spans="1:20" x14ac:dyDescent="0.25">
      <c r="A23134"/>
      <c r="G23134" s="49"/>
      <c r="H23134" s="49"/>
      <c r="L23134" s="49"/>
      <c r="M23134" s="49"/>
      <c r="Q23134" s="57"/>
      <c r="R23134" s="50"/>
      <c r="S23134" s="67"/>
      <c r="T23134" s="51"/>
    </row>
    <row r="23135" spans="1:20" x14ac:dyDescent="0.25">
      <c r="A23135"/>
      <c r="G23135" s="49"/>
      <c r="H23135" s="49"/>
      <c r="L23135" s="49"/>
      <c r="M23135" s="49"/>
      <c r="Q23135" s="57"/>
      <c r="R23135" s="50"/>
      <c r="S23135" s="67"/>
      <c r="T23135" s="51"/>
    </row>
    <row r="23136" spans="1:20" x14ac:dyDescent="0.25">
      <c r="A23136"/>
      <c r="G23136" s="49"/>
      <c r="H23136" s="49"/>
      <c r="L23136" s="49"/>
      <c r="M23136" s="49"/>
      <c r="Q23136" s="57"/>
      <c r="R23136" s="50"/>
      <c r="S23136" s="67"/>
      <c r="T23136" s="51"/>
    </row>
    <row r="23137" spans="1:20" x14ac:dyDescent="0.25">
      <c r="A23137"/>
      <c r="G23137" s="49"/>
      <c r="H23137" s="49"/>
      <c r="L23137" s="49"/>
      <c r="M23137" s="49"/>
      <c r="Q23137" s="57"/>
      <c r="R23137" s="50"/>
      <c r="S23137" s="67"/>
      <c r="T23137" s="51"/>
    </row>
    <row r="23138" spans="1:20" x14ac:dyDescent="0.25">
      <c r="A23138"/>
      <c r="G23138" s="49"/>
      <c r="H23138" s="49"/>
      <c r="L23138" s="49"/>
      <c r="M23138" s="49"/>
      <c r="Q23138" s="57"/>
      <c r="R23138" s="50"/>
      <c r="S23138" s="67"/>
      <c r="T23138" s="51"/>
    </row>
    <row r="23139" spans="1:20" x14ac:dyDescent="0.25">
      <c r="A23139"/>
      <c r="G23139" s="49"/>
      <c r="H23139" s="49"/>
      <c r="L23139" s="49"/>
      <c r="M23139" s="49"/>
      <c r="Q23139" s="57"/>
      <c r="R23139" s="50"/>
      <c r="S23139" s="67"/>
      <c r="T23139" s="51"/>
    </row>
    <row r="23140" spans="1:20" x14ac:dyDescent="0.25">
      <c r="A23140"/>
      <c r="G23140" s="49"/>
      <c r="H23140" s="49"/>
      <c r="L23140" s="49"/>
      <c r="M23140" s="49"/>
      <c r="Q23140" s="57"/>
      <c r="R23140" s="50"/>
      <c r="S23140" s="67"/>
      <c r="T23140" s="51"/>
    </row>
    <row r="23141" spans="1:20" x14ac:dyDescent="0.25">
      <c r="A23141"/>
      <c r="G23141" s="49"/>
      <c r="H23141" s="49"/>
      <c r="L23141" s="49"/>
      <c r="M23141" s="49"/>
      <c r="Q23141" s="57"/>
      <c r="R23141" s="50"/>
      <c r="S23141" s="67"/>
      <c r="T23141" s="51"/>
    </row>
    <row r="23142" spans="1:20" x14ac:dyDescent="0.25">
      <c r="A23142"/>
      <c r="G23142" s="49"/>
      <c r="H23142" s="49"/>
      <c r="L23142" s="49"/>
      <c r="M23142" s="49"/>
      <c r="Q23142" s="57"/>
      <c r="R23142" s="50"/>
      <c r="S23142" s="67"/>
      <c r="T23142" s="51"/>
    </row>
    <row r="23143" spans="1:20" x14ac:dyDescent="0.25">
      <c r="A23143"/>
      <c r="G23143" s="49"/>
      <c r="H23143" s="49"/>
      <c r="L23143" s="49"/>
      <c r="M23143" s="49"/>
      <c r="Q23143" s="57"/>
      <c r="R23143" s="50"/>
      <c r="S23143" s="67"/>
      <c r="T23143" s="51"/>
    </row>
    <row r="23144" spans="1:20" x14ac:dyDescent="0.25">
      <c r="A23144"/>
      <c r="G23144" s="49"/>
      <c r="H23144" s="49"/>
      <c r="L23144" s="49"/>
      <c r="M23144" s="49"/>
      <c r="Q23144" s="57"/>
      <c r="R23144" s="50"/>
      <c r="S23144" s="67"/>
      <c r="T23144" s="51"/>
    </row>
    <row r="23145" spans="1:20" x14ac:dyDescent="0.25">
      <c r="A23145"/>
      <c r="G23145" s="49"/>
      <c r="H23145" s="49"/>
      <c r="L23145" s="49"/>
      <c r="M23145" s="49"/>
      <c r="Q23145" s="57"/>
      <c r="R23145" s="50"/>
      <c r="S23145" s="67"/>
      <c r="T23145" s="51"/>
    </row>
    <row r="23146" spans="1:20" x14ac:dyDescent="0.25">
      <c r="A23146"/>
      <c r="G23146" s="49"/>
      <c r="H23146" s="49"/>
      <c r="L23146" s="49"/>
      <c r="M23146" s="49"/>
      <c r="Q23146" s="57"/>
      <c r="R23146" s="50"/>
      <c r="S23146" s="67"/>
      <c r="T23146" s="51"/>
    </row>
    <row r="23147" spans="1:20" x14ac:dyDescent="0.25">
      <c r="A23147"/>
      <c r="G23147" s="49"/>
      <c r="H23147" s="49"/>
      <c r="L23147" s="49"/>
      <c r="M23147" s="49"/>
      <c r="Q23147" s="57"/>
      <c r="R23147" s="50"/>
      <c r="S23147" s="67"/>
      <c r="T23147" s="51"/>
    </row>
    <row r="23148" spans="1:20" x14ac:dyDescent="0.25">
      <c r="A23148"/>
      <c r="G23148" s="49"/>
      <c r="H23148" s="49"/>
      <c r="L23148" s="49"/>
      <c r="M23148" s="49"/>
      <c r="Q23148" s="57"/>
      <c r="R23148" s="50"/>
      <c r="S23148" s="67"/>
      <c r="T23148" s="51"/>
    </row>
    <row r="23149" spans="1:20" x14ac:dyDescent="0.25">
      <c r="A23149"/>
      <c r="G23149" s="49"/>
      <c r="H23149" s="49"/>
      <c r="L23149" s="49"/>
      <c r="M23149" s="49"/>
      <c r="Q23149" s="57"/>
      <c r="R23149" s="50"/>
      <c r="S23149" s="67"/>
      <c r="T23149" s="51"/>
    </row>
    <row r="23150" spans="1:20" x14ac:dyDescent="0.25">
      <c r="A23150"/>
      <c r="G23150" s="49"/>
      <c r="H23150" s="49"/>
      <c r="L23150" s="49"/>
      <c r="M23150" s="49"/>
      <c r="Q23150" s="57"/>
      <c r="R23150" s="50"/>
      <c r="S23150" s="67"/>
      <c r="T23150" s="51"/>
    </row>
    <row r="23151" spans="1:20" x14ac:dyDescent="0.25">
      <c r="A23151"/>
      <c r="G23151" s="49"/>
      <c r="H23151" s="49"/>
      <c r="L23151" s="49"/>
      <c r="M23151" s="49"/>
      <c r="Q23151" s="57"/>
      <c r="R23151" s="50"/>
      <c r="S23151" s="67"/>
      <c r="T23151" s="51"/>
    </row>
    <row r="23152" spans="1:20" x14ac:dyDescent="0.25">
      <c r="A23152"/>
      <c r="G23152" s="49"/>
      <c r="H23152" s="49"/>
      <c r="L23152" s="49"/>
      <c r="M23152" s="49"/>
      <c r="Q23152" s="57"/>
      <c r="R23152" s="50"/>
      <c r="S23152" s="67"/>
      <c r="T23152" s="51"/>
    </row>
    <row r="23153" spans="1:20" x14ac:dyDescent="0.25">
      <c r="A23153"/>
      <c r="G23153" s="49"/>
      <c r="H23153" s="49"/>
      <c r="L23153" s="49"/>
      <c r="M23153" s="49"/>
      <c r="Q23153" s="57"/>
      <c r="R23153" s="50"/>
      <c r="S23153" s="67"/>
      <c r="T23153" s="51"/>
    </row>
    <row r="23154" spans="1:20" x14ac:dyDescent="0.25">
      <c r="A23154"/>
      <c r="G23154" s="49"/>
      <c r="H23154" s="49"/>
      <c r="L23154" s="49"/>
      <c r="M23154" s="49"/>
      <c r="Q23154" s="57"/>
      <c r="R23154" s="50"/>
      <c r="S23154" s="67"/>
      <c r="T23154" s="51"/>
    </row>
    <row r="23155" spans="1:20" x14ac:dyDescent="0.25">
      <c r="A23155"/>
      <c r="G23155" s="49"/>
      <c r="H23155" s="49"/>
      <c r="L23155" s="49"/>
      <c r="M23155" s="49"/>
      <c r="Q23155" s="57"/>
      <c r="R23155" s="50"/>
      <c r="S23155" s="67"/>
      <c r="T23155" s="51"/>
    </row>
    <row r="23156" spans="1:20" x14ac:dyDescent="0.25">
      <c r="A23156"/>
      <c r="G23156" s="49"/>
      <c r="H23156" s="49"/>
      <c r="L23156" s="49"/>
      <c r="M23156" s="49"/>
      <c r="Q23156" s="57"/>
      <c r="R23156" s="50"/>
      <c r="S23156" s="67"/>
      <c r="T23156" s="51"/>
    </row>
    <row r="23157" spans="1:20" x14ac:dyDescent="0.25">
      <c r="A23157"/>
      <c r="G23157" s="49"/>
      <c r="H23157" s="49"/>
      <c r="L23157" s="49"/>
      <c r="M23157" s="49"/>
      <c r="Q23157" s="57"/>
      <c r="R23157" s="50"/>
      <c r="S23157" s="67"/>
      <c r="T23157" s="51"/>
    </row>
    <row r="23158" spans="1:20" x14ac:dyDescent="0.25">
      <c r="A23158"/>
      <c r="G23158" s="49"/>
      <c r="H23158" s="49"/>
      <c r="L23158" s="49"/>
      <c r="M23158" s="49"/>
      <c r="Q23158" s="57"/>
      <c r="R23158" s="50"/>
      <c r="S23158" s="67"/>
      <c r="T23158" s="51"/>
    </row>
    <row r="23159" spans="1:20" x14ac:dyDescent="0.25">
      <c r="A23159"/>
      <c r="G23159" s="49"/>
      <c r="H23159" s="49"/>
      <c r="L23159" s="49"/>
      <c r="M23159" s="49"/>
      <c r="Q23159" s="57"/>
      <c r="R23159" s="50"/>
      <c r="S23159" s="67"/>
      <c r="T23159" s="51"/>
    </row>
    <row r="23160" spans="1:20" x14ac:dyDescent="0.25">
      <c r="A23160"/>
      <c r="G23160" s="49"/>
      <c r="H23160" s="49"/>
      <c r="L23160" s="49"/>
      <c r="M23160" s="49"/>
      <c r="Q23160" s="57"/>
      <c r="R23160" s="50"/>
      <c r="S23160" s="67"/>
      <c r="T23160" s="51"/>
    </row>
    <row r="23161" spans="1:20" x14ac:dyDescent="0.25">
      <c r="A23161"/>
      <c r="G23161" s="49"/>
      <c r="H23161" s="49"/>
      <c r="L23161" s="49"/>
      <c r="M23161" s="49"/>
      <c r="Q23161" s="57"/>
      <c r="R23161" s="50"/>
      <c r="S23161" s="67"/>
      <c r="T23161" s="51"/>
    </row>
    <row r="23162" spans="1:20" x14ac:dyDescent="0.25">
      <c r="A23162"/>
      <c r="G23162" s="49"/>
      <c r="H23162" s="49"/>
      <c r="L23162" s="49"/>
      <c r="M23162" s="49"/>
      <c r="Q23162" s="57"/>
      <c r="R23162" s="50"/>
      <c r="S23162" s="67"/>
      <c r="T23162" s="51"/>
    </row>
    <row r="23163" spans="1:20" x14ac:dyDescent="0.25">
      <c r="A23163"/>
      <c r="G23163" s="49"/>
      <c r="H23163" s="49"/>
      <c r="L23163" s="49"/>
      <c r="M23163" s="49"/>
      <c r="Q23163" s="57"/>
      <c r="R23163" s="50"/>
      <c r="S23163" s="67"/>
      <c r="T23163" s="51"/>
    </row>
    <row r="23164" spans="1:20" x14ac:dyDescent="0.25">
      <c r="A23164"/>
      <c r="G23164" s="49"/>
      <c r="H23164" s="49"/>
      <c r="L23164" s="49"/>
      <c r="M23164" s="49"/>
      <c r="Q23164" s="57"/>
      <c r="R23164" s="50"/>
      <c r="S23164" s="67"/>
      <c r="T23164" s="51"/>
    </row>
    <row r="23165" spans="1:20" x14ac:dyDescent="0.25">
      <c r="A23165"/>
      <c r="G23165" s="49"/>
      <c r="H23165" s="49"/>
      <c r="L23165" s="49"/>
      <c r="M23165" s="49"/>
      <c r="Q23165" s="57"/>
      <c r="R23165" s="50"/>
      <c r="S23165" s="67"/>
      <c r="T23165" s="51"/>
    </row>
    <row r="23166" spans="1:20" x14ac:dyDescent="0.25">
      <c r="A23166"/>
      <c r="G23166" s="49"/>
      <c r="H23166" s="49"/>
      <c r="L23166" s="49"/>
      <c r="M23166" s="49"/>
      <c r="Q23166" s="57"/>
      <c r="R23166" s="50"/>
      <c r="S23166" s="67"/>
      <c r="T23166" s="51"/>
    </row>
    <row r="23167" spans="1:20" x14ac:dyDescent="0.25">
      <c r="A23167"/>
      <c r="G23167" s="49"/>
      <c r="H23167" s="49"/>
      <c r="L23167" s="49"/>
      <c r="M23167" s="49"/>
      <c r="Q23167" s="57"/>
      <c r="R23167" s="50"/>
      <c r="S23167" s="67"/>
      <c r="T23167" s="51"/>
    </row>
    <row r="23168" spans="1:20" x14ac:dyDescent="0.25">
      <c r="A23168"/>
      <c r="G23168" s="49"/>
      <c r="H23168" s="49"/>
      <c r="L23168" s="49"/>
      <c r="M23168" s="49"/>
      <c r="Q23168" s="57"/>
      <c r="R23168" s="50"/>
      <c r="S23168" s="67"/>
      <c r="T23168" s="51"/>
    </row>
    <row r="23169" spans="1:20" x14ac:dyDescent="0.25">
      <c r="A23169"/>
      <c r="G23169" s="49"/>
      <c r="H23169" s="49"/>
      <c r="L23169" s="49"/>
      <c r="M23169" s="49"/>
      <c r="Q23169" s="57"/>
      <c r="R23169" s="50"/>
      <c r="S23169" s="67"/>
      <c r="T23169" s="51"/>
    </row>
    <row r="23170" spans="1:20" x14ac:dyDescent="0.25">
      <c r="A23170"/>
      <c r="G23170" s="49"/>
      <c r="H23170" s="49"/>
      <c r="L23170" s="49"/>
      <c r="M23170" s="49"/>
      <c r="Q23170" s="57"/>
      <c r="R23170" s="50"/>
      <c r="S23170" s="67"/>
      <c r="T23170" s="51"/>
    </row>
    <row r="23171" spans="1:20" x14ac:dyDescent="0.25">
      <c r="A23171"/>
      <c r="G23171" s="49"/>
      <c r="H23171" s="49"/>
      <c r="L23171" s="49"/>
      <c r="M23171" s="49"/>
      <c r="Q23171" s="57"/>
      <c r="R23171" s="50"/>
      <c r="S23171" s="67"/>
      <c r="T23171" s="51"/>
    </row>
    <row r="23172" spans="1:20" x14ac:dyDescent="0.25">
      <c r="A23172"/>
      <c r="G23172" s="49"/>
      <c r="H23172" s="49"/>
      <c r="L23172" s="49"/>
      <c r="M23172" s="49"/>
      <c r="Q23172" s="57"/>
      <c r="R23172" s="50"/>
      <c r="S23172" s="67"/>
      <c r="T23172" s="51"/>
    </row>
    <row r="23173" spans="1:20" x14ac:dyDescent="0.25">
      <c r="A23173"/>
      <c r="G23173" s="49"/>
      <c r="H23173" s="49"/>
      <c r="L23173" s="49"/>
      <c r="M23173" s="49"/>
      <c r="Q23173" s="57"/>
      <c r="R23173" s="50"/>
      <c r="S23173" s="67"/>
      <c r="T23173" s="51"/>
    </row>
    <row r="23174" spans="1:20" x14ac:dyDescent="0.25">
      <c r="A23174"/>
      <c r="G23174" s="49"/>
      <c r="H23174" s="49"/>
      <c r="L23174" s="49"/>
      <c r="M23174" s="49"/>
      <c r="Q23174" s="57"/>
      <c r="R23174" s="50"/>
      <c r="S23174" s="67"/>
      <c r="T23174" s="51"/>
    </row>
    <row r="23175" spans="1:20" x14ac:dyDescent="0.25">
      <c r="A23175"/>
      <c r="G23175" s="49"/>
      <c r="H23175" s="49"/>
      <c r="L23175" s="49"/>
      <c r="M23175" s="49"/>
      <c r="Q23175" s="57"/>
      <c r="R23175" s="50"/>
      <c r="S23175" s="67"/>
      <c r="T23175" s="51"/>
    </row>
    <row r="23176" spans="1:20" x14ac:dyDescent="0.25">
      <c r="A23176"/>
      <c r="G23176" s="49"/>
      <c r="H23176" s="49"/>
      <c r="L23176" s="49"/>
      <c r="M23176" s="49"/>
      <c r="Q23176" s="57"/>
      <c r="R23176" s="50"/>
      <c r="S23176" s="67"/>
      <c r="T23176" s="51"/>
    </row>
    <row r="23177" spans="1:20" x14ac:dyDescent="0.25">
      <c r="A23177"/>
      <c r="G23177" s="49"/>
      <c r="H23177" s="49"/>
      <c r="L23177" s="49"/>
      <c r="M23177" s="49"/>
      <c r="Q23177" s="57"/>
      <c r="R23177" s="50"/>
      <c r="S23177" s="67"/>
      <c r="T23177" s="51"/>
    </row>
    <row r="23178" spans="1:20" x14ac:dyDescent="0.25">
      <c r="A23178"/>
      <c r="G23178" s="49"/>
      <c r="H23178" s="49"/>
      <c r="L23178" s="49"/>
      <c r="M23178" s="49"/>
      <c r="Q23178" s="57"/>
      <c r="R23178" s="50"/>
      <c r="S23178" s="67"/>
      <c r="T23178" s="51"/>
    </row>
    <row r="23179" spans="1:20" x14ac:dyDescent="0.25">
      <c r="A23179"/>
      <c r="G23179" s="49"/>
      <c r="H23179" s="49"/>
      <c r="L23179" s="49"/>
      <c r="M23179" s="49"/>
      <c r="Q23179" s="57"/>
      <c r="R23179" s="50"/>
      <c r="S23179" s="67"/>
      <c r="T23179" s="51"/>
    </row>
    <row r="23180" spans="1:20" x14ac:dyDescent="0.25">
      <c r="A23180"/>
      <c r="G23180" s="49"/>
      <c r="H23180" s="49"/>
      <c r="L23180" s="49"/>
      <c r="M23180" s="49"/>
      <c r="Q23180" s="57"/>
      <c r="R23180" s="50"/>
      <c r="S23180" s="67"/>
      <c r="T23180" s="51"/>
    </row>
    <row r="23181" spans="1:20" x14ac:dyDescent="0.25">
      <c r="A23181"/>
      <c r="G23181" s="49"/>
      <c r="H23181" s="49"/>
      <c r="L23181" s="49"/>
      <c r="M23181" s="49"/>
      <c r="Q23181" s="57"/>
      <c r="R23181" s="50"/>
      <c r="S23181" s="67"/>
      <c r="T23181" s="51"/>
    </row>
    <row r="23182" spans="1:20" x14ac:dyDescent="0.25">
      <c r="A23182"/>
      <c r="G23182" s="49"/>
      <c r="H23182" s="49"/>
      <c r="L23182" s="49"/>
      <c r="M23182" s="49"/>
      <c r="Q23182" s="57"/>
      <c r="R23182" s="50"/>
      <c r="S23182" s="67"/>
      <c r="T23182" s="51"/>
    </row>
    <row r="23183" spans="1:20" x14ac:dyDescent="0.25">
      <c r="A23183"/>
      <c r="G23183" s="49"/>
      <c r="H23183" s="49"/>
      <c r="L23183" s="49"/>
      <c r="M23183" s="49"/>
      <c r="Q23183" s="57"/>
      <c r="R23183" s="50"/>
      <c r="S23183" s="67"/>
      <c r="T23183" s="51"/>
    </row>
    <row r="23184" spans="1:20" x14ac:dyDescent="0.25">
      <c r="A23184"/>
      <c r="G23184" s="49"/>
      <c r="H23184" s="49"/>
      <c r="L23184" s="49"/>
      <c r="M23184" s="49"/>
      <c r="Q23184" s="57"/>
      <c r="R23184" s="50"/>
      <c r="S23184" s="67"/>
      <c r="T23184" s="51"/>
    </row>
    <row r="23185" spans="1:20" x14ac:dyDescent="0.25">
      <c r="A23185"/>
      <c r="G23185" s="49"/>
      <c r="H23185" s="49"/>
      <c r="L23185" s="49"/>
      <c r="M23185" s="49"/>
      <c r="Q23185" s="57"/>
      <c r="R23185" s="50"/>
      <c r="S23185" s="67"/>
      <c r="T23185" s="51"/>
    </row>
    <row r="23186" spans="1:20" x14ac:dyDescent="0.25">
      <c r="A23186"/>
      <c r="G23186" s="49"/>
      <c r="H23186" s="49"/>
      <c r="L23186" s="49"/>
      <c r="M23186" s="49"/>
      <c r="Q23186" s="57"/>
      <c r="R23186" s="50"/>
      <c r="S23186" s="67"/>
      <c r="T23186" s="51"/>
    </row>
    <row r="23187" spans="1:20" x14ac:dyDescent="0.25">
      <c r="A23187"/>
      <c r="G23187" s="49"/>
      <c r="H23187" s="49"/>
      <c r="L23187" s="49"/>
      <c r="M23187" s="49"/>
      <c r="Q23187" s="57"/>
      <c r="R23187" s="50"/>
      <c r="S23187" s="67"/>
      <c r="T23187" s="51"/>
    </row>
    <row r="23188" spans="1:20" x14ac:dyDescent="0.25">
      <c r="A23188"/>
      <c r="G23188" s="49"/>
      <c r="H23188" s="49"/>
      <c r="L23188" s="49"/>
      <c r="M23188" s="49"/>
      <c r="Q23188" s="57"/>
      <c r="R23188" s="50"/>
      <c r="S23188" s="67"/>
      <c r="T23188" s="51"/>
    </row>
    <row r="23189" spans="1:20" x14ac:dyDescent="0.25">
      <c r="A23189"/>
      <c r="G23189" s="49"/>
      <c r="H23189" s="49"/>
      <c r="L23189" s="49"/>
      <c r="M23189" s="49"/>
      <c r="Q23189" s="57"/>
      <c r="R23189" s="50"/>
      <c r="S23189" s="67"/>
      <c r="T23189" s="51"/>
    </row>
    <row r="23190" spans="1:20" x14ac:dyDescent="0.25">
      <c r="A23190"/>
      <c r="G23190" s="49"/>
      <c r="H23190" s="49"/>
      <c r="L23190" s="49"/>
      <c r="M23190" s="49"/>
      <c r="Q23190" s="57"/>
      <c r="R23190" s="50"/>
      <c r="S23190" s="67"/>
      <c r="T23190" s="51"/>
    </row>
    <row r="23191" spans="1:20" x14ac:dyDescent="0.25">
      <c r="A23191"/>
      <c r="G23191" s="49"/>
      <c r="H23191" s="49"/>
      <c r="L23191" s="49"/>
      <c r="M23191" s="49"/>
      <c r="Q23191" s="57"/>
      <c r="R23191" s="50"/>
      <c r="S23191" s="67"/>
      <c r="T23191" s="51"/>
    </row>
    <row r="23192" spans="1:20" x14ac:dyDescent="0.25">
      <c r="A23192"/>
      <c r="G23192" s="49"/>
      <c r="H23192" s="49"/>
      <c r="L23192" s="49"/>
      <c r="M23192" s="49"/>
      <c r="Q23192" s="57"/>
      <c r="R23192" s="50"/>
      <c r="S23192" s="67"/>
      <c r="T23192" s="51"/>
    </row>
    <row r="23193" spans="1:20" x14ac:dyDescent="0.25">
      <c r="A23193"/>
      <c r="G23193" s="49"/>
      <c r="H23193" s="49"/>
      <c r="L23193" s="49"/>
      <c r="M23193" s="49"/>
      <c r="Q23193" s="57"/>
      <c r="R23193" s="50"/>
      <c r="S23193" s="67"/>
      <c r="T23193" s="51"/>
    </row>
    <row r="23194" spans="1:20" x14ac:dyDescent="0.25">
      <c r="A23194"/>
      <c r="G23194" s="49"/>
      <c r="H23194" s="49"/>
      <c r="L23194" s="49"/>
      <c r="M23194" s="49"/>
      <c r="Q23194" s="57"/>
      <c r="R23194" s="50"/>
      <c r="S23194" s="67"/>
      <c r="T23194" s="51"/>
    </row>
    <row r="23195" spans="1:20" x14ac:dyDescent="0.25">
      <c r="A23195"/>
      <c r="G23195" s="49"/>
      <c r="H23195" s="49"/>
      <c r="L23195" s="49"/>
      <c r="M23195" s="49"/>
      <c r="Q23195" s="57"/>
      <c r="R23195" s="50"/>
      <c r="S23195" s="67"/>
      <c r="T23195" s="51"/>
    </row>
    <row r="23196" spans="1:20" x14ac:dyDescent="0.25">
      <c r="A23196"/>
      <c r="G23196" s="49"/>
      <c r="H23196" s="49"/>
      <c r="L23196" s="49"/>
      <c r="M23196" s="49"/>
      <c r="Q23196" s="57"/>
      <c r="R23196" s="50"/>
      <c r="S23196" s="67"/>
      <c r="T23196" s="51"/>
    </row>
    <row r="23197" spans="1:20" x14ac:dyDescent="0.25">
      <c r="A23197"/>
      <c r="G23197" s="49"/>
      <c r="H23197" s="49"/>
      <c r="L23197" s="49"/>
      <c r="M23197" s="49"/>
      <c r="Q23197" s="57"/>
      <c r="R23197" s="50"/>
      <c r="S23197" s="67"/>
      <c r="T23197" s="51"/>
    </row>
    <row r="23198" spans="1:20" x14ac:dyDescent="0.25">
      <c r="A23198"/>
      <c r="G23198" s="49"/>
      <c r="H23198" s="49"/>
      <c r="L23198" s="49"/>
      <c r="M23198" s="49"/>
      <c r="Q23198" s="57"/>
      <c r="R23198" s="50"/>
      <c r="S23198" s="67"/>
      <c r="T23198" s="51"/>
    </row>
    <row r="23199" spans="1:20" x14ac:dyDescent="0.25">
      <c r="A23199"/>
      <c r="G23199" s="49"/>
      <c r="H23199" s="49"/>
      <c r="L23199" s="49"/>
      <c r="M23199" s="49"/>
      <c r="Q23199" s="57"/>
      <c r="R23199" s="50"/>
      <c r="S23199" s="67"/>
      <c r="T23199" s="51"/>
    </row>
    <row r="23200" spans="1:20" x14ac:dyDescent="0.25">
      <c r="A23200"/>
      <c r="G23200" s="49"/>
      <c r="H23200" s="49"/>
      <c r="L23200" s="49"/>
      <c r="M23200" s="49"/>
      <c r="Q23200" s="57"/>
      <c r="R23200" s="50"/>
      <c r="S23200" s="67"/>
      <c r="T23200" s="51"/>
    </row>
    <row r="23201" spans="1:20" x14ac:dyDescent="0.25">
      <c r="A23201"/>
      <c r="G23201" s="49"/>
      <c r="H23201" s="49"/>
      <c r="L23201" s="49"/>
      <c r="M23201" s="49"/>
      <c r="Q23201" s="57"/>
      <c r="R23201" s="50"/>
      <c r="S23201" s="67"/>
      <c r="T23201" s="51"/>
    </row>
    <row r="23202" spans="1:20" x14ac:dyDescent="0.25">
      <c r="A23202"/>
      <c r="G23202" s="49"/>
      <c r="H23202" s="49"/>
      <c r="L23202" s="49"/>
      <c r="M23202" s="49"/>
      <c r="Q23202" s="57"/>
      <c r="R23202" s="50"/>
      <c r="S23202" s="67"/>
      <c r="T23202" s="51"/>
    </row>
    <row r="23203" spans="1:20" x14ac:dyDescent="0.25">
      <c r="A23203"/>
      <c r="G23203" s="49"/>
      <c r="H23203" s="49"/>
      <c r="L23203" s="49"/>
      <c r="M23203" s="49"/>
      <c r="Q23203" s="57"/>
      <c r="R23203" s="50"/>
      <c r="S23203" s="67"/>
      <c r="T23203" s="51"/>
    </row>
    <row r="23204" spans="1:20" x14ac:dyDescent="0.25">
      <c r="A23204"/>
      <c r="G23204" s="49"/>
      <c r="H23204" s="49"/>
      <c r="L23204" s="49"/>
      <c r="M23204" s="49"/>
      <c r="Q23204" s="57"/>
      <c r="R23204" s="50"/>
      <c r="S23204" s="67"/>
      <c r="T23204" s="51"/>
    </row>
    <row r="23205" spans="1:20" x14ac:dyDescent="0.25">
      <c r="A23205"/>
      <c r="G23205" s="49"/>
      <c r="H23205" s="49"/>
      <c r="L23205" s="49"/>
      <c r="M23205" s="49"/>
      <c r="Q23205" s="57"/>
      <c r="R23205" s="50"/>
      <c r="S23205" s="67"/>
      <c r="T23205" s="51"/>
    </row>
    <row r="23206" spans="1:20" x14ac:dyDescent="0.25">
      <c r="A23206"/>
      <c r="G23206" s="49"/>
      <c r="H23206" s="49"/>
      <c r="L23206" s="49"/>
      <c r="M23206" s="49"/>
      <c r="Q23206" s="57"/>
      <c r="R23206" s="50"/>
      <c r="S23206" s="67"/>
      <c r="T23206" s="51"/>
    </row>
    <row r="23207" spans="1:20" x14ac:dyDescent="0.25">
      <c r="A23207"/>
      <c r="G23207" s="49"/>
      <c r="H23207" s="49"/>
      <c r="L23207" s="49"/>
      <c r="M23207" s="49"/>
      <c r="Q23207" s="57"/>
      <c r="R23207" s="50"/>
      <c r="S23207" s="67"/>
      <c r="T23207" s="51"/>
    </row>
    <row r="23208" spans="1:20" x14ac:dyDescent="0.25">
      <c r="A23208"/>
      <c r="G23208" s="49"/>
      <c r="H23208" s="49"/>
      <c r="L23208" s="49"/>
      <c r="M23208" s="49"/>
      <c r="Q23208" s="57"/>
      <c r="R23208" s="50"/>
      <c r="S23208" s="67"/>
      <c r="T23208" s="51"/>
    </row>
    <row r="23209" spans="1:20" x14ac:dyDescent="0.25">
      <c r="A23209"/>
      <c r="G23209" s="49"/>
      <c r="H23209" s="49"/>
      <c r="L23209" s="49"/>
      <c r="M23209" s="49"/>
      <c r="Q23209" s="57"/>
      <c r="R23209" s="50"/>
      <c r="S23209" s="67"/>
      <c r="T23209" s="51"/>
    </row>
    <row r="23210" spans="1:20" x14ac:dyDescent="0.25">
      <c r="A23210"/>
      <c r="G23210" s="49"/>
      <c r="H23210" s="49"/>
      <c r="L23210" s="49"/>
      <c r="M23210" s="49"/>
      <c r="Q23210" s="57"/>
      <c r="R23210" s="50"/>
      <c r="S23210" s="67"/>
      <c r="T23210" s="51"/>
    </row>
    <row r="23211" spans="1:20" x14ac:dyDescent="0.25">
      <c r="A23211"/>
      <c r="G23211" s="49"/>
      <c r="H23211" s="49"/>
      <c r="L23211" s="49"/>
      <c r="M23211" s="49"/>
      <c r="Q23211" s="57"/>
      <c r="R23211" s="50"/>
      <c r="S23211" s="67"/>
      <c r="T23211" s="51"/>
    </row>
    <row r="23212" spans="1:20" x14ac:dyDescent="0.25">
      <c r="A23212"/>
      <c r="G23212" s="49"/>
      <c r="H23212" s="49"/>
      <c r="L23212" s="49"/>
      <c r="M23212" s="49"/>
      <c r="Q23212" s="57"/>
      <c r="R23212" s="50"/>
      <c r="S23212" s="67"/>
      <c r="T23212" s="51"/>
    </row>
    <row r="23213" spans="1:20" x14ac:dyDescent="0.25">
      <c r="A23213"/>
      <c r="G23213" s="49"/>
      <c r="H23213" s="49"/>
      <c r="L23213" s="49"/>
      <c r="M23213" s="49"/>
      <c r="Q23213" s="57"/>
      <c r="R23213" s="50"/>
      <c r="S23213" s="67"/>
      <c r="T23213" s="51"/>
    </row>
    <row r="23214" spans="1:20" x14ac:dyDescent="0.25">
      <c r="A23214"/>
      <c r="G23214" s="49"/>
      <c r="H23214" s="49"/>
      <c r="L23214" s="49"/>
      <c r="M23214" s="49"/>
      <c r="Q23214" s="57"/>
      <c r="R23214" s="50"/>
      <c r="S23214" s="67"/>
      <c r="T23214" s="51"/>
    </row>
    <row r="23215" spans="1:20" x14ac:dyDescent="0.25">
      <c r="A23215"/>
      <c r="G23215" s="49"/>
      <c r="H23215" s="49"/>
      <c r="L23215" s="49"/>
      <c r="M23215" s="49"/>
      <c r="Q23215" s="57"/>
      <c r="R23215" s="50"/>
      <c r="S23215" s="67"/>
      <c r="T23215" s="51"/>
    </row>
    <row r="23216" spans="1:20" x14ac:dyDescent="0.25">
      <c r="A23216"/>
      <c r="G23216" s="49"/>
      <c r="H23216" s="49"/>
      <c r="L23216" s="49"/>
      <c r="M23216" s="49"/>
      <c r="Q23216" s="57"/>
      <c r="R23216" s="50"/>
      <c r="S23216" s="67"/>
      <c r="T23216" s="51"/>
    </row>
    <row r="23217" spans="1:20" x14ac:dyDescent="0.25">
      <c r="A23217"/>
      <c r="G23217" s="49"/>
      <c r="H23217" s="49"/>
      <c r="L23217" s="49"/>
      <c r="M23217" s="49"/>
      <c r="Q23217" s="57"/>
      <c r="R23217" s="50"/>
      <c r="S23217" s="67"/>
      <c r="T23217" s="51"/>
    </row>
    <row r="23218" spans="1:20" x14ac:dyDescent="0.25">
      <c r="A23218"/>
      <c r="G23218" s="49"/>
      <c r="H23218" s="49"/>
      <c r="L23218" s="49"/>
      <c r="M23218" s="49"/>
      <c r="Q23218" s="57"/>
      <c r="R23218" s="50"/>
      <c r="S23218" s="67"/>
      <c r="T23218" s="51"/>
    </row>
    <row r="23219" spans="1:20" x14ac:dyDescent="0.25">
      <c r="A23219"/>
      <c r="G23219" s="49"/>
      <c r="H23219" s="49"/>
      <c r="L23219" s="49"/>
      <c r="M23219" s="49"/>
      <c r="Q23219" s="57"/>
      <c r="R23219" s="50"/>
      <c r="S23219" s="67"/>
      <c r="T23219" s="51"/>
    </row>
    <row r="23220" spans="1:20" x14ac:dyDescent="0.25">
      <c r="A23220"/>
      <c r="G23220" s="49"/>
      <c r="H23220" s="49"/>
      <c r="L23220" s="49"/>
      <c r="M23220" s="49"/>
      <c r="Q23220" s="57"/>
      <c r="R23220" s="50"/>
      <c r="S23220" s="67"/>
      <c r="T23220" s="51"/>
    </row>
    <row r="23221" spans="1:20" x14ac:dyDescent="0.25">
      <c r="A23221"/>
      <c r="G23221" s="49"/>
      <c r="H23221" s="49"/>
      <c r="L23221" s="49"/>
      <c r="M23221" s="49"/>
      <c r="Q23221" s="57"/>
      <c r="R23221" s="50"/>
      <c r="S23221" s="67"/>
      <c r="T23221" s="51"/>
    </row>
    <row r="23222" spans="1:20" x14ac:dyDescent="0.25">
      <c r="A23222"/>
      <c r="G23222" s="49"/>
      <c r="H23222" s="49"/>
      <c r="L23222" s="49"/>
      <c r="M23222" s="49"/>
      <c r="Q23222" s="57"/>
      <c r="R23222" s="50"/>
      <c r="S23222" s="67"/>
      <c r="T23222" s="51"/>
    </row>
    <row r="23223" spans="1:20" x14ac:dyDescent="0.25">
      <c r="A23223"/>
      <c r="G23223" s="49"/>
      <c r="H23223" s="49"/>
      <c r="L23223" s="49"/>
      <c r="M23223" s="49"/>
      <c r="Q23223" s="57"/>
      <c r="R23223" s="50"/>
      <c r="S23223" s="67"/>
      <c r="T23223" s="51"/>
    </row>
    <row r="23224" spans="1:20" x14ac:dyDescent="0.25">
      <c r="A23224"/>
      <c r="G23224" s="49"/>
      <c r="H23224" s="49"/>
      <c r="L23224" s="49"/>
      <c r="M23224" s="49"/>
      <c r="Q23224" s="57"/>
      <c r="R23224" s="50"/>
      <c r="S23224" s="67"/>
      <c r="T23224" s="51"/>
    </row>
    <row r="23225" spans="1:20" x14ac:dyDescent="0.25">
      <c r="A23225"/>
      <c r="G23225" s="49"/>
      <c r="H23225" s="49"/>
      <c r="L23225" s="49"/>
      <c r="M23225" s="49"/>
      <c r="Q23225" s="57"/>
      <c r="R23225" s="50"/>
      <c r="S23225" s="67"/>
      <c r="T23225" s="51"/>
    </row>
    <row r="23226" spans="1:20" x14ac:dyDescent="0.25">
      <c r="A23226"/>
      <c r="G23226" s="49"/>
      <c r="H23226" s="49"/>
      <c r="L23226" s="49"/>
      <c r="M23226" s="49"/>
      <c r="Q23226" s="57"/>
      <c r="R23226" s="50"/>
      <c r="S23226" s="67"/>
      <c r="T23226" s="51"/>
    </row>
    <row r="23227" spans="1:20" x14ac:dyDescent="0.25">
      <c r="A23227"/>
      <c r="G23227" s="49"/>
      <c r="H23227" s="49"/>
      <c r="L23227" s="49"/>
      <c r="M23227" s="49"/>
      <c r="Q23227" s="57"/>
      <c r="R23227" s="50"/>
      <c r="S23227" s="67"/>
      <c r="T23227" s="51"/>
    </row>
    <row r="23228" spans="1:20" x14ac:dyDescent="0.25">
      <c r="A23228"/>
      <c r="G23228" s="49"/>
      <c r="H23228" s="49"/>
      <c r="L23228" s="49"/>
      <c r="M23228" s="49"/>
      <c r="Q23228" s="57"/>
      <c r="R23228" s="50"/>
      <c r="S23228" s="67"/>
      <c r="T23228" s="51"/>
    </row>
    <row r="23229" spans="1:20" x14ac:dyDescent="0.25">
      <c r="A23229"/>
      <c r="G23229" s="49"/>
      <c r="H23229" s="49"/>
      <c r="L23229" s="49"/>
      <c r="M23229" s="49"/>
      <c r="Q23229" s="57"/>
      <c r="R23229" s="50"/>
      <c r="S23229" s="67"/>
      <c r="T23229" s="51"/>
    </row>
    <row r="23230" spans="1:20" x14ac:dyDescent="0.25">
      <c r="A23230"/>
      <c r="G23230" s="49"/>
      <c r="H23230" s="49"/>
      <c r="L23230" s="49"/>
      <c r="M23230" s="49"/>
      <c r="Q23230" s="57"/>
      <c r="R23230" s="50"/>
      <c r="S23230" s="67"/>
      <c r="T23230" s="51"/>
    </row>
    <row r="23231" spans="1:20" x14ac:dyDescent="0.25">
      <c r="A23231"/>
      <c r="G23231" s="49"/>
      <c r="H23231" s="49"/>
      <c r="L23231" s="49"/>
      <c r="M23231" s="49"/>
      <c r="Q23231" s="57"/>
      <c r="R23231" s="50"/>
      <c r="S23231" s="67"/>
      <c r="T23231" s="51"/>
    </row>
    <row r="23232" spans="1:20" x14ac:dyDescent="0.25">
      <c r="A23232"/>
      <c r="G23232" s="49"/>
      <c r="H23232" s="49"/>
      <c r="L23232" s="49"/>
      <c r="M23232" s="49"/>
      <c r="Q23232" s="57"/>
      <c r="R23232" s="50"/>
      <c r="S23232" s="67"/>
      <c r="T23232" s="51"/>
    </row>
    <row r="23233" spans="1:20" x14ac:dyDescent="0.25">
      <c r="A23233"/>
      <c r="G23233" s="49"/>
      <c r="H23233" s="49"/>
      <c r="L23233" s="49"/>
      <c r="M23233" s="49"/>
      <c r="Q23233" s="57"/>
      <c r="R23233" s="50"/>
      <c r="S23233" s="67"/>
      <c r="T23233" s="51"/>
    </row>
    <row r="23234" spans="1:20" x14ac:dyDescent="0.25">
      <c r="A23234"/>
      <c r="G23234" s="49"/>
      <c r="H23234" s="49"/>
      <c r="L23234" s="49"/>
      <c r="M23234" s="49"/>
      <c r="Q23234" s="57"/>
      <c r="R23234" s="50"/>
      <c r="S23234" s="67"/>
      <c r="T23234" s="51"/>
    </row>
    <row r="23235" spans="1:20" x14ac:dyDescent="0.25">
      <c r="A23235"/>
      <c r="G23235" s="49"/>
      <c r="H23235" s="49"/>
      <c r="L23235" s="49"/>
      <c r="M23235" s="49"/>
      <c r="Q23235" s="57"/>
      <c r="R23235" s="50"/>
      <c r="S23235" s="67"/>
      <c r="T23235" s="51"/>
    </row>
    <row r="23236" spans="1:20" x14ac:dyDescent="0.25">
      <c r="A23236"/>
      <c r="G23236" s="49"/>
      <c r="H23236" s="49"/>
      <c r="L23236" s="49"/>
      <c r="M23236" s="49"/>
      <c r="Q23236" s="57"/>
      <c r="R23236" s="50"/>
      <c r="S23236" s="67"/>
      <c r="T23236" s="51"/>
    </row>
    <row r="23237" spans="1:20" x14ac:dyDescent="0.25">
      <c r="A23237"/>
      <c r="G23237" s="49"/>
      <c r="H23237" s="49"/>
      <c r="L23237" s="49"/>
      <c r="M23237" s="49"/>
      <c r="Q23237" s="57"/>
      <c r="R23237" s="50"/>
      <c r="S23237" s="67"/>
      <c r="T23237" s="51"/>
    </row>
    <row r="23238" spans="1:20" x14ac:dyDescent="0.25">
      <c r="A23238"/>
      <c r="G23238" s="49"/>
      <c r="H23238" s="49"/>
      <c r="L23238" s="49"/>
      <c r="M23238" s="49"/>
      <c r="Q23238" s="57"/>
      <c r="R23238" s="50"/>
      <c r="S23238" s="67"/>
      <c r="T23238" s="51"/>
    </row>
    <row r="23239" spans="1:20" x14ac:dyDescent="0.25">
      <c r="A23239"/>
      <c r="G23239" s="49"/>
      <c r="H23239" s="49"/>
      <c r="L23239" s="49"/>
      <c r="M23239" s="49"/>
      <c r="Q23239" s="57"/>
      <c r="R23239" s="50"/>
      <c r="S23239" s="67"/>
      <c r="T23239" s="51"/>
    </row>
    <row r="23240" spans="1:20" x14ac:dyDescent="0.25">
      <c r="A23240"/>
      <c r="G23240" s="49"/>
      <c r="H23240" s="49"/>
      <c r="L23240" s="49"/>
      <c r="M23240" s="49"/>
      <c r="Q23240" s="57"/>
      <c r="R23240" s="50"/>
      <c r="S23240" s="67"/>
      <c r="T23240" s="51"/>
    </row>
    <row r="23241" spans="1:20" x14ac:dyDescent="0.25">
      <c r="A23241"/>
      <c r="G23241" s="49"/>
      <c r="H23241" s="49"/>
      <c r="L23241" s="49"/>
      <c r="M23241" s="49"/>
      <c r="Q23241" s="57"/>
      <c r="R23241" s="50"/>
      <c r="S23241" s="67"/>
      <c r="T23241" s="51"/>
    </row>
    <row r="23242" spans="1:20" x14ac:dyDescent="0.25">
      <c r="A23242"/>
      <c r="G23242" s="49"/>
      <c r="H23242" s="49"/>
      <c r="L23242" s="49"/>
      <c r="M23242" s="49"/>
      <c r="Q23242" s="57"/>
      <c r="R23242" s="50"/>
      <c r="S23242" s="67"/>
      <c r="T23242" s="51"/>
    </row>
    <row r="23243" spans="1:20" x14ac:dyDescent="0.25">
      <c r="A23243"/>
      <c r="G23243" s="49"/>
      <c r="H23243" s="49"/>
      <c r="L23243" s="49"/>
      <c r="M23243" s="49"/>
      <c r="Q23243" s="57"/>
      <c r="R23243" s="50"/>
      <c r="S23243" s="67"/>
      <c r="T23243" s="51"/>
    </row>
    <row r="23244" spans="1:20" x14ac:dyDescent="0.25">
      <c r="A23244"/>
      <c r="G23244" s="49"/>
      <c r="H23244" s="49"/>
      <c r="L23244" s="49"/>
      <c r="M23244" s="49"/>
      <c r="Q23244" s="57"/>
      <c r="R23244" s="50"/>
      <c r="S23244" s="67"/>
      <c r="T23244" s="51"/>
    </row>
    <row r="23245" spans="1:20" x14ac:dyDescent="0.25">
      <c r="A23245"/>
      <c r="G23245" s="49"/>
      <c r="H23245" s="49"/>
      <c r="L23245" s="49"/>
      <c r="M23245" s="49"/>
      <c r="Q23245" s="57"/>
      <c r="R23245" s="50"/>
      <c r="S23245" s="67"/>
      <c r="T23245" s="51"/>
    </row>
    <row r="23246" spans="1:20" x14ac:dyDescent="0.25">
      <c r="A23246"/>
      <c r="G23246" s="49"/>
      <c r="H23246" s="49"/>
      <c r="L23246" s="49"/>
      <c r="M23246" s="49"/>
      <c r="Q23246" s="57"/>
      <c r="R23246" s="50"/>
      <c r="S23246" s="67"/>
      <c r="T23246" s="51"/>
    </row>
    <row r="23247" spans="1:20" x14ac:dyDescent="0.25">
      <c r="A23247"/>
      <c r="G23247" s="49"/>
      <c r="H23247" s="49"/>
      <c r="L23247" s="49"/>
      <c r="M23247" s="49"/>
      <c r="Q23247" s="57"/>
      <c r="R23247" s="50"/>
      <c r="S23247" s="67"/>
      <c r="T23247" s="51"/>
    </row>
    <row r="23248" spans="1:20" x14ac:dyDescent="0.25">
      <c r="A23248"/>
      <c r="G23248" s="49"/>
      <c r="H23248" s="49"/>
      <c r="L23248" s="49"/>
      <c r="M23248" s="49"/>
      <c r="Q23248" s="57"/>
      <c r="R23248" s="50"/>
      <c r="S23248" s="67"/>
      <c r="T23248" s="51"/>
    </row>
    <row r="23249" spans="1:20" x14ac:dyDescent="0.25">
      <c r="A23249"/>
      <c r="G23249" s="49"/>
      <c r="H23249" s="49"/>
      <c r="L23249" s="49"/>
      <c r="M23249" s="49"/>
      <c r="Q23249" s="57"/>
      <c r="R23249" s="50"/>
      <c r="S23249" s="67"/>
      <c r="T23249" s="51"/>
    </row>
    <row r="23250" spans="1:20" x14ac:dyDescent="0.25">
      <c r="A23250"/>
      <c r="G23250" s="49"/>
      <c r="H23250" s="49"/>
      <c r="L23250" s="49"/>
      <c r="M23250" s="49"/>
      <c r="Q23250" s="57"/>
      <c r="R23250" s="50"/>
      <c r="S23250" s="67"/>
      <c r="T23250" s="51"/>
    </row>
    <row r="23251" spans="1:20" x14ac:dyDescent="0.25">
      <c r="A23251"/>
      <c r="G23251" s="49"/>
      <c r="H23251" s="49"/>
      <c r="L23251" s="49"/>
      <c r="M23251" s="49"/>
      <c r="Q23251" s="57"/>
      <c r="R23251" s="50"/>
      <c r="S23251" s="67"/>
      <c r="T23251" s="51"/>
    </row>
    <row r="23252" spans="1:20" x14ac:dyDescent="0.25">
      <c r="A23252"/>
      <c r="G23252" s="49"/>
      <c r="H23252" s="49"/>
      <c r="L23252" s="49"/>
      <c r="M23252" s="49"/>
      <c r="Q23252" s="57"/>
      <c r="R23252" s="50"/>
      <c r="S23252" s="67"/>
      <c r="T23252" s="51"/>
    </row>
    <row r="23253" spans="1:20" x14ac:dyDescent="0.25">
      <c r="A23253"/>
      <c r="G23253" s="49"/>
      <c r="H23253" s="49"/>
      <c r="L23253" s="49"/>
      <c r="M23253" s="49"/>
      <c r="Q23253" s="57"/>
      <c r="R23253" s="50"/>
      <c r="S23253" s="67"/>
      <c r="T23253" s="51"/>
    </row>
    <row r="23254" spans="1:20" x14ac:dyDescent="0.25">
      <c r="A23254"/>
      <c r="G23254" s="49"/>
      <c r="H23254" s="49"/>
      <c r="L23254" s="49"/>
      <c r="M23254" s="49"/>
      <c r="Q23254" s="57"/>
      <c r="R23254" s="50"/>
      <c r="S23254" s="67"/>
      <c r="T23254" s="51"/>
    </row>
    <row r="23255" spans="1:20" x14ac:dyDescent="0.25">
      <c r="A23255"/>
      <c r="G23255" s="49"/>
      <c r="H23255" s="49"/>
      <c r="L23255" s="49"/>
      <c r="M23255" s="49"/>
      <c r="Q23255" s="57"/>
      <c r="R23255" s="50"/>
      <c r="S23255" s="67"/>
      <c r="T23255" s="51"/>
    </row>
    <row r="23256" spans="1:20" x14ac:dyDescent="0.25">
      <c r="A23256"/>
      <c r="G23256" s="49"/>
      <c r="H23256" s="49"/>
      <c r="L23256" s="49"/>
      <c r="M23256" s="49"/>
      <c r="Q23256" s="57"/>
      <c r="R23256" s="50"/>
      <c r="S23256" s="67"/>
      <c r="T23256" s="51"/>
    </row>
    <row r="23257" spans="1:20" x14ac:dyDescent="0.25">
      <c r="A23257"/>
      <c r="G23257" s="49"/>
      <c r="H23257" s="49"/>
      <c r="L23257" s="49"/>
      <c r="M23257" s="49"/>
      <c r="Q23257" s="57"/>
      <c r="R23257" s="50"/>
      <c r="S23257" s="67"/>
      <c r="T23257" s="51"/>
    </row>
    <row r="23258" spans="1:20" x14ac:dyDescent="0.25">
      <c r="A23258"/>
      <c r="G23258" s="49"/>
      <c r="H23258" s="49"/>
      <c r="L23258" s="49"/>
      <c r="M23258" s="49"/>
      <c r="Q23258" s="57"/>
      <c r="R23258" s="50"/>
      <c r="S23258" s="67"/>
      <c r="T23258" s="51"/>
    </row>
    <row r="23259" spans="1:20" x14ac:dyDescent="0.25">
      <c r="A23259"/>
      <c r="G23259" s="49"/>
      <c r="H23259" s="49"/>
      <c r="L23259" s="49"/>
      <c r="M23259" s="49"/>
      <c r="Q23259" s="57"/>
      <c r="R23259" s="50"/>
      <c r="S23259" s="67"/>
      <c r="T23259" s="51"/>
    </row>
    <row r="23260" spans="1:20" x14ac:dyDescent="0.25">
      <c r="A23260"/>
      <c r="G23260" s="49"/>
      <c r="H23260" s="49"/>
      <c r="L23260" s="49"/>
      <c r="M23260" s="49"/>
      <c r="Q23260" s="57"/>
      <c r="R23260" s="50"/>
      <c r="S23260" s="67"/>
      <c r="T23260" s="51"/>
    </row>
    <row r="23261" spans="1:20" x14ac:dyDescent="0.25">
      <c r="A23261"/>
      <c r="G23261" s="49"/>
      <c r="H23261" s="49"/>
      <c r="L23261" s="49"/>
      <c r="M23261" s="49"/>
      <c r="Q23261" s="57"/>
      <c r="R23261" s="50"/>
      <c r="S23261" s="67"/>
      <c r="T23261" s="51"/>
    </row>
    <row r="23262" spans="1:20" x14ac:dyDescent="0.25">
      <c r="A23262"/>
      <c r="G23262" s="49"/>
      <c r="H23262" s="49"/>
      <c r="L23262" s="49"/>
      <c r="M23262" s="49"/>
      <c r="Q23262" s="57"/>
      <c r="R23262" s="50"/>
      <c r="S23262" s="67"/>
      <c r="T23262" s="51"/>
    </row>
    <row r="23263" spans="1:20" x14ac:dyDescent="0.25">
      <c r="A23263"/>
      <c r="G23263" s="49"/>
      <c r="H23263" s="49"/>
      <c r="L23263" s="49"/>
      <c r="M23263" s="49"/>
      <c r="Q23263" s="57"/>
      <c r="R23263" s="50"/>
      <c r="S23263" s="67"/>
      <c r="T23263" s="51"/>
    </row>
    <row r="23264" spans="1:20" x14ac:dyDescent="0.25">
      <c r="A23264"/>
      <c r="G23264" s="49"/>
      <c r="H23264" s="49"/>
      <c r="L23264" s="49"/>
      <c r="M23264" s="49"/>
      <c r="Q23264" s="57"/>
      <c r="R23264" s="50"/>
      <c r="S23264" s="67"/>
      <c r="T23264" s="51"/>
    </row>
    <row r="23265" spans="1:20" x14ac:dyDescent="0.25">
      <c r="A23265"/>
      <c r="G23265" s="49"/>
      <c r="H23265" s="49"/>
      <c r="L23265" s="49"/>
      <c r="M23265" s="49"/>
      <c r="Q23265" s="57"/>
      <c r="R23265" s="50"/>
      <c r="S23265" s="67"/>
      <c r="T23265" s="51"/>
    </row>
    <row r="23266" spans="1:20" x14ac:dyDescent="0.25">
      <c r="A23266"/>
      <c r="G23266" s="49"/>
      <c r="H23266" s="49"/>
      <c r="L23266" s="49"/>
      <c r="M23266" s="49"/>
      <c r="Q23266" s="57"/>
      <c r="R23266" s="50"/>
      <c r="S23266" s="67"/>
      <c r="T23266" s="51"/>
    </row>
    <row r="23267" spans="1:20" x14ac:dyDescent="0.25">
      <c r="A23267"/>
      <c r="G23267" s="49"/>
      <c r="H23267" s="49"/>
      <c r="L23267" s="49"/>
      <c r="M23267" s="49"/>
      <c r="Q23267" s="57"/>
      <c r="R23267" s="50"/>
      <c r="S23267" s="67"/>
      <c r="T23267" s="51"/>
    </row>
    <row r="23268" spans="1:20" x14ac:dyDescent="0.25">
      <c r="A23268"/>
      <c r="G23268" s="49"/>
      <c r="H23268" s="49"/>
      <c r="L23268" s="49"/>
      <c r="M23268" s="49"/>
      <c r="Q23268" s="57"/>
      <c r="R23268" s="50"/>
      <c r="S23268" s="67"/>
      <c r="T23268" s="51"/>
    </row>
    <row r="23269" spans="1:20" x14ac:dyDescent="0.25">
      <c r="A23269"/>
      <c r="G23269" s="49"/>
      <c r="H23269" s="49"/>
      <c r="L23269" s="49"/>
      <c r="M23269" s="49"/>
      <c r="Q23269" s="57"/>
      <c r="R23269" s="50"/>
      <c r="S23269" s="67"/>
      <c r="T23269" s="51"/>
    </row>
    <row r="23270" spans="1:20" x14ac:dyDescent="0.25">
      <c r="A23270"/>
      <c r="G23270" s="49"/>
      <c r="H23270" s="49"/>
      <c r="L23270" s="49"/>
      <c r="M23270" s="49"/>
      <c r="Q23270" s="57"/>
      <c r="R23270" s="50"/>
      <c r="S23270" s="67"/>
      <c r="T23270" s="51"/>
    </row>
    <row r="23271" spans="1:20" x14ac:dyDescent="0.25">
      <c r="A23271"/>
      <c r="G23271" s="49"/>
      <c r="H23271" s="49"/>
      <c r="L23271" s="49"/>
      <c r="M23271" s="49"/>
      <c r="Q23271" s="57"/>
      <c r="R23271" s="50"/>
      <c r="S23271" s="67"/>
      <c r="T23271" s="51"/>
    </row>
    <row r="23272" spans="1:20" x14ac:dyDescent="0.25">
      <c r="A23272"/>
      <c r="G23272" s="49"/>
      <c r="H23272" s="49"/>
      <c r="L23272" s="49"/>
      <c r="M23272" s="49"/>
      <c r="Q23272" s="57"/>
      <c r="R23272" s="50"/>
      <c r="S23272" s="67"/>
      <c r="T23272" s="51"/>
    </row>
    <row r="23273" spans="1:20" x14ac:dyDescent="0.25">
      <c r="A23273"/>
      <c r="G23273" s="49"/>
      <c r="H23273" s="49"/>
      <c r="L23273" s="49"/>
      <c r="M23273" s="49"/>
      <c r="Q23273" s="57"/>
      <c r="R23273" s="50"/>
      <c r="S23273" s="67"/>
      <c r="T23273" s="51"/>
    </row>
    <row r="23274" spans="1:20" x14ac:dyDescent="0.25">
      <c r="A23274"/>
      <c r="G23274" s="49"/>
      <c r="H23274" s="49"/>
      <c r="L23274" s="49"/>
      <c r="M23274" s="49"/>
      <c r="Q23274" s="57"/>
      <c r="R23274" s="50"/>
      <c r="S23274" s="67"/>
      <c r="T23274" s="51"/>
    </row>
    <row r="23275" spans="1:20" x14ac:dyDescent="0.25">
      <c r="A23275"/>
      <c r="G23275" s="49"/>
      <c r="H23275" s="49"/>
      <c r="L23275" s="49"/>
      <c r="M23275" s="49"/>
      <c r="Q23275" s="57"/>
      <c r="R23275" s="50"/>
      <c r="S23275" s="67"/>
      <c r="T23275" s="51"/>
    </row>
    <row r="23276" spans="1:20" x14ac:dyDescent="0.25">
      <c r="A23276"/>
      <c r="G23276" s="49"/>
      <c r="H23276" s="49"/>
      <c r="L23276" s="49"/>
      <c r="M23276" s="49"/>
      <c r="Q23276" s="57"/>
      <c r="R23276" s="50"/>
      <c r="S23276" s="67"/>
      <c r="T23276" s="51"/>
    </row>
    <row r="23277" spans="1:20" x14ac:dyDescent="0.25">
      <c r="A23277"/>
      <c r="G23277" s="49"/>
      <c r="H23277" s="49"/>
      <c r="L23277" s="49"/>
      <c r="M23277" s="49"/>
      <c r="Q23277" s="57"/>
      <c r="R23277" s="50"/>
      <c r="S23277" s="67"/>
      <c r="T23277" s="51"/>
    </row>
    <row r="23278" spans="1:20" x14ac:dyDescent="0.25">
      <c r="A23278"/>
      <c r="G23278" s="49"/>
      <c r="H23278" s="49"/>
      <c r="L23278" s="49"/>
      <c r="M23278" s="49"/>
      <c r="Q23278" s="57"/>
      <c r="R23278" s="50"/>
      <c r="S23278" s="67"/>
      <c r="T23278" s="51"/>
    </row>
    <row r="23279" spans="1:20" x14ac:dyDescent="0.25">
      <c r="A23279"/>
      <c r="G23279" s="49"/>
      <c r="H23279" s="49"/>
      <c r="L23279" s="49"/>
      <c r="M23279" s="49"/>
      <c r="Q23279" s="57"/>
      <c r="R23279" s="50"/>
      <c r="S23279" s="67"/>
      <c r="T23279" s="51"/>
    </row>
    <row r="23280" spans="1:20" x14ac:dyDescent="0.25">
      <c r="A23280"/>
      <c r="G23280" s="49"/>
      <c r="H23280" s="49"/>
      <c r="L23280" s="49"/>
      <c r="M23280" s="49"/>
      <c r="Q23280" s="57"/>
      <c r="R23280" s="50"/>
      <c r="S23280" s="67"/>
      <c r="T23280" s="51"/>
    </row>
    <row r="23281" spans="1:20" x14ac:dyDescent="0.25">
      <c r="A23281"/>
      <c r="G23281" s="49"/>
      <c r="H23281" s="49"/>
      <c r="L23281" s="49"/>
      <c r="M23281" s="49"/>
      <c r="Q23281" s="57"/>
      <c r="R23281" s="50"/>
      <c r="S23281" s="67"/>
      <c r="T23281" s="51"/>
    </row>
    <row r="23282" spans="1:20" x14ac:dyDescent="0.25">
      <c r="A23282"/>
      <c r="G23282" s="49"/>
      <c r="H23282" s="49"/>
      <c r="L23282" s="49"/>
      <c r="M23282" s="49"/>
      <c r="Q23282" s="57"/>
      <c r="R23282" s="50"/>
      <c r="S23282" s="67"/>
      <c r="T23282" s="51"/>
    </row>
    <row r="23283" spans="1:20" x14ac:dyDescent="0.25">
      <c r="A23283"/>
      <c r="G23283" s="49"/>
      <c r="H23283" s="49"/>
      <c r="L23283" s="49"/>
      <c r="M23283" s="49"/>
      <c r="Q23283" s="57"/>
      <c r="R23283" s="50"/>
      <c r="S23283" s="67"/>
      <c r="T23283" s="51"/>
    </row>
    <row r="23284" spans="1:20" x14ac:dyDescent="0.25">
      <c r="A23284"/>
      <c r="G23284" s="49"/>
      <c r="H23284" s="49"/>
      <c r="L23284" s="49"/>
      <c r="M23284" s="49"/>
      <c r="Q23284" s="57"/>
      <c r="R23284" s="50"/>
      <c r="S23284" s="67"/>
      <c r="T23284" s="51"/>
    </row>
    <row r="23285" spans="1:20" x14ac:dyDescent="0.25">
      <c r="A23285"/>
      <c r="G23285" s="49"/>
      <c r="H23285" s="49"/>
      <c r="L23285" s="49"/>
      <c r="M23285" s="49"/>
      <c r="Q23285" s="57"/>
      <c r="R23285" s="50"/>
      <c r="S23285" s="67"/>
      <c r="T23285" s="51"/>
    </row>
    <row r="23286" spans="1:20" x14ac:dyDescent="0.25">
      <c r="A23286"/>
      <c r="G23286" s="49"/>
      <c r="H23286" s="49"/>
      <c r="L23286" s="49"/>
      <c r="M23286" s="49"/>
      <c r="Q23286" s="57"/>
      <c r="R23286" s="50"/>
      <c r="S23286" s="67"/>
      <c r="T23286" s="51"/>
    </row>
    <row r="23287" spans="1:20" x14ac:dyDescent="0.25">
      <c r="A23287"/>
      <c r="G23287" s="49"/>
      <c r="H23287" s="49"/>
      <c r="L23287" s="49"/>
      <c r="M23287" s="49"/>
      <c r="Q23287" s="57"/>
      <c r="R23287" s="50"/>
      <c r="S23287" s="67"/>
      <c r="T23287" s="51"/>
    </row>
    <row r="23288" spans="1:20" x14ac:dyDescent="0.25">
      <c r="A23288"/>
      <c r="G23288" s="49"/>
      <c r="H23288" s="49"/>
      <c r="L23288" s="49"/>
      <c r="M23288" s="49"/>
      <c r="Q23288" s="57"/>
      <c r="R23288" s="50"/>
      <c r="S23288" s="67"/>
      <c r="T23288" s="51"/>
    </row>
    <row r="23289" spans="1:20" x14ac:dyDescent="0.25">
      <c r="A23289"/>
      <c r="G23289" s="49"/>
      <c r="H23289" s="49"/>
      <c r="L23289" s="49"/>
      <c r="M23289" s="49"/>
      <c r="Q23289" s="57"/>
      <c r="R23289" s="50"/>
      <c r="S23289" s="67"/>
      <c r="T23289" s="51"/>
    </row>
    <row r="23290" spans="1:20" x14ac:dyDescent="0.25">
      <c r="A23290"/>
      <c r="G23290" s="49"/>
      <c r="H23290" s="49"/>
      <c r="L23290" s="49"/>
      <c r="M23290" s="49"/>
      <c r="Q23290" s="57"/>
      <c r="R23290" s="50"/>
      <c r="S23290" s="67"/>
      <c r="T23290" s="51"/>
    </row>
    <row r="23291" spans="1:20" x14ac:dyDescent="0.25">
      <c r="A23291"/>
      <c r="G23291" s="49"/>
      <c r="H23291" s="49"/>
      <c r="L23291" s="49"/>
      <c r="M23291" s="49"/>
      <c r="Q23291" s="57"/>
      <c r="R23291" s="50"/>
      <c r="S23291" s="67"/>
      <c r="T23291" s="51"/>
    </row>
    <row r="23292" spans="1:20" x14ac:dyDescent="0.25">
      <c r="A23292"/>
      <c r="G23292" s="49"/>
      <c r="H23292" s="49"/>
      <c r="L23292" s="49"/>
      <c r="M23292" s="49"/>
      <c r="Q23292" s="57"/>
      <c r="R23292" s="50"/>
      <c r="S23292" s="67"/>
      <c r="T23292" s="51"/>
    </row>
    <row r="23293" spans="1:20" x14ac:dyDescent="0.25">
      <c r="A23293"/>
      <c r="G23293" s="49"/>
      <c r="H23293" s="49"/>
      <c r="L23293" s="49"/>
      <c r="M23293" s="49"/>
      <c r="Q23293" s="57"/>
      <c r="R23293" s="50"/>
      <c r="S23293" s="67"/>
      <c r="T23293" s="51"/>
    </row>
    <row r="23294" spans="1:20" x14ac:dyDescent="0.25">
      <c r="A23294"/>
      <c r="G23294" s="49"/>
      <c r="H23294" s="49"/>
      <c r="L23294" s="49"/>
      <c r="M23294" s="49"/>
      <c r="Q23294" s="57"/>
      <c r="R23294" s="50"/>
      <c r="S23294" s="67"/>
      <c r="T23294" s="51"/>
    </row>
    <row r="23295" spans="1:20" x14ac:dyDescent="0.25">
      <c r="A23295"/>
      <c r="G23295" s="49"/>
      <c r="H23295" s="49"/>
      <c r="L23295" s="49"/>
      <c r="M23295" s="49"/>
      <c r="Q23295" s="57"/>
      <c r="R23295" s="50"/>
      <c r="S23295" s="67"/>
      <c r="T23295" s="51"/>
    </row>
    <row r="23296" spans="1:20" x14ac:dyDescent="0.25">
      <c r="A23296"/>
      <c r="G23296" s="49"/>
      <c r="H23296" s="49"/>
      <c r="L23296" s="49"/>
      <c r="M23296" s="49"/>
      <c r="Q23296" s="57"/>
      <c r="R23296" s="50"/>
      <c r="S23296" s="67"/>
      <c r="T23296" s="51"/>
    </row>
    <row r="23297" spans="1:20" x14ac:dyDescent="0.25">
      <c r="A23297"/>
      <c r="G23297" s="49"/>
      <c r="H23297" s="49"/>
      <c r="L23297" s="49"/>
      <c r="M23297" s="49"/>
      <c r="Q23297" s="57"/>
      <c r="R23297" s="50"/>
      <c r="S23297" s="67"/>
      <c r="T23297" s="51"/>
    </row>
    <row r="23298" spans="1:20" x14ac:dyDescent="0.25">
      <c r="A23298"/>
      <c r="G23298" s="49"/>
      <c r="H23298" s="49"/>
      <c r="L23298" s="49"/>
      <c r="M23298" s="49"/>
      <c r="Q23298" s="57"/>
      <c r="R23298" s="50"/>
      <c r="S23298" s="67"/>
      <c r="T23298" s="51"/>
    </row>
    <row r="23299" spans="1:20" x14ac:dyDescent="0.25">
      <c r="A23299"/>
      <c r="G23299" s="49"/>
      <c r="H23299" s="49"/>
      <c r="L23299" s="49"/>
      <c r="M23299" s="49"/>
      <c r="Q23299" s="57"/>
      <c r="R23299" s="50"/>
      <c r="S23299" s="67"/>
      <c r="T23299" s="51"/>
    </row>
    <row r="23300" spans="1:20" x14ac:dyDescent="0.25">
      <c r="A23300"/>
      <c r="G23300" s="49"/>
      <c r="H23300" s="49"/>
      <c r="L23300" s="49"/>
      <c r="M23300" s="49"/>
      <c r="Q23300" s="57"/>
      <c r="R23300" s="50"/>
      <c r="S23300" s="67"/>
      <c r="T23300" s="51"/>
    </row>
    <row r="23301" spans="1:20" x14ac:dyDescent="0.25">
      <c r="A23301"/>
      <c r="G23301" s="49"/>
      <c r="H23301" s="49"/>
      <c r="L23301" s="49"/>
      <c r="M23301" s="49"/>
      <c r="Q23301" s="57"/>
      <c r="R23301" s="50"/>
      <c r="S23301" s="67"/>
      <c r="T23301" s="51"/>
    </row>
    <row r="23302" spans="1:20" x14ac:dyDescent="0.25">
      <c r="A23302"/>
      <c r="G23302" s="49"/>
      <c r="H23302" s="49"/>
      <c r="L23302" s="49"/>
      <c r="M23302" s="49"/>
      <c r="Q23302" s="57"/>
      <c r="R23302" s="50"/>
      <c r="S23302" s="67"/>
      <c r="T23302" s="51"/>
    </row>
    <row r="23303" spans="1:20" x14ac:dyDescent="0.25">
      <c r="A23303"/>
      <c r="G23303" s="49"/>
      <c r="H23303" s="49"/>
      <c r="L23303" s="49"/>
      <c r="M23303" s="49"/>
      <c r="Q23303" s="57"/>
      <c r="R23303" s="50"/>
      <c r="S23303" s="67"/>
      <c r="T23303" s="51"/>
    </row>
    <row r="23304" spans="1:20" x14ac:dyDescent="0.25">
      <c r="A23304"/>
      <c r="G23304" s="49"/>
      <c r="H23304" s="49"/>
      <c r="L23304" s="49"/>
      <c r="M23304" s="49"/>
      <c r="Q23304" s="57"/>
      <c r="R23304" s="50"/>
      <c r="S23304" s="67"/>
      <c r="T23304" s="51"/>
    </row>
    <row r="23305" spans="1:20" x14ac:dyDescent="0.25">
      <c r="A23305"/>
      <c r="G23305" s="49"/>
      <c r="H23305" s="49"/>
      <c r="L23305" s="49"/>
      <c r="M23305" s="49"/>
      <c r="Q23305" s="57"/>
      <c r="R23305" s="50"/>
      <c r="S23305" s="67"/>
      <c r="T23305" s="51"/>
    </row>
    <row r="23306" spans="1:20" x14ac:dyDescent="0.25">
      <c r="A23306"/>
      <c r="G23306" s="49"/>
      <c r="H23306" s="49"/>
      <c r="L23306" s="49"/>
      <c r="M23306" s="49"/>
      <c r="Q23306" s="57"/>
      <c r="R23306" s="50"/>
      <c r="S23306" s="67"/>
      <c r="T23306" s="51"/>
    </row>
    <row r="23307" spans="1:20" x14ac:dyDescent="0.25">
      <c r="A23307"/>
      <c r="G23307" s="49"/>
      <c r="H23307" s="49"/>
      <c r="L23307" s="49"/>
      <c r="M23307" s="49"/>
      <c r="Q23307" s="57"/>
      <c r="R23307" s="50"/>
      <c r="S23307" s="67"/>
      <c r="T23307" s="51"/>
    </row>
    <row r="23308" spans="1:20" x14ac:dyDescent="0.25">
      <c r="A23308"/>
      <c r="G23308" s="49"/>
      <c r="H23308" s="49"/>
      <c r="L23308" s="49"/>
      <c r="M23308" s="49"/>
      <c r="Q23308" s="57"/>
      <c r="R23308" s="50"/>
      <c r="S23308" s="67"/>
      <c r="T23308" s="51"/>
    </row>
    <row r="23309" spans="1:20" x14ac:dyDescent="0.25">
      <c r="A23309"/>
      <c r="G23309" s="49"/>
      <c r="H23309" s="49"/>
      <c r="L23309" s="49"/>
      <c r="M23309" s="49"/>
      <c r="Q23309" s="57"/>
      <c r="R23309" s="50"/>
      <c r="S23309" s="67"/>
      <c r="T23309" s="51"/>
    </row>
    <row r="23310" spans="1:20" x14ac:dyDescent="0.25">
      <c r="A23310"/>
      <c r="G23310" s="49"/>
      <c r="H23310" s="49"/>
      <c r="L23310" s="49"/>
      <c r="M23310" s="49"/>
      <c r="Q23310" s="57"/>
      <c r="R23310" s="50"/>
      <c r="S23310" s="67"/>
      <c r="T23310" s="51"/>
    </row>
    <row r="23311" spans="1:20" x14ac:dyDescent="0.25">
      <c r="A23311"/>
      <c r="G23311" s="49"/>
      <c r="H23311" s="49"/>
      <c r="L23311" s="49"/>
      <c r="M23311" s="49"/>
      <c r="Q23311" s="57"/>
      <c r="R23311" s="50"/>
      <c r="S23311" s="67"/>
      <c r="T23311" s="51"/>
    </row>
    <row r="23312" spans="1:20" x14ac:dyDescent="0.25">
      <c r="A23312"/>
      <c r="G23312" s="49"/>
      <c r="H23312" s="49"/>
      <c r="L23312" s="49"/>
      <c r="M23312" s="49"/>
      <c r="Q23312" s="57"/>
      <c r="R23312" s="50"/>
      <c r="S23312" s="67"/>
      <c r="T23312" s="51"/>
    </row>
    <row r="23313" spans="1:20" x14ac:dyDescent="0.25">
      <c r="A23313"/>
      <c r="G23313" s="49"/>
      <c r="H23313" s="49"/>
      <c r="L23313" s="49"/>
      <c r="M23313" s="49"/>
      <c r="Q23313" s="57"/>
      <c r="R23313" s="50"/>
      <c r="S23313" s="67"/>
      <c r="T23313" s="51"/>
    </row>
    <row r="23314" spans="1:20" x14ac:dyDescent="0.25">
      <c r="A23314"/>
      <c r="G23314" s="49"/>
      <c r="H23314" s="49"/>
      <c r="L23314" s="49"/>
      <c r="M23314" s="49"/>
      <c r="Q23314" s="57"/>
      <c r="R23314" s="50"/>
      <c r="S23314" s="67"/>
      <c r="T23314" s="51"/>
    </row>
    <row r="23315" spans="1:20" x14ac:dyDescent="0.25">
      <c r="A23315"/>
      <c r="G23315" s="49"/>
      <c r="H23315" s="49"/>
      <c r="L23315" s="49"/>
      <c r="M23315" s="49"/>
      <c r="Q23315" s="57"/>
      <c r="R23315" s="50"/>
      <c r="S23315" s="67"/>
      <c r="T23315" s="51"/>
    </row>
    <row r="23316" spans="1:20" x14ac:dyDescent="0.25">
      <c r="A23316"/>
      <c r="G23316" s="49"/>
      <c r="H23316" s="49"/>
      <c r="L23316" s="49"/>
      <c r="M23316" s="49"/>
      <c r="Q23316" s="57"/>
      <c r="R23316" s="50"/>
      <c r="S23316" s="67"/>
      <c r="T23316" s="51"/>
    </row>
    <row r="23317" spans="1:20" x14ac:dyDescent="0.25">
      <c r="A23317"/>
      <c r="G23317" s="49"/>
      <c r="H23317" s="49"/>
      <c r="L23317" s="49"/>
      <c r="M23317" s="49"/>
      <c r="Q23317" s="57"/>
      <c r="R23317" s="50"/>
      <c r="S23317" s="67"/>
      <c r="T23317" s="51"/>
    </row>
    <row r="23318" spans="1:20" x14ac:dyDescent="0.25">
      <c r="A23318"/>
      <c r="G23318" s="49"/>
      <c r="H23318" s="49"/>
      <c r="L23318" s="49"/>
      <c r="M23318" s="49"/>
      <c r="Q23318" s="57"/>
      <c r="R23318" s="50"/>
      <c r="S23318" s="67"/>
      <c r="T23318" s="51"/>
    </row>
    <row r="23319" spans="1:20" x14ac:dyDescent="0.25">
      <c r="A23319"/>
      <c r="G23319" s="49"/>
      <c r="H23319" s="49"/>
      <c r="L23319" s="49"/>
      <c r="M23319" s="49"/>
      <c r="Q23319" s="57"/>
      <c r="R23319" s="50"/>
      <c r="S23319" s="67"/>
      <c r="T23319" s="51"/>
    </row>
    <row r="23320" spans="1:20" x14ac:dyDescent="0.25">
      <c r="A23320"/>
      <c r="G23320" s="49"/>
      <c r="H23320" s="49"/>
      <c r="L23320" s="49"/>
      <c r="M23320" s="49"/>
      <c r="Q23320" s="57"/>
      <c r="R23320" s="50"/>
      <c r="S23320" s="67"/>
      <c r="T23320" s="51"/>
    </row>
    <row r="23321" spans="1:20" x14ac:dyDescent="0.25">
      <c r="A23321"/>
      <c r="G23321" s="49"/>
      <c r="H23321" s="49"/>
      <c r="L23321" s="49"/>
      <c r="M23321" s="49"/>
      <c r="Q23321" s="57"/>
      <c r="R23321" s="50"/>
      <c r="S23321" s="67"/>
      <c r="T23321" s="51"/>
    </row>
    <row r="23322" spans="1:20" x14ac:dyDescent="0.25">
      <c r="A23322"/>
      <c r="G23322" s="49"/>
      <c r="H23322" s="49"/>
      <c r="L23322" s="49"/>
      <c r="M23322" s="49"/>
      <c r="Q23322" s="57"/>
      <c r="R23322" s="50"/>
      <c r="S23322" s="67"/>
      <c r="T23322" s="51"/>
    </row>
    <row r="23323" spans="1:20" x14ac:dyDescent="0.25">
      <c r="A23323"/>
      <c r="G23323" s="49"/>
      <c r="H23323" s="49"/>
      <c r="L23323" s="49"/>
      <c r="M23323" s="49"/>
      <c r="Q23323" s="57"/>
      <c r="R23323" s="50"/>
      <c r="S23323" s="67"/>
      <c r="T23323" s="51"/>
    </row>
    <row r="23324" spans="1:20" x14ac:dyDescent="0.25">
      <c r="A23324"/>
      <c r="G23324" s="49"/>
      <c r="H23324" s="49"/>
      <c r="L23324" s="49"/>
      <c r="M23324" s="49"/>
      <c r="Q23324" s="57"/>
      <c r="R23324" s="50"/>
      <c r="S23324" s="67"/>
      <c r="T23324" s="51"/>
    </row>
    <row r="23325" spans="1:20" x14ac:dyDescent="0.25">
      <c r="A23325"/>
      <c r="G23325" s="49"/>
      <c r="H23325" s="49"/>
      <c r="L23325" s="49"/>
      <c r="M23325" s="49"/>
      <c r="Q23325" s="57"/>
      <c r="R23325" s="50"/>
      <c r="S23325" s="67"/>
      <c r="T23325" s="51"/>
    </row>
    <row r="23326" spans="1:20" x14ac:dyDescent="0.25">
      <c r="A23326"/>
      <c r="G23326" s="49"/>
      <c r="H23326" s="49"/>
      <c r="L23326" s="49"/>
      <c r="M23326" s="49"/>
      <c r="Q23326" s="57"/>
      <c r="R23326" s="50"/>
      <c r="S23326" s="67"/>
      <c r="T23326" s="51"/>
    </row>
    <row r="23327" spans="1:20" x14ac:dyDescent="0.25">
      <c r="A23327"/>
      <c r="G23327" s="49"/>
      <c r="H23327" s="49"/>
      <c r="L23327" s="49"/>
      <c r="M23327" s="49"/>
      <c r="Q23327" s="57"/>
      <c r="R23327" s="50"/>
      <c r="S23327" s="67"/>
      <c r="T23327" s="51"/>
    </row>
    <row r="23328" spans="1:20" x14ac:dyDescent="0.25">
      <c r="A23328"/>
      <c r="G23328" s="49"/>
      <c r="H23328" s="49"/>
      <c r="L23328" s="49"/>
      <c r="M23328" s="49"/>
      <c r="Q23328" s="57"/>
      <c r="R23328" s="50"/>
      <c r="S23328" s="67"/>
      <c r="T23328" s="51"/>
    </row>
    <row r="23329" spans="1:20" x14ac:dyDescent="0.25">
      <c r="A23329"/>
      <c r="G23329" s="49"/>
      <c r="H23329" s="49"/>
      <c r="L23329" s="49"/>
      <c r="M23329" s="49"/>
      <c r="Q23329" s="57"/>
      <c r="R23329" s="50"/>
      <c r="S23329" s="67"/>
      <c r="T23329" s="51"/>
    </row>
    <row r="23330" spans="1:20" x14ac:dyDescent="0.25">
      <c r="A23330"/>
      <c r="G23330" s="49"/>
      <c r="H23330" s="49"/>
      <c r="L23330" s="49"/>
      <c r="M23330" s="49"/>
      <c r="Q23330" s="57"/>
      <c r="R23330" s="50"/>
      <c r="S23330" s="67"/>
      <c r="T23330" s="51"/>
    </row>
    <row r="23331" spans="1:20" x14ac:dyDescent="0.25">
      <c r="A23331"/>
      <c r="G23331" s="49"/>
      <c r="H23331" s="49"/>
      <c r="L23331" s="49"/>
      <c r="M23331" s="49"/>
      <c r="Q23331" s="57"/>
      <c r="R23331" s="50"/>
      <c r="S23331" s="67"/>
      <c r="T23331" s="51"/>
    </row>
    <row r="23332" spans="1:20" x14ac:dyDescent="0.25">
      <c r="A23332"/>
      <c r="G23332" s="49"/>
      <c r="H23332" s="49"/>
      <c r="L23332" s="49"/>
      <c r="M23332" s="49"/>
      <c r="Q23332" s="57"/>
      <c r="R23332" s="50"/>
      <c r="S23332" s="67"/>
      <c r="T23332" s="51"/>
    </row>
    <row r="23333" spans="1:20" x14ac:dyDescent="0.25">
      <c r="A23333"/>
      <c r="G23333" s="49"/>
      <c r="H23333" s="49"/>
      <c r="L23333" s="49"/>
      <c r="M23333" s="49"/>
      <c r="Q23333" s="57"/>
      <c r="R23333" s="50"/>
      <c r="S23333" s="67"/>
      <c r="T23333" s="51"/>
    </row>
    <row r="23334" spans="1:20" x14ac:dyDescent="0.25">
      <c r="A23334"/>
      <c r="G23334" s="49"/>
      <c r="H23334" s="49"/>
      <c r="L23334" s="49"/>
      <c r="M23334" s="49"/>
      <c r="Q23334" s="57"/>
      <c r="R23334" s="50"/>
      <c r="S23334" s="67"/>
      <c r="T23334" s="51"/>
    </row>
    <row r="23335" spans="1:20" x14ac:dyDescent="0.25">
      <c r="A23335"/>
      <c r="G23335" s="49"/>
      <c r="H23335" s="49"/>
      <c r="L23335" s="49"/>
      <c r="M23335" s="49"/>
      <c r="Q23335" s="57"/>
      <c r="R23335" s="50"/>
      <c r="S23335" s="67"/>
      <c r="T23335" s="51"/>
    </row>
    <row r="23336" spans="1:20" x14ac:dyDescent="0.25">
      <c r="A23336"/>
      <c r="G23336" s="49"/>
      <c r="H23336" s="49"/>
      <c r="L23336" s="49"/>
      <c r="M23336" s="49"/>
      <c r="Q23336" s="57"/>
      <c r="R23336" s="50"/>
      <c r="S23336" s="67"/>
      <c r="T23336" s="51"/>
    </row>
    <row r="23337" spans="1:20" x14ac:dyDescent="0.25">
      <c r="A23337"/>
      <c r="G23337" s="49"/>
      <c r="H23337" s="49"/>
      <c r="L23337" s="49"/>
      <c r="M23337" s="49"/>
      <c r="Q23337" s="57"/>
      <c r="R23337" s="50"/>
      <c r="S23337" s="67"/>
      <c r="T23337" s="51"/>
    </row>
    <row r="23338" spans="1:20" x14ac:dyDescent="0.25">
      <c r="A23338"/>
      <c r="G23338" s="49"/>
      <c r="H23338" s="49"/>
      <c r="L23338" s="49"/>
      <c r="M23338" s="49"/>
      <c r="Q23338" s="57"/>
      <c r="R23338" s="50"/>
      <c r="S23338" s="67"/>
      <c r="T23338" s="51"/>
    </row>
    <row r="23339" spans="1:20" x14ac:dyDescent="0.25">
      <c r="A23339"/>
      <c r="G23339" s="49"/>
      <c r="H23339" s="49"/>
      <c r="L23339" s="49"/>
      <c r="M23339" s="49"/>
      <c r="Q23339" s="57"/>
      <c r="R23339" s="50"/>
      <c r="S23339" s="67"/>
      <c r="T23339" s="51"/>
    </row>
    <row r="23340" spans="1:20" x14ac:dyDescent="0.25">
      <c r="A23340"/>
      <c r="G23340" s="49"/>
      <c r="H23340" s="49"/>
      <c r="L23340" s="49"/>
      <c r="M23340" s="49"/>
      <c r="Q23340" s="57"/>
      <c r="R23340" s="50"/>
      <c r="S23340" s="67"/>
      <c r="T23340" s="51"/>
    </row>
    <row r="23341" spans="1:20" x14ac:dyDescent="0.25">
      <c r="A23341"/>
      <c r="G23341" s="49"/>
      <c r="H23341" s="49"/>
      <c r="L23341" s="49"/>
      <c r="M23341" s="49"/>
      <c r="Q23341" s="57"/>
      <c r="R23341" s="50"/>
      <c r="S23341" s="67"/>
      <c r="T23341" s="51"/>
    </row>
    <row r="23342" spans="1:20" x14ac:dyDescent="0.25">
      <c r="A23342"/>
      <c r="G23342" s="49"/>
      <c r="H23342" s="49"/>
      <c r="L23342" s="49"/>
      <c r="M23342" s="49"/>
      <c r="Q23342" s="57"/>
      <c r="R23342" s="50"/>
      <c r="S23342" s="67"/>
      <c r="T23342" s="51"/>
    </row>
    <row r="23343" spans="1:20" x14ac:dyDescent="0.25">
      <c r="A23343"/>
      <c r="G23343" s="49"/>
      <c r="H23343" s="49"/>
      <c r="L23343" s="49"/>
      <c r="M23343" s="49"/>
      <c r="Q23343" s="57"/>
      <c r="R23343" s="50"/>
      <c r="S23343" s="67"/>
      <c r="T23343" s="51"/>
    </row>
    <row r="23344" spans="1:20" x14ac:dyDescent="0.25">
      <c r="A23344"/>
      <c r="G23344" s="49"/>
      <c r="H23344" s="49"/>
      <c r="L23344" s="49"/>
      <c r="M23344" s="49"/>
      <c r="Q23344" s="57"/>
      <c r="R23344" s="50"/>
      <c r="S23344" s="67"/>
      <c r="T23344" s="51"/>
    </row>
    <row r="23345" spans="1:20" x14ac:dyDescent="0.25">
      <c r="A23345"/>
      <c r="G23345" s="49"/>
      <c r="H23345" s="49"/>
      <c r="L23345" s="49"/>
      <c r="M23345" s="49"/>
      <c r="Q23345" s="57"/>
      <c r="R23345" s="50"/>
      <c r="S23345" s="67"/>
      <c r="T23345" s="51"/>
    </row>
    <row r="23346" spans="1:20" x14ac:dyDescent="0.25">
      <c r="A23346"/>
      <c r="G23346" s="49"/>
      <c r="H23346" s="49"/>
      <c r="L23346" s="49"/>
      <c r="M23346" s="49"/>
      <c r="Q23346" s="57"/>
      <c r="R23346" s="50"/>
      <c r="S23346" s="67"/>
      <c r="T23346" s="51"/>
    </row>
    <row r="23347" spans="1:20" x14ac:dyDescent="0.25">
      <c r="A23347"/>
      <c r="G23347" s="49"/>
      <c r="H23347" s="49"/>
      <c r="L23347" s="49"/>
      <c r="M23347" s="49"/>
      <c r="Q23347" s="57"/>
      <c r="R23347" s="50"/>
      <c r="S23347" s="67"/>
      <c r="T23347" s="51"/>
    </row>
    <row r="23348" spans="1:20" x14ac:dyDescent="0.25">
      <c r="A23348"/>
      <c r="G23348" s="49"/>
      <c r="H23348" s="49"/>
      <c r="L23348" s="49"/>
      <c r="M23348" s="49"/>
      <c r="Q23348" s="57"/>
      <c r="R23348" s="50"/>
      <c r="S23348" s="67"/>
      <c r="T23348" s="51"/>
    </row>
    <row r="23349" spans="1:20" x14ac:dyDescent="0.25">
      <c r="A23349"/>
      <c r="G23349" s="49"/>
      <c r="H23349" s="49"/>
      <c r="L23349" s="49"/>
      <c r="M23349" s="49"/>
      <c r="Q23349" s="57"/>
      <c r="R23349" s="50"/>
      <c r="S23349" s="67"/>
      <c r="T23349" s="51"/>
    </row>
    <row r="23350" spans="1:20" x14ac:dyDescent="0.25">
      <c r="A23350"/>
      <c r="G23350" s="49"/>
      <c r="H23350" s="49"/>
      <c r="L23350" s="49"/>
      <c r="M23350" s="49"/>
      <c r="Q23350" s="57"/>
      <c r="R23350" s="50"/>
      <c r="S23350" s="67"/>
      <c r="T23350" s="51"/>
    </row>
    <row r="23351" spans="1:20" x14ac:dyDescent="0.25">
      <c r="A23351"/>
      <c r="G23351" s="49"/>
      <c r="H23351" s="49"/>
      <c r="L23351" s="49"/>
      <c r="M23351" s="49"/>
      <c r="Q23351" s="57"/>
      <c r="R23351" s="50"/>
      <c r="S23351" s="67"/>
      <c r="T23351" s="51"/>
    </row>
    <row r="23352" spans="1:20" x14ac:dyDescent="0.25">
      <c r="A23352"/>
      <c r="G23352" s="49"/>
      <c r="H23352" s="49"/>
      <c r="L23352" s="49"/>
      <c r="M23352" s="49"/>
      <c r="Q23352" s="57"/>
      <c r="R23352" s="50"/>
      <c r="S23352" s="67"/>
      <c r="T23352" s="51"/>
    </row>
    <row r="23353" spans="1:20" x14ac:dyDescent="0.25">
      <c r="A23353"/>
      <c r="G23353" s="49"/>
      <c r="H23353" s="49"/>
      <c r="L23353" s="49"/>
      <c r="M23353" s="49"/>
      <c r="Q23353" s="57"/>
      <c r="R23353" s="50"/>
      <c r="S23353" s="67"/>
      <c r="T23353" s="51"/>
    </row>
    <row r="23354" spans="1:20" x14ac:dyDescent="0.25">
      <c r="A23354"/>
      <c r="G23354" s="49"/>
      <c r="H23354" s="49"/>
      <c r="L23354" s="49"/>
      <c r="M23354" s="49"/>
      <c r="Q23354" s="57"/>
      <c r="R23354" s="50"/>
      <c r="S23354" s="67"/>
      <c r="T23354" s="51"/>
    </row>
    <row r="23355" spans="1:20" x14ac:dyDescent="0.25">
      <c r="A23355"/>
      <c r="G23355" s="49"/>
      <c r="H23355" s="49"/>
      <c r="L23355" s="49"/>
      <c r="M23355" s="49"/>
      <c r="Q23355" s="57"/>
      <c r="R23355" s="50"/>
      <c r="S23355" s="67"/>
      <c r="T23355" s="51"/>
    </row>
    <row r="23356" spans="1:20" x14ac:dyDescent="0.25">
      <c r="A23356"/>
      <c r="G23356" s="49"/>
      <c r="H23356" s="49"/>
      <c r="L23356" s="49"/>
      <c r="M23356" s="49"/>
      <c r="Q23356" s="57"/>
      <c r="R23356" s="50"/>
      <c r="S23356" s="67"/>
      <c r="T23356" s="51"/>
    </row>
    <row r="23357" spans="1:20" x14ac:dyDescent="0.25">
      <c r="A23357"/>
      <c r="G23357" s="49"/>
      <c r="H23357" s="49"/>
      <c r="L23357" s="49"/>
      <c r="M23357" s="49"/>
      <c r="Q23357" s="57"/>
      <c r="R23357" s="50"/>
      <c r="S23357" s="67"/>
      <c r="T23357" s="51"/>
    </row>
    <row r="23358" spans="1:20" x14ac:dyDescent="0.25">
      <c r="A23358"/>
      <c r="G23358" s="49"/>
      <c r="H23358" s="49"/>
      <c r="L23358" s="49"/>
      <c r="M23358" s="49"/>
      <c r="Q23358" s="57"/>
      <c r="R23358" s="50"/>
      <c r="S23358" s="67"/>
      <c r="T23358" s="51"/>
    </row>
    <row r="23359" spans="1:20" x14ac:dyDescent="0.25">
      <c r="A23359"/>
      <c r="G23359" s="49"/>
      <c r="H23359" s="49"/>
      <c r="L23359" s="49"/>
      <c r="M23359" s="49"/>
      <c r="Q23359" s="57"/>
      <c r="R23359" s="50"/>
      <c r="S23359" s="67"/>
      <c r="T23359" s="51"/>
    </row>
    <row r="23360" spans="1:20" x14ac:dyDescent="0.25">
      <c r="A23360"/>
      <c r="G23360" s="49"/>
      <c r="H23360" s="49"/>
      <c r="L23360" s="49"/>
      <c r="M23360" s="49"/>
      <c r="Q23360" s="57"/>
      <c r="R23360" s="50"/>
      <c r="S23360" s="67"/>
      <c r="T23360" s="51"/>
    </row>
    <row r="23361" spans="1:20" x14ac:dyDescent="0.25">
      <c r="A23361"/>
      <c r="G23361" s="49"/>
      <c r="H23361" s="49"/>
      <c r="L23361" s="49"/>
      <c r="M23361" s="49"/>
      <c r="Q23361" s="57"/>
      <c r="R23361" s="50"/>
      <c r="S23361" s="67"/>
      <c r="T23361" s="51"/>
    </row>
    <row r="23362" spans="1:20" x14ac:dyDescent="0.25">
      <c r="A23362"/>
      <c r="G23362" s="49"/>
      <c r="H23362" s="49"/>
      <c r="L23362" s="49"/>
      <c r="M23362" s="49"/>
      <c r="Q23362" s="57"/>
      <c r="R23362" s="50"/>
      <c r="S23362" s="67"/>
      <c r="T23362" s="51"/>
    </row>
    <row r="23363" spans="1:20" x14ac:dyDescent="0.25">
      <c r="A23363"/>
      <c r="G23363" s="49"/>
      <c r="H23363" s="49"/>
      <c r="L23363" s="49"/>
      <c r="M23363" s="49"/>
      <c r="Q23363" s="57"/>
      <c r="R23363" s="50"/>
      <c r="S23363" s="67"/>
      <c r="T23363" s="51"/>
    </row>
    <row r="23364" spans="1:20" x14ac:dyDescent="0.25">
      <c r="A23364"/>
      <c r="G23364" s="49"/>
      <c r="H23364" s="49"/>
      <c r="L23364" s="49"/>
      <c r="M23364" s="49"/>
      <c r="Q23364" s="57"/>
      <c r="R23364" s="50"/>
      <c r="S23364" s="67"/>
      <c r="T23364" s="51"/>
    </row>
    <row r="23365" spans="1:20" x14ac:dyDescent="0.25">
      <c r="A23365"/>
      <c r="G23365" s="49"/>
      <c r="H23365" s="49"/>
      <c r="L23365" s="49"/>
      <c r="M23365" s="49"/>
      <c r="Q23365" s="57"/>
      <c r="R23365" s="50"/>
      <c r="S23365" s="67"/>
      <c r="T23365" s="51"/>
    </row>
    <row r="23366" spans="1:20" x14ac:dyDescent="0.25">
      <c r="A23366"/>
      <c r="G23366" s="49"/>
      <c r="H23366" s="49"/>
      <c r="L23366" s="49"/>
      <c r="M23366" s="49"/>
      <c r="Q23366" s="57"/>
      <c r="R23366" s="50"/>
      <c r="S23366" s="67"/>
      <c r="T23366" s="51"/>
    </row>
    <row r="23367" spans="1:20" x14ac:dyDescent="0.25">
      <c r="A23367"/>
      <c r="G23367" s="49"/>
      <c r="H23367" s="49"/>
      <c r="L23367" s="49"/>
      <c r="M23367" s="49"/>
      <c r="Q23367" s="57"/>
      <c r="R23367" s="50"/>
      <c r="S23367" s="67"/>
      <c r="T23367" s="51"/>
    </row>
    <row r="23368" spans="1:20" x14ac:dyDescent="0.25">
      <c r="A23368"/>
      <c r="G23368" s="49"/>
      <c r="H23368" s="49"/>
      <c r="L23368" s="49"/>
      <c r="M23368" s="49"/>
      <c r="Q23368" s="57"/>
      <c r="R23368" s="50"/>
      <c r="S23368" s="67"/>
      <c r="T23368" s="51"/>
    </row>
    <row r="23369" spans="1:20" x14ac:dyDescent="0.25">
      <c r="A23369"/>
      <c r="G23369" s="49"/>
      <c r="H23369" s="49"/>
      <c r="L23369" s="49"/>
      <c r="M23369" s="49"/>
      <c r="Q23369" s="57"/>
      <c r="R23369" s="50"/>
      <c r="S23369" s="67"/>
      <c r="T23369" s="51"/>
    </row>
    <row r="23370" spans="1:20" x14ac:dyDescent="0.25">
      <c r="A23370"/>
      <c r="G23370" s="49"/>
      <c r="H23370" s="49"/>
      <c r="L23370" s="49"/>
      <c r="M23370" s="49"/>
      <c r="Q23370" s="57"/>
      <c r="R23370" s="50"/>
      <c r="S23370" s="67"/>
      <c r="T23370" s="51"/>
    </row>
    <row r="23371" spans="1:20" x14ac:dyDescent="0.25">
      <c r="A23371"/>
      <c r="G23371" s="49"/>
      <c r="H23371" s="49"/>
      <c r="L23371" s="49"/>
      <c r="M23371" s="49"/>
      <c r="Q23371" s="57"/>
      <c r="R23371" s="50"/>
      <c r="S23371" s="67"/>
      <c r="T23371" s="51"/>
    </row>
    <row r="23372" spans="1:20" x14ac:dyDescent="0.25">
      <c r="A23372"/>
      <c r="G23372" s="49"/>
      <c r="H23372" s="49"/>
      <c r="L23372" s="49"/>
      <c r="M23372" s="49"/>
      <c r="Q23372" s="57"/>
      <c r="R23372" s="50"/>
      <c r="S23372" s="67"/>
      <c r="T23372" s="51"/>
    </row>
    <row r="23373" spans="1:20" x14ac:dyDescent="0.25">
      <c r="A23373"/>
      <c r="G23373" s="49"/>
      <c r="H23373" s="49"/>
      <c r="L23373" s="49"/>
      <c r="M23373" s="49"/>
      <c r="Q23373" s="57"/>
      <c r="R23373" s="50"/>
      <c r="S23373" s="67"/>
      <c r="T23373" s="51"/>
    </row>
    <row r="23374" spans="1:20" x14ac:dyDescent="0.25">
      <c r="A23374"/>
      <c r="G23374" s="49"/>
      <c r="H23374" s="49"/>
      <c r="L23374" s="49"/>
      <c r="M23374" s="49"/>
      <c r="Q23374" s="57"/>
      <c r="R23374" s="50"/>
      <c r="S23374" s="67"/>
      <c r="T23374" s="51"/>
    </row>
    <row r="23375" spans="1:20" x14ac:dyDescent="0.25">
      <c r="A23375"/>
      <c r="G23375" s="49"/>
      <c r="H23375" s="49"/>
      <c r="L23375" s="49"/>
      <c r="M23375" s="49"/>
      <c r="Q23375" s="57"/>
      <c r="R23375" s="50"/>
      <c r="S23375" s="67"/>
      <c r="T23375" s="51"/>
    </row>
    <row r="23376" spans="1:20" x14ac:dyDescent="0.25">
      <c r="A23376"/>
      <c r="G23376" s="49"/>
      <c r="H23376" s="49"/>
      <c r="L23376" s="49"/>
      <c r="M23376" s="49"/>
      <c r="Q23376" s="57"/>
      <c r="R23376" s="50"/>
      <c r="S23376" s="67"/>
      <c r="T23376" s="51"/>
    </row>
    <row r="23377" spans="1:20" x14ac:dyDescent="0.25">
      <c r="A23377"/>
      <c r="G23377" s="49"/>
      <c r="H23377" s="49"/>
      <c r="L23377" s="49"/>
      <c r="M23377" s="49"/>
      <c r="Q23377" s="57"/>
      <c r="R23377" s="50"/>
      <c r="S23377" s="67"/>
      <c r="T23377" s="51"/>
    </row>
    <row r="23378" spans="1:20" x14ac:dyDescent="0.25">
      <c r="A23378"/>
      <c r="G23378" s="49"/>
      <c r="H23378" s="49"/>
      <c r="L23378" s="49"/>
      <c r="M23378" s="49"/>
      <c r="Q23378" s="57"/>
      <c r="R23378" s="50"/>
      <c r="S23378" s="67"/>
      <c r="T23378" s="51"/>
    </row>
    <row r="23379" spans="1:20" x14ac:dyDescent="0.25">
      <c r="A23379"/>
      <c r="G23379" s="49"/>
      <c r="H23379" s="49"/>
      <c r="L23379" s="49"/>
      <c r="M23379" s="49"/>
      <c r="Q23379" s="57"/>
      <c r="R23379" s="50"/>
      <c r="S23379" s="67"/>
      <c r="T23379" s="51"/>
    </row>
    <row r="23380" spans="1:20" x14ac:dyDescent="0.25">
      <c r="A23380"/>
      <c r="G23380" s="49"/>
      <c r="H23380" s="49"/>
      <c r="L23380" s="49"/>
      <c r="M23380" s="49"/>
      <c r="Q23380" s="57"/>
      <c r="R23380" s="50"/>
      <c r="S23380" s="67"/>
      <c r="T23380" s="51"/>
    </row>
    <row r="23381" spans="1:20" x14ac:dyDescent="0.25">
      <c r="A23381"/>
      <c r="G23381" s="49"/>
      <c r="H23381" s="49"/>
      <c r="L23381" s="49"/>
      <c r="M23381" s="49"/>
      <c r="Q23381" s="57"/>
      <c r="R23381" s="50"/>
      <c r="S23381" s="67"/>
      <c r="T23381" s="51"/>
    </row>
    <row r="23382" spans="1:20" x14ac:dyDescent="0.25">
      <c r="A23382"/>
      <c r="G23382" s="49"/>
      <c r="H23382" s="49"/>
      <c r="L23382" s="49"/>
      <c r="M23382" s="49"/>
      <c r="Q23382" s="57"/>
      <c r="R23382" s="50"/>
      <c r="S23382" s="67"/>
      <c r="T23382" s="51"/>
    </row>
    <row r="23383" spans="1:20" x14ac:dyDescent="0.25">
      <c r="A23383"/>
      <c r="G23383" s="49"/>
      <c r="H23383" s="49"/>
      <c r="L23383" s="49"/>
      <c r="M23383" s="49"/>
      <c r="Q23383" s="57"/>
      <c r="R23383" s="50"/>
      <c r="S23383" s="67"/>
      <c r="T23383" s="51"/>
    </row>
    <row r="23384" spans="1:20" x14ac:dyDescent="0.25">
      <c r="A23384"/>
      <c r="G23384" s="49"/>
      <c r="H23384" s="49"/>
      <c r="L23384" s="49"/>
      <c r="M23384" s="49"/>
      <c r="Q23384" s="57"/>
      <c r="R23384" s="50"/>
      <c r="S23384" s="67"/>
      <c r="T23384" s="51"/>
    </row>
    <row r="23385" spans="1:20" x14ac:dyDescent="0.25">
      <c r="A23385"/>
      <c r="G23385" s="49"/>
      <c r="H23385" s="49"/>
      <c r="L23385" s="49"/>
      <c r="M23385" s="49"/>
      <c r="Q23385" s="57"/>
      <c r="R23385" s="50"/>
      <c r="S23385" s="67"/>
      <c r="T23385" s="51"/>
    </row>
    <row r="23386" spans="1:20" x14ac:dyDescent="0.25">
      <c r="A23386"/>
      <c r="G23386" s="49"/>
      <c r="H23386" s="49"/>
      <c r="L23386" s="49"/>
      <c r="M23386" s="49"/>
      <c r="Q23386" s="57"/>
      <c r="R23386" s="50"/>
      <c r="S23386" s="67"/>
      <c r="T23386" s="51"/>
    </row>
    <row r="23387" spans="1:20" x14ac:dyDescent="0.25">
      <c r="A23387"/>
      <c r="G23387" s="49"/>
      <c r="H23387" s="49"/>
      <c r="L23387" s="49"/>
      <c r="M23387" s="49"/>
      <c r="Q23387" s="57"/>
      <c r="R23387" s="50"/>
      <c r="S23387" s="67"/>
      <c r="T23387" s="51"/>
    </row>
    <row r="23388" spans="1:20" x14ac:dyDescent="0.25">
      <c r="A23388"/>
      <c r="G23388" s="49"/>
      <c r="H23388" s="49"/>
      <c r="L23388" s="49"/>
      <c r="M23388" s="49"/>
      <c r="Q23388" s="57"/>
      <c r="R23388" s="50"/>
      <c r="S23388" s="67"/>
      <c r="T23388" s="51"/>
    </row>
    <row r="23389" spans="1:20" x14ac:dyDescent="0.25">
      <c r="A23389"/>
      <c r="G23389" s="49"/>
      <c r="H23389" s="49"/>
      <c r="L23389" s="49"/>
      <c r="M23389" s="49"/>
      <c r="Q23389" s="57"/>
      <c r="R23389" s="50"/>
      <c r="S23389" s="67"/>
      <c r="T23389" s="51"/>
    </row>
    <row r="23390" spans="1:20" x14ac:dyDescent="0.25">
      <c r="A23390"/>
      <c r="G23390" s="49"/>
      <c r="H23390" s="49"/>
      <c r="L23390" s="49"/>
      <c r="M23390" s="49"/>
      <c r="Q23390" s="57"/>
      <c r="R23390" s="50"/>
      <c r="S23390" s="67"/>
      <c r="T23390" s="51"/>
    </row>
    <row r="23391" spans="1:20" x14ac:dyDescent="0.25">
      <c r="A23391"/>
      <c r="G23391" s="49"/>
      <c r="H23391" s="49"/>
      <c r="L23391" s="49"/>
      <c r="M23391" s="49"/>
      <c r="Q23391" s="57"/>
      <c r="R23391" s="50"/>
      <c r="S23391" s="67"/>
      <c r="T23391" s="51"/>
    </row>
    <row r="23392" spans="1:20" x14ac:dyDescent="0.25">
      <c r="A23392"/>
      <c r="G23392" s="49"/>
      <c r="H23392" s="49"/>
      <c r="L23392" s="49"/>
      <c r="M23392" s="49"/>
      <c r="Q23392" s="57"/>
      <c r="R23392" s="50"/>
      <c r="S23392" s="67"/>
      <c r="T23392" s="51"/>
    </row>
    <row r="23393" spans="1:20" x14ac:dyDescent="0.25">
      <c r="A23393"/>
      <c r="G23393" s="49"/>
      <c r="H23393" s="49"/>
      <c r="L23393" s="49"/>
      <c r="M23393" s="49"/>
      <c r="Q23393" s="57"/>
      <c r="R23393" s="50"/>
      <c r="S23393" s="67"/>
      <c r="T23393" s="51"/>
    </row>
    <row r="23394" spans="1:20" x14ac:dyDescent="0.25">
      <c r="A23394"/>
      <c r="G23394" s="49"/>
      <c r="H23394" s="49"/>
      <c r="L23394" s="49"/>
      <c r="M23394" s="49"/>
      <c r="Q23394" s="57"/>
      <c r="R23394" s="50"/>
      <c r="S23394" s="67"/>
      <c r="T23394" s="51"/>
    </row>
    <row r="23395" spans="1:20" x14ac:dyDescent="0.25">
      <c r="A23395"/>
      <c r="G23395" s="49"/>
      <c r="H23395" s="49"/>
      <c r="L23395" s="49"/>
      <c r="M23395" s="49"/>
      <c r="Q23395" s="57"/>
      <c r="R23395" s="50"/>
      <c r="S23395" s="67"/>
      <c r="T23395" s="51"/>
    </row>
    <row r="23396" spans="1:20" x14ac:dyDescent="0.25">
      <c r="A23396"/>
      <c r="G23396" s="49"/>
      <c r="H23396" s="49"/>
      <c r="L23396" s="49"/>
      <c r="M23396" s="49"/>
      <c r="Q23396" s="57"/>
      <c r="R23396" s="50"/>
      <c r="S23396" s="67"/>
      <c r="T23396" s="51"/>
    </row>
    <row r="23397" spans="1:20" x14ac:dyDescent="0.25">
      <c r="A23397"/>
      <c r="G23397" s="49"/>
      <c r="H23397" s="49"/>
      <c r="L23397" s="49"/>
      <c r="M23397" s="49"/>
      <c r="Q23397" s="57"/>
      <c r="R23397" s="50"/>
      <c r="S23397" s="67"/>
      <c r="T23397" s="51"/>
    </row>
    <row r="23398" spans="1:20" x14ac:dyDescent="0.25">
      <c r="A23398"/>
      <c r="G23398" s="49"/>
      <c r="H23398" s="49"/>
      <c r="L23398" s="49"/>
      <c r="M23398" s="49"/>
      <c r="Q23398" s="57"/>
      <c r="R23398" s="50"/>
      <c r="S23398" s="67"/>
      <c r="T23398" s="51"/>
    </row>
    <row r="23399" spans="1:20" x14ac:dyDescent="0.25">
      <c r="A23399"/>
      <c r="G23399" s="49"/>
      <c r="H23399" s="49"/>
      <c r="L23399" s="49"/>
      <c r="M23399" s="49"/>
      <c r="Q23399" s="57"/>
      <c r="R23399" s="50"/>
      <c r="S23399" s="67"/>
      <c r="T23399" s="51"/>
    </row>
    <row r="23400" spans="1:20" x14ac:dyDescent="0.25">
      <c r="A23400"/>
      <c r="G23400" s="49"/>
      <c r="H23400" s="49"/>
      <c r="L23400" s="49"/>
      <c r="M23400" s="49"/>
      <c r="Q23400" s="57"/>
      <c r="R23400" s="50"/>
      <c r="S23400" s="67"/>
      <c r="T23400" s="51"/>
    </row>
    <row r="23401" spans="1:20" x14ac:dyDescent="0.25">
      <c r="A23401"/>
      <c r="G23401" s="49"/>
      <c r="H23401" s="49"/>
      <c r="L23401" s="49"/>
      <c r="M23401" s="49"/>
      <c r="Q23401" s="57"/>
      <c r="R23401" s="50"/>
      <c r="S23401" s="67"/>
      <c r="T23401" s="51"/>
    </row>
    <row r="23402" spans="1:20" x14ac:dyDescent="0.25">
      <c r="A23402"/>
      <c r="G23402" s="49"/>
      <c r="H23402" s="49"/>
      <c r="L23402" s="49"/>
      <c r="M23402" s="49"/>
      <c r="Q23402" s="57"/>
      <c r="R23402" s="50"/>
      <c r="S23402" s="67"/>
      <c r="T23402" s="51"/>
    </row>
    <row r="23403" spans="1:20" x14ac:dyDescent="0.25">
      <c r="A23403"/>
      <c r="G23403" s="49"/>
      <c r="H23403" s="49"/>
      <c r="L23403" s="49"/>
      <c r="M23403" s="49"/>
      <c r="Q23403" s="57"/>
      <c r="R23403" s="50"/>
      <c r="S23403" s="67"/>
      <c r="T23403" s="51"/>
    </row>
    <row r="23404" spans="1:20" x14ac:dyDescent="0.25">
      <c r="A23404"/>
      <c r="G23404" s="49"/>
      <c r="H23404" s="49"/>
      <c r="L23404" s="49"/>
      <c r="M23404" s="49"/>
      <c r="Q23404" s="57"/>
      <c r="R23404" s="50"/>
      <c r="S23404" s="67"/>
      <c r="T23404" s="51"/>
    </row>
    <row r="23405" spans="1:20" x14ac:dyDescent="0.25">
      <c r="A23405"/>
      <c r="G23405" s="49"/>
      <c r="H23405" s="49"/>
      <c r="L23405" s="49"/>
      <c r="M23405" s="49"/>
      <c r="Q23405" s="57"/>
      <c r="R23405" s="50"/>
      <c r="S23405" s="67"/>
      <c r="T23405" s="51"/>
    </row>
    <row r="23406" spans="1:20" x14ac:dyDescent="0.25">
      <c r="A23406"/>
      <c r="G23406" s="49"/>
      <c r="H23406" s="49"/>
      <c r="L23406" s="49"/>
      <c r="M23406" s="49"/>
      <c r="Q23406" s="57"/>
      <c r="R23406" s="50"/>
      <c r="S23406" s="67"/>
      <c r="T23406" s="51"/>
    </row>
    <row r="23407" spans="1:20" x14ac:dyDescent="0.25">
      <c r="A23407"/>
      <c r="G23407" s="49"/>
      <c r="H23407" s="49"/>
      <c r="L23407" s="49"/>
      <c r="M23407" s="49"/>
      <c r="Q23407" s="57"/>
      <c r="R23407" s="50"/>
      <c r="S23407" s="67"/>
      <c r="T23407" s="51"/>
    </row>
    <row r="23408" spans="1:20" x14ac:dyDescent="0.25">
      <c r="A23408"/>
      <c r="G23408" s="49"/>
      <c r="H23408" s="49"/>
      <c r="L23408" s="49"/>
      <c r="M23408" s="49"/>
      <c r="Q23408" s="57"/>
      <c r="R23408" s="50"/>
      <c r="S23408" s="67"/>
      <c r="T23408" s="51"/>
    </row>
    <row r="23409" spans="1:20" x14ac:dyDescent="0.25">
      <c r="A23409"/>
      <c r="G23409" s="49"/>
      <c r="H23409" s="49"/>
      <c r="L23409" s="49"/>
      <c r="M23409" s="49"/>
      <c r="Q23409" s="57"/>
      <c r="R23409" s="50"/>
      <c r="S23409" s="67"/>
      <c r="T23409" s="51"/>
    </row>
    <row r="23410" spans="1:20" x14ac:dyDescent="0.25">
      <c r="A23410"/>
      <c r="G23410" s="49"/>
      <c r="H23410" s="49"/>
      <c r="L23410" s="49"/>
      <c r="M23410" s="49"/>
      <c r="Q23410" s="57"/>
      <c r="R23410" s="50"/>
      <c r="S23410" s="67"/>
      <c r="T23410" s="51"/>
    </row>
    <row r="23411" spans="1:20" x14ac:dyDescent="0.25">
      <c r="A23411"/>
      <c r="G23411" s="49"/>
      <c r="H23411" s="49"/>
      <c r="L23411" s="49"/>
      <c r="M23411" s="49"/>
      <c r="Q23411" s="57"/>
      <c r="R23411" s="50"/>
      <c r="S23411" s="67"/>
      <c r="T23411" s="51"/>
    </row>
    <row r="23412" spans="1:20" x14ac:dyDescent="0.25">
      <c r="A23412"/>
      <c r="G23412" s="49"/>
      <c r="H23412" s="49"/>
      <c r="L23412" s="49"/>
      <c r="M23412" s="49"/>
      <c r="Q23412" s="57"/>
      <c r="R23412" s="50"/>
      <c r="S23412" s="67"/>
      <c r="T23412" s="51"/>
    </row>
    <row r="23413" spans="1:20" x14ac:dyDescent="0.25">
      <c r="A23413"/>
      <c r="G23413" s="49"/>
      <c r="H23413" s="49"/>
      <c r="L23413" s="49"/>
      <c r="M23413" s="49"/>
      <c r="Q23413" s="57"/>
      <c r="R23413" s="50"/>
      <c r="S23413" s="67"/>
      <c r="T23413" s="51"/>
    </row>
    <row r="23414" spans="1:20" x14ac:dyDescent="0.25">
      <c r="A23414"/>
      <c r="G23414" s="49"/>
      <c r="H23414" s="49"/>
      <c r="L23414" s="49"/>
      <c r="M23414" s="49"/>
      <c r="Q23414" s="57"/>
      <c r="R23414" s="50"/>
      <c r="S23414" s="67"/>
      <c r="T23414" s="51"/>
    </row>
    <row r="23415" spans="1:20" x14ac:dyDescent="0.25">
      <c r="A23415"/>
      <c r="G23415" s="49"/>
      <c r="H23415" s="49"/>
      <c r="L23415" s="49"/>
      <c r="M23415" s="49"/>
      <c r="Q23415" s="57"/>
      <c r="R23415" s="50"/>
      <c r="S23415" s="67"/>
      <c r="T23415" s="51"/>
    </row>
    <row r="23416" spans="1:20" x14ac:dyDescent="0.25">
      <c r="A23416"/>
      <c r="G23416" s="49"/>
      <c r="H23416" s="49"/>
      <c r="L23416" s="49"/>
      <c r="M23416" s="49"/>
      <c r="Q23416" s="57"/>
      <c r="R23416" s="50"/>
      <c r="S23416" s="67"/>
      <c r="T23416" s="51"/>
    </row>
    <row r="23417" spans="1:20" x14ac:dyDescent="0.25">
      <c r="A23417"/>
      <c r="G23417" s="49"/>
      <c r="H23417" s="49"/>
      <c r="L23417" s="49"/>
      <c r="M23417" s="49"/>
      <c r="Q23417" s="57"/>
      <c r="R23417" s="50"/>
      <c r="S23417" s="67"/>
      <c r="T23417" s="51"/>
    </row>
    <row r="23418" spans="1:20" x14ac:dyDescent="0.25">
      <c r="A23418"/>
      <c r="G23418" s="49"/>
      <c r="H23418" s="49"/>
      <c r="L23418" s="49"/>
      <c r="M23418" s="49"/>
      <c r="Q23418" s="57"/>
      <c r="R23418" s="50"/>
      <c r="S23418" s="67"/>
      <c r="T23418" s="51"/>
    </row>
    <row r="23419" spans="1:20" x14ac:dyDescent="0.25">
      <c r="A23419"/>
      <c r="G23419" s="49"/>
      <c r="H23419" s="49"/>
      <c r="L23419" s="49"/>
      <c r="M23419" s="49"/>
      <c r="Q23419" s="57"/>
      <c r="R23419" s="50"/>
      <c r="S23419" s="67"/>
      <c r="T23419" s="51"/>
    </row>
    <row r="23420" spans="1:20" x14ac:dyDescent="0.25">
      <c r="A23420"/>
      <c r="G23420" s="49"/>
      <c r="H23420" s="49"/>
      <c r="L23420" s="49"/>
      <c r="M23420" s="49"/>
      <c r="Q23420" s="57"/>
      <c r="R23420" s="50"/>
      <c r="S23420" s="67"/>
      <c r="T23420" s="51"/>
    </row>
    <row r="23421" spans="1:20" x14ac:dyDescent="0.25">
      <c r="A23421"/>
      <c r="G23421" s="49"/>
      <c r="H23421" s="49"/>
      <c r="L23421" s="49"/>
      <c r="M23421" s="49"/>
      <c r="Q23421" s="57"/>
      <c r="R23421" s="50"/>
      <c r="S23421" s="67"/>
      <c r="T23421" s="51"/>
    </row>
    <row r="23422" spans="1:20" x14ac:dyDescent="0.25">
      <c r="A23422"/>
      <c r="G23422" s="49"/>
      <c r="H23422" s="49"/>
      <c r="L23422" s="49"/>
      <c r="M23422" s="49"/>
      <c r="Q23422" s="57"/>
      <c r="R23422" s="50"/>
      <c r="S23422" s="67"/>
      <c r="T23422" s="51"/>
    </row>
    <row r="23423" spans="1:20" x14ac:dyDescent="0.25">
      <c r="A23423"/>
      <c r="G23423" s="49"/>
      <c r="H23423" s="49"/>
      <c r="L23423" s="49"/>
      <c r="M23423" s="49"/>
      <c r="Q23423" s="57"/>
      <c r="R23423" s="50"/>
      <c r="S23423" s="67"/>
      <c r="T23423" s="51"/>
    </row>
    <row r="23424" spans="1:20" x14ac:dyDescent="0.25">
      <c r="A23424"/>
      <c r="G23424" s="49"/>
      <c r="H23424" s="49"/>
      <c r="L23424" s="49"/>
      <c r="M23424" s="49"/>
      <c r="Q23424" s="57"/>
      <c r="R23424" s="50"/>
      <c r="S23424" s="67"/>
      <c r="T23424" s="51"/>
    </row>
    <row r="23425" spans="1:20" x14ac:dyDescent="0.25">
      <c r="A23425"/>
      <c r="G23425" s="49"/>
      <c r="H23425" s="49"/>
      <c r="L23425" s="49"/>
      <c r="M23425" s="49"/>
      <c r="Q23425" s="57"/>
      <c r="R23425" s="50"/>
      <c r="S23425" s="67"/>
      <c r="T23425" s="51"/>
    </row>
    <row r="23426" spans="1:20" x14ac:dyDescent="0.25">
      <c r="A23426"/>
      <c r="G23426" s="49"/>
      <c r="H23426" s="49"/>
      <c r="L23426" s="49"/>
      <c r="M23426" s="49"/>
      <c r="Q23426" s="57"/>
      <c r="R23426" s="50"/>
      <c r="S23426" s="67"/>
      <c r="T23426" s="51"/>
    </row>
    <row r="23427" spans="1:20" x14ac:dyDescent="0.25">
      <c r="A23427"/>
      <c r="G23427" s="49"/>
      <c r="H23427" s="49"/>
      <c r="L23427" s="49"/>
      <c r="M23427" s="49"/>
      <c r="Q23427" s="57"/>
      <c r="R23427" s="50"/>
      <c r="S23427" s="67"/>
      <c r="T23427" s="51"/>
    </row>
    <row r="23428" spans="1:20" x14ac:dyDescent="0.25">
      <c r="A23428"/>
      <c r="G23428" s="49"/>
      <c r="H23428" s="49"/>
      <c r="L23428" s="49"/>
      <c r="M23428" s="49"/>
      <c r="Q23428" s="57"/>
      <c r="R23428" s="50"/>
      <c r="S23428" s="67"/>
      <c r="T23428" s="51"/>
    </row>
    <row r="23429" spans="1:20" x14ac:dyDescent="0.25">
      <c r="A23429"/>
      <c r="G23429" s="49"/>
      <c r="H23429" s="49"/>
      <c r="L23429" s="49"/>
      <c r="M23429" s="49"/>
      <c r="Q23429" s="57"/>
      <c r="R23429" s="50"/>
      <c r="S23429" s="67"/>
      <c r="T23429" s="51"/>
    </row>
    <row r="23430" spans="1:20" x14ac:dyDescent="0.25">
      <c r="A23430"/>
      <c r="G23430" s="49"/>
      <c r="H23430" s="49"/>
      <c r="L23430" s="49"/>
      <c r="M23430" s="49"/>
      <c r="Q23430" s="57"/>
      <c r="R23430" s="50"/>
      <c r="S23430" s="67"/>
      <c r="T23430" s="51"/>
    </row>
    <row r="23431" spans="1:20" x14ac:dyDescent="0.25">
      <c r="A23431"/>
      <c r="G23431" s="49"/>
      <c r="H23431" s="49"/>
      <c r="L23431" s="49"/>
      <c r="M23431" s="49"/>
      <c r="Q23431" s="57"/>
      <c r="R23431" s="50"/>
      <c r="S23431" s="67"/>
      <c r="T23431" s="51"/>
    </row>
    <row r="23432" spans="1:20" x14ac:dyDescent="0.25">
      <c r="A23432"/>
      <c r="G23432" s="49"/>
      <c r="H23432" s="49"/>
      <c r="L23432" s="49"/>
      <c r="M23432" s="49"/>
      <c r="Q23432" s="57"/>
      <c r="R23432" s="50"/>
      <c r="S23432" s="67"/>
      <c r="T23432" s="51"/>
    </row>
    <row r="23433" spans="1:20" x14ac:dyDescent="0.25">
      <c r="A23433"/>
      <c r="G23433" s="49"/>
      <c r="H23433" s="49"/>
      <c r="L23433" s="49"/>
      <c r="M23433" s="49"/>
      <c r="Q23433" s="57"/>
      <c r="R23433" s="50"/>
      <c r="S23433" s="67"/>
      <c r="T23433" s="51"/>
    </row>
    <row r="23434" spans="1:20" x14ac:dyDescent="0.25">
      <c r="A23434"/>
      <c r="G23434" s="49"/>
      <c r="H23434" s="49"/>
      <c r="L23434" s="49"/>
      <c r="M23434" s="49"/>
      <c r="Q23434" s="57"/>
      <c r="R23434" s="50"/>
      <c r="S23434" s="67"/>
      <c r="T23434" s="51"/>
    </row>
    <row r="23435" spans="1:20" x14ac:dyDescent="0.25">
      <c r="A23435"/>
      <c r="G23435" s="49"/>
      <c r="H23435" s="49"/>
      <c r="L23435" s="49"/>
      <c r="M23435" s="49"/>
      <c r="Q23435" s="57"/>
      <c r="R23435" s="50"/>
      <c r="S23435" s="67"/>
      <c r="T23435" s="51"/>
    </row>
    <row r="23436" spans="1:20" x14ac:dyDescent="0.25">
      <c r="A23436"/>
      <c r="G23436" s="49"/>
      <c r="H23436" s="49"/>
      <c r="L23436" s="49"/>
      <c r="M23436" s="49"/>
      <c r="Q23436" s="57"/>
      <c r="R23436" s="50"/>
      <c r="S23436" s="67"/>
      <c r="T23436" s="51"/>
    </row>
    <row r="23437" spans="1:20" x14ac:dyDescent="0.25">
      <c r="A23437"/>
      <c r="G23437" s="49"/>
      <c r="H23437" s="49"/>
      <c r="L23437" s="49"/>
      <c r="M23437" s="49"/>
      <c r="Q23437" s="57"/>
      <c r="R23437" s="50"/>
      <c r="S23437" s="67"/>
      <c r="T23437" s="51"/>
    </row>
    <row r="23438" spans="1:20" x14ac:dyDescent="0.25">
      <c r="A23438"/>
      <c r="G23438" s="49"/>
      <c r="H23438" s="49"/>
      <c r="L23438" s="49"/>
      <c r="M23438" s="49"/>
      <c r="Q23438" s="57"/>
      <c r="R23438" s="50"/>
      <c r="S23438" s="67"/>
      <c r="T23438" s="51"/>
    </row>
    <row r="23439" spans="1:20" x14ac:dyDescent="0.25">
      <c r="A23439"/>
      <c r="G23439" s="49"/>
      <c r="H23439" s="49"/>
      <c r="L23439" s="49"/>
      <c r="M23439" s="49"/>
      <c r="Q23439" s="57"/>
      <c r="R23439" s="50"/>
      <c r="S23439" s="67"/>
      <c r="T23439" s="51"/>
    </row>
    <row r="23440" spans="1:20" x14ac:dyDescent="0.25">
      <c r="A23440"/>
      <c r="G23440" s="49"/>
      <c r="H23440" s="49"/>
      <c r="L23440" s="49"/>
      <c r="M23440" s="49"/>
      <c r="Q23440" s="57"/>
      <c r="R23440" s="50"/>
      <c r="S23440" s="67"/>
      <c r="T23440" s="51"/>
    </row>
    <row r="23441" spans="1:20" x14ac:dyDescent="0.25">
      <c r="A23441"/>
      <c r="G23441" s="49"/>
      <c r="H23441" s="49"/>
      <c r="L23441" s="49"/>
      <c r="M23441" s="49"/>
      <c r="Q23441" s="57"/>
      <c r="R23441" s="50"/>
      <c r="S23441" s="67"/>
      <c r="T23441" s="51"/>
    </row>
    <row r="23442" spans="1:20" x14ac:dyDescent="0.25">
      <c r="A23442"/>
      <c r="G23442" s="49"/>
      <c r="H23442" s="49"/>
      <c r="L23442" s="49"/>
      <c r="M23442" s="49"/>
      <c r="Q23442" s="57"/>
      <c r="R23442" s="50"/>
      <c r="S23442" s="67"/>
      <c r="T23442" s="51"/>
    </row>
    <row r="23443" spans="1:20" x14ac:dyDescent="0.25">
      <c r="A23443"/>
      <c r="G23443" s="49"/>
      <c r="H23443" s="49"/>
      <c r="L23443" s="49"/>
      <c r="M23443" s="49"/>
      <c r="Q23443" s="57"/>
      <c r="R23443" s="50"/>
      <c r="S23443" s="67"/>
      <c r="T23443" s="51"/>
    </row>
    <row r="23444" spans="1:20" x14ac:dyDescent="0.25">
      <c r="A23444"/>
      <c r="G23444" s="49"/>
      <c r="H23444" s="49"/>
      <c r="L23444" s="49"/>
      <c r="M23444" s="49"/>
      <c r="Q23444" s="57"/>
      <c r="R23444" s="50"/>
      <c r="S23444" s="67"/>
      <c r="T23444" s="51"/>
    </row>
    <row r="23445" spans="1:20" x14ac:dyDescent="0.25">
      <c r="A23445"/>
      <c r="G23445" s="49"/>
      <c r="H23445" s="49"/>
      <c r="L23445" s="49"/>
      <c r="M23445" s="49"/>
      <c r="Q23445" s="57"/>
      <c r="R23445" s="50"/>
      <c r="S23445" s="67"/>
      <c r="T23445" s="51"/>
    </row>
    <row r="23446" spans="1:20" x14ac:dyDescent="0.25">
      <c r="A23446"/>
      <c r="G23446" s="49"/>
      <c r="H23446" s="49"/>
      <c r="L23446" s="49"/>
      <c r="M23446" s="49"/>
      <c r="Q23446" s="57"/>
      <c r="R23446" s="50"/>
      <c r="S23446" s="67"/>
      <c r="T23446" s="51"/>
    </row>
    <row r="23447" spans="1:20" x14ac:dyDescent="0.25">
      <c r="A23447"/>
      <c r="G23447" s="49"/>
      <c r="H23447" s="49"/>
      <c r="L23447" s="49"/>
      <c r="M23447" s="49"/>
      <c r="Q23447" s="57"/>
      <c r="R23447" s="50"/>
      <c r="S23447" s="67"/>
      <c r="T23447" s="51"/>
    </row>
    <row r="23448" spans="1:20" x14ac:dyDescent="0.25">
      <c r="A23448"/>
      <c r="G23448" s="49"/>
      <c r="H23448" s="49"/>
      <c r="L23448" s="49"/>
      <c r="M23448" s="49"/>
      <c r="Q23448" s="57"/>
      <c r="R23448" s="50"/>
      <c r="S23448" s="67"/>
      <c r="T23448" s="51"/>
    </row>
    <row r="23449" spans="1:20" x14ac:dyDescent="0.25">
      <c r="A23449"/>
      <c r="G23449" s="49"/>
      <c r="H23449" s="49"/>
      <c r="L23449" s="49"/>
      <c r="M23449" s="49"/>
      <c r="Q23449" s="57"/>
      <c r="R23449" s="50"/>
      <c r="S23449" s="67"/>
      <c r="T23449" s="51"/>
    </row>
    <row r="23450" spans="1:20" x14ac:dyDescent="0.25">
      <c r="A23450"/>
      <c r="G23450" s="49"/>
      <c r="H23450" s="49"/>
      <c r="L23450" s="49"/>
      <c r="M23450" s="49"/>
      <c r="Q23450" s="57"/>
      <c r="R23450" s="50"/>
      <c r="S23450" s="67"/>
      <c r="T23450" s="51"/>
    </row>
    <row r="23451" spans="1:20" x14ac:dyDescent="0.25">
      <c r="A23451"/>
      <c r="G23451" s="49"/>
      <c r="H23451" s="49"/>
      <c r="L23451" s="49"/>
      <c r="M23451" s="49"/>
      <c r="Q23451" s="57"/>
      <c r="R23451" s="50"/>
      <c r="S23451" s="67"/>
      <c r="T23451" s="51"/>
    </row>
    <row r="23452" spans="1:20" x14ac:dyDescent="0.25">
      <c r="A23452"/>
      <c r="G23452" s="49"/>
      <c r="H23452" s="49"/>
      <c r="L23452" s="49"/>
      <c r="M23452" s="49"/>
      <c r="Q23452" s="57"/>
      <c r="R23452" s="50"/>
      <c r="S23452" s="67"/>
      <c r="T23452" s="51"/>
    </row>
    <row r="23453" spans="1:20" x14ac:dyDescent="0.25">
      <c r="A23453"/>
      <c r="G23453" s="49"/>
      <c r="H23453" s="49"/>
      <c r="L23453" s="49"/>
      <c r="M23453" s="49"/>
      <c r="Q23453" s="57"/>
      <c r="R23453" s="50"/>
      <c r="S23453" s="67"/>
      <c r="T23453" s="51"/>
    </row>
    <row r="23454" spans="1:20" x14ac:dyDescent="0.25">
      <c r="A23454"/>
      <c r="G23454" s="49"/>
      <c r="H23454" s="49"/>
      <c r="L23454" s="49"/>
      <c r="M23454" s="49"/>
      <c r="Q23454" s="57"/>
      <c r="R23454" s="50"/>
      <c r="S23454" s="67"/>
      <c r="T23454" s="51"/>
    </row>
    <row r="23455" spans="1:20" x14ac:dyDescent="0.25">
      <c r="A23455"/>
      <c r="G23455" s="49"/>
      <c r="H23455" s="49"/>
      <c r="L23455" s="49"/>
      <c r="M23455" s="49"/>
      <c r="Q23455" s="57"/>
      <c r="R23455" s="50"/>
      <c r="S23455" s="67"/>
      <c r="T23455" s="51"/>
    </row>
    <row r="23456" spans="1:20" x14ac:dyDescent="0.25">
      <c r="A23456"/>
      <c r="G23456" s="49"/>
      <c r="H23456" s="49"/>
      <c r="L23456" s="49"/>
      <c r="M23456" s="49"/>
      <c r="Q23456" s="57"/>
      <c r="R23456" s="50"/>
      <c r="S23456" s="67"/>
      <c r="T23456" s="51"/>
    </row>
    <row r="23457" spans="1:20" x14ac:dyDescent="0.25">
      <c r="A23457"/>
      <c r="G23457" s="49"/>
      <c r="H23457" s="49"/>
      <c r="L23457" s="49"/>
      <c r="M23457" s="49"/>
      <c r="Q23457" s="57"/>
      <c r="R23457" s="50"/>
      <c r="S23457" s="67"/>
      <c r="T23457" s="51"/>
    </row>
    <row r="23458" spans="1:20" x14ac:dyDescent="0.25">
      <c r="A23458"/>
      <c r="G23458" s="49"/>
      <c r="H23458" s="49"/>
      <c r="L23458" s="49"/>
      <c r="M23458" s="49"/>
      <c r="Q23458" s="57"/>
      <c r="R23458" s="50"/>
      <c r="S23458" s="67"/>
      <c r="T23458" s="51"/>
    </row>
    <row r="23459" spans="1:20" x14ac:dyDescent="0.25">
      <c r="A23459"/>
      <c r="G23459" s="49"/>
      <c r="H23459" s="49"/>
      <c r="L23459" s="49"/>
      <c r="M23459" s="49"/>
      <c r="Q23459" s="57"/>
      <c r="R23459" s="50"/>
      <c r="S23459" s="67"/>
      <c r="T23459" s="51"/>
    </row>
    <row r="23460" spans="1:20" x14ac:dyDescent="0.25">
      <c r="A23460"/>
      <c r="G23460" s="49"/>
      <c r="H23460" s="49"/>
      <c r="L23460" s="49"/>
      <c r="M23460" s="49"/>
      <c r="Q23460" s="57"/>
      <c r="R23460" s="50"/>
      <c r="S23460" s="67"/>
      <c r="T23460" s="51"/>
    </row>
    <row r="23461" spans="1:20" x14ac:dyDescent="0.25">
      <c r="A23461"/>
      <c r="G23461" s="49"/>
      <c r="H23461" s="49"/>
      <c r="L23461" s="49"/>
      <c r="M23461" s="49"/>
      <c r="Q23461" s="57"/>
      <c r="R23461" s="50"/>
      <c r="S23461" s="67"/>
      <c r="T23461" s="51"/>
    </row>
    <row r="23462" spans="1:20" x14ac:dyDescent="0.25">
      <c r="A23462"/>
      <c r="G23462" s="49"/>
      <c r="H23462" s="49"/>
      <c r="L23462" s="49"/>
      <c r="M23462" s="49"/>
      <c r="Q23462" s="57"/>
      <c r="R23462" s="50"/>
      <c r="S23462" s="67"/>
      <c r="T23462" s="51"/>
    </row>
    <row r="23463" spans="1:20" x14ac:dyDescent="0.25">
      <c r="A23463"/>
      <c r="G23463" s="49"/>
      <c r="H23463" s="49"/>
      <c r="L23463" s="49"/>
      <c r="M23463" s="49"/>
      <c r="Q23463" s="57"/>
      <c r="R23463" s="50"/>
      <c r="S23463" s="67"/>
      <c r="T23463" s="51"/>
    </row>
    <row r="23464" spans="1:20" x14ac:dyDescent="0.25">
      <c r="A23464"/>
      <c r="G23464" s="49"/>
      <c r="H23464" s="49"/>
      <c r="L23464" s="49"/>
      <c r="M23464" s="49"/>
      <c r="Q23464" s="57"/>
      <c r="R23464" s="50"/>
      <c r="S23464" s="67"/>
      <c r="T23464" s="51"/>
    </row>
    <row r="23465" spans="1:20" x14ac:dyDescent="0.25">
      <c r="A23465"/>
      <c r="G23465" s="49"/>
      <c r="H23465" s="49"/>
      <c r="L23465" s="49"/>
      <c r="M23465" s="49"/>
      <c r="Q23465" s="57"/>
      <c r="R23465" s="50"/>
      <c r="S23465" s="67"/>
      <c r="T23465" s="51"/>
    </row>
    <row r="23466" spans="1:20" x14ac:dyDescent="0.25">
      <c r="A23466"/>
      <c r="G23466" s="49"/>
      <c r="H23466" s="49"/>
      <c r="L23466" s="49"/>
      <c r="M23466" s="49"/>
      <c r="Q23466" s="57"/>
      <c r="R23466" s="50"/>
      <c r="S23466" s="67"/>
      <c r="T23466" s="51"/>
    </row>
    <row r="23467" spans="1:20" x14ac:dyDescent="0.25">
      <c r="A23467"/>
      <c r="G23467" s="49"/>
      <c r="H23467" s="49"/>
      <c r="L23467" s="49"/>
      <c r="M23467" s="49"/>
      <c r="Q23467" s="57"/>
      <c r="R23467" s="50"/>
      <c r="S23467" s="67"/>
      <c r="T23467" s="51"/>
    </row>
    <row r="23468" spans="1:20" x14ac:dyDescent="0.25">
      <c r="A23468"/>
      <c r="G23468" s="49"/>
      <c r="H23468" s="49"/>
      <c r="L23468" s="49"/>
      <c r="M23468" s="49"/>
      <c r="Q23468" s="57"/>
      <c r="R23468" s="50"/>
      <c r="S23468" s="67"/>
      <c r="T23468" s="51"/>
    </row>
    <row r="23469" spans="1:20" x14ac:dyDescent="0.25">
      <c r="A23469"/>
      <c r="G23469" s="49"/>
      <c r="H23469" s="49"/>
      <c r="L23469" s="49"/>
      <c r="M23469" s="49"/>
      <c r="Q23469" s="57"/>
      <c r="R23469" s="50"/>
      <c r="S23469" s="67"/>
      <c r="T23469" s="51"/>
    </row>
    <row r="23470" spans="1:20" x14ac:dyDescent="0.25">
      <c r="A23470"/>
      <c r="G23470" s="49"/>
      <c r="H23470" s="49"/>
      <c r="L23470" s="49"/>
      <c r="M23470" s="49"/>
      <c r="Q23470" s="57"/>
      <c r="R23470" s="50"/>
      <c r="S23470" s="67"/>
      <c r="T23470" s="51"/>
    </row>
    <row r="23471" spans="1:20" x14ac:dyDescent="0.25">
      <c r="A23471"/>
      <c r="G23471" s="49"/>
      <c r="H23471" s="49"/>
      <c r="L23471" s="49"/>
      <c r="M23471" s="49"/>
      <c r="Q23471" s="57"/>
      <c r="R23471" s="50"/>
      <c r="S23471" s="67"/>
      <c r="T23471" s="51"/>
    </row>
    <row r="23472" spans="1:20" x14ac:dyDescent="0.25">
      <c r="A23472"/>
      <c r="G23472" s="49"/>
      <c r="H23472" s="49"/>
      <c r="L23472" s="49"/>
      <c r="M23472" s="49"/>
      <c r="Q23472" s="57"/>
      <c r="R23472" s="50"/>
      <c r="S23472" s="67"/>
      <c r="T23472" s="51"/>
    </row>
    <row r="23473" spans="1:20" x14ac:dyDescent="0.25">
      <c r="A23473"/>
      <c r="G23473" s="49"/>
      <c r="H23473" s="49"/>
      <c r="L23473" s="49"/>
      <c r="M23473" s="49"/>
      <c r="Q23473" s="57"/>
      <c r="R23473" s="50"/>
      <c r="S23473" s="67"/>
      <c r="T23473" s="51"/>
    </row>
    <row r="23474" spans="1:20" x14ac:dyDescent="0.25">
      <c r="A23474"/>
      <c r="G23474" s="49"/>
      <c r="H23474" s="49"/>
      <c r="L23474" s="49"/>
      <c r="M23474" s="49"/>
      <c r="Q23474" s="57"/>
      <c r="R23474" s="50"/>
      <c r="S23474" s="67"/>
      <c r="T23474" s="51"/>
    </row>
    <row r="23475" spans="1:20" x14ac:dyDescent="0.25">
      <c r="A23475"/>
      <c r="G23475" s="49"/>
      <c r="H23475" s="49"/>
      <c r="L23475" s="49"/>
      <c r="M23475" s="49"/>
      <c r="Q23475" s="57"/>
      <c r="R23475" s="50"/>
      <c r="S23475" s="67"/>
      <c r="T23475" s="51"/>
    </row>
    <row r="23476" spans="1:20" x14ac:dyDescent="0.25">
      <c r="A23476"/>
      <c r="G23476" s="49"/>
      <c r="H23476" s="49"/>
      <c r="L23476" s="49"/>
      <c r="M23476" s="49"/>
      <c r="Q23476" s="57"/>
      <c r="R23476" s="50"/>
      <c r="S23476" s="67"/>
      <c r="T23476" s="51"/>
    </row>
    <row r="23477" spans="1:20" x14ac:dyDescent="0.25">
      <c r="A23477"/>
      <c r="G23477" s="49"/>
      <c r="H23477" s="49"/>
      <c r="L23477" s="49"/>
      <c r="M23477" s="49"/>
      <c r="Q23477" s="57"/>
      <c r="R23477" s="50"/>
      <c r="S23477" s="67"/>
      <c r="T23477" s="51"/>
    </row>
    <row r="23478" spans="1:20" x14ac:dyDescent="0.25">
      <c r="A23478"/>
      <c r="G23478" s="49"/>
      <c r="H23478" s="49"/>
      <c r="L23478" s="49"/>
      <c r="M23478" s="49"/>
      <c r="Q23478" s="57"/>
      <c r="R23478" s="50"/>
      <c r="S23478" s="67"/>
      <c r="T23478" s="51"/>
    </row>
    <row r="23479" spans="1:20" x14ac:dyDescent="0.25">
      <c r="A23479"/>
      <c r="G23479" s="49"/>
      <c r="H23479" s="49"/>
      <c r="L23479" s="49"/>
      <c r="M23479" s="49"/>
      <c r="Q23479" s="57"/>
      <c r="R23479" s="50"/>
      <c r="S23479" s="67"/>
      <c r="T23479" s="51"/>
    </row>
    <row r="23480" spans="1:20" x14ac:dyDescent="0.25">
      <c r="A23480"/>
      <c r="G23480" s="49"/>
      <c r="H23480" s="49"/>
      <c r="L23480" s="49"/>
      <c r="M23480" s="49"/>
      <c r="Q23480" s="57"/>
      <c r="R23480" s="50"/>
      <c r="S23480" s="67"/>
      <c r="T23480" s="51"/>
    </row>
    <row r="23481" spans="1:20" x14ac:dyDescent="0.25">
      <c r="A23481"/>
      <c r="G23481" s="49"/>
      <c r="H23481" s="49"/>
      <c r="L23481" s="49"/>
      <c r="M23481" s="49"/>
      <c r="Q23481" s="57"/>
      <c r="R23481" s="50"/>
      <c r="S23481" s="67"/>
      <c r="T23481" s="51"/>
    </row>
    <row r="23482" spans="1:20" x14ac:dyDescent="0.25">
      <c r="A23482"/>
      <c r="G23482" s="49"/>
      <c r="H23482" s="49"/>
      <c r="L23482" s="49"/>
      <c r="M23482" s="49"/>
      <c r="Q23482" s="57"/>
      <c r="R23482" s="50"/>
      <c r="S23482" s="67"/>
      <c r="T23482" s="51"/>
    </row>
    <row r="23483" spans="1:20" x14ac:dyDescent="0.25">
      <c r="A23483"/>
      <c r="G23483" s="49"/>
      <c r="H23483" s="49"/>
      <c r="L23483" s="49"/>
      <c r="M23483" s="49"/>
      <c r="Q23483" s="57"/>
      <c r="R23483" s="50"/>
      <c r="S23483" s="67"/>
      <c r="T23483" s="51"/>
    </row>
    <row r="23484" spans="1:20" x14ac:dyDescent="0.25">
      <c r="A23484"/>
      <c r="G23484" s="49"/>
      <c r="H23484" s="49"/>
      <c r="L23484" s="49"/>
      <c r="M23484" s="49"/>
      <c r="Q23484" s="57"/>
      <c r="R23484" s="50"/>
      <c r="S23484" s="67"/>
      <c r="T23484" s="51"/>
    </row>
    <row r="23485" spans="1:20" x14ac:dyDescent="0.25">
      <c r="A23485"/>
      <c r="G23485" s="49"/>
      <c r="H23485" s="49"/>
      <c r="L23485" s="49"/>
      <c r="M23485" s="49"/>
      <c r="Q23485" s="57"/>
      <c r="R23485" s="50"/>
      <c r="S23485" s="67"/>
      <c r="T23485" s="51"/>
    </row>
    <row r="23486" spans="1:20" x14ac:dyDescent="0.25">
      <c r="A23486"/>
      <c r="G23486" s="49"/>
      <c r="H23486" s="49"/>
      <c r="L23486" s="49"/>
      <c r="M23486" s="49"/>
      <c r="Q23486" s="57"/>
      <c r="R23486" s="50"/>
      <c r="S23486" s="67"/>
      <c r="T23486" s="51"/>
    </row>
    <row r="23487" spans="1:20" x14ac:dyDescent="0.25">
      <c r="A23487"/>
      <c r="G23487" s="49"/>
      <c r="H23487" s="49"/>
      <c r="L23487" s="49"/>
      <c r="M23487" s="49"/>
      <c r="Q23487" s="57"/>
      <c r="R23487" s="50"/>
      <c r="S23487" s="67"/>
      <c r="T23487" s="51"/>
    </row>
    <row r="23488" spans="1:20" x14ac:dyDescent="0.25">
      <c r="A23488"/>
      <c r="G23488" s="49"/>
      <c r="H23488" s="49"/>
      <c r="L23488" s="49"/>
      <c r="M23488" s="49"/>
      <c r="Q23488" s="57"/>
      <c r="R23488" s="50"/>
      <c r="S23488" s="67"/>
      <c r="T23488" s="51"/>
    </row>
    <row r="23489" spans="1:20" x14ac:dyDescent="0.25">
      <c r="A23489"/>
      <c r="G23489" s="49"/>
      <c r="H23489" s="49"/>
      <c r="L23489" s="49"/>
      <c r="M23489" s="49"/>
      <c r="Q23489" s="57"/>
      <c r="R23489" s="50"/>
      <c r="S23489" s="67"/>
      <c r="T23489" s="51"/>
    </row>
    <row r="23490" spans="1:20" x14ac:dyDescent="0.25">
      <c r="A23490"/>
      <c r="G23490" s="49"/>
      <c r="H23490" s="49"/>
      <c r="L23490" s="49"/>
      <c r="M23490" s="49"/>
      <c r="Q23490" s="57"/>
      <c r="R23490" s="50"/>
      <c r="S23490" s="67"/>
      <c r="T23490" s="51"/>
    </row>
    <row r="23491" spans="1:20" x14ac:dyDescent="0.25">
      <c r="A23491"/>
      <c r="G23491" s="49"/>
      <c r="H23491" s="49"/>
      <c r="L23491" s="49"/>
      <c r="M23491" s="49"/>
      <c r="Q23491" s="57"/>
      <c r="R23491" s="50"/>
      <c r="S23491" s="67"/>
      <c r="T23491" s="51"/>
    </row>
    <row r="23492" spans="1:20" x14ac:dyDescent="0.25">
      <c r="A23492"/>
      <c r="G23492" s="49"/>
      <c r="H23492" s="49"/>
      <c r="L23492" s="49"/>
      <c r="M23492" s="49"/>
      <c r="Q23492" s="57"/>
      <c r="R23492" s="50"/>
      <c r="S23492" s="67"/>
      <c r="T23492" s="51"/>
    </row>
    <row r="23493" spans="1:20" x14ac:dyDescent="0.25">
      <c r="A23493"/>
      <c r="G23493" s="49"/>
      <c r="H23493" s="49"/>
      <c r="L23493" s="49"/>
      <c r="M23493" s="49"/>
      <c r="Q23493" s="57"/>
      <c r="R23493" s="50"/>
      <c r="S23493" s="67"/>
      <c r="T23493" s="51"/>
    </row>
    <row r="23494" spans="1:20" x14ac:dyDescent="0.25">
      <c r="A23494"/>
      <c r="G23494" s="49"/>
      <c r="H23494" s="49"/>
      <c r="L23494" s="49"/>
      <c r="M23494" s="49"/>
      <c r="Q23494" s="57"/>
      <c r="R23494" s="50"/>
      <c r="S23494" s="67"/>
      <c r="T23494" s="51"/>
    </row>
    <row r="23495" spans="1:20" x14ac:dyDescent="0.25">
      <c r="A23495"/>
      <c r="G23495" s="49"/>
      <c r="H23495" s="49"/>
      <c r="L23495" s="49"/>
      <c r="M23495" s="49"/>
      <c r="Q23495" s="57"/>
      <c r="R23495" s="50"/>
      <c r="S23495" s="67"/>
      <c r="T23495" s="51"/>
    </row>
    <row r="23496" spans="1:20" x14ac:dyDescent="0.25">
      <c r="A23496"/>
      <c r="G23496" s="49"/>
      <c r="H23496" s="49"/>
      <c r="L23496" s="49"/>
      <c r="M23496" s="49"/>
      <c r="Q23496" s="57"/>
      <c r="R23496" s="50"/>
      <c r="S23496" s="67"/>
      <c r="T23496" s="51"/>
    </row>
    <row r="23497" spans="1:20" x14ac:dyDescent="0.25">
      <c r="A23497"/>
      <c r="G23497" s="49"/>
      <c r="H23497" s="49"/>
      <c r="L23497" s="49"/>
      <c r="M23497" s="49"/>
      <c r="Q23497" s="57"/>
      <c r="R23497" s="50"/>
      <c r="S23497" s="67"/>
      <c r="T23497" s="51"/>
    </row>
    <row r="23498" spans="1:20" x14ac:dyDescent="0.25">
      <c r="A23498"/>
      <c r="G23498" s="49"/>
      <c r="H23498" s="49"/>
      <c r="L23498" s="49"/>
      <c r="M23498" s="49"/>
      <c r="Q23498" s="57"/>
      <c r="R23498" s="50"/>
      <c r="S23498" s="67"/>
      <c r="T23498" s="51"/>
    </row>
    <row r="23499" spans="1:20" x14ac:dyDescent="0.25">
      <c r="A23499"/>
      <c r="G23499" s="49"/>
      <c r="H23499" s="49"/>
      <c r="L23499" s="49"/>
      <c r="M23499" s="49"/>
      <c r="Q23499" s="57"/>
      <c r="R23499" s="50"/>
      <c r="S23499" s="67"/>
      <c r="T23499" s="51"/>
    </row>
    <row r="23500" spans="1:20" x14ac:dyDescent="0.25">
      <c r="A23500"/>
      <c r="G23500" s="49"/>
      <c r="H23500" s="49"/>
      <c r="L23500" s="49"/>
      <c r="M23500" s="49"/>
      <c r="Q23500" s="57"/>
      <c r="R23500" s="50"/>
      <c r="S23500" s="67"/>
      <c r="T23500" s="51"/>
    </row>
    <row r="23501" spans="1:20" x14ac:dyDescent="0.25">
      <c r="A23501"/>
      <c r="G23501" s="49"/>
      <c r="H23501" s="49"/>
      <c r="L23501" s="49"/>
      <c r="M23501" s="49"/>
      <c r="Q23501" s="57"/>
      <c r="R23501" s="50"/>
      <c r="S23501" s="67"/>
      <c r="T23501" s="51"/>
    </row>
    <row r="23502" spans="1:20" x14ac:dyDescent="0.25">
      <c r="A23502"/>
      <c r="G23502" s="49"/>
      <c r="H23502" s="49"/>
      <c r="L23502" s="49"/>
      <c r="M23502" s="49"/>
      <c r="Q23502" s="57"/>
      <c r="R23502" s="50"/>
      <c r="S23502" s="67"/>
      <c r="T23502" s="51"/>
    </row>
    <row r="23503" spans="1:20" x14ac:dyDescent="0.25">
      <c r="A23503"/>
      <c r="G23503" s="49"/>
      <c r="H23503" s="49"/>
      <c r="L23503" s="49"/>
      <c r="M23503" s="49"/>
      <c r="Q23503" s="57"/>
      <c r="R23503" s="50"/>
      <c r="S23503" s="67"/>
      <c r="T23503" s="51"/>
    </row>
    <row r="23504" spans="1:20" x14ac:dyDescent="0.25">
      <c r="A23504"/>
      <c r="G23504" s="49"/>
      <c r="H23504" s="49"/>
      <c r="L23504" s="49"/>
      <c r="M23504" s="49"/>
      <c r="Q23504" s="57"/>
      <c r="R23504" s="50"/>
      <c r="S23504" s="67"/>
      <c r="T23504" s="51"/>
    </row>
    <row r="23505" spans="1:20" x14ac:dyDescent="0.25">
      <c r="A23505"/>
      <c r="G23505" s="49"/>
      <c r="H23505" s="49"/>
      <c r="L23505" s="49"/>
      <c r="M23505" s="49"/>
      <c r="Q23505" s="57"/>
      <c r="R23505" s="50"/>
      <c r="S23505" s="67"/>
      <c r="T23505" s="51"/>
    </row>
    <row r="23506" spans="1:20" x14ac:dyDescent="0.25">
      <c r="A23506"/>
      <c r="G23506" s="49"/>
      <c r="H23506" s="49"/>
      <c r="L23506" s="49"/>
      <c r="M23506" s="49"/>
      <c r="Q23506" s="57"/>
      <c r="R23506" s="50"/>
      <c r="S23506" s="67"/>
      <c r="T23506" s="51"/>
    </row>
    <row r="23507" spans="1:20" x14ac:dyDescent="0.25">
      <c r="A23507"/>
      <c r="G23507" s="49"/>
      <c r="H23507" s="49"/>
      <c r="L23507" s="49"/>
      <c r="M23507" s="49"/>
      <c r="Q23507" s="57"/>
      <c r="R23507" s="50"/>
      <c r="S23507" s="67"/>
      <c r="T23507" s="51"/>
    </row>
    <row r="23508" spans="1:20" x14ac:dyDescent="0.25">
      <c r="A23508"/>
      <c r="G23508" s="49"/>
      <c r="H23508" s="49"/>
      <c r="L23508" s="49"/>
      <c r="M23508" s="49"/>
      <c r="Q23508" s="57"/>
      <c r="R23508" s="50"/>
      <c r="S23508" s="67"/>
      <c r="T23508" s="51"/>
    </row>
    <row r="23509" spans="1:20" x14ac:dyDescent="0.25">
      <c r="A23509"/>
      <c r="G23509" s="49"/>
      <c r="H23509" s="49"/>
      <c r="L23509" s="49"/>
      <c r="M23509" s="49"/>
      <c r="Q23509" s="57"/>
      <c r="R23509" s="50"/>
      <c r="S23509" s="67"/>
      <c r="T23509" s="51"/>
    </row>
    <row r="23510" spans="1:20" x14ac:dyDescent="0.25">
      <c r="A23510"/>
      <c r="G23510" s="49"/>
      <c r="H23510" s="49"/>
      <c r="L23510" s="49"/>
      <c r="M23510" s="49"/>
      <c r="Q23510" s="57"/>
      <c r="R23510" s="50"/>
      <c r="S23510" s="67"/>
      <c r="T23510" s="51"/>
    </row>
    <row r="23511" spans="1:20" x14ac:dyDescent="0.25">
      <c r="A23511"/>
      <c r="G23511" s="49"/>
      <c r="H23511" s="49"/>
      <c r="L23511" s="49"/>
      <c r="M23511" s="49"/>
      <c r="Q23511" s="57"/>
      <c r="R23511" s="50"/>
      <c r="S23511" s="67"/>
      <c r="T23511" s="51"/>
    </row>
    <row r="23512" spans="1:20" x14ac:dyDescent="0.25">
      <c r="A23512"/>
      <c r="G23512" s="49"/>
      <c r="H23512" s="49"/>
      <c r="L23512" s="49"/>
      <c r="M23512" s="49"/>
      <c r="Q23512" s="57"/>
      <c r="R23512" s="50"/>
      <c r="S23512" s="67"/>
      <c r="T23512" s="51"/>
    </row>
    <row r="23513" spans="1:20" x14ac:dyDescent="0.25">
      <c r="A23513"/>
      <c r="G23513" s="49"/>
      <c r="H23513" s="49"/>
      <c r="L23513" s="49"/>
      <c r="M23513" s="49"/>
      <c r="Q23513" s="57"/>
      <c r="R23513" s="50"/>
      <c r="S23513" s="67"/>
      <c r="T23513" s="51"/>
    </row>
    <row r="23514" spans="1:20" x14ac:dyDescent="0.25">
      <c r="A23514"/>
      <c r="G23514" s="49"/>
      <c r="H23514" s="49"/>
      <c r="L23514" s="49"/>
      <c r="M23514" s="49"/>
      <c r="Q23514" s="57"/>
      <c r="R23514" s="50"/>
      <c r="S23514" s="67"/>
      <c r="T23514" s="51"/>
    </row>
    <row r="23515" spans="1:20" x14ac:dyDescent="0.25">
      <c r="A23515"/>
      <c r="G23515" s="49"/>
      <c r="H23515" s="49"/>
      <c r="L23515" s="49"/>
      <c r="M23515" s="49"/>
      <c r="Q23515" s="57"/>
      <c r="R23515" s="50"/>
      <c r="S23515" s="67"/>
      <c r="T23515" s="51"/>
    </row>
    <row r="23516" spans="1:20" x14ac:dyDescent="0.25">
      <c r="A23516"/>
      <c r="G23516" s="49"/>
      <c r="H23516" s="49"/>
      <c r="L23516" s="49"/>
      <c r="M23516" s="49"/>
      <c r="Q23516" s="57"/>
      <c r="R23516" s="50"/>
      <c r="S23516" s="67"/>
      <c r="T23516" s="51"/>
    </row>
    <row r="23517" spans="1:20" x14ac:dyDescent="0.25">
      <c r="A23517"/>
      <c r="G23517" s="49"/>
      <c r="H23517" s="49"/>
      <c r="L23517" s="49"/>
      <c r="M23517" s="49"/>
      <c r="Q23517" s="57"/>
      <c r="R23517" s="50"/>
      <c r="S23517" s="67"/>
      <c r="T23517" s="51"/>
    </row>
    <row r="23518" spans="1:20" x14ac:dyDescent="0.25">
      <c r="A23518"/>
      <c r="G23518" s="49"/>
      <c r="H23518" s="49"/>
      <c r="L23518" s="49"/>
      <c r="M23518" s="49"/>
      <c r="Q23518" s="57"/>
      <c r="R23518" s="50"/>
      <c r="S23518" s="67"/>
      <c r="T23518" s="51"/>
    </row>
    <row r="23519" spans="1:20" x14ac:dyDescent="0.25">
      <c r="A23519"/>
      <c r="G23519" s="49"/>
      <c r="H23519" s="49"/>
      <c r="L23519" s="49"/>
      <c r="M23519" s="49"/>
      <c r="Q23519" s="57"/>
      <c r="R23519" s="50"/>
      <c r="S23519" s="67"/>
      <c r="T23519" s="51"/>
    </row>
    <row r="23520" spans="1:20" x14ac:dyDescent="0.25">
      <c r="A23520"/>
      <c r="G23520" s="49"/>
      <c r="H23520" s="49"/>
      <c r="L23520" s="49"/>
      <c r="M23520" s="49"/>
      <c r="Q23520" s="57"/>
      <c r="R23520" s="50"/>
      <c r="S23520" s="67"/>
      <c r="T23520" s="51"/>
    </row>
    <row r="23521" spans="1:20" x14ac:dyDescent="0.25">
      <c r="A23521"/>
      <c r="G23521" s="49"/>
      <c r="H23521" s="49"/>
      <c r="L23521" s="49"/>
      <c r="M23521" s="49"/>
      <c r="Q23521" s="57"/>
      <c r="R23521" s="50"/>
      <c r="S23521" s="67"/>
      <c r="T23521" s="51"/>
    </row>
    <row r="23522" spans="1:20" x14ac:dyDescent="0.25">
      <c r="A23522"/>
      <c r="G23522" s="49"/>
      <c r="H23522" s="49"/>
      <c r="L23522" s="49"/>
      <c r="M23522" s="49"/>
      <c r="Q23522" s="57"/>
      <c r="R23522" s="50"/>
      <c r="S23522" s="67"/>
      <c r="T23522" s="51"/>
    </row>
    <row r="23523" spans="1:20" x14ac:dyDescent="0.25">
      <c r="A23523"/>
      <c r="G23523" s="49"/>
      <c r="H23523" s="49"/>
      <c r="L23523" s="49"/>
      <c r="M23523" s="49"/>
      <c r="Q23523" s="57"/>
      <c r="R23523" s="50"/>
      <c r="S23523" s="67"/>
      <c r="T23523" s="51"/>
    </row>
    <row r="23524" spans="1:20" x14ac:dyDescent="0.25">
      <c r="A23524"/>
      <c r="G23524" s="49"/>
      <c r="H23524" s="49"/>
      <c r="L23524" s="49"/>
      <c r="M23524" s="49"/>
      <c r="Q23524" s="57"/>
      <c r="R23524" s="50"/>
      <c r="S23524" s="67"/>
      <c r="T23524" s="51"/>
    </row>
    <row r="23525" spans="1:20" x14ac:dyDescent="0.25">
      <c r="A23525"/>
      <c r="G23525" s="49"/>
      <c r="H23525" s="49"/>
      <c r="L23525" s="49"/>
      <c r="M23525" s="49"/>
      <c r="Q23525" s="57"/>
      <c r="R23525" s="50"/>
      <c r="S23525" s="67"/>
      <c r="T23525" s="51"/>
    </row>
    <row r="23526" spans="1:20" x14ac:dyDescent="0.25">
      <c r="A23526"/>
      <c r="G23526" s="49"/>
      <c r="H23526" s="49"/>
      <c r="L23526" s="49"/>
      <c r="M23526" s="49"/>
      <c r="Q23526" s="57"/>
      <c r="R23526" s="50"/>
      <c r="S23526" s="67"/>
      <c r="T23526" s="51"/>
    </row>
    <row r="23527" spans="1:20" x14ac:dyDescent="0.25">
      <c r="A23527"/>
      <c r="G23527" s="49"/>
      <c r="H23527" s="49"/>
      <c r="L23527" s="49"/>
      <c r="M23527" s="49"/>
      <c r="Q23527" s="57"/>
      <c r="R23527" s="50"/>
      <c r="S23527" s="67"/>
      <c r="T23527" s="51"/>
    </row>
    <row r="23528" spans="1:20" x14ac:dyDescent="0.25">
      <c r="A23528"/>
      <c r="G23528" s="49"/>
      <c r="H23528" s="49"/>
      <c r="L23528" s="49"/>
      <c r="M23528" s="49"/>
      <c r="Q23528" s="57"/>
      <c r="R23528" s="50"/>
      <c r="S23528" s="67"/>
      <c r="T23528" s="51"/>
    </row>
    <row r="23529" spans="1:20" x14ac:dyDescent="0.25">
      <c r="A23529"/>
      <c r="G23529" s="49"/>
      <c r="H23529" s="49"/>
      <c r="L23529" s="49"/>
      <c r="M23529" s="49"/>
      <c r="Q23529" s="57"/>
      <c r="R23529" s="50"/>
      <c r="S23529" s="67"/>
      <c r="T23529" s="51"/>
    </row>
    <row r="23530" spans="1:20" x14ac:dyDescent="0.25">
      <c r="A23530"/>
      <c r="G23530" s="49"/>
      <c r="H23530" s="49"/>
      <c r="L23530" s="49"/>
      <c r="M23530" s="49"/>
      <c r="Q23530" s="57"/>
      <c r="R23530" s="50"/>
      <c r="S23530" s="67"/>
      <c r="T23530" s="51"/>
    </row>
    <row r="23531" spans="1:20" x14ac:dyDescent="0.25">
      <c r="A23531"/>
      <c r="G23531" s="49"/>
      <c r="H23531" s="49"/>
      <c r="L23531" s="49"/>
      <c r="M23531" s="49"/>
      <c r="Q23531" s="57"/>
      <c r="R23531" s="50"/>
      <c r="S23531" s="67"/>
      <c r="T23531" s="51"/>
    </row>
    <row r="23532" spans="1:20" x14ac:dyDescent="0.25">
      <c r="A23532"/>
      <c r="G23532" s="49"/>
      <c r="H23532" s="49"/>
      <c r="L23532" s="49"/>
      <c r="M23532" s="49"/>
      <c r="Q23532" s="57"/>
      <c r="R23532" s="50"/>
      <c r="S23532" s="67"/>
      <c r="T23532" s="51"/>
    </row>
    <row r="23533" spans="1:20" x14ac:dyDescent="0.25">
      <c r="A23533"/>
      <c r="G23533" s="49"/>
      <c r="H23533" s="49"/>
      <c r="L23533" s="49"/>
      <c r="M23533" s="49"/>
      <c r="Q23533" s="57"/>
      <c r="R23533" s="50"/>
      <c r="S23533" s="67"/>
      <c r="T23533" s="51"/>
    </row>
    <row r="23534" spans="1:20" x14ac:dyDescent="0.25">
      <c r="A23534"/>
      <c r="G23534" s="49"/>
      <c r="H23534" s="49"/>
      <c r="L23534" s="49"/>
      <c r="M23534" s="49"/>
      <c r="Q23534" s="57"/>
      <c r="R23534" s="50"/>
      <c r="S23534" s="67"/>
      <c r="T23534" s="51"/>
    </row>
    <row r="23535" spans="1:20" x14ac:dyDescent="0.25">
      <c r="A23535"/>
      <c r="G23535" s="49"/>
      <c r="H23535" s="49"/>
      <c r="L23535" s="49"/>
      <c r="M23535" s="49"/>
      <c r="Q23535" s="57"/>
      <c r="R23535" s="50"/>
      <c r="S23535" s="67"/>
      <c r="T23535" s="51"/>
    </row>
    <row r="23536" spans="1:20" x14ac:dyDescent="0.25">
      <c r="A23536"/>
      <c r="G23536" s="49"/>
      <c r="H23536" s="49"/>
      <c r="L23536" s="49"/>
      <c r="M23536" s="49"/>
      <c r="Q23536" s="57"/>
      <c r="R23536" s="50"/>
      <c r="S23536" s="67"/>
      <c r="T23536" s="51"/>
    </row>
    <row r="23537" spans="1:20" x14ac:dyDescent="0.25">
      <c r="A23537"/>
      <c r="G23537" s="49"/>
      <c r="H23537" s="49"/>
      <c r="L23537" s="49"/>
      <c r="M23537" s="49"/>
      <c r="Q23537" s="57"/>
      <c r="R23537" s="50"/>
      <c r="S23537" s="67"/>
      <c r="T23537" s="51"/>
    </row>
    <row r="23538" spans="1:20" x14ac:dyDescent="0.25">
      <c r="A23538"/>
      <c r="G23538" s="49"/>
      <c r="H23538" s="49"/>
      <c r="L23538" s="49"/>
      <c r="M23538" s="49"/>
      <c r="Q23538" s="57"/>
      <c r="R23538" s="50"/>
      <c r="S23538" s="67"/>
      <c r="T23538" s="51"/>
    </row>
    <row r="23539" spans="1:20" x14ac:dyDescent="0.25">
      <c r="A23539"/>
      <c r="G23539" s="49"/>
      <c r="H23539" s="49"/>
      <c r="L23539" s="49"/>
      <c r="M23539" s="49"/>
      <c r="Q23539" s="57"/>
      <c r="R23539" s="50"/>
      <c r="S23539" s="67"/>
      <c r="T23539" s="51"/>
    </row>
    <row r="23540" spans="1:20" x14ac:dyDescent="0.25">
      <c r="A23540"/>
      <c r="G23540" s="49"/>
      <c r="H23540" s="49"/>
      <c r="L23540" s="49"/>
      <c r="M23540" s="49"/>
      <c r="Q23540" s="57"/>
      <c r="R23540" s="50"/>
      <c r="S23540" s="67"/>
      <c r="T23540" s="51"/>
    </row>
    <row r="23541" spans="1:20" x14ac:dyDescent="0.25">
      <c r="A23541"/>
      <c r="G23541" s="49"/>
      <c r="H23541" s="49"/>
      <c r="L23541" s="49"/>
      <c r="M23541" s="49"/>
      <c r="Q23541" s="57"/>
      <c r="R23541" s="50"/>
      <c r="S23541" s="67"/>
      <c r="T23541" s="51"/>
    </row>
    <row r="23542" spans="1:20" x14ac:dyDescent="0.25">
      <c r="A23542"/>
      <c r="G23542" s="49"/>
      <c r="H23542" s="49"/>
      <c r="L23542" s="49"/>
      <c r="M23542" s="49"/>
      <c r="Q23542" s="57"/>
      <c r="R23542" s="50"/>
      <c r="S23542" s="67"/>
      <c r="T23542" s="51"/>
    </row>
    <row r="23543" spans="1:20" x14ac:dyDescent="0.25">
      <c r="A23543"/>
      <c r="G23543" s="49"/>
      <c r="H23543" s="49"/>
      <c r="L23543" s="49"/>
      <c r="M23543" s="49"/>
      <c r="Q23543" s="57"/>
      <c r="R23543" s="50"/>
      <c r="S23543" s="67"/>
      <c r="T23543" s="51"/>
    </row>
    <row r="23544" spans="1:20" x14ac:dyDescent="0.25">
      <c r="A23544"/>
      <c r="G23544" s="49"/>
      <c r="H23544" s="49"/>
      <c r="L23544" s="49"/>
      <c r="M23544" s="49"/>
      <c r="Q23544" s="57"/>
      <c r="R23544" s="50"/>
      <c r="S23544" s="67"/>
      <c r="T23544" s="51"/>
    </row>
    <row r="23545" spans="1:20" x14ac:dyDescent="0.25">
      <c r="A23545"/>
      <c r="G23545" s="49"/>
      <c r="H23545" s="49"/>
      <c r="L23545" s="49"/>
      <c r="M23545" s="49"/>
      <c r="Q23545" s="57"/>
      <c r="R23545" s="50"/>
      <c r="S23545" s="67"/>
      <c r="T23545" s="51"/>
    </row>
    <row r="23546" spans="1:20" x14ac:dyDescent="0.25">
      <c r="A23546"/>
      <c r="G23546" s="49"/>
      <c r="H23546" s="49"/>
      <c r="L23546" s="49"/>
      <c r="M23546" s="49"/>
      <c r="Q23546" s="57"/>
      <c r="R23546" s="50"/>
      <c r="S23546" s="67"/>
      <c r="T23546" s="51"/>
    </row>
    <row r="23547" spans="1:20" x14ac:dyDescent="0.25">
      <c r="A23547"/>
      <c r="G23547" s="49"/>
      <c r="H23547" s="49"/>
      <c r="L23547" s="49"/>
      <c r="M23547" s="49"/>
      <c r="Q23547" s="57"/>
      <c r="R23547" s="50"/>
      <c r="S23547" s="67"/>
      <c r="T23547" s="51"/>
    </row>
    <row r="23548" spans="1:20" x14ac:dyDescent="0.25">
      <c r="A23548"/>
      <c r="G23548" s="49"/>
      <c r="H23548" s="49"/>
      <c r="L23548" s="49"/>
      <c r="M23548" s="49"/>
      <c r="Q23548" s="57"/>
      <c r="R23548" s="50"/>
      <c r="S23548" s="67"/>
      <c r="T23548" s="51"/>
    </row>
    <row r="23549" spans="1:20" x14ac:dyDescent="0.25">
      <c r="A23549"/>
      <c r="G23549" s="49"/>
      <c r="H23549" s="49"/>
      <c r="L23549" s="49"/>
      <c r="M23549" s="49"/>
      <c r="Q23549" s="57"/>
      <c r="R23549" s="50"/>
      <c r="S23549" s="67"/>
      <c r="T23549" s="51"/>
    </row>
    <row r="23550" spans="1:20" x14ac:dyDescent="0.25">
      <c r="A23550"/>
      <c r="G23550" s="49"/>
      <c r="H23550" s="49"/>
      <c r="L23550" s="49"/>
      <c r="M23550" s="49"/>
      <c r="Q23550" s="57"/>
      <c r="R23550" s="50"/>
      <c r="S23550" s="67"/>
      <c r="T23550" s="51"/>
    </row>
    <row r="23551" spans="1:20" x14ac:dyDescent="0.25">
      <c r="A23551"/>
      <c r="G23551" s="49"/>
      <c r="H23551" s="49"/>
      <c r="L23551" s="49"/>
      <c r="M23551" s="49"/>
      <c r="Q23551" s="57"/>
      <c r="R23551" s="50"/>
      <c r="S23551" s="67"/>
      <c r="T23551" s="51"/>
    </row>
    <row r="23552" spans="1:20" x14ac:dyDescent="0.25">
      <c r="A23552"/>
      <c r="G23552" s="49"/>
      <c r="H23552" s="49"/>
      <c r="L23552" s="49"/>
      <c r="M23552" s="49"/>
      <c r="Q23552" s="57"/>
      <c r="R23552" s="50"/>
      <c r="S23552" s="67"/>
      <c r="T23552" s="51"/>
    </row>
    <row r="23553" spans="1:20" x14ac:dyDescent="0.25">
      <c r="A23553"/>
      <c r="G23553" s="49"/>
      <c r="H23553" s="49"/>
      <c r="L23553" s="49"/>
      <c r="M23553" s="49"/>
      <c r="Q23553" s="57"/>
      <c r="R23553" s="50"/>
      <c r="S23553" s="67"/>
      <c r="T23553" s="51"/>
    </row>
    <row r="23554" spans="1:20" x14ac:dyDescent="0.25">
      <c r="A23554"/>
      <c r="G23554" s="49"/>
      <c r="H23554" s="49"/>
      <c r="L23554" s="49"/>
      <c r="M23554" s="49"/>
      <c r="Q23554" s="57"/>
      <c r="R23554" s="50"/>
      <c r="S23554" s="67"/>
      <c r="T23554" s="51"/>
    </row>
    <row r="23555" spans="1:20" x14ac:dyDescent="0.25">
      <c r="A23555"/>
      <c r="G23555" s="49"/>
      <c r="H23555" s="49"/>
      <c r="L23555" s="49"/>
      <c r="M23555" s="49"/>
      <c r="Q23555" s="57"/>
      <c r="R23555" s="50"/>
      <c r="S23555" s="67"/>
      <c r="T23555" s="51"/>
    </row>
    <row r="23556" spans="1:20" x14ac:dyDescent="0.25">
      <c r="A23556"/>
      <c r="G23556" s="49"/>
      <c r="H23556" s="49"/>
      <c r="L23556" s="49"/>
      <c r="M23556" s="49"/>
      <c r="Q23556" s="57"/>
      <c r="R23556" s="50"/>
      <c r="S23556" s="67"/>
      <c r="T23556" s="51"/>
    </row>
    <row r="23557" spans="1:20" x14ac:dyDescent="0.25">
      <c r="A23557"/>
      <c r="G23557" s="49"/>
      <c r="H23557" s="49"/>
      <c r="L23557" s="49"/>
      <c r="M23557" s="49"/>
      <c r="Q23557" s="57"/>
      <c r="R23557" s="50"/>
      <c r="S23557" s="67"/>
      <c r="T23557" s="51"/>
    </row>
    <row r="23558" spans="1:20" x14ac:dyDescent="0.25">
      <c r="A23558"/>
      <c r="G23558" s="49"/>
      <c r="H23558" s="49"/>
      <c r="L23558" s="49"/>
      <c r="M23558" s="49"/>
      <c r="Q23558" s="57"/>
      <c r="R23558" s="50"/>
      <c r="S23558" s="67"/>
      <c r="T23558" s="51"/>
    </row>
    <row r="23559" spans="1:20" x14ac:dyDescent="0.25">
      <c r="A23559"/>
      <c r="G23559" s="49"/>
      <c r="H23559" s="49"/>
      <c r="L23559" s="49"/>
      <c r="M23559" s="49"/>
      <c r="Q23559" s="57"/>
      <c r="R23559" s="50"/>
      <c r="S23559" s="67"/>
      <c r="T23559" s="51"/>
    </row>
    <row r="23560" spans="1:20" x14ac:dyDescent="0.25">
      <c r="A23560"/>
      <c r="G23560" s="49"/>
      <c r="H23560" s="49"/>
      <c r="L23560" s="49"/>
      <c r="M23560" s="49"/>
      <c r="Q23560" s="57"/>
      <c r="R23560" s="50"/>
      <c r="S23560" s="67"/>
      <c r="T23560" s="51"/>
    </row>
    <row r="23561" spans="1:20" x14ac:dyDescent="0.25">
      <c r="A23561"/>
      <c r="G23561" s="49"/>
      <c r="H23561" s="49"/>
      <c r="L23561" s="49"/>
      <c r="M23561" s="49"/>
      <c r="Q23561" s="57"/>
      <c r="R23561" s="50"/>
      <c r="S23561" s="67"/>
      <c r="T23561" s="51"/>
    </row>
    <row r="23562" spans="1:20" x14ac:dyDescent="0.25">
      <c r="A23562"/>
      <c r="G23562" s="49"/>
      <c r="H23562" s="49"/>
      <c r="L23562" s="49"/>
      <c r="M23562" s="49"/>
      <c r="Q23562" s="57"/>
      <c r="R23562" s="50"/>
      <c r="S23562" s="67"/>
      <c r="T23562" s="51"/>
    </row>
    <row r="23563" spans="1:20" x14ac:dyDescent="0.25">
      <c r="A23563"/>
      <c r="G23563" s="49"/>
      <c r="H23563" s="49"/>
      <c r="L23563" s="49"/>
      <c r="M23563" s="49"/>
      <c r="Q23563" s="57"/>
      <c r="R23563" s="50"/>
      <c r="S23563" s="67"/>
      <c r="T23563" s="51"/>
    </row>
    <row r="23564" spans="1:20" x14ac:dyDescent="0.25">
      <c r="A23564"/>
      <c r="G23564" s="49"/>
      <c r="H23564" s="49"/>
      <c r="L23564" s="49"/>
      <c r="M23564" s="49"/>
      <c r="Q23564" s="57"/>
      <c r="R23564" s="50"/>
      <c r="S23564" s="67"/>
      <c r="T23564" s="51"/>
    </row>
    <row r="23565" spans="1:20" x14ac:dyDescent="0.25">
      <c r="A23565"/>
      <c r="G23565" s="49"/>
      <c r="H23565" s="49"/>
      <c r="L23565" s="49"/>
      <c r="M23565" s="49"/>
      <c r="Q23565" s="57"/>
      <c r="R23565" s="50"/>
      <c r="S23565" s="67"/>
      <c r="T23565" s="51"/>
    </row>
    <row r="23566" spans="1:20" x14ac:dyDescent="0.25">
      <c r="A23566"/>
      <c r="G23566" s="49"/>
      <c r="H23566" s="49"/>
      <c r="L23566" s="49"/>
      <c r="M23566" s="49"/>
      <c r="Q23566" s="57"/>
      <c r="R23566" s="50"/>
      <c r="S23566" s="67"/>
      <c r="T23566" s="51"/>
    </row>
    <row r="23567" spans="1:20" x14ac:dyDescent="0.25">
      <c r="A23567"/>
      <c r="G23567" s="49"/>
      <c r="H23567" s="49"/>
      <c r="L23567" s="49"/>
      <c r="M23567" s="49"/>
      <c r="Q23567" s="57"/>
      <c r="R23567" s="50"/>
      <c r="S23567" s="67"/>
      <c r="T23567" s="51"/>
    </row>
    <row r="23568" spans="1:20" x14ac:dyDescent="0.25">
      <c r="A23568"/>
      <c r="G23568" s="49"/>
      <c r="H23568" s="49"/>
      <c r="L23568" s="49"/>
      <c r="M23568" s="49"/>
      <c r="Q23568" s="57"/>
      <c r="R23568" s="50"/>
      <c r="S23568" s="67"/>
      <c r="T23568" s="51"/>
    </row>
    <row r="23569" spans="1:20" x14ac:dyDescent="0.25">
      <c r="A23569"/>
      <c r="G23569" s="49"/>
      <c r="H23569" s="49"/>
      <c r="L23569" s="49"/>
      <c r="M23569" s="49"/>
      <c r="Q23569" s="57"/>
      <c r="R23569" s="50"/>
      <c r="S23569" s="67"/>
      <c r="T23569" s="51"/>
    </row>
    <row r="23570" spans="1:20" x14ac:dyDescent="0.25">
      <c r="A23570"/>
      <c r="G23570" s="49"/>
      <c r="H23570" s="49"/>
      <c r="L23570" s="49"/>
      <c r="M23570" s="49"/>
      <c r="Q23570" s="57"/>
      <c r="R23570" s="50"/>
      <c r="S23570" s="67"/>
      <c r="T23570" s="51"/>
    </row>
    <row r="23571" spans="1:20" x14ac:dyDescent="0.25">
      <c r="A23571"/>
      <c r="G23571" s="49"/>
      <c r="H23571" s="49"/>
      <c r="L23571" s="49"/>
      <c r="M23571" s="49"/>
      <c r="Q23571" s="57"/>
      <c r="R23571" s="50"/>
      <c r="S23571" s="67"/>
      <c r="T23571" s="51"/>
    </row>
    <row r="23572" spans="1:20" x14ac:dyDescent="0.25">
      <c r="A23572"/>
      <c r="G23572" s="49"/>
      <c r="H23572" s="49"/>
      <c r="L23572" s="49"/>
      <c r="M23572" s="49"/>
      <c r="Q23572" s="57"/>
      <c r="R23572" s="50"/>
      <c r="S23572" s="67"/>
      <c r="T23572" s="51"/>
    </row>
    <row r="23573" spans="1:20" x14ac:dyDescent="0.25">
      <c r="A23573"/>
      <c r="G23573" s="49"/>
      <c r="H23573" s="49"/>
      <c r="L23573" s="49"/>
      <c r="M23573" s="49"/>
      <c r="Q23573" s="57"/>
      <c r="R23573" s="50"/>
      <c r="S23573" s="67"/>
      <c r="T23573" s="51"/>
    </row>
    <row r="23574" spans="1:20" x14ac:dyDescent="0.25">
      <c r="A23574"/>
      <c r="G23574" s="49"/>
      <c r="H23574" s="49"/>
      <c r="L23574" s="49"/>
      <c r="M23574" s="49"/>
      <c r="Q23574" s="57"/>
      <c r="R23574" s="50"/>
      <c r="S23574" s="67"/>
      <c r="T23574" s="51"/>
    </row>
    <row r="23575" spans="1:20" x14ac:dyDescent="0.25">
      <c r="A23575"/>
      <c r="G23575" s="49"/>
      <c r="H23575" s="49"/>
      <c r="L23575" s="49"/>
      <c r="M23575" s="49"/>
      <c r="Q23575" s="57"/>
      <c r="R23575" s="50"/>
      <c r="S23575" s="67"/>
      <c r="T23575" s="51"/>
    </row>
    <row r="23576" spans="1:20" x14ac:dyDescent="0.25">
      <c r="A23576"/>
      <c r="G23576" s="49"/>
      <c r="H23576" s="49"/>
      <c r="L23576" s="49"/>
      <c r="M23576" s="49"/>
      <c r="Q23576" s="57"/>
      <c r="R23576" s="50"/>
      <c r="S23576" s="67"/>
      <c r="T23576" s="51"/>
    </row>
    <row r="23577" spans="1:20" x14ac:dyDescent="0.25">
      <c r="A23577"/>
      <c r="G23577" s="49"/>
      <c r="H23577" s="49"/>
      <c r="L23577" s="49"/>
      <c r="M23577" s="49"/>
      <c r="Q23577" s="57"/>
      <c r="R23577" s="50"/>
      <c r="S23577" s="67"/>
      <c r="T23577" s="51"/>
    </row>
    <row r="23578" spans="1:20" x14ac:dyDescent="0.25">
      <c r="A23578"/>
      <c r="G23578" s="49"/>
      <c r="H23578" s="49"/>
      <c r="L23578" s="49"/>
      <c r="M23578" s="49"/>
      <c r="Q23578" s="57"/>
      <c r="R23578" s="50"/>
      <c r="S23578" s="67"/>
      <c r="T23578" s="51"/>
    </row>
    <row r="23579" spans="1:20" x14ac:dyDescent="0.25">
      <c r="A23579"/>
      <c r="G23579" s="49"/>
      <c r="H23579" s="49"/>
      <c r="L23579" s="49"/>
      <c r="M23579" s="49"/>
      <c r="Q23579" s="57"/>
      <c r="R23579" s="50"/>
      <c r="S23579" s="67"/>
      <c r="T23579" s="51"/>
    </row>
    <row r="23580" spans="1:20" x14ac:dyDescent="0.25">
      <c r="A23580"/>
      <c r="G23580" s="49"/>
      <c r="H23580" s="49"/>
      <c r="L23580" s="49"/>
      <c r="M23580" s="49"/>
      <c r="Q23580" s="57"/>
      <c r="R23580" s="50"/>
      <c r="S23580" s="67"/>
      <c r="T23580" s="51"/>
    </row>
    <row r="23581" spans="1:20" x14ac:dyDescent="0.25">
      <c r="A23581"/>
      <c r="G23581" s="49"/>
      <c r="H23581" s="49"/>
      <c r="L23581" s="49"/>
      <c r="M23581" s="49"/>
      <c r="Q23581" s="57"/>
      <c r="R23581" s="50"/>
      <c r="S23581" s="67"/>
      <c r="T23581" s="51"/>
    </row>
    <row r="23582" spans="1:20" x14ac:dyDescent="0.25">
      <c r="A23582"/>
      <c r="G23582" s="49"/>
      <c r="H23582" s="49"/>
      <c r="L23582" s="49"/>
      <c r="M23582" s="49"/>
      <c r="Q23582" s="57"/>
      <c r="R23582" s="50"/>
      <c r="S23582" s="67"/>
      <c r="T23582" s="51"/>
    </row>
    <row r="23583" spans="1:20" x14ac:dyDescent="0.25">
      <c r="A23583"/>
      <c r="G23583" s="49"/>
      <c r="H23583" s="49"/>
      <c r="L23583" s="49"/>
      <c r="M23583" s="49"/>
      <c r="Q23583" s="57"/>
      <c r="R23583" s="50"/>
      <c r="S23583" s="67"/>
      <c r="T23583" s="51"/>
    </row>
    <row r="23584" spans="1:20" x14ac:dyDescent="0.25">
      <c r="A23584"/>
      <c r="G23584" s="49"/>
      <c r="H23584" s="49"/>
      <c r="L23584" s="49"/>
      <c r="M23584" s="49"/>
      <c r="Q23584" s="57"/>
      <c r="R23584" s="50"/>
      <c r="S23584" s="67"/>
      <c r="T23584" s="51"/>
    </row>
    <row r="23585" spans="1:20" x14ac:dyDescent="0.25">
      <c r="A23585"/>
      <c r="G23585" s="49"/>
      <c r="H23585" s="49"/>
      <c r="L23585" s="49"/>
      <c r="M23585" s="49"/>
      <c r="Q23585" s="57"/>
      <c r="R23585" s="50"/>
      <c r="S23585" s="67"/>
      <c r="T23585" s="51"/>
    </row>
    <row r="23586" spans="1:20" x14ac:dyDescent="0.25">
      <c r="A23586"/>
      <c r="G23586" s="49"/>
      <c r="H23586" s="49"/>
      <c r="L23586" s="49"/>
      <c r="M23586" s="49"/>
      <c r="Q23586" s="57"/>
      <c r="R23586" s="50"/>
      <c r="S23586" s="67"/>
      <c r="T23586" s="51"/>
    </row>
    <row r="23587" spans="1:20" x14ac:dyDescent="0.25">
      <c r="A23587"/>
      <c r="G23587" s="49"/>
      <c r="H23587" s="49"/>
      <c r="L23587" s="49"/>
      <c r="M23587" s="49"/>
      <c r="Q23587" s="57"/>
      <c r="R23587" s="50"/>
      <c r="S23587" s="67"/>
      <c r="T23587" s="51"/>
    </row>
    <row r="23588" spans="1:20" x14ac:dyDescent="0.25">
      <c r="A23588"/>
      <c r="G23588" s="49"/>
      <c r="H23588" s="49"/>
      <c r="L23588" s="49"/>
      <c r="M23588" s="49"/>
      <c r="Q23588" s="57"/>
      <c r="R23588" s="50"/>
      <c r="S23588" s="67"/>
      <c r="T23588" s="51"/>
    </row>
    <row r="23589" spans="1:20" x14ac:dyDescent="0.25">
      <c r="A23589"/>
      <c r="G23589" s="49"/>
      <c r="H23589" s="49"/>
      <c r="L23589" s="49"/>
      <c r="M23589" s="49"/>
      <c r="Q23589" s="57"/>
      <c r="R23589" s="50"/>
      <c r="S23589" s="67"/>
      <c r="T23589" s="51"/>
    </row>
    <row r="23590" spans="1:20" x14ac:dyDescent="0.25">
      <c r="A23590"/>
      <c r="G23590" s="49"/>
      <c r="H23590" s="49"/>
      <c r="L23590" s="49"/>
      <c r="M23590" s="49"/>
      <c r="Q23590" s="57"/>
      <c r="R23590" s="50"/>
      <c r="S23590" s="67"/>
      <c r="T23590" s="51"/>
    </row>
    <row r="23591" spans="1:20" x14ac:dyDescent="0.25">
      <c r="A23591"/>
      <c r="G23591" s="49"/>
      <c r="H23591" s="49"/>
      <c r="L23591" s="49"/>
      <c r="M23591" s="49"/>
      <c r="Q23591" s="57"/>
      <c r="R23591" s="50"/>
      <c r="S23591" s="67"/>
      <c r="T23591" s="51"/>
    </row>
    <row r="23592" spans="1:20" x14ac:dyDescent="0.25">
      <c r="A23592"/>
      <c r="G23592" s="49"/>
      <c r="H23592" s="49"/>
      <c r="L23592" s="49"/>
      <c r="M23592" s="49"/>
      <c r="Q23592" s="57"/>
      <c r="R23592" s="50"/>
      <c r="S23592" s="67"/>
      <c r="T23592" s="51"/>
    </row>
    <row r="23593" spans="1:20" x14ac:dyDescent="0.25">
      <c r="A23593"/>
      <c r="G23593" s="49"/>
      <c r="H23593" s="49"/>
      <c r="L23593" s="49"/>
      <c r="M23593" s="49"/>
      <c r="Q23593" s="57"/>
      <c r="R23593" s="50"/>
      <c r="S23593" s="67"/>
      <c r="T23593" s="51"/>
    </row>
    <row r="23594" spans="1:20" x14ac:dyDescent="0.25">
      <c r="A23594"/>
      <c r="G23594" s="49"/>
      <c r="H23594" s="49"/>
      <c r="L23594" s="49"/>
      <c r="M23594" s="49"/>
      <c r="Q23594" s="57"/>
      <c r="R23594" s="50"/>
      <c r="S23594" s="67"/>
      <c r="T23594" s="51"/>
    </row>
    <row r="23595" spans="1:20" x14ac:dyDescent="0.25">
      <c r="A23595"/>
      <c r="G23595" s="49"/>
      <c r="H23595" s="49"/>
      <c r="L23595" s="49"/>
      <c r="M23595" s="49"/>
      <c r="Q23595" s="57"/>
      <c r="R23595" s="50"/>
      <c r="S23595" s="67"/>
      <c r="T23595" s="51"/>
    </row>
    <row r="23596" spans="1:20" x14ac:dyDescent="0.25">
      <c r="A23596"/>
      <c r="G23596" s="49"/>
      <c r="H23596" s="49"/>
      <c r="L23596" s="49"/>
      <c r="M23596" s="49"/>
      <c r="Q23596" s="57"/>
      <c r="R23596" s="50"/>
      <c r="S23596" s="67"/>
      <c r="T23596" s="51"/>
    </row>
    <row r="23597" spans="1:20" x14ac:dyDescent="0.25">
      <c r="A23597"/>
      <c r="G23597" s="49"/>
      <c r="H23597" s="49"/>
      <c r="L23597" s="49"/>
      <c r="M23597" s="49"/>
      <c r="Q23597" s="57"/>
      <c r="R23597" s="50"/>
      <c r="S23597" s="67"/>
      <c r="T23597" s="51"/>
    </row>
    <row r="23598" spans="1:20" x14ac:dyDescent="0.25">
      <c r="A23598"/>
      <c r="G23598" s="49"/>
      <c r="H23598" s="49"/>
      <c r="L23598" s="49"/>
      <c r="M23598" s="49"/>
      <c r="Q23598" s="57"/>
      <c r="R23598" s="50"/>
      <c r="S23598" s="67"/>
      <c r="T23598" s="51"/>
    </row>
    <row r="23599" spans="1:20" x14ac:dyDescent="0.25">
      <c r="A23599"/>
      <c r="G23599" s="49"/>
      <c r="H23599" s="49"/>
      <c r="L23599" s="49"/>
      <c r="M23599" s="49"/>
      <c r="Q23599" s="57"/>
      <c r="R23599" s="50"/>
      <c r="S23599" s="67"/>
      <c r="T23599" s="51"/>
    </row>
    <row r="23600" spans="1:20" x14ac:dyDescent="0.25">
      <c r="A23600"/>
      <c r="G23600" s="49"/>
      <c r="H23600" s="49"/>
      <c r="L23600" s="49"/>
      <c r="M23600" s="49"/>
      <c r="Q23600" s="57"/>
      <c r="R23600" s="50"/>
      <c r="S23600" s="67"/>
      <c r="T23600" s="51"/>
    </row>
    <row r="23601" spans="1:20" x14ac:dyDescent="0.25">
      <c r="A23601"/>
      <c r="G23601" s="49"/>
      <c r="H23601" s="49"/>
      <c r="L23601" s="49"/>
      <c r="M23601" s="49"/>
      <c r="Q23601" s="57"/>
      <c r="R23601" s="50"/>
      <c r="S23601" s="67"/>
      <c r="T23601" s="51"/>
    </row>
    <row r="23602" spans="1:20" x14ac:dyDescent="0.25">
      <c r="A23602"/>
      <c r="G23602" s="49"/>
      <c r="H23602" s="49"/>
      <c r="L23602" s="49"/>
      <c r="M23602" s="49"/>
      <c r="Q23602" s="57"/>
      <c r="R23602" s="50"/>
      <c r="S23602" s="67"/>
      <c r="T23602" s="51"/>
    </row>
    <row r="23603" spans="1:20" x14ac:dyDescent="0.25">
      <c r="A23603"/>
      <c r="G23603" s="49"/>
      <c r="H23603" s="49"/>
      <c r="L23603" s="49"/>
      <c r="M23603" s="49"/>
      <c r="Q23603" s="57"/>
      <c r="R23603" s="50"/>
      <c r="S23603" s="67"/>
      <c r="T23603" s="51"/>
    </row>
    <row r="23604" spans="1:20" x14ac:dyDescent="0.25">
      <c r="A23604"/>
      <c r="G23604" s="49"/>
      <c r="H23604" s="49"/>
      <c r="L23604" s="49"/>
      <c r="M23604" s="49"/>
      <c r="Q23604" s="57"/>
      <c r="R23604" s="50"/>
      <c r="S23604" s="67"/>
      <c r="T23604" s="51"/>
    </row>
    <row r="23605" spans="1:20" x14ac:dyDescent="0.25">
      <c r="A23605"/>
      <c r="G23605" s="49"/>
      <c r="H23605" s="49"/>
      <c r="L23605" s="49"/>
      <c r="M23605" s="49"/>
      <c r="Q23605" s="57"/>
      <c r="R23605" s="50"/>
      <c r="S23605" s="67"/>
      <c r="T23605" s="51"/>
    </row>
    <row r="23606" spans="1:20" x14ac:dyDescent="0.25">
      <c r="A23606"/>
      <c r="G23606" s="49"/>
      <c r="H23606" s="49"/>
      <c r="L23606" s="49"/>
      <c r="M23606" s="49"/>
      <c r="Q23606" s="57"/>
      <c r="R23606" s="50"/>
      <c r="S23606" s="67"/>
      <c r="T23606" s="51"/>
    </row>
    <row r="23607" spans="1:20" x14ac:dyDescent="0.25">
      <c r="A23607"/>
      <c r="G23607" s="49"/>
      <c r="H23607" s="49"/>
      <c r="L23607" s="49"/>
      <c r="M23607" s="49"/>
      <c r="Q23607" s="57"/>
      <c r="R23607" s="50"/>
      <c r="S23607" s="67"/>
      <c r="T23607" s="51"/>
    </row>
    <row r="23608" spans="1:20" x14ac:dyDescent="0.25">
      <c r="A23608"/>
      <c r="G23608" s="49"/>
      <c r="H23608" s="49"/>
      <c r="L23608" s="49"/>
      <c r="M23608" s="49"/>
      <c r="Q23608" s="57"/>
      <c r="R23608" s="50"/>
      <c r="S23608" s="67"/>
      <c r="T23608" s="51"/>
    </row>
    <row r="23609" spans="1:20" x14ac:dyDescent="0.25">
      <c r="A23609"/>
      <c r="G23609" s="49"/>
      <c r="H23609" s="49"/>
      <c r="L23609" s="49"/>
      <c r="M23609" s="49"/>
      <c r="Q23609" s="57"/>
      <c r="R23609" s="50"/>
      <c r="S23609" s="67"/>
      <c r="T23609" s="51"/>
    </row>
    <row r="23610" spans="1:20" x14ac:dyDescent="0.25">
      <c r="A23610"/>
      <c r="G23610" s="49"/>
      <c r="H23610" s="49"/>
      <c r="L23610" s="49"/>
      <c r="M23610" s="49"/>
      <c r="Q23610" s="57"/>
      <c r="R23610" s="50"/>
      <c r="S23610" s="67"/>
      <c r="T23610" s="51"/>
    </row>
    <row r="23611" spans="1:20" x14ac:dyDescent="0.25">
      <c r="A23611"/>
      <c r="G23611" s="49"/>
      <c r="H23611" s="49"/>
      <c r="L23611" s="49"/>
      <c r="M23611" s="49"/>
      <c r="Q23611" s="57"/>
      <c r="R23611" s="50"/>
      <c r="S23611" s="67"/>
      <c r="T23611" s="51"/>
    </row>
    <row r="23612" spans="1:20" x14ac:dyDescent="0.25">
      <c r="A23612"/>
      <c r="G23612" s="49"/>
      <c r="H23612" s="49"/>
      <c r="L23612" s="49"/>
      <c r="M23612" s="49"/>
      <c r="Q23612" s="57"/>
      <c r="R23612" s="50"/>
      <c r="S23612" s="67"/>
      <c r="T23612" s="51"/>
    </row>
    <row r="23613" spans="1:20" x14ac:dyDescent="0.25">
      <c r="A23613"/>
      <c r="G23613" s="49"/>
      <c r="H23613" s="49"/>
      <c r="L23613" s="49"/>
      <c r="M23613" s="49"/>
      <c r="Q23613" s="57"/>
      <c r="R23613" s="50"/>
      <c r="S23613" s="67"/>
      <c r="T23613" s="51"/>
    </row>
    <row r="23614" spans="1:20" x14ac:dyDescent="0.25">
      <c r="A23614"/>
      <c r="G23614" s="49"/>
      <c r="H23614" s="49"/>
      <c r="L23614" s="49"/>
      <c r="M23614" s="49"/>
      <c r="Q23614" s="57"/>
      <c r="R23614" s="50"/>
      <c r="S23614" s="67"/>
      <c r="T23614" s="51"/>
    </row>
    <row r="23615" spans="1:20" x14ac:dyDescent="0.25">
      <c r="A23615"/>
      <c r="G23615" s="49"/>
      <c r="H23615" s="49"/>
      <c r="L23615" s="49"/>
      <c r="M23615" s="49"/>
      <c r="Q23615" s="57"/>
      <c r="R23615" s="50"/>
      <c r="S23615" s="67"/>
      <c r="T23615" s="51"/>
    </row>
    <row r="23616" spans="1:20" x14ac:dyDescent="0.25">
      <c r="A23616"/>
      <c r="G23616" s="49"/>
      <c r="H23616" s="49"/>
      <c r="L23616" s="49"/>
      <c r="M23616" s="49"/>
      <c r="Q23616" s="57"/>
      <c r="R23616" s="50"/>
      <c r="S23616" s="67"/>
      <c r="T23616" s="51"/>
    </row>
    <row r="23617" spans="1:20" x14ac:dyDescent="0.25">
      <c r="A23617"/>
      <c r="G23617" s="49"/>
      <c r="H23617" s="49"/>
      <c r="L23617" s="49"/>
      <c r="M23617" s="49"/>
      <c r="Q23617" s="57"/>
      <c r="R23617" s="50"/>
      <c r="S23617" s="67"/>
      <c r="T23617" s="51"/>
    </row>
    <row r="23618" spans="1:20" x14ac:dyDescent="0.25">
      <c r="A23618"/>
      <c r="G23618" s="49"/>
      <c r="H23618" s="49"/>
      <c r="L23618" s="49"/>
      <c r="M23618" s="49"/>
      <c r="Q23618" s="57"/>
      <c r="R23618" s="50"/>
      <c r="S23618" s="67"/>
      <c r="T23618" s="51"/>
    </row>
    <row r="23619" spans="1:20" x14ac:dyDescent="0.25">
      <c r="A23619"/>
      <c r="G23619" s="49"/>
      <c r="H23619" s="49"/>
      <c r="L23619" s="49"/>
      <c r="M23619" s="49"/>
      <c r="Q23619" s="57"/>
      <c r="R23619" s="50"/>
      <c r="S23619" s="67"/>
      <c r="T23619" s="51"/>
    </row>
    <row r="23620" spans="1:20" x14ac:dyDescent="0.25">
      <c r="A23620"/>
      <c r="G23620" s="49"/>
      <c r="H23620" s="49"/>
      <c r="L23620" s="49"/>
      <c r="M23620" s="49"/>
      <c r="Q23620" s="57"/>
      <c r="R23620" s="50"/>
      <c r="S23620" s="67"/>
      <c r="T23620" s="51"/>
    </row>
    <row r="23621" spans="1:20" x14ac:dyDescent="0.25">
      <c r="A23621"/>
      <c r="G23621" s="49"/>
      <c r="H23621" s="49"/>
      <c r="L23621" s="49"/>
      <c r="M23621" s="49"/>
      <c r="Q23621" s="57"/>
      <c r="R23621" s="50"/>
      <c r="S23621" s="67"/>
      <c r="T23621" s="51"/>
    </row>
    <row r="23622" spans="1:20" x14ac:dyDescent="0.25">
      <c r="A23622"/>
      <c r="G23622" s="49"/>
      <c r="H23622" s="49"/>
      <c r="L23622" s="49"/>
      <c r="M23622" s="49"/>
      <c r="Q23622" s="57"/>
      <c r="R23622" s="50"/>
      <c r="S23622" s="67"/>
      <c r="T23622" s="51"/>
    </row>
    <row r="23623" spans="1:20" x14ac:dyDescent="0.25">
      <c r="A23623"/>
      <c r="G23623" s="49"/>
      <c r="H23623" s="49"/>
      <c r="L23623" s="49"/>
      <c r="M23623" s="49"/>
      <c r="Q23623" s="57"/>
      <c r="R23623" s="50"/>
      <c r="S23623" s="67"/>
      <c r="T23623" s="51"/>
    </row>
    <row r="23624" spans="1:20" x14ac:dyDescent="0.25">
      <c r="A23624"/>
      <c r="G23624" s="49"/>
      <c r="H23624" s="49"/>
      <c r="L23624" s="49"/>
      <c r="M23624" s="49"/>
      <c r="Q23624" s="57"/>
      <c r="R23624" s="50"/>
      <c r="S23624" s="67"/>
      <c r="T23624" s="51"/>
    </row>
    <row r="23625" spans="1:20" x14ac:dyDescent="0.25">
      <c r="A23625"/>
      <c r="G23625" s="49"/>
      <c r="H23625" s="49"/>
      <c r="L23625" s="49"/>
      <c r="M23625" s="49"/>
      <c r="Q23625" s="57"/>
      <c r="R23625" s="50"/>
      <c r="S23625" s="67"/>
      <c r="T23625" s="51"/>
    </row>
    <row r="23626" spans="1:20" x14ac:dyDescent="0.25">
      <c r="A23626"/>
      <c r="G23626" s="49"/>
      <c r="H23626" s="49"/>
      <c r="L23626" s="49"/>
      <c r="M23626" s="49"/>
      <c r="Q23626" s="57"/>
      <c r="R23626" s="50"/>
      <c r="S23626" s="67"/>
      <c r="T23626" s="51"/>
    </row>
    <row r="23627" spans="1:20" x14ac:dyDescent="0.25">
      <c r="A23627"/>
      <c r="G23627" s="49"/>
      <c r="H23627" s="49"/>
      <c r="L23627" s="49"/>
      <c r="M23627" s="49"/>
      <c r="Q23627" s="57"/>
      <c r="R23627" s="50"/>
      <c r="S23627" s="67"/>
      <c r="T23627" s="51"/>
    </row>
    <row r="23628" spans="1:20" x14ac:dyDescent="0.25">
      <c r="A23628"/>
      <c r="G23628" s="49"/>
      <c r="H23628" s="49"/>
      <c r="L23628" s="49"/>
      <c r="M23628" s="49"/>
      <c r="Q23628" s="57"/>
      <c r="R23628" s="50"/>
      <c r="S23628" s="67"/>
      <c r="T23628" s="51"/>
    </row>
    <row r="23629" spans="1:20" x14ac:dyDescent="0.25">
      <c r="A23629"/>
      <c r="G23629" s="49"/>
      <c r="H23629" s="49"/>
      <c r="L23629" s="49"/>
      <c r="M23629" s="49"/>
      <c r="Q23629" s="57"/>
      <c r="R23629" s="50"/>
      <c r="S23629" s="67"/>
      <c r="T23629" s="51"/>
    </row>
    <row r="23630" spans="1:20" x14ac:dyDescent="0.25">
      <c r="A23630"/>
      <c r="G23630" s="49"/>
      <c r="H23630" s="49"/>
      <c r="L23630" s="49"/>
      <c r="M23630" s="49"/>
      <c r="Q23630" s="57"/>
      <c r="R23630" s="50"/>
      <c r="S23630" s="67"/>
      <c r="T23630" s="51"/>
    </row>
    <row r="23631" spans="1:20" x14ac:dyDescent="0.25">
      <c r="A23631"/>
      <c r="G23631" s="49"/>
      <c r="H23631" s="49"/>
      <c r="L23631" s="49"/>
      <c r="M23631" s="49"/>
      <c r="Q23631" s="57"/>
      <c r="R23631" s="50"/>
      <c r="S23631" s="67"/>
      <c r="T23631" s="51"/>
    </row>
    <row r="23632" spans="1:20" x14ac:dyDescent="0.25">
      <c r="A23632"/>
      <c r="G23632" s="49"/>
      <c r="H23632" s="49"/>
      <c r="L23632" s="49"/>
      <c r="M23632" s="49"/>
      <c r="Q23632" s="57"/>
      <c r="R23632" s="50"/>
      <c r="S23632" s="67"/>
      <c r="T23632" s="51"/>
    </row>
    <row r="23633" spans="1:20" x14ac:dyDescent="0.25">
      <c r="A23633"/>
      <c r="G23633" s="49"/>
      <c r="H23633" s="49"/>
      <c r="L23633" s="49"/>
      <c r="M23633" s="49"/>
      <c r="Q23633" s="57"/>
      <c r="R23633" s="50"/>
      <c r="S23633" s="67"/>
      <c r="T23633" s="51"/>
    </row>
    <row r="23634" spans="1:20" x14ac:dyDescent="0.25">
      <c r="A23634"/>
      <c r="G23634" s="49"/>
      <c r="H23634" s="49"/>
      <c r="L23634" s="49"/>
      <c r="M23634" s="49"/>
      <c r="Q23634" s="57"/>
      <c r="R23634" s="50"/>
      <c r="S23634" s="67"/>
      <c r="T23634" s="51"/>
    </row>
    <row r="23635" spans="1:20" x14ac:dyDescent="0.25">
      <c r="A23635"/>
      <c r="G23635" s="49"/>
      <c r="H23635" s="49"/>
      <c r="L23635" s="49"/>
      <c r="M23635" s="49"/>
      <c r="Q23635" s="57"/>
      <c r="R23635" s="50"/>
      <c r="S23635" s="67"/>
      <c r="T23635" s="51"/>
    </row>
    <row r="23636" spans="1:20" x14ac:dyDescent="0.25">
      <c r="A23636"/>
      <c r="G23636" s="49"/>
      <c r="H23636" s="49"/>
      <c r="L23636" s="49"/>
      <c r="M23636" s="49"/>
      <c r="Q23636" s="57"/>
      <c r="R23636" s="50"/>
      <c r="S23636" s="67"/>
      <c r="T23636" s="51"/>
    </row>
    <row r="23637" spans="1:20" x14ac:dyDescent="0.25">
      <c r="A23637"/>
      <c r="G23637" s="49"/>
      <c r="H23637" s="49"/>
      <c r="L23637" s="49"/>
      <c r="M23637" s="49"/>
      <c r="Q23637" s="57"/>
      <c r="R23637" s="50"/>
      <c r="S23637" s="67"/>
      <c r="T23637" s="51"/>
    </row>
    <row r="23638" spans="1:20" x14ac:dyDescent="0.25">
      <c r="A23638"/>
      <c r="G23638" s="49"/>
      <c r="H23638" s="49"/>
      <c r="L23638" s="49"/>
      <c r="M23638" s="49"/>
      <c r="Q23638" s="57"/>
      <c r="R23638" s="50"/>
      <c r="S23638" s="67"/>
      <c r="T23638" s="51"/>
    </row>
    <row r="23639" spans="1:20" x14ac:dyDescent="0.25">
      <c r="A23639"/>
      <c r="G23639" s="49"/>
      <c r="H23639" s="49"/>
      <c r="L23639" s="49"/>
      <c r="M23639" s="49"/>
      <c r="Q23639" s="57"/>
      <c r="R23639" s="50"/>
      <c r="S23639" s="67"/>
      <c r="T23639" s="51"/>
    </row>
    <row r="23640" spans="1:20" x14ac:dyDescent="0.25">
      <c r="A23640"/>
      <c r="G23640" s="49"/>
      <c r="H23640" s="49"/>
      <c r="L23640" s="49"/>
      <c r="M23640" s="49"/>
      <c r="Q23640" s="57"/>
      <c r="R23640" s="50"/>
      <c r="S23640" s="67"/>
      <c r="T23640" s="51"/>
    </row>
    <row r="23641" spans="1:20" x14ac:dyDescent="0.25">
      <c r="A23641"/>
      <c r="G23641" s="49"/>
      <c r="H23641" s="49"/>
      <c r="L23641" s="49"/>
      <c r="M23641" s="49"/>
      <c r="Q23641" s="57"/>
      <c r="R23641" s="50"/>
      <c r="S23641" s="67"/>
      <c r="T23641" s="51"/>
    </row>
    <row r="23642" spans="1:20" x14ac:dyDescent="0.25">
      <c r="A23642"/>
      <c r="G23642" s="49"/>
      <c r="H23642" s="49"/>
      <c r="L23642" s="49"/>
      <c r="M23642" s="49"/>
      <c r="Q23642" s="57"/>
      <c r="R23642" s="50"/>
      <c r="S23642" s="67"/>
      <c r="T23642" s="51"/>
    </row>
    <row r="23643" spans="1:20" x14ac:dyDescent="0.25">
      <c r="A23643"/>
      <c r="G23643" s="49"/>
      <c r="H23643" s="49"/>
      <c r="L23643" s="49"/>
      <c r="M23643" s="49"/>
      <c r="Q23643" s="57"/>
      <c r="R23643" s="50"/>
      <c r="S23643" s="67"/>
      <c r="T23643" s="51"/>
    </row>
    <row r="23644" spans="1:20" x14ac:dyDescent="0.25">
      <c r="A23644"/>
      <c r="G23644" s="49"/>
      <c r="H23644" s="49"/>
      <c r="L23644" s="49"/>
      <c r="M23644" s="49"/>
      <c r="Q23644" s="57"/>
      <c r="R23644" s="50"/>
      <c r="S23644" s="67"/>
      <c r="T23644" s="51"/>
    </row>
    <row r="23645" spans="1:20" x14ac:dyDescent="0.25">
      <c r="A23645"/>
      <c r="G23645" s="49"/>
      <c r="H23645" s="49"/>
      <c r="L23645" s="49"/>
      <c r="M23645" s="49"/>
      <c r="Q23645" s="57"/>
      <c r="R23645" s="50"/>
      <c r="S23645" s="67"/>
      <c r="T23645" s="51"/>
    </row>
    <row r="23646" spans="1:20" x14ac:dyDescent="0.25">
      <c r="A23646"/>
      <c r="G23646" s="49"/>
      <c r="H23646" s="49"/>
      <c r="L23646" s="49"/>
      <c r="M23646" s="49"/>
      <c r="Q23646" s="57"/>
      <c r="R23646" s="50"/>
      <c r="S23646" s="67"/>
      <c r="T23646" s="51"/>
    </row>
    <row r="23647" spans="1:20" x14ac:dyDescent="0.25">
      <c r="A23647"/>
      <c r="G23647" s="49"/>
      <c r="H23647" s="49"/>
      <c r="L23647" s="49"/>
      <c r="M23647" s="49"/>
      <c r="Q23647" s="57"/>
      <c r="R23647" s="50"/>
      <c r="S23647" s="67"/>
      <c r="T23647" s="51"/>
    </row>
    <row r="23648" spans="1:20" x14ac:dyDescent="0.25">
      <c r="A23648"/>
      <c r="G23648" s="49"/>
      <c r="H23648" s="49"/>
      <c r="L23648" s="49"/>
      <c r="M23648" s="49"/>
      <c r="Q23648" s="57"/>
      <c r="R23648" s="50"/>
      <c r="S23648" s="67"/>
      <c r="T23648" s="51"/>
    </row>
    <row r="23649" spans="1:20" x14ac:dyDescent="0.25">
      <c r="A23649"/>
      <c r="G23649" s="49"/>
      <c r="H23649" s="49"/>
      <c r="L23649" s="49"/>
      <c r="M23649" s="49"/>
      <c r="Q23649" s="57"/>
      <c r="R23649" s="50"/>
      <c r="S23649" s="67"/>
      <c r="T23649" s="51"/>
    </row>
    <row r="23650" spans="1:20" x14ac:dyDescent="0.25">
      <c r="A23650"/>
      <c r="G23650" s="49"/>
      <c r="H23650" s="49"/>
      <c r="L23650" s="49"/>
      <c r="M23650" s="49"/>
      <c r="Q23650" s="57"/>
      <c r="R23650" s="50"/>
      <c r="S23650" s="67"/>
      <c r="T23650" s="51"/>
    </row>
    <row r="23651" spans="1:20" x14ac:dyDescent="0.25">
      <c r="A23651"/>
      <c r="G23651" s="49"/>
      <c r="H23651" s="49"/>
      <c r="L23651" s="49"/>
      <c r="M23651" s="49"/>
      <c r="Q23651" s="57"/>
      <c r="R23651" s="50"/>
      <c r="S23651" s="67"/>
      <c r="T23651" s="51"/>
    </row>
    <row r="23652" spans="1:20" x14ac:dyDescent="0.25">
      <c r="A23652"/>
      <c r="G23652" s="49"/>
      <c r="H23652" s="49"/>
      <c r="L23652" s="49"/>
      <c r="M23652" s="49"/>
      <c r="Q23652" s="57"/>
      <c r="R23652" s="50"/>
      <c r="S23652" s="67"/>
      <c r="T23652" s="51"/>
    </row>
    <row r="23653" spans="1:20" x14ac:dyDescent="0.25">
      <c r="A23653"/>
      <c r="G23653" s="49"/>
      <c r="H23653" s="49"/>
      <c r="L23653" s="49"/>
      <c r="M23653" s="49"/>
      <c r="Q23653" s="57"/>
      <c r="R23653" s="50"/>
      <c r="S23653" s="67"/>
      <c r="T23653" s="51"/>
    </row>
    <row r="23654" spans="1:20" x14ac:dyDescent="0.25">
      <c r="A23654"/>
      <c r="G23654" s="49"/>
      <c r="H23654" s="49"/>
      <c r="L23654" s="49"/>
      <c r="M23654" s="49"/>
      <c r="Q23654" s="57"/>
      <c r="R23654" s="50"/>
      <c r="S23654" s="67"/>
      <c r="T23654" s="51"/>
    </row>
    <row r="23655" spans="1:20" x14ac:dyDescent="0.25">
      <c r="A23655"/>
      <c r="G23655" s="49"/>
      <c r="H23655" s="49"/>
      <c r="L23655" s="49"/>
      <c r="M23655" s="49"/>
      <c r="Q23655" s="57"/>
      <c r="R23655" s="50"/>
      <c r="S23655" s="67"/>
      <c r="T23655" s="51"/>
    </row>
    <row r="23656" spans="1:20" x14ac:dyDescent="0.25">
      <c r="A23656"/>
      <c r="G23656" s="49"/>
      <c r="H23656" s="49"/>
      <c r="L23656" s="49"/>
      <c r="M23656" s="49"/>
      <c r="Q23656" s="57"/>
      <c r="R23656" s="50"/>
      <c r="S23656" s="67"/>
      <c r="T23656" s="51"/>
    </row>
    <row r="23657" spans="1:20" x14ac:dyDescent="0.25">
      <c r="A23657"/>
      <c r="G23657" s="49"/>
      <c r="H23657" s="49"/>
      <c r="L23657" s="49"/>
      <c r="M23657" s="49"/>
      <c r="Q23657" s="57"/>
      <c r="R23657" s="50"/>
      <c r="S23657" s="67"/>
      <c r="T23657" s="51"/>
    </row>
    <row r="23658" spans="1:20" x14ac:dyDescent="0.25">
      <c r="A23658"/>
      <c r="G23658" s="49"/>
      <c r="H23658" s="49"/>
      <c r="L23658" s="49"/>
      <c r="M23658" s="49"/>
      <c r="Q23658" s="57"/>
      <c r="R23658" s="50"/>
      <c r="S23658" s="67"/>
      <c r="T23658" s="51"/>
    </row>
    <row r="23659" spans="1:20" x14ac:dyDescent="0.25">
      <c r="A23659"/>
      <c r="G23659" s="49"/>
      <c r="H23659" s="49"/>
      <c r="L23659" s="49"/>
      <c r="M23659" s="49"/>
      <c r="Q23659" s="57"/>
      <c r="R23659" s="50"/>
      <c r="S23659" s="67"/>
      <c r="T23659" s="51"/>
    </row>
    <row r="23660" spans="1:20" x14ac:dyDescent="0.25">
      <c r="A23660"/>
      <c r="G23660" s="49"/>
      <c r="H23660" s="49"/>
      <c r="L23660" s="49"/>
      <c r="M23660" s="49"/>
      <c r="Q23660" s="57"/>
      <c r="R23660" s="50"/>
      <c r="S23660" s="67"/>
      <c r="T23660" s="51"/>
    </row>
    <row r="23661" spans="1:20" x14ac:dyDescent="0.25">
      <c r="A23661"/>
      <c r="G23661" s="49"/>
      <c r="H23661" s="49"/>
      <c r="L23661" s="49"/>
      <c r="M23661" s="49"/>
      <c r="Q23661" s="57"/>
      <c r="R23661" s="50"/>
      <c r="S23661" s="67"/>
      <c r="T23661" s="51"/>
    </row>
    <row r="23662" spans="1:20" x14ac:dyDescent="0.25">
      <c r="A23662"/>
      <c r="G23662" s="49"/>
      <c r="H23662" s="49"/>
      <c r="L23662" s="49"/>
      <c r="M23662" s="49"/>
      <c r="Q23662" s="57"/>
      <c r="R23662" s="50"/>
      <c r="S23662" s="67"/>
      <c r="T23662" s="51"/>
    </row>
    <row r="23663" spans="1:20" x14ac:dyDescent="0.25">
      <c r="A23663"/>
      <c r="G23663" s="49"/>
      <c r="H23663" s="49"/>
      <c r="L23663" s="49"/>
      <c r="M23663" s="49"/>
      <c r="Q23663" s="57"/>
      <c r="R23663" s="50"/>
      <c r="S23663" s="67"/>
      <c r="T23663" s="51"/>
    </row>
    <row r="23664" spans="1:20" x14ac:dyDescent="0.25">
      <c r="A23664"/>
      <c r="G23664" s="49"/>
      <c r="H23664" s="49"/>
      <c r="L23664" s="49"/>
      <c r="M23664" s="49"/>
      <c r="Q23664" s="57"/>
      <c r="R23664" s="50"/>
      <c r="S23664" s="67"/>
      <c r="T23664" s="51"/>
    </row>
    <row r="23665" spans="1:20" x14ac:dyDescent="0.25">
      <c r="A23665"/>
      <c r="G23665" s="49"/>
      <c r="H23665" s="49"/>
      <c r="L23665" s="49"/>
      <c r="M23665" s="49"/>
      <c r="Q23665" s="57"/>
      <c r="R23665" s="50"/>
      <c r="S23665" s="67"/>
      <c r="T23665" s="51"/>
    </row>
    <row r="23666" spans="1:20" x14ac:dyDescent="0.25">
      <c r="A23666"/>
      <c r="G23666" s="49"/>
      <c r="H23666" s="49"/>
      <c r="L23666" s="49"/>
      <c r="M23666" s="49"/>
      <c r="Q23666" s="57"/>
      <c r="R23666" s="50"/>
      <c r="S23666" s="67"/>
      <c r="T23666" s="51"/>
    </row>
    <row r="23667" spans="1:20" x14ac:dyDescent="0.25">
      <c r="A23667"/>
      <c r="G23667" s="49"/>
      <c r="H23667" s="49"/>
      <c r="L23667" s="49"/>
      <c r="M23667" s="49"/>
      <c r="Q23667" s="57"/>
      <c r="R23667" s="50"/>
      <c r="S23667" s="67"/>
      <c r="T23667" s="51"/>
    </row>
    <row r="23668" spans="1:20" x14ac:dyDescent="0.25">
      <c r="A23668"/>
      <c r="G23668" s="49"/>
      <c r="H23668" s="49"/>
      <c r="L23668" s="49"/>
      <c r="M23668" s="49"/>
      <c r="Q23668" s="57"/>
      <c r="R23668" s="50"/>
      <c r="S23668" s="67"/>
      <c r="T23668" s="51"/>
    </row>
    <row r="23669" spans="1:20" x14ac:dyDescent="0.25">
      <c r="A23669"/>
      <c r="G23669" s="49"/>
      <c r="H23669" s="49"/>
      <c r="L23669" s="49"/>
      <c r="M23669" s="49"/>
      <c r="Q23669" s="57"/>
      <c r="R23669" s="50"/>
      <c r="S23669" s="67"/>
      <c r="T23669" s="51"/>
    </row>
    <row r="23670" spans="1:20" x14ac:dyDescent="0.25">
      <c r="A23670"/>
      <c r="G23670" s="49"/>
      <c r="H23670" s="49"/>
      <c r="L23670" s="49"/>
      <c r="M23670" s="49"/>
      <c r="Q23670" s="57"/>
      <c r="R23670" s="50"/>
      <c r="S23670" s="67"/>
      <c r="T23670" s="51"/>
    </row>
    <row r="23671" spans="1:20" x14ac:dyDescent="0.25">
      <c r="A23671"/>
      <c r="G23671" s="49"/>
      <c r="H23671" s="49"/>
      <c r="L23671" s="49"/>
      <c r="M23671" s="49"/>
      <c r="Q23671" s="57"/>
      <c r="R23671" s="50"/>
      <c r="S23671" s="67"/>
      <c r="T23671" s="51"/>
    </row>
    <row r="23672" spans="1:20" x14ac:dyDescent="0.25">
      <c r="A23672"/>
      <c r="G23672" s="49"/>
      <c r="H23672" s="49"/>
      <c r="L23672" s="49"/>
      <c r="M23672" s="49"/>
      <c r="Q23672" s="57"/>
      <c r="R23672" s="50"/>
      <c r="S23672" s="67"/>
      <c r="T23672" s="51"/>
    </row>
    <row r="23673" spans="1:20" x14ac:dyDescent="0.25">
      <c r="A23673"/>
      <c r="G23673" s="49"/>
      <c r="H23673" s="49"/>
      <c r="L23673" s="49"/>
      <c r="M23673" s="49"/>
      <c r="Q23673" s="57"/>
      <c r="R23673" s="50"/>
      <c r="S23673" s="67"/>
      <c r="T23673" s="51"/>
    </row>
    <row r="23674" spans="1:20" x14ac:dyDescent="0.25">
      <c r="A23674"/>
      <c r="G23674" s="49"/>
      <c r="H23674" s="49"/>
      <c r="L23674" s="49"/>
      <c r="M23674" s="49"/>
      <c r="Q23674" s="57"/>
      <c r="R23674" s="50"/>
      <c r="S23674" s="67"/>
      <c r="T23674" s="51"/>
    </row>
    <row r="23675" spans="1:20" x14ac:dyDescent="0.25">
      <c r="A23675"/>
      <c r="G23675" s="49"/>
      <c r="H23675" s="49"/>
      <c r="L23675" s="49"/>
      <c r="M23675" s="49"/>
      <c r="Q23675" s="57"/>
      <c r="R23675" s="50"/>
      <c r="S23675" s="67"/>
      <c r="T23675" s="51"/>
    </row>
    <row r="23676" spans="1:20" x14ac:dyDescent="0.25">
      <c r="A23676"/>
      <c r="G23676" s="49"/>
      <c r="H23676" s="49"/>
      <c r="L23676" s="49"/>
      <c r="M23676" s="49"/>
      <c r="Q23676" s="57"/>
      <c r="R23676" s="50"/>
      <c r="S23676" s="67"/>
      <c r="T23676" s="51"/>
    </row>
    <row r="23677" spans="1:20" x14ac:dyDescent="0.25">
      <c r="A23677"/>
      <c r="G23677" s="49"/>
      <c r="H23677" s="49"/>
      <c r="L23677" s="49"/>
      <c r="M23677" s="49"/>
      <c r="Q23677" s="57"/>
      <c r="R23677" s="50"/>
      <c r="S23677" s="67"/>
      <c r="T23677" s="51"/>
    </row>
    <row r="23678" spans="1:20" x14ac:dyDescent="0.25">
      <c r="A23678"/>
      <c r="G23678" s="49"/>
      <c r="H23678" s="49"/>
      <c r="L23678" s="49"/>
      <c r="M23678" s="49"/>
      <c r="Q23678" s="57"/>
      <c r="R23678" s="50"/>
      <c r="S23678" s="67"/>
      <c r="T23678" s="51"/>
    </row>
    <row r="23679" spans="1:20" x14ac:dyDescent="0.25">
      <c r="A23679"/>
      <c r="G23679" s="49"/>
      <c r="H23679" s="49"/>
      <c r="L23679" s="49"/>
      <c r="M23679" s="49"/>
      <c r="Q23679" s="57"/>
      <c r="R23679" s="50"/>
      <c r="S23679" s="67"/>
      <c r="T23679" s="51"/>
    </row>
    <row r="23680" spans="1:20" x14ac:dyDescent="0.25">
      <c r="A23680"/>
      <c r="G23680" s="49"/>
      <c r="H23680" s="49"/>
      <c r="L23680" s="49"/>
      <c r="M23680" s="49"/>
      <c r="Q23680" s="57"/>
      <c r="R23680" s="50"/>
      <c r="S23680" s="67"/>
      <c r="T23680" s="51"/>
    </row>
    <row r="23681" spans="1:20" x14ac:dyDescent="0.25">
      <c r="A23681"/>
      <c r="G23681" s="49"/>
      <c r="H23681" s="49"/>
      <c r="L23681" s="49"/>
      <c r="M23681" s="49"/>
      <c r="Q23681" s="57"/>
      <c r="R23681" s="50"/>
      <c r="S23681" s="67"/>
      <c r="T23681" s="51"/>
    </row>
    <row r="23682" spans="1:20" x14ac:dyDescent="0.25">
      <c r="A23682"/>
      <c r="G23682" s="49"/>
      <c r="H23682" s="49"/>
      <c r="L23682" s="49"/>
      <c r="M23682" s="49"/>
      <c r="Q23682" s="57"/>
      <c r="R23682" s="50"/>
      <c r="S23682" s="67"/>
      <c r="T23682" s="51"/>
    </row>
    <row r="23683" spans="1:20" x14ac:dyDescent="0.25">
      <c r="A23683"/>
      <c r="G23683" s="49"/>
      <c r="H23683" s="49"/>
      <c r="L23683" s="49"/>
      <c r="M23683" s="49"/>
      <c r="Q23683" s="57"/>
      <c r="R23683" s="50"/>
      <c r="S23683" s="67"/>
      <c r="T23683" s="51"/>
    </row>
    <row r="23684" spans="1:20" x14ac:dyDescent="0.25">
      <c r="A23684"/>
      <c r="G23684" s="49"/>
      <c r="H23684" s="49"/>
      <c r="L23684" s="49"/>
      <c r="M23684" s="49"/>
      <c r="Q23684" s="57"/>
      <c r="R23684" s="50"/>
      <c r="S23684" s="67"/>
      <c r="T23684" s="51"/>
    </row>
    <row r="23685" spans="1:20" x14ac:dyDescent="0.25">
      <c r="A23685"/>
      <c r="G23685" s="49"/>
      <c r="H23685" s="49"/>
      <c r="L23685" s="49"/>
      <c r="M23685" s="49"/>
      <c r="Q23685" s="57"/>
      <c r="R23685" s="50"/>
      <c r="S23685" s="67"/>
      <c r="T23685" s="51"/>
    </row>
    <row r="23686" spans="1:20" x14ac:dyDescent="0.25">
      <c r="A23686"/>
      <c r="G23686" s="49"/>
      <c r="H23686" s="49"/>
      <c r="L23686" s="49"/>
      <c r="M23686" s="49"/>
      <c r="Q23686" s="57"/>
      <c r="R23686" s="50"/>
      <c r="S23686" s="67"/>
      <c r="T23686" s="51"/>
    </row>
    <row r="23687" spans="1:20" x14ac:dyDescent="0.25">
      <c r="A23687"/>
      <c r="G23687" s="49"/>
      <c r="H23687" s="49"/>
      <c r="L23687" s="49"/>
      <c r="M23687" s="49"/>
      <c r="Q23687" s="57"/>
      <c r="R23687" s="50"/>
      <c r="S23687" s="67"/>
      <c r="T23687" s="51"/>
    </row>
    <row r="23688" spans="1:20" x14ac:dyDescent="0.25">
      <c r="A23688"/>
      <c r="G23688" s="49"/>
      <c r="H23688" s="49"/>
      <c r="L23688" s="49"/>
      <c r="M23688" s="49"/>
      <c r="Q23688" s="57"/>
      <c r="R23688" s="50"/>
      <c r="S23688" s="67"/>
      <c r="T23688" s="51"/>
    </row>
    <row r="23689" spans="1:20" x14ac:dyDescent="0.25">
      <c r="A23689"/>
      <c r="G23689" s="49"/>
      <c r="H23689" s="49"/>
      <c r="L23689" s="49"/>
      <c r="M23689" s="49"/>
      <c r="Q23689" s="57"/>
      <c r="R23689" s="50"/>
      <c r="S23689" s="67"/>
      <c r="T23689" s="51"/>
    </row>
    <row r="23690" spans="1:20" x14ac:dyDescent="0.25">
      <c r="A23690"/>
      <c r="G23690" s="49"/>
      <c r="H23690" s="49"/>
      <c r="L23690" s="49"/>
      <c r="M23690" s="49"/>
      <c r="Q23690" s="57"/>
      <c r="R23690" s="50"/>
      <c r="S23690" s="67"/>
      <c r="T23690" s="51"/>
    </row>
    <row r="23691" spans="1:20" x14ac:dyDescent="0.25">
      <c r="A23691"/>
      <c r="G23691" s="49"/>
      <c r="H23691" s="49"/>
      <c r="L23691" s="49"/>
      <c r="M23691" s="49"/>
      <c r="Q23691" s="57"/>
      <c r="R23691" s="50"/>
      <c r="S23691" s="67"/>
      <c r="T23691" s="51"/>
    </row>
    <row r="23692" spans="1:20" x14ac:dyDescent="0.25">
      <c r="A23692"/>
      <c r="G23692" s="49"/>
      <c r="H23692" s="49"/>
      <c r="L23692" s="49"/>
      <c r="M23692" s="49"/>
      <c r="Q23692" s="57"/>
      <c r="R23692" s="50"/>
      <c r="S23692" s="67"/>
      <c r="T23692" s="51"/>
    </row>
    <row r="23693" spans="1:20" x14ac:dyDescent="0.25">
      <c r="A23693"/>
      <c r="G23693" s="49"/>
      <c r="H23693" s="49"/>
      <c r="L23693" s="49"/>
      <c r="M23693" s="49"/>
      <c r="Q23693" s="57"/>
      <c r="R23693" s="50"/>
      <c r="S23693" s="67"/>
      <c r="T23693" s="51"/>
    </row>
    <row r="23694" spans="1:20" x14ac:dyDescent="0.25">
      <c r="A23694"/>
      <c r="G23694" s="49"/>
      <c r="H23694" s="49"/>
      <c r="L23694" s="49"/>
      <c r="M23694" s="49"/>
      <c r="Q23694" s="57"/>
      <c r="R23694" s="50"/>
      <c r="S23694" s="67"/>
      <c r="T23694" s="51"/>
    </row>
    <row r="23695" spans="1:20" x14ac:dyDescent="0.25">
      <c r="A23695"/>
      <c r="G23695" s="49"/>
      <c r="H23695" s="49"/>
      <c r="L23695" s="49"/>
      <c r="M23695" s="49"/>
      <c r="Q23695" s="57"/>
      <c r="R23695" s="50"/>
      <c r="S23695" s="67"/>
      <c r="T23695" s="51"/>
    </row>
    <row r="23696" spans="1:20" x14ac:dyDescent="0.25">
      <c r="A23696"/>
      <c r="G23696" s="49"/>
      <c r="H23696" s="49"/>
      <c r="L23696" s="49"/>
      <c r="M23696" s="49"/>
      <c r="Q23696" s="57"/>
      <c r="R23696" s="50"/>
      <c r="S23696" s="67"/>
      <c r="T23696" s="51"/>
    </row>
    <row r="23697" spans="1:20" x14ac:dyDescent="0.25">
      <c r="A23697"/>
      <c r="G23697" s="49"/>
      <c r="H23697" s="49"/>
      <c r="L23697" s="49"/>
      <c r="M23697" s="49"/>
      <c r="Q23697" s="57"/>
      <c r="R23697" s="50"/>
      <c r="S23697" s="67"/>
      <c r="T23697" s="51"/>
    </row>
    <row r="23698" spans="1:20" x14ac:dyDescent="0.25">
      <c r="A23698"/>
      <c r="G23698" s="49"/>
      <c r="H23698" s="49"/>
      <c r="L23698" s="49"/>
      <c r="M23698" s="49"/>
      <c r="Q23698" s="57"/>
      <c r="R23698" s="50"/>
      <c r="S23698" s="67"/>
      <c r="T23698" s="51"/>
    </row>
    <row r="23699" spans="1:20" x14ac:dyDescent="0.25">
      <c r="A23699"/>
      <c r="G23699" s="49"/>
      <c r="H23699" s="49"/>
      <c r="L23699" s="49"/>
      <c r="M23699" s="49"/>
      <c r="Q23699" s="57"/>
      <c r="R23699" s="50"/>
      <c r="S23699" s="67"/>
      <c r="T23699" s="51"/>
    </row>
    <row r="23700" spans="1:20" x14ac:dyDescent="0.25">
      <c r="A23700"/>
      <c r="G23700" s="49"/>
      <c r="H23700" s="49"/>
      <c r="L23700" s="49"/>
      <c r="M23700" s="49"/>
      <c r="Q23700" s="57"/>
      <c r="R23700" s="50"/>
      <c r="S23700" s="67"/>
      <c r="T23700" s="51"/>
    </row>
    <row r="23701" spans="1:20" x14ac:dyDescent="0.25">
      <c r="A23701"/>
      <c r="G23701" s="49"/>
      <c r="H23701" s="49"/>
      <c r="L23701" s="49"/>
      <c r="M23701" s="49"/>
      <c r="Q23701" s="57"/>
      <c r="R23701" s="50"/>
      <c r="S23701" s="67"/>
      <c r="T23701" s="51"/>
    </row>
    <row r="23702" spans="1:20" x14ac:dyDescent="0.25">
      <c r="A23702"/>
      <c r="G23702" s="49"/>
      <c r="H23702" s="49"/>
      <c r="L23702" s="49"/>
      <c r="M23702" s="49"/>
      <c r="Q23702" s="57"/>
      <c r="R23702" s="50"/>
      <c r="S23702" s="67"/>
      <c r="T23702" s="51"/>
    </row>
    <row r="23703" spans="1:20" x14ac:dyDescent="0.25">
      <c r="A23703"/>
      <c r="G23703" s="49"/>
      <c r="H23703" s="49"/>
      <c r="L23703" s="49"/>
      <c r="M23703" s="49"/>
      <c r="Q23703" s="57"/>
      <c r="R23703" s="50"/>
      <c r="S23703" s="67"/>
      <c r="T23703" s="51"/>
    </row>
    <row r="23704" spans="1:20" x14ac:dyDescent="0.25">
      <c r="A23704"/>
      <c r="G23704" s="49"/>
      <c r="H23704" s="49"/>
      <c r="L23704" s="49"/>
      <c r="M23704" s="49"/>
      <c r="Q23704" s="57"/>
      <c r="R23704" s="50"/>
      <c r="S23704" s="67"/>
      <c r="T23704" s="51"/>
    </row>
    <row r="23705" spans="1:20" x14ac:dyDescent="0.25">
      <c r="A23705"/>
      <c r="G23705" s="49"/>
      <c r="H23705" s="49"/>
      <c r="L23705" s="49"/>
      <c r="M23705" s="49"/>
      <c r="Q23705" s="57"/>
      <c r="R23705" s="50"/>
      <c r="S23705" s="67"/>
      <c r="T23705" s="51"/>
    </row>
    <row r="23706" spans="1:20" x14ac:dyDescent="0.25">
      <c r="A23706"/>
      <c r="G23706" s="49"/>
      <c r="H23706" s="49"/>
      <c r="L23706" s="49"/>
      <c r="M23706" s="49"/>
      <c r="Q23706" s="57"/>
      <c r="R23706" s="50"/>
      <c r="S23706" s="67"/>
      <c r="T23706" s="51"/>
    </row>
    <row r="23707" spans="1:20" x14ac:dyDescent="0.25">
      <c r="A23707"/>
      <c r="G23707" s="49"/>
      <c r="H23707" s="49"/>
      <c r="L23707" s="49"/>
      <c r="M23707" s="49"/>
      <c r="Q23707" s="57"/>
      <c r="R23707" s="50"/>
      <c r="S23707" s="67"/>
      <c r="T23707" s="51"/>
    </row>
    <row r="23708" spans="1:20" x14ac:dyDescent="0.25">
      <c r="A23708"/>
      <c r="G23708" s="49"/>
      <c r="H23708" s="49"/>
      <c r="L23708" s="49"/>
      <c r="M23708" s="49"/>
      <c r="Q23708" s="57"/>
      <c r="R23708" s="50"/>
      <c r="S23708" s="67"/>
      <c r="T23708" s="51"/>
    </row>
    <row r="23709" spans="1:20" x14ac:dyDescent="0.25">
      <c r="A23709"/>
      <c r="G23709" s="49"/>
      <c r="H23709" s="49"/>
      <c r="L23709" s="49"/>
      <c r="M23709" s="49"/>
      <c r="Q23709" s="57"/>
      <c r="R23709" s="50"/>
      <c r="S23709" s="67"/>
      <c r="T23709" s="51"/>
    </row>
    <row r="23710" spans="1:20" x14ac:dyDescent="0.25">
      <c r="A23710"/>
      <c r="G23710" s="49"/>
      <c r="H23710" s="49"/>
      <c r="L23710" s="49"/>
      <c r="M23710" s="49"/>
      <c r="Q23710" s="57"/>
      <c r="R23710" s="50"/>
      <c r="S23710" s="67"/>
      <c r="T23710" s="51"/>
    </row>
    <row r="23711" spans="1:20" x14ac:dyDescent="0.25">
      <c r="A23711"/>
      <c r="G23711" s="49"/>
      <c r="H23711" s="49"/>
      <c r="L23711" s="49"/>
      <c r="M23711" s="49"/>
      <c r="Q23711" s="57"/>
      <c r="R23711" s="50"/>
      <c r="S23711" s="67"/>
      <c r="T23711" s="51"/>
    </row>
    <row r="23712" spans="1:20" x14ac:dyDescent="0.25">
      <c r="A23712"/>
      <c r="G23712" s="49"/>
      <c r="H23712" s="49"/>
      <c r="L23712" s="49"/>
      <c r="M23712" s="49"/>
      <c r="Q23712" s="57"/>
      <c r="R23712" s="50"/>
      <c r="S23712" s="67"/>
      <c r="T23712" s="51"/>
    </row>
    <row r="23713" spans="1:20" x14ac:dyDescent="0.25">
      <c r="A23713"/>
      <c r="G23713" s="49"/>
      <c r="H23713" s="49"/>
      <c r="L23713" s="49"/>
      <c r="M23713" s="49"/>
      <c r="Q23713" s="57"/>
      <c r="R23713" s="50"/>
      <c r="S23713" s="67"/>
      <c r="T23713" s="51"/>
    </row>
    <row r="23714" spans="1:20" x14ac:dyDescent="0.25">
      <c r="A23714"/>
      <c r="G23714" s="49"/>
      <c r="H23714" s="49"/>
      <c r="L23714" s="49"/>
      <c r="M23714" s="49"/>
      <c r="Q23714" s="57"/>
      <c r="R23714" s="50"/>
      <c r="S23714" s="67"/>
      <c r="T23714" s="51"/>
    </row>
    <row r="23715" spans="1:20" x14ac:dyDescent="0.25">
      <c r="A23715"/>
      <c r="G23715" s="49"/>
      <c r="H23715" s="49"/>
      <c r="L23715" s="49"/>
      <c r="M23715" s="49"/>
      <c r="Q23715" s="57"/>
      <c r="R23715" s="50"/>
      <c r="S23715" s="67"/>
      <c r="T23715" s="51"/>
    </row>
    <row r="23716" spans="1:20" x14ac:dyDescent="0.25">
      <c r="A23716"/>
      <c r="G23716" s="49"/>
      <c r="H23716" s="49"/>
      <c r="L23716" s="49"/>
      <c r="M23716" s="49"/>
      <c r="Q23716" s="57"/>
      <c r="R23716" s="50"/>
      <c r="S23716" s="67"/>
      <c r="T23716" s="51"/>
    </row>
    <row r="23717" spans="1:20" x14ac:dyDescent="0.25">
      <c r="A23717"/>
      <c r="G23717" s="49"/>
      <c r="H23717" s="49"/>
      <c r="L23717" s="49"/>
      <c r="M23717" s="49"/>
      <c r="Q23717" s="57"/>
      <c r="R23717" s="50"/>
      <c r="S23717" s="67"/>
      <c r="T23717" s="51"/>
    </row>
    <row r="23718" spans="1:20" x14ac:dyDescent="0.25">
      <c r="A23718"/>
      <c r="G23718" s="49"/>
      <c r="H23718" s="49"/>
      <c r="L23718" s="49"/>
      <c r="M23718" s="49"/>
      <c r="Q23718" s="57"/>
      <c r="R23718" s="50"/>
      <c r="S23718" s="67"/>
      <c r="T23718" s="51"/>
    </row>
    <row r="23719" spans="1:20" x14ac:dyDescent="0.25">
      <c r="A23719"/>
      <c r="G23719" s="49"/>
      <c r="H23719" s="49"/>
      <c r="L23719" s="49"/>
      <c r="M23719" s="49"/>
      <c r="Q23719" s="57"/>
      <c r="R23719" s="50"/>
      <c r="S23719" s="67"/>
      <c r="T23719" s="51"/>
    </row>
    <row r="23720" spans="1:20" x14ac:dyDescent="0.25">
      <c r="A23720"/>
      <c r="G23720" s="49"/>
      <c r="H23720" s="49"/>
      <c r="L23720" s="49"/>
      <c r="M23720" s="49"/>
      <c r="Q23720" s="57"/>
      <c r="R23720" s="50"/>
      <c r="S23720" s="67"/>
      <c r="T23720" s="51"/>
    </row>
    <row r="23721" spans="1:20" x14ac:dyDescent="0.25">
      <c r="A23721"/>
      <c r="G23721" s="49"/>
      <c r="H23721" s="49"/>
      <c r="L23721" s="49"/>
      <c r="M23721" s="49"/>
      <c r="Q23721" s="57"/>
      <c r="R23721" s="50"/>
      <c r="S23721" s="67"/>
      <c r="T23721" s="51"/>
    </row>
    <row r="23722" spans="1:20" x14ac:dyDescent="0.25">
      <c r="A23722"/>
      <c r="G23722" s="49"/>
      <c r="H23722" s="49"/>
      <c r="L23722" s="49"/>
      <c r="M23722" s="49"/>
      <c r="Q23722" s="57"/>
      <c r="R23722" s="50"/>
      <c r="S23722" s="67"/>
      <c r="T23722" s="51"/>
    </row>
    <row r="23723" spans="1:20" x14ac:dyDescent="0.25">
      <c r="A23723"/>
      <c r="G23723" s="49"/>
      <c r="H23723" s="49"/>
      <c r="L23723" s="49"/>
      <c r="M23723" s="49"/>
      <c r="Q23723" s="57"/>
      <c r="R23723" s="50"/>
      <c r="S23723" s="67"/>
      <c r="T23723" s="51"/>
    </row>
    <row r="23724" spans="1:20" x14ac:dyDescent="0.25">
      <c r="A23724"/>
      <c r="G23724" s="49"/>
      <c r="H23724" s="49"/>
      <c r="L23724" s="49"/>
      <c r="M23724" s="49"/>
      <c r="Q23724" s="57"/>
      <c r="R23724" s="50"/>
      <c r="S23724" s="67"/>
      <c r="T23724" s="51"/>
    </row>
    <row r="23725" spans="1:20" x14ac:dyDescent="0.25">
      <c r="A23725"/>
      <c r="G23725" s="49"/>
      <c r="H23725" s="49"/>
      <c r="L23725" s="49"/>
      <c r="M23725" s="49"/>
      <c r="Q23725" s="57"/>
      <c r="R23725" s="50"/>
      <c r="S23725" s="67"/>
      <c r="T23725" s="51"/>
    </row>
    <row r="23726" spans="1:20" x14ac:dyDescent="0.25">
      <c r="A23726"/>
      <c r="G23726" s="49"/>
      <c r="H23726" s="49"/>
      <c r="L23726" s="49"/>
      <c r="M23726" s="49"/>
      <c r="Q23726" s="57"/>
      <c r="R23726" s="50"/>
      <c r="S23726" s="67"/>
      <c r="T23726" s="51"/>
    </row>
    <row r="23727" spans="1:20" x14ac:dyDescent="0.25">
      <c r="A23727"/>
      <c r="G23727" s="49"/>
      <c r="H23727" s="49"/>
      <c r="L23727" s="49"/>
      <c r="M23727" s="49"/>
      <c r="Q23727" s="57"/>
      <c r="R23727" s="50"/>
      <c r="S23727" s="67"/>
      <c r="T23727" s="51"/>
    </row>
    <row r="23728" spans="1:20" x14ac:dyDescent="0.25">
      <c r="A23728"/>
      <c r="G23728" s="49"/>
      <c r="H23728" s="49"/>
      <c r="L23728" s="49"/>
      <c r="M23728" s="49"/>
      <c r="Q23728" s="57"/>
      <c r="R23728" s="50"/>
      <c r="S23728" s="67"/>
      <c r="T23728" s="51"/>
    </row>
    <row r="23729" spans="1:20" x14ac:dyDescent="0.25">
      <c r="A23729"/>
      <c r="G23729" s="49"/>
      <c r="H23729" s="49"/>
      <c r="L23729" s="49"/>
      <c r="M23729" s="49"/>
      <c r="Q23729" s="57"/>
      <c r="R23729" s="50"/>
      <c r="S23729" s="67"/>
      <c r="T23729" s="51"/>
    </row>
    <row r="23730" spans="1:20" x14ac:dyDescent="0.25">
      <c r="A23730"/>
      <c r="G23730" s="49"/>
      <c r="H23730" s="49"/>
      <c r="L23730" s="49"/>
      <c r="M23730" s="49"/>
      <c r="Q23730" s="57"/>
      <c r="R23730" s="50"/>
      <c r="S23730" s="67"/>
      <c r="T23730" s="51"/>
    </row>
    <row r="23731" spans="1:20" x14ac:dyDescent="0.25">
      <c r="A23731"/>
      <c r="G23731" s="49"/>
      <c r="H23731" s="49"/>
      <c r="L23731" s="49"/>
      <c r="M23731" s="49"/>
      <c r="Q23731" s="57"/>
      <c r="R23731" s="50"/>
      <c r="S23731" s="67"/>
      <c r="T23731" s="51"/>
    </row>
    <row r="23732" spans="1:20" x14ac:dyDescent="0.25">
      <c r="A23732"/>
      <c r="G23732" s="49"/>
      <c r="H23732" s="49"/>
      <c r="L23732" s="49"/>
      <c r="M23732" s="49"/>
      <c r="Q23732" s="57"/>
      <c r="R23732" s="50"/>
      <c r="S23732" s="67"/>
      <c r="T23732" s="51"/>
    </row>
    <row r="23733" spans="1:20" x14ac:dyDescent="0.25">
      <c r="A23733"/>
      <c r="G23733" s="49"/>
      <c r="H23733" s="49"/>
      <c r="L23733" s="49"/>
      <c r="M23733" s="49"/>
      <c r="Q23733" s="57"/>
      <c r="R23733" s="50"/>
      <c r="S23733" s="67"/>
      <c r="T23733" s="51"/>
    </row>
    <row r="23734" spans="1:20" x14ac:dyDescent="0.25">
      <c r="A23734"/>
      <c r="G23734" s="49"/>
      <c r="H23734" s="49"/>
      <c r="L23734" s="49"/>
      <c r="M23734" s="49"/>
      <c r="Q23734" s="57"/>
      <c r="R23734" s="50"/>
      <c r="S23734" s="67"/>
      <c r="T23734" s="51"/>
    </row>
    <row r="23735" spans="1:20" x14ac:dyDescent="0.25">
      <c r="A23735"/>
      <c r="G23735" s="49"/>
      <c r="H23735" s="49"/>
      <c r="L23735" s="49"/>
      <c r="M23735" s="49"/>
      <c r="Q23735" s="57"/>
      <c r="R23735" s="50"/>
      <c r="S23735" s="67"/>
      <c r="T23735" s="51"/>
    </row>
    <row r="23736" spans="1:20" x14ac:dyDescent="0.25">
      <c r="A23736"/>
      <c r="G23736" s="49"/>
      <c r="H23736" s="49"/>
      <c r="L23736" s="49"/>
      <c r="M23736" s="49"/>
      <c r="Q23736" s="57"/>
      <c r="R23736" s="50"/>
      <c r="S23736" s="67"/>
      <c r="T23736" s="51"/>
    </row>
    <row r="23737" spans="1:20" x14ac:dyDescent="0.25">
      <c r="A23737"/>
      <c r="G23737" s="49"/>
      <c r="H23737" s="49"/>
      <c r="L23737" s="49"/>
      <c r="M23737" s="49"/>
      <c r="Q23737" s="57"/>
      <c r="R23737" s="50"/>
      <c r="S23737" s="67"/>
      <c r="T23737" s="51"/>
    </row>
    <row r="23738" spans="1:20" x14ac:dyDescent="0.25">
      <c r="A23738"/>
      <c r="G23738" s="49"/>
      <c r="H23738" s="49"/>
      <c r="L23738" s="49"/>
      <c r="M23738" s="49"/>
      <c r="Q23738" s="57"/>
      <c r="R23738" s="50"/>
      <c r="S23738" s="67"/>
      <c r="T23738" s="51"/>
    </row>
    <row r="23739" spans="1:20" x14ac:dyDescent="0.25">
      <c r="A23739"/>
      <c r="G23739" s="49"/>
      <c r="H23739" s="49"/>
      <c r="L23739" s="49"/>
      <c r="M23739" s="49"/>
      <c r="Q23739" s="57"/>
      <c r="R23739" s="50"/>
      <c r="S23739" s="67"/>
      <c r="T23739" s="51"/>
    </row>
    <row r="23740" spans="1:20" x14ac:dyDescent="0.25">
      <c r="A23740"/>
      <c r="G23740" s="49"/>
      <c r="H23740" s="49"/>
      <c r="L23740" s="49"/>
      <c r="M23740" s="49"/>
      <c r="Q23740" s="57"/>
      <c r="R23740" s="50"/>
      <c r="S23740" s="67"/>
      <c r="T23740" s="51"/>
    </row>
    <row r="23741" spans="1:20" x14ac:dyDescent="0.25">
      <c r="A23741"/>
      <c r="G23741" s="49"/>
      <c r="H23741" s="49"/>
      <c r="L23741" s="49"/>
      <c r="M23741" s="49"/>
      <c r="Q23741" s="57"/>
      <c r="R23741" s="50"/>
      <c r="S23741" s="67"/>
      <c r="T23741" s="51"/>
    </row>
    <row r="23742" spans="1:20" x14ac:dyDescent="0.25">
      <c r="A23742"/>
      <c r="G23742" s="49"/>
      <c r="H23742" s="49"/>
      <c r="L23742" s="49"/>
      <c r="M23742" s="49"/>
      <c r="Q23742" s="57"/>
      <c r="R23742" s="50"/>
      <c r="S23742" s="67"/>
      <c r="T23742" s="51"/>
    </row>
    <row r="23743" spans="1:20" x14ac:dyDescent="0.25">
      <c r="A23743"/>
      <c r="G23743" s="49"/>
      <c r="H23743" s="49"/>
      <c r="L23743" s="49"/>
      <c r="M23743" s="49"/>
      <c r="Q23743" s="57"/>
      <c r="R23743" s="50"/>
      <c r="S23743" s="67"/>
      <c r="T23743" s="51"/>
    </row>
    <row r="23744" spans="1:20" x14ac:dyDescent="0.25">
      <c r="A23744"/>
      <c r="G23744" s="49"/>
      <c r="H23744" s="49"/>
      <c r="L23744" s="49"/>
      <c r="M23744" s="49"/>
      <c r="Q23744" s="57"/>
      <c r="R23744" s="50"/>
      <c r="S23744" s="67"/>
      <c r="T23744" s="51"/>
    </row>
    <row r="23745" spans="1:20" x14ac:dyDescent="0.25">
      <c r="A23745"/>
      <c r="G23745" s="49"/>
      <c r="H23745" s="49"/>
      <c r="L23745" s="49"/>
      <c r="M23745" s="49"/>
      <c r="Q23745" s="57"/>
      <c r="R23745" s="50"/>
      <c r="S23745" s="67"/>
      <c r="T23745" s="51"/>
    </row>
    <row r="23746" spans="1:20" x14ac:dyDescent="0.25">
      <c r="A23746"/>
      <c r="G23746" s="49"/>
      <c r="H23746" s="49"/>
      <c r="L23746" s="49"/>
      <c r="M23746" s="49"/>
      <c r="Q23746" s="57"/>
      <c r="R23746" s="50"/>
      <c r="S23746" s="67"/>
      <c r="T23746" s="51"/>
    </row>
    <row r="23747" spans="1:20" x14ac:dyDescent="0.25">
      <c r="A23747"/>
      <c r="G23747" s="49"/>
      <c r="H23747" s="49"/>
      <c r="L23747" s="49"/>
      <c r="M23747" s="49"/>
      <c r="Q23747" s="57"/>
      <c r="R23747" s="50"/>
      <c r="S23747" s="67"/>
      <c r="T23747" s="51"/>
    </row>
    <row r="23748" spans="1:20" x14ac:dyDescent="0.25">
      <c r="A23748"/>
      <c r="G23748" s="49"/>
      <c r="H23748" s="49"/>
      <c r="L23748" s="49"/>
      <c r="M23748" s="49"/>
      <c r="Q23748" s="57"/>
      <c r="R23748" s="50"/>
      <c r="S23748" s="67"/>
      <c r="T23748" s="51"/>
    </row>
    <row r="23749" spans="1:20" x14ac:dyDescent="0.25">
      <c r="A23749"/>
      <c r="G23749" s="49"/>
      <c r="H23749" s="49"/>
      <c r="L23749" s="49"/>
      <c r="M23749" s="49"/>
      <c r="Q23749" s="57"/>
      <c r="R23749" s="50"/>
      <c r="S23749" s="67"/>
      <c r="T23749" s="51"/>
    </row>
    <row r="23750" spans="1:20" x14ac:dyDescent="0.25">
      <c r="A23750"/>
      <c r="G23750" s="49"/>
      <c r="H23750" s="49"/>
      <c r="L23750" s="49"/>
      <c r="M23750" s="49"/>
      <c r="Q23750" s="57"/>
      <c r="R23750" s="50"/>
      <c r="S23750" s="67"/>
      <c r="T23750" s="51"/>
    </row>
    <row r="23751" spans="1:20" x14ac:dyDescent="0.25">
      <c r="A23751"/>
      <c r="G23751" s="49"/>
      <c r="H23751" s="49"/>
      <c r="L23751" s="49"/>
      <c r="M23751" s="49"/>
      <c r="Q23751" s="57"/>
      <c r="R23751" s="50"/>
      <c r="S23751" s="67"/>
      <c r="T23751" s="51"/>
    </row>
    <row r="23752" spans="1:20" x14ac:dyDescent="0.25">
      <c r="A23752"/>
      <c r="G23752" s="49"/>
      <c r="H23752" s="49"/>
      <c r="L23752" s="49"/>
      <c r="M23752" s="49"/>
      <c r="Q23752" s="57"/>
      <c r="R23752" s="50"/>
      <c r="S23752" s="67"/>
      <c r="T23752" s="51"/>
    </row>
    <row r="23753" spans="1:20" x14ac:dyDescent="0.25">
      <c r="A23753"/>
      <c r="G23753" s="49"/>
      <c r="H23753" s="49"/>
      <c r="L23753" s="49"/>
      <c r="M23753" s="49"/>
      <c r="Q23753" s="57"/>
      <c r="R23753" s="50"/>
      <c r="S23753" s="67"/>
      <c r="T23753" s="51"/>
    </row>
    <row r="23754" spans="1:20" x14ac:dyDescent="0.25">
      <c r="A23754"/>
      <c r="G23754" s="49"/>
      <c r="H23754" s="49"/>
      <c r="L23754" s="49"/>
      <c r="M23754" s="49"/>
      <c r="Q23754" s="57"/>
      <c r="R23754" s="50"/>
      <c r="S23754" s="67"/>
      <c r="T23754" s="51"/>
    </row>
    <row r="23755" spans="1:20" x14ac:dyDescent="0.25">
      <c r="A23755"/>
      <c r="G23755" s="49"/>
      <c r="H23755" s="49"/>
      <c r="L23755" s="49"/>
      <c r="M23755" s="49"/>
      <c r="Q23755" s="57"/>
      <c r="R23755" s="50"/>
      <c r="S23755" s="67"/>
      <c r="T23755" s="51"/>
    </row>
    <row r="23756" spans="1:20" x14ac:dyDescent="0.25">
      <c r="A23756"/>
      <c r="G23756" s="49"/>
      <c r="H23756" s="49"/>
      <c r="L23756" s="49"/>
      <c r="M23756" s="49"/>
      <c r="Q23756" s="57"/>
      <c r="R23756" s="50"/>
      <c r="S23756" s="67"/>
      <c r="T23756" s="51"/>
    </row>
    <row r="23757" spans="1:20" x14ac:dyDescent="0.25">
      <c r="A23757"/>
      <c r="G23757" s="49"/>
      <c r="H23757" s="49"/>
      <c r="L23757" s="49"/>
      <c r="M23757" s="49"/>
      <c r="Q23757" s="57"/>
      <c r="R23757" s="50"/>
      <c r="S23757" s="67"/>
      <c r="T23757" s="51"/>
    </row>
    <row r="23758" spans="1:20" x14ac:dyDescent="0.25">
      <c r="A23758"/>
      <c r="G23758" s="49"/>
      <c r="H23758" s="49"/>
      <c r="L23758" s="49"/>
      <c r="M23758" s="49"/>
      <c r="Q23758" s="57"/>
      <c r="R23758" s="50"/>
      <c r="S23758" s="67"/>
      <c r="T23758" s="51"/>
    </row>
    <row r="23759" spans="1:20" x14ac:dyDescent="0.25">
      <c r="A23759"/>
      <c r="G23759" s="49"/>
      <c r="H23759" s="49"/>
      <c r="L23759" s="49"/>
      <c r="M23759" s="49"/>
      <c r="Q23759" s="57"/>
      <c r="R23759" s="50"/>
      <c r="S23759" s="67"/>
      <c r="T23759" s="51"/>
    </row>
    <row r="23760" spans="1:20" x14ac:dyDescent="0.25">
      <c r="A23760"/>
      <c r="G23760" s="49"/>
      <c r="H23760" s="49"/>
      <c r="L23760" s="49"/>
      <c r="M23760" s="49"/>
      <c r="Q23760" s="57"/>
      <c r="R23760" s="50"/>
      <c r="S23760" s="67"/>
      <c r="T23760" s="51"/>
    </row>
    <row r="23761" spans="1:20" x14ac:dyDescent="0.25">
      <c r="A23761"/>
      <c r="G23761" s="49"/>
      <c r="H23761" s="49"/>
      <c r="L23761" s="49"/>
      <c r="M23761" s="49"/>
      <c r="Q23761" s="57"/>
      <c r="R23761" s="50"/>
      <c r="S23761" s="67"/>
      <c r="T23761" s="51"/>
    </row>
    <row r="23762" spans="1:20" x14ac:dyDescent="0.25">
      <c r="A23762"/>
      <c r="G23762" s="49"/>
      <c r="H23762" s="49"/>
      <c r="L23762" s="49"/>
      <c r="M23762" s="49"/>
      <c r="Q23762" s="57"/>
      <c r="R23762" s="50"/>
      <c r="S23762" s="67"/>
      <c r="T23762" s="51"/>
    </row>
    <row r="23763" spans="1:20" x14ac:dyDescent="0.25">
      <c r="A23763"/>
      <c r="G23763" s="49"/>
      <c r="H23763" s="49"/>
      <c r="L23763" s="49"/>
      <c r="M23763" s="49"/>
      <c r="Q23763" s="57"/>
      <c r="R23763" s="50"/>
      <c r="S23763" s="67"/>
      <c r="T23763" s="51"/>
    </row>
    <row r="23764" spans="1:20" x14ac:dyDescent="0.25">
      <c r="A23764"/>
      <c r="G23764" s="49"/>
      <c r="H23764" s="49"/>
      <c r="L23764" s="49"/>
      <c r="M23764" s="49"/>
      <c r="Q23764" s="57"/>
      <c r="R23764" s="50"/>
      <c r="S23764" s="67"/>
      <c r="T23764" s="51"/>
    </row>
    <row r="23765" spans="1:20" x14ac:dyDescent="0.25">
      <c r="A23765"/>
      <c r="G23765" s="49"/>
      <c r="H23765" s="49"/>
      <c r="L23765" s="49"/>
      <c r="M23765" s="49"/>
      <c r="Q23765" s="57"/>
      <c r="R23765" s="50"/>
      <c r="S23765" s="67"/>
      <c r="T23765" s="51"/>
    </row>
    <row r="23766" spans="1:20" x14ac:dyDescent="0.25">
      <c r="A23766"/>
      <c r="G23766" s="49"/>
      <c r="H23766" s="49"/>
      <c r="L23766" s="49"/>
      <c r="M23766" s="49"/>
      <c r="Q23766" s="57"/>
      <c r="R23766" s="50"/>
      <c r="S23766" s="67"/>
      <c r="T23766" s="51"/>
    </row>
    <row r="23767" spans="1:20" x14ac:dyDescent="0.25">
      <c r="A23767"/>
      <c r="G23767" s="49"/>
      <c r="H23767" s="49"/>
      <c r="L23767" s="49"/>
      <c r="M23767" s="49"/>
      <c r="Q23767" s="57"/>
      <c r="R23767" s="50"/>
      <c r="S23767" s="67"/>
      <c r="T23767" s="51"/>
    </row>
    <row r="23768" spans="1:20" x14ac:dyDescent="0.25">
      <c r="A23768"/>
      <c r="G23768" s="49"/>
      <c r="H23768" s="49"/>
      <c r="L23768" s="49"/>
      <c r="M23768" s="49"/>
      <c r="Q23768" s="57"/>
      <c r="R23768" s="50"/>
      <c r="S23768" s="67"/>
      <c r="T23768" s="51"/>
    </row>
    <row r="23769" spans="1:20" x14ac:dyDescent="0.25">
      <c r="A23769"/>
      <c r="G23769" s="49"/>
      <c r="H23769" s="49"/>
      <c r="L23769" s="49"/>
      <c r="M23769" s="49"/>
      <c r="Q23769" s="57"/>
      <c r="R23769" s="50"/>
      <c r="S23769" s="67"/>
      <c r="T23769" s="51"/>
    </row>
    <row r="23770" spans="1:20" x14ac:dyDescent="0.25">
      <c r="A23770"/>
      <c r="G23770" s="49"/>
      <c r="H23770" s="49"/>
      <c r="L23770" s="49"/>
      <c r="M23770" s="49"/>
      <c r="Q23770" s="57"/>
      <c r="R23770" s="50"/>
      <c r="S23770" s="67"/>
      <c r="T23770" s="51"/>
    </row>
    <row r="23771" spans="1:20" x14ac:dyDescent="0.25">
      <c r="A23771"/>
      <c r="G23771" s="49"/>
      <c r="H23771" s="49"/>
      <c r="L23771" s="49"/>
      <c r="M23771" s="49"/>
      <c r="Q23771" s="57"/>
      <c r="R23771" s="50"/>
      <c r="S23771" s="67"/>
      <c r="T23771" s="51"/>
    </row>
    <row r="23772" spans="1:20" x14ac:dyDescent="0.25">
      <c r="A23772"/>
      <c r="G23772" s="49"/>
      <c r="H23772" s="49"/>
      <c r="L23772" s="49"/>
      <c r="M23772" s="49"/>
      <c r="Q23772" s="57"/>
      <c r="R23772" s="50"/>
      <c r="S23772" s="67"/>
      <c r="T23772" s="51"/>
    </row>
    <row r="23773" spans="1:20" x14ac:dyDescent="0.25">
      <c r="A23773"/>
      <c r="G23773" s="49"/>
      <c r="H23773" s="49"/>
      <c r="L23773" s="49"/>
      <c r="M23773" s="49"/>
      <c r="Q23773" s="57"/>
      <c r="R23773" s="50"/>
      <c r="S23773" s="67"/>
      <c r="T23773" s="51"/>
    </row>
    <row r="23774" spans="1:20" x14ac:dyDescent="0.25">
      <c r="A23774"/>
      <c r="G23774" s="49"/>
      <c r="H23774" s="49"/>
      <c r="L23774" s="49"/>
      <c r="M23774" s="49"/>
      <c r="Q23774" s="57"/>
      <c r="R23774" s="50"/>
      <c r="S23774" s="67"/>
      <c r="T23774" s="51"/>
    </row>
    <row r="23775" spans="1:20" x14ac:dyDescent="0.25">
      <c r="A23775"/>
      <c r="G23775" s="49"/>
      <c r="H23775" s="49"/>
      <c r="L23775" s="49"/>
      <c r="M23775" s="49"/>
      <c r="Q23775" s="57"/>
      <c r="R23775" s="50"/>
      <c r="S23775" s="67"/>
      <c r="T23775" s="51"/>
    </row>
    <row r="23776" spans="1:20" x14ac:dyDescent="0.25">
      <c r="A23776"/>
      <c r="G23776" s="49"/>
      <c r="H23776" s="49"/>
      <c r="L23776" s="49"/>
      <c r="M23776" s="49"/>
      <c r="Q23776" s="57"/>
      <c r="R23776" s="50"/>
      <c r="S23776" s="67"/>
      <c r="T23776" s="51"/>
    </row>
    <row r="23777" spans="1:20" x14ac:dyDescent="0.25">
      <c r="A23777"/>
      <c r="G23777" s="49"/>
      <c r="H23777" s="49"/>
      <c r="L23777" s="49"/>
      <c r="M23777" s="49"/>
      <c r="Q23777" s="57"/>
      <c r="R23777" s="50"/>
      <c r="S23777" s="67"/>
      <c r="T23777" s="51"/>
    </row>
    <row r="23778" spans="1:20" x14ac:dyDescent="0.25">
      <c r="A23778"/>
      <c r="G23778" s="49"/>
      <c r="H23778" s="49"/>
      <c r="L23778" s="49"/>
      <c r="M23778" s="49"/>
      <c r="Q23778" s="57"/>
      <c r="R23778" s="50"/>
      <c r="S23778" s="67"/>
      <c r="T23778" s="51"/>
    </row>
    <row r="23779" spans="1:20" x14ac:dyDescent="0.25">
      <c r="A23779"/>
      <c r="G23779" s="49"/>
      <c r="H23779" s="49"/>
      <c r="L23779" s="49"/>
      <c r="M23779" s="49"/>
      <c r="Q23779" s="57"/>
      <c r="R23779" s="50"/>
      <c r="S23779" s="67"/>
      <c r="T23779" s="51"/>
    </row>
    <row r="23780" spans="1:20" x14ac:dyDescent="0.25">
      <c r="A23780"/>
      <c r="G23780" s="49"/>
      <c r="H23780" s="49"/>
      <c r="L23780" s="49"/>
      <c r="M23780" s="49"/>
      <c r="Q23780" s="57"/>
      <c r="R23780" s="50"/>
      <c r="S23780" s="67"/>
      <c r="T23780" s="51"/>
    </row>
    <row r="23781" spans="1:20" x14ac:dyDescent="0.25">
      <c r="A23781"/>
      <c r="G23781" s="49"/>
      <c r="H23781" s="49"/>
      <c r="L23781" s="49"/>
      <c r="M23781" s="49"/>
      <c r="Q23781" s="57"/>
      <c r="R23781" s="50"/>
      <c r="S23781" s="67"/>
      <c r="T23781" s="51"/>
    </row>
    <row r="23782" spans="1:20" x14ac:dyDescent="0.25">
      <c r="A23782"/>
      <c r="G23782" s="49"/>
      <c r="H23782" s="49"/>
      <c r="L23782" s="49"/>
      <c r="M23782" s="49"/>
      <c r="Q23782" s="57"/>
      <c r="R23782" s="50"/>
      <c r="S23782" s="67"/>
      <c r="T23782" s="51"/>
    </row>
    <row r="23783" spans="1:20" x14ac:dyDescent="0.25">
      <c r="A23783"/>
      <c r="G23783" s="49"/>
      <c r="H23783" s="49"/>
      <c r="L23783" s="49"/>
      <c r="M23783" s="49"/>
      <c r="Q23783" s="57"/>
      <c r="R23783" s="50"/>
      <c r="S23783" s="67"/>
      <c r="T23783" s="51"/>
    </row>
    <row r="23784" spans="1:20" x14ac:dyDescent="0.25">
      <c r="A23784"/>
      <c r="G23784" s="49"/>
      <c r="H23784" s="49"/>
      <c r="L23784" s="49"/>
      <c r="M23784" s="49"/>
      <c r="Q23784" s="57"/>
      <c r="R23784" s="50"/>
      <c r="S23784" s="67"/>
      <c r="T23784" s="51"/>
    </row>
    <row r="23785" spans="1:20" x14ac:dyDescent="0.25">
      <c r="A23785"/>
      <c r="G23785" s="49"/>
      <c r="H23785" s="49"/>
      <c r="L23785" s="49"/>
      <c r="M23785" s="49"/>
      <c r="Q23785" s="57"/>
      <c r="R23785" s="50"/>
      <c r="S23785" s="67"/>
      <c r="T23785" s="51"/>
    </row>
    <row r="23786" spans="1:20" x14ac:dyDescent="0.25">
      <c r="A23786"/>
      <c r="G23786" s="49"/>
      <c r="H23786" s="49"/>
      <c r="L23786" s="49"/>
      <c r="M23786" s="49"/>
      <c r="Q23786" s="57"/>
      <c r="R23786" s="50"/>
      <c r="S23786" s="67"/>
      <c r="T23786" s="51"/>
    </row>
    <row r="23787" spans="1:20" x14ac:dyDescent="0.25">
      <c r="A23787"/>
      <c r="G23787" s="49"/>
      <c r="H23787" s="49"/>
      <c r="L23787" s="49"/>
      <c r="M23787" s="49"/>
      <c r="Q23787" s="57"/>
      <c r="R23787" s="50"/>
      <c r="S23787" s="67"/>
      <c r="T23787" s="51"/>
    </row>
    <row r="23788" spans="1:20" x14ac:dyDescent="0.25">
      <c r="A23788"/>
      <c r="G23788" s="49"/>
      <c r="H23788" s="49"/>
      <c r="L23788" s="49"/>
      <c r="M23788" s="49"/>
      <c r="Q23788" s="57"/>
      <c r="R23788" s="50"/>
      <c r="S23788" s="67"/>
      <c r="T23788" s="51"/>
    </row>
    <row r="23789" spans="1:20" x14ac:dyDescent="0.25">
      <c r="A23789"/>
      <c r="G23789" s="49"/>
      <c r="H23789" s="49"/>
      <c r="L23789" s="49"/>
      <c r="M23789" s="49"/>
      <c r="Q23789" s="57"/>
      <c r="R23789" s="50"/>
      <c r="S23789" s="67"/>
      <c r="T23789" s="51"/>
    </row>
    <row r="23790" spans="1:20" x14ac:dyDescent="0.25">
      <c r="A23790"/>
      <c r="G23790" s="49"/>
      <c r="H23790" s="49"/>
      <c r="L23790" s="49"/>
      <c r="M23790" s="49"/>
      <c r="Q23790" s="57"/>
      <c r="R23790" s="50"/>
      <c r="S23790" s="67"/>
      <c r="T23790" s="51"/>
    </row>
    <row r="23791" spans="1:20" x14ac:dyDescent="0.25">
      <c r="A23791"/>
      <c r="G23791" s="49"/>
      <c r="H23791" s="49"/>
      <c r="L23791" s="49"/>
      <c r="M23791" s="49"/>
      <c r="Q23791" s="57"/>
      <c r="R23791" s="50"/>
      <c r="S23791" s="67"/>
      <c r="T23791" s="51"/>
    </row>
    <row r="23792" spans="1:20" x14ac:dyDescent="0.25">
      <c r="A23792"/>
      <c r="G23792" s="49"/>
      <c r="H23792" s="49"/>
      <c r="L23792" s="49"/>
      <c r="M23792" s="49"/>
      <c r="Q23792" s="57"/>
      <c r="R23792" s="50"/>
      <c r="S23792" s="67"/>
      <c r="T23792" s="51"/>
    </row>
    <row r="23793" spans="1:20" x14ac:dyDescent="0.25">
      <c r="A23793"/>
      <c r="G23793" s="49"/>
      <c r="H23793" s="49"/>
      <c r="L23793" s="49"/>
      <c r="M23793" s="49"/>
      <c r="Q23793" s="57"/>
      <c r="R23793" s="50"/>
      <c r="S23793" s="67"/>
      <c r="T23793" s="51"/>
    </row>
    <row r="23794" spans="1:20" x14ac:dyDescent="0.25">
      <c r="A23794"/>
      <c r="G23794" s="49"/>
      <c r="H23794" s="49"/>
      <c r="L23794" s="49"/>
      <c r="M23794" s="49"/>
      <c r="Q23794" s="57"/>
      <c r="R23794" s="50"/>
      <c r="S23794" s="67"/>
      <c r="T23794" s="51"/>
    </row>
    <row r="23795" spans="1:20" x14ac:dyDescent="0.25">
      <c r="A23795"/>
      <c r="G23795" s="49"/>
      <c r="H23795" s="49"/>
      <c r="L23795" s="49"/>
      <c r="M23795" s="49"/>
      <c r="Q23795" s="57"/>
      <c r="R23795" s="50"/>
      <c r="S23795" s="67"/>
      <c r="T23795" s="51"/>
    </row>
    <row r="23796" spans="1:20" x14ac:dyDescent="0.25">
      <c r="A23796"/>
      <c r="G23796" s="49"/>
      <c r="H23796" s="49"/>
      <c r="L23796" s="49"/>
      <c r="M23796" s="49"/>
      <c r="Q23796" s="57"/>
      <c r="R23796" s="50"/>
      <c r="S23796" s="67"/>
      <c r="T23796" s="51"/>
    </row>
    <row r="23797" spans="1:20" x14ac:dyDescent="0.25">
      <c r="A23797"/>
      <c r="G23797" s="49"/>
      <c r="H23797" s="49"/>
      <c r="L23797" s="49"/>
      <c r="M23797" s="49"/>
      <c r="Q23797" s="57"/>
      <c r="R23797" s="50"/>
      <c r="S23797" s="67"/>
      <c r="T23797" s="51"/>
    </row>
    <row r="23798" spans="1:20" x14ac:dyDescent="0.25">
      <c r="A23798"/>
      <c r="G23798" s="49"/>
      <c r="H23798" s="49"/>
      <c r="L23798" s="49"/>
      <c r="M23798" s="49"/>
      <c r="Q23798" s="57"/>
      <c r="R23798" s="50"/>
      <c r="S23798" s="67"/>
      <c r="T23798" s="51"/>
    </row>
    <row r="23799" spans="1:20" x14ac:dyDescent="0.25">
      <c r="A23799"/>
      <c r="G23799" s="49"/>
      <c r="H23799" s="49"/>
      <c r="L23799" s="49"/>
      <c r="M23799" s="49"/>
      <c r="Q23799" s="57"/>
      <c r="R23799" s="50"/>
      <c r="S23799" s="67"/>
      <c r="T23799" s="51"/>
    </row>
    <row r="23800" spans="1:20" x14ac:dyDescent="0.25">
      <c r="A23800"/>
      <c r="G23800" s="49"/>
      <c r="H23800" s="49"/>
      <c r="L23800" s="49"/>
      <c r="M23800" s="49"/>
      <c r="Q23800" s="57"/>
      <c r="R23800" s="50"/>
      <c r="S23800" s="67"/>
      <c r="T23800" s="51"/>
    </row>
    <row r="23801" spans="1:20" x14ac:dyDescent="0.25">
      <c r="A23801"/>
      <c r="G23801" s="49"/>
      <c r="H23801" s="49"/>
      <c r="L23801" s="49"/>
      <c r="M23801" s="49"/>
      <c r="Q23801" s="57"/>
      <c r="R23801" s="50"/>
      <c r="S23801" s="67"/>
      <c r="T23801" s="51"/>
    </row>
    <row r="23802" spans="1:20" x14ac:dyDescent="0.25">
      <c r="A23802"/>
      <c r="G23802" s="49"/>
      <c r="H23802" s="49"/>
      <c r="L23802" s="49"/>
      <c r="M23802" s="49"/>
      <c r="Q23802" s="57"/>
      <c r="R23802" s="50"/>
      <c r="S23802" s="67"/>
      <c r="T23802" s="51"/>
    </row>
    <row r="23803" spans="1:20" x14ac:dyDescent="0.25">
      <c r="A23803"/>
      <c r="G23803" s="49"/>
      <c r="H23803" s="49"/>
      <c r="L23803" s="49"/>
      <c r="M23803" s="49"/>
      <c r="Q23803" s="57"/>
      <c r="R23803" s="50"/>
      <c r="S23803" s="67"/>
      <c r="T23803" s="51"/>
    </row>
    <row r="23804" spans="1:20" x14ac:dyDescent="0.25">
      <c r="A23804"/>
      <c r="G23804" s="49"/>
      <c r="H23804" s="49"/>
      <c r="L23804" s="49"/>
      <c r="M23804" s="49"/>
      <c r="Q23804" s="57"/>
      <c r="R23804" s="50"/>
      <c r="S23804" s="67"/>
      <c r="T23804" s="51"/>
    </row>
    <row r="23805" spans="1:20" x14ac:dyDescent="0.25">
      <c r="A23805"/>
      <c r="G23805" s="49"/>
      <c r="H23805" s="49"/>
      <c r="L23805" s="49"/>
      <c r="M23805" s="49"/>
      <c r="Q23805" s="57"/>
      <c r="R23805" s="50"/>
      <c r="S23805" s="67"/>
      <c r="T23805" s="51"/>
    </row>
    <row r="23806" spans="1:20" x14ac:dyDescent="0.25">
      <c r="A23806"/>
      <c r="G23806" s="49"/>
      <c r="H23806" s="49"/>
      <c r="L23806" s="49"/>
      <c r="M23806" s="49"/>
      <c r="Q23806" s="57"/>
      <c r="R23806" s="50"/>
      <c r="S23806" s="67"/>
      <c r="T23806" s="51"/>
    </row>
    <row r="23807" spans="1:20" x14ac:dyDescent="0.25">
      <c r="A23807"/>
      <c r="G23807" s="49"/>
      <c r="H23807" s="49"/>
      <c r="L23807" s="49"/>
      <c r="M23807" s="49"/>
      <c r="Q23807" s="57"/>
      <c r="R23807" s="50"/>
      <c r="S23807" s="67"/>
      <c r="T23807" s="51"/>
    </row>
    <row r="23808" spans="1:20" x14ac:dyDescent="0.25">
      <c r="A23808"/>
      <c r="G23808" s="49"/>
      <c r="H23808" s="49"/>
      <c r="L23808" s="49"/>
      <c r="M23808" s="49"/>
      <c r="Q23808" s="57"/>
      <c r="R23808" s="50"/>
      <c r="S23808" s="67"/>
      <c r="T23808" s="51"/>
    </row>
    <row r="23809" spans="1:20" x14ac:dyDescent="0.25">
      <c r="A23809"/>
      <c r="G23809" s="49"/>
      <c r="H23809" s="49"/>
      <c r="L23809" s="49"/>
      <c r="M23809" s="49"/>
      <c r="Q23809" s="57"/>
      <c r="R23809" s="50"/>
      <c r="S23809" s="67"/>
      <c r="T23809" s="51"/>
    </row>
    <row r="23810" spans="1:20" x14ac:dyDescent="0.25">
      <c r="A23810"/>
      <c r="G23810" s="49"/>
      <c r="H23810" s="49"/>
      <c r="L23810" s="49"/>
      <c r="M23810" s="49"/>
      <c r="Q23810" s="57"/>
      <c r="R23810" s="50"/>
      <c r="S23810" s="67"/>
      <c r="T23810" s="51"/>
    </row>
    <row r="23811" spans="1:20" x14ac:dyDescent="0.25">
      <c r="A23811"/>
      <c r="G23811" s="49"/>
      <c r="H23811" s="49"/>
      <c r="L23811" s="49"/>
      <c r="M23811" s="49"/>
      <c r="Q23811" s="57"/>
      <c r="R23811" s="50"/>
      <c r="S23811" s="67"/>
      <c r="T23811" s="51"/>
    </row>
    <row r="23812" spans="1:20" x14ac:dyDescent="0.25">
      <c r="A23812"/>
      <c r="G23812" s="49"/>
      <c r="H23812" s="49"/>
      <c r="L23812" s="49"/>
      <c r="M23812" s="49"/>
      <c r="Q23812" s="57"/>
      <c r="R23812" s="50"/>
      <c r="S23812" s="67"/>
      <c r="T23812" s="51"/>
    </row>
    <row r="23813" spans="1:20" x14ac:dyDescent="0.25">
      <c r="A23813"/>
      <c r="G23813" s="49"/>
      <c r="H23813" s="49"/>
      <c r="L23813" s="49"/>
      <c r="M23813" s="49"/>
      <c r="Q23813" s="57"/>
      <c r="R23813" s="50"/>
      <c r="S23813" s="67"/>
      <c r="T23813" s="51"/>
    </row>
    <row r="23814" spans="1:20" x14ac:dyDescent="0.25">
      <c r="A23814"/>
      <c r="G23814" s="49"/>
      <c r="H23814" s="49"/>
      <c r="L23814" s="49"/>
      <c r="M23814" s="49"/>
      <c r="Q23814" s="57"/>
      <c r="R23814" s="50"/>
      <c r="S23814" s="67"/>
      <c r="T23814" s="51"/>
    </row>
    <row r="23815" spans="1:20" x14ac:dyDescent="0.25">
      <c r="A23815"/>
      <c r="G23815" s="49"/>
      <c r="H23815" s="49"/>
      <c r="L23815" s="49"/>
      <c r="M23815" s="49"/>
      <c r="Q23815" s="57"/>
      <c r="R23815" s="50"/>
      <c r="S23815" s="67"/>
      <c r="T23815" s="51"/>
    </row>
    <row r="23816" spans="1:20" x14ac:dyDescent="0.25">
      <c r="A23816"/>
      <c r="G23816" s="49"/>
      <c r="H23816" s="49"/>
      <c r="L23816" s="49"/>
      <c r="M23816" s="49"/>
      <c r="Q23816" s="57"/>
      <c r="R23816" s="50"/>
      <c r="S23816" s="67"/>
      <c r="T23816" s="51"/>
    </row>
    <row r="23817" spans="1:20" x14ac:dyDescent="0.25">
      <c r="A23817"/>
      <c r="G23817" s="49"/>
      <c r="H23817" s="49"/>
      <c r="L23817" s="49"/>
      <c r="M23817" s="49"/>
      <c r="Q23817" s="57"/>
      <c r="R23817" s="50"/>
      <c r="S23817" s="67"/>
      <c r="T23817" s="51"/>
    </row>
    <row r="23818" spans="1:20" x14ac:dyDescent="0.25">
      <c r="A23818"/>
      <c r="G23818" s="49"/>
      <c r="H23818" s="49"/>
      <c r="L23818" s="49"/>
      <c r="M23818" s="49"/>
      <c r="Q23818" s="57"/>
      <c r="R23818" s="50"/>
      <c r="S23818" s="67"/>
      <c r="T23818" s="51"/>
    </row>
    <row r="23819" spans="1:20" x14ac:dyDescent="0.25">
      <c r="A23819"/>
      <c r="G23819" s="49"/>
      <c r="H23819" s="49"/>
      <c r="L23819" s="49"/>
      <c r="M23819" s="49"/>
      <c r="Q23819" s="57"/>
      <c r="R23819" s="50"/>
      <c r="S23819" s="67"/>
      <c r="T23819" s="51"/>
    </row>
    <row r="23820" spans="1:20" x14ac:dyDescent="0.25">
      <c r="A23820"/>
      <c r="G23820" s="49"/>
      <c r="H23820" s="49"/>
      <c r="L23820" s="49"/>
      <c r="M23820" s="49"/>
      <c r="Q23820" s="57"/>
      <c r="R23820" s="50"/>
      <c r="S23820" s="67"/>
      <c r="T23820" s="51"/>
    </row>
    <row r="23821" spans="1:20" x14ac:dyDescent="0.25">
      <c r="A23821"/>
      <c r="G23821" s="49"/>
      <c r="H23821" s="49"/>
      <c r="L23821" s="49"/>
      <c r="M23821" s="49"/>
      <c r="Q23821" s="57"/>
      <c r="R23821" s="50"/>
      <c r="S23821" s="67"/>
      <c r="T23821" s="51"/>
    </row>
    <row r="23822" spans="1:20" x14ac:dyDescent="0.25">
      <c r="A23822"/>
      <c r="G23822" s="49"/>
      <c r="H23822" s="49"/>
      <c r="L23822" s="49"/>
      <c r="M23822" s="49"/>
      <c r="Q23822" s="57"/>
      <c r="R23822" s="50"/>
      <c r="S23822" s="67"/>
      <c r="T23822" s="51"/>
    </row>
    <row r="23823" spans="1:20" x14ac:dyDescent="0.25">
      <c r="A23823"/>
      <c r="G23823" s="49"/>
      <c r="H23823" s="49"/>
      <c r="L23823" s="49"/>
      <c r="M23823" s="49"/>
      <c r="Q23823" s="57"/>
      <c r="R23823" s="50"/>
      <c r="S23823" s="67"/>
      <c r="T23823" s="51"/>
    </row>
    <row r="23824" spans="1:20" x14ac:dyDescent="0.25">
      <c r="A23824"/>
      <c r="G23824" s="49"/>
      <c r="H23824" s="49"/>
      <c r="L23824" s="49"/>
      <c r="M23824" s="49"/>
      <c r="Q23824" s="57"/>
      <c r="R23824" s="50"/>
      <c r="S23824" s="67"/>
      <c r="T23824" s="51"/>
    </row>
    <row r="23825" spans="1:20" x14ac:dyDescent="0.25">
      <c r="A23825"/>
      <c r="G23825" s="49"/>
      <c r="H23825" s="49"/>
      <c r="L23825" s="49"/>
      <c r="M23825" s="49"/>
      <c r="Q23825" s="57"/>
      <c r="R23825" s="50"/>
      <c r="S23825" s="67"/>
      <c r="T23825" s="51"/>
    </row>
    <row r="23826" spans="1:20" x14ac:dyDescent="0.25">
      <c r="A23826"/>
      <c r="G23826" s="49"/>
      <c r="H23826" s="49"/>
      <c r="L23826" s="49"/>
      <c r="M23826" s="49"/>
      <c r="Q23826" s="57"/>
      <c r="R23826" s="50"/>
      <c r="S23826" s="67"/>
      <c r="T23826" s="51"/>
    </row>
    <row r="23827" spans="1:20" x14ac:dyDescent="0.25">
      <c r="A23827"/>
      <c r="G23827" s="49"/>
      <c r="H23827" s="49"/>
      <c r="L23827" s="49"/>
      <c r="M23827" s="49"/>
      <c r="Q23827" s="57"/>
      <c r="R23827" s="50"/>
      <c r="S23827" s="67"/>
      <c r="T23827" s="51"/>
    </row>
    <row r="23828" spans="1:20" x14ac:dyDescent="0.25">
      <c r="A23828"/>
      <c r="G23828" s="49"/>
      <c r="H23828" s="49"/>
      <c r="L23828" s="49"/>
      <c r="M23828" s="49"/>
      <c r="Q23828" s="57"/>
      <c r="R23828" s="50"/>
      <c r="S23828" s="67"/>
      <c r="T23828" s="51"/>
    </row>
    <row r="23829" spans="1:20" x14ac:dyDescent="0.25">
      <c r="A23829"/>
      <c r="G23829" s="49"/>
      <c r="H23829" s="49"/>
      <c r="L23829" s="49"/>
      <c r="M23829" s="49"/>
      <c r="Q23829" s="57"/>
      <c r="R23829" s="50"/>
      <c r="S23829" s="67"/>
      <c r="T23829" s="51"/>
    </row>
    <row r="23830" spans="1:20" x14ac:dyDescent="0.25">
      <c r="A23830"/>
      <c r="G23830" s="49"/>
      <c r="H23830" s="49"/>
      <c r="L23830" s="49"/>
      <c r="M23830" s="49"/>
      <c r="Q23830" s="57"/>
      <c r="R23830" s="50"/>
      <c r="S23830" s="67"/>
      <c r="T23830" s="51"/>
    </row>
    <row r="23831" spans="1:20" x14ac:dyDescent="0.25">
      <c r="A23831"/>
      <c r="G23831" s="49"/>
      <c r="H23831" s="49"/>
      <c r="L23831" s="49"/>
      <c r="M23831" s="49"/>
      <c r="Q23831" s="57"/>
      <c r="R23831" s="50"/>
      <c r="S23831" s="67"/>
      <c r="T23831" s="51"/>
    </row>
    <row r="23832" spans="1:20" x14ac:dyDescent="0.25">
      <c r="A23832"/>
      <c r="G23832" s="49"/>
      <c r="H23832" s="49"/>
      <c r="L23832" s="49"/>
      <c r="M23832" s="49"/>
      <c r="Q23832" s="57"/>
      <c r="R23832" s="50"/>
      <c r="S23832" s="67"/>
      <c r="T23832" s="51"/>
    </row>
    <row r="23833" spans="1:20" x14ac:dyDescent="0.25">
      <c r="A23833"/>
      <c r="G23833" s="49"/>
      <c r="H23833" s="49"/>
      <c r="L23833" s="49"/>
      <c r="M23833" s="49"/>
      <c r="Q23833" s="57"/>
      <c r="R23833" s="50"/>
      <c r="S23833" s="67"/>
      <c r="T23833" s="51"/>
    </row>
    <row r="23834" spans="1:20" x14ac:dyDescent="0.25">
      <c r="A23834"/>
      <c r="G23834" s="49"/>
      <c r="H23834" s="49"/>
      <c r="L23834" s="49"/>
      <c r="M23834" s="49"/>
      <c r="Q23834" s="57"/>
      <c r="R23834" s="50"/>
      <c r="S23834" s="67"/>
      <c r="T23834" s="51"/>
    </row>
    <row r="23835" spans="1:20" x14ac:dyDescent="0.25">
      <c r="A23835"/>
      <c r="G23835" s="49"/>
      <c r="H23835" s="49"/>
      <c r="L23835" s="49"/>
      <c r="M23835" s="49"/>
      <c r="Q23835" s="57"/>
      <c r="R23835" s="50"/>
      <c r="S23835" s="67"/>
      <c r="T23835" s="51"/>
    </row>
    <row r="23836" spans="1:20" x14ac:dyDescent="0.25">
      <c r="A23836"/>
      <c r="G23836" s="49"/>
      <c r="H23836" s="49"/>
      <c r="L23836" s="49"/>
      <c r="M23836" s="49"/>
      <c r="Q23836" s="57"/>
      <c r="R23836" s="50"/>
      <c r="S23836" s="67"/>
      <c r="T23836" s="51"/>
    </row>
    <row r="23837" spans="1:20" x14ac:dyDescent="0.25">
      <c r="A23837"/>
      <c r="G23837" s="49"/>
      <c r="H23837" s="49"/>
      <c r="L23837" s="49"/>
      <c r="M23837" s="49"/>
      <c r="Q23837" s="57"/>
      <c r="R23837" s="50"/>
      <c r="S23837" s="67"/>
      <c r="T23837" s="51"/>
    </row>
    <row r="23838" spans="1:20" x14ac:dyDescent="0.25">
      <c r="A23838"/>
      <c r="G23838" s="49"/>
      <c r="H23838" s="49"/>
      <c r="L23838" s="49"/>
      <c r="M23838" s="49"/>
      <c r="Q23838" s="57"/>
      <c r="R23838" s="50"/>
      <c r="S23838" s="67"/>
      <c r="T23838" s="51"/>
    </row>
    <row r="23839" spans="1:20" x14ac:dyDescent="0.25">
      <c r="A23839"/>
      <c r="G23839" s="49"/>
      <c r="H23839" s="49"/>
      <c r="L23839" s="49"/>
      <c r="M23839" s="49"/>
      <c r="Q23839" s="57"/>
      <c r="R23839" s="50"/>
      <c r="S23839" s="67"/>
      <c r="T23839" s="51"/>
    </row>
    <row r="23840" spans="1:20" x14ac:dyDescent="0.25">
      <c r="A23840"/>
      <c r="G23840" s="49"/>
      <c r="H23840" s="49"/>
      <c r="L23840" s="49"/>
      <c r="M23840" s="49"/>
      <c r="Q23840" s="57"/>
      <c r="R23840" s="50"/>
      <c r="S23840" s="67"/>
      <c r="T23840" s="51"/>
    </row>
    <row r="23841" spans="1:20" x14ac:dyDescent="0.25">
      <c r="A23841"/>
      <c r="G23841" s="49"/>
      <c r="H23841" s="49"/>
      <c r="L23841" s="49"/>
      <c r="M23841" s="49"/>
      <c r="Q23841" s="57"/>
      <c r="R23841" s="50"/>
      <c r="S23841" s="67"/>
      <c r="T23841" s="51"/>
    </row>
    <row r="23842" spans="1:20" x14ac:dyDescent="0.25">
      <c r="A23842"/>
      <c r="G23842" s="49"/>
      <c r="H23842" s="49"/>
      <c r="L23842" s="49"/>
      <c r="M23842" s="49"/>
      <c r="Q23842" s="57"/>
      <c r="R23842" s="50"/>
      <c r="S23842" s="67"/>
      <c r="T23842" s="51"/>
    </row>
    <row r="23843" spans="1:20" x14ac:dyDescent="0.25">
      <c r="A23843"/>
      <c r="G23843" s="49"/>
      <c r="H23843" s="49"/>
      <c r="L23843" s="49"/>
      <c r="M23843" s="49"/>
      <c r="Q23843" s="57"/>
      <c r="R23843" s="50"/>
      <c r="S23843" s="67"/>
      <c r="T23843" s="51"/>
    </row>
    <row r="23844" spans="1:20" x14ac:dyDescent="0.25">
      <c r="A23844"/>
      <c r="G23844" s="49"/>
      <c r="H23844" s="49"/>
      <c r="L23844" s="49"/>
      <c r="M23844" s="49"/>
      <c r="Q23844" s="57"/>
      <c r="R23844" s="50"/>
      <c r="S23844" s="67"/>
      <c r="T23844" s="51"/>
    </row>
    <row r="23845" spans="1:20" x14ac:dyDescent="0.25">
      <c r="A23845"/>
      <c r="G23845" s="49"/>
      <c r="H23845" s="49"/>
      <c r="L23845" s="49"/>
      <c r="M23845" s="49"/>
      <c r="Q23845" s="57"/>
      <c r="R23845" s="50"/>
      <c r="S23845" s="67"/>
      <c r="T23845" s="51"/>
    </row>
    <row r="23846" spans="1:20" x14ac:dyDescent="0.25">
      <c r="A23846"/>
      <c r="G23846" s="49"/>
      <c r="H23846" s="49"/>
      <c r="L23846" s="49"/>
      <c r="M23846" s="49"/>
      <c r="Q23846" s="57"/>
      <c r="R23846" s="50"/>
      <c r="S23846" s="67"/>
      <c r="T23846" s="51"/>
    </row>
    <row r="23847" spans="1:20" x14ac:dyDescent="0.25">
      <c r="A23847"/>
      <c r="G23847" s="49"/>
      <c r="H23847" s="49"/>
      <c r="L23847" s="49"/>
      <c r="M23847" s="49"/>
      <c r="Q23847" s="57"/>
      <c r="R23847" s="50"/>
      <c r="S23847" s="67"/>
      <c r="T23847" s="51"/>
    </row>
    <row r="23848" spans="1:20" x14ac:dyDescent="0.25">
      <c r="A23848"/>
      <c r="G23848" s="49"/>
      <c r="H23848" s="49"/>
      <c r="L23848" s="49"/>
      <c r="M23848" s="49"/>
      <c r="Q23848" s="57"/>
      <c r="R23848" s="50"/>
      <c r="S23848" s="67"/>
      <c r="T23848" s="51"/>
    </row>
    <row r="23849" spans="1:20" x14ac:dyDescent="0.25">
      <c r="A23849"/>
      <c r="G23849" s="49"/>
      <c r="H23849" s="49"/>
      <c r="L23849" s="49"/>
      <c r="M23849" s="49"/>
      <c r="Q23849" s="57"/>
      <c r="R23849" s="50"/>
      <c r="S23849" s="67"/>
      <c r="T23849" s="51"/>
    </row>
    <row r="23850" spans="1:20" x14ac:dyDescent="0.25">
      <c r="A23850"/>
      <c r="G23850" s="49"/>
      <c r="H23850" s="49"/>
      <c r="L23850" s="49"/>
      <c r="M23850" s="49"/>
      <c r="Q23850" s="57"/>
      <c r="R23850" s="50"/>
      <c r="S23850" s="67"/>
      <c r="T23850" s="51"/>
    </row>
    <row r="23851" spans="1:20" x14ac:dyDescent="0.25">
      <c r="A23851"/>
      <c r="G23851" s="49"/>
      <c r="H23851" s="49"/>
      <c r="L23851" s="49"/>
      <c r="M23851" s="49"/>
      <c r="Q23851" s="57"/>
      <c r="R23851" s="50"/>
      <c r="S23851" s="67"/>
      <c r="T23851" s="51"/>
    </row>
    <row r="23852" spans="1:20" x14ac:dyDescent="0.25">
      <c r="A23852"/>
      <c r="G23852" s="49"/>
      <c r="H23852" s="49"/>
      <c r="L23852" s="49"/>
      <c r="M23852" s="49"/>
      <c r="Q23852" s="57"/>
      <c r="R23852" s="50"/>
      <c r="S23852" s="67"/>
      <c r="T23852" s="51"/>
    </row>
    <row r="23853" spans="1:20" x14ac:dyDescent="0.25">
      <c r="A23853"/>
      <c r="G23853" s="49"/>
      <c r="H23853" s="49"/>
      <c r="L23853" s="49"/>
      <c r="M23853" s="49"/>
      <c r="Q23853" s="57"/>
      <c r="R23853" s="50"/>
      <c r="S23853" s="67"/>
      <c r="T23853" s="51"/>
    </row>
    <row r="23854" spans="1:20" x14ac:dyDescent="0.25">
      <c r="A23854"/>
      <c r="G23854" s="49"/>
      <c r="H23854" s="49"/>
      <c r="L23854" s="49"/>
      <c r="M23854" s="49"/>
      <c r="Q23854" s="57"/>
      <c r="R23854" s="50"/>
      <c r="S23854" s="67"/>
      <c r="T23854" s="51"/>
    </row>
    <row r="23855" spans="1:20" x14ac:dyDescent="0.25">
      <c r="A23855"/>
      <c r="G23855" s="49"/>
      <c r="H23855" s="49"/>
      <c r="L23855" s="49"/>
      <c r="M23855" s="49"/>
      <c r="Q23855" s="57"/>
      <c r="R23855" s="50"/>
      <c r="S23855" s="67"/>
      <c r="T23855" s="51"/>
    </row>
    <row r="23856" spans="1:20" x14ac:dyDescent="0.25">
      <c r="A23856"/>
      <c r="G23856" s="49"/>
      <c r="H23856" s="49"/>
      <c r="L23856" s="49"/>
      <c r="M23856" s="49"/>
      <c r="Q23856" s="57"/>
      <c r="R23856" s="50"/>
      <c r="S23856" s="67"/>
      <c r="T23856" s="51"/>
    </row>
    <row r="23857" spans="1:20" x14ac:dyDescent="0.25">
      <c r="A23857"/>
      <c r="G23857" s="49"/>
      <c r="H23857" s="49"/>
      <c r="L23857" s="49"/>
      <c r="M23857" s="49"/>
      <c r="Q23857" s="57"/>
      <c r="R23857" s="50"/>
      <c r="S23857" s="67"/>
      <c r="T23857" s="51"/>
    </row>
    <row r="23858" spans="1:20" x14ac:dyDescent="0.25">
      <c r="A23858"/>
      <c r="G23858" s="49"/>
      <c r="H23858" s="49"/>
      <c r="L23858" s="49"/>
      <c r="M23858" s="49"/>
      <c r="Q23858" s="57"/>
      <c r="R23858" s="50"/>
      <c r="S23858" s="67"/>
      <c r="T23858" s="51"/>
    </row>
    <row r="23859" spans="1:20" x14ac:dyDescent="0.25">
      <c r="A23859"/>
      <c r="G23859" s="49"/>
      <c r="H23859" s="49"/>
      <c r="L23859" s="49"/>
      <c r="M23859" s="49"/>
      <c r="Q23859" s="57"/>
      <c r="R23859" s="50"/>
      <c r="S23859" s="67"/>
      <c r="T23859" s="51"/>
    </row>
    <row r="23860" spans="1:20" x14ac:dyDescent="0.25">
      <c r="A23860"/>
      <c r="G23860" s="49"/>
      <c r="H23860" s="49"/>
      <c r="L23860" s="49"/>
      <c r="M23860" s="49"/>
      <c r="Q23860" s="57"/>
      <c r="R23860" s="50"/>
      <c r="S23860" s="67"/>
      <c r="T23860" s="51"/>
    </row>
    <row r="23861" spans="1:20" x14ac:dyDescent="0.25">
      <c r="A23861"/>
      <c r="G23861" s="49"/>
      <c r="H23861" s="49"/>
      <c r="L23861" s="49"/>
      <c r="M23861" s="49"/>
      <c r="Q23861" s="57"/>
      <c r="R23861" s="50"/>
      <c r="S23861" s="67"/>
      <c r="T23861" s="51"/>
    </row>
    <row r="23862" spans="1:20" x14ac:dyDescent="0.25">
      <c r="A23862"/>
      <c r="G23862" s="49"/>
      <c r="H23862" s="49"/>
      <c r="L23862" s="49"/>
      <c r="M23862" s="49"/>
      <c r="Q23862" s="57"/>
      <c r="R23862" s="50"/>
      <c r="S23862" s="67"/>
      <c r="T23862" s="51"/>
    </row>
    <row r="23863" spans="1:20" x14ac:dyDescent="0.25">
      <c r="A23863"/>
      <c r="G23863" s="49"/>
      <c r="H23863" s="49"/>
      <c r="L23863" s="49"/>
      <c r="M23863" s="49"/>
      <c r="Q23863" s="57"/>
      <c r="R23863" s="50"/>
      <c r="S23863" s="67"/>
      <c r="T23863" s="51"/>
    </row>
    <row r="23864" spans="1:20" x14ac:dyDescent="0.25">
      <c r="A23864"/>
      <c r="G23864" s="49"/>
      <c r="H23864" s="49"/>
      <c r="L23864" s="49"/>
      <c r="M23864" s="49"/>
      <c r="Q23864" s="57"/>
      <c r="R23864" s="50"/>
      <c r="S23864" s="67"/>
      <c r="T23864" s="51"/>
    </row>
    <row r="23865" spans="1:20" x14ac:dyDescent="0.25">
      <c r="A23865"/>
      <c r="G23865" s="49"/>
      <c r="H23865" s="49"/>
      <c r="L23865" s="49"/>
      <c r="M23865" s="49"/>
      <c r="Q23865" s="57"/>
      <c r="R23865" s="50"/>
      <c r="S23865" s="67"/>
      <c r="T23865" s="51"/>
    </row>
    <row r="23866" spans="1:20" x14ac:dyDescent="0.25">
      <c r="A23866"/>
      <c r="G23866" s="49"/>
      <c r="H23866" s="49"/>
      <c r="L23866" s="49"/>
      <c r="M23866" s="49"/>
      <c r="Q23866" s="57"/>
      <c r="R23866" s="50"/>
      <c r="S23866" s="67"/>
      <c r="T23866" s="51"/>
    </row>
    <row r="23867" spans="1:20" x14ac:dyDescent="0.25">
      <c r="A23867"/>
      <c r="G23867" s="49"/>
      <c r="H23867" s="49"/>
      <c r="L23867" s="49"/>
      <c r="M23867" s="49"/>
      <c r="Q23867" s="57"/>
      <c r="R23867" s="50"/>
      <c r="S23867" s="67"/>
      <c r="T23867" s="51"/>
    </row>
    <row r="23868" spans="1:20" x14ac:dyDescent="0.25">
      <c r="A23868"/>
      <c r="G23868" s="49"/>
      <c r="H23868" s="49"/>
      <c r="L23868" s="49"/>
      <c r="M23868" s="49"/>
      <c r="Q23868" s="57"/>
      <c r="R23868" s="50"/>
      <c r="S23868" s="67"/>
      <c r="T23868" s="51"/>
    </row>
    <row r="23869" spans="1:20" x14ac:dyDescent="0.25">
      <c r="A23869"/>
      <c r="G23869" s="49"/>
      <c r="H23869" s="49"/>
      <c r="L23869" s="49"/>
      <c r="M23869" s="49"/>
      <c r="Q23869" s="57"/>
      <c r="R23869" s="50"/>
      <c r="S23869" s="67"/>
      <c r="T23869" s="51"/>
    </row>
    <row r="23870" spans="1:20" x14ac:dyDescent="0.25">
      <c r="A23870"/>
      <c r="G23870" s="49"/>
      <c r="H23870" s="49"/>
      <c r="L23870" s="49"/>
      <c r="M23870" s="49"/>
      <c r="Q23870" s="57"/>
      <c r="R23870" s="50"/>
      <c r="S23870" s="67"/>
      <c r="T23870" s="51"/>
    </row>
    <row r="23871" spans="1:20" x14ac:dyDescent="0.25">
      <c r="A23871"/>
      <c r="G23871" s="49"/>
      <c r="H23871" s="49"/>
      <c r="L23871" s="49"/>
      <c r="M23871" s="49"/>
      <c r="Q23871" s="57"/>
      <c r="R23871" s="50"/>
      <c r="S23871" s="67"/>
      <c r="T23871" s="51"/>
    </row>
    <row r="23872" spans="1:20" x14ac:dyDescent="0.25">
      <c r="A23872"/>
      <c r="G23872" s="49"/>
      <c r="H23872" s="49"/>
      <c r="L23872" s="49"/>
      <c r="M23872" s="49"/>
      <c r="Q23872" s="57"/>
      <c r="R23872" s="50"/>
      <c r="S23872" s="67"/>
      <c r="T23872" s="51"/>
    </row>
    <row r="23873" spans="1:20" x14ac:dyDescent="0.25">
      <c r="A23873"/>
      <c r="G23873" s="49"/>
      <c r="H23873" s="49"/>
      <c r="L23873" s="49"/>
      <c r="M23873" s="49"/>
      <c r="Q23873" s="57"/>
      <c r="R23873" s="50"/>
      <c r="S23873" s="67"/>
      <c r="T23873" s="51"/>
    </row>
    <row r="23874" spans="1:20" x14ac:dyDescent="0.25">
      <c r="A23874"/>
      <c r="G23874" s="49"/>
      <c r="H23874" s="49"/>
      <c r="L23874" s="49"/>
      <c r="M23874" s="49"/>
      <c r="Q23874" s="57"/>
      <c r="R23874" s="50"/>
      <c r="S23874" s="67"/>
      <c r="T23874" s="51"/>
    </row>
    <row r="23875" spans="1:20" x14ac:dyDescent="0.25">
      <c r="A23875"/>
      <c r="G23875" s="49"/>
      <c r="H23875" s="49"/>
      <c r="L23875" s="49"/>
      <c r="M23875" s="49"/>
      <c r="Q23875" s="57"/>
      <c r="R23875" s="50"/>
      <c r="S23875" s="67"/>
      <c r="T23875" s="51"/>
    </row>
    <row r="23876" spans="1:20" x14ac:dyDescent="0.25">
      <c r="A23876"/>
      <c r="G23876" s="49"/>
      <c r="H23876" s="49"/>
      <c r="L23876" s="49"/>
      <c r="M23876" s="49"/>
      <c r="Q23876" s="57"/>
      <c r="R23876" s="50"/>
      <c r="S23876" s="67"/>
      <c r="T23876" s="51"/>
    </row>
    <row r="23877" spans="1:20" x14ac:dyDescent="0.25">
      <c r="A23877"/>
      <c r="G23877" s="49"/>
      <c r="H23877" s="49"/>
      <c r="L23877" s="49"/>
      <c r="M23877" s="49"/>
      <c r="Q23877" s="57"/>
      <c r="R23877" s="50"/>
      <c r="S23877" s="67"/>
      <c r="T23877" s="51"/>
    </row>
    <row r="23878" spans="1:20" x14ac:dyDescent="0.25">
      <c r="A23878"/>
      <c r="G23878" s="49"/>
      <c r="H23878" s="49"/>
      <c r="L23878" s="49"/>
      <c r="M23878" s="49"/>
      <c r="Q23878" s="57"/>
      <c r="R23878" s="50"/>
      <c r="S23878" s="67"/>
      <c r="T23878" s="51"/>
    </row>
    <row r="23879" spans="1:20" x14ac:dyDescent="0.25">
      <c r="A23879"/>
      <c r="G23879" s="49"/>
      <c r="H23879" s="49"/>
      <c r="L23879" s="49"/>
      <c r="M23879" s="49"/>
      <c r="Q23879" s="57"/>
      <c r="R23879" s="50"/>
      <c r="S23879" s="67"/>
      <c r="T23879" s="51"/>
    </row>
    <row r="23880" spans="1:20" x14ac:dyDescent="0.25">
      <c r="A23880"/>
      <c r="G23880" s="49"/>
      <c r="H23880" s="49"/>
      <c r="L23880" s="49"/>
      <c r="M23880" s="49"/>
      <c r="Q23880" s="57"/>
      <c r="R23880" s="50"/>
      <c r="S23880" s="67"/>
      <c r="T23880" s="51"/>
    </row>
    <row r="23881" spans="1:20" x14ac:dyDescent="0.25">
      <c r="A23881"/>
      <c r="G23881" s="49"/>
      <c r="H23881" s="49"/>
      <c r="L23881" s="49"/>
      <c r="M23881" s="49"/>
      <c r="Q23881" s="57"/>
      <c r="R23881" s="50"/>
      <c r="S23881" s="67"/>
      <c r="T23881" s="51"/>
    </row>
    <row r="23882" spans="1:20" x14ac:dyDescent="0.25">
      <c r="A23882"/>
      <c r="G23882" s="49"/>
      <c r="H23882" s="49"/>
      <c r="L23882" s="49"/>
      <c r="M23882" s="49"/>
      <c r="Q23882" s="57"/>
      <c r="R23882" s="50"/>
      <c r="S23882" s="67"/>
      <c r="T23882" s="51"/>
    </row>
    <row r="23883" spans="1:20" x14ac:dyDescent="0.25">
      <c r="A23883"/>
      <c r="G23883" s="49"/>
      <c r="H23883" s="49"/>
      <c r="L23883" s="49"/>
      <c r="M23883" s="49"/>
      <c r="Q23883" s="57"/>
      <c r="R23883" s="50"/>
      <c r="S23883" s="67"/>
      <c r="T23883" s="51"/>
    </row>
    <row r="23884" spans="1:20" x14ac:dyDescent="0.25">
      <c r="A23884"/>
      <c r="G23884" s="49"/>
      <c r="H23884" s="49"/>
      <c r="L23884" s="49"/>
      <c r="M23884" s="49"/>
      <c r="Q23884" s="57"/>
      <c r="R23884" s="50"/>
      <c r="S23884" s="67"/>
      <c r="T23884" s="51"/>
    </row>
    <row r="23885" spans="1:20" x14ac:dyDescent="0.25">
      <c r="A23885"/>
      <c r="G23885" s="49"/>
      <c r="H23885" s="49"/>
      <c r="L23885" s="49"/>
      <c r="M23885" s="49"/>
      <c r="Q23885" s="57"/>
      <c r="R23885" s="50"/>
      <c r="S23885" s="67"/>
      <c r="T23885" s="51"/>
    </row>
    <row r="23886" spans="1:20" x14ac:dyDescent="0.25">
      <c r="A23886"/>
      <c r="G23886" s="49"/>
      <c r="H23886" s="49"/>
      <c r="L23886" s="49"/>
      <c r="M23886" s="49"/>
      <c r="Q23886" s="57"/>
      <c r="R23886" s="50"/>
      <c r="S23886" s="67"/>
      <c r="T23886" s="51"/>
    </row>
    <row r="23887" spans="1:20" x14ac:dyDescent="0.25">
      <c r="A23887"/>
      <c r="G23887" s="49"/>
      <c r="H23887" s="49"/>
      <c r="L23887" s="49"/>
      <c r="M23887" s="49"/>
      <c r="Q23887" s="57"/>
      <c r="R23887" s="50"/>
      <c r="S23887" s="67"/>
      <c r="T23887" s="51"/>
    </row>
    <row r="23888" spans="1:20" x14ac:dyDescent="0.25">
      <c r="A23888"/>
      <c r="G23888" s="49"/>
      <c r="H23888" s="49"/>
      <c r="L23888" s="49"/>
      <c r="M23888" s="49"/>
      <c r="Q23888" s="57"/>
      <c r="R23888" s="50"/>
      <c r="S23888" s="67"/>
      <c r="T23888" s="51"/>
    </row>
    <row r="23889" spans="1:20" x14ac:dyDescent="0.25">
      <c r="A23889"/>
      <c r="G23889" s="49"/>
      <c r="H23889" s="49"/>
      <c r="L23889" s="49"/>
      <c r="M23889" s="49"/>
      <c r="Q23889" s="57"/>
      <c r="R23889" s="50"/>
      <c r="S23889" s="67"/>
      <c r="T23889" s="51"/>
    </row>
    <row r="23890" spans="1:20" x14ac:dyDescent="0.25">
      <c r="A23890"/>
      <c r="G23890" s="49"/>
      <c r="H23890" s="49"/>
      <c r="L23890" s="49"/>
      <c r="M23890" s="49"/>
      <c r="Q23890" s="57"/>
      <c r="R23890" s="50"/>
      <c r="S23890" s="67"/>
      <c r="T23890" s="51"/>
    </row>
    <row r="23891" spans="1:20" x14ac:dyDescent="0.25">
      <c r="A23891"/>
      <c r="G23891" s="49"/>
      <c r="H23891" s="49"/>
      <c r="L23891" s="49"/>
      <c r="M23891" s="49"/>
      <c r="Q23891" s="57"/>
      <c r="R23891" s="50"/>
      <c r="S23891" s="67"/>
      <c r="T23891" s="51"/>
    </row>
    <row r="23892" spans="1:20" x14ac:dyDescent="0.25">
      <c r="A23892"/>
      <c r="G23892" s="49"/>
      <c r="H23892" s="49"/>
      <c r="L23892" s="49"/>
      <c r="M23892" s="49"/>
      <c r="Q23892" s="57"/>
      <c r="R23892" s="50"/>
      <c r="S23892" s="67"/>
      <c r="T23892" s="51"/>
    </row>
    <row r="23893" spans="1:20" x14ac:dyDescent="0.25">
      <c r="A23893"/>
      <c r="G23893" s="49"/>
      <c r="H23893" s="49"/>
      <c r="L23893" s="49"/>
      <c r="M23893" s="49"/>
      <c r="Q23893" s="57"/>
      <c r="R23893" s="50"/>
      <c r="S23893" s="67"/>
      <c r="T23893" s="51"/>
    </row>
    <row r="23894" spans="1:20" x14ac:dyDescent="0.25">
      <c r="A23894"/>
      <c r="G23894" s="49"/>
      <c r="H23894" s="49"/>
      <c r="L23894" s="49"/>
      <c r="M23894" s="49"/>
      <c r="Q23894" s="57"/>
      <c r="R23894" s="50"/>
      <c r="S23894" s="67"/>
      <c r="T23894" s="51"/>
    </row>
    <row r="23895" spans="1:20" x14ac:dyDescent="0.25">
      <c r="A23895"/>
      <c r="G23895" s="49"/>
      <c r="H23895" s="49"/>
      <c r="L23895" s="49"/>
      <c r="M23895" s="49"/>
      <c r="Q23895" s="57"/>
      <c r="R23895" s="50"/>
      <c r="S23895" s="67"/>
      <c r="T23895" s="51"/>
    </row>
    <row r="23896" spans="1:20" x14ac:dyDescent="0.25">
      <c r="A23896"/>
      <c r="G23896" s="49"/>
      <c r="H23896" s="49"/>
      <c r="L23896" s="49"/>
      <c r="M23896" s="49"/>
      <c r="Q23896" s="57"/>
      <c r="R23896" s="50"/>
      <c r="S23896" s="67"/>
      <c r="T23896" s="51"/>
    </row>
    <row r="23897" spans="1:20" x14ac:dyDescent="0.25">
      <c r="A23897"/>
      <c r="G23897" s="49"/>
      <c r="H23897" s="49"/>
      <c r="L23897" s="49"/>
      <c r="M23897" s="49"/>
      <c r="Q23897" s="57"/>
      <c r="R23897" s="50"/>
      <c r="S23897" s="67"/>
      <c r="T23897" s="51"/>
    </row>
    <row r="23898" spans="1:20" x14ac:dyDescent="0.25">
      <c r="A23898"/>
      <c r="G23898" s="49"/>
      <c r="H23898" s="49"/>
      <c r="L23898" s="49"/>
      <c r="M23898" s="49"/>
      <c r="Q23898" s="57"/>
      <c r="R23898" s="50"/>
      <c r="S23898" s="67"/>
      <c r="T23898" s="51"/>
    </row>
    <row r="23899" spans="1:20" x14ac:dyDescent="0.25">
      <c r="A23899"/>
      <c r="G23899" s="49"/>
      <c r="H23899" s="49"/>
      <c r="L23899" s="49"/>
      <c r="M23899" s="49"/>
      <c r="Q23899" s="57"/>
      <c r="R23899" s="50"/>
      <c r="S23899" s="67"/>
      <c r="T23899" s="51"/>
    </row>
    <row r="23900" spans="1:20" x14ac:dyDescent="0.25">
      <c r="A23900"/>
      <c r="G23900" s="49"/>
      <c r="H23900" s="49"/>
      <c r="L23900" s="49"/>
      <c r="M23900" s="49"/>
      <c r="Q23900" s="57"/>
      <c r="R23900" s="50"/>
      <c r="S23900" s="67"/>
      <c r="T23900" s="51"/>
    </row>
    <row r="23901" spans="1:20" x14ac:dyDescent="0.25">
      <c r="A23901"/>
      <c r="G23901" s="49"/>
      <c r="H23901" s="49"/>
      <c r="L23901" s="49"/>
      <c r="M23901" s="49"/>
      <c r="Q23901" s="57"/>
      <c r="R23901" s="50"/>
      <c r="S23901" s="67"/>
      <c r="T23901" s="51"/>
    </row>
    <row r="23902" spans="1:20" x14ac:dyDescent="0.25">
      <c r="A23902"/>
      <c r="G23902" s="49"/>
      <c r="H23902" s="49"/>
      <c r="L23902" s="49"/>
      <c r="M23902" s="49"/>
      <c r="Q23902" s="57"/>
      <c r="R23902" s="50"/>
      <c r="S23902" s="67"/>
      <c r="T23902" s="51"/>
    </row>
    <row r="23903" spans="1:20" x14ac:dyDescent="0.25">
      <c r="A23903"/>
      <c r="G23903" s="49"/>
      <c r="H23903" s="49"/>
      <c r="L23903" s="49"/>
      <c r="M23903" s="49"/>
      <c r="Q23903" s="57"/>
      <c r="R23903" s="50"/>
      <c r="S23903" s="67"/>
      <c r="T23903" s="51"/>
    </row>
    <row r="23904" spans="1:20" x14ac:dyDescent="0.25">
      <c r="A23904"/>
      <c r="G23904" s="49"/>
      <c r="H23904" s="49"/>
      <c r="L23904" s="49"/>
      <c r="M23904" s="49"/>
      <c r="Q23904" s="57"/>
      <c r="R23904" s="50"/>
      <c r="S23904" s="67"/>
      <c r="T23904" s="51"/>
    </row>
    <row r="23905" spans="1:20" x14ac:dyDescent="0.25">
      <c r="A23905"/>
      <c r="G23905" s="49"/>
      <c r="H23905" s="49"/>
      <c r="L23905" s="49"/>
      <c r="M23905" s="49"/>
      <c r="Q23905" s="57"/>
      <c r="R23905" s="50"/>
      <c r="S23905" s="67"/>
      <c r="T23905" s="51"/>
    </row>
    <row r="23906" spans="1:20" x14ac:dyDescent="0.25">
      <c r="A23906"/>
      <c r="G23906" s="49"/>
      <c r="H23906" s="49"/>
      <c r="L23906" s="49"/>
      <c r="M23906" s="49"/>
      <c r="Q23906" s="57"/>
      <c r="R23906" s="50"/>
      <c r="S23906" s="67"/>
      <c r="T23906" s="51"/>
    </row>
    <row r="23907" spans="1:20" x14ac:dyDescent="0.25">
      <c r="A23907"/>
      <c r="G23907" s="49"/>
      <c r="H23907" s="49"/>
      <c r="L23907" s="49"/>
      <c r="M23907" s="49"/>
      <c r="Q23907" s="57"/>
      <c r="R23907" s="50"/>
      <c r="S23907" s="67"/>
      <c r="T23907" s="51"/>
    </row>
    <row r="23908" spans="1:20" x14ac:dyDescent="0.25">
      <c r="A23908"/>
      <c r="G23908" s="49"/>
      <c r="H23908" s="49"/>
      <c r="L23908" s="49"/>
      <c r="M23908" s="49"/>
      <c r="Q23908" s="57"/>
      <c r="R23908" s="50"/>
      <c r="S23908" s="67"/>
      <c r="T23908" s="51"/>
    </row>
    <row r="23909" spans="1:20" x14ac:dyDescent="0.25">
      <c r="A23909"/>
      <c r="G23909" s="49"/>
      <c r="H23909" s="49"/>
      <c r="L23909" s="49"/>
      <c r="M23909" s="49"/>
      <c r="Q23909" s="57"/>
      <c r="R23909" s="50"/>
      <c r="S23909" s="67"/>
      <c r="T23909" s="51"/>
    </row>
    <row r="23910" spans="1:20" x14ac:dyDescent="0.25">
      <c r="A23910"/>
      <c r="G23910" s="49"/>
      <c r="H23910" s="49"/>
      <c r="L23910" s="49"/>
      <c r="M23910" s="49"/>
      <c r="Q23910" s="57"/>
      <c r="R23910" s="50"/>
      <c r="S23910" s="67"/>
      <c r="T23910" s="51"/>
    </row>
    <row r="23911" spans="1:20" x14ac:dyDescent="0.25">
      <c r="A23911"/>
      <c r="G23911" s="49"/>
      <c r="H23911" s="49"/>
      <c r="L23911" s="49"/>
      <c r="M23911" s="49"/>
      <c r="Q23911" s="57"/>
      <c r="R23911" s="50"/>
      <c r="S23911" s="67"/>
      <c r="T23911" s="51"/>
    </row>
    <row r="23912" spans="1:20" x14ac:dyDescent="0.25">
      <c r="A23912"/>
      <c r="G23912" s="49"/>
      <c r="H23912" s="49"/>
      <c r="L23912" s="49"/>
      <c r="M23912" s="49"/>
      <c r="Q23912" s="57"/>
      <c r="R23912" s="50"/>
      <c r="S23912" s="67"/>
      <c r="T23912" s="51"/>
    </row>
    <row r="23913" spans="1:20" x14ac:dyDescent="0.25">
      <c r="A23913"/>
      <c r="G23913" s="49"/>
      <c r="H23913" s="49"/>
      <c r="L23913" s="49"/>
      <c r="M23913" s="49"/>
      <c r="Q23913" s="57"/>
      <c r="R23913" s="50"/>
      <c r="S23913" s="67"/>
      <c r="T23913" s="51"/>
    </row>
    <row r="23914" spans="1:20" x14ac:dyDescent="0.25">
      <c r="A23914"/>
      <c r="G23914" s="49"/>
      <c r="H23914" s="49"/>
      <c r="L23914" s="49"/>
      <c r="M23914" s="49"/>
      <c r="Q23914" s="57"/>
      <c r="R23914" s="50"/>
      <c r="S23914" s="67"/>
      <c r="T23914" s="51"/>
    </row>
    <row r="23915" spans="1:20" x14ac:dyDescent="0.25">
      <c r="A23915"/>
      <c r="G23915" s="49"/>
      <c r="H23915" s="49"/>
      <c r="L23915" s="49"/>
      <c r="M23915" s="49"/>
      <c r="Q23915" s="57"/>
      <c r="R23915" s="50"/>
      <c r="S23915" s="67"/>
      <c r="T23915" s="51"/>
    </row>
    <row r="23916" spans="1:20" x14ac:dyDescent="0.25">
      <c r="A23916"/>
      <c r="G23916" s="49"/>
      <c r="H23916" s="49"/>
      <c r="L23916" s="49"/>
      <c r="M23916" s="49"/>
      <c r="Q23916" s="57"/>
      <c r="R23916" s="50"/>
      <c r="S23916" s="67"/>
      <c r="T23916" s="51"/>
    </row>
    <row r="23917" spans="1:20" x14ac:dyDescent="0.25">
      <c r="A23917"/>
      <c r="G23917" s="49"/>
      <c r="H23917" s="49"/>
      <c r="L23917" s="49"/>
      <c r="M23917" s="49"/>
      <c r="Q23917" s="57"/>
      <c r="R23917" s="50"/>
      <c r="S23917" s="67"/>
      <c r="T23917" s="51"/>
    </row>
    <row r="23918" spans="1:20" x14ac:dyDescent="0.25">
      <c r="A23918"/>
      <c r="G23918" s="49"/>
      <c r="H23918" s="49"/>
      <c r="L23918" s="49"/>
      <c r="M23918" s="49"/>
      <c r="Q23918" s="57"/>
      <c r="R23918" s="50"/>
      <c r="S23918" s="67"/>
      <c r="T23918" s="51"/>
    </row>
    <row r="23919" spans="1:20" x14ac:dyDescent="0.25">
      <c r="A23919"/>
      <c r="G23919" s="49"/>
      <c r="H23919" s="49"/>
      <c r="L23919" s="49"/>
      <c r="M23919" s="49"/>
      <c r="Q23919" s="57"/>
      <c r="R23919" s="50"/>
      <c r="S23919" s="67"/>
      <c r="T23919" s="51"/>
    </row>
    <row r="23920" spans="1:20" x14ac:dyDescent="0.25">
      <c r="A23920"/>
      <c r="G23920" s="49"/>
      <c r="H23920" s="49"/>
      <c r="L23920" s="49"/>
      <c r="M23920" s="49"/>
      <c r="Q23920" s="57"/>
      <c r="R23920" s="50"/>
      <c r="S23920" s="67"/>
      <c r="T23920" s="51"/>
    </row>
    <row r="23921" spans="1:20" x14ac:dyDescent="0.25">
      <c r="A23921"/>
      <c r="G23921" s="49"/>
      <c r="H23921" s="49"/>
      <c r="L23921" s="49"/>
      <c r="M23921" s="49"/>
      <c r="Q23921" s="57"/>
      <c r="R23921" s="50"/>
      <c r="S23921" s="67"/>
      <c r="T23921" s="51"/>
    </row>
    <row r="23922" spans="1:20" x14ac:dyDescent="0.25">
      <c r="A23922"/>
      <c r="G23922" s="49"/>
      <c r="H23922" s="49"/>
      <c r="L23922" s="49"/>
      <c r="M23922" s="49"/>
      <c r="Q23922" s="57"/>
      <c r="R23922" s="50"/>
      <c r="S23922" s="67"/>
      <c r="T23922" s="51"/>
    </row>
    <row r="23923" spans="1:20" x14ac:dyDescent="0.25">
      <c r="A23923"/>
      <c r="G23923" s="49"/>
      <c r="H23923" s="49"/>
      <c r="L23923" s="49"/>
      <c r="M23923" s="49"/>
      <c r="Q23923" s="57"/>
      <c r="R23923" s="50"/>
      <c r="S23923" s="67"/>
      <c r="T23923" s="51"/>
    </row>
    <row r="23924" spans="1:20" x14ac:dyDescent="0.25">
      <c r="A23924"/>
      <c r="G23924" s="49"/>
      <c r="H23924" s="49"/>
      <c r="L23924" s="49"/>
      <c r="M23924" s="49"/>
      <c r="Q23924" s="57"/>
      <c r="R23924" s="50"/>
      <c r="S23924" s="67"/>
      <c r="T23924" s="51"/>
    </row>
    <row r="23925" spans="1:20" x14ac:dyDescent="0.25">
      <c r="A23925"/>
      <c r="G23925" s="49"/>
      <c r="H23925" s="49"/>
      <c r="L23925" s="49"/>
      <c r="M23925" s="49"/>
      <c r="Q23925" s="57"/>
      <c r="R23925" s="50"/>
      <c r="S23925" s="67"/>
      <c r="T23925" s="51"/>
    </row>
    <row r="23926" spans="1:20" x14ac:dyDescent="0.25">
      <c r="A23926"/>
      <c r="G23926" s="49"/>
      <c r="H23926" s="49"/>
      <c r="L23926" s="49"/>
      <c r="M23926" s="49"/>
      <c r="Q23926" s="57"/>
      <c r="R23926" s="50"/>
      <c r="S23926" s="67"/>
      <c r="T23926" s="51"/>
    </row>
    <row r="23927" spans="1:20" x14ac:dyDescent="0.25">
      <c r="A23927"/>
      <c r="G23927" s="49"/>
      <c r="H23927" s="49"/>
      <c r="L23927" s="49"/>
      <c r="M23927" s="49"/>
      <c r="Q23927" s="57"/>
      <c r="R23927" s="50"/>
      <c r="S23927" s="67"/>
      <c r="T23927" s="51"/>
    </row>
    <row r="23928" spans="1:20" x14ac:dyDescent="0.25">
      <c r="A23928"/>
      <c r="G23928" s="49"/>
      <c r="H23928" s="49"/>
      <c r="L23928" s="49"/>
      <c r="M23928" s="49"/>
      <c r="Q23928" s="57"/>
      <c r="R23928" s="50"/>
      <c r="S23928" s="67"/>
      <c r="T23928" s="51"/>
    </row>
    <row r="23929" spans="1:20" x14ac:dyDescent="0.25">
      <c r="A23929"/>
      <c r="G23929" s="49"/>
      <c r="H23929" s="49"/>
      <c r="L23929" s="49"/>
      <c r="M23929" s="49"/>
      <c r="Q23929" s="57"/>
      <c r="R23929" s="50"/>
      <c r="S23929" s="67"/>
      <c r="T23929" s="51"/>
    </row>
    <row r="23930" spans="1:20" x14ac:dyDescent="0.25">
      <c r="A23930"/>
      <c r="G23930" s="49"/>
      <c r="H23930" s="49"/>
      <c r="L23930" s="49"/>
      <c r="M23930" s="49"/>
      <c r="Q23930" s="57"/>
      <c r="R23930" s="50"/>
      <c r="S23930" s="67"/>
      <c r="T23930" s="51"/>
    </row>
    <row r="23931" spans="1:20" x14ac:dyDescent="0.25">
      <c r="A23931"/>
      <c r="G23931" s="49"/>
      <c r="H23931" s="49"/>
      <c r="L23931" s="49"/>
      <c r="M23931" s="49"/>
      <c r="Q23931" s="57"/>
      <c r="R23931" s="50"/>
      <c r="S23931" s="67"/>
      <c r="T23931" s="51"/>
    </row>
    <row r="23932" spans="1:20" x14ac:dyDescent="0.25">
      <c r="A23932"/>
      <c r="G23932" s="49"/>
      <c r="H23932" s="49"/>
      <c r="L23932" s="49"/>
      <c r="M23932" s="49"/>
      <c r="Q23932" s="57"/>
      <c r="R23932" s="50"/>
      <c r="S23932" s="67"/>
      <c r="T23932" s="51"/>
    </row>
    <row r="23933" spans="1:20" x14ac:dyDescent="0.25">
      <c r="A23933"/>
      <c r="G23933" s="49"/>
      <c r="H23933" s="49"/>
      <c r="L23933" s="49"/>
      <c r="M23933" s="49"/>
      <c r="Q23933" s="57"/>
      <c r="R23933" s="50"/>
      <c r="S23933" s="67"/>
      <c r="T23933" s="51"/>
    </row>
    <row r="23934" spans="1:20" x14ac:dyDescent="0.25">
      <c r="A23934"/>
      <c r="G23934" s="49"/>
      <c r="H23934" s="49"/>
      <c r="L23934" s="49"/>
      <c r="M23934" s="49"/>
      <c r="Q23934" s="57"/>
      <c r="R23934" s="50"/>
      <c r="S23934" s="67"/>
      <c r="T23934" s="51"/>
    </row>
    <row r="23935" spans="1:20" x14ac:dyDescent="0.25">
      <c r="A23935"/>
      <c r="G23935" s="49"/>
      <c r="H23935" s="49"/>
      <c r="L23935" s="49"/>
      <c r="M23935" s="49"/>
      <c r="Q23935" s="57"/>
      <c r="R23935" s="50"/>
      <c r="S23935" s="67"/>
      <c r="T23935" s="51"/>
    </row>
    <row r="23936" spans="1:20" x14ac:dyDescent="0.25">
      <c r="A23936"/>
      <c r="G23936" s="49"/>
      <c r="H23936" s="49"/>
      <c r="L23936" s="49"/>
      <c r="M23936" s="49"/>
      <c r="Q23936" s="57"/>
      <c r="R23936" s="50"/>
      <c r="S23936" s="67"/>
      <c r="T23936" s="51"/>
    </row>
    <row r="23937" spans="1:20" x14ac:dyDescent="0.25">
      <c r="A23937"/>
      <c r="G23937" s="49"/>
      <c r="H23937" s="49"/>
      <c r="L23937" s="49"/>
      <c r="M23937" s="49"/>
      <c r="Q23937" s="57"/>
      <c r="R23937" s="50"/>
      <c r="S23937" s="67"/>
      <c r="T23937" s="51"/>
    </row>
    <row r="23938" spans="1:20" x14ac:dyDescent="0.25">
      <c r="A23938"/>
      <c r="G23938" s="49"/>
      <c r="H23938" s="49"/>
      <c r="L23938" s="49"/>
      <c r="M23938" s="49"/>
      <c r="Q23938" s="57"/>
      <c r="R23938" s="50"/>
      <c r="S23938" s="67"/>
      <c r="T23938" s="51"/>
    </row>
    <row r="23939" spans="1:20" x14ac:dyDescent="0.25">
      <c r="A23939"/>
      <c r="G23939" s="49"/>
      <c r="H23939" s="49"/>
      <c r="L23939" s="49"/>
      <c r="M23939" s="49"/>
      <c r="Q23939" s="57"/>
      <c r="R23939" s="50"/>
      <c r="S23939" s="67"/>
      <c r="T23939" s="51"/>
    </row>
    <row r="23940" spans="1:20" x14ac:dyDescent="0.25">
      <c r="A23940"/>
      <c r="G23940" s="49"/>
      <c r="H23940" s="49"/>
      <c r="L23940" s="49"/>
      <c r="M23940" s="49"/>
      <c r="Q23940" s="57"/>
      <c r="R23940" s="50"/>
      <c r="S23940" s="67"/>
      <c r="T23940" s="51"/>
    </row>
    <row r="23941" spans="1:20" x14ac:dyDescent="0.25">
      <c r="A23941"/>
      <c r="G23941" s="49"/>
      <c r="H23941" s="49"/>
      <c r="L23941" s="49"/>
      <c r="M23941" s="49"/>
      <c r="Q23941" s="57"/>
      <c r="R23941" s="50"/>
      <c r="S23941" s="67"/>
      <c r="T23941" s="51"/>
    </row>
    <row r="23942" spans="1:20" x14ac:dyDescent="0.25">
      <c r="A23942"/>
      <c r="G23942" s="49"/>
      <c r="H23942" s="49"/>
      <c r="L23942" s="49"/>
      <c r="M23942" s="49"/>
      <c r="Q23942" s="57"/>
      <c r="R23942" s="50"/>
      <c r="S23942" s="67"/>
      <c r="T23942" s="51"/>
    </row>
    <row r="23943" spans="1:20" x14ac:dyDescent="0.25">
      <c r="A23943"/>
      <c r="G23943" s="49"/>
      <c r="H23943" s="49"/>
      <c r="L23943" s="49"/>
      <c r="M23943" s="49"/>
      <c r="Q23943" s="57"/>
      <c r="R23943" s="50"/>
      <c r="S23943" s="67"/>
      <c r="T23943" s="51"/>
    </row>
    <row r="23944" spans="1:20" x14ac:dyDescent="0.25">
      <c r="A23944"/>
      <c r="G23944" s="49"/>
      <c r="H23944" s="49"/>
      <c r="L23944" s="49"/>
      <c r="M23944" s="49"/>
      <c r="Q23944" s="57"/>
      <c r="R23944" s="50"/>
      <c r="S23944" s="67"/>
      <c r="T23944" s="51"/>
    </row>
    <row r="23945" spans="1:20" x14ac:dyDescent="0.25">
      <c r="A23945"/>
      <c r="G23945" s="49"/>
      <c r="H23945" s="49"/>
      <c r="L23945" s="49"/>
      <c r="M23945" s="49"/>
      <c r="Q23945" s="57"/>
      <c r="R23945" s="50"/>
      <c r="S23945" s="67"/>
      <c r="T23945" s="51"/>
    </row>
    <row r="23946" spans="1:20" x14ac:dyDescent="0.25">
      <c r="A23946"/>
      <c r="G23946" s="49"/>
      <c r="H23946" s="49"/>
      <c r="L23946" s="49"/>
      <c r="M23946" s="49"/>
      <c r="Q23946" s="57"/>
      <c r="R23946" s="50"/>
      <c r="S23946" s="67"/>
      <c r="T23946" s="51"/>
    </row>
    <row r="23947" spans="1:20" x14ac:dyDescent="0.25">
      <c r="A23947"/>
      <c r="G23947" s="49"/>
      <c r="H23947" s="49"/>
      <c r="L23947" s="49"/>
      <c r="M23947" s="49"/>
      <c r="Q23947" s="57"/>
      <c r="R23947" s="50"/>
      <c r="S23947" s="67"/>
      <c r="T23947" s="51"/>
    </row>
    <row r="23948" spans="1:20" x14ac:dyDescent="0.25">
      <c r="A23948"/>
      <c r="G23948" s="49"/>
      <c r="H23948" s="49"/>
      <c r="L23948" s="49"/>
      <c r="M23948" s="49"/>
      <c r="Q23948" s="57"/>
      <c r="R23948" s="50"/>
      <c r="S23948" s="67"/>
      <c r="T23948" s="51"/>
    </row>
    <row r="23949" spans="1:20" x14ac:dyDescent="0.25">
      <c r="A23949"/>
      <c r="G23949" s="49"/>
      <c r="H23949" s="49"/>
      <c r="L23949" s="49"/>
      <c r="M23949" s="49"/>
      <c r="Q23949" s="57"/>
      <c r="R23949" s="50"/>
      <c r="S23949" s="67"/>
      <c r="T23949" s="51"/>
    </row>
    <row r="23950" spans="1:20" x14ac:dyDescent="0.25">
      <c r="A23950"/>
      <c r="G23950" s="49"/>
      <c r="H23950" s="49"/>
      <c r="L23950" s="49"/>
      <c r="M23950" s="49"/>
      <c r="Q23950" s="57"/>
      <c r="R23950" s="50"/>
      <c r="S23950" s="67"/>
      <c r="T23950" s="51"/>
    </row>
    <row r="23951" spans="1:20" x14ac:dyDescent="0.25">
      <c r="A23951"/>
      <c r="G23951" s="49"/>
      <c r="H23951" s="49"/>
      <c r="L23951" s="49"/>
      <c r="M23951" s="49"/>
      <c r="Q23951" s="57"/>
      <c r="R23951" s="50"/>
      <c r="S23951" s="67"/>
      <c r="T23951" s="51"/>
    </row>
    <row r="23952" spans="1:20" x14ac:dyDescent="0.25">
      <c r="A23952"/>
      <c r="G23952" s="49"/>
      <c r="H23952" s="49"/>
      <c r="L23952" s="49"/>
      <c r="M23952" s="49"/>
      <c r="Q23952" s="57"/>
      <c r="R23952" s="50"/>
      <c r="S23952" s="67"/>
      <c r="T23952" s="51"/>
    </row>
    <row r="23953" spans="1:20" x14ac:dyDescent="0.25">
      <c r="A23953"/>
      <c r="G23953" s="49"/>
      <c r="H23953" s="49"/>
      <c r="L23953" s="49"/>
      <c r="M23953" s="49"/>
      <c r="Q23953" s="57"/>
      <c r="R23953" s="50"/>
      <c r="S23953" s="67"/>
      <c r="T23953" s="51"/>
    </row>
    <row r="23954" spans="1:20" x14ac:dyDescent="0.25">
      <c r="A23954"/>
      <c r="G23954" s="49"/>
      <c r="H23954" s="49"/>
      <c r="L23954" s="49"/>
      <c r="M23954" s="49"/>
      <c r="Q23954" s="57"/>
      <c r="R23954" s="50"/>
      <c r="S23954" s="67"/>
      <c r="T23954" s="51"/>
    </row>
    <row r="23955" spans="1:20" x14ac:dyDescent="0.25">
      <c r="A23955"/>
      <c r="G23955" s="49"/>
      <c r="H23955" s="49"/>
      <c r="L23955" s="49"/>
      <c r="M23955" s="49"/>
      <c r="Q23955" s="57"/>
      <c r="R23955" s="50"/>
      <c r="S23955" s="67"/>
      <c r="T23955" s="51"/>
    </row>
    <row r="23956" spans="1:20" x14ac:dyDescent="0.25">
      <c r="A23956"/>
      <c r="G23956" s="49"/>
      <c r="H23956" s="49"/>
      <c r="L23956" s="49"/>
      <c r="M23956" s="49"/>
      <c r="Q23956" s="57"/>
      <c r="R23956" s="50"/>
      <c r="S23956" s="67"/>
      <c r="T23956" s="51"/>
    </row>
    <row r="23957" spans="1:20" x14ac:dyDescent="0.25">
      <c r="A23957"/>
      <c r="G23957" s="49"/>
      <c r="H23957" s="49"/>
      <c r="L23957" s="49"/>
      <c r="M23957" s="49"/>
      <c r="Q23957" s="57"/>
      <c r="R23957" s="50"/>
      <c r="S23957" s="67"/>
      <c r="T23957" s="51"/>
    </row>
    <row r="23958" spans="1:20" x14ac:dyDescent="0.25">
      <c r="A23958"/>
      <c r="G23958" s="49"/>
      <c r="H23958" s="49"/>
      <c r="L23958" s="49"/>
      <c r="M23958" s="49"/>
      <c r="Q23958" s="57"/>
      <c r="R23958" s="50"/>
      <c r="S23958" s="67"/>
      <c r="T23958" s="51"/>
    </row>
    <row r="23959" spans="1:20" x14ac:dyDescent="0.25">
      <c r="A23959"/>
      <c r="G23959" s="49"/>
      <c r="H23959" s="49"/>
      <c r="L23959" s="49"/>
      <c r="M23959" s="49"/>
      <c r="Q23959" s="57"/>
      <c r="R23959" s="50"/>
      <c r="S23959" s="67"/>
      <c r="T23959" s="51"/>
    </row>
    <row r="23960" spans="1:20" x14ac:dyDescent="0.25">
      <c r="A23960"/>
      <c r="G23960" s="49"/>
      <c r="H23960" s="49"/>
      <c r="L23960" s="49"/>
      <c r="M23960" s="49"/>
      <c r="Q23960" s="57"/>
      <c r="R23960" s="50"/>
      <c r="S23960" s="67"/>
      <c r="T23960" s="51"/>
    </row>
    <row r="23961" spans="1:20" x14ac:dyDescent="0.25">
      <c r="A23961"/>
      <c r="G23961" s="49"/>
      <c r="H23961" s="49"/>
      <c r="L23961" s="49"/>
      <c r="M23961" s="49"/>
      <c r="Q23961" s="57"/>
      <c r="R23961" s="50"/>
      <c r="S23961" s="67"/>
      <c r="T23961" s="51"/>
    </row>
    <row r="23962" spans="1:20" x14ac:dyDescent="0.25">
      <c r="A23962"/>
      <c r="G23962" s="49"/>
      <c r="H23962" s="49"/>
      <c r="L23962" s="49"/>
      <c r="M23962" s="49"/>
      <c r="Q23962" s="57"/>
      <c r="R23962" s="50"/>
      <c r="S23962" s="67"/>
      <c r="T23962" s="51"/>
    </row>
    <row r="23963" spans="1:20" x14ac:dyDescent="0.25">
      <c r="A23963"/>
      <c r="G23963" s="49"/>
      <c r="H23963" s="49"/>
      <c r="L23963" s="49"/>
      <c r="M23963" s="49"/>
      <c r="Q23963" s="57"/>
      <c r="R23963" s="50"/>
      <c r="S23963" s="67"/>
      <c r="T23963" s="51"/>
    </row>
    <row r="23964" spans="1:20" x14ac:dyDescent="0.25">
      <c r="A23964"/>
      <c r="G23964" s="49"/>
      <c r="H23964" s="49"/>
      <c r="L23964" s="49"/>
      <c r="M23964" s="49"/>
      <c r="Q23964" s="57"/>
      <c r="R23964" s="50"/>
      <c r="S23964" s="67"/>
      <c r="T23964" s="51"/>
    </row>
    <row r="23965" spans="1:20" x14ac:dyDescent="0.25">
      <c r="A23965"/>
      <c r="G23965" s="49"/>
      <c r="H23965" s="49"/>
      <c r="L23965" s="49"/>
      <c r="M23965" s="49"/>
      <c r="Q23965" s="57"/>
      <c r="R23965" s="50"/>
      <c r="S23965" s="67"/>
      <c r="T23965" s="51"/>
    </row>
    <row r="23966" spans="1:20" x14ac:dyDescent="0.25">
      <c r="A23966"/>
      <c r="G23966" s="49"/>
      <c r="H23966" s="49"/>
      <c r="L23966" s="49"/>
      <c r="M23966" s="49"/>
      <c r="Q23966" s="57"/>
      <c r="R23966" s="50"/>
      <c r="S23966" s="67"/>
      <c r="T23966" s="51"/>
    </row>
    <row r="23967" spans="1:20" x14ac:dyDescent="0.25">
      <c r="A23967"/>
      <c r="G23967" s="49"/>
      <c r="H23967" s="49"/>
      <c r="L23967" s="49"/>
      <c r="M23967" s="49"/>
      <c r="Q23967" s="57"/>
      <c r="R23967" s="50"/>
      <c r="S23967" s="67"/>
      <c r="T23967" s="51"/>
    </row>
    <row r="23968" spans="1:20" x14ac:dyDescent="0.25">
      <c r="A23968"/>
      <c r="G23968" s="49"/>
      <c r="H23968" s="49"/>
      <c r="L23968" s="49"/>
      <c r="M23968" s="49"/>
      <c r="Q23968" s="57"/>
      <c r="R23968" s="50"/>
      <c r="S23968" s="67"/>
      <c r="T23968" s="51"/>
    </row>
    <row r="23969" spans="1:20" x14ac:dyDescent="0.25">
      <c r="A23969"/>
      <c r="G23969" s="49"/>
      <c r="H23969" s="49"/>
      <c r="L23969" s="49"/>
      <c r="M23969" s="49"/>
      <c r="Q23969" s="57"/>
      <c r="R23969" s="50"/>
      <c r="S23969" s="67"/>
      <c r="T23969" s="51"/>
    </row>
    <row r="23970" spans="1:20" x14ac:dyDescent="0.25">
      <c r="A23970"/>
      <c r="G23970" s="49"/>
      <c r="H23970" s="49"/>
      <c r="L23970" s="49"/>
      <c r="M23970" s="49"/>
      <c r="Q23970" s="57"/>
      <c r="R23970" s="50"/>
      <c r="S23970" s="67"/>
      <c r="T23970" s="51"/>
    </row>
    <row r="23971" spans="1:20" x14ac:dyDescent="0.25">
      <c r="A23971"/>
      <c r="G23971" s="49"/>
      <c r="H23971" s="49"/>
      <c r="L23971" s="49"/>
      <c r="M23971" s="49"/>
      <c r="Q23971" s="57"/>
      <c r="R23971" s="50"/>
      <c r="S23971" s="67"/>
      <c r="T23971" s="51"/>
    </row>
    <row r="23972" spans="1:20" x14ac:dyDescent="0.25">
      <c r="A23972"/>
      <c r="G23972" s="49"/>
      <c r="H23972" s="49"/>
      <c r="L23972" s="49"/>
      <c r="M23972" s="49"/>
      <c r="Q23972" s="57"/>
      <c r="R23972" s="50"/>
      <c r="S23972" s="67"/>
      <c r="T23972" s="51"/>
    </row>
    <row r="23973" spans="1:20" x14ac:dyDescent="0.25">
      <c r="A23973"/>
      <c r="G23973" s="49"/>
      <c r="H23973" s="49"/>
      <c r="L23973" s="49"/>
      <c r="M23973" s="49"/>
      <c r="Q23973" s="57"/>
      <c r="R23973" s="50"/>
      <c r="S23973" s="67"/>
      <c r="T23973" s="51"/>
    </row>
    <row r="23974" spans="1:20" x14ac:dyDescent="0.25">
      <c r="A23974"/>
      <c r="G23974" s="49"/>
      <c r="H23974" s="49"/>
      <c r="L23974" s="49"/>
      <c r="M23974" s="49"/>
      <c r="Q23974" s="57"/>
      <c r="R23974" s="50"/>
      <c r="S23974" s="67"/>
      <c r="T23974" s="51"/>
    </row>
    <row r="23975" spans="1:20" x14ac:dyDescent="0.25">
      <c r="A23975"/>
      <c r="G23975" s="49"/>
      <c r="H23975" s="49"/>
      <c r="L23975" s="49"/>
      <c r="M23975" s="49"/>
      <c r="Q23975" s="57"/>
      <c r="R23975" s="50"/>
      <c r="S23975" s="67"/>
      <c r="T23975" s="51"/>
    </row>
    <row r="23976" spans="1:20" x14ac:dyDescent="0.25">
      <c r="A23976"/>
      <c r="G23976" s="49"/>
      <c r="H23976" s="49"/>
      <c r="L23976" s="49"/>
      <c r="M23976" s="49"/>
      <c r="Q23976" s="57"/>
      <c r="R23976" s="50"/>
      <c r="S23976" s="67"/>
      <c r="T23976" s="51"/>
    </row>
    <row r="23977" spans="1:20" x14ac:dyDescent="0.25">
      <c r="A23977"/>
      <c r="G23977" s="49"/>
      <c r="H23977" s="49"/>
      <c r="L23977" s="49"/>
      <c r="M23977" s="49"/>
      <c r="Q23977" s="57"/>
      <c r="R23977" s="50"/>
      <c r="S23977" s="67"/>
      <c r="T23977" s="51"/>
    </row>
    <row r="23978" spans="1:20" x14ac:dyDescent="0.25">
      <c r="A23978"/>
      <c r="G23978" s="49"/>
      <c r="H23978" s="49"/>
      <c r="L23978" s="49"/>
      <c r="M23978" s="49"/>
      <c r="Q23978" s="57"/>
      <c r="R23978" s="50"/>
      <c r="S23978" s="67"/>
      <c r="T23978" s="51"/>
    </row>
    <row r="23979" spans="1:20" x14ac:dyDescent="0.25">
      <c r="A23979"/>
      <c r="G23979" s="49"/>
      <c r="H23979" s="49"/>
      <c r="L23979" s="49"/>
      <c r="M23979" s="49"/>
      <c r="Q23979" s="57"/>
      <c r="R23979" s="50"/>
      <c r="S23979" s="67"/>
      <c r="T23979" s="51"/>
    </row>
    <row r="23980" spans="1:20" x14ac:dyDescent="0.25">
      <c r="A23980"/>
      <c r="G23980" s="49"/>
      <c r="H23980" s="49"/>
      <c r="L23980" s="49"/>
      <c r="M23980" s="49"/>
      <c r="Q23980" s="57"/>
      <c r="R23980" s="50"/>
      <c r="S23980" s="67"/>
      <c r="T23980" s="51"/>
    </row>
    <row r="23981" spans="1:20" x14ac:dyDescent="0.25">
      <c r="A23981"/>
      <c r="G23981" s="49"/>
      <c r="H23981" s="49"/>
      <c r="L23981" s="49"/>
      <c r="M23981" s="49"/>
      <c r="Q23981" s="57"/>
      <c r="R23981" s="50"/>
      <c r="S23981" s="67"/>
      <c r="T23981" s="51"/>
    </row>
    <row r="23982" spans="1:20" x14ac:dyDescent="0.25">
      <c r="A23982"/>
      <c r="G23982" s="49"/>
      <c r="H23982" s="49"/>
      <c r="L23982" s="49"/>
      <c r="M23982" s="49"/>
      <c r="Q23982" s="57"/>
      <c r="R23982" s="50"/>
      <c r="S23982" s="67"/>
      <c r="T23982" s="51"/>
    </row>
    <row r="23983" spans="1:20" x14ac:dyDescent="0.25">
      <c r="A23983"/>
      <c r="G23983" s="49"/>
      <c r="H23983" s="49"/>
      <c r="L23983" s="49"/>
      <c r="M23983" s="49"/>
      <c r="Q23983" s="57"/>
      <c r="R23983" s="50"/>
      <c r="S23983" s="67"/>
      <c r="T23983" s="51"/>
    </row>
    <row r="23984" spans="1:20" x14ac:dyDescent="0.25">
      <c r="A23984"/>
      <c r="G23984" s="49"/>
      <c r="H23984" s="49"/>
      <c r="L23984" s="49"/>
      <c r="M23984" s="49"/>
      <c r="Q23984" s="57"/>
      <c r="R23984" s="50"/>
      <c r="S23984" s="67"/>
      <c r="T23984" s="51"/>
    </row>
    <row r="23985" spans="1:20" x14ac:dyDescent="0.25">
      <c r="A23985"/>
      <c r="G23985" s="49"/>
      <c r="H23985" s="49"/>
      <c r="L23985" s="49"/>
      <c r="M23985" s="49"/>
      <c r="Q23985" s="57"/>
      <c r="R23985" s="50"/>
      <c r="S23985" s="67"/>
      <c r="T23985" s="51"/>
    </row>
    <row r="23986" spans="1:20" x14ac:dyDescent="0.25">
      <c r="A23986"/>
      <c r="G23986" s="49"/>
      <c r="H23986" s="49"/>
      <c r="L23986" s="49"/>
      <c r="M23986" s="49"/>
      <c r="Q23986" s="57"/>
      <c r="R23986" s="50"/>
      <c r="S23986" s="67"/>
      <c r="T23986" s="51"/>
    </row>
    <row r="23987" spans="1:20" x14ac:dyDescent="0.25">
      <c r="A23987"/>
      <c r="G23987" s="49"/>
      <c r="H23987" s="49"/>
      <c r="L23987" s="49"/>
      <c r="M23987" s="49"/>
      <c r="Q23987" s="57"/>
      <c r="R23987" s="50"/>
      <c r="S23987" s="67"/>
      <c r="T23987" s="51"/>
    </row>
    <row r="23988" spans="1:20" x14ac:dyDescent="0.25">
      <c r="A23988"/>
      <c r="G23988" s="49"/>
      <c r="H23988" s="49"/>
      <c r="L23988" s="49"/>
      <c r="M23988" s="49"/>
      <c r="Q23988" s="57"/>
      <c r="R23988" s="50"/>
      <c r="S23988" s="67"/>
      <c r="T23988" s="51"/>
    </row>
    <row r="23989" spans="1:20" x14ac:dyDescent="0.25">
      <c r="A23989"/>
      <c r="G23989" s="49"/>
      <c r="H23989" s="49"/>
      <c r="L23989" s="49"/>
      <c r="M23989" s="49"/>
      <c r="Q23989" s="57"/>
      <c r="R23989" s="50"/>
      <c r="S23989" s="67"/>
      <c r="T23989" s="51"/>
    </row>
    <row r="23990" spans="1:20" x14ac:dyDescent="0.25">
      <c r="A23990"/>
      <c r="G23990" s="49"/>
      <c r="H23990" s="49"/>
      <c r="L23990" s="49"/>
      <c r="M23990" s="49"/>
      <c r="Q23990" s="57"/>
      <c r="R23990" s="50"/>
      <c r="S23990" s="67"/>
      <c r="T23990" s="51"/>
    </row>
    <row r="23991" spans="1:20" x14ac:dyDescent="0.25">
      <c r="A23991"/>
      <c r="G23991" s="49"/>
      <c r="H23991" s="49"/>
      <c r="L23991" s="49"/>
      <c r="M23991" s="49"/>
      <c r="Q23991" s="57"/>
      <c r="R23991" s="50"/>
      <c r="S23991" s="67"/>
      <c r="T23991" s="51"/>
    </row>
    <row r="23992" spans="1:20" x14ac:dyDescent="0.25">
      <c r="A23992"/>
      <c r="G23992" s="49"/>
      <c r="H23992" s="49"/>
      <c r="L23992" s="49"/>
      <c r="M23992" s="49"/>
      <c r="Q23992" s="57"/>
      <c r="R23992" s="50"/>
      <c r="S23992" s="67"/>
      <c r="T23992" s="51"/>
    </row>
    <row r="23993" spans="1:20" x14ac:dyDescent="0.25">
      <c r="A23993"/>
      <c r="G23993" s="49"/>
      <c r="H23993" s="49"/>
      <c r="L23993" s="49"/>
      <c r="M23993" s="49"/>
      <c r="Q23993" s="57"/>
      <c r="R23993" s="50"/>
      <c r="S23993" s="67"/>
      <c r="T23993" s="51"/>
    </row>
    <row r="23994" spans="1:20" x14ac:dyDescent="0.25">
      <c r="A23994"/>
      <c r="G23994" s="49"/>
      <c r="H23994" s="49"/>
      <c r="L23994" s="49"/>
      <c r="M23994" s="49"/>
      <c r="Q23994" s="57"/>
      <c r="R23994" s="50"/>
      <c r="S23994" s="67"/>
      <c r="T23994" s="51"/>
    </row>
    <row r="23995" spans="1:20" x14ac:dyDescent="0.25">
      <c r="A23995"/>
      <c r="G23995" s="49"/>
      <c r="H23995" s="49"/>
      <c r="L23995" s="49"/>
      <c r="M23995" s="49"/>
      <c r="Q23995" s="57"/>
      <c r="R23995" s="50"/>
      <c r="S23995" s="67"/>
      <c r="T23995" s="51"/>
    </row>
    <row r="23996" spans="1:20" x14ac:dyDescent="0.25">
      <c r="A23996"/>
      <c r="G23996" s="49"/>
      <c r="H23996" s="49"/>
      <c r="L23996" s="49"/>
      <c r="M23996" s="49"/>
      <c r="Q23996" s="57"/>
      <c r="R23996" s="50"/>
      <c r="S23996" s="67"/>
      <c r="T23996" s="51"/>
    </row>
    <row r="23997" spans="1:20" x14ac:dyDescent="0.25">
      <c r="A23997"/>
      <c r="G23997" s="49"/>
      <c r="H23997" s="49"/>
      <c r="L23997" s="49"/>
      <c r="M23997" s="49"/>
      <c r="Q23997" s="57"/>
      <c r="R23997" s="50"/>
      <c r="S23997" s="67"/>
      <c r="T23997" s="51"/>
    </row>
    <row r="23998" spans="1:20" x14ac:dyDescent="0.25">
      <c r="A23998"/>
      <c r="G23998" s="49"/>
      <c r="H23998" s="49"/>
      <c r="L23998" s="49"/>
      <c r="M23998" s="49"/>
      <c r="Q23998" s="57"/>
      <c r="R23998" s="50"/>
      <c r="S23998" s="67"/>
      <c r="T23998" s="51"/>
    </row>
    <row r="23999" spans="1:20" x14ac:dyDescent="0.25">
      <c r="A23999"/>
      <c r="G23999" s="49"/>
      <c r="H23999" s="49"/>
      <c r="L23999" s="49"/>
      <c r="M23999" s="49"/>
      <c r="Q23999" s="57"/>
      <c r="R23999" s="50"/>
      <c r="S23999" s="67"/>
      <c r="T23999" s="51"/>
    </row>
    <row r="24000" spans="1:20" x14ac:dyDescent="0.25">
      <c r="A24000"/>
      <c r="G24000" s="49"/>
      <c r="H24000" s="49"/>
      <c r="L24000" s="49"/>
      <c r="M24000" s="49"/>
      <c r="Q24000" s="57"/>
      <c r="R24000" s="50"/>
      <c r="S24000" s="67"/>
      <c r="T24000" s="51"/>
    </row>
    <row r="24001" spans="1:20" x14ac:dyDescent="0.25">
      <c r="A24001"/>
      <c r="G24001" s="49"/>
      <c r="H24001" s="49"/>
      <c r="L24001" s="49"/>
      <c r="M24001" s="49"/>
      <c r="Q24001" s="57"/>
      <c r="R24001" s="50"/>
      <c r="S24001" s="67"/>
      <c r="T24001" s="51"/>
    </row>
    <row r="24002" spans="1:20" x14ac:dyDescent="0.25">
      <c r="A24002"/>
      <c r="G24002" s="49"/>
      <c r="H24002" s="49"/>
      <c r="L24002" s="49"/>
      <c r="M24002" s="49"/>
      <c r="Q24002" s="57"/>
      <c r="R24002" s="50"/>
      <c r="S24002" s="67"/>
      <c r="T24002" s="51"/>
    </row>
    <row r="24003" spans="1:20" x14ac:dyDescent="0.25">
      <c r="A24003"/>
      <c r="G24003" s="49"/>
      <c r="H24003" s="49"/>
      <c r="L24003" s="49"/>
      <c r="M24003" s="49"/>
      <c r="Q24003" s="57"/>
      <c r="R24003" s="50"/>
      <c r="S24003" s="67"/>
      <c r="T24003" s="51"/>
    </row>
    <row r="24004" spans="1:20" x14ac:dyDescent="0.25">
      <c r="A24004"/>
      <c r="G24004" s="49"/>
      <c r="H24004" s="49"/>
      <c r="L24004" s="49"/>
      <c r="M24004" s="49"/>
      <c r="Q24004" s="57"/>
      <c r="R24004" s="50"/>
      <c r="S24004" s="67"/>
      <c r="T24004" s="51"/>
    </row>
    <row r="24005" spans="1:20" x14ac:dyDescent="0.25">
      <c r="A24005"/>
      <c r="G24005" s="49"/>
      <c r="H24005" s="49"/>
      <c r="L24005" s="49"/>
      <c r="M24005" s="49"/>
      <c r="Q24005" s="57"/>
      <c r="R24005" s="50"/>
      <c r="S24005" s="67"/>
      <c r="T24005" s="51"/>
    </row>
    <row r="24006" spans="1:20" x14ac:dyDescent="0.25">
      <c r="A24006"/>
      <c r="G24006" s="49"/>
      <c r="H24006" s="49"/>
      <c r="L24006" s="49"/>
      <c r="M24006" s="49"/>
      <c r="Q24006" s="57"/>
      <c r="R24006" s="50"/>
      <c r="S24006" s="67"/>
      <c r="T24006" s="51"/>
    </row>
    <row r="24007" spans="1:20" x14ac:dyDescent="0.25">
      <c r="A24007"/>
      <c r="G24007" s="49"/>
      <c r="H24007" s="49"/>
      <c r="L24007" s="49"/>
      <c r="M24007" s="49"/>
      <c r="Q24007" s="57"/>
      <c r="R24007" s="50"/>
      <c r="S24007" s="67"/>
      <c r="T24007" s="51"/>
    </row>
    <row r="24008" spans="1:20" x14ac:dyDescent="0.25">
      <c r="A24008"/>
      <c r="G24008" s="49"/>
      <c r="H24008" s="49"/>
      <c r="L24008" s="49"/>
      <c r="M24008" s="49"/>
      <c r="Q24008" s="57"/>
      <c r="R24008" s="50"/>
      <c r="S24008" s="67"/>
      <c r="T24008" s="51"/>
    </row>
    <row r="24009" spans="1:20" x14ac:dyDescent="0.25">
      <c r="A24009"/>
      <c r="G24009" s="49"/>
      <c r="H24009" s="49"/>
      <c r="L24009" s="49"/>
      <c r="M24009" s="49"/>
      <c r="Q24009" s="57"/>
      <c r="R24009" s="50"/>
      <c r="S24009" s="67"/>
      <c r="T24009" s="51"/>
    </row>
    <row r="24010" spans="1:20" x14ac:dyDescent="0.25">
      <c r="A24010"/>
      <c r="G24010" s="49"/>
      <c r="H24010" s="49"/>
      <c r="L24010" s="49"/>
      <c r="M24010" s="49"/>
      <c r="Q24010" s="57"/>
      <c r="R24010" s="50"/>
      <c r="S24010" s="67"/>
      <c r="T24010" s="51"/>
    </row>
    <row r="24011" spans="1:20" x14ac:dyDescent="0.25">
      <c r="A24011"/>
      <c r="G24011" s="49"/>
      <c r="H24011" s="49"/>
      <c r="L24011" s="49"/>
      <c r="M24011" s="49"/>
      <c r="Q24011" s="57"/>
      <c r="R24011" s="50"/>
      <c r="S24011" s="67"/>
      <c r="T24011" s="51"/>
    </row>
    <row r="24012" spans="1:20" x14ac:dyDescent="0.25">
      <c r="A24012"/>
      <c r="G24012" s="49"/>
      <c r="H24012" s="49"/>
      <c r="L24012" s="49"/>
      <c r="M24012" s="49"/>
      <c r="Q24012" s="57"/>
      <c r="R24012" s="50"/>
      <c r="S24012" s="67"/>
      <c r="T24012" s="51"/>
    </row>
    <row r="24013" spans="1:20" x14ac:dyDescent="0.25">
      <c r="A24013"/>
      <c r="G24013" s="49"/>
      <c r="H24013" s="49"/>
      <c r="L24013" s="49"/>
      <c r="M24013" s="49"/>
      <c r="Q24013" s="57"/>
      <c r="R24013" s="50"/>
      <c r="S24013" s="67"/>
      <c r="T24013" s="51"/>
    </row>
    <row r="24014" spans="1:20" x14ac:dyDescent="0.25">
      <c r="A24014"/>
      <c r="G24014" s="49"/>
      <c r="H24014" s="49"/>
      <c r="L24014" s="49"/>
      <c r="M24014" s="49"/>
      <c r="Q24014" s="57"/>
      <c r="R24014" s="50"/>
      <c r="S24014" s="67"/>
      <c r="T24014" s="51"/>
    </row>
    <row r="24015" spans="1:20" x14ac:dyDescent="0.25">
      <c r="A24015"/>
      <c r="G24015" s="49"/>
      <c r="H24015" s="49"/>
      <c r="L24015" s="49"/>
      <c r="M24015" s="49"/>
      <c r="Q24015" s="57"/>
      <c r="R24015" s="50"/>
      <c r="S24015" s="67"/>
      <c r="T24015" s="51"/>
    </row>
    <row r="24016" spans="1:20" x14ac:dyDescent="0.25">
      <c r="A24016"/>
      <c r="G24016" s="49"/>
      <c r="H24016" s="49"/>
      <c r="L24016" s="49"/>
      <c r="M24016" s="49"/>
      <c r="Q24016" s="57"/>
      <c r="R24016" s="50"/>
      <c r="S24016" s="67"/>
      <c r="T24016" s="51"/>
    </row>
    <row r="24017" spans="1:20" x14ac:dyDescent="0.25">
      <c r="A24017"/>
      <c r="G24017" s="49"/>
      <c r="H24017" s="49"/>
      <c r="L24017" s="49"/>
      <c r="M24017" s="49"/>
      <c r="Q24017" s="57"/>
      <c r="R24017" s="50"/>
      <c r="S24017" s="67"/>
      <c r="T24017" s="51"/>
    </row>
    <row r="24018" spans="1:20" x14ac:dyDescent="0.25">
      <c r="A24018"/>
      <c r="G24018" s="49"/>
      <c r="H24018" s="49"/>
      <c r="L24018" s="49"/>
      <c r="M24018" s="49"/>
      <c r="Q24018" s="57"/>
      <c r="R24018" s="50"/>
      <c r="S24018" s="67"/>
      <c r="T24018" s="51"/>
    </row>
    <row r="24019" spans="1:20" x14ac:dyDescent="0.25">
      <c r="A24019"/>
      <c r="G24019" s="49"/>
      <c r="H24019" s="49"/>
      <c r="L24019" s="49"/>
      <c r="M24019" s="49"/>
      <c r="Q24019" s="57"/>
      <c r="R24019" s="50"/>
      <c r="S24019" s="67"/>
      <c r="T24019" s="51"/>
    </row>
    <row r="24020" spans="1:20" x14ac:dyDescent="0.25">
      <c r="A24020"/>
      <c r="G24020" s="49"/>
      <c r="H24020" s="49"/>
      <c r="L24020" s="49"/>
      <c r="M24020" s="49"/>
      <c r="Q24020" s="57"/>
      <c r="R24020" s="50"/>
      <c r="S24020" s="67"/>
      <c r="T24020" s="51"/>
    </row>
    <row r="24021" spans="1:20" x14ac:dyDescent="0.25">
      <c r="A24021"/>
      <c r="G24021" s="49"/>
      <c r="H24021" s="49"/>
      <c r="L24021" s="49"/>
      <c r="M24021" s="49"/>
      <c r="Q24021" s="57"/>
      <c r="R24021" s="50"/>
      <c r="S24021" s="67"/>
      <c r="T24021" s="51"/>
    </row>
    <row r="24022" spans="1:20" x14ac:dyDescent="0.25">
      <c r="A24022"/>
      <c r="G24022" s="49"/>
      <c r="H24022" s="49"/>
      <c r="L24022" s="49"/>
      <c r="M24022" s="49"/>
      <c r="Q24022" s="57"/>
      <c r="R24022" s="50"/>
      <c r="S24022" s="67"/>
      <c r="T24022" s="51"/>
    </row>
    <row r="24023" spans="1:20" x14ac:dyDescent="0.25">
      <c r="A24023"/>
      <c r="G24023" s="49"/>
      <c r="H24023" s="49"/>
      <c r="L24023" s="49"/>
      <c r="M24023" s="49"/>
      <c r="Q24023" s="57"/>
      <c r="R24023" s="50"/>
      <c r="S24023" s="67"/>
      <c r="T24023" s="51"/>
    </row>
    <row r="24024" spans="1:20" x14ac:dyDescent="0.25">
      <c r="A24024"/>
      <c r="G24024" s="49"/>
      <c r="H24024" s="49"/>
      <c r="L24024" s="49"/>
      <c r="M24024" s="49"/>
      <c r="Q24024" s="57"/>
      <c r="R24024" s="50"/>
      <c r="S24024" s="67"/>
      <c r="T24024" s="51"/>
    </row>
    <row r="24025" spans="1:20" x14ac:dyDescent="0.25">
      <c r="A24025"/>
      <c r="G24025" s="49"/>
      <c r="H24025" s="49"/>
      <c r="L24025" s="49"/>
      <c r="M24025" s="49"/>
      <c r="Q24025" s="57"/>
      <c r="R24025" s="50"/>
      <c r="S24025" s="67"/>
      <c r="T24025" s="51"/>
    </row>
    <row r="24026" spans="1:20" x14ac:dyDescent="0.25">
      <c r="A24026"/>
      <c r="G24026" s="49"/>
      <c r="H24026" s="49"/>
      <c r="L24026" s="49"/>
      <c r="M24026" s="49"/>
      <c r="Q24026" s="57"/>
      <c r="R24026" s="50"/>
      <c r="S24026" s="67"/>
      <c r="T24026" s="51"/>
    </row>
    <row r="24027" spans="1:20" x14ac:dyDescent="0.25">
      <c r="A24027"/>
      <c r="G24027" s="49"/>
      <c r="H24027" s="49"/>
      <c r="L24027" s="49"/>
      <c r="M24027" s="49"/>
      <c r="Q24027" s="57"/>
      <c r="R24027" s="50"/>
      <c r="S24027" s="67"/>
      <c r="T24027" s="51"/>
    </row>
    <row r="24028" spans="1:20" x14ac:dyDescent="0.25">
      <c r="A24028"/>
      <c r="G24028" s="49"/>
      <c r="H24028" s="49"/>
      <c r="L24028" s="49"/>
      <c r="M24028" s="49"/>
      <c r="Q24028" s="57"/>
      <c r="R24028" s="50"/>
      <c r="S24028" s="67"/>
      <c r="T24028" s="51"/>
    </row>
    <row r="24029" spans="1:20" x14ac:dyDescent="0.25">
      <c r="A24029"/>
      <c r="G24029" s="49"/>
      <c r="H24029" s="49"/>
      <c r="L24029" s="49"/>
      <c r="M24029" s="49"/>
      <c r="Q24029" s="57"/>
      <c r="R24029" s="50"/>
      <c r="S24029" s="67"/>
      <c r="T24029" s="51"/>
    </row>
    <row r="24030" spans="1:20" x14ac:dyDescent="0.25">
      <c r="A24030"/>
      <c r="G24030" s="49"/>
      <c r="H24030" s="49"/>
      <c r="L24030" s="49"/>
      <c r="M24030" s="49"/>
      <c r="Q24030" s="57"/>
      <c r="R24030" s="50"/>
      <c r="S24030" s="67"/>
      <c r="T24030" s="51"/>
    </row>
    <row r="24031" spans="1:20" x14ac:dyDescent="0.25">
      <c r="A24031"/>
      <c r="G24031" s="49"/>
      <c r="H24031" s="49"/>
      <c r="L24031" s="49"/>
      <c r="M24031" s="49"/>
      <c r="Q24031" s="57"/>
      <c r="R24031" s="50"/>
      <c r="S24031" s="67"/>
      <c r="T24031" s="51"/>
    </row>
    <row r="24032" spans="1:20" x14ac:dyDescent="0.25">
      <c r="A24032"/>
      <c r="G24032" s="49"/>
      <c r="H24032" s="49"/>
      <c r="L24032" s="49"/>
      <c r="M24032" s="49"/>
      <c r="Q24032" s="57"/>
      <c r="R24032" s="50"/>
      <c r="S24032" s="67"/>
      <c r="T24032" s="51"/>
    </row>
    <row r="24033" spans="1:20" x14ac:dyDescent="0.25">
      <c r="A24033"/>
      <c r="G24033" s="49"/>
      <c r="H24033" s="49"/>
      <c r="L24033" s="49"/>
      <c r="M24033" s="49"/>
      <c r="Q24033" s="57"/>
      <c r="R24033" s="50"/>
      <c r="S24033" s="67"/>
      <c r="T24033" s="51"/>
    </row>
    <row r="24034" spans="1:20" x14ac:dyDescent="0.25">
      <c r="A24034"/>
      <c r="G24034" s="49"/>
      <c r="H24034" s="49"/>
      <c r="L24034" s="49"/>
      <c r="M24034" s="49"/>
      <c r="Q24034" s="57"/>
      <c r="R24034" s="50"/>
      <c r="S24034" s="67"/>
      <c r="T24034" s="51"/>
    </row>
    <row r="24035" spans="1:20" x14ac:dyDescent="0.25">
      <c r="A24035"/>
      <c r="G24035" s="49"/>
      <c r="H24035" s="49"/>
      <c r="L24035" s="49"/>
      <c r="M24035" s="49"/>
      <c r="Q24035" s="57"/>
      <c r="R24035" s="50"/>
      <c r="S24035" s="67"/>
      <c r="T24035" s="51"/>
    </row>
    <row r="24036" spans="1:20" x14ac:dyDescent="0.25">
      <c r="A24036"/>
      <c r="G24036" s="49"/>
      <c r="H24036" s="49"/>
      <c r="L24036" s="49"/>
      <c r="M24036" s="49"/>
      <c r="Q24036" s="57"/>
      <c r="R24036" s="50"/>
      <c r="S24036" s="67"/>
      <c r="T24036" s="51"/>
    </row>
    <row r="24037" spans="1:20" x14ac:dyDescent="0.25">
      <c r="A24037"/>
      <c r="G24037" s="49"/>
      <c r="H24037" s="49"/>
      <c r="L24037" s="49"/>
      <c r="M24037" s="49"/>
      <c r="Q24037" s="57"/>
      <c r="R24037" s="50"/>
      <c r="S24037" s="67"/>
      <c r="T24037" s="51"/>
    </row>
    <row r="24038" spans="1:20" x14ac:dyDescent="0.25">
      <c r="A24038"/>
      <c r="G24038" s="49"/>
      <c r="H24038" s="49"/>
      <c r="L24038" s="49"/>
      <c r="M24038" s="49"/>
      <c r="Q24038" s="57"/>
      <c r="R24038" s="50"/>
      <c r="S24038" s="67"/>
      <c r="T24038" s="51"/>
    </row>
    <row r="24039" spans="1:20" x14ac:dyDescent="0.25">
      <c r="A24039"/>
      <c r="G24039" s="49"/>
      <c r="H24039" s="49"/>
      <c r="L24039" s="49"/>
      <c r="M24039" s="49"/>
      <c r="Q24039" s="57"/>
      <c r="R24039" s="50"/>
      <c r="S24039" s="67"/>
      <c r="T24039" s="51"/>
    </row>
    <row r="24040" spans="1:20" x14ac:dyDescent="0.25">
      <c r="A24040"/>
      <c r="G24040" s="49"/>
      <c r="H24040" s="49"/>
      <c r="L24040" s="49"/>
      <c r="M24040" s="49"/>
      <c r="Q24040" s="57"/>
      <c r="R24040" s="50"/>
      <c r="S24040" s="67"/>
      <c r="T24040" s="51"/>
    </row>
    <row r="24041" spans="1:20" x14ac:dyDescent="0.25">
      <c r="A24041"/>
      <c r="G24041" s="49"/>
      <c r="H24041" s="49"/>
      <c r="L24041" s="49"/>
      <c r="M24041" s="49"/>
      <c r="Q24041" s="57"/>
      <c r="R24041" s="50"/>
      <c r="S24041" s="67"/>
      <c r="T24041" s="51"/>
    </row>
    <row r="24042" spans="1:20" x14ac:dyDescent="0.25">
      <c r="A24042"/>
      <c r="G24042" s="49"/>
      <c r="H24042" s="49"/>
      <c r="L24042" s="49"/>
      <c r="M24042" s="49"/>
      <c r="Q24042" s="57"/>
      <c r="R24042" s="50"/>
      <c r="S24042" s="67"/>
      <c r="T24042" s="51"/>
    </row>
    <row r="24043" spans="1:20" x14ac:dyDescent="0.25">
      <c r="A24043"/>
      <c r="G24043" s="49"/>
      <c r="H24043" s="49"/>
      <c r="L24043" s="49"/>
      <c r="M24043" s="49"/>
      <c r="Q24043" s="57"/>
      <c r="R24043" s="50"/>
      <c r="S24043" s="67"/>
      <c r="T24043" s="51"/>
    </row>
    <row r="24044" spans="1:20" x14ac:dyDescent="0.25">
      <c r="A24044"/>
      <c r="G24044" s="49"/>
      <c r="H24044" s="49"/>
      <c r="L24044" s="49"/>
      <c r="M24044" s="49"/>
      <c r="Q24044" s="57"/>
      <c r="R24044" s="50"/>
      <c r="S24044" s="67"/>
      <c r="T24044" s="51"/>
    </row>
    <row r="24045" spans="1:20" x14ac:dyDescent="0.25">
      <c r="A24045"/>
      <c r="G24045" s="49"/>
      <c r="H24045" s="49"/>
      <c r="L24045" s="49"/>
      <c r="M24045" s="49"/>
      <c r="Q24045" s="57"/>
      <c r="R24045" s="50"/>
      <c r="S24045" s="67"/>
      <c r="T24045" s="51"/>
    </row>
    <row r="24046" spans="1:20" x14ac:dyDescent="0.25">
      <c r="A24046"/>
      <c r="G24046" s="49"/>
      <c r="H24046" s="49"/>
      <c r="L24046" s="49"/>
      <c r="M24046" s="49"/>
      <c r="Q24046" s="57"/>
      <c r="R24046" s="50"/>
      <c r="S24046" s="67"/>
      <c r="T24046" s="51"/>
    </row>
    <row r="24047" spans="1:20" x14ac:dyDescent="0.25">
      <c r="A24047"/>
      <c r="G24047" s="49"/>
      <c r="H24047" s="49"/>
      <c r="L24047" s="49"/>
      <c r="M24047" s="49"/>
      <c r="Q24047" s="57"/>
      <c r="R24047" s="50"/>
      <c r="S24047" s="67"/>
      <c r="T24047" s="51"/>
    </row>
    <row r="24048" spans="1:20" x14ac:dyDescent="0.25">
      <c r="A24048"/>
      <c r="G24048" s="49"/>
      <c r="H24048" s="49"/>
      <c r="L24048" s="49"/>
      <c r="M24048" s="49"/>
      <c r="Q24048" s="57"/>
      <c r="R24048" s="50"/>
      <c r="S24048" s="67"/>
      <c r="T24048" s="51"/>
    </row>
    <row r="24049" spans="1:20" x14ac:dyDescent="0.25">
      <c r="A24049"/>
      <c r="G24049" s="49"/>
      <c r="H24049" s="49"/>
      <c r="L24049" s="49"/>
      <c r="M24049" s="49"/>
      <c r="Q24049" s="57"/>
      <c r="R24049" s="50"/>
      <c r="S24049" s="67"/>
      <c r="T24049" s="51"/>
    </row>
    <row r="24050" spans="1:20" x14ac:dyDescent="0.25">
      <c r="A24050"/>
      <c r="G24050" s="49"/>
      <c r="H24050" s="49"/>
      <c r="L24050" s="49"/>
      <c r="M24050" s="49"/>
      <c r="Q24050" s="57"/>
      <c r="R24050" s="50"/>
      <c r="S24050" s="67"/>
      <c r="T24050" s="51"/>
    </row>
    <row r="24051" spans="1:20" x14ac:dyDescent="0.25">
      <c r="A24051"/>
      <c r="G24051" s="49"/>
      <c r="H24051" s="49"/>
      <c r="L24051" s="49"/>
      <c r="M24051" s="49"/>
      <c r="Q24051" s="57"/>
      <c r="R24051" s="50"/>
      <c r="S24051" s="67"/>
      <c r="T24051" s="51"/>
    </row>
    <row r="24052" spans="1:20" x14ac:dyDescent="0.25">
      <c r="A24052"/>
      <c r="G24052" s="49"/>
      <c r="H24052" s="49"/>
      <c r="L24052" s="49"/>
      <c r="M24052" s="49"/>
      <c r="Q24052" s="57"/>
      <c r="R24052" s="50"/>
      <c r="S24052" s="67"/>
      <c r="T24052" s="51"/>
    </row>
    <row r="24053" spans="1:20" x14ac:dyDescent="0.25">
      <c r="A24053"/>
      <c r="G24053" s="49"/>
      <c r="H24053" s="49"/>
      <c r="L24053" s="49"/>
      <c r="M24053" s="49"/>
      <c r="Q24053" s="57"/>
      <c r="R24053" s="50"/>
      <c r="S24053" s="67"/>
      <c r="T24053" s="51"/>
    </row>
    <row r="24054" spans="1:20" x14ac:dyDescent="0.25">
      <c r="A24054"/>
      <c r="G24054" s="49"/>
      <c r="H24054" s="49"/>
      <c r="L24054" s="49"/>
      <c r="M24054" s="49"/>
      <c r="Q24054" s="57"/>
      <c r="R24054" s="50"/>
      <c r="S24054" s="67"/>
      <c r="T24054" s="51"/>
    </row>
    <row r="24055" spans="1:20" x14ac:dyDescent="0.25">
      <c r="A24055"/>
      <c r="G24055" s="49"/>
      <c r="H24055" s="49"/>
      <c r="L24055" s="49"/>
      <c r="M24055" s="49"/>
      <c r="Q24055" s="57"/>
      <c r="R24055" s="50"/>
      <c r="S24055" s="67"/>
      <c r="T24055" s="51"/>
    </row>
    <row r="24056" spans="1:20" x14ac:dyDescent="0.25">
      <c r="A24056"/>
      <c r="G24056" s="49"/>
      <c r="H24056" s="49"/>
      <c r="L24056" s="49"/>
      <c r="M24056" s="49"/>
      <c r="Q24056" s="57"/>
      <c r="R24056" s="50"/>
      <c r="S24056" s="67"/>
      <c r="T24056" s="51"/>
    </row>
    <row r="24057" spans="1:20" x14ac:dyDescent="0.25">
      <c r="A24057"/>
      <c r="G24057" s="49"/>
      <c r="H24057" s="49"/>
      <c r="L24057" s="49"/>
      <c r="M24057" s="49"/>
      <c r="Q24057" s="57"/>
      <c r="R24057" s="50"/>
      <c r="S24057" s="67"/>
      <c r="T24057" s="51"/>
    </row>
    <row r="24058" spans="1:20" x14ac:dyDescent="0.25">
      <c r="A24058"/>
      <c r="G24058" s="49"/>
      <c r="H24058" s="49"/>
      <c r="L24058" s="49"/>
      <c r="M24058" s="49"/>
      <c r="Q24058" s="57"/>
      <c r="R24058" s="50"/>
      <c r="S24058" s="67"/>
      <c r="T24058" s="51"/>
    </row>
    <row r="24059" spans="1:20" x14ac:dyDescent="0.25">
      <c r="A24059"/>
      <c r="G24059" s="49"/>
      <c r="H24059" s="49"/>
      <c r="L24059" s="49"/>
      <c r="M24059" s="49"/>
      <c r="Q24059" s="57"/>
      <c r="R24059" s="50"/>
      <c r="S24059" s="67"/>
      <c r="T24059" s="51"/>
    </row>
    <row r="24060" spans="1:20" x14ac:dyDescent="0.25">
      <c r="A24060"/>
      <c r="G24060" s="49"/>
      <c r="H24060" s="49"/>
      <c r="L24060" s="49"/>
      <c r="M24060" s="49"/>
      <c r="Q24060" s="57"/>
      <c r="R24060" s="50"/>
      <c r="S24060" s="67"/>
      <c r="T24060" s="51"/>
    </row>
    <row r="24061" spans="1:20" x14ac:dyDescent="0.25">
      <c r="A24061"/>
      <c r="G24061" s="49"/>
      <c r="H24061" s="49"/>
      <c r="L24061" s="49"/>
      <c r="M24061" s="49"/>
      <c r="Q24061" s="57"/>
      <c r="R24061" s="50"/>
      <c r="S24061" s="67"/>
      <c r="T24061" s="51"/>
    </row>
    <row r="24062" spans="1:20" x14ac:dyDescent="0.25">
      <c r="A24062"/>
      <c r="G24062" s="49"/>
      <c r="H24062" s="49"/>
      <c r="L24062" s="49"/>
      <c r="M24062" s="49"/>
      <c r="Q24062" s="57"/>
      <c r="R24062" s="50"/>
      <c r="S24062" s="67"/>
      <c r="T24062" s="51"/>
    </row>
    <row r="24063" spans="1:20" x14ac:dyDescent="0.25">
      <c r="A24063"/>
      <c r="G24063" s="49"/>
      <c r="H24063" s="49"/>
      <c r="L24063" s="49"/>
      <c r="M24063" s="49"/>
      <c r="Q24063" s="57"/>
      <c r="R24063" s="50"/>
      <c r="S24063" s="67"/>
      <c r="T24063" s="51"/>
    </row>
    <row r="24064" spans="1:20" x14ac:dyDescent="0.25">
      <c r="A24064"/>
      <c r="G24064" s="49"/>
      <c r="H24064" s="49"/>
      <c r="L24064" s="49"/>
      <c r="M24064" s="49"/>
      <c r="Q24064" s="57"/>
      <c r="R24064" s="50"/>
      <c r="S24064" s="67"/>
      <c r="T24064" s="51"/>
    </row>
    <row r="24065" spans="1:20" x14ac:dyDescent="0.25">
      <c r="A24065"/>
      <c r="G24065" s="49"/>
      <c r="H24065" s="49"/>
      <c r="L24065" s="49"/>
      <c r="M24065" s="49"/>
      <c r="Q24065" s="57"/>
      <c r="R24065" s="50"/>
      <c r="S24065" s="67"/>
      <c r="T24065" s="51"/>
    </row>
    <row r="24066" spans="1:20" x14ac:dyDescent="0.25">
      <c r="A24066"/>
      <c r="G24066" s="49"/>
      <c r="H24066" s="49"/>
      <c r="L24066" s="49"/>
      <c r="M24066" s="49"/>
      <c r="Q24066" s="57"/>
      <c r="R24066" s="50"/>
      <c r="S24066" s="67"/>
      <c r="T24066" s="51"/>
    </row>
    <row r="24067" spans="1:20" x14ac:dyDescent="0.25">
      <c r="A24067"/>
      <c r="G24067" s="49"/>
      <c r="H24067" s="49"/>
      <c r="L24067" s="49"/>
      <c r="M24067" s="49"/>
      <c r="Q24067" s="57"/>
      <c r="R24067" s="50"/>
      <c r="S24067" s="67"/>
      <c r="T24067" s="51"/>
    </row>
    <row r="24068" spans="1:20" x14ac:dyDescent="0.25">
      <c r="A24068"/>
      <c r="G24068" s="49"/>
      <c r="H24068" s="49"/>
      <c r="L24068" s="49"/>
      <c r="M24068" s="49"/>
      <c r="Q24068" s="57"/>
      <c r="R24068" s="50"/>
      <c r="S24068" s="67"/>
      <c r="T24068" s="51"/>
    </row>
    <row r="24069" spans="1:20" x14ac:dyDescent="0.25">
      <c r="A24069"/>
      <c r="G24069" s="49"/>
      <c r="H24069" s="49"/>
      <c r="L24069" s="49"/>
      <c r="M24069" s="49"/>
      <c r="Q24069" s="57"/>
      <c r="R24069" s="50"/>
      <c r="S24069" s="67"/>
      <c r="T24069" s="51"/>
    </row>
    <row r="24070" spans="1:20" x14ac:dyDescent="0.25">
      <c r="A24070"/>
      <c r="G24070" s="49"/>
      <c r="H24070" s="49"/>
      <c r="L24070" s="49"/>
      <c r="M24070" s="49"/>
      <c r="Q24070" s="57"/>
      <c r="R24070" s="50"/>
      <c r="S24070" s="67"/>
      <c r="T24070" s="51"/>
    </row>
    <row r="24071" spans="1:20" x14ac:dyDescent="0.25">
      <c r="A24071"/>
      <c r="G24071" s="49"/>
      <c r="H24071" s="49"/>
      <c r="L24071" s="49"/>
      <c r="M24071" s="49"/>
      <c r="Q24071" s="57"/>
      <c r="R24071" s="50"/>
      <c r="S24071" s="67"/>
      <c r="T24071" s="51"/>
    </row>
    <row r="24072" spans="1:20" x14ac:dyDescent="0.25">
      <c r="A24072"/>
      <c r="G24072" s="49"/>
      <c r="H24072" s="49"/>
      <c r="L24072" s="49"/>
      <c r="M24072" s="49"/>
      <c r="Q24072" s="57"/>
      <c r="R24072" s="50"/>
      <c r="S24072" s="67"/>
      <c r="T24072" s="51"/>
    </row>
    <row r="24073" spans="1:20" x14ac:dyDescent="0.25">
      <c r="A24073"/>
      <c r="G24073" s="49"/>
      <c r="H24073" s="49"/>
      <c r="L24073" s="49"/>
      <c r="M24073" s="49"/>
      <c r="Q24073" s="57"/>
      <c r="R24073" s="50"/>
      <c r="S24073" s="67"/>
      <c r="T24073" s="51"/>
    </row>
    <row r="24074" spans="1:20" x14ac:dyDescent="0.25">
      <c r="A24074"/>
      <c r="G24074" s="49"/>
      <c r="H24074" s="49"/>
      <c r="L24074" s="49"/>
      <c r="M24074" s="49"/>
      <c r="Q24074" s="57"/>
      <c r="R24074" s="50"/>
      <c r="S24074" s="67"/>
      <c r="T24074" s="51"/>
    </row>
    <row r="24075" spans="1:20" x14ac:dyDescent="0.25">
      <c r="A24075"/>
      <c r="G24075" s="49"/>
      <c r="H24075" s="49"/>
      <c r="L24075" s="49"/>
      <c r="M24075" s="49"/>
      <c r="Q24075" s="57"/>
      <c r="R24075" s="50"/>
      <c r="S24075" s="67"/>
      <c r="T24075" s="51"/>
    </row>
    <row r="24076" spans="1:20" x14ac:dyDescent="0.25">
      <c r="A24076"/>
      <c r="G24076" s="49"/>
      <c r="H24076" s="49"/>
      <c r="L24076" s="49"/>
      <c r="M24076" s="49"/>
      <c r="Q24076" s="57"/>
      <c r="R24076" s="50"/>
      <c r="S24076" s="67"/>
      <c r="T24076" s="51"/>
    </row>
    <row r="24077" spans="1:20" x14ac:dyDescent="0.25">
      <c r="A24077"/>
      <c r="G24077" s="49"/>
      <c r="H24077" s="49"/>
      <c r="L24077" s="49"/>
      <c r="M24077" s="49"/>
      <c r="Q24077" s="57"/>
      <c r="R24077" s="50"/>
      <c r="S24077" s="67"/>
      <c r="T24077" s="51"/>
    </row>
    <row r="24078" spans="1:20" x14ac:dyDescent="0.25">
      <c r="A24078"/>
      <c r="G24078" s="49"/>
      <c r="H24078" s="49"/>
      <c r="L24078" s="49"/>
      <c r="M24078" s="49"/>
      <c r="Q24078" s="57"/>
      <c r="R24078" s="50"/>
      <c r="S24078" s="67"/>
      <c r="T24078" s="51"/>
    </row>
    <row r="24079" spans="1:20" x14ac:dyDescent="0.25">
      <c r="A24079"/>
      <c r="G24079" s="49"/>
      <c r="H24079" s="49"/>
      <c r="L24079" s="49"/>
      <c r="M24079" s="49"/>
      <c r="Q24079" s="57"/>
      <c r="R24079" s="50"/>
      <c r="S24079" s="67"/>
      <c r="T24079" s="51"/>
    </row>
    <row r="24080" spans="1:20" x14ac:dyDescent="0.25">
      <c r="A24080"/>
      <c r="G24080" s="49"/>
      <c r="H24080" s="49"/>
      <c r="L24080" s="49"/>
      <c r="M24080" s="49"/>
      <c r="Q24080" s="57"/>
      <c r="R24080" s="50"/>
      <c r="S24080" s="67"/>
      <c r="T24080" s="51"/>
    </row>
    <row r="24081" spans="1:20" x14ac:dyDescent="0.25">
      <c r="A24081"/>
      <c r="G24081" s="49"/>
      <c r="H24081" s="49"/>
      <c r="L24081" s="49"/>
      <c r="M24081" s="49"/>
      <c r="Q24081" s="57"/>
      <c r="R24081" s="50"/>
      <c r="S24081" s="67"/>
      <c r="T24081" s="51"/>
    </row>
    <row r="24082" spans="1:20" x14ac:dyDescent="0.25">
      <c r="A24082"/>
      <c r="G24082" s="49"/>
      <c r="H24082" s="49"/>
      <c r="L24082" s="49"/>
      <c r="M24082" s="49"/>
      <c r="Q24082" s="57"/>
      <c r="R24082" s="50"/>
      <c r="S24082" s="67"/>
      <c r="T24082" s="51"/>
    </row>
    <row r="24083" spans="1:20" x14ac:dyDescent="0.25">
      <c r="A24083"/>
      <c r="G24083" s="49"/>
      <c r="H24083" s="49"/>
      <c r="L24083" s="49"/>
      <c r="M24083" s="49"/>
      <c r="Q24083" s="57"/>
      <c r="R24083" s="50"/>
      <c r="S24083" s="67"/>
      <c r="T24083" s="51"/>
    </row>
    <row r="24084" spans="1:20" x14ac:dyDescent="0.25">
      <c r="A24084"/>
      <c r="G24084" s="49"/>
      <c r="H24084" s="49"/>
      <c r="L24084" s="49"/>
      <c r="M24084" s="49"/>
      <c r="Q24084" s="57"/>
      <c r="R24084" s="50"/>
      <c r="S24084" s="67"/>
      <c r="T24084" s="51"/>
    </row>
    <row r="24085" spans="1:20" x14ac:dyDescent="0.25">
      <c r="A24085"/>
      <c r="G24085" s="49"/>
      <c r="H24085" s="49"/>
      <c r="L24085" s="49"/>
      <c r="M24085" s="49"/>
      <c r="Q24085" s="57"/>
      <c r="R24085" s="50"/>
      <c r="S24085" s="67"/>
      <c r="T24085" s="51"/>
    </row>
    <row r="24086" spans="1:20" x14ac:dyDescent="0.25">
      <c r="A24086"/>
      <c r="G24086" s="49"/>
      <c r="H24086" s="49"/>
      <c r="L24086" s="49"/>
      <c r="M24086" s="49"/>
      <c r="Q24086" s="57"/>
      <c r="R24086" s="50"/>
      <c r="S24086" s="67"/>
      <c r="T24086" s="51"/>
    </row>
    <row r="24087" spans="1:20" x14ac:dyDescent="0.25">
      <c r="A24087"/>
      <c r="G24087" s="49"/>
      <c r="H24087" s="49"/>
      <c r="L24087" s="49"/>
      <c r="M24087" s="49"/>
      <c r="Q24087" s="57"/>
      <c r="R24087" s="50"/>
      <c r="S24087" s="67"/>
      <c r="T24087" s="51"/>
    </row>
    <row r="24088" spans="1:20" x14ac:dyDescent="0.25">
      <c r="A24088"/>
      <c r="G24088" s="49"/>
      <c r="H24088" s="49"/>
      <c r="L24088" s="49"/>
      <c r="M24088" s="49"/>
      <c r="Q24088" s="57"/>
      <c r="R24088" s="50"/>
      <c r="S24088" s="67"/>
      <c r="T24088" s="51"/>
    </row>
    <row r="24089" spans="1:20" x14ac:dyDescent="0.25">
      <c r="A24089"/>
      <c r="G24089" s="49"/>
      <c r="H24089" s="49"/>
      <c r="L24089" s="49"/>
      <c r="M24089" s="49"/>
      <c r="Q24089" s="57"/>
      <c r="R24089" s="50"/>
      <c r="S24089" s="67"/>
      <c r="T24089" s="51"/>
    </row>
    <row r="24090" spans="1:20" x14ac:dyDescent="0.25">
      <c r="A24090"/>
      <c r="G24090" s="49"/>
      <c r="H24090" s="49"/>
      <c r="L24090" s="49"/>
      <c r="M24090" s="49"/>
      <c r="Q24090" s="57"/>
      <c r="R24090" s="50"/>
      <c r="S24090" s="67"/>
      <c r="T24090" s="51"/>
    </row>
    <row r="24091" spans="1:20" x14ac:dyDescent="0.25">
      <c r="A24091"/>
      <c r="G24091" s="49"/>
      <c r="H24091" s="49"/>
      <c r="L24091" s="49"/>
      <c r="M24091" s="49"/>
      <c r="Q24091" s="57"/>
      <c r="R24091" s="50"/>
      <c r="S24091" s="67"/>
      <c r="T24091" s="51"/>
    </row>
    <row r="24092" spans="1:20" x14ac:dyDescent="0.25">
      <c r="A24092"/>
      <c r="G24092" s="49"/>
      <c r="H24092" s="49"/>
      <c r="L24092" s="49"/>
      <c r="M24092" s="49"/>
      <c r="Q24092" s="57"/>
      <c r="R24092" s="50"/>
      <c r="S24092" s="67"/>
      <c r="T24092" s="51"/>
    </row>
    <row r="24093" spans="1:20" x14ac:dyDescent="0.25">
      <c r="A24093"/>
      <c r="G24093" s="49"/>
      <c r="H24093" s="49"/>
      <c r="L24093" s="49"/>
      <c r="M24093" s="49"/>
      <c r="Q24093" s="57"/>
      <c r="R24093" s="50"/>
      <c r="S24093" s="67"/>
      <c r="T24093" s="51"/>
    </row>
    <row r="24094" spans="1:20" x14ac:dyDescent="0.25">
      <c r="A24094"/>
      <c r="G24094" s="49"/>
      <c r="H24094" s="49"/>
      <c r="L24094" s="49"/>
      <c r="M24094" s="49"/>
      <c r="Q24094" s="57"/>
      <c r="R24094" s="50"/>
      <c r="S24094" s="67"/>
      <c r="T24094" s="51"/>
    </row>
    <row r="24095" spans="1:20" x14ac:dyDescent="0.25">
      <c r="A24095"/>
      <c r="G24095" s="49"/>
      <c r="H24095" s="49"/>
      <c r="L24095" s="49"/>
      <c r="M24095" s="49"/>
      <c r="Q24095" s="57"/>
      <c r="R24095" s="50"/>
      <c r="S24095" s="67"/>
      <c r="T24095" s="51"/>
    </row>
    <row r="24096" spans="1:20" x14ac:dyDescent="0.25">
      <c r="A24096"/>
      <c r="G24096" s="49"/>
      <c r="H24096" s="49"/>
      <c r="L24096" s="49"/>
      <c r="M24096" s="49"/>
      <c r="Q24096" s="57"/>
      <c r="R24096" s="50"/>
      <c r="S24096" s="67"/>
      <c r="T24096" s="51"/>
    </row>
    <row r="24097" spans="1:20" x14ac:dyDescent="0.25">
      <c r="A24097"/>
      <c r="G24097" s="49"/>
      <c r="H24097" s="49"/>
      <c r="L24097" s="49"/>
      <c r="M24097" s="49"/>
      <c r="Q24097" s="57"/>
      <c r="R24097" s="50"/>
      <c r="S24097" s="67"/>
      <c r="T24097" s="51"/>
    </row>
    <row r="24098" spans="1:20" x14ac:dyDescent="0.25">
      <c r="A24098"/>
      <c r="G24098" s="49"/>
      <c r="H24098" s="49"/>
      <c r="L24098" s="49"/>
      <c r="M24098" s="49"/>
      <c r="Q24098" s="57"/>
      <c r="R24098" s="50"/>
      <c r="S24098" s="67"/>
      <c r="T24098" s="51"/>
    </row>
    <row r="24099" spans="1:20" x14ac:dyDescent="0.25">
      <c r="A24099"/>
      <c r="G24099" s="49"/>
      <c r="H24099" s="49"/>
      <c r="L24099" s="49"/>
      <c r="M24099" s="49"/>
      <c r="Q24099" s="57"/>
      <c r="R24099" s="50"/>
      <c r="S24099" s="67"/>
      <c r="T24099" s="51"/>
    </row>
    <row r="24100" spans="1:20" x14ac:dyDescent="0.25">
      <c r="A24100"/>
      <c r="G24100" s="49"/>
      <c r="H24100" s="49"/>
      <c r="L24100" s="49"/>
      <c r="M24100" s="49"/>
      <c r="Q24100" s="57"/>
      <c r="R24100" s="50"/>
      <c r="S24100" s="67"/>
      <c r="T24100" s="51"/>
    </row>
    <row r="24101" spans="1:20" x14ac:dyDescent="0.25">
      <c r="A24101"/>
      <c r="G24101" s="49"/>
      <c r="H24101" s="49"/>
      <c r="L24101" s="49"/>
      <c r="M24101" s="49"/>
      <c r="Q24101" s="57"/>
      <c r="R24101" s="50"/>
      <c r="S24101" s="67"/>
      <c r="T24101" s="51"/>
    </row>
    <row r="24102" spans="1:20" x14ac:dyDescent="0.25">
      <c r="A24102"/>
      <c r="G24102" s="49"/>
      <c r="H24102" s="49"/>
      <c r="L24102" s="49"/>
      <c r="M24102" s="49"/>
      <c r="Q24102" s="57"/>
      <c r="R24102" s="50"/>
      <c r="S24102" s="67"/>
      <c r="T24102" s="51"/>
    </row>
    <row r="24103" spans="1:20" x14ac:dyDescent="0.25">
      <c r="A24103"/>
      <c r="G24103" s="49"/>
      <c r="H24103" s="49"/>
      <c r="L24103" s="49"/>
      <c r="M24103" s="49"/>
      <c r="Q24103" s="57"/>
      <c r="R24103" s="50"/>
      <c r="S24103" s="67"/>
      <c r="T24103" s="51"/>
    </row>
    <row r="24104" spans="1:20" x14ac:dyDescent="0.25">
      <c r="A24104"/>
      <c r="G24104" s="49"/>
      <c r="H24104" s="49"/>
      <c r="L24104" s="49"/>
      <c r="M24104" s="49"/>
      <c r="Q24104" s="57"/>
      <c r="R24104" s="50"/>
      <c r="S24104" s="67"/>
      <c r="T24104" s="51"/>
    </row>
    <row r="24105" spans="1:20" x14ac:dyDescent="0.25">
      <c r="A24105"/>
      <c r="G24105" s="49"/>
      <c r="H24105" s="49"/>
      <c r="L24105" s="49"/>
      <c r="M24105" s="49"/>
      <c r="Q24105" s="57"/>
      <c r="R24105" s="50"/>
      <c r="S24105" s="67"/>
      <c r="T24105" s="51"/>
    </row>
    <row r="24106" spans="1:20" x14ac:dyDescent="0.25">
      <c r="A24106"/>
      <c r="G24106" s="49"/>
      <c r="H24106" s="49"/>
      <c r="L24106" s="49"/>
      <c r="M24106" s="49"/>
      <c r="Q24106" s="57"/>
      <c r="R24106" s="50"/>
      <c r="S24106" s="67"/>
      <c r="T24106" s="51"/>
    </row>
    <row r="24107" spans="1:20" x14ac:dyDescent="0.25">
      <c r="A24107"/>
      <c r="G24107" s="49"/>
      <c r="H24107" s="49"/>
      <c r="L24107" s="49"/>
      <c r="M24107" s="49"/>
      <c r="Q24107" s="57"/>
      <c r="R24107" s="50"/>
      <c r="S24107" s="67"/>
      <c r="T24107" s="51"/>
    </row>
    <row r="24108" spans="1:20" x14ac:dyDescent="0.25">
      <c r="A24108"/>
      <c r="G24108" s="49"/>
      <c r="H24108" s="49"/>
      <c r="L24108" s="49"/>
      <c r="M24108" s="49"/>
      <c r="Q24108" s="57"/>
      <c r="R24108" s="50"/>
      <c r="S24108" s="67"/>
      <c r="T24108" s="51"/>
    </row>
    <row r="24109" spans="1:20" x14ac:dyDescent="0.25">
      <c r="A24109"/>
      <c r="G24109" s="49"/>
      <c r="H24109" s="49"/>
      <c r="L24109" s="49"/>
      <c r="M24109" s="49"/>
      <c r="Q24109" s="57"/>
      <c r="R24109" s="50"/>
      <c r="S24109" s="67"/>
      <c r="T24109" s="51"/>
    </row>
    <row r="24110" spans="1:20" x14ac:dyDescent="0.25">
      <c r="A24110"/>
      <c r="G24110" s="49"/>
      <c r="H24110" s="49"/>
      <c r="L24110" s="49"/>
      <c r="M24110" s="49"/>
      <c r="Q24110" s="57"/>
      <c r="R24110" s="50"/>
      <c r="S24110" s="67"/>
      <c r="T24110" s="51"/>
    </row>
    <row r="24111" spans="1:20" x14ac:dyDescent="0.25">
      <c r="A24111"/>
      <c r="G24111" s="49"/>
      <c r="H24111" s="49"/>
      <c r="L24111" s="49"/>
      <c r="M24111" s="49"/>
      <c r="Q24111" s="57"/>
      <c r="R24111" s="50"/>
      <c r="S24111" s="67"/>
      <c r="T24111" s="51"/>
    </row>
    <row r="24112" spans="1:20" x14ac:dyDescent="0.25">
      <c r="A24112"/>
      <c r="G24112" s="49"/>
      <c r="H24112" s="49"/>
      <c r="L24112" s="49"/>
      <c r="M24112" s="49"/>
      <c r="Q24112" s="57"/>
      <c r="R24112" s="50"/>
      <c r="S24112" s="67"/>
      <c r="T24112" s="51"/>
    </row>
    <row r="24113" spans="1:20" x14ac:dyDescent="0.25">
      <c r="A24113"/>
      <c r="G24113" s="49"/>
      <c r="H24113" s="49"/>
      <c r="L24113" s="49"/>
      <c r="M24113" s="49"/>
      <c r="Q24113" s="57"/>
      <c r="R24113" s="50"/>
      <c r="S24113" s="67"/>
      <c r="T24113" s="51"/>
    </row>
    <row r="24114" spans="1:20" x14ac:dyDescent="0.25">
      <c r="A24114"/>
      <c r="G24114" s="49"/>
      <c r="H24114" s="49"/>
      <c r="L24114" s="49"/>
      <c r="M24114" s="49"/>
      <c r="Q24114" s="57"/>
      <c r="R24114" s="50"/>
      <c r="S24114" s="67"/>
      <c r="T24114" s="51"/>
    </row>
    <row r="24115" spans="1:20" x14ac:dyDescent="0.25">
      <c r="A24115"/>
      <c r="G24115" s="49"/>
      <c r="H24115" s="49"/>
      <c r="L24115" s="49"/>
      <c r="M24115" s="49"/>
      <c r="Q24115" s="57"/>
      <c r="R24115" s="50"/>
      <c r="S24115" s="67"/>
      <c r="T24115" s="51"/>
    </row>
    <row r="24116" spans="1:20" x14ac:dyDescent="0.25">
      <c r="A24116"/>
      <c r="G24116" s="49"/>
      <c r="H24116" s="49"/>
      <c r="L24116" s="49"/>
      <c r="M24116" s="49"/>
      <c r="Q24116" s="57"/>
      <c r="R24116" s="50"/>
      <c r="S24116" s="67"/>
      <c r="T24116" s="51"/>
    </row>
    <row r="24117" spans="1:20" x14ac:dyDescent="0.25">
      <c r="A24117"/>
      <c r="G24117" s="49"/>
      <c r="H24117" s="49"/>
      <c r="L24117" s="49"/>
      <c r="M24117" s="49"/>
      <c r="Q24117" s="57"/>
      <c r="R24117" s="50"/>
      <c r="S24117" s="67"/>
      <c r="T24117" s="51"/>
    </row>
    <row r="24118" spans="1:20" x14ac:dyDescent="0.25">
      <c r="A24118"/>
      <c r="G24118" s="49"/>
      <c r="H24118" s="49"/>
      <c r="L24118" s="49"/>
      <c r="M24118" s="49"/>
      <c r="Q24118" s="57"/>
      <c r="R24118" s="50"/>
      <c r="S24118" s="67"/>
      <c r="T24118" s="51"/>
    </row>
    <row r="24119" spans="1:20" x14ac:dyDescent="0.25">
      <c r="A24119"/>
      <c r="G24119" s="49"/>
      <c r="H24119" s="49"/>
      <c r="L24119" s="49"/>
      <c r="M24119" s="49"/>
      <c r="Q24119" s="57"/>
      <c r="R24119" s="50"/>
      <c r="S24119" s="67"/>
      <c r="T24119" s="51"/>
    </row>
    <row r="24120" spans="1:20" x14ac:dyDescent="0.25">
      <c r="A24120"/>
      <c r="G24120" s="49"/>
      <c r="H24120" s="49"/>
      <c r="L24120" s="49"/>
      <c r="M24120" s="49"/>
      <c r="Q24120" s="57"/>
      <c r="R24120" s="50"/>
      <c r="S24120" s="67"/>
      <c r="T24120" s="51"/>
    </row>
    <row r="24121" spans="1:20" x14ac:dyDescent="0.25">
      <c r="A24121"/>
      <c r="G24121" s="49"/>
      <c r="H24121" s="49"/>
      <c r="L24121" s="49"/>
      <c r="M24121" s="49"/>
      <c r="Q24121" s="57"/>
      <c r="R24121" s="50"/>
      <c r="S24121" s="67"/>
      <c r="T24121" s="51"/>
    </row>
    <row r="24122" spans="1:20" x14ac:dyDescent="0.25">
      <c r="A24122"/>
      <c r="G24122" s="49"/>
      <c r="H24122" s="49"/>
      <c r="L24122" s="49"/>
      <c r="M24122" s="49"/>
      <c r="Q24122" s="57"/>
      <c r="R24122" s="50"/>
      <c r="S24122" s="67"/>
      <c r="T24122" s="51"/>
    </row>
    <row r="24123" spans="1:20" x14ac:dyDescent="0.25">
      <c r="A24123"/>
      <c r="G24123" s="49"/>
      <c r="H24123" s="49"/>
      <c r="L24123" s="49"/>
      <c r="M24123" s="49"/>
      <c r="Q24123" s="57"/>
      <c r="R24123" s="50"/>
      <c r="S24123" s="67"/>
      <c r="T24123" s="51"/>
    </row>
    <row r="24124" spans="1:20" x14ac:dyDescent="0.25">
      <c r="A24124"/>
      <c r="G24124" s="49"/>
      <c r="H24124" s="49"/>
      <c r="L24124" s="49"/>
      <c r="M24124" s="49"/>
      <c r="Q24124" s="57"/>
      <c r="R24124" s="50"/>
      <c r="S24124" s="67"/>
      <c r="T24124" s="51"/>
    </row>
    <row r="24125" spans="1:20" x14ac:dyDescent="0.25">
      <c r="A24125"/>
      <c r="G24125" s="49"/>
      <c r="H24125" s="49"/>
      <c r="L24125" s="49"/>
      <c r="M24125" s="49"/>
      <c r="Q24125" s="57"/>
      <c r="R24125" s="50"/>
      <c r="S24125" s="67"/>
      <c r="T24125" s="51"/>
    </row>
    <row r="24126" spans="1:20" x14ac:dyDescent="0.25">
      <c r="A24126"/>
      <c r="G24126" s="49"/>
      <c r="H24126" s="49"/>
      <c r="L24126" s="49"/>
      <c r="M24126" s="49"/>
      <c r="Q24126" s="57"/>
      <c r="R24126" s="50"/>
      <c r="S24126" s="67"/>
      <c r="T24126" s="51"/>
    </row>
    <row r="24127" spans="1:20" x14ac:dyDescent="0.25">
      <c r="A24127"/>
      <c r="G24127" s="49"/>
      <c r="H24127" s="49"/>
      <c r="L24127" s="49"/>
      <c r="M24127" s="49"/>
      <c r="Q24127" s="57"/>
      <c r="R24127" s="50"/>
      <c r="S24127" s="67"/>
      <c r="T24127" s="51"/>
    </row>
    <row r="24128" spans="1:20" x14ac:dyDescent="0.25">
      <c r="A24128"/>
      <c r="G24128" s="49"/>
      <c r="H24128" s="49"/>
      <c r="L24128" s="49"/>
      <c r="M24128" s="49"/>
      <c r="Q24128" s="57"/>
      <c r="R24128" s="50"/>
      <c r="S24128" s="67"/>
      <c r="T24128" s="51"/>
    </row>
    <row r="24129" spans="1:20" x14ac:dyDescent="0.25">
      <c r="A24129"/>
      <c r="G24129" s="49"/>
      <c r="H24129" s="49"/>
      <c r="L24129" s="49"/>
      <c r="M24129" s="49"/>
      <c r="Q24129" s="57"/>
      <c r="R24129" s="50"/>
      <c r="S24129" s="67"/>
      <c r="T24129" s="51"/>
    </row>
    <row r="24130" spans="1:20" x14ac:dyDescent="0.25">
      <c r="A24130"/>
      <c r="G24130" s="49"/>
      <c r="H24130" s="49"/>
      <c r="L24130" s="49"/>
      <c r="M24130" s="49"/>
      <c r="Q24130" s="57"/>
      <c r="R24130" s="50"/>
      <c r="S24130" s="67"/>
      <c r="T24130" s="51"/>
    </row>
    <row r="24131" spans="1:20" x14ac:dyDescent="0.25">
      <c r="A24131"/>
      <c r="G24131" s="49"/>
      <c r="H24131" s="49"/>
      <c r="L24131" s="49"/>
      <c r="M24131" s="49"/>
      <c r="Q24131" s="57"/>
      <c r="R24131" s="50"/>
      <c r="S24131" s="67"/>
      <c r="T24131" s="51"/>
    </row>
    <row r="24132" spans="1:20" x14ac:dyDescent="0.25">
      <c r="A24132"/>
      <c r="G24132" s="49"/>
      <c r="H24132" s="49"/>
      <c r="L24132" s="49"/>
      <c r="M24132" s="49"/>
      <c r="Q24132" s="57"/>
      <c r="R24132" s="50"/>
      <c r="S24132" s="67"/>
      <c r="T24132" s="51"/>
    </row>
    <row r="24133" spans="1:20" x14ac:dyDescent="0.25">
      <c r="A24133"/>
      <c r="G24133" s="49"/>
      <c r="H24133" s="49"/>
      <c r="L24133" s="49"/>
      <c r="M24133" s="49"/>
      <c r="Q24133" s="57"/>
      <c r="R24133" s="50"/>
      <c r="S24133" s="67"/>
      <c r="T24133" s="51"/>
    </row>
    <row r="24134" spans="1:20" x14ac:dyDescent="0.25">
      <c r="A24134"/>
      <c r="G24134" s="49"/>
      <c r="H24134" s="49"/>
      <c r="L24134" s="49"/>
      <c r="M24134" s="49"/>
      <c r="Q24134" s="57"/>
      <c r="R24134" s="50"/>
      <c r="S24134" s="67"/>
      <c r="T24134" s="51"/>
    </row>
    <row r="24135" spans="1:20" x14ac:dyDescent="0.25">
      <c r="A24135"/>
      <c r="G24135" s="49"/>
      <c r="H24135" s="49"/>
      <c r="L24135" s="49"/>
      <c r="M24135" s="49"/>
      <c r="Q24135" s="57"/>
      <c r="R24135" s="50"/>
      <c r="S24135" s="67"/>
      <c r="T24135" s="51"/>
    </row>
    <row r="24136" spans="1:20" x14ac:dyDescent="0.25">
      <c r="A24136"/>
      <c r="G24136" s="49"/>
      <c r="H24136" s="49"/>
      <c r="L24136" s="49"/>
      <c r="M24136" s="49"/>
      <c r="Q24136" s="57"/>
      <c r="R24136" s="50"/>
      <c r="S24136" s="67"/>
      <c r="T24136" s="51"/>
    </row>
    <row r="24137" spans="1:20" x14ac:dyDescent="0.25">
      <c r="A24137"/>
      <c r="G24137" s="49"/>
      <c r="H24137" s="49"/>
      <c r="L24137" s="49"/>
      <c r="M24137" s="49"/>
      <c r="Q24137" s="57"/>
      <c r="R24137" s="50"/>
      <c r="S24137" s="67"/>
      <c r="T24137" s="51"/>
    </row>
    <row r="24138" spans="1:20" x14ac:dyDescent="0.25">
      <c r="A24138"/>
      <c r="G24138" s="49"/>
      <c r="H24138" s="49"/>
      <c r="L24138" s="49"/>
      <c r="M24138" s="49"/>
      <c r="Q24138" s="57"/>
      <c r="R24138" s="50"/>
      <c r="S24138" s="67"/>
      <c r="T24138" s="51"/>
    </row>
    <row r="24139" spans="1:20" x14ac:dyDescent="0.25">
      <c r="A24139"/>
      <c r="G24139" s="49"/>
      <c r="H24139" s="49"/>
      <c r="L24139" s="49"/>
      <c r="M24139" s="49"/>
      <c r="Q24139" s="57"/>
      <c r="R24139" s="50"/>
      <c r="S24139" s="67"/>
      <c r="T24139" s="51"/>
    </row>
    <row r="24140" spans="1:20" x14ac:dyDescent="0.25">
      <c r="A24140"/>
      <c r="G24140" s="49"/>
      <c r="H24140" s="49"/>
      <c r="L24140" s="49"/>
      <c r="M24140" s="49"/>
      <c r="Q24140" s="57"/>
      <c r="R24140" s="50"/>
      <c r="S24140" s="67"/>
      <c r="T24140" s="51"/>
    </row>
    <row r="24141" spans="1:20" x14ac:dyDescent="0.25">
      <c r="A24141"/>
      <c r="G24141" s="49"/>
      <c r="H24141" s="49"/>
      <c r="L24141" s="49"/>
      <c r="M24141" s="49"/>
      <c r="Q24141" s="57"/>
      <c r="R24141" s="50"/>
      <c r="S24141" s="67"/>
      <c r="T24141" s="51"/>
    </row>
    <row r="24142" spans="1:20" x14ac:dyDescent="0.25">
      <c r="A24142"/>
      <c r="G24142" s="49"/>
      <c r="H24142" s="49"/>
      <c r="L24142" s="49"/>
      <c r="M24142" s="49"/>
      <c r="Q24142" s="57"/>
      <c r="R24142" s="50"/>
      <c r="S24142" s="67"/>
      <c r="T24142" s="51"/>
    </row>
    <row r="24143" spans="1:20" x14ac:dyDescent="0.25">
      <c r="A24143"/>
      <c r="G24143" s="49"/>
      <c r="H24143" s="49"/>
      <c r="L24143" s="49"/>
      <c r="M24143" s="49"/>
      <c r="Q24143" s="57"/>
      <c r="R24143" s="50"/>
      <c r="S24143" s="67"/>
      <c r="T24143" s="51"/>
    </row>
    <row r="24144" spans="1:20" x14ac:dyDescent="0.25">
      <c r="A24144"/>
      <c r="G24144" s="49"/>
      <c r="H24144" s="49"/>
      <c r="L24144" s="49"/>
      <c r="M24144" s="49"/>
      <c r="Q24144" s="57"/>
      <c r="R24144" s="50"/>
      <c r="S24144" s="67"/>
      <c r="T24144" s="51"/>
    </row>
    <row r="24145" spans="1:20" x14ac:dyDescent="0.25">
      <c r="A24145"/>
      <c r="G24145" s="49"/>
      <c r="H24145" s="49"/>
      <c r="L24145" s="49"/>
      <c r="M24145" s="49"/>
      <c r="Q24145" s="57"/>
      <c r="R24145" s="50"/>
      <c r="S24145" s="67"/>
      <c r="T24145" s="51"/>
    </row>
    <row r="24146" spans="1:20" x14ac:dyDescent="0.25">
      <c r="A24146"/>
      <c r="G24146" s="49"/>
      <c r="H24146" s="49"/>
      <c r="L24146" s="49"/>
      <c r="M24146" s="49"/>
      <c r="Q24146" s="57"/>
      <c r="R24146" s="50"/>
      <c r="S24146" s="67"/>
      <c r="T24146" s="51"/>
    </row>
    <row r="24147" spans="1:20" x14ac:dyDescent="0.25">
      <c r="A24147"/>
      <c r="G24147" s="49"/>
      <c r="H24147" s="49"/>
      <c r="L24147" s="49"/>
      <c r="M24147" s="49"/>
      <c r="Q24147" s="57"/>
      <c r="R24147" s="50"/>
      <c r="S24147" s="67"/>
      <c r="T24147" s="51"/>
    </row>
    <row r="24148" spans="1:20" x14ac:dyDescent="0.25">
      <c r="A24148"/>
      <c r="G24148" s="49"/>
      <c r="H24148" s="49"/>
      <c r="L24148" s="49"/>
      <c r="M24148" s="49"/>
      <c r="Q24148" s="57"/>
      <c r="R24148" s="50"/>
      <c r="S24148" s="67"/>
      <c r="T24148" s="51"/>
    </row>
    <row r="24149" spans="1:20" x14ac:dyDescent="0.25">
      <c r="A24149"/>
      <c r="G24149" s="49"/>
      <c r="H24149" s="49"/>
      <c r="L24149" s="49"/>
      <c r="M24149" s="49"/>
      <c r="Q24149" s="57"/>
      <c r="R24149" s="50"/>
      <c r="S24149" s="67"/>
      <c r="T24149" s="51"/>
    </row>
    <row r="24150" spans="1:20" x14ac:dyDescent="0.25">
      <c r="A24150"/>
      <c r="G24150" s="49"/>
      <c r="H24150" s="49"/>
      <c r="L24150" s="49"/>
      <c r="M24150" s="49"/>
      <c r="Q24150" s="57"/>
      <c r="R24150" s="50"/>
      <c r="S24150" s="67"/>
      <c r="T24150" s="51"/>
    </row>
    <row r="24151" spans="1:20" x14ac:dyDescent="0.25">
      <c r="A24151"/>
      <c r="G24151" s="49"/>
      <c r="H24151" s="49"/>
      <c r="L24151" s="49"/>
      <c r="M24151" s="49"/>
      <c r="Q24151" s="57"/>
      <c r="R24151" s="50"/>
      <c r="S24151" s="67"/>
      <c r="T24151" s="51"/>
    </row>
    <row r="24152" spans="1:20" x14ac:dyDescent="0.25">
      <c r="A24152"/>
      <c r="G24152" s="49"/>
      <c r="H24152" s="49"/>
      <c r="L24152" s="49"/>
      <c r="M24152" s="49"/>
      <c r="Q24152" s="57"/>
      <c r="R24152" s="50"/>
      <c r="S24152" s="67"/>
      <c r="T24152" s="51"/>
    </row>
    <row r="24153" spans="1:20" x14ac:dyDescent="0.25">
      <c r="A24153"/>
      <c r="G24153" s="49"/>
      <c r="H24153" s="49"/>
      <c r="L24153" s="49"/>
      <c r="M24153" s="49"/>
      <c r="Q24153" s="57"/>
      <c r="R24153" s="50"/>
      <c r="S24153" s="67"/>
      <c r="T24153" s="51"/>
    </row>
    <row r="24154" spans="1:20" x14ac:dyDescent="0.25">
      <c r="A24154"/>
      <c r="G24154" s="49"/>
      <c r="H24154" s="49"/>
      <c r="L24154" s="49"/>
      <c r="M24154" s="49"/>
      <c r="Q24154" s="57"/>
      <c r="R24154" s="50"/>
      <c r="S24154" s="67"/>
      <c r="T24154" s="51"/>
    </row>
    <row r="24155" spans="1:20" x14ac:dyDescent="0.25">
      <c r="A24155"/>
      <c r="G24155" s="49"/>
      <c r="H24155" s="49"/>
      <c r="L24155" s="49"/>
      <c r="M24155" s="49"/>
      <c r="Q24155" s="57"/>
      <c r="R24155" s="50"/>
      <c r="S24155" s="67"/>
      <c r="T24155" s="51"/>
    </row>
    <row r="24156" spans="1:20" x14ac:dyDescent="0.25">
      <c r="A24156"/>
      <c r="G24156" s="49"/>
      <c r="H24156" s="49"/>
      <c r="L24156" s="49"/>
      <c r="M24156" s="49"/>
      <c r="Q24156" s="57"/>
      <c r="R24156" s="50"/>
      <c r="S24156" s="67"/>
      <c r="T24156" s="51"/>
    </row>
    <row r="24157" spans="1:20" x14ac:dyDescent="0.25">
      <c r="A24157"/>
      <c r="G24157" s="49"/>
      <c r="H24157" s="49"/>
      <c r="L24157" s="49"/>
      <c r="M24157" s="49"/>
      <c r="Q24157" s="57"/>
      <c r="R24157" s="50"/>
      <c r="S24157" s="67"/>
      <c r="T24157" s="51"/>
    </row>
    <row r="24158" spans="1:20" x14ac:dyDescent="0.25">
      <c r="A24158"/>
      <c r="G24158" s="49"/>
      <c r="H24158" s="49"/>
      <c r="L24158" s="49"/>
      <c r="M24158" s="49"/>
      <c r="Q24158" s="57"/>
      <c r="R24158" s="50"/>
      <c r="S24158" s="67"/>
      <c r="T24158" s="51"/>
    </row>
    <row r="24159" spans="1:20" x14ac:dyDescent="0.25">
      <c r="A24159"/>
      <c r="G24159" s="49"/>
      <c r="H24159" s="49"/>
      <c r="L24159" s="49"/>
      <c r="M24159" s="49"/>
      <c r="Q24159" s="57"/>
      <c r="R24159" s="50"/>
      <c r="S24159" s="67"/>
      <c r="T24159" s="51"/>
    </row>
    <row r="24160" spans="1:20" x14ac:dyDescent="0.25">
      <c r="A24160"/>
      <c r="G24160" s="49"/>
      <c r="H24160" s="49"/>
      <c r="L24160" s="49"/>
      <c r="M24160" s="49"/>
      <c r="Q24160" s="57"/>
      <c r="R24160" s="50"/>
      <c r="S24160" s="67"/>
      <c r="T24160" s="51"/>
    </row>
    <row r="24161" spans="1:20" x14ac:dyDescent="0.25">
      <c r="A24161"/>
      <c r="G24161" s="49"/>
      <c r="H24161" s="49"/>
      <c r="L24161" s="49"/>
      <c r="M24161" s="49"/>
      <c r="Q24161" s="57"/>
      <c r="R24161" s="50"/>
      <c r="S24161" s="67"/>
      <c r="T24161" s="51"/>
    </row>
    <row r="24162" spans="1:20" x14ac:dyDescent="0.25">
      <c r="A24162"/>
      <c r="G24162" s="49"/>
      <c r="H24162" s="49"/>
      <c r="L24162" s="49"/>
      <c r="M24162" s="49"/>
      <c r="Q24162" s="57"/>
      <c r="R24162" s="50"/>
      <c r="S24162" s="67"/>
      <c r="T24162" s="51"/>
    </row>
    <row r="24163" spans="1:20" x14ac:dyDescent="0.25">
      <c r="A24163"/>
      <c r="G24163" s="49"/>
      <c r="H24163" s="49"/>
      <c r="L24163" s="49"/>
      <c r="M24163" s="49"/>
      <c r="Q24163" s="57"/>
      <c r="R24163" s="50"/>
      <c r="S24163" s="67"/>
      <c r="T24163" s="51"/>
    </row>
    <row r="24164" spans="1:20" x14ac:dyDescent="0.25">
      <c r="A24164"/>
      <c r="G24164" s="49"/>
      <c r="H24164" s="49"/>
      <c r="L24164" s="49"/>
      <c r="M24164" s="49"/>
      <c r="Q24164" s="57"/>
      <c r="R24164" s="50"/>
      <c r="S24164" s="67"/>
      <c r="T24164" s="51"/>
    </row>
    <row r="24165" spans="1:20" x14ac:dyDescent="0.25">
      <c r="A24165"/>
      <c r="G24165" s="49"/>
      <c r="H24165" s="49"/>
      <c r="L24165" s="49"/>
      <c r="M24165" s="49"/>
      <c r="Q24165" s="57"/>
      <c r="R24165" s="50"/>
      <c r="S24165" s="67"/>
      <c r="T24165" s="51"/>
    </row>
    <row r="24166" spans="1:20" x14ac:dyDescent="0.25">
      <c r="A24166"/>
      <c r="G24166" s="49"/>
      <c r="H24166" s="49"/>
      <c r="L24166" s="49"/>
      <c r="M24166" s="49"/>
      <c r="Q24166" s="57"/>
      <c r="R24166" s="50"/>
      <c r="S24166" s="67"/>
      <c r="T24166" s="51"/>
    </row>
    <row r="24167" spans="1:20" x14ac:dyDescent="0.25">
      <c r="A24167"/>
      <c r="G24167" s="49"/>
      <c r="H24167" s="49"/>
      <c r="L24167" s="49"/>
      <c r="M24167" s="49"/>
      <c r="Q24167" s="57"/>
      <c r="R24167" s="50"/>
      <c r="S24167" s="67"/>
      <c r="T24167" s="51"/>
    </row>
    <row r="24168" spans="1:20" x14ac:dyDescent="0.25">
      <c r="A24168"/>
      <c r="G24168" s="49"/>
      <c r="H24168" s="49"/>
      <c r="L24168" s="49"/>
      <c r="M24168" s="49"/>
      <c r="Q24168" s="57"/>
      <c r="R24168" s="50"/>
      <c r="S24168" s="67"/>
      <c r="T24168" s="51"/>
    </row>
    <row r="24169" spans="1:20" x14ac:dyDescent="0.25">
      <c r="A24169"/>
      <c r="G24169" s="49"/>
      <c r="H24169" s="49"/>
      <c r="L24169" s="49"/>
      <c r="M24169" s="49"/>
      <c r="Q24169" s="57"/>
      <c r="R24169" s="50"/>
      <c r="S24169" s="67"/>
      <c r="T24169" s="51"/>
    </row>
    <row r="24170" spans="1:20" x14ac:dyDescent="0.25">
      <c r="A24170"/>
      <c r="G24170" s="49"/>
      <c r="H24170" s="49"/>
      <c r="L24170" s="49"/>
      <c r="M24170" s="49"/>
      <c r="Q24170" s="57"/>
      <c r="R24170" s="50"/>
      <c r="S24170" s="67"/>
      <c r="T24170" s="51"/>
    </row>
    <row r="24171" spans="1:20" x14ac:dyDescent="0.25">
      <c r="A24171"/>
      <c r="G24171" s="49"/>
      <c r="H24171" s="49"/>
      <c r="L24171" s="49"/>
      <c r="M24171" s="49"/>
      <c r="Q24171" s="57"/>
      <c r="R24171" s="50"/>
      <c r="S24171" s="67"/>
      <c r="T24171" s="51"/>
    </row>
    <row r="24172" spans="1:20" x14ac:dyDescent="0.25">
      <c r="A24172"/>
      <c r="G24172" s="49"/>
      <c r="H24172" s="49"/>
      <c r="L24172" s="49"/>
      <c r="M24172" s="49"/>
      <c r="Q24172" s="57"/>
      <c r="R24172" s="50"/>
      <c r="S24172" s="67"/>
      <c r="T24172" s="51"/>
    </row>
    <row r="24173" spans="1:20" x14ac:dyDescent="0.25">
      <c r="A24173"/>
      <c r="G24173" s="49"/>
      <c r="H24173" s="49"/>
      <c r="L24173" s="49"/>
      <c r="M24173" s="49"/>
      <c r="Q24173" s="57"/>
      <c r="R24173" s="50"/>
      <c r="S24173" s="67"/>
      <c r="T24173" s="51"/>
    </row>
    <row r="24174" spans="1:20" x14ac:dyDescent="0.25">
      <c r="A24174"/>
      <c r="G24174" s="49"/>
      <c r="H24174" s="49"/>
      <c r="L24174" s="49"/>
      <c r="M24174" s="49"/>
      <c r="Q24174" s="57"/>
      <c r="R24174" s="50"/>
      <c r="S24174" s="67"/>
      <c r="T24174" s="51"/>
    </row>
    <row r="24175" spans="1:20" x14ac:dyDescent="0.25">
      <c r="A24175"/>
      <c r="G24175" s="49"/>
      <c r="H24175" s="49"/>
      <c r="L24175" s="49"/>
      <c r="M24175" s="49"/>
      <c r="Q24175" s="57"/>
      <c r="R24175" s="50"/>
      <c r="S24175" s="67"/>
      <c r="T24175" s="51"/>
    </row>
    <row r="24176" spans="1:20" x14ac:dyDescent="0.25">
      <c r="A24176"/>
      <c r="G24176" s="49"/>
      <c r="H24176" s="49"/>
      <c r="L24176" s="49"/>
      <c r="M24176" s="49"/>
      <c r="Q24176" s="57"/>
      <c r="R24176" s="50"/>
      <c r="S24176" s="67"/>
      <c r="T24176" s="51"/>
    </row>
    <row r="24177" spans="1:20" x14ac:dyDescent="0.25">
      <c r="A24177"/>
      <c r="G24177" s="49"/>
      <c r="H24177" s="49"/>
      <c r="L24177" s="49"/>
      <c r="M24177" s="49"/>
      <c r="Q24177" s="57"/>
      <c r="R24177" s="50"/>
      <c r="S24177" s="67"/>
      <c r="T24177" s="51"/>
    </row>
    <row r="24178" spans="1:20" x14ac:dyDescent="0.25">
      <c r="A24178"/>
      <c r="G24178" s="49"/>
      <c r="H24178" s="49"/>
      <c r="L24178" s="49"/>
      <c r="M24178" s="49"/>
      <c r="Q24178" s="57"/>
      <c r="R24178" s="50"/>
      <c r="S24178" s="67"/>
      <c r="T24178" s="51"/>
    </row>
    <row r="24179" spans="1:20" x14ac:dyDescent="0.25">
      <c r="A24179"/>
      <c r="G24179" s="49"/>
      <c r="H24179" s="49"/>
      <c r="L24179" s="49"/>
      <c r="M24179" s="49"/>
      <c r="Q24179" s="57"/>
      <c r="R24179" s="50"/>
      <c r="S24179" s="67"/>
      <c r="T24179" s="51"/>
    </row>
    <row r="24180" spans="1:20" x14ac:dyDescent="0.25">
      <c r="A24180"/>
      <c r="G24180" s="49"/>
      <c r="H24180" s="49"/>
      <c r="L24180" s="49"/>
      <c r="M24180" s="49"/>
      <c r="Q24180" s="57"/>
      <c r="R24180" s="50"/>
      <c r="S24180" s="67"/>
      <c r="T24180" s="51"/>
    </row>
    <row r="24181" spans="1:20" x14ac:dyDescent="0.25">
      <c r="A24181"/>
      <c r="G24181" s="49"/>
      <c r="H24181" s="49"/>
      <c r="L24181" s="49"/>
      <c r="M24181" s="49"/>
      <c r="Q24181" s="57"/>
      <c r="R24181" s="50"/>
      <c r="S24181" s="67"/>
      <c r="T24181" s="51"/>
    </row>
    <row r="24182" spans="1:20" x14ac:dyDescent="0.25">
      <c r="A24182"/>
      <c r="G24182" s="49"/>
      <c r="H24182" s="49"/>
      <c r="L24182" s="49"/>
      <c r="M24182" s="49"/>
      <c r="Q24182" s="57"/>
      <c r="R24182" s="50"/>
      <c r="S24182" s="67"/>
      <c r="T24182" s="51"/>
    </row>
    <row r="24183" spans="1:20" x14ac:dyDescent="0.25">
      <c r="A24183"/>
      <c r="G24183" s="49"/>
      <c r="H24183" s="49"/>
      <c r="L24183" s="49"/>
      <c r="M24183" s="49"/>
      <c r="Q24183" s="57"/>
      <c r="R24183" s="50"/>
      <c r="S24183" s="67"/>
      <c r="T24183" s="51"/>
    </row>
    <row r="24184" spans="1:20" x14ac:dyDescent="0.25">
      <c r="A24184"/>
      <c r="G24184" s="49"/>
      <c r="H24184" s="49"/>
      <c r="L24184" s="49"/>
      <c r="M24184" s="49"/>
      <c r="Q24184" s="57"/>
      <c r="R24184" s="50"/>
      <c r="S24184" s="67"/>
      <c r="T24184" s="51"/>
    </row>
    <row r="24185" spans="1:20" x14ac:dyDescent="0.25">
      <c r="A24185"/>
      <c r="G24185" s="49"/>
      <c r="H24185" s="49"/>
      <c r="L24185" s="49"/>
      <c r="M24185" s="49"/>
      <c r="Q24185" s="57"/>
      <c r="R24185" s="50"/>
      <c r="S24185" s="67"/>
      <c r="T24185" s="51"/>
    </row>
    <row r="24186" spans="1:20" x14ac:dyDescent="0.25">
      <c r="A24186"/>
      <c r="G24186" s="49"/>
      <c r="H24186" s="49"/>
      <c r="L24186" s="49"/>
      <c r="M24186" s="49"/>
      <c r="Q24186" s="57"/>
      <c r="R24186" s="50"/>
      <c r="S24186" s="67"/>
      <c r="T24186" s="51"/>
    </row>
    <row r="24187" spans="1:20" x14ac:dyDescent="0.25">
      <c r="A24187"/>
      <c r="G24187" s="49"/>
      <c r="H24187" s="49"/>
      <c r="L24187" s="49"/>
      <c r="M24187" s="49"/>
      <c r="Q24187" s="57"/>
      <c r="R24187" s="50"/>
      <c r="S24187" s="67"/>
      <c r="T24187" s="51"/>
    </row>
    <row r="24188" spans="1:20" x14ac:dyDescent="0.25">
      <c r="A24188"/>
      <c r="G24188" s="49"/>
      <c r="H24188" s="49"/>
      <c r="L24188" s="49"/>
      <c r="M24188" s="49"/>
      <c r="Q24188" s="57"/>
      <c r="R24188" s="50"/>
      <c r="S24188" s="67"/>
      <c r="T24188" s="51"/>
    </row>
    <row r="24189" spans="1:20" x14ac:dyDescent="0.25">
      <c r="A24189"/>
      <c r="G24189" s="49"/>
      <c r="H24189" s="49"/>
      <c r="L24189" s="49"/>
      <c r="M24189" s="49"/>
      <c r="Q24189" s="57"/>
      <c r="R24189" s="50"/>
      <c r="S24189" s="67"/>
      <c r="T24189" s="51"/>
    </row>
    <row r="24190" spans="1:20" x14ac:dyDescent="0.25">
      <c r="A24190"/>
      <c r="G24190" s="49"/>
      <c r="H24190" s="49"/>
      <c r="L24190" s="49"/>
      <c r="M24190" s="49"/>
      <c r="Q24190" s="57"/>
      <c r="R24190" s="50"/>
      <c r="S24190" s="67"/>
      <c r="T24190" s="51"/>
    </row>
    <row r="24191" spans="1:20" x14ac:dyDescent="0.25">
      <c r="A24191"/>
      <c r="G24191" s="49"/>
      <c r="H24191" s="49"/>
      <c r="L24191" s="49"/>
      <c r="M24191" s="49"/>
      <c r="Q24191" s="57"/>
      <c r="R24191" s="50"/>
      <c r="S24191" s="67"/>
      <c r="T24191" s="51"/>
    </row>
    <row r="24192" spans="1:20" x14ac:dyDescent="0.25">
      <c r="A24192"/>
      <c r="G24192" s="49"/>
      <c r="H24192" s="49"/>
      <c r="L24192" s="49"/>
      <c r="M24192" s="49"/>
      <c r="Q24192" s="57"/>
      <c r="R24192" s="50"/>
      <c r="S24192" s="67"/>
      <c r="T24192" s="51"/>
    </row>
    <row r="24193" spans="1:20" x14ac:dyDescent="0.25">
      <c r="A24193"/>
      <c r="G24193" s="49"/>
      <c r="H24193" s="49"/>
      <c r="L24193" s="49"/>
      <c r="M24193" s="49"/>
      <c r="Q24193" s="57"/>
      <c r="R24193" s="50"/>
      <c r="S24193" s="67"/>
      <c r="T24193" s="51"/>
    </row>
    <row r="24194" spans="1:20" x14ac:dyDescent="0.25">
      <c r="A24194"/>
      <c r="G24194" s="49"/>
      <c r="H24194" s="49"/>
      <c r="L24194" s="49"/>
      <c r="M24194" s="49"/>
      <c r="Q24194" s="57"/>
      <c r="R24194" s="50"/>
      <c r="S24194" s="67"/>
      <c r="T24194" s="51"/>
    </row>
    <row r="24195" spans="1:20" x14ac:dyDescent="0.25">
      <c r="A24195"/>
      <c r="G24195" s="49"/>
      <c r="H24195" s="49"/>
      <c r="L24195" s="49"/>
      <c r="M24195" s="49"/>
      <c r="Q24195" s="57"/>
      <c r="R24195" s="50"/>
      <c r="S24195" s="67"/>
      <c r="T24195" s="51"/>
    </row>
    <row r="24196" spans="1:20" x14ac:dyDescent="0.25">
      <c r="A24196"/>
      <c r="G24196" s="49"/>
      <c r="H24196" s="49"/>
      <c r="L24196" s="49"/>
      <c r="M24196" s="49"/>
      <c r="Q24196" s="57"/>
      <c r="R24196" s="50"/>
      <c r="S24196" s="67"/>
      <c r="T24196" s="51"/>
    </row>
    <row r="24197" spans="1:20" x14ac:dyDescent="0.25">
      <c r="A24197"/>
      <c r="G24197" s="49"/>
      <c r="H24197" s="49"/>
      <c r="L24197" s="49"/>
      <c r="M24197" s="49"/>
      <c r="Q24197" s="57"/>
      <c r="R24197" s="50"/>
      <c r="S24197" s="67"/>
      <c r="T24197" s="51"/>
    </row>
    <row r="24198" spans="1:20" x14ac:dyDescent="0.25">
      <c r="A24198"/>
      <c r="G24198" s="49"/>
      <c r="H24198" s="49"/>
      <c r="L24198" s="49"/>
      <c r="M24198" s="49"/>
      <c r="Q24198" s="57"/>
      <c r="R24198" s="50"/>
      <c r="S24198" s="67"/>
      <c r="T24198" s="51"/>
    </row>
    <row r="24199" spans="1:20" x14ac:dyDescent="0.25">
      <c r="A24199"/>
      <c r="G24199" s="49"/>
      <c r="H24199" s="49"/>
      <c r="L24199" s="49"/>
      <c r="M24199" s="49"/>
      <c r="Q24199" s="57"/>
      <c r="R24199" s="50"/>
      <c r="S24199" s="67"/>
      <c r="T24199" s="51"/>
    </row>
    <row r="24200" spans="1:20" x14ac:dyDescent="0.25">
      <c r="A24200"/>
      <c r="G24200" s="49"/>
      <c r="H24200" s="49"/>
      <c r="L24200" s="49"/>
      <c r="M24200" s="49"/>
      <c r="Q24200" s="57"/>
      <c r="R24200" s="50"/>
      <c r="S24200" s="67"/>
      <c r="T24200" s="51"/>
    </row>
    <row r="24201" spans="1:20" x14ac:dyDescent="0.25">
      <c r="A24201"/>
      <c r="G24201" s="49"/>
      <c r="H24201" s="49"/>
      <c r="L24201" s="49"/>
      <c r="M24201" s="49"/>
      <c r="Q24201" s="57"/>
      <c r="R24201" s="50"/>
      <c r="S24201" s="67"/>
      <c r="T24201" s="51"/>
    </row>
    <row r="24202" spans="1:20" x14ac:dyDescent="0.25">
      <c r="A24202"/>
      <c r="G24202" s="49"/>
      <c r="H24202" s="49"/>
      <c r="L24202" s="49"/>
      <c r="M24202" s="49"/>
      <c r="Q24202" s="57"/>
      <c r="R24202" s="50"/>
      <c r="S24202" s="67"/>
      <c r="T24202" s="51"/>
    </row>
    <row r="24203" spans="1:20" x14ac:dyDescent="0.25">
      <c r="A24203"/>
      <c r="G24203" s="49"/>
      <c r="H24203" s="49"/>
      <c r="L24203" s="49"/>
      <c r="M24203" s="49"/>
      <c r="Q24203" s="57"/>
      <c r="R24203" s="50"/>
      <c r="S24203" s="67"/>
      <c r="T24203" s="51"/>
    </row>
    <row r="24204" spans="1:20" x14ac:dyDescent="0.25">
      <c r="A24204"/>
      <c r="G24204" s="49"/>
      <c r="H24204" s="49"/>
      <c r="L24204" s="49"/>
      <c r="M24204" s="49"/>
      <c r="Q24204" s="57"/>
      <c r="R24204" s="50"/>
      <c r="S24204" s="67"/>
      <c r="T24204" s="51"/>
    </row>
    <row r="24205" spans="1:20" x14ac:dyDescent="0.25">
      <c r="A24205"/>
      <c r="G24205" s="49"/>
      <c r="H24205" s="49"/>
      <c r="L24205" s="49"/>
      <c r="M24205" s="49"/>
      <c r="Q24205" s="57"/>
      <c r="R24205" s="50"/>
      <c r="S24205" s="67"/>
      <c r="T24205" s="51"/>
    </row>
    <row r="24206" spans="1:20" x14ac:dyDescent="0.25">
      <c r="A24206"/>
      <c r="G24206" s="49"/>
      <c r="H24206" s="49"/>
      <c r="L24206" s="49"/>
      <c r="M24206" s="49"/>
      <c r="Q24206" s="57"/>
      <c r="R24206" s="50"/>
      <c r="S24206" s="67"/>
      <c r="T24206" s="51"/>
    </row>
    <row r="24207" spans="1:20" x14ac:dyDescent="0.25">
      <c r="A24207"/>
      <c r="G24207" s="49"/>
      <c r="H24207" s="49"/>
      <c r="L24207" s="49"/>
      <c r="M24207" s="49"/>
      <c r="Q24207" s="57"/>
      <c r="R24207" s="50"/>
      <c r="S24207" s="67"/>
      <c r="T24207" s="51"/>
    </row>
    <row r="24208" spans="1:20" x14ac:dyDescent="0.25">
      <c r="A24208"/>
      <c r="G24208" s="49"/>
      <c r="H24208" s="49"/>
      <c r="L24208" s="49"/>
      <c r="M24208" s="49"/>
      <c r="Q24208" s="57"/>
      <c r="R24208" s="50"/>
      <c r="S24208" s="67"/>
      <c r="T24208" s="51"/>
    </row>
    <row r="24209" spans="1:20" x14ac:dyDescent="0.25">
      <c r="A24209"/>
      <c r="G24209" s="49"/>
      <c r="H24209" s="49"/>
      <c r="L24209" s="49"/>
      <c r="M24209" s="49"/>
      <c r="Q24209" s="57"/>
      <c r="R24209" s="50"/>
      <c r="S24209" s="67"/>
      <c r="T24209" s="51"/>
    </row>
    <row r="24210" spans="1:20" x14ac:dyDescent="0.25">
      <c r="A24210"/>
      <c r="G24210" s="49"/>
      <c r="H24210" s="49"/>
      <c r="L24210" s="49"/>
      <c r="M24210" s="49"/>
      <c r="Q24210" s="57"/>
      <c r="R24210" s="50"/>
      <c r="S24210" s="67"/>
      <c r="T24210" s="51"/>
    </row>
    <row r="24211" spans="1:20" x14ac:dyDescent="0.25">
      <c r="A24211"/>
      <c r="G24211" s="49"/>
      <c r="H24211" s="49"/>
      <c r="L24211" s="49"/>
      <c r="M24211" s="49"/>
      <c r="Q24211" s="57"/>
      <c r="R24211" s="50"/>
      <c r="S24211" s="67"/>
      <c r="T24211" s="51"/>
    </row>
    <row r="24212" spans="1:20" x14ac:dyDescent="0.25">
      <c r="A24212"/>
      <c r="G24212" s="49"/>
      <c r="H24212" s="49"/>
      <c r="L24212" s="49"/>
      <c r="M24212" s="49"/>
      <c r="Q24212" s="57"/>
      <c r="R24212" s="50"/>
      <c r="S24212" s="67"/>
      <c r="T24212" s="51"/>
    </row>
    <row r="24213" spans="1:20" x14ac:dyDescent="0.25">
      <c r="A24213"/>
      <c r="G24213" s="49"/>
      <c r="H24213" s="49"/>
      <c r="L24213" s="49"/>
      <c r="M24213" s="49"/>
      <c r="Q24213" s="57"/>
      <c r="R24213" s="50"/>
      <c r="S24213" s="67"/>
      <c r="T24213" s="51"/>
    </row>
    <row r="24214" spans="1:20" x14ac:dyDescent="0.25">
      <c r="A24214"/>
      <c r="G24214" s="49"/>
      <c r="H24214" s="49"/>
      <c r="L24214" s="49"/>
      <c r="M24214" s="49"/>
      <c r="Q24214" s="57"/>
      <c r="R24214" s="50"/>
      <c r="S24214" s="67"/>
      <c r="T24214" s="51"/>
    </row>
    <row r="24215" spans="1:20" x14ac:dyDescent="0.25">
      <c r="A24215"/>
      <c r="G24215" s="49"/>
      <c r="H24215" s="49"/>
      <c r="L24215" s="49"/>
      <c r="M24215" s="49"/>
      <c r="Q24215" s="57"/>
      <c r="R24215" s="50"/>
      <c r="S24215" s="67"/>
      <c r="T24215" s="51"/>
    </row>
    <row r="24216" spans="1:20" x14ac:dyDescent="0.25">
      <c r="A24216"/>
      <c r="G24216" s="49"/>
      <c r="H24216" s="49"/>
      <c r="L24216" s="49"/>
      <c r="M24216" s="49"/>
      <c r="Q24216" s="57"/>
      <c r="R24216" s="50"/>
      <c r="S24216" s="67"/>
      <c r="T24216" s="51"/>
    </row>
    <row r="24217" spans="1:20" x14ac:dyDescent="0.25">
      <c r="A24217"/>
      <c r="G24217" s="49"/>
      <c r="H24217" s="49"/>
      <c r="L24217" s="49"/>
      <c r="M24217" s="49"/>
      <c r="Q24217" s="57"/>
      <c r="R24217" s="50"/>
      <c r="S24217" s="67"/>
      <c r="T24217" s="51"/>
    </row>
    <row r="24218" spans="1:20" x14ac:dyDescent="0.25">
      <c r="A24218"/>
      <c r="G24218" s="49"/>
      <c r="H24218" s="49"/>
      <c r="L24218" s="49"/>
      <c r="M24218" s="49"/>
      <c r="Q24218" s="57"/>
      <c r="R24218" s="50"/>
      <c r="S24218" s="67"/>
      <c r="T24218" s="51"/>
    </row>
    <row r="24219" spans="1:20" x14ac:dyDescent="0.25">
      <c r="A24219"/>
      <c r="G24219" s="49"/>
      <c r="H24219" s="49"/>
      <c r="L24219" s="49"/>
      <c r="M24219" s="49"/>
      <c r="Q24219" s="57"/>
      <c r="R24219" s="50"/>
      <c r="S24219" s="67"/>
      <c r="T24219" s="51"/>
    </row>
    <row r="24220" spans="1:20" x14ac:dyDescent="0.25">
      <c r="A24220"/>
      <c r="G24220" s="49"/>
      <c r="H24220" s="49"/>
      <c r="L24220" s="49"/>
      <c r="M24220" s="49"/>
      <c r="Q24220" s="57"/>
      <c r="R24220" s="50"/>
      <c r="S24220" s="67"/>
      <c r="T24220" s="51"/>
    </row>
    <row r="24221" spans="1:20" x14ac:dyDescent="0.25">
      <c r="A24221"/>
      <c r="G24221" s="49"/>
      <c r="H24221" s="49"/>
      <c r="L24221" s="49"/>
      <c r="M24221" s="49"/>
      <c r="Q24221" s="57"/>
      <c r="R24221" s="50"/>
      <c r="S24221" s="67"/>
      <c r="T24221" s="51"/>
    </row>
    <row r="24222" spans="1:20" x14ac:dyDescent="0.25">
      <c r="A24222"/>
      <c r="G24222" s="49"/>
      <c r="H24222" s="49"/>
      <c r="L24222" s="49"/>
      <c r="M24222" s="49"/>
      <c r="Q24222" s="57"/>
      <c r="R24222" s="50"/>
      <c r="S24222" s="67"/>
      <c r="T24222" s="51"/>
    </row>
    <row r="24223" spans="1:20" x14ac:dyDescent="0.25">
      <c r="A24223"/>
      <c r="G24223" s="49"/>
      <c r="H24223" s="49"/>
      <c r="L24223" s="49"/>
      <c r="M24223" s="49"/>
      <c r="Q24223" s="57"/>
      <c r="R24223" s="50"/>
      <c r="S24223" s="67"/>
      <c r="T24223" s="51"/>
    </row>
    <row r="24224" spans="1:20" x14ac:dyDescent="0.25">
      <c r="A24224"/>
      <c r="G24224" s="49"/>
      <c r="H24224" s="49"/>
      <c r="L24224" s="49"/>
      <c r="M24224" s="49"/>
      <c r="Q24224" s="57"/>
      <c r="R24224" s="50"/>
      <c r="S24224" s="67"/>
      <c r="T24224" s="51"/>
    </row>
    <row r="24225" spans="1:20" x14ac:dyDescent="0.25">
      <c r="A24225"/>
      <c r="G24225" s="49"/>
      <c r="H24225" s="49"/>
      <c r="L24225" s="49"/>
      <c r="M24225" s="49"/>
      <c r="Q24225" s="57"/>
      <c r="R24225" s="50"/>
      <c r="S24225" s="67"/>
      <c r="T24225" s="51"/>
    </row>
    <row r="24226" spans="1:20" x14ac:dyDescent="0.25">
      <c r="A24226"/>
      <c r="G24226" s="49"/>
      <c r="H24226" s="49"/>
      <c r="L24226" s="49"/>
      <c r="M24226" s="49"/>
      <c r="Q24226" s="57"/>
      <c r="R24226" s="50"/>
      <c r="S24226" s="67"/>
      <c r="T24226" s="51"/>
    </row>
    <row r="24227" spans="1:20" x14ac:dyDescent="0.25">
      <c r="A24227"/>
      <c r="G24227" s="49"/>
      <c r="H24227" s="49"/>
      <c r="L24227" s="49"/>
      <c r="M24227" s="49"/>
      <c r="Q24227" s="57"/>
      <c r="R24227" s="50"/>
      <c r="S24227" s="67"/>
      <c r="T24227" s="51"/>
    </row>
    <row r="24228" spans="1:20" x14ac:dyDescent="0.25">
      <c r="A24228"/>
      <c r="G24228" s="49"/>
      <c r="H24228" s="49"/>
      <c r="L24228" s="49"/>
      <c r="M24228" s="49"/>
      <c r="Q24228" s="57"/>
      <c r="R24228" s="50"/>
      <c r="S24228" s="67"/>
      <c r="T24228" s="51"/>
    </row>
    <row r="24229" spans="1:20" x14ac:dyDescent="0.25">
      <c r="A24229"/>
      <c r="G24229" s="49"/>
      <c r="H24229" s="49"/>
      <c r="L24229" s="49"/>
      <c r="M24229" s="49"/>
      <c r="Q24229" s="57"/>
      <c r="R24229" s="50"/>
      <c r="S24229" s="67"/>
      <c r="T24229" s="51"/>
    </row>
    <row r="24230" spans="1:20" x14ac:dyDescent="0.25">
      <c r="A24230"/>
      <c r="G24230" s="49"/>
      <c r="H24230" s="49"/>
      <c r="L24230" s="49"/>
      <c r="M24230" s="49"/>
      <c r="Q24230" s="57"/>
      <c r="R24230" s="50"/>
      <c r="S24230" s="67"/>
      <c r="T24230" s="51"/>
    </row>
    <row r="24231" spans="1:20" x14ac:dyDescent="0.25">
      <c r="A24231"/>
      <c r="G24231" s="49"/>
      <c r="H24231" s="49"/>
      <c r="L24231" s="49"/>
      <c r="M24231" s="49"/>
      <c r="Q24231" s="57"/>
      <c r="R24231" s="50"/>
      <c r="S24231" s="67"/>
      <c r="T24231" s="51"/>
    </row>
    <row r="24232" spans="1:20" x14ac:dyDescent="0.25">
      <c r="A24232"/>
      <c r="G24232" s="49"/>
      <c r="H24232" s="49"/>
      <c r="L24232" s="49"/>
      <c r="M24232" s="49"/>
      <c r="Q24232" s="57"/>
      <c r="R24232" s="50"/>
      <c r="S24232" s="67"/>
      <c r="T24232" s="51"/>
    </row>
    <row r="24233" spans="1:20" x14ac:dyDescent="0.25">
      <c r="A24233"/>
      <c r="G24233" s="49"/>
      <c r="H24233" s="49"/>
      <c r="L24233" s="49"/>
      <c r="M24233" s="49"/>
      <c r="Q24233" s="57"/>
      <c r="R24233" s="50"/>
      <c r="S24233" s="67"/>
      <c r="T24233" s="51"/>
    </row>
    <row r="24234" spans="1:20" x14ac:dyDescent="0.25">
      <c r="A24234"/>
      <c r="G24234" s="49"/>
      <c r="H24234" s="49"/>
      <c r="L24234" s="49"/>
      <c r="M24234" s="49"/>
      <c r="Q24234" s="57"/>
      <c r="R24234" s="50"/>
      <c r="S24234" s="67"/>
      <c r="T24234" s="51"/>
    </row>
    <row r="24235" spans="1:20" x14ac:dyDescent="0.25">
      <c r="A24235"/>
      <c r="G24235" s="49"/>
      <c r="H24235" s="49"/>
      <c r="L24235" s="49"/>
      <c r="M24235" s="49"/>
      <c r="Q24235" s="57"/>
      <c r="R24235" s="50"/>
      <c r="S24235" s="67"/>
      <c r="T24235" s="51"/>
    </row>
    <row r="24236" spans="1:20" x14ac:dyDescent="0.25">
      <c r="A24236"/>
      <c r="G24236" s="49"/>
      <c r="H24236" s="49"/>
      <c r="L24236" s="49"/>
      <c r="M24236" s="49"/>
      <c r="Q24236" s="57"/>
      <c r="R24236" s="50"/>
      <c r="S24236" s="67"/>
      <c r="T24236" s="51"/>
    </row>
    <row r="24237" spans="1:20" x14ac:dyDescent="0.25">
      <c r="A24237"/>
      <c r="G24237" s="49"/>
      <c r="H24237" s="49"/>
      <c r="L24237" s="49"/>
      <c r="M24237" s="49"/>
      <c r="Q24237" s="57"/>
      <c r="R24237" s="50"/>
      <c r="S24237" s="67"/>
      <c r="T24237" s="51"/>
    </row>
    <row r="24238" spans="1:20" x14ac:dyDescent="0.25">
      <c r="A24238"/>
      <c r="G24238" s="49"/>
      <c r="H24238" s="49"/>
      <c r="L24238" s="49"/>
      <c r="M24238" s="49"/>
      <c r="Q24238" s="57"/>
      <c r="R24238" s="50"/>
      <c r="S24238" s="67"/>
      <c r="T24238" s="51"/>
    </row>
    <row r="24239" spans="1:20" x14ac:dyDescent="0.25">
      <c r="A24239"/>
      <c r="G24239" s="49"/>
      <c r="H24239" s="49"/>
      <c r="L24239" s="49"/>
      <c r="M24239" s="49"/>
      <c r="Q24239" s="57"/>
      <c r="R24239" s="50"/>
      <c r="S24239" s="67"/>
      <c r="T24239" s="51"/>
    </row>
    <row r="24240" spans="1:20" x14ac:dyDescent="0.25">
      <c r="A24240"/>
      <c r="G24240" s="49"/>
      <c r="H24240" s="49"/>
      <c r="L24240" s="49"/>
      <c r="M24240" s="49"/>
      <c r="Q24240" s="57"/>
      <c r="R24240" s="50"/>
      <c r="S24240" s="67"/>
      <c r="T24240" s="51"/>
    </row>
    <row r="24241" spans="1:20" x14ac:dyDescent="0.25">
      <c r="A24241"/>
      <c r="G24241" s="49"/>
      <c r="H24241" s="49"/>
      <c r="L24241" s="49"/>
      <c r="M24241" s="49"/>
      <c r="Q24241" s="57"/>
      <c r="R24241" s="50"/>
      <c r="S24241" s="67"/>
      <c r="T24241" s="51"/>
    </row>
    <row r="24242" spans="1:20" x14ac:dyDescent="0.25">
      <c r="A24242"/>
      <c r="G24242" s="49"/>
      <c r="H24242" s="49"/>
      <c r="L24242" s="49"/>
      <c r="M24242" s="49"/>
      <c r="Q24242" s="57"/>
      <c r="R24242" s="50"/>
      <c r="S24242" s="67"/>
      <c r="T24242" s="51"/>
    </row>
    <row r="24243" spans="1:20" x14ac:dyDescent="0.25">
      <c r="A24243"/>
      <c r="G24243" s="49"/>
      <c r="H24243" s="49"/>
      <c r="L24243" s="49"/>
      <c r="M24243" s="49"/>
      <c r="Q24243" s="57"/>
      <c r="R24243" s="50"/>
      <c r="S24243" s="67"/>
      <c r="T24243" s="51"/>
    </row>
    <row r="24244" spans="1:20" x14ac:dyDescent="0.25">
      <c r="A24244"/>
      <c r="G24244" s="49"/>
      <c r="H24244" s="49"/>
      <c r="L24244" s="49"/>
      <c r="M24244" s="49"/>
      <c r="Q24244" s="57"/>
      <c r="R24244" s="50"/>
      <c r="S24244" s="67"/>
      <c r="T24244" s="51"/>
    </row>
    <row r="24245" spans="1:20" x14ac:dyDescent="0.25">
      <c r="A24245"/>
      <c r="G24245" s="49"/>
      <c r="H24245" s="49"/>
      <c r="L24245" s="49"/>
      <c r="M24245" s="49"/>
      <c r="Q24245" s="57"/>
      <c r="R24245" s="50"/>
      <c r="S24245" s="67"/>
      <c r="T24245" s="51"/>
    </row>
    <row r="24246" spans="1:20" x14ac:dyDescent="0.25">
      <c r="A24246"/>
      <c r="G24246" s="49"/>
      <c r="H24246" s="49"/>
      <c r="L24246" s="49"/>
      <c r="M24246" s="49"/>
      <c r="Q24246" s="57"/>
      <c r="R24246" s="50"/>
      <c r="S24246" s="67"/>
      <c r="T24246" s="51"/>
    </row>
    <row r="24247" spans="1:20" x14ac:dyDescent="0.25">
      <c r="A24247"/>
      <c r="G24247" s="49"/>
      <c r="H24247" s="49"/>
      <c r="L24247" s="49"/>
      <c r="M24247" s="49"/>
      <c r="Q24247" s="57"/>
      <c r="R24247" s="50"/>
      <c r="S24247" s="67"/>
      <c r="T24247" s="51"/>
    </row>
    <row r="24248" spans="1:20" x14ac:dyDescent="0.25">
      <c r="A24248"/>
      <c r="G24248" s="49"/>
      <c r="H24248" s="49"/>
      <c r="L24248" s="49"/>
      <c r="M24248" s="49"/>
      <c r="Q24248" s="57"/>
      <c r="R24248" s="50"/>
      <c r="S24248" s="67"/>
      <c r="T24248" s="51"/>
    </row>
    <row r="24249" spans="1:20" x14ac:dyDescent="0.25">
      <c r="A24249"/>
      <c r="G24249" s="49"/>
      <c r="H24249" s="49"/>
      <c r="L24249" s="49"/>
      <c r="M24249" s="49"/>
      <c r="Q24249" s="57"/>
      <c r="R24249" s="50"/>
      <c r="S24249" s="67"/>
      <c r="T24249" s="51"/>
    </row>
    <row r="24250" spans="1:20" x14ac:dyDescent="0.25">
      <c r="A24250"/>
      <c r="G24250" s="49"/>
      <c r="H24250" s="49"/>
      <c r="L24250" s="49"/>
      <c r="M24250" s="49"/>
      <c r="Q24250" s="57"/>
      <c r="R24250" s="50"/>
      <c r="S24250" s="67"/>
      <c r="T24250" s="51"/>
    </row>
    <row r="24251" spans="1:20" x14ac:dyDescent="0.25">
      <c r="A24251"/>
      <c r="G24251" s="49"/>
      <c r="H24251" s="49"/>
      <c r="L24251" s="49"/>
      <c r="M24251" s="49"/>
      <c r="Q24251" s="57"/>
      <c r="R24251" s="50"/>
      <c r="S24251" s="67"/>
      <c r="T24251" s="51"/>
    </row>
    <row r="24252" spans="1:20" x14ac:dyDescent="0.25">
      <c r="A24252"/>
      <c r="G24252" s="49"/>
      <c r="H24252" s="49"/>
      <c r="L24252" s="49"/>
      <c r="M24252" s="49"/>
      <c r="Q24252" s="57"/>
      <c r="R24252" s="50"/>
      <c r="S24252" s="67"/>
      <c r="T24252" s="51"/>
    </row>
    <row r="24253" spans="1:20" x14ac:dyDescent="0.25">
      <c r="A24253"/>
      <c r="G24253" s="49"/>
      <c r="H24253" s="49"/>
      <c r="L24253" s="49"/>
      <c r="M24253" s="49"/>
      <c r="Q24253" s="57"/>
      <c r="R24253" s="50"/>
      <c r="S24253" s="67"/>
      <c r="T24253" s="51"/>
    </row>
    <row r="24254" spans="1:20" x14ac:dyDescent="0.25">
      <c r="A24254"/>
      <c r="G24254" s="49"/>
      <c r="H24254" s="49"/>
      <c r="L24254" s="49"/>
      <c r="M24254" s="49"/>
      <c r="Q24254" s="57"/>
      <c r="R24254" s="50"/>
      <c r="S24254" s="67"/>
      <c r="T24254" s="51"/>
    </row>
    <row r="24255" spans="1:20" x14ac:dyDescent="0.25">
      <c r="A24255"/>
      <c r="G24255" s="49"/>
      <c r="H24255" s="49"/>
      <c r="L24255" s="49"/>
      <c r="M24255" s="49"/>
      <c r="Q24255" s="57"/>
      <c r="R24255" s="50"/>
      <c r="S24255" s="67"/>
      <c r="T24255" s="51"/>
    </row>
    <row r="24256" spans="1:20" x14ac:dyDescent="0.25">
      <c r="A24256"/>
      <c r="G24256" s="49"/>
      <c r="H24256" s="49"/>
      <c r="L24256" s="49"/>
      <c r="M24256" s="49"/>
      <c r="Q24256" s="57"/>
      <c r="R24256" s="50"/>
      <c r="S24256" s="67"/>
      <c r="T24256" s="51"/>
    </row>
    <row r="24257" spans="1:20" x14ac:dyDescent="0.25">
      <c r="A24257"/>
      <c r="G24257" s="49"/>
      <c r="H24257" s="49"/>
      <c r="L24257" s="49"/>
      <c r="M24257" s="49"/>
      <c r="Q24257" s="57"/>
      <c r="R24257" s="50"/>
      <c r="S24257" s="67"/>
      <c r="T24257" s="51"/>
    </row>
    <row r="24258" spans="1:20" x14ac:dyDescent="0.25">
      <c r="A24258"/>
      <c r="G24258" s="49"/>
      <c r="H24258" s="49"/>
      <c r="L24258" s="49"/>
      <c r="M24258" s="49"/>
      <c r="Q24258" s="57"/>
      <c r="R24258" s="50"/>
      <c r="S24258" s="67"/>
      <c r="T24258" s="51"/>
    </row>
    <row r="24259" spans="1:20" x14ac:dyDescent="0.25">
      <c r="A24259"/>
      <c r="G24259" s="49"/>
      <c r="H24259" s="49"/>
      <c r="L24259" s="49"/>
      <c r="M24259" s="49"/>
      <c r="Q24259" s="57"/>
      <c r="R24259" s="50"/>
      <c r="S24259" s="67"/>
      <c r="T24259" s="51"/>
    </row>
    <row r="24260" spans="1:20" x14ac:dyDescent="0.25">
      <c r="A24260"/>
      <c r="G24260" s="49"/>
      <c r="H24260" s="49"/>
      <c r="L24260" s="49"/>
      <c r="M24260" s="49"/>
      <c r="Q24260" s="57"/>
      <c r="R24260" s="50"/>
      <c r="S24260" s="67"/>
      <c r="T24260" s="51"/>
    </row>
    <row r="24261" spans="1:20" x14ac:dyDescent="0.25">
      <c r="A24261"/>
      <c r="G24261" s="49"/>
      <c r="H24261" s="49"/>
      <c r="L24261" s="49"/>
      <c r="M24261" s="49"/>
      <c r="Q24261" s="57"/>
      <c r="R24261" s="50"/>
      <c r="S24261" s="67"/>
      <c r="T24261" s="51"/>
    </row>
    <row r="24262" spans="1:20" x14ac:dyDescent="0.25">
      <c r="A24262"/>
      <c r="G24262" s="49"/>
      <c r="H24262" s="49"/>
      <c r="L24262" s="49"/>
      <c r="M24262" s="49"/>
      <c r="Q24262" s="57"/>
      <c r="R24262" s="50"/>
      <c r="S24262" s="67"/>
      <c r="T24262" s="51"/>
    </row>
    <row r="24263" spans="1:20" x14ac:dyDescent="0.25">
      <c r="A24263"/>
      <c r="G24263" s="49"/>
      <c r="H24263" s="49"/>
      <c r="L24263" s="49"/>
      <c r="M24263" s="49"/>
      <c r="Q24263" s="57"/>
      <c r="R24263" s="50"/>
      <c r="S24263" s="67"/>
      <c r="T24263" s="51"/>
    </row>
    <row r="24264" spans="1:20" x14ac:dyDescent="0.25">
      <c r="A24264"/>
      <c r="G24264" s="49"/>
      <c r="H24264" s="49"/>
      <c r="L24264" s="49"/>
      <c r="M24264" s="49"/>
      <c r="Q24264" s="57"/>
      <c r="R24264" s="50"/>
      <c r="S24264" s="67"/>
      <c r="T24264" s="51"/>
    </row>
    <row r="24265" spans="1:20" x14ac:dyDescent="0.25">
      <c r="A24265"/>
      <c r="G24265" s="49"/>
      <c r="H24265" s="49"/>
      <c r="L24265" s="49"/>
      <c r="M24265" s="49"/>
      <c r="Q24265" s="57"/>
      <c r="R24265" s="50"/>
      <c r="S24265" s="67"/>
      <c r="T24265" s="51"/>
    </row>
    <row r="24266" spans="1:20" x14ac:dyDescent="0.25">
      <c r="A24266"/>
      <c r="G24266" s="49"/>
      <c r="H24266" s="49"/>
      <c r="L24266" s="49"/>
      <c r="M24266" s="49"/>
      <c r="Q24266" s="57"/>
      <c r="R24266" s="50"/>
      <c r="S24266" s="67"/>
      <c r="T24266" s="51"/>
    </row>
    <row r="24267" spans="1:20" x14ac:dyDescent="0.25">
      <c r="A24267"/>
      <c r="G24267" s="49"/>
      <c r="H24267" s="49"/>
      <c r="L24267" s="49"/>
      <c r="M24267" s="49"/>
      <c r="Q24267" s="57"/>
      <c r="R24267" s="50"/>
      <c r="S24267" s="67"/>
      <c r="T24267" s="51"/>
    </row>
    <row r="24268" spans="1:20" x14ac:dyDescent="0.25">
      <c r="A24268"/>
      <c r="G24268" s="49"/>
      <c r="H24268" s="49"/>
      <c r="L24268" s="49"/>
      <c r="M24268" s="49"/>
      <c r="Q24268" s="57"/>
      <c r="R24268" s="50"/>
      <c r="S24268" s="67"/>
      <c r="T24268" s="51"/>
    </row>
    <row r="24269" spans="1:20" x14ac:dyDescent="0.25">
      <c r="A24269"/>
      <c r="G24269" s="49"/>
      <c r="H24269" s="49"/>
      <c r="L24269" s="49"/>
      <c r="M24269" s="49"/>
      <c r="Q24269" s="57"/>
      <c r="R24269" s="50"/>
      <c r="S24269" s="67"/>
      <c r="T24269" s="51"/>
    </row>
    <row r="24270" spans="1:20" x14ac:dyDescent="0.25">
      <c r="A24270"/>
      <c r="G24270" s="49"/>
      <c r="H24270" s="49"/>
      <c r="L24270" s="49"/>
      <c r="M24270" s="49"/>
      <c r="Q24270" s="57"/>
      <c r="R24270" s="50"/>
      <c r="S24270" s="67"/>
      <c r="T24270" s="51"/>
    </row>
    <row r="24271" spans="1:20" x14ac:dyDescent="0.25">
      <c r="A24271"/>
      <c r="G24271" s="49"/>
      <c r="H24271" s="49"/>
      <c r="L24271" s="49"/>
      <c r="M24271" s="49"/>
      <c r="Q24271" s="57"/>
      <c r="R24271" s="50"/>
      <c r="S24271" s="67"/>
      <c r="T24271" s="51"/>
    </row>
    <row r="24272" spans="1:20" x14ac:dyDescent="0.25">
      <c r="A24272"/>
      <c r="G24272" s="49"/>
      <c r="H24272" s="49"/>
      <c r="L24272" s="49"/>
      <c r="M24272" s="49"/>
      <c r="Q24272" s="57"/>
      <c r="R24272" s="50"/>
      <c r="S24272" s="67"/>
      <c r="T24272" s="51"/>
    </row>
    <row r="24273" spans="1:20" x14ac:dyDescent="0.25">
      <c r="A24273"/>
      <c r="G24273" s="49"/>
      <c r="H24273" s="49"/>
      <c r="L24273" s="49"/>
      <c r="M24273" s="49"/>
      <c r="Q24273" s="57"/>
      <c r="R24273" s="50"/>
      <c r="S24273" s="67"/>
      <c r="T24273" s="51"/>
    </row>
    <row r="24274" spans="1:20" x14ac:dyDescent="0.25">
      <c r="A24274"/>
      <c r="G24274" s="49"/>
      <c r="H24274" s="49"/>
      <c r="L24274" s="49"/>
      <c r="M24274" s="49"/>
      <c r="Q24274" s="57"/>
      <c r="R24274" s="50"/>
      <c r="S24274" s="67"/>
      <c r="T24274" s="51"/>
    </row>
    <row r="24275" spans="1:20" x14ac:dyDescent="0.25">
      <c r="A24275"/>
      <c r="G24275" s="49"/>
      <c r="H24275" s="49"/>
      <c r="L24275" s="49"/>
      <c r="M24275" s="49"/>
      <c r="Q24275" s="57"/>
      <c r="R24275" s="50"/>
      <c r="S24275" s="67"/>
      <c r="T24275" s="51"/>
    </row>
    <row r="24276" spans="1:20" x14ac:dyDescent="0.25">
      <c r="A24276"/>
      <c r="G24276" s="49"/>
      <c r="H24276" s="49"/>
      <c r="L24276" s="49"/>
      <c r="M24276" s="49"/>
      <c r="Q24276" s="57"/>
      <c r="R24276" s="50"/>
      <c r="S24276" s="67"/>
      <c r="T24276" s="51"/>
    </row>
    <row r="24277" spans="1:20" x14ac:dyDescent="0.25">
      <c r="A24277"/>
      <c r="G24277" s="49"/>
      <c r="H24277" s="49"/>
      <c r="L24277" s="49"/>
      <c r="M24277" s="49"/>
      <c r="Q24277" s="57"/>
      <c r="R24277" s="50"/>
      <c r="S24277" s="67"/>
      <c r="T24277" s="51"/>
    </row>
    <row r="24278" spans="1:20" x14ac:dyDescent="0.25">
      <c r="A24278"/>
      <c r="G24278" s="49"/>
      <c r="H24278" s="49"/>
      <c r="L24278" s="49"/>
      <c r="M24278" s="49"/>
      <c r="Q24278" s="57"/>
      <c r="R24278" s="50"/>
      <c r="S24278" s="67"/>
      <c r="T24278" s="51"/>
    </row>
    <row r="24279" spans="1:20" x14ac:dyDescent="0.25">
      <c r="A24279"/>
      <c r="G24279" s="49"/>
      <c r="H24279" s="49"/>
      <c r="L24279" s="49"/>
      <c r="M24279" s="49"/>
      <c r="Q24279" s="57"/>
      <c r="R24279" s="50"/>
      <c r="S24279" s="67"/>
      <c r="T24279" s="51"/>
    </row>
    <row r="24280" spans="1:20" x14ac:dyDescent="0.25">
      <c r="A24280"/>
      <c r="G24280" s="49"/>
      <c r="H24280" s="49"/>
      <c r="L24280" s="49"/>
      <c r="M24280" s="49"/>
      <c r="Q24280" s="57"/>
      <c r="R24280" s="50"/>
      <c r="S24280" s="67"/>
      <c r="T24280" s="51"/>
    </row>
    <row r="24281" spans="1:20" x14ac:dyDescent="0.25">
      <c r="A24281"/>
      <c r="G24281" s="49"/>
      <c r="H24281" s="49"/>
      <c r="L24281" s="49"/>
      <c r="M24281" s="49"/>
      <c r="Q24281" s="57"/>
      <c r="R24281" s="50"/>
      <c r="S24281" s="67"/>
      <c r="T24281" s="51"/>
    </row>
    <row r="24282" spans="1:20" x14ac:dyDescent="0.25">
      <c r="A24282"/>
      <c r="G24282" s="49"/>
      <c r="H24282" s="49"/>
      <c r="L24282" s="49"/>
      <c r="M24282" s="49"/>
      <c r="Q24282" s="57"/>
      <c r="R24282" s="50"/>
      <c r="S24282" s="67"/>
      <c r="T24282" s="51"/>
    </row>
    <row r="24283" spans="1:20" x14ac:dyDescent="0.25">
      <c r="A24283"/>
      <c r="G24283" s="49"/>
      <c r="H24283" s="49"/>
      <c r="L24283" s="49"/>
      <c r="M24283" s="49"/>
      <c r="Q24283" s="57"/>
      <c r="R24283" s="50"/>
      <c r="S24283" s="67"/>
      <c r="T24283" s="51"/>
    </row>
    <row r="24284" spans="1:20" x14ac:dyDescent="0.25">
      <c r="A24284"/>
      <c r="G24284" s="49"/>
      <c r="H24284" s="49"/>
      <c r="L24284" s="49"/>
      <c r="M24284" s="49"/>
      <c r="Q24284" s="57"/>
      <c r="R24284" s="50"/>
      <c r="S24284" s="67"/>
      <c r="T24284" s="51"/>
    </row>
    <row r="24285" spans="1:20" x14ac:dyDescent="0.25">
      <c r="A24285"/>
      <c r="G24285" s="49"/>
      <c r="H24285" s="49"/>
      <c r="L24285" s="49"/>
      <c r="M24285" s="49"/>
      <c r="Q24285" s="57"/>
      <c r="R24285" s="50"/>
      <c r="S24285" s="67"/>
      <c r="T24285" s="51"/>
    </row>
    <row r="24286" spans="1:20" x14ac:dyDescent="0.25">
      <c r="A24286"/>
      <c r="G24286" s="49"/>
      <c r="H24286" s="49"/>
      <c r="L24286" s="49"/>
      <c r="M24286" s="49"/>
      <c r="Q24286" s="57"/>
      <c r="R24286" s="50"/>
      <c r="S24286" s="67"/>
      <c r="T24286" s="51"/>
    </row>
    <row r="24287" spans="1:20" x14ac:dyDescent="0.25">
      <c r="A24287"/>
      <c r="G24287" s="49"/>
      <c r="H24287" s="49"/>
      <c r="L24287" s="49"/>
      <c r="M24287" s="49"/>
      <c r="Q24287" s="57"/>
      <c r="R24287" s="50"/>
      <c r="S24287" s="67"/>
      <c r="T24287" s="51"/>
    </row>
    <row r="24288" spans="1:20" x14ac:dyDescent="0.25">
      <c r="A24288"/>
      <c r="G24288" s="49"/>
      <c r="H24288" s="49"/>
      <c r="L24288" s="49"/>
      <c r="M24288" s="49"/>
      <c r="Q24288" s="57"/>
      <c r="R24288" s="50"/>
      <c r="S24288" s="67"/>
      <c r="T24288" s="51"/>
    </row>
    <row r="24289" spans="1:20" x14ac:dyDescent="0.25">
      <c r="A24289"/>
      <c r="G24289" s="49"/>
      <c r="H24289" s="49"/>
      <c r="L24289" s="49"/>
      <c r="M24289" s="49"/>
      <c r="Q24289" s="57"/>
      <c r="R24289" s="50"/>
      <c r="S24289" s="67"/>
      <c r="T24289" s="51"/>
    </row>
    <row r="24290" spans="1:20" x14ac:dyDescent="0.25">
      <c r="A24290"/>
      <c r="G24290" s="49"/>
      <c r="H24290" s="49"/>
      <c r="L24290" s="49"/>
      <c r="M24290" s="49"/>
      <c r="Q24290" s="57"/>
      <c r="R24290" s="50"/>
      <c r="S24290" s="67"/>
      <c r="T24290" s="51"/>
    </row>
    <row r="24291" spans="1:20" x14ac:dyDescent="0.25">
      <c r="A24291"/>
      <c r="G24291" s="49"/>
      <c r="H24291" s="49"/>
      <c r="L24291" s="49"/>
      <c r="M24291" s="49"/>
      <c r="Q24291" s="57"/>
      <c r="R24291" s="50"/>
      <c r="S24291" s="67"/>
      <c r="T24291" s="51"/>
    </row>
    <row r="24292" spans="1:20" x14ac:dyDescent="0.25">
      <c r="A24292"/>
      <c r="G24292" s="49"/>
      <c r="H24292" s="49"/>
      <c r="L24292" s="49"/>
      <c r="M24292" s="49"/>
      <c r="Q24292" s="57"/>
      <c r="R24292" s="50"/>
      <c r="S24292" s="67"/>
      <c r="T24292" s="51"/>
    </row>
    <row r="24293" spans="1:20" x14ac:dyDescent="0.25">
      <c r="A24293"/>
      <c r="G24293" s="49"/>
      <c r="H24293" s="49"/>
      <c r="L24293" s="49"/>
      <c r="M24293" s="49"/>
      <c r="Q24293" s="57"/>
      <c r="R24293" s="50"/>
      <c r="S24293" s="67"/>
      <c r="T24293" s="51"/>
    </row>
    <row r="24294" spans="1:20" x14ac:dyDescent="0.25">
      <c r="A24294"/>
      <c r="G24294" s="49"/>
      <c r="H24294" s="49"/>
      <c r="L24294" s="49"/>
      <c r="M24294" s="49"/>
      <c r="Q24294" s="57"/>
      <c r="R24294" s="50"/>
      <c r="S24294" s="67"/>
      <c r="T24294" s="51"/>
    </row>
    <row r="24295" spans="1:20" x14ac:dyDescent="0.25">
      <c r="A24295"/>
      <c r="G24295" s="49"/>
      <c r="H24295" s="49"/>
      <c r="L24295" s="49"/>
      <c r="M24295" s="49"/>
      <c r="Q24295" s="57"/>
      <c r="R24295" s="50"/>
      <c r="S24295" s="67"/>
      <c r="T24295" s="51"/>
    </row>
    <row r="24296" spans="1:20" x14ac:dyDescent="0.25">
      <c r="A24296"/>
      <c r="G24296" s="49"/>
      <c r="H24296" s="49"/>
      <c r="L24296" s="49"/>
      <c r="M24296" s="49"/>
      <c r="Q24296" s="57"/>
      <c r="R24296" s="50"/>
      <c r="S24296" s="67"/>
      <c r="T24296" s="51"/>
    </row>
    <row r="24297" spans="1:20" x14ac:dyDescent="0.25">
      <c r="A24297"/>
      <c r="G24297" s="49"/>
      <c r="H24297" s="49"/>
      <c r="L24297" s="49"/>
      <c r="M24297" s="49"/>
      <c r="Q24297" s="57"/>
      <c r="R24297" s="50"/>
      <c r="S24297" s="67"/>
      <c r="T24297" s="51"/>
    </row>
    <row r="24298" spans="1:20" x14ac:dyDescent="0.25">
      <c r="A24298"/>
      <c r="G24298" s="49"/>
      <c r="H24298" s="49"/>
      <c r="L24298" s="49"/>
      <c r="M24298" s="49"/>
      <c r="Q24298" s="57"/>
      <c r="R24298" s="50"/>
      <c r="S24298" s="67"/>
      <c r="T24298" s="51"/>
    </row>
    <row r="24299" spans="1:20" x14ac:dyDescent="0.25">
      <c r="A24299"/>
      <c r="G24299" s="49"/>
      <c r="H24299" s="49"/>
      <c r="L24299" s="49"/>
      <c r="M24299" s="49"/>
      <c r="Q24299" s="57"/>
      <c r="R24299" s="50"/>
      <c r="S24299" s="67"/>
      <c r="T24299" s="51"/>
    </row>
    <row r="24300" spans="1:20" x14ac:dyDescent="0.25">
      <c r="A24300"/>
      <c r="G24300" s="49"/>
      <c r="H24300" s="49"/>
      <c r="L24300" s="49"/>
      <c r="M24300" s="49"/>
      <c r="Q24300" s="57"/>
      <c r="R24300" s="50"/>
      <c r="S24300" s="67"/>
      <c r="T24300" s="51"/>
    </row>
    <row r="24301" spans="1:20" x14ac:dyDescent="0.25">
      <c r="A24301"/>
      <c r="G24301" s="49"/>
      <c r="H24301" s="49"/>
      <c r="L24301" s="49"/>
      <c r="M24301" s="49"/>
      <c r="Q24301" s="57"/>
      <c r="R24301" s="50"/>
      <c r="S24301" s="67"/>
      <c r="T24301" s="51"/>
    </row>
    <row r="24302" spans="1:20" x14ac:dyDescent="0.25">
      <c r="A24302"/>
      <c r="G24302" s="49"/>
      <c r="H24302" s="49"/>
      <c r="L24302" s="49"/>
      <c r="M24302" s="49"/>
      <c r="Q24302" s="57"/>
      <c r="R24302" s="50"/>
      <c r="S24302" s="67"/>
      <c r="T24302" s="51"/>
    </row>
    <row r="24303" spans="1:20" x14ac:dyDescent="0.25">
      <c r="A24303"/>
      <c r="G24303" s="49"/>
      <c r="H24303" s="49"/>
      <c r="L24303" s="49"/>
      <c r="M24303" s="49"/>
      <c r="Q24303" s="57"/>
      <c r="R24303" s="50"/>
      <c r="S24303" s="67"/>
      <c r="T24303" s="51"/>
    </row>
    <row r="24304" spans="1:20" x14ac:dyDescent="0.25">
      <c r="A24304"/>
      <c r="G24304" s="49"/>
      <c r="H24304" s="49"/>
      <c r="L24304" s="49"/>
      <c r="M24304" s="49"/>
      <c r="Q24304" s="57"/>
      <c r="R24304" s="50"/>
      <c r="S24304" s="67"/>
      <c r="T24304" s="51"/>
    </row>
    <row r="24305" spans="1:20" x14ac:dyDescent="0.25">
      <c r="A24305"/>
      <c r="G24305" s="49"/>
      <c r="H24305" s="49"/>
      <c r="L24305" s="49"/>
      <c r="M24305" s="49"/>
      <c r="Q24305" s="57"/>
      <c r="R24305" s="50"/>
      <c r="S24305" s="67"/>
      <c r="T24305" s="51"/>
    </row>
    <row r="24306" spans="1:20" x14ac:dyDescent="0.25">
      <c r="A24306"/>
      <c r="G24306" s="49"/>
      <c r="H24306" s="49"/>
      <c r="L24306" s="49"/>
      <c r="M24306" s="49"/>
      <c r="Q24306" s="57"/>
      <c r="R24306" s="50"/>
      <c r="S24306" s="67"/>
      <c r="T24306" s="51"/>
    </row>
    <row r="24307" spans="1:20" x14ac:dyDescent="0.25">
      <c r="A24307"/>
      <c r="G24307" s="49"/>
      <c r="H24307" s="49"/>
      <c r="L24307" s="49"/>
      <c r="M24307" s="49"/>
      <c r="Q24307" s="57"/>
      <c r="R24307" s="50"/>
      <c r="S24307" s="67"/>
      <c r="T24307" s="51"/>
    </row>
    <row r="24308" spans="1:20" x14ac:dyDescent="0.25">
      <c r="A24308"/>
      <c r="G24308" s="49"/>
      <c r="H24308" s="49"/>
      <c r="L24308" s="49"/>
      <c r="M24308" s="49"/>
      <c r="Q24308" s="57"/>
      <c r="R24308" s="50"/>
      <c r="S24308" s="67"/>
      <c r="T24308" s="51"/>
    </row>
    <row r="24309" spans="1:20" x14ac:dyDescent="0.25">
      <c r="A24309"/>
      <c r="G24309" s="49"/>
      <c r="H24309" s="49"/>
      <c r="L24309" s="49"/>
      <c r="M24309" s="49"/>
      <c r="Q24309" s="57"/>
      <c r="R24309" s="50"/>
      <c r="S24309" s="67"/>
      <c r="T24309" s="51"/>
    </row>
    <row r="24310" spans="1:20" x14ac:dyDescent="0.25">
      <c r="A24310"/>
      <c r="G24310" s="49"/>
      <c r="H24310" s="49"/>
      <c r="L24310" s="49"/>
      <c r="M24310" s="49"/>
      <c r="Q24310" s="57"/>
      <c r="R24310" s="50"/>
      <c r="S24310" s="67"/>
      <c r="T24310" s="51"/>
    </row>
    <row r="24311" spans="1:20" x14ac:dyDescent="0.25">
      <c r="A24311"/>
      <c r="G24311" s="49"/>
      <c r="H24311" s="49"/>
      <c r="L24311" s="49"/>
      <c r="M24311" s="49"/>
      <c r="Q24311" s="57"/>
      <c r="R24311" s="50"/>
      <c r="S24311" s="67"/>
      <c r="T24311" s="51"/>
    </row>
    <row r="24312" spans="1:20" x14ac:dyDescent="0.25">
      <c r="A24312"/>
      <c r="G24312" s="49"/>
      <c r="H24312" s="49"/>
      <c r="L24312" s="49"/>
      <c r="M24312" s="49"/>
      <c r="Q24312" s="57"/>
      <c r="R24312" s="50"/>
      <c r="S24312" s="67"/>
      <c r="T24312" s="51"/>
    </row>
    <row r="24313" spans="1:20" x14ac:dyDescent="0.25">
      <c r="A24313"/>
      <c r="G24313" s="49"/>
      <c r="H24313" s="49"/>
      <c r="L24313" s="49"/>
      <c r="M24313" s="49"/>
      <c r="Q24313" s="57"/>
      <c r="R24313" s="50"/>
      <c r="S24313" s="67"/>
      <c r="T24313" s="51"/>
    </row>
    <row r="24314" spans="1:20" x14ac:dyDescent="0.25">
      <c r="A24314"/>
      <c r="G24314" s="49"/>
      <c r="H24314" s="49"/>
      <c r="L24314" s="49"/>
      <c r="M24314" s="49"/>
      <c r="Q24314" s="57"/>
      <c r="R24314" s="50"/>
      <c r="S24314" s="67"/>
      <c r="T24314" s="51"/>
    </row>
    <row r="24315" spans="1:20" x14ac:dyDescent="0.25">
      <c r="A24315"/>
      <c r="G24315" s="49"/>
      <c r="H24315" s="49"/>
      <c r="L24315" s="49"/>
      <c r="M24315" s="49"/>
      <c r="Q24315" s="57"/>
      <c r="R24315" s="50"/>
      <c r="S24315" s="67"/>
      <c r="T24315" s="51"/>
    </row>
    <row r="24316" spans="1:20" x14ac:dyDescent="0.25">
      <c r="A24316"/>
      <c r="G24316" s="49"/>
      <c r="H24316" s="49"/>
      <c r="L24316" s="49"/>
      <c r="M24316" s="49"/>
      <c r="Q24316" s="57"/>
      <c r="R24316" s="50"/>
      <c r="S24316" s="67"/>
      <c r="T24316" s="51"/>
    </row>
    <row r="24317" spans="1:20" x14ac:dyDescent="0.25">
      <c r="A24317"/>
      <c r="G24317" s="49"/>
      <c r="H24317" s="49"/>
      <c r="L24317" s="49"/>
      <c r="M24317" s="49"/>
      <c r="Q24317" s="57"/>
      <c r="R24317" s="50"/>
      <c r="S24317" s="67"/>
      <c r="T24317" s="51"/>
    </row>
    <row r="24318" spans="1:20" x14ac:dyDescent="0.25">
      <c r="A24318"/>
      <c r="G24318" s="49"/>
      <c r="H24318" s="49"/>
      <c r="L24318" s="49"/>
      <c r="M24318" s="49"/>
      <c r="Q24318" s="57"/>
      <c r="R24318" s="50"/>
      <c r="S24318" s="67"/>
      <c r="T24318" s="51"/>
    </row>
    <row r="24319" spans="1:20" x14ac:dyDescent="0.25">
      <c r="A24319"/>
      <c r="G24319" s="49"/>
      <c r="H24319" s="49"/>
      <c r="L24319" s="49"/>
      <c r="M24319" s="49"/>
      <c r="Q24319" s="57"/>
      <c r="R24319" s="50"/>
      <c r="S24319" s="67"/>
      <c r="T24319" s="51"/>
    </row>
    <row r="24320" spans="1:20" x14ac:dyDescent="0.25">
      <c r="A24320"/>
      <c r="G24320" s="49"/>
      <c r="H24320" s="49"/>
      <c r="L24320" s="49"/>
      <c r="M24320" s="49"/>
      <c r="Q24320" s="57"/>
      <c r="R24320" s="50"/>
      <c r="S24320" s="67"/>
      <c r="T24320" s="51"/>
    </row>
    <row r="24321" spans="1:20" x14ac:dyDescent="0.25">
      <c r="A24321"/>
      <c r="G24321" s="49"/>
      <c r="H24321" s="49"/>
      <c r="L24321" s="49"/>
      <c r="M24321" s="49"/>
      <c r="Q24321" s="57"/>
      <c r="R24321" s="50"/>
      <c r="S24321" s="67"/>
      <c r="T24321" s="51"/>
    </row>
    <row r="24322" spans="1:20" x14ac:dyDescent="0.25">
      <c r="A24322"/>
      <c r="G24322" s="49"/>
      <c r="H24322" s="49"/>
      <c r="L24322" s="49"/>
      <c r="M24322" s="49"/>
      <c r="Q24322" s="57"/>
      <c r="R24322" s="50"/>
      <c r="S24322" s="67"/>
      <c r="T24322" s="51"/>
    </row>
    <row r="24323" spans="1:20" x14ac:dyDescent="0.25">
      <c r="A24323"/>
      <c r="G24323" s="49"/>
      <c r="H24323" s="49"/>
      <c r="L24323" s="49"/>
      <c r="M24323" s="49"/>
      <c r="Q24323" s="57"/>
      <c r="R24323" s="50"/>
      <c r="S24323" s="67"/>
      <c r="T24323" s="51"/>
    </row>
    <row r="24324" spans="1:20" x14ac:dyDescent="0.25">
      <c r="A24324"/>
      <c r="G24324" s="49"/>
      <c r="H24324" s="49"/>
      <c r="L24324" s="49"/>
      <c r="M24324" s="49"/>
      <c r="Q24324" s="57"/>
      <c r="R24324" s="50"/>
      <c r="S24324" s="67"/>
      <c r="T24324" s="51"/>
    </row>
    <row r="24325" spans="1:20" x14ac:dyDescent="0.25">
      <c r="A24325"/>
      <c r="G24325" s="49"/>
      <c r="H24325" s="49"/>
      <c r="L24325" s="49"/>
      <c r="M24325" s="49"/>
      <c r="Q24325" s="57"/>
      <c r="R24325" s="50"/>
      <c r="S24325" s="67"/>
      <c r="T24325" s="51"/>
    </row>
    <row r="24326" spans="1:20" x14ac:dyDescent="0.25">
      <c r="A24326"/>
      <c r="G24326" s="49"/>
      <c r="H24326" s="49"/>
      <c r="L24326" s="49"/>
      <c r="M24326" s="49"/>
      <c r="Q24326" s="57"/>
      <c r="R24326" s="50"/>
      <c r="S24326" s="67"/>
      <c r="T24326" s="51"/>
    </row>
    <row r="24327" spans="1:20" x14ac:dyDescent="0.25">
      <c r="A24327"/>
      <c r="G24327" s="49"/>
      <c r="H24327" s="49"/>
      <c r="L24327" s="49"/>
      <c r="M24327" s="49"/>
      <c r="Q24327" s="57"/>
      <c r="R24327" s="50"/>
      <c r="S24327" s="67"/>
      <c r="T24327" s="51"/>
    </row>
    <row r="24328" spans="1:20" x14ac:dyDescent="0.25">
      <c r="A24328"/>
      <c r="G24328" s="49"/>
      <c r="H24328" s="49"/>
      <c r="L24328" s="49"/>
      <c r="M24328" s="49"/>
      <c r="Q24328" s="57"/>
      <c r="R24328" s="50"/>
      <c r="S24328" s="67"/>
      <c r="T24328" s="51"/>
    </row>
    <row r="24329" spans="1:20" x14ac:dyDescent="0.25">
      <c r="A24329"/>
      <c r="G24329" s="49"/>
      <c r="H24329" s="49"/>
      <c r="L24329" s="49"/>
      <c r="M24329" s="49"/>
      <c r="Q24329" s="57"/>
      <c r="R24329" s="50"/>
      <c r="S24329" s="67"/>
      <c r="T24329" s="51"/>
    </row>
    <row r="24330" spans="1:20" x14ac:dyDescent="0.25">
      <c r="A24330"/>
      <c r="G24330" s="49"/>
      <c r="H24330" s="49"/>
      <c r="L24330" s="49"/>
      <c r="M24330" s="49"/>
      <c r="Q24330" s="57"/>
      <c r="R24330" s="50"/>
      <c r="S24330" s="67"/>
      <c r="T24330" s="51"/>
    </row>
    <row r="24331" spans="1:20" x14ac:dyDescent="0.25">
      <c r="A24331"/>
      <c r="G24331" s="49"/>
      <c r="H24331" s="49"/>
      <c r="L24331" s="49"/>
      <c r="M24331" s="49"/>
      <c r="Q24331" s="57"/>
      <c r="R24331" s="50"/>
      <c r="S24331" s="67"/>
      <c r="T24331" s="51"/>
    </row>
    <row r="24332" spans="1:20" x14ac:dyDescent="0.25">
      <c r="A24332"/>
      <c r="G24332" s="49"/>
      <c r="H24332" s="49"/>
      <c r="L24332" s="49"/>
      <c r="M24332" s="49"/>
      <c r="Q24332" s="57"/>
      <c r="R24332" s="50"/>
      <c r="S24332" s="67"/>
      <c r="T24332" s="51"/>
    </row>
    <row r="24333" spans="1:20" x14ac:dyDescent="0.25">
      <c r="A24333"/>
      <c r="G24333" s="49"/>
      <c r="H24333" s="49"/>
      <c r="L24333" s="49"/>
      <c r="M24333" s="49"/>
      <c r="Q24333" s="57"/>
      <c r="R24333" s="50"/>
      <c r="S24333" s="67"/>
      <c r="T24333" s="51"/>
    </row>
    <row r="24334" spans="1:20" x14ac:dyDescent="0.25">
      <c r="A24334"/>
      <c r="G24334" s="49"/>
      <c r="H24334" s="49"/>
      <c r="L24334" s="49"/>
      <c r="M24334" s="49"/>
      <c r="Q24334" s="57"/>
      <c r="R24334" s="50"/>
      <c r="S24334" s="67"/>
      <c r="T24334" s="51"/>
    </row>
    <row r="24335" spans="1:20" x14ac:dyDescent="0.25">
      <c r="A24335"/>
      <c r="G24335" s="49"/>
      <c r="H24335" s="49"/>
      <c r="L24335" s="49"/>
      <c r="M24335" s="49"/>
      <c r="Q24335" s="57"/>
      <c r="R24335" s="50"/>
      <c r="S24335" s="67"/>
      <c r="T24335" s="51"/>
    </row>
    <row r="24336" spans="1:20" x14ac:dyDescent="0.25">
      <c r="A24336"/>
      <c r="G24336" s="49"/>
      <c r="H24336" s="49"/>
      <c r="L24336" s="49"/>
      <c r="M24336" s="49"/>
      <c r="Q24336" s="57"/>
      <c r="R24336" s="50"/>
      <c r="S24336" s="67"/>
      <c r="T24336" s="51"/>
    </row>
    <row r="24337" spans="1:20" x14ac:dyDescent="0.25">
      <c r="A24337"/>
      <c r="G24337" s="49"/>
      <c r="H24337" s="49"/>
      <c r="L24337" s="49"/>
      <c r="M24337" s="49"/>
      <c r="Q24337" s="57"/>
      <c r="R24337" s="50"/>
      <c r="S24337" s="67"/>
      <c r="T24337" s="51"/>
    </row>
    <row r="24338" spans="1:20" x14ac:dyDescent="0.25">
      <c r="A24338"/>
      <c r="G24338" s="49"/>
      <c r="H24338" s="49"/>
      <c r="L24338" s="49"/>
      <c r="M24338" s="49"/>
      <c r="Q24338" s="57"/>
      <c r="R24338" s="50"/>
      <c r="S24338" s="67"/>
      <c r="T24338" s="51"/>
    </row>
    <row r="24339" spans="1:20" x14ac:dyDescent="0.25">
      <c r="A24339"/>
      <c r="G24339" s="49"/>
      <c r="H24339" s="49"/>
      <c r="L24339" s="49"/>
      <c r="M24339" s="49"/>
      <c r="Q24339" s="57"/>
      <c r="R24339" s="50"/>
      <c r="S24339" s="67"/>
      <c r="T24339" s="51"/>
    </row>
    <row r="24340" spans="1:20" x14ac:dyDescent="0.25">
      <c r="A24340"/>
      <c r="G24340" s="49"/>
      <c r="H24340" s="49"/>
      <c r="L24340" s="49"/>
      <c r="M24340" s="49"/>
      <c r="Q24340" s="57"/>
      <c r="R24340" s="50"/>
      <c r="S24340" s="67"/>
      <c r="T24340" s="51"/>
    </row>
    <row r="24341" spans="1:20" x14ac:dyDescent="0.25">
      <c r="A24341"/>
      <c r="G24341" s="49"/>
      <c r="H24341" s="49"/>
      <c r="L24341" s="49"/>
      <c r="M24341" s="49"/>
      <c r="Q24341" s="57"/>
      <c r="R24341" s="50"/>
      <c r="S24341" s="67"/>
      <c r="T24341" s="51"/>
    </row>
    <row r="24342" spans="1:20" x14ac:dyDescent="0.25">
      <c r="A24342"/>
      <c r="G24342" s="49"/>
      <c r="H24342" s="49"/>
      <c r="L24342" s="49"/>
      <c r="M24342" s="49"/>
      <c r="Q24342" s="57"/>
      <c r="R24342" s="50"/>
      <c r="S24342" s="67"/>
      <c r="T24342" s="51"/>
    </row>
    <row r="24343" spans="1:20" x14ac:dyDescent="0.25">
      <c r="A24343"/>
      <c r="G24343" s="49"/>
      <c r="H24343" s="49"/>
      <c r="L24343" s="49"/>
      <c r="M24343" s="49"/>
      <c r="Q24343" s="57"/>
      <c r="R24343" s="50"/>
      <c r="S24343" s="67"/>
      <c r="T24343" s="51"/>
    </row>
    <row r="24344" spans="1:20" x14ac:dyDescent="0.25">
      <c r="A24344"/>
      <c r="G24344" s="49"/>
      <c r="H24344" s="49"/>
      <c r="L24344" s="49"/>
      <c r="M24344" s="49"/>
      <c r="Q24344" s="57"/>
      <c r="R24344" s="50"/>
      <c r="S24344" s="67"/>
      <c r="T24344" s="51"/>
    </row>
    <row r="24345" spans="1:20" x14ac:dyDescent="0.25">
      <c r="A24345"/>
      <c r="G24345" s="49"/>
      <c r="H24345" s="49"/>
      <c r="L24345" s="49"/>
      <c r="M24345" s="49"/>
      <c r="Q24345" s="57"/>
      <c r="R24345" s="50"/>
      <c r="S24345" s="67"/>
      <c r="T24345" s="51"/>
    </row>
    <row r="24346" spans="1:20" x14ac:dyDescent="0.25">
      <c r="A24346"/>
      <c r="G24346" s="49"/>
      <c r="H24346" s="49"/>
      <c r="L24346" s="49"/>
      <c r="M24346" s="49"/>
      <c r="Q24346" s="57"/>
      <c r="R24346" s="50"/>
      <c r="S24346" s="67"/>
      <c r="T24346" s="51"/>
    </row>
    <row r="24347" spans="1:20" x14ac:dyDescent="0.25">
      <c r="A24347"/>
      <c r="G24347" s="49"/>
      <c r="H24347" s="49"/>
      <c r="L24347" s="49"/>
      <c r="M24347" s="49"/>
      <c r="Q24347" s="57"/>
      <c r="R24347" s="50"/>
      <c r="S24347" s="67"/>
      <c r="T24347" s="51"/>
    </row>
    <row r="24348" spans="1:20" x14ac:dyDescent="0.25">
      <c r="A24348"/>
      <c r="G24348" s="49"/>
      <c r="H24348" s="49"/>
      <c r="L24348" s="49"/>
      <c r="M24348" s="49"/>
      <c r="Q24348" s="57"/>
      <c r="R24348" s="50"/>
      <c r="S24348" s="67"/>
      <c r="T24348" s="51"/>
    </row>
    <row r="24349" spans="1:20" x14ac:dyDescent="0.25">
      <c r="A24349"/>
      <c r="G24349" s="49"/>
      <c r="H24349" s="49"/>
      <c r="L24349" s="49"/>
      <c r="M24349" s="49"/>
      <c r="Q24349" s="57"/>
      <c r="R24349" s="50"/>
      <c r="S24349" s="67"/>
      <c r="T24349" s="51"/>
    </row>
    <row r="24350" spans="1:20" x14ac:dyDescent="0.25">
      <c r="A24350"/>
      <c r="G24350" s="49"/>
      <c r="H24350" s="49"/>
      <c r="L24350" s="49"/>
      <c r="M24350" s="49"/>
      <c r="Q24350" s="57"/>
      <c r="R24350" s="50"/>
      <c r="S24350" s="67"/>
      <c r="T24350" s="51"/>
    </row>
    <row r="24351" spans="1:20" x14ac:dyDescent="0.25">
      <c r="A24351"/>
      <c r="G24351" s="49"/>
      <c r="H24351" s="49"/>
      <c r="L24351" s="49"/>
      <c r="M24351" s="49"/>
      <c r="Q24351" s="57"/>
      <c r="R24351" s="50"/>
      <c r="S24351" s="67"/>
      <c r="T24351" s="51"/>
    </row>
    <row r="24352" spans="1:20" x14ac:dyDescent="0.25">
      <c r="A24352"/>
      <c r="G24352" s="49"/>
      <c r="H24352" s="49"/>
      <c r="L24352" s="49"/>
      <c r="M24352" s="49"/>
      <c r="Q24352" s="57"/>
      <c r="R24352" s="50"/>
      <c r="S24352" s="67"/>
      <c r="T24352" s="51"/>
    </row>
    <row r="24353" spans="1:20" x14ac:dyDescent="0.25">
      <c r="A24353"/>
      <c r="G24353" s="49"/>
      <c r="H24353" s="49"/>
      <c r="L24353" s="49"/>
      <c r="M24353" s="49"/>
      <c r="Q24353" s="57"/>
      <c r="R24353" s="50"/>
      <c r="S24353" s="67"/>
      <c r="T24353" s="51"/>
    </row>
    <row r="24354" spans="1:20" x14ac:dyDescent="0.25">
      <c r="A24354"/>
      <c r="G24354" s="49"/>
      <c r="H24354" s="49"/>
      <c r="L24354" s="49"/>
      <c r="M24354" s="49"/>
      <c r="Q24354" s="57"/>
      <c r="R24354" s="50"/>
      <c r="S24354" s="67"/>
      <c r="T24354" s="51"/>
    </row>
    <row r="24355" spans="1:20" x14ac:dyDescent="0.25">
      <c r="A24355"/>
      <c r="G24355" s="49"/>
      <c r="H24355" s="49"/>
      <c r="L24355" s="49"/>
      <c r="M24355" s="49"/>
      <c r="Q24355" s="57"/>
      <c r="R24355" s="50"/>
      <c r="S24355" s="67"/>
      <c r="T24355" s="51"/>
    </row>
    <row r="24356" spans="1:20" x14ac:dyDescent="0.25">
      <c r="A24356"/>
      <c r="G24356" s="49"/>
      <c r="H24356" s="49"/>
      <c r="L24356" s="49"/>
      <c r="M24356" s="49"/>
      <c r="Q24356" s="57"/>
      <c r="R24356" s="50"/>
      <c r="S24356" s="67"/>
      <c r="T24356" s="51"/>
    </row>
    <row r="24357" spans="1:20" x14ac:dyDescent="0.25">
      <c r="A24357"/>
      <c r="G24357" s="49"/>
      <c r="H24357" s="49"/>
      <c r="L24357" s="49"/>
      <c r="M24357" s="49"/>
      <c r="Q24357" s="57"/>
      <c r="R24357" s="50"/>
      <c r="S24357" s="67"/>
      <c r="T24357" s="51"/>
    </row>
    <row r="24358" spans="1:20" x14ac:dyDescent="0.25">
      <c r="A24358"/>
      <c r="G24358" s="49"/>
      <c r="H24358" s="49"/>
      <c r="L24358" s="49"/>
      <c r="M24358" s="49"/>
      <c r="Q24358" s="57"/>
      <c r="R24358" s="50"/>
      <c r="S24358" s="67"/>
      <c r="T24358" s="51"/>
    </row>
    <row r="24359" spans="1:20" x14ac:dyDescent="0.25">
      <c r="A24359"/>
      <c r="G24359" s="49"/>
      <c r="H24359" s="49"/>
      <c r="L24359" s="49"/>
      <c r="M24359" s="49"/>
      <c r="Q24359" s="57"/>
      <c r="R24359" s="50"/>
      <c r="S24359" s="67"/>
      <c r="T24359" s="51"/>
    </row>
    <row r="24360" spans="1:20" x14ac:dyDescent="0.25">
      <c r="A24360"/>
      <c r="G24360" s="49"/>
      <c r="H24360" s="49"/>
      <c r="L24360" s="49"/>
      <c r="M24360" s="49"/>
      <c r="Q24360" s="57"/>
      <c r="R24360" s="50"/>
      <c r="S24360" s="67"/>
      <c r="T24360" s="51"/>
    </row>
    <row r="24361" spans="1:20" x14ac:dyDescent="0.25">
      <c r="A24361"/>
      <c r="G24361" s="49"/>
      <c r="H24361" s="49"/>
      <c r="L24361" s="49"/>
      <c r="M24361" s="49"/>
      <c r="Q24361" s="57"/>
      <c r="R24361" s="50"/>
      <c r="S24361" s="67"/>
      <c r="T24361" s="51"/>
    </row>
    <row r="24362" spans="1:20" x14ac:dyDescent="0.25">
      <c r="A24362"/>
      <c r="G24362" s="49"/>
      <c r="H24362" s="49"/>
      <c r="L24362" s="49"/>
      <c r="M24362" s="49"/>
      <c r="Q24362" s="57"/>
      <c r="R24362" s="50"/>
      <c r="S24362" s="67"/>
      <c r="T24362" s="51"/>
    </row>
    <row r="24363" spans="1:20" x14ac:dyDescent="0.25">
      <c r="A24363"/>
      <c r="G24363" s="49"/>
      <c r="H24363" s="49"/>
      <c r="L24363" s="49"/>
      <c r="M24363" s="49"/>
      <c r="Q24363" s="57"/>
      <c r="R24363" s="50"/>
      <c r="S24363" s="67"/>
      <c r="T24363" s="51"/>
    </row>
    <row r="24364" spans="1:20" x14ac:dyDescent="0.25">
      <c r="A24364"/>
      <c r="G24364" s="49"/>
      <c r="H24364" s="49"/>
      <c r="L24364" s="49"/>
      <c r="M24364" s="49"/>
      <c r="Q24364" s="57"/>
      <c r="R24364" s="50"/>
      <c r="S24364" s="67"/>
      <c r="T24364" s="51"/>
    </row>
    <row r="24365" spans="1:20" x14ac:dyDescent="0.25">
      <c r="A24365"/>
      <c r="G24365" s="49"/>
      <c r="H24365" s="49"/>
      <c r="L24365" s="49"/>
      <c r="M24365" s="49"/>
      <c r="Q24365" s="57"/>
      <c r="R24365" s="50"/>
      <c r="S24365" s="67"/>
      <c r="T24365" s="51"/>
    </row>
    <row r="24366" spans="1:20" x14ac:dyDescent="0.25">
      <c r="A24366"/>
      <c r="G24366" s="49"/>
      <c r="H24366" s="49"/>
      <c r="L24366" s="49"/>
      <c r="M24366" s="49"/>
      <c r="Q24366" s="57"/>
      <c r="R24366" s="50"/>
      <c r="S24366" s="67"/>
      <c r="T24366" s="51"/>
    </row>
    <row r="24367" spans="1:20" x14ac:dyDescent="0.25">
      <c r="A24367"/>
      <c r="G24367" s="49"/>
      <c r="H24367" s="49"/>
      <c r="L24367" s="49"/>
      <c r="M24367" s="49"/>
      <c r="Q24367" s="57"/>
      <c r="R24367" s="50"/>
      <c r="S24367" s="67"/>
      <c r="T24367" s="51"/>
    </row>
    <row r="24368" spans="1:20" x14ac:dyDescent="0.25">
      <c r="A24368"/>
      <c r="G24368" s="49"/>
      <c r="H24368" s="49"/>
      <c r="L24368" s="49"/>
      <c r="M24368" s="49"/>
      <c r="Q24368" s="57"/>
      <c r="R24368" s="50"/>
      <c r="S24368" s="67"/>
      <c r="T24368" s="51"/>
    </row>
    <row r="24369" spans="1:20" x14ac:dyDescent="0.25">
      <c r="A24369"/>
      <c r="G24369" s="49"/>
      <c r="H24369" s="49"/>
      <c r="L24369" s="49"/>
      <c r="M24369" s="49"/>
      <c r="Q24369" s="57"/>
      <c r="R24369" s="50"/>
      <c r="S24369" s="67"/>
      <c r="T24369" s="51"/>
    </row>
    <row r="24370" spans="1:20" x14ac:dyDescent="0.25">
      <c r="A24370"/>
      <c r="G24370" s="49"/>
      <c r="H24370" s="49"/>
      <c r="L24370" s="49"/>
      <c r="M24370" s="49"/>
      <c r="Q24370" s="57"/>
      <c r="R24370" s="50"/>
      <c r="S24370" s="67"/>
      <c r="T24370" s="51"/>
    </row>
    <row r="24371" spans="1:20" x14ac:dyDescent="0.25">
      <c r="A24371"/>
      <c r="G24371" s="49"/>
      <c r="H24371" s="49"/>
      <c r="L24371" s="49"/>
      <c r="M24371" s="49"/>
      <c r="Q24371" s="57"/>
      <c r="R24371" s="50"/>
      <c r="S24371" s="67"/>
      <c r="T24371" s="51"/>
    </row>
    <row r="24372" spans="1:20" x14ac:dyDescent="0.25">
      <c r="A24372"/>
      <c r="G24372" s="49"/>
      <c r="H24372" s="49"/>
      <c r="L24372" s="49"/>
      <c r="M24372" s="49"/>
      <c r="Q24372" s="57"/>
      <c r="R24372" s="50"/>
      <c r="S24372" s="67"/>
      <c r="T24372" s="51"/>
    </row>
    <row r="24373" spans="1:20" x14ac:dyDescent="0.25">
      <c r="A24373"/>
      <c r="G24373" s="49"/>
      <c r="H24373" s="49"/>
      <c r="L24373" s="49"/>
      <c r="M24373" s="49"/>
      <c r="Q24373" s="57"/>
      <c r="R24373" s="50"/>
      <c r="S24373" s="67"/>
      <c r="T24373" s="51"/>
    </row>
    <row r="24374" spans="1:20" x14ac:dyDescent="0.25">
      <c r="A24374"/>
      <c r="G24374" s="49"/>
      <c r="H24374" s="49"/>
      <c r="L24374" s="49"/>
      <c r="M24374" s="49"/>
      <c r="Q24374" s="57"/>
      <c r="R24374" s="50"/>
      <c r="S24374" s="67"/>
      <c r="T24374" s="51"/>
    </row>
    <row r="24375" spans="1:20" x14ac:dyDescent="0.25">
      <c r="A24375"/>
      <c r="G24375" s="49"/>
      <c r="H24375" s="49"/>
      <c r="L24375" s="49"/>
      <c r="M24375" s="49"/>
      <c r="Q24375" s="57"/>
      <c r="R24375" s="50"/>
      <c r="S24375" s="67"/>
      <c r="T24375" s="51"/>
    </row>
    <row r="24376" spans="1:20" x14ac:dyDescent="0.25">
      <c r="A24376"/>
      <c r="G24376" s="49"/>
      <c r="H24376" s="49"/>
      <c r="L24376" s="49"/>
      <c r="M24376" s="49"/>
      <c r="Q24376" s="57"/>
      <c r="R24376" s="50"/>
      <c r="S24376" s="67"/>
      <c r="T24376" s="51"/>
    </row>
    <row r="24377" spans="1:20" x14ac:dyDescent="0.25">
      <c r="A24377"/>
      <c r="G24377" s="49"/>
      <c r="H24377" s="49"/>
      <c r="L24377" s="49"/>
      <c r="M24377" s="49"/>
      <c r="Q24377" s="57"/>
      <c r="R24377" s="50"/>
      <c r="S24377" s="67"/>
      <c r="T24377" s="51"/>
    </row>
    <row r="24378" spans="1:20" x14ac:dyDescent="0.25">
      <c r="A24378"/>
      <c r="G24378" s="49"/>
      <c r="H24378" s="49"/>
      <c r="L24378" s="49"/>
      <c r="M24378" s="49"/>
      <c r="Q24378" s="57"/>
      <c r="R24378" s="50"/>
      <c r="S24378" s="67"/>
      <c r="T24378" s="51"/>
    </row>
    <row r="24379" spans="1:20" x14ac:dyDescent="0.25">
      <c r="A24379"/>
      <c r="G24379" s="49"/>
      <c r="H24379" s="49"/>
      <c r="L24379" s="49"/>
      <c r="M24379" s="49"/>
      <c r="Q24379" s="57"/>
      <c r="R24379" s="50"/>
      <c r="S24379" s="67"/>
      <c r="T24379" s="51"/>
    </row>
    <row r="24380" spans="1:20" x14ac:dyDescent="0.25">
      <c r="A24380"/>
      <c r="G24380" s="49"/>
      <c r="H24380" s="49"/>
      <c r="L24380" s="49"/>
      <c r="M24380" s="49"/>
      <c r="Q24380" s="57"/>
      <c r="R24380" s="50"/>
      <c r="S24380" s="67"/>
      <c r="T24380" s="51"/>
    </row>
    <row r="24381" spans="1:20" x14ac:dyDescent="0.25">
      <c r="A24381"/>
      <c r="G24381" s="49"/>
      <c r="H24381" s="49"/>
      <c r="L24381" s="49"/>
      <c r="M24381" s="49"/>
      <c r="Q24381" s="57"/>
      <c r="R24381" s="50"/>
      <c r="S24381" s="67"/>
      <c r="T24381" s="51"/>
    </row>
    <row r="24382" spans="1:20" x14ac:dyDescent="0.25">
      <c r="A24382"/>
      <c r="G24382" s="49"/>
      <c r="H24382" s="49"/>
      <c r="L24382" s="49"/>
      <c r="M24382" s="49"/>
      <c r="Q24382" s="57"/>
      <c r="R24382" s="50"/>
      <c r="S24382" s="67"/>
      <c r="T24382" s="51"/>
    </row>
    <row r="24383" spans="1:20" x14ac:dyDescent="0.25">
      <c r="A24383"/>
      <c r="G24383" s="49"/>
      <c r="H24383" s="49"/>
      <c r="L24383" s="49"/>
      <c r="M24383" s="49"/>
      <c r="Q24383" s="57"/>
      <c r="R24383" s="50"/>
      <c r="S24383" s="67"/>
      <c r="T24383" s="51"/>
    </row>
    <row r="24384" spans="1:20" x14ac:dyDescent="0.25">
      <c r="A24384"/>
      <c r="G24384" s="49"/>
      <c r="H24384" s="49"/>
      <c r="L24384" s="49"/>
      <c r="M24384" s="49"/>
      <c r="Q24384" s="57"/>
      <c r="R24384" s="50"/>
      <c r="S24384" s="67"/>
      <c r="T24384" s="51"/>
    </row>
    <row r="24385" spans="1:20" x14ac:dyDescent="0.25">
      <c r="A24385"/>
      <c r="G24385" s="49"/>
      <c r="H24385" s="49"/>
      <c r="L24385" s="49"/>
      <c r="M24385" s="49"/>
      <c r="Q24385" s="57"/>
      <c r="R24385" s="50"/>
      <c r="S24385" s="67"/>
      <c r="T24385" s="51"/>
    </row>
    <row r="24386" spans="1:20" x14ac:dyDescent="0.25">
      <c r="A24386"/>
      <c r="G24386" s="49"/>
      <c r="H24386" s="49"/>
      <c r="L24386" s="49"/>
      <c r="M24386" s="49"/>
      <c r="Q24386" s="57"/>
      <c r="R24386" s="50"/>
      <c r="S24386" s="67"/>
      <c r="T24386" s="51"/>
    </row>
    <row r="24387" spans="1:20" x14ac:dyDescent="0.25">
      <c r="A24387"/>
      <c r="G24387" s="49"/>
      <c r="H24387" s="49"/>
      <c r="L24387" s="49"/>
      <c r="M24387" s="49"/>
      <c r="Q24387" s="57"/>
      <c r="R24387" s="50"/>
      <c r="S24387" s="67"/>
      <c r="T24387" s="51"/>
    </row>
    <row r="24388" spans="1:20" x14ac:dyDescent="0.25">
      <c r="A24388"/>
      <c r="G24388" s="49"/>
      <c r="H24388" s="49"/>
      <c r="L24388" s="49"/>
      <c r="M24388" s="49"/>
      <c r="Q24388" s="57"/>
      <c r="R24388" s="50"/>
      <c r="S24388" s="67"/>
      <c r="T24388" s="51"/>
    </row>
    <row r="24389" spans="1:20" x14ac:dyDescent="0.25">
      <c r="A24389"/>
      <c r="G24389" s="49"/>
      <c r="H24389" s="49"/>
      <c r="L24389" s="49"/>
      <c r="M24389" s="49"/>
      <c r="Q24389" s="57"/>
      <c r="R24389" s="50"/>
      <c r="S24389" s="67"/>
      <c r="T24389" s="51"/>
    </row>
    <row r="24390" spans="1:20" x14ac:dyDescent="0.25">
      <c r="A24390"/>
      <c r="G24390" s="49"/>
      <c r="H24390" s="49"/>
      <c r="L24390" s="49"/>
      <c r="M24390" s="49"/>
      <c r="Q24390" s="57"/>
      <c r="R24390" s="50"/>
      <c r="S24390" s="67"/>
      <c r="T24390" s="51"/>
    </row>
    <row r="24391" spans="1:20" x14ac:dyDescent="0.25">
      <c r="A24391"/>
      <c r="G24391" s="49"/>
      <c r="H24391" s="49"/>
      <c r="L24391" s="49"/>
      <c r="M24391" s="49"/>
      <c r="Q24391" s="57"/>
      <c r="R24391" s="50"/>
      <c r="S24391" s="67"/>
      <c r="T24391" s="51"/>
    </row>
    <row r="24392" spans="1:20" x14ac:dyDescent="0.25">
      <c r="A24392"/>
      <c r="G24392" s="49"/>
      <c r="H24392" s="49"/>
      <c r="L24392" s="49"/>
      <c r="M24392" s="49"/>
      <c r="Q24392" s="57"/>
      <c r="R24392" s="50"/>
      <c r="S24392" s="67"/>
      <c r="T24392" s="51"/>
    </row>
    <row r="24393" spans="1:20" x14ac:dyDescent="0.25">
      <c r="A24393"/>
      <c r="G24393" s="49"/>
      <c r="H24393" s="49"/>
      <c r="L24393" s="49"/>
      <c r="M24393" s="49"/>
      <c r="Q24393" s="57"/>
      <c r="R24393" s="50"/>
      <c r="S24393" s="67"/>
      <c r="T24393" s="51"/>
    </row>
    <row r="24394" spans="1:20" x14ac:dyDescent="0.25">
      <c r="A24394"/>
      <c r="G24394" s="49"/>
      <c r="H24394" s="49"/>
      <c r="L24394" s="49"/>
      <c r="M24394" s="49"/>
      <c r="Q24394" s="57"/>
      <c r="R24394" s="50"/>
      <c r="S24394" s="67"/>
      <c r="T24394" s="51"/>
    </row>
    <row r="24395" spans="1:20" x14ac:dyDescent="0.25">
      <c r="A24395"/>
      <c r="G24395" s="49"/>
      <c r="H24395" s="49"/>
      <c r="L24395" s="49"/>
      <c r="M24395" s="49"/>
      <c r="Q24395" s="57"/>
      <c r="R24395" s="50"/>
      <c r="S24395" s="67"/>
      <c r="T24395" s="51"/>
    </row>
    <row r="24396" spans="1:20" x14ac:dyDescent="0.25">
      <c r="A24396"/>
      <c r="G24396" s="49"/>
      <c r="H24396" s="49"/>
      <c r="L24396" s="49"/>
      <c r="M24396" s="49"/>
      <c r="Q24396" s="57"/>
      <c r="R24396" s="50"/>
      <c r="S24396" s="67"/>
      <c r="T24396" s="51"/>
    </row>
    <row r="24397" spans="1:20" x14ac:dyDescent="0.25">
      <c r="A24397"/>
      <c r="G24397" s="49"/>
      <c r="H24397" s="49"/>
      <c r="L24397" s="49"/>
      <c r="M24397" s="49"/>
      <c r="Q24397" s="57"/>
      <c r="R24397" s="50"/>
      <c r="S24397" s="67"/>
      <c r="T24397" s="51"/>
    </row>
    <row r="24398" spans="1:20" x14ac:dyDescent="0.25">
      <c r="A24398"/>
      <c r="G24398" s="49"/>
      <c r="H24398" s="49"/>
      <c r="L24398" s="49"/>
      <c r="M24398" s="49"/>
      <c r="Q24398" s="57"/>
      <c r="R24398" s="50"/>
      <c r="S24398" s="67"/>
      <c r="T24398" s="51"/>
    </row>
    <row r="24399" spans="1:20" x14ac:dyDescent="0.25">
      <c r="A24399"/>
      <c r="G24399" s="49"/>
      <c r="H24399" s="49"/>
      <c r="L24399" s="49"/>
      <c r="M24399" s="49"/>
      <c r="Q24399" s="57"/>
      <c r="R24399" s="50"/>
      <c r="S24399" s="67"/>
      <c r="T24399" s="51"/>
    </row>
    <row r="24400" spans="1:20" x14ac:dyDescent="0.25">
      <c r="A24400"/>
      <c r="G24400" s="49"/>
      <c r="H24400" s="49"/>
      <c r="L24400" s="49"/>
      <c r="M24400" s="49"/>
      <c r="Q24400" s="57"/>
      <c r="R24400" s="50"/>
      <c r="S24400" s="67"/>
      <c r="T24400" s="51"/>
    </row>
    <row r="24401" spans="1:20" x14ac:dyDescent="0.25">
      <c r="A24401"/>
      <c r="G24401" s="49"/>
      <c r="H24401" s="49"/>
      <c r="L24401" s="49"/>
      <c r="M24401" s="49"/>
      <c r="Q24401" s="57"/>
      <c r="R24401" s="50"/>
      <c r="S24401" s="67"/>
      <c r="T24401" s="51"/>
    </row>
    <row r="24402" spans="1:20" x14ac:dyDescent="0.25">
      <c r="A24402"/>
      <c r="G24402" s="49"/>
      <c r="H24402" s="49"/>
      <c r="L24402" s="49"/>
      <c r="M24402" s="49"/>
      <c r="Q24402" s="57"/>
      <c r="R24402" s="50"/>
      <c r="S24402" s="67"/>
      <c r="T24402" s="51"/>
    </row>
    <row r="24403" spans="1:20" x14ac:dyDescent="0.25">
      <c r="A24403"/>
      <c r="G24403" s="49"/>
      <c r="H24403" s="49"/>
      <c r="L24403" s="49"/>
      <c r="M24403" s="49"/>
      <c r="Q24403" s="57"/>
      <c r="R24403" s="50"/>
      <c r="S24403" s="67"/>
      <c r="T24403" s="51"/>
    </row>
    <row r="24404" spans="1:20" x14ac:dyDescent="0.25">
      <c r="A24404"/>
      <c r="G24404" s="49"/>
      <c r="H24404" s="49"/>
      <c r="L24404" s="49"/>
      <c r="M24404" s="49"/>
      <c r="Q24404" s="57"/>
      <c r="R24404" s="50"/>
      <c r="S24404" s="67"/>
      <c r="T24404" s="51"/>
    </row>
    <row r="24405" spans="1:20" x14ac:dyDescent="0.25">
      <c r="A24405"/>
      <c r="G24405" s="49"/>
      <c r="H24405" s="49"/>
      <c r="L24405" s="49"/>
      <c r="M24405" s="49"/>
      <c r="Q24405" s="57"/>
      <c r="R24405" s="50"/>
      <c r="S24405" s="67"/>
      <c r="T24405" s="51"/>
    </row>
    <row r="24406" spans="1:20" x14ac:dyDescent="0.25">
      <c r="A24406"/>
      <c r="G24406" s="49"/>
      <c r="H24406" s="49"/>
      <c r="L24406" s="49"/>
      <c r="M24406" s="49"/>
      <c r="Q24406" s="57"/>
      <c r="R24406" s="50"/>
      <c r="S24406" s="67"/>
      <c r="T24406" s="51"/>
    </row>
    <row r="24407" spans="1:20" x14ac:dyDescent="0.25">
      <c r="A24407"/>
      <c r="G24407" s="49"/>
      <c r="H24407" s="49"/>
      <c r="L24407" s="49"/>
      <c r="M24407" s="49"/>
      <c r="Q24407" s="57"/>
      <c r="R24407" s="50"/>
      <c r="S24407" s="67"/>
      <c r="T24407" s="51"/>
    </row>
    <row r="24408" spans="1:20" x14ac:dyDescent="0.25">
      <c r="A24408"/>
      <c r="G24408" s="49"/>
      <c r="H24408" s="49"/>
      <c r="L24408" s="49"/>
      <c r="M24408" s="49"/>
      <c r="Q24408" s="57"/>
      <c r="R24408" s="50"/>
      <c r="S24408" s="67"/>
      <c r="T24408" s="51"/>
    </row>
    <row r="24409" spans="1:20" x14ac:dyDescent="0.25">
      <c r="A24409"/>
      <c r="G24409" s="49"/>
      <c r="H24409" s="49"/>
      <c r="L24409" s="49"/>
      <c r="M24409" s="49"/>
      <c r="Q24409" s="57"/>
      <c r="R24409" s="50"/>
      <c r="S24409" s="67"/>
      <c r="T24409" s="51"/>
    </row>
    <row r="24410" spans="1:20" x14ac:dyDescent="0.25">
      <c r="A24410"/>
      <c r="G24410" s="49"/>
      <c r="H24410" s="49"/>
      <c r="L24410" s="49"/>
      <c r="M24410" s="49"/>
      <c r="Q24410" s="57"/>
      <c r="R24410" s="50"/>
      <c r="S24410" s="67"/>
      <c r="T24410" s="51"/>
    </row>
    <row r="24411" spans="1:20" x14ac:dyDescent="0.25">
      <c r="A24411"/>
      <c r="G24411" s="49"/>
      <c r="H24411" s="49"/>
      <c r="L24411" s="49"/>
      <c r="M24411" s="49"/>
      <c r="Q24411" s="57"/>
      <c r="R24411" s="50"/>
      <c r="S24411" s="67"/>
      <c r="T24411" s="51"/>
    </row>
    <row r="24412" spans="1:20" x14ac:dyDescent="0.25">
      <c r="A24412"/>
      <c r="G24412" s="49"/>
      <c r="H24412" s="49"/>
      <c r="L24412" s="49"/>
      <c r="M24412" s="49"/>
      <c r="Q24412" s="57"/>
      <c r="R24412" s="50"/>
      <c r="S24412" s="67"/>
      <c r="T24412" s="51"/>
    </row>
    <row r="24413" spans="1:20" x14ac:dyDescent="0.25">
      <c r="A24413"/>
      <c r="G24413" s="49"/>
      <c r="H24413" s="49"/>
      <c r="L24413" s="49"/>
      <c r="M24413" s="49"/>
      <c r="Q24413" s="57"/>
      <c r="R24413" s="50"/>
      <c r="S24413" s="67"/>
      <c r="T24413" s="51"/>
    </row>
    <row r="24414" spans="1:20" x14ac:dyDescent="0.25">
      <c r="A24414"/>
      <c r="G24414" s="49"/>
      <c r="H24414" s="49"/>
      <c r="L24414" s="49"/>
      <c r="M24414" s="49"/>
      <c r="Q24414" s="57"/>
      <c r="R24414" s="50"/>
      <c r="S24414" s="67"/>
      <c r="T24414" s="51"/>
    </row>
    <row r="24415" spans="1:20" x14ac:dyDescent="0.25">
      <c r="A24415"/>
      <c r="G24415" s="49"/>
      <c r="H24415" s="49"/>
      <c r="L24415" s="49"/>
      <c r="M24415" s="49"/>
      <c r="Q24415" s="57"/>
      <c r="R24415" s="50"/>
      <c r="S24415" s="67"/>
      <c r="T24415" s="51"/>
    </row>
    <row r="24416" spans="1:20" x14ac:dyDescent="0.25">
      <c r="A24416"/>
      <c r="G24416" s="49"/>
      <c r="H24416" s="49"/>
      <c r="L24416" s="49"/>
      <c r="M24416" s="49"/>
      <c r="Q24416" s="57"/>
      <c r="R24416" s="50"/>
      <c r="S24416" s="67"/>
      <c r="T24416" s="51"/>
    </row>
    <row r="24417" spans="1:20" x14ac:dyDescent="0.25">
      <c r="A24417"/>
      <c r="G24417" s="49"/>
      <c r="H24417" s="49"/>
      <c r="L24417" s="49"/>
      <c r="M24417" s="49"/>
      <c r="Q24417" s="57"/>
      <c r="R24417" s="50"/>
      <c r="S24417" s="67"/>
      <c r="T24417" s="51"/>
    </row>
    <row r="24418" spans="1:20" x14ac:dyDescent="0.25">
      <c r="A24418"/>
      <c r="G24418" s="49"/>
      <c r="H24418" s="49"/>
      <c r="L24418" s="49"/>
      <c r="M24418" s="49"/>
      <c r="Q24418" s="57"/>
      <c r="R24418" s="50"/>
      <c r="S24418" s="67"/>
      <c r="T24418" s="51"/>
    </row>
    <row r="24419" spans="1:20" x14ac:dyDescent="0.25">
      <c r="A24419"/>
      <c r="G24419" s="49"/>
      <c r="H24419" s="49"/>
      <c r="L24419" s="49"/>
      <c r="M24419" s="49"/>
      <c r="Q24419" s="57"/>
      <c r="R24419" s="50"/>
      <c r="S24419" s="67"/>
      <c r="T24419" s="51"/>
    </row>
    <row r="24420" spans="1:20" x14ac:dyDescent="0.25">
      <c r="A24420"/>
      <c r="G24420" s="49"/>
      <c r="H24420" s="49"/>
      <c r="L24420" s="49"/>
      <c r="M24420" s="49"/>
      <c r="Q24420" s="57"/>
      <c r="R24420" s="50"/>
      <c r="S24420" s="67"/>
      <c r="T24420" s="51"/>
    </row>
    <row r="24421" spans="1:20" x14ac:dyDescent="0.25">
      <c r="A24421"/>
      <c r="G24421" s="49"/>
      <c r="H24421" s="49"/>
      <c r="L24421" s="49"/>
      <c r="M24421" s="49"/>
      <c r="Q24421" s="57"/>
      <c r="R24421" s="50"/>
      <c r="S24421" s="67"/>
      <c r="T24421" s="51"/>
    </row>
    <row r="24422" spans="1:20" x14ac:dyDescent="0.25">
      <c r="A24422"/>
      <c r="G24422" s="49"/>
      <c r="H24422" s="49"/>
      <c r="L24422" s="49"/>
      <c r="M24422" s="49"/>
      <c r="Q24422" s="57"/>
      <c r="R24422" s="50"/>
      <c r="S24422" s="67"/>
      <c r="T24422" s="51"/>
    </row>
    <row r="24423" spans="1:20" x14ac:dyDescent="0.25">
      <c r="A24423"/>
      <c r="G24423" s="49"/>
      <c r="H24423" s="49"/>
      <c r="L24423" s="49"/>
      <c r="M24423" s="49"/>
      <c r="Q24423" s="57"/>
      <c r="R24423" s="50"/>
      <c r="S24423" s="67"/>
      <c r="T24423" s="51"/>
    </row>
    <row r="24424" spans="1:20" x14ac:dyDescent="0.25">
      <c r="A24424"/>
      <c r="G24424" s="49"/>
      <c r="H24424" s="49"/>
      <c r="L24424" s="49"/>
      <c r="M24424" s="49"/>
      <c r="Q24424" s="57"/>
      <c r="R24424" s="50"/>
      <c r="S24424" s="67"/>
      <c r="T24424" s="51"/>
    </row>
    <row r="24425" spans="1:20" x14ac:dyDescent="0.25">
      <c r="A24425"/>
      <c r="G24425" s="49"/>
      <c r="H24425" s="49"/>
      <c r="L24425" s="49"/>
      <c r="M24425" s="49"/>
      <c r="Q24425" s="57"/>
      <c r="R24425" s="50"/>
      <c r="S24425" s="67"/>
      <c r="T24425" s="51"/>
    </row>
    <row r="24426" spans="1:20" x14ac:dyDescent="0.25">
      <c r="A24426"/>
      <c r="G24426" s="49"/>
      <c r="H24426" s="49"/>
      <c r="L24426" s="49"/>
      <c r="M24426" s="49"/>
      <c r="Q24426" s="57"/>
      <c r="R24426" s="50"/>
      <c r="S24426" s="67"/>
      <c r="T24426" s="51"/>
    </row>
    <row r="24427" spans="1:20" x14ac:dyDescent="0.25">
      <c r="A24427"/>
      <c r="G24427" s="49"/>
      <c r="H24427" s="49"/>
      <c r="L24427" s="49"/>
      <c r="M24427" s="49"/>
      <c r="Q24427" s="57"/>
      <c r="R24427" s="50"/>
      <c r="S24427" s="67"/>
      <c r="T24427" s="51"/>
    </row>
    <row r="24428" spans="1:20" x14ac:dyDescent="0.25">
      <c r="A24428"/>
      <c r="G24428" s="49"/>
      <c r="H24428" s="49"/>
      <c r="L24428" s="49"/>
      <c r="M24428" s="49"/>
      <c r="Q24428" s="57"/>
      <c r="R24428" s="50"/>
      <c r="S24428" s="67"/>
      <c r="T24428" s="51"/>
    </row>
    <row r="24429" spans="1:20" x14ac:dyDescent="0.25">
      <c r="A24429"/>
      <c r="G24429" s="49"/>
      <c r="H24429" s="49"/>
      <c r="L24429" s="49"/>
      <c r="M24429" s="49"/>
      <c r="Q24429" s="57"/>
      <c r="R24429" s="50"/>
      <c r="S24429" s="67"/>
      <c r="T24429" s="51"/>
    </row>
    <row r="24430" spans="1:20" x14ac:dyDescent="0.25">
      <c r="A24430"/>
      <c r="G24430" s="49"/>
      <c r="H24430" s="49"/>
      <c r="L24430" s="49"/>
      <c r="M24430" s="49"/>
      <c r="Q24430" s="57"/>
      <c r="R24430" s="50"/>
      <c r="S24430" s="67"/>
      <c r="T24430" s="51"/>
    </row>
    <row r="24431" spans="1:20" x14ac:dyDescent="0.25">
      <c r="A24431"/>
      <c r="G24431" s="49"/>
      <c r="H24431" s="49"/>
      <c r="L24431" s="49"/>
      <c r="M24431" s="49"/>
      <c r="Q24431" s="57"/>
      <c r="R24431" s="50"/>
      <c r="S24431" s="67"/>
      <c r="T24431" s="51"/>
    </row>
    <row r="24432" spans="1:20" x14ac:dyDescent="0.25">
      <c r="A24432"/>
      <c r="G24432" s="49"/>
      <c r="H24432" s="49"/>
      <c r="L24432" s="49"/>
      <c r="M24432" s="49"/>
      <c r="Q24432" s="57"/>
      <c r="R24432" s="50"/>
      <c r="S24432" s="67"/>
      <c r="T24432" s="51"/>
    </row>
    <row r="24433" spans="1:20" x14ac:dyDescent="0.25">
      <c r="A24433"/>
      <c r="G24433" s="49"/>
      <c r="H24433" s="49"/>
      <c r="L24433" s="49"/>
      <c r="M24433" s="49"/>
      <c r="Q24433" s="57"/>
      <c r="R24433" s="50"/>
      <c r="S24433" s="67"/>
      <c r="T24433" s="51"/>
    </row>
    <row r="24434" spans="1:20" x14ac:dyDescent="0.25">
      <c r="A24434"/>
      <c r="G24434" s="49"/>
      <c r="H24434" s="49"/>
      <c r="L24434" s="49"/>
      <c r="M24434" s="49"/>
      <c r="Q24434" s="57"/>
      <c r="R24434" s="50"/>
      <c r="S24434" s="67"/>
      <c r="T24434" s="51"/>
    </row>
    <row r="24435" spans="1:20" x14ac:dyDescent="0.25">
      <c r="A24435"/>
      <c r="G24435" s="49"/>
      <c r="H24435" s="49"/>
      <c r="L24435" s="49"/>
      <c r="M24435" s="49"/>
      <c r="Q24435" s="57"/>
      <c r="R24435" s="50"/>
      <c r="S24435" s="67"/>
      <c r="T24435" s="51"/>
    </row>
    <row r="24436" spans="1:20" x14ac:dyDescent="0.25">
      <c r="A24436"/>
      <c r="G24436" s="49"/>
      <c r="H24436" s="49"/>
      <c r="L24436" s="49"/>
      <c r="M24436" s="49"/>
      <c r="Q24436" s="57"/>
      <c r="R24436" s="50"/>
      <c r="S24436" s="67"/>
      <c r="T24436" s="51"/>
    </row>
    <row r="24437" spans="1:20" x14ac:dyDescent="0.25">
      <c r="A24437"/>
      <c r="G24437" s="49"/>
      <c r="H24437" s="49"/>
      <c r="L24437" s="49"/>
      <c r="M24437" s="49"/>
      <c r="Q24437" s="57"/>
      <c r="R24437" s="50"/>
      <c r="S24437" s="67"/>
      <c r="T24437" s="51"/>
    </row>
    <row r="24438" spans="1:20" x14ac:dyDescent="0.25">
      <c r="A24438"/>
      <c r="G24438" s="49"/>
      <c r="H24438" s="49"/>
      <c r="L24438" s="49"/>
      <c r="M24438" s="49"/>
      <c r="Q24438" s="57"/>
      <c r="R24438" s="50"/>
      <c r="S24438" s="67"/>
      <c r="T24438" s="51"/>
    </row>
    <row r="24439" spans="1:20" x14ac:dyDescent="0.25">
      <c r="A24439"/>
      <c r="G24439" s="49"/>
      <c r="H24439" s="49"/>
      <c r="L24439" s="49"/>
      <c r="M24439" s="49"/>
      <c r="Q24439" s="57"/>
      <c r="R24439" s="50"/>
      <c r="S24439" s="67"/>
      <c r="T24439" s="51"/>
    </row>
    <row r="24440" spans="1:20" x14ac:dyDescent="0.25">
      <c r="A24440"/>
      <c r="G24440" s="49"/>
      <c r="H24440" s="49"/>
      <c r="L24440" s="49"/>
      <c r="M24440" s="49"/>
      <c r="Q24440" s="57"/>
      <c r="R24440" s="50"/>
      <c r="S24440" s="67"/>
      <c r="T24440" s="51"/>
    </row>
    <row r="24441" spans="1:20" x14ac:dyDescent="0.25">
      <c r="A24441"/>
      <c r="G24441" s="49"/>
      <c r="H24441" s="49"/>
      <c r="L24441" s="49"/>
      <c r="M24441" s="49"/>
      <c r="Q24441" s="57"/>
      <c r="R24441" s="50"/>
      <c r="S24441" s="67"/>
      <c r="T24441" s="51"/>
    </row>
    <row r="24442" spans="1:20" x14ac:dyDescent="0.25">
      <c r="A24442"/>
      <c r="G24442" s="49"/>
      <c r="H24442" s="49"/>
      <c r="L24442" s="49"/>
      <c r="M24442" s="49"/>
      <c r="Q24442" s="57"/>
      <c r="R24442" s="50"/>
      <c r="S24442" s="67"/>
      <c r="T24442" s="51"/>
    </row>
    <row r="24443" spans="1:20" x14ac:dyDescent="0.25">
      <c r="A24443"/>
      <c r="G24443" s="49"/>
      <c r="H24443" s="49"/>
      <c r="L24443" s="49"/>
      <c r="M24443" s="49"/>
      <c r="Q24443" s="57"/>
      <c r="R24443" s="50"/>
      <c r="S24443" s="67"/>
      <c r="T24443" s="51"/>
    </row>
    <row r="24444" spans="1:20" x14ac:dyDescent="0.25">
      <c r="A24444"/>
      <c r="G24444" s="49"/>
      <c r="H24444" s="49"/>
      <c r="L24444" s="49"/>
      <c r="M24444" s="49"/>
      <c r="Q24444" s="57"/>
      <c r="R24444" s="50"/>
      <c r="S24444" s="67"/>
      <c r="T24444" s="51"/>
    </row>
    <row r="24445" spans="1:20" x14ac:dyDescent="0.25">
      <c r="A24445"/>
      <c r="G24445" s="49"/>
      <c r="H24445" s="49"/>
      <c r="L24445" s="49"/>
      <c r="M24445" s="49"/>
      <c r="Q24445" s="57"/>
      <c r="R24445" s="50"/>
      <c r="S24445" s="67"/>
      <c r="T24445" s="51"/>
    </row>
    <row r="24446" spans="1:20" x14ac:dyDescent="0.25">
      <c r="A24446"/>
      <c r="G24446" s="49"/>
      <c r="H24446" s="49"/>
      <c r="L24446" s="49"/>
      <c r="M24446" s="49"/>
      <c r="Q24446" s="57"/>
      <c r="R24446" s="50"/>
      <c r="S24446" s="67"/>
      <c r="T24446" s="51"/>
    </row>
    <row r="24447" spans="1:20" x14ac:dyDescent="0.25">
      <c r="A24447"/>
      <c r="G24447" s="49"/>
      <c r="H24447" s="49"/>
      <c r="L24447" s="49"/>
      <c r="M24447" s="49"/>
      <c r="Q24447" s="57"/>
      <c r="R24447" s="50"/>
      <c r="S24447" s="67"/>
      <c r="T24447" s="51"/>
    </row>
    <row r="24448" spans="1:20" x14ac:dyDescent="0.25">
      <c r="A24448"/>
      <c r="G24448" s="49"/>
      <c r="H24448" s="49"/>
      <c r="L24448" s="49"/>
      <c r="M24448" s="49"/>
      <c r="Q24448" s="57"/>
      <c r="R24448" s="50"/>
      <c r="S24448" s="67"/>
      <c r="T24448" s="51"/>
    </row>
    <row r="24449" spans="1:20" x14ac:dyDescent="0.25">
      <c r="A24449"/>
      <c r="G24449" s="49"/>
      <c r="H24449" s="49"/>
      <c r="L24449" s="49"/>
      <c r="M24449" s="49"/>
      <c r="Q24449" s="57"/>
      <c r="R24449" s="50"/>
      <c r="S24449" s="67"/>
      <c r="T24449" s="51"/>
    </row>
    <row r="24450" spans="1:20" x14ac:dyDescent="0.25">
      <c r="A24450"/>
      <c r="G24450" s="49"/>
      <c r="H24450" s="49"/>
      <c r="L24450" s="49"/>
      <c r="M24450" s="49"/>
      <c r="Q24450" s="57"/>
      <c r="R24450" s="50"/>
      <c r="S24450" s="67"/>
      <c r="T24450" s="51"/>
    </row>
    <row r="24451" spans="1:20" x14ac:dyDescent="0.25">
      <c r="A24451"/>
      <c r="G24451" s="49"/>
      <c r="H24451" s="49"/>
      <c r="L24451" s="49"/>
      <c r="M24451" s="49"/>
      <c r="Q24451" s="57"/>
      <c r="R24451" s="50"/>
      <c r="S24451" s="67"/>
      <c r="T24451" s="51"/>
    </row>
    <row r="24452" spans="1:20" x14ac:dyDescent="0.25">
      <c r="A24452"/>
      <c r="G24452" s="49"/>
      <c r="H24452" s="49"/>
      <c r="L24452" s="49"/>
      <c r="M24452" s="49"/>
      <c r="Q24452" s="57"/>
      <c r="R24452" s="50"/>
      <c r="S24452" s="67"/>
      <c r="T24452" s="51"/>
    </row>
    <row r="24453" spans="1:20" x14ac:dyDescent="0.25">
      <c r="A24453"/>
      <c r="G24453" s="49"/>
      <c r="H24453" s="49"/>
      <c r="L24453" s="49"/>
      <c r="M24453" s="49"/>
      <c r="Q24453" s="57"/>
      <c r="R24453" s="50"/>
      <c r="S24453" s="67"/>
      <c r="T24453" s="51"/>
    </row>
    <row r="24454" spans="1:20" x14ac:dyDescent="0.25">
      <c r="A24454"/>
      <c r="G24454" s="49"/>
      <c r="H24454" s="49"/>
      <c r="L24454" s="49"/>
      <c r="M24454" s="49"/>
      <c r="Q24454" s="57"/>
      <c r="R24454" s="50"/>
      <c r="S24454" s="67"/>
      <c r="T24454" s="51"/>
    </row>
    <row r="24455" spans="1:20" x14ac:dyDescent="0.25">
      <c r="A24455"/>
      <c r="G24455" s="49"/>
      <c r="H24455" s="49"/>
      <c r="L24455" s="49"/>
      <c r="M24455" s="49"/>
      <c r="Q24455" s="57"/>
      <c r="R24455" s="50"/>
      <c r="S24455" s="67"/>
      <c r="T24455" s="51"/>
    </row>
    <row r="24456" spans="1:20" x14ac:dyDescent="0.25">
      <c r="A24456"/>
      <c r="G24456" s="49"/>
      <c r="H24456" s="49"/>
      <c r="L24456" s="49"/>
      <c r="M24456" s="49"/>
      <c r="Q24456" s="57"/>
      <c r="R24456" s="50"/>
      <c r="S24456" s="67"/>
      <c r="T24456" s="51"/>
    </row>
    <row r="24457" spans="1:20" x14ac:dyDescent="0.25">
      <c r="A24457"/>
      <c r="G24457" s="49"/>
      <c r="H24457" s="49"/>
      <c r="L24457" s="49"/>
      <c r="M24457" s="49"/>
      <c r="Q24457" s="57"/>
      <c r="R24457" s="50"/>
      <c r="S24457" s="67"/>
      <c r="T24457" s="51"/>
    </row>
    <row r="24458" spans="1:20" x14ac:dyDescent="0.25">
      <c r="A24458"/>
      <c r="G24458" s="49"/>
      <c r="H24458" s="49"/>
      <c r="L24458" s="49"/>
      <c r="M24458" s="49"/>
      <c r="Q24458" s="57"/>
      <c r="R24458" s="50"/>
      <c r="S24458" s="67"/>
      <c r="T24458" s="51"/>
    </row>
    <row r="24459" spans="1:20" x14ac:dyDescent="0.25">
      <c r="A24459"/>
      <c r="G24459" s="49"/>
      <c r="H24459" s="49"/>
      <c r="L24459" s="49"/>
      <c r="M24459" s="49"/>
      <c r="Q24459" s="57"/>
      <c r="R24459" s="50"/>
      <c r="S24459" s="67"/>
      <c r="T24459" s="51"/>
    </row>
    <row r="24460" spans="1:20" x14ac:dyDescent="0.25">
      <c r="A24460"/>
      <c r="G24460" s="49"/>
      <c r="H24460" s="49"/>
      <c r="L24460" s="49"/>
      <c r="M24460" s="49"/>
      <c r="Q24460" s="57"/>
      <c r="R24460" s="50"/>
      <c r="S24460" s="67"/>
      <c r="T24460" s="51"/>
    </row>
    <row r="24461" spans="1:20" x14ac:dyDescent="0.25">
      <c r="A24461"/>
      <c r="G24461" s="49"/>
      <c r="H24461" s="49"/>
      <c r="L24461" s="49"/>
      <c r="M24461" s="49"/>
      <c r="Q24461" s="57"/>
      <c r="R24461" s="50"/>
      <c r="S24461" s="67"/>
      <c r="T24461" s="51"/>
    </row>
    <row r="24462" spans="1:20" x14ac:dyDescent="0.25">
      <c r="A24462"/>
      <c r="G24462" s="49"/>
      <c r="H24462" s="49"/>
      <c r="L24462" s="49"/>
      <c r="M24462" s="49"/>
      <c r="Q24462" s="57"/>
      <c r="R24462" s="50"/>
      <c r="S24462" s="67"/>
      <c r="T24462" s="51"/>
    </row>
    <row r="24463" spans="1:20" x14ac:dyDescent="0.25">
      <c r="A24463"/>
      <c r="G24463" s="49"/>
      <c r="H24463" s="49"/>
      <c r="L24463" s="49"/>
      <c r="M24463" s="49"/>
      <c r="Q24463" s="57"/>
      <c r="R24463" s="50"/>
      <c r="S24463" s="67"/>
      <c r="T24463" s="51"/>
    </row>
    <row r="24464" spans="1:20" x14ac:dyDescent="0.25">
      <c r="A24464"/>
      <c r="G24464" s="49"/>
      <c r="H24464" s="49"/>
      <c r="L24464" s="49"/>
      <c r="M24464" s="49"/>
      <c r="Q24464" s="57"/>
      <c r="R24464" s="50"/>
      <c r="S24464" s="67"/>
      <c r="T24464" s="51"/>
    </row>
    <row r="24465" spans="1:20" x14ac:dyDescent="0.25">
      <c r="A24465"/>
      <c r="G24465" s="49"/>
      <c r="H24465" s="49"/>
      <c r="L24465" s="49"/>
      <c r="M24465" s="49"/>
      <c r="Q24465" s="57"/>
      <c r="R24465" s="50"/>
      <c r="S24465" s="67"/>
      <c r="T24465" s="51"/>
    </row>
    <row r="24466" spans="1:20" x14ac:dyDescent="0.25">
      <c r="A24466"/>
      <c r="G24466" s="49"/>
      <c r="H24466" s="49"/>
      <c r="L24466" s="49"/>
      <c r="M24466" s="49"/>
      <c r="Q24466" s="57"/>
      <c r="R24466" s="50"/>
      <c r="S24466" s="67"/>
      <c r="T24466" s="51"/>
    </row>
    <row r="24467" spans="1:20" x14ac:dyDescent="0.25">
      <c r="A24467"/>
      <c r="G24467" s="49"/>
      <c r="H24467" s="49"/>
      <c r="L24467" s="49"/>
      <c r="M24467" s="49"/>
      <c r="Q24467" s="57"/>
      <c r="R24467" s="50"/>
      <c r="S24467" s="67"/>
      <c r="T24467" s="51"/>
    </row>
    <row r="24468" spans="1:20" x14ac:dyDescent="0.25">
      <c r="A24468"/>
      <c r="G24468" s="49"/>
      <c r="H24468" s="49"/>
      <c r="L24468" s="49"/>
      <c r="M24468" s="49"/>
      <c r="Q24468" s="57"/>
      <c r="R24468" s="50"/>
      <c r="S24468" s="67"/>
      <c r="T24468" s="51"/>
    </row>
    <row r="24469" spans="1:20" x14ac:dyDescent="0.25">
      <c r="A24469"/>
      <c r="G24469" s="49"/>
      <c r="H24469" s="49"/>
      <c r="L24469" s="49"/>
      <c r="M24469" s="49"/>
      <c r="Q24469" s="57"/>
      <c r="R24469" s="50"/>
      <c r="S24469" s="67"/>
      <c r="T24469" s="51"/>
    </row>
    <row r="24470" spans="1:20" x14ac:dyDescent="0.25">
      <c r="A24470"/>
      <c r="G24470" s="49"/>
      <c r="H24470" s="49"/>
      <c r="L24470" s="49"/>
      <c r="M24470" s="49"/>
      <c r="Q24470" s="57"/>
      <c r="R24470" s="50"/>
      <c r="S24470" s="67"/>
      <c r="T24470" s="51"/>
    </row>
    <row r="24471" spans="1:20" x14ac:dyDescent="0.25">
      <c r="A24471"/>
      <c r="G24471" s="49"/>
      <c r="H24471" s="49"/>
      <c r="L24471" s="49"/>
      <c r="M24471" s="49"/>
      <c r="Q24471" s="57"/>
      <c r="R24471" s="50"/>
      <c r="S24471" s="67"/>
      <c r="T24471" s="51"/>
    </row>
    <row r="24472" spans="1:20" x14ac:dyDescent="0.25">
      <c r="A24472"/>
      <c r="G24472" s="49"/>
      <c r="H24472" s="49"/>
      <c r="L24472" s="49"/>
      <c r="M24472" s="49"/>
      <c r="Q24472" s="57"/>
      <c r="R24472" s="50"/>
      <c r="S24472" s="67"/>
      <c r="T24472" s="51"/>
    </row>
    <row r="24473" spans="1:20" x14ac:dyDescent="0.25">
      <c r="A24473"/>
      <c r="G24473" s="49"/>
      <c r="H24473" s="49"/>
      <c r="L24473" s="49"/>
      <c r="M24473" s="49"/>
      <c r="Q24473" s="57"/>
      <c r="R24473" s="50"/>
      <c r="S24473" s="67"/>
      <c r="T24473" s="51"/>
    </row>
    <row r="24474" spans="1:20" x14ac:dyDescent="0.25">
      <c r="A24474"/>
      <c r="G24474" s="49"/>
      <c r="H24474" s="49"/>
      <c r="L24474" s="49"/>
      <c r="M24474" s="49"/>
      <c r="Q24474" s="57"/>
      <c r="R24474" s="50"/>
      <c r="S24474" s="67"/>
      <c r="T24474" s="51"/>
    </row>
    <row r="24475" spans="1:20" x14ac:dyDescent="0.25">
      <c r="A24475"/>
      <c r="G24475" s="49"/>
      <c r="H24475" s="49"/>
      <c r="L24475" s="49"/>
      <c r="M24475" s="49"/>
      <c r="Q24475" s="57"/>
      <c r="R24475" s="50"/>
      <c r="S24475" s="67"/>
      <c r="T24475" s="51"/>
    </row>
    <row r="24476" spans="1:20" x14ac:dyDescent="0.25">
      <c r="A24476"/>
      <c r="G24476" s="49"/>
      <c r="H24476" s="49"/>
      <c r="L24476" s="49"/>
      <c r="M24476" s="49"/>
      <c r="Q24476" s="57"/>
      <c r="R24476" s="50"/>
      <c r="S24476" s="67"/>
      <c r="T24476" s="51"/>
    </row>
    <row r="24477" spans="1:20" x14ac:dyDescent="0.25">
      <c r="A24477"/>
      <c r="G24477" s="49"/>
      <c r="H24477" s="49"/>
      <c r="L24477" s="49"/>
      <c r="M24477" s="49"/>
      <c r="Q24477" s="57"/>
      <c r="R24477" s="50"/>
      <c r="S24477" s="67"/>
      <c r="T24477" s="51"/>
    </row>
    <row r="24478" spans="1:20" x14ac:dyDescent="0.25">
      <c r="A24478"/>
      <c r="G24478" s="49"/>
      <c r="H24478" s="49"/>
      <c r="L24478" s="49"/>
      <c r="M24478" s="49"/>
      <c r="Q24478" s="57"/>
      <c r="R24478" s="50"/>
      <c r="S24478" s="67"/>
      <c r="T24478" s="51"/>
    </row>
    <row r="24479" spans="1:20" x14ac:dyDescent="0.25">
      <c r="A24479"/>
      <c r="G24479" s="49"/>
      <c r="H24479" s="49"/>
      <c r="L24479" s="49"/>
      <c r="M24479" s="49"/>
      <c r="Q24479" s="57"/>
      <c r="R24479" s="50"/>
      <c r="S24479" s="67"/>
      <c r="T24479" s="51"/>
    </row>
    <row r="24480" spans="1:20" x14ac:dyDescent="0.25">
      <c r="A24480"/>
      <c r="G24480" s="49"/>
      <c r="H24480" s="49"/>
      <c r="L24480" s="49"/>
      <c r="M24480" s="49"/>
      <c r="Q24480" s="57"/>
      <c r="R24480" s="50"/>
      <c r="S24480" s="67"/>
      <c r="T24480" s="51"/>
    </row>
    <row r="24481" spans="1:20" x14ac:dyDescent="0.25">
      <c r="A24481"/>
      <c r="G24481" s="49"/>
      <c r="H24481" s="49"/>
      <c r="L24481" s="49"/>
      <c r="M24481" s="49"/>
      <c r="Q24481" s="57"/>
      <c r="R24481" s="50"/>
      <c r="S24481" s="67"/>
      <c r="T24481" s="51"/>
    </row>
    <row r="24482" spans="1:20" x14ac:dyDescent="0.25">
      <c r="A24482"/>
      <c r="G24482" s="49"/>
      <c r="H24482" s="49"/>
      <c r="L24482" s="49"/>
      <c r="M24482" s="49"/>
      <c r="Q24482" s="57"/>
      <c r="R24482" s="50"/>
      <c r="S24482" s="67"/>
      <c r="T24482" s="51"/>
    </row>
    <row r="24483" spans="1:20" x14ac:dyDescent="0.25">
      <c r="A24483"/>
      <c r="G24483" s="49"/>
      <c r="H24483" s="49"/>
      <c r="L24483" s="49"/>
      <c r="M24483" s="49"/>
      <c r="Q24483" s="57"/>
      <c r="R24483" s="50"/>
      <c r="S24483" s="67"/>
      <c r="T24483" s="51"/>
    </row>
    <row r="24484" spans="1:20" x14ac:dyDescent="0.25">
      <c r="A24484"/>
      <c r="G24484" s="49"/>
      <c r="H24484" s="49"/>
      <c r="L24484" s="49"/>
      <c r="M24484" s="49"/>
      <c r="Q24484" s="57"/>
      <c r="R24484" s="50"/>
      <c r="S24484" s="67"/>
      <c r="T24484" s="51"/>
    </row>
    <row r="24485" spans="1:20" x14ac:dyDescent="0.25">
      <c r="A24485"/>
      <c r="G24485" s="49"/>
      <c r="H24485" s="49"/>
      <c r="L24485" s="49"/>
      <c r="M24485" s="49"/>
      <c r="Q24485" s="57"/>
      <c r="R24485" s="50"/>
      <c r="S24485" s="67"/>
      <c r="T24485" s="51"/>
    </row>
    <row r="24486" spans="1:20" x14ac:dyDescent="0.25">
      <c r="A24486"/>
      <c r="G24486" s="49"/>
      <c r="H24486" s="49"/>
      <c r="L24486" s="49"/>
      <c r="M24486" s="49"/>
      <c r="Q24486" s="57"/>
      <c r="R24486" s="50"/>
      <c r="S24486" s="67"/>
      <c r="T24486" s="51"/>
    </row>
    <row r="24487" spans="1:20" x14ac:dyDescent="0.25">
      <c r="A24487"/>
      <c r="G24487" s="49"/>
      <c r="H24487" s="49"/>
      <c r="L24487" s="49"/>
      <c r="M24487" s="49"/>
      <c r="Q24487" s="57"/>
      <c r="R24487" s="50"/>
      <c r="S24487" s="67"/>
      <c r="T24487" s="51"/>
    </row>
    <row r="24488" spans="1:20" x14ac:dyDescent="0.25">
      <c r="A24488"/>
      <c r="G24488" s="49"/>
      <c r="H24488" s="49"/>
      <c r="L24488" s="49"/>
      <c r="M24488" s="49"/>
      <c r="Q24488" s="57"/>
      <c r="R24488" s="50"/>
      <c r="S24488" s="67"/>
      <c r="T24488" s="51"/>
    </row>
    <row r="24489" spans="1:20" x14ac:dyDescent="0.25">
      <c r="A24489"/>
      <c r="G24489" s="49"/>
      <c r="H24489" s="49"/>
      <c r="L24489" s="49"/>
      <c r="M24489" s="49"/>
      <c r="Q24489" s="57"/>
      <c r="R24489" s="50"/>
      <c r="S24489" s="67"/>
      <c r="T24489" s="51"/>
    </row>
    <row r="24490" spans="1:20" x14ac:dyDescent="0.25">
      <c r="A24490"/>
      <c r="G24490" s="49"/>
      <c r="H24490" s="49"/>
      <c r="L24490" s="49"/>
      <c r="M24490" s="49"/>
      <c r="Q24490" s="57"/>
      <c r="R24490" s="50"/>
      <c r="S24490" s="67"/>
      <c r="T24490" s="51"/>
    </row>
    <row r="24491" spans="1:20" x14ac:dyDescent="0.25">
      <c r="A24491"/>
      <c r="G24491" s="49"/>
      <c r="H24491" s="49"/>
      <c r="L24491" s="49"/>
      <c r="M24491" s="49"/>
      <c r="Q24491" s="57"/>
      <c r="R24491" s="50"/>
      <c r="S24491" s="67"/>
      <c r="T24491" s="51"/>
    </row>
    <row r="24492" spans="1:20" x14ac:dyDescent="0.25">
      <c r="A24492"/>
      <c r="G24492" s="49"/>
      <c r="H24492" s="49"/>
      <c r="L24492" s="49"/>
      <c r="M24492" s="49"/>
      <c r="Q24492" s="57"/>
      <c r="R24492" s="50"/>
      <c r="S24492" s="67"/>
      <c r="T24492" s="51"/>
    </row>
    <row r="24493" spans="1:20" x14ac:dyDescent="0.25">
      <c r="A24493"/>
      <c r="G24493" s="49"/>
      <c r="H24493" s="49"/>
      <c r="L24493" s="49"/>
      <c r="M24493" s="49"/>
      <c r="Q24493" s="57"/>
      <c r="R24493" s="50"/>
      <c r="S24493" s="67"/>
      <c r="T24493" s="51"/>
    </row>
    <row r="24494" spans="1:20" x14ac:dyDescent="0.25">
      <c r="A24494"/>
      <c r="G24494" s="49"/>
      <c r="H24494" s="49"/>
      <c r="L24494" s="49"/>
      <c r="M24494" s="49"/>
      <c r="Q24494" s="57"/>
      <c r="R24494" s="50"/>
      <c r="S24494" s="67"/>
      <c r="T24494" s="51"/>
    </row>
    <row r="24495" spans="1:20" x14ac:dyDescent="0.25">
      <c r="A24495"/>
      <c r="G24495" s="49"/>
      <c r="H24495" s="49"/>
      <c r="L24495" s="49"/>
      <c r="M24495" s="49"/>
      <c r="Q24495" s="57"/>
      <c r="R24495" s="50"/>
      <c r="S24495" s="67"/>
      <c r="T24495" s="51"/>
    </row>
    <row r="24496" spans="1:20" x14ac:dyDescent="0.25">
      <c r="A24496"/>
      <c r="G24496" s="49"/>
      <c r="H24496" s="49"/>
      <c r="L24496" s="49"/>
      <c r="M24496" s="49"/>
      <c r="Q24496" s="57"/>
      <c r="R24496" s="50"/>
      <c r="S24496" s="67"/>
      <c r="T24496" s="51"/>
    </row>
    <row r="24497" spans="1:20" x14ac:dyDescent="0.25">
      <c r="A24497"/>
      <c r="G24497" s="49"/>
      <c r="H24497" s="49"/>
      <c r="L24497" s="49"/>
      <c r="M24497" s="49"/>
      <c r="Q24497" s="57"/>
      <c r="R24497" s="50"/>
      <c r="S24497" s="67"/>
      <c r="T24497" s="51"/>
    </row>
    <row r="24498" spans="1:20" x14ac:dyDescent="0.25">
      <c r="A24498"/>
      <c r="G24498" s="49"/>
      <c r="H24498" s="49"/>
      <c r="L24498" s="49"/>
      <c r="M24498" s="49"/>
      <c r="Q24498" s="57"/>
      <c r="R24498" s="50"/>
      <c r="S24498" s="67"/>
      <c r="T24498" s="51"/>
    </row>
    <row r="24499" spans="1:20" x14ac:dyDescent="0.25">
      <c r="A24499"/>
      <c r="G24499" s="49"/>
      <c r="H24499" s="49"/>
      <c r="L24499" s="49"/>
      <c r="M24499" s="49"/>
      <c r="Q24499" s="57"/>
      <c r="R24499" s="50"/>
      <c r="S24499" s="67"/>
      <c r="T24499" s="51"/>
    </row>
    <row r="24500" spans="1:20" x14ac:dyDescent="0.25">
      <c r="A24500"/>
      <c r="G24500" s="49"/>
      <c r="H24500" s="49"/>
      <c r="L24500" s="49"/>
      <c r="M24500" s="49"/>
      <c r="Q24500" s="57"/>
      <c r="R24500" s="50"/>
      <c r="S24500" s="67"/>
      <c r="T24500" s="51"/>
    </row>
    <row r="24501" spans="1:20" x14ac:dyDescent="0.25">
      <c r="A24501"/>
      <c r="G24501" s="49"/>
      <c r="H24501" s="49"/>
      <c r="L24501" s="49"/>
      <c r="M24501" s="49"/>
      <c r="Q24501" s="57"/>
      <c r="R24501" s="50"/>
      <c r="S24501" s="67"/>
      <c r="T24501" s="51"/>
    </row>
    <row r="24502" spans="1:20" x14ac:dyDescent="0.25">
      <c r="A24502"/>
      <c r="G24502" s="49"/>
      <c r="H24502" s="49"/>
      <c r="L24502" s="49"/>
      <c r="M24502" s="49"/>
      <c r="Q24502" s="57"/>
      <c r="R24502" s="50"/>
      <c r="S24502" s="67"/>
      <c r="T24502" s="51"/>
    </row>
    <row r="24503" spans="1:20" x14ac:dyDescent="0.25">
      <c r="A24503"/>
      <c r="G24503" s="49"/>
      <c r="H24503" s="49"/>
      <c r="L24503" s="49"/>
      <c r="M24503" s="49"/>
      <c r="Q24503" s="57"/>
      <c r="R24503" s="50"/>
      <c r="S24503" s="67"/>
      <c r="T24503" s="51"/>
    </row>
    <row r="24504" spans="1:20" x14ac:dyDescent="0.25">
      <c r="A24504"/>
      <c r="G24504" s="49"/>
      <c r="H24504" s="49"/>
      <c r="L24504" s="49"/>
      <c r="M24504" s="49"/>
      <c r="Q24504" s="57"/>
      <c r="R24504" s="50"/>
      <c r="S24504" s="67"/>
      <c r="T24504" s="51"/>
    </row>
    <row r="24505" spans="1:20" x14ac:dyDescent="0.25">
      <c r="A24505"/>
      <c r="G24505" s="49"/>
      <c r="H24505" s="49"/>
      <c r="L24505" s="49"/>
      <c r="M24505" s="49"/>
      <c r="Q24505" s="57"/>
      <c r="R24505" s="50"/>
      <c r="S24505" s="67"/>
      <c r="T24505" s="51"/>
    </row>
    <row r="24506" spans="1:20" x14ac:dyDescent="0.25">
      <c r="A24506"/>
      <c r="G24506" s="49"/>
      <c r="H24506" s="49"/>
      <c r="L24506" s="49"/>
      <c r="M24506" s="49"/>
      <c r="Q24506" s="57"/>
      <c r="R24506" s="50"/>
      <c r="S24506" s="67"/>
      <c r="T24506" s="51"/>
    </row>
    <row r="24507" spans="1:20" x14ac:dyDescent="0.25">
      <c r="A24507"/>
      <c r="G24507" s="49"/>
      <c r="H24507" s="49"/>
      <c r="L24507" s="49"/>
      <c r="M24507" s="49"/>
      <c r="Q24507" s="57"/>
      <c r="R24507" s="50"/>
      <c r="S24507" s="67"/>
      <c r="T24507" s="51"/>
    </row>
    <row r="24508" spans="1:20" x14ac:dyDescent="0.25">
      <c r="A24508"/>
      <c r="G24508" s="49"/>
      <c r="H24508" s="49"/>
      <c r="L24508" s="49"/>
      <c r="M24508" s="49"/>
      <c r="Q24508" s="57"/>
      <c r="R24508" s="50"/>
      <c r="S24508" s="67"/>
      <c r="T24508" s="51"/>
    </row>
    <row r="24509" spans="1:20" x14ac:dyDescent="0.25">
      <c r="A24509"/>
      <c r="G24509" s="49"/>
      <c r="H24509" s="49"/>
      <c r="L24509" s="49"/>
      <c r="M24509" s="49"/>
      <c r="Q24509" s="57"/>
      <c r="R24509" s="50"/>
      <c r="S24509" s="67"/>
      <c r="T24509" s="51"/>
    </row>
    <row r="24510" spans="1:20" x14ac:dyDescent="0.25">
      <c r="A24510"/>
      <c r="G24510" s="49"/>
      <c r="H24510" s="49"/>
      <c r="L24510" s="49"/>
      <c r="M24510" s="49"/>
      <c r="Q24510" s="57"/>
      <c r="R24510" s="50"/>
      <c r="S24510" s="67"/>
      <c r="T24510" s="51"/>
    </row>
    <row r="24511" spans="1:20" x14ac:dyDescent="0.25">
      <c r="A24511"/>
      <c r="G24511" s="49"/>
      <c r="H24511" s="49"/>
      <c r="L24511" s="49"/>
      <c r="M24511" s="49"/>
      <c r="Q24511" s="57"/>
      <c r="R24511" s="50"/>
      <c r="S24511" s="67"/>
      <c r="T24511" s="51"/>
    </row>
    <row r="24512" spans="1:20" x14ac:dyDescent="0.25">
      <c r="A24512"/>
      <c r="G24512" s="49"/>
      <c r="H24512" s="49"/>
      <c r="L24512" s="49"/>
      <c r="M24512" s="49"/>
      <c r="Q24512" s="57"/>
      <c r="R24512" s="50"/>
      <c r="S24512" s="67"/>
      <c r="T24512" s="51"/>
    </row>
    <row r="24513" spans="1:20" x14ac:dyDescent="0.25">
      <c r="A24513"/>
      <c r="G24513" s="49"/>
      <c r="H24513" s="49"/>
      <c r="L24513" s="49"/>
      <c r="M24513" s="49"/>
      <c r="Q24513" s="57"/>
      <c r="R24513" s="50"/>
      <c r="S24513" s="67"/>
      <c r="T24513" s="51"/>
    </row>
    <row r="24514" spans="1:20" x14ac:dyDescent="0.25">
      <c r="A24514"/>
      <c r="G24514" s="49"/>
      <c r="H24514" s="49"/>
      <c r="L24514" s="49"/>
      <c r="M24514" s="49"/>
      <c r="Q24514" s="57"/>
      <c r="R24514" s="50"/>
      <c r="S24514" s="67"/>
      <c r="T24514" s="51"/>
    </row>
    <row r="24515" spans="1:20" x14ac:dyDescent="0.25">
      <c r="A24515"/>
      <c r="G24515" s="49"/>
      <c r="H24515" s="49"/>
      <c r="L24515" s="49"/>
      <c r="M24515" s="49"/>
      <c r="Q24515" s="57"/>
      <c r="R24515" s="50"/>
      <c r="S24515" s="67"/>
      <c r="T24515" s="51"/>
    </row>
    <row r="24516" spans="1:20" x14ac:dyDescent="0.25">
      <c r="A24516"/>
      <c r="G24516" s="49"/>
      <c r="H24516" s="49"/>
      <c r="L24516" s="49"/>
      <c r="M24516" s="49"/>
      <c r="Q24516" s="57"/>
      <c r="R24516" s="50"/>
      <c r="S24516" s="67"/>
      <c r="T24516" s="51"/>
    </row>
    <row r="24517" spans="1:20" x14ac:dyDescent="0.25">
      <c r="A24517"/>
      <c r="G24517" s="49"/>
      <c r="H24517" s="49"/>
      <c r="L24517" s="49"/>
      <c r="M24517" s="49"/>
      <c r="Q24517" s="57"/>
      <c r="R24517" s="50"/>
      <c r="S24517" s="67"/>
      <c r="T24517" s="51"/>
    </row>
    <row r="24518" spans="1:20" x14ac:dyDescent="0.25">
      <c r="A24518"/>
      <c r="G24518" s="49"/>
      <c r="H24518" s="49"/>
      <c r="L24518" s="49"/>
      <c r="M24518" s="49"/>
      <c r="Q24518" s="57"/>
      <c r="R24518" s="50"/>
      <c r="S24518" s="67"/>
      <c r="T24518" s="51"/>
    </row>
    <row r="24519" spans="1:20" x14ac:dyDescent="0.25">
      <c r="A24519"/>
      <c r="G24519" s="49"/>
      <c r="H24519" s="49"/>
      <c r="L24519" s="49"/>
      <c r="M24519" s="49"/>
      <c r="Q24519" s="57"/>
      <c r="R24519" s="50"/>
      <c r="S24519" s="67"/>
      <c r="T24519" s="51"/>
    </row>
    <row r="24520" spans="1:20" x14ac:dyDescent="0.25">
      <c r="A24520"/>
      <c r="G24520" s="49"/>
      <c r="H24520" s="49"/>
      <c r="L24520" s="49"/>
      <c r="M24520" s="49"/>
      <c r="Q24520" s="57"/>
      <c r="R24520" s="50"/>
      <c r="S24520" s="67"/>
      <c r="T24520" s="51"/>
    </row>
    <row r="24521" spans="1:20" x14ac:dyDescent="0.25">
      <c r="A24521"/>
      <c r="G24521" s="49"/>
      <c r="H24521" s="49"/>
      <c r="L24521" s="49"/>
      <c r="M24521" s="49"/>
      <c r="Q24521" s="57"/>
      <c r="R24521" s="50"/>
      <c r="S24521" s="67"/>
      <c r="T24521" s="51"/>
    </row>
    <row r="24522" spans="1:20" x14ac:dyDescent="0.25">
      <c r="A24522"/>
      <c r="G24522" s="49"/>
      <c r="H24522" s="49"/>
      <c r="L24522" s="49"/>
      <c r="M24522" s="49"/>
      <c r="Q24522" s="57"/>
      <c r="R24522" s="50"/>
      <c r="S24522" s="67"/>
      <c r="T24522" s="51"/>
    </row>
    <row r="24523" spans="1:20" x14ac:dyDescent="0.25">
      <c r="A24523"/>
      <c r="G24523" s="49"/>
      <c r="H24523" s="49"/>
      <c r="L24523" s="49"/>
      <c r="M24523" s="49"/>
      <c r="Q24523" s="57"/>
      <c r="R24523" s="50"/>
      <c r="S24523" s="67"/>
      <c r="T24523" s="51"/>
    </row>
    <row r="24524" spans="1:20" x14ac:dyDescent="0.25">
      <c r="A24524"/>
      <c r="G24524" s="49"/>
      <c r="H24524" s="49"/>
      <c r="L24524" s="49"/>
      <c r="M24524" s="49"/>
      <c r="Q24524" s="57"/>
      <c r="R24524" s="50"/>
      <c r="S24524" s="67"/>
      <c r="T24524" s="51"/>
    </row>
    <row r="24525" spans="1:20" x14ac:dyDescent="0.25">
      <c r="A24525"/>
      <c r="G24525" s="49"/>
      <c r="H24525" s="49"/>
      <c r="L24525" s="49"/>
      <c r="M24525" s="49"/>
      <c r="Q24525" s="57"/>
      <c r="R24525" s="50"/>
      <c r="S24525" s="67"/>
      <c r="T24525" s="51"/>
    </row>
    <row r="24526" spans="1:20" x14ac:dyDescent="0.25">
      <c r="A24526"/>
      <c r="G24526" s="49"/>
      <c r="H24526" s="49"/>
      <c r="L24526" s="49"/>
      <c r="M24526" s="49"/>
      <c r="Q24526" s="57"/>
      <c r="R24526" s="50"/>
      <c r="S24526" s="67"/>
      <c r="T24526" s="51"/>
    </row>
    <row r="24527" spans="1:20" x14ac:dyDescent="0.25">
      <c r="A24527"/>
      <c r="G24527" s="49"/>
      <c r="H24527" s="49"/>
      <c r="L24527" s="49"/>
      <c r="M24527" s="49"/>
      <c r="Q24527" s="57"/>
      <c r="R24527" s="50"/>
      <c r="S24527" s="67"/>
      <c r="T24527" s="51"/>
    </row>
    <row r="24528" spans="1:20" x14ac:dyDescent="0.25">
      <c r="A24528"/>
      <c r="G24528" s="49"/>
      <c r="H24528" s="49"/>
      <c r="L24528" s="49"/>
      <c r="M24528" s="49"/>
      <c r="Q24528" s="57"/>
      <c r="R24528" s="50"/>
      <c r="S24528" s="67"/>
      <c r="T24528" s="51"/>
    </row>
    <row r="24529" spans="1:20" x14ac:dyDescent="0.25">
      <c r="A24529"/>
      <c r="G24529" s="49"/>
      <c r="H24529" s="49"/>
      <c r="L24529" s="49"/>
      <c r="M24529" s="49"/>
      <c r="Q24529" s="57"/>
      <c r="R24529" s="50"/>
      <c r="S24529" s="67"/>
      <c r="T24529" s="51"/>
    </row>
    <row r="24530" spans="1:20" x14ac:dyDescent="0.25">
      <c r="A24530"/>
      <c r="G24530" s="49"/>
      <c r="H24530" s="49"/>
      <c r="L24530" s="49"/>
      <c r="M24530" s="49"/>
      <c r="Q24530" s="57"/>
      <c r="R24530" s="50"/>
      <c r="S24530" s="67"/>
      <c r="T24530" s="51"/>
    </row>
    <row r="24531" spans="1:20" x14ac:dyDescent="0.25">
      <c r="A24531"/>
      <c r="G24531" s="49"/>
      <c r="H24531" s="49"/>
      <c r="L24531" s="49"/>
      <c r="M24531" s="49"/>
      <c r="Q24531" s="57"/>
      <c r="R24531" s="50"/>
      <c r="S24531" s="67"/>
      <c r="T24531" s="51"/>
    </row>
    <row r="24532" spans="1:20" x14ac:dyDescent="0.25">
      <c r="A24532"/>
      <c r="G24532" s="49"/>
      <c r="H24532" s="49"/>
      <c r="L24532" s="49"/>
      <c r="M24532" s="49"/>
      <c r="Q24532" s="57"/>
      <c r="R24532" s="50"/>
      <c r="S24532" s="67"/>
      <c r="T24532" s="51"/>
    </row>
    <row r="24533" spans="1:20" x14ac:dyDescent="0.25">
      <c r="A24533"/>
      <c r="G24533" s="49"/>
      <c r="H24533" s="49"/>
      <c r="L24533" s="49"/>
      <c r="M24533" s="49"/>
      <c r="Q24533" s="57"/>
      <c r="R24533" s="50"/>
      <c r="S24533" s="67"/>
      <c r="T24533" s="51"/>
    </row>
    <row r="24534" spans="1:20" x14ac:dyDescent="0.25">
      <c r="A24534"/>
      <c r="G24534" s="49"/>
      <c r="H24534" s="49"/>
      <c r="L24534" s="49"/>
      <c r="M24534" s="49"/>
      <c r="Q24534" s="57"/>
      <c r="R24534" s="50"/>
      <c r="S24534" s="67"/>
      <c r="T24534" s="51"/>
    </row>
    <row r="24535" spans="1:20" x14ac:dyDescent="0.25">
      <c r="A24535"/>
      <c r="G24535" s="49"/>
      <c r="H24535" s="49"/>
      <c r="L24535" s="49"/>
      <c r="M24535" s="49"/>
      <c r="Q24535" s="57"/>
      <c r="R24535" s="50"/>
      <c r="S24535" s="67"/>
      <c r="T24535" s="51"/>
    </row>
    <row r="24536" spans="1:20" x14ac:dyDescent="0.25">
      <c r="A24536"/>
      <c r="G24536" s="49"/>
      <c r="H24536" s="49"/>
      <c r="L24536" s="49"/>
      <c r="M24536" s="49"/>
      <c r="Q24536" s="57"/>
      <c r="R24536" s="50"/>
      <c r="S24536" s="67"/>
      <c r="T24536" s="51"/>
    </row>
    <row r="24537" spans="1:20" x14ac:dyDescent="0.25">
      <c r="A24537"/>
      <c r="G24537" s="49"/>
      <c r="H24537" s="49"/>
      <c r="L24537" s="49"/>
      <c r="M24537" s="49"/>
      <c r="Q24537" s="57"/>
      <c r="R24537" s="50"/>
      <c r="S24537" s="67"/>
      <c r="T24537" s="51"/>
    </row>
    <row r="24538" spans="1:20" x14ac:dyDescent="0.25">
      <c r="A24538"/>
      <c r="G24538" s="49"/>
      <c r="H24538" s="49"/>
      <c r="L24538" s="49"/>
      <c r="M24538" s="49"/>
      <c r="Q24538" s="57"/>
      <c r="R24538" s="50"/>
      <c r="S24538" s="67"/>
      <c r="T24538" s="51"/>
    </row>
    <row r="24539" spans="1:20" x14ac:dyDescent="0.25">
      <c r="A24539"/>
      <c r="G24539" s="49"/>
      <c r="H24539" s="49"/>
      <c r="L24539" s="49"/>
      <c r="M24539" s="49"/>
      <c r="Q24539" s="57"/>
      <c r="R24539" s="50"/>
      <c r="S24539" s="67"/>
      <c r="T24539" s="51"/>
    </row>
    <row r="24540" spans="1:20" x14ac:dyDescent="0.25">
      <c r="A24540"/>
      <c r="G24540" s="49"/>
      <c r="H24540" s="49"/>
      <c r="L24540" s="49"/>
      <c r="M24540" s="49"/>
      <c r="Q24540" s="57"/>
      <c r="R24540" s="50"/>
      <c r="S24540" s="67"/>
      <c r="T24540" s="51"/>
    </row>
    <row r="24541" spans="1:20" x14ac:dyDescent="0.25">
      <c r="A24541"/>
      <c r="G24541" s="49"/>
      <c r="H24541" s="49"/>
      <c r="L24541" s="49"/>
      <c r="M24541" s="49"/>
      <c r="Q24541" s="57"/>
      <c r="R24541" s="50"/>
      <c r="S24541" s="67"/>
      <c r="T24541" s="51"/>
    </row>
    <row r="24542" spans="1:20" x14ac:dyDescent="0.25">
      <c r="A24542"/>
      <c r="G24542" s="49"/>
      <c r="H24542" s="49"/>
      <c r="L24542" s="49"/>
      <c r="M24542" s="49"/>
      <c r="Q24542" s="57"/>
      <c r="R24542" s="50"/>
      <c r="S24542" s="67"/>
      <c r="T24542" s="51"/>
    </row>
    <row r="24543" spans="1:20" x14ac:dyDescent="0.25">
      <c r="A24543"/>
      <c r="G24543" s="49"/>
      <c r="H24543" s="49"/>
      <c r="L24543" s="49"/>
      <c r="M24543" s="49"/>
      <c r="Q24543" s="57"/>
      <c r="R24543" s="50"/>
      <c r="S24543" s="67"/>
      <c r="T24543" s="51"/>
    </row>
    <row r="24544" spans="1:20" x14ac:dyDescent="0.25">
      <c r="A24544"/>
      <c r="G24544" s="49"/>
      <c r="H24544" s="49"/>
      <c r="L24544" s="49"/>
      <c r="M24544" s="49"/>
      <c r="Q24544" s="57"/>
      <c r="R24544" s="50"/>
      <c r="S24544" s="67"/>
      <c r="T24544" s="51"/>
    </row>
    <row r="24545" spans="1:20" x14ac:dyDescent="0.25">
      <c r="A24545"/>
      <c r="G24545" s="49"/>
      <c r="H24545" s="49"/>
      <c r="L24545" s="49"/>
      <c r="M24545" s="49"/>
      <c r="Q24545" s="57"/>
      <c r="R24545" s="50"/>
      <c r="S24545" s="67"/>
      <c r="T24545" s="51"/>
    </row>
    <row r="24546" spans="1:20" x14ac:dyDescent="0.25">
      <c r="A24546"/>
      <c r="G24546" s="49"/>
      <c r="H24546" s="49"/>
      <c r="L24546" s="49"/>
      <c r="M24546" s="49"/>
      <c r="Q24546" s="57"/>
      <c r="R24546" s="50"/>
      <c r="S24546" s="67"/>
      <c r="T24546" s="51"/>
    </row>
    <row r="24547" spans="1:20" x14ac:dyDescent="0.25">
      <c r="A24547"/>
      <c r="G24547" s="49"/>
      <c r="H24547" s="49"/>
      <c r="L24547" s="49"/>
      <c r="M24547" s="49"/>
      <c r="Q24547" s="57"/>
      <c r="R24547" s="50"/>
      <c r="S24547" s="67"/>
      <c r="T24547" s="51"/>
    </row>
    <row r="24548" spans="1:20" x14ac:dyDescent="0.25">
      <c r="A24548"/>
      <c r="G24548" s="49"/>
      <c r="H24548" s="49"/>
      <c r="L24548" s="49"/>
      <c r="M24548" s="49"/>
      <c r="Q24548" s="57"/>
      <c r="R24548" s="50"/>
      <c r="S24548" s="67"/>
      <c r="T24548" s="51"/>
    </row>
    <row r="24549" spans="1:20" x14ac:dyDescent="0.25">
      <c r="A24549"/>
      <c r="G24549" s="49"/>
      <c r="H24549" s="49"/>
      <c r="L24549" s="49"/>
      <c r="M24549" s="49"/>
      <c r="Q24549" s="57"/>
      <c r="R24549" s="50"/>
      <c r="S24549" s="67"/>
      <c r="T24549" s="51"/>
    </row>
    <row r="24550" spans="1:20" x14ac:dyDescent="0.25">
      <c r="A24550"/>
      <c r="G24550" s="49"/>
      <c r="H24550" s="49"/>
      <c r="L24550" s="49"/>
      <c r="M24550" s="49"/>
      <c r="Q24550" s="57"/>
      <c r="R24550" s="50"/>
      <c r="S24550" s="67"/>
      <c r="T24550" s="51"/>
    </row>
    <row r="24551" spans="1:20" x14ac:dyDescent="0.25">
      <c r="A24551"/>
      <c r="G24551" s="49"/>
      <c r="H24551" s="49"/>
      <c r="L24551" s="49"/>
      <c r="M24551" s="49"/>
      <c r="Q24551" s="57"/>
      <c r="R24551" s="50"/>
      <c r="S24551" s="67"/>
      <c r="T24551" s="51"/>
    </row>
    <row r="24552" spans="1:20" x14ac:dyDescent="0.25">
      <c r="A24552"/>
      <c r="G24552" s="49"/>
      <c r="H24552" s="49"/>
      <c r="L24552" s="49"/>
      <c r="M24552" s="49"/>
      <c r="Q24552" s="57"/>
      <c r="R24552" s="50"/>
      <c r="S24552" s="67"/>
      <c r="T24552" s="51"/>
    </row>
    <row r="24553" spans="1:20" x14ac:dyDescent="0.25">
      <c r="A24553"/>
      <c r="G24553" s="49"/>
      <c r="H24553" s="49"/>
      <c r="L24553" s="49"/>
      <c r="M24553" s="49"/>
      <c r="Q24553" s="57"/>
      <c r="R24553" s="50"/>
      <c r="S24553" s="67"/>
      <c r="T24553" s="51"/>
    </row>
    <row r="24554" spans="1:20" x14ac:dyDescent="0.25">
      <c r="A24554"/>
      <c r="G24554" s="49"/>
      <c r="H24554" s="49"/>
      <c r="L24554" s="49"/>
      <c r="M24554" s="49"/>
      <c r="Q24554" s="57"/>
      <c r="R24554" s="50"/>
      <c r="S24554" s="67"/>
      <c r="T24554" s="51"/>
    </row>
    <row r="24555" spans="1:20" x14ac:dyDescent="0.25">
      <c r="A24555"/>
      <c r="G24555" s="49"/>
      <c r="H24555" s="49"/>
      <c r="L24555" s="49"/>
      <c r="M24555" s="49"/>
      <c r="Q24555" s="57"/>
      <c r="R24555" s="50"/>
      <c r="S24555" s="67"/>
      <c r="T24555" s="51"/>
    </row>
    <row r="24556" spans="1:20" x14ac:dyDescent="0.25">
      <c r="A24556"/>
      <c r="G24556" s="49"/>
      <c r="H24556" s="49"/>
      <c r="L24556" s="49"/>
      <c r="M24556" s="49"/>
      <c r="Q24556" s="57"/>
      <c r="R24556" s="50"/>
      <c r="S24556" s="67"/>
      <c r="T24556" s="51"/>
    </row>
    <row r="24557" spans="1:20" x14ac:dyDescent="0.25">
      <c r="A24557"/>
      <c r="G24557" s="49"/>
      <c r="H24557" s="49"/>
      <c r="L24557" s="49"/>
      <c r="M24557" s="49"/>
      <c r="Q24557" s="57"/>
      <c r="R24557" s="50"/>
      <c r="S24557" s="67"/>
      <c r="T24557" s="51"/>
    </row>
    <row r="24558" spans="1:20" x14ac:dyDescent="0.25">
      <c r="A24558"/>
      <c r="G24558" s="49"/>
      <c r="H24558" s="49"/>
      <c r="L24558" s="49"/>
      <c r="M24558" s="49"/>
      <c r="Q24558" s="57"/>
      <c r="R24558" s="50"/>
      <c r="S24558" s="67"/>
      <c r="T24558" s="51"/>
    </row>
    <row r="24559" spans="1:20" x14ac:dyDescent="0.25">
      <c r="A24559"/>
      <c r="G24559" s="49"/>
      <c r="H24559" s="49"/>
      <c r="L24559" s="49"/>
      <c r="M24559" s="49"/>
      <c r="Q24559" s="57"/>
      <c r="R24559" s="50"/>
      <c r="S24559" s="67"/>
      <c r="T24559" s="51"/>
    </row>
    <row r="24560" spans="1:20" x14ac:dyDescent="0.25">
      <c r="A24560"/>
      <c r="G24560" s="49"/>
      <c r="H24560" s="49"/>
      <c r="L24560" s="49"/>
      <c r="M24560" s="49"/>
      <c r="Q24560" s="57"/>
      <c r="R24560" s="50"/>
      <c r="S24560" s="67"/>
      <c r="T24560" s="51"/>
    </row>
    <row r="24561" spans="1:20" x14ac:dyDescent="0.25">
      <c r="A24561"/>
      <c r="G24561" s="49"/>
      <c r="H24561" s="49"/>
      <c r="L24561" s="49"/>
      <c r="M24561" s="49"/>
      <c r="Q24561" s="57"/>
      <c r="R24561" s="50"/>
      <c r="S24561" s="67"/>
      <c r="T24561" s="51"/>
    </row>
    <row r="24562" spans="1:20" x14ac:dyDescent="0.25">
      <c r="A24562"/>
      <c r="G24562" s="49"/>
      <c r="H24562" s="49"/>
      <c r="L24562" s="49"/>
      <c r="M24562" s="49"/>
      <c r="Q24562" s="57"/>
      <c r="R24562" s="50"/>
      <c r="S24562" s="67"/>
      <c r="T24562" s="51"/>
    </row>
    <row r="24563" spans="1:20" x14ac:dyDescent="0.25">
      <c r="A24563"/>
      <c r="G24563" s="49"/>
      <c r="H24563" s="49"/>
      <c r="L24563" s="49"/>
      <c r="M24563" s="49"/>
      <c r="Q24563" s="57"/>
      <c r="R24563" s="50"/>
      <c r="S24563" s="67"/>
      <c r="T24563" s="51"/>
    </row>
    <row r="24564" spans="1:20" x14ac:dyDescent="0.25">
      <c r="A24564"/>
      <c r="G24564" s="49"/>
      <c r="H24564" s="49"/>
      <c r="L24564" s="49"/>
      <c r="M24564" s="49"/>
      <c r="Q24564" s="57"/>
      <c r="R24564" s="50"/>
      <c r="S24564" s="67"/>
      <c r="T24564" s="51"/>
    </row>
    <row r="24565" spans="1:20" x14ac:dyDescent="0.25">
      <c r="A24565"/>
      <c r="G24565" s="49"/>
      <c r="H24565" s="49"/>
      <c r="L24565" s="49"/>
      <c r="M24565" s="49"/>
      <c r="Q24565" s="57"/>
      <c r="R24565" s="50"/>
      <c r="S24565" s="67"/>
      <c r="T24565" s="51"/>
    </row>
    <row r="24566" spans="1:20" x14ac:dyDescent="0.25">
      <c r="A24566"/>
      <c r="G24566" s="49"/>
      <c r="H24566" s="49"/>
      <c r="L24566" s="49"/>
      <c r="M24566" s="49"/>
      <c r="Q24566" s="57"/>
      <c r="R24566" s="50"/>
      <c r="S24566" s="67"/>
      <c r="T24566" s="51"/>
    </row>
    <row r="24567" spans="1:20" x14ac:dyDescent="0.25">
      <c r="A24567"/>
      <c r="G24567" s="49"/>
      <c r="H24567" s="49"/>
      <c r="L24567" s="49"/>
      <c r="M24567" s="49"/>
      <c r="Q24567" s="57"/>
      <c r="R24567" s="50"/>
      <c r="S24567" s="67"/>
      <c r="T24567" s="51"/>
    </row>
    <row r="24568" spans="1:20" x14ac:dyDescent="0.25">
      <c r="A24568"/>
      <c r="G24568" s="49"/>
      <c r="H24568" s="49"/>
      <c r="L24568" s="49"/>
      <c r="M24568" s="49"/>
      <c r="Q24568" s="57"/>
      <c r="R24568" s="50"/>
      <c r="S24568" s="67"/>
      <c r="T24568" s="51"/>
    </row>
    <row r="24569" spans="1:20" x14ac:dyDescent="0.25">
      <c r="A24569"/>
      <c r="G24569" s="49"/>
      <c r="H24569" s="49"/>
      <c r="L24569" s="49"/>
      <c r="M24569" s="49"/>
      <c r="Q24569" s="57"/>
      <c r="R24569" s="50"/>
      <c r="S24569" s="67"/>
      <c r="T24569" s="51"/>
    </row>
    <row r="24570" spans="1:20" x14ac:dyDescent="0.25">
      <c r="A24570"/>
      <c r="G24570" s="49"/>
      <c r="H24570" s="49"/>
      <c r="L24570" s="49"/>
      <c r="M24570" s="49"/>
      <c r="Q24570" s="57"/>
      <c r="R24570" s="50"/>
      <c r="S24570" s="67"/>
      <c r="T24570" s="51"/>
    </row>
    <row r="24571" spans="1:20" x14ac:dyDescent="0.25">
      <c r="A24571"/>
      <c r="G24571" s="49"/>
      <c r="H24571" s="49"/>
      <c r="L24571" s="49"/>
      <c r="M24571" s="49"/>
      <c r="Q24571" s="57"/>
      <c r="R24571" s="50"/>
      <c r="S24571" s="67"/>
      <c r="T24571" s="51"/>
    </row>
    <row r="24572" spans="1:20" x14ac:dyDescent="0.25">
      <c r="A24572"/>
      <c r="G24572" s="49"/>
      <c r="H24572" s="49"/>
      <c r="L24572" s="49"/>
      <c r="M24572" s="49"/>
      <c r="Q24572" s="57"/>
      <c r="R24572" s="50"/>
      <c r="S24572" s="67"/>
      <c r="T24572" s="51"/>
    </row>
    <row r="24573" spans="1:20" x14ac:dyDescent="0.25">
      <c r="A24573"/>
      <c r="G24573" s="49"/>
      <c r="H24573" s="49"/>
      <c r="L24573" s="49"/>
      <c r="M24573" s="49"/>
      <c r="Q24573" s="57"/>
      <c r="R24573" s="50"/>
      <c r="S24573" s="67"/>
      <c r="T24573" s="51"/>
    </row>
    <row r="24574" spans="1:20" x14ac:dyDescent="0.25">
      <c r="A24574"/>
      <c r="G24574" s="49"/>
      <c r="H24574" s="49"/>
      <c r="L24574" s="49"/>
      <c r="M24574" s="49"/>
      <c r="Q24574" s="57"/>
      <c r="R24574" s="50"/>
      <c r="S24574" s="67"/>
      <c r="T24574" s="51"/>
    </row>
    <row r="24575" spans="1:20" x14ac:dyDescent="0.25">
      <c r="A24575"/>
      <c r="G24575" s="49"/>
      <c r="H24575" s="49"/>
      <c r="L24575" s="49"/>
      <c r="M24575" s="49"/>
      <c r="Q24575" s="57"/>
      <c r="R24575" s="50"/>
      <c r="S24575" s="67"/>
      <c r="T24575" s="51"/>
    </row>
    <row r="24576" spans="1:20" x14ac:dyDescent="0.25">
      <c r="A24576"/>
      <c r="G24576" s="49"/>
      <c r="H24576" s="49"/>
      <c r="L24576" s="49"/>
      <c r="M24576" s="49"/>
      <c r="Q24576" s="57"/>
      <c r="R24576" s="50"/>
      <c r="S24576" s="67"/>
      <c r="T24576" s="51"/>
    </row>
    <row r="24577" spans="1:20" x14ac:dyDescent="0.25">
      <c r="A24577"/>
      <c r="G24577" s="49"/>
      <c r="H24577" s="49"/>
      <c r="L24577" s="49"/>
      <c r="M24577" s="49"/>
      <c r="Q24577" s="57"/>
      <c r="R24577" s="50"/>
      <c r="S24577" s="67"/>
      <c r="T24577" s="51"/>
    </row>
    <row r="24578" spans="1:20" x14ac:dyDescent="0.25">
      <c r="A24578"/>
      <c r="G24578" s="49"/>
      <c r="H24578" s="49"/>
      <c r="L24578" s="49"/>
      <c r="M24578" s="49"/>
      <c r="Q24578" s="57"/>
      <c r="R24578" s="50"/>
      <c r="S24578" s="67"/>
      <c r="T24578" s="51"/>
    </row>
    <row r="24579" spans="1:20" x14ac:dyDescent="0.25">
      <c r="A24579"/>
      <c r="G24579" s="49"/>
      <c r="H24579" s="49"/>
      <c r="L24579" s="49"/>
      <c r="M24579" s="49"/>
      <c r="Q24579" s="57"/>
      <c r="R24579" s="50"/>
      <c r="S24579" s="67"/>
      <c r="T24579" s="51"/>
    </row>
    <row r="24580" spans="1:20" x14ac:dyDescent="0.25">
      <c r="A24580"/>
      <c r="G24580" s="49"/>
      <c r="H24580" s="49"/>
      <c r="L24580" s="49"/>
      <c r="M24580" s="49"/>
      <c r="Q24580" s="57"/>
      <c r="R24580" s="50"/>
      <c r="S24580" s="67"/>
      <c r="T24580" s="51"/>
    </row>
    <row r="24581" spans="1:20" x14ac:dyDescent="0.25">
      <c r="A24581"/>
      <c r="G24581" s="49"/>
      <c r="H24581" s="49"/>
      <c r="L24581" s="49"/>
      <c r="M24581" s="49"/>
      <c r="Q24581" s="57"/>
      <c r="R24581" s="50"/>
      <c r="S24581" s="67"/>
      <c r="T24581" s="51"/>
    </row>
    <row r="24582" spans="1:20" x14ac:dyDescent="0.25">
      <c r="A24582"/>
      <c r="G24582" s="49"/>
      <c r="H24582" s="49"/>
      <c r="L24582" s="49"/>
      <c r="M24582" s="49"/>
      <c r="Q24582" s="57"/>
      <c r="R24582" s="50"/>
      <c r="S24582" s="67"/>
      <c r="T24582" s="51"/>
    </row>
    <row r="24583" spans="1:20" x14ac:dyDescent="0.25">
      <c r="A24583"/>
      <c r="G24583" s="49"/>
      <c r="H24583" s="49"/>
      <c r="L24583" s="49"/>
      <c r="M24583" s="49"/>
      <c r="Q24583" s="57"/>
      <c r="R24583" s="50"/>
      <c r="S24583" s="67"/>
      <c r="T24583" s="51"/>
    </row>
    <row r="24584" spans="1:20" x14ac:dyDescent="0.25">
      <c r="A24584"/>
      <c r="G24584" s="49"/>
      <c r="H24584" s="49"/>
      <c r="L24584" s="49"/>
      <c r="M24584" s="49"/>
      <c r="Q24584" s="57"/>
      <c r="R24584" s="50"/>
      <c r="S24584" s="67"/>
      <c r="T24584" s="51"/>
    </row>
    <row r="24585" spans="1:20" x14ac:dyDescent="0.25">
      <c r="A24585"/>
      <c r="G24585" s="49"/>
      <c r="H24585" s="49"/>
      <c r="L24585" s="49"/>
      <c r="M24585" s="49"/>
      <c r="Q24585" s="57"/>
      <c r="R24585" s="50"/>
      <c r="S24585" s="67"/>
      <c r="T24585" s="51"/>
    </row>
    <row r="24586" spans="1:20" x14ac:dyDescent="0.25">
      <c r="A24586"/>
      <c r="G24586" s="49"/>
      <c r="H24586" s="49"/>
      <c r="L24586" s="49"/>
      <c r="M24586" s="49"/>
      <c r="Q24586" s="57"/>
      <c r="R24586" s="50"/>
      <c r="S24586" s="67"/>
      <c r="T24586" s="51"/>
    </row>
    <row r="24587" spans="1:20" x14ac:dyDescent="0.25">
      <c r="A24587"/>
      <c r="G24587" s="49"/>
      <c r="H24587" s="49"/>
      <c r="L24587" s="49"/>
      <c r="M24587" s="49"/>
      <c r="Q24587" s="57"/>
      <c r="R24587" s="50"/>
      <c r="S24587" s="67"/>
      <c r="T24587" s="51"/>
    </row>
    <row r="24588" spans="1:20" x14ac:dyDescent="0.25">
      <c r="A24588"/>
      <c r="G24588" s="49"/>
      <c r="H24588" s="49"/>
      <c r="L24588" s="49"/>
      <c r="M24588" s="49"/>
      <c r="Q24588" s="57"/>
      <c r="R24588" s="50"/>
      <c r="S24588" s="67"/>
      <c r="T24588" s="51"/>
    </row>
    <row r="24589" spans="1:20" x14ac:dyDescent="0.25">
      <c r="A24589"/>
      <c r="G24589" s="49"/>
      <c r="H24589" s="49"/>
      <c r="L24589" s="49"/>
      <c r="M24589" s="49"/>
      <c r="Q24589" s="57"/>
      <c r="R24589" s="50"/>
      <c r="S24589" s="67"/>
      <c r="T24589" s="51"/>
    </row>
    <row r="24590" spans="1:20" x14ac:dyDescent="0.25">
      <c r="A24590"/>
      <c r="G24590" s="49"/>
      <c r="H24590" s="49"/>
      <c r="L24590" s="49"/>
      <c r="M24590" s="49"/>
      <c r="Q24590" s="57"/>
      <c r="R24590" s="50"/>
      <c r="S24590" s="67"/>
      <c r="T24590" s="51"/>
    </row>
    <row r="24591" spans="1:20" x14ac:dyDescent="0.25">
      <c r="A24591"/>
      <c r="G24591" s="49"/>
      <c r="H24591" s="49"/>
      <c r="L24591" s="49"/>
      <c r="M24591" s="49"/>
      <c r="Q24591" s="57"/>
      <c r="R24591" s="50"/>
      <c r="S24591" s="67"/>
      <c r="T24591" s="51"/>
    </row>
    <row r="24592" spans="1:20" x14ac:dyDescent="0.25">
      <c r="A24592"/>
      <c r="G24592" s="49"/>
      <c r="H24592" s="49"/>
      <c r="L24592" s="49"/>
      <c r="M24592" s="49"/>
      <c r="Q24592" s="57"/>
      <c r="R24592" s="50"/>
      <c r="S24592" s="67"/>
      <c r="T24592" s="51"/>
    </row>
    <row r="24593" spans="1:20" x14ac:dyDescent="0.25">
      <c r="A24593"/>
      <c r="G24593" s="49"/>
      <c r="H24593" s="49"/>
      <c r="L24593" s="49"/>
      <c r="M24593" s="49"/>
      <c r="Q24593" s="57"/>
      <c r="R24593" s="50"/>
      <c r="S24593" s="67"/>
      <c r="T24593" s="51"/>
    </row>
    <row r="24594" spans="1:20" x14ac:dyDescent="0.25">
      <c r="A24594"/>
      <c r="G24594" s="49"/>
      <c r="H24594" s="49"/>
      <c r="L24594" s="49"/>
      <c r="M24594" s="49"/>
      <c r="Q24594" s="57"/>
      <c r="R24594" s="50"/>
      <c r="S24594" s="67"/>
      <c r="T24594" s="51"/>
    </row>
    <row r="24595" spans="1:20" x14ac:dyDescent="0.25">
      <c r="A24595"/>
      <c r="G24595" s="49"/>
      <c r="H24595" s="49"/>
      <c r="L24595" s="49"/>
      <c r="M24595" s="49"/>
      <c r="Q24595" s="57"/>
      <c r="R24595" s="50"/>
      <c r="S24595" s="67"/>
      <c r="T24595" s="51"/>
    </row>
    <row r="24596" spans="1:20" x14ac:dyDescent="0.25">
      <c r="A24596"/>
      <c r="G24596" s="49"/>
      <c r="H24596" s="49"/>
      <c r="L24596" s="49"/>
      <c r="M24596" s="49"/>
      <c r="Q24596" s="57"/>
      <c r="R24596" s="50"/>
      <c r="S24596" s="67"/>
      <c r="T24596" s="51"/>
    </row>
    <row r="24597" spans="1:20" x14ac:dyDescent="0.25">
      <c r="A24597"/>
      <c r="G24597" s="49"/>
      <c r="H24597" s="49"/>
      <c r="L24597" s="49"/>
      <c r="M24597" s="49"/>
      <c r="Q24597" s="57"/>
      <c r="R24597" s="50"/>
      <c r="S24597" s="67"/>
      <c r="T24597" s="51"/>
    </row>
    <row r="24598" spans="1:20" x14ac:dyDescent="0.25">
      <c r="A24598"/>
      <c r="G24598" s="49"/>
      <c r="H24598" s="49"/>
      <c r="L24598" s="49"/>
      <c r="M24598" s="49"/>
      <c r="Q24598" s="57"/>
      <c r="R24598" s="50"/>
      <c r="S24598" s="67"/>
      <c r="T24598" s="51"/>
    </row>
    <row r="24599" spans="1:20" x14ac:dyDescent="0.25">
      <c r="A24599"/>
      <c r="G24599" s="49"/>
      <c r="H24599" s="49"/>
      <c r="L24599" s="49"/>
      <c r="M24599" s="49"/>
      <c r="Q24599" s="57"/>
      <c r="R24599" s="50"/>
      <c r="S24599" s="67"/>
      <c r="T24599" s="51"/>
    </row>
    <row r="24600" spans="1:20" x14ac:dyDescent="0.25">
      <c r="A24600"/>
      <c r="G24600" s="49"/>
      <c r="H24600" s="49"/>
      <c r="L24600" s="49"/>
      <c r="M24600" s="49"/>
      <c r="Q24600" s="57"/>
      <c r="R24600" s="50"/>
      <c r="S24600" s="67"/>
      <c r="T24600" s="51"/>
    </row>
    <row r="24601" spans="1:20" x14ac:dyDescent="0.25">
      <c r="A24601"/>
      <c r="G24601" s="49"/>
      <c r="H24601" s="49"/>
      <c r="L24601" s="49"/>
      <c r="M24601" s="49"/>
      <c r="Q24601" s="57"/>
      <c r="R24601" s="50"/>
      <c r="S24601" s="67"/>
      <c r="T24601" s="51"/>
    </row>
    <row r="24602" spans="1:20" x14ac:dyDescent="0.25">
      <c r="A24602"/>
      <c r="G24602" s="49"/>
      <c r="H24602" s="49"/>
      <c r="L24602" s="49"/>
      <c r="M24602" s="49"/>
      <c r="Q24602" s="57"/>
      <c r="R24602" s="50"/>
      <c r="S24602" s="67"/>
      <c r="T24602" s="51"/>
    </row>
    <row r="24603" spans="1:20" x14ac:dyDescent="0.25">
      <c r="A24603"/>
      <c r="G24603" s="49"/>
      <c r="H24603" s="49"/>
      <c r="L24603" s="49"/>
      <c r="M24603" s="49"/>
      <c r="Q24603" s="57"/>
      <c r="R24603" s="50"/>
      <c r="S24603" s="67"/>
      <c r="T24603" s="51"/>
    </row>
    <row r="24604" spans="1:20" x14ac:dyDescent="0.25">
      <c r="A24604"/>
      <c r="G24604" s="49"/>
      <c r="H24604" s="49"/>
      <c r="L24604" s="49"/>
      <c r="M24604" s="49"/>
      <c r="Q24604" s="57"/>
      <c r="R24604" s="50"/>
      <c r="S24604" s="67"/>
      <c r="T24604" s="51"/>
    </row>
    <row r="24605" spans="1:20" x14ac:dyDescent="0.25">
      <c r="A24605"/>
      <c r="G24605" s="49"/>
      <c r="H24605" s="49"/>
      <c r="L24605" s="49"/>
      <c r="M24605" s="49"/>
      <c r="Q24605" s="57"/>
      <c r="R24605" s="50"/>
      <c r="S24605" s="67"/>
      <c r="T24605" s="51"/>
    </row>
    <row r="24606" spans="1:20" x14ac:dyDescent="0.25">
      <c r="A24606"/>
      <c r="G24606" s="49"/>
      <c r="H24606" s="49"/>
      <c r="L24606" s="49"/>
      <c r="M24606" s="49"/>
      <c r="Q24606" s="57"/>
      <c r="R24606" s="50"/>
      <c r="S24606" s="67"/>
      <c r="T24606" s="51"/>
    </row>
    <row r="24607" spans="1:20" x14ac:dyDescent="0.25">
      <c r="A24607"/>
      <c r="G24607" s="49"/>
      <c r="H24607" s="49"/>
      <c r="L24607" s="49"/>
      <c r="M24607" s="49"/>
      <c r="Q24607" s="57"/>
      <c r="R24607" s="50"/>
      <c r="S24607" s="67"/>
      <c r="T24607" s="51"/>
    </row>
    <row r="24608" spans="1:20" x14ac:dyDescent="0.25">
      <c r="A24608"/>
      <c r="G24608" s="49"/>
      <c r="H24608" s="49"/>
      <c r="L24608" s="49"/>
      <c r="M24608" s="49"/>
      <c r="Q24608" s="57"/>
      <c r="R24608" s="50"/>
      <c r="S24608" s="67"/>
      <c r="T24608" s="51"/>
    </row>
    <row r="24609" spans="1:20" x14ac:dyDescent="0.25">
      <c r="A24609"/>
      <c r="G24609" s="49"/>
      <c r="H24609" s="49"/>
      <c r="L24609" s="49"/>
      <c r="M24609" s="49"/>
      <c r="Q24609" s="57"/>
      <c r="R24609" s="50"/>
      <c r="S24609" s="67"/>
      <c r="T24609" s="51"/>
    </row>
    <row r="24610" spans="1:20" x14ac:dyDescent="0.25">
      <c r="A24610"/>
      <c r="G24610" s="49"/>
      <c r="H24610" s="49"/>
      <c r="L24610" s="49"/>
      <c r="M24610" s="49"/>
      <c r="Q24610" s="57"/>
      <c r="R24610" s="50"/>
      <c r="S24610" s="67"/>
      <c r="T24610" s="51"/>
    </row>
    <row r="24611" spans="1:20" x14ac:dyDescent="0.25">
      <c r="A24611"/>
      <c r="G24611" s="49"/>
      <c r="H24611" s="49"/>
      <c r="L24611" s="49"/>
      <c r="M24611" s="49"/>
      <c r="Q24611" s="57"/>
      <c r="R24611" s="50"/>
      <c r="S24611" s="67"/>
      <c r="T24611" s="51"/>
    </row>
    <row r="24612" spans="1:20" x14ac:dyDescent="0.25">
      <c r="A24612"/>
      <c r="G24612" s="49"/>
      <c r="H24612" s="49"/>
      <c r="L24612" s="49"/>
      <c r="M24612" s="49"/>
      <c r="Q24612" s="57"/>
      <c r="R24612" s="50"/>
      <c r="S24612" s="67"/>
      <c r="T24612" s="51"/>
    </row>
    <row r="24613" spans="1:20" x14ac:dyDescent="0.25">
      <c r="A24613"/>
      <c r="G24613" s="49"/>
      <c r="H24613" s="49"/>
      <c r="L24613" s="49"/>
      <c r="M24613" s="49"/>
      <c r="Q24613" s="57"/>
      <c r="R24613" s="50"/>
      <c r="S24613" s="67"/>
      <c r="T24613" s="51"/>
    </row>
    <row r="24614" spans="1:20" x14ac:dyDescent="0.25">
      <c r="A24614"/>
      <c r="G24614" s="49"/>
      <c r="H24614" s="49"/>
      <c r="L24614" s="49"/>
      <c r="M24614" s="49"/>
      <c r="Q24614" s="57"/>
      <c r="R24614" s="50"/>
      <c r="S24614" s="67"/>
      <c r="T24614" s="51"/>
    </row>
    <row r="24615" spans="1:20" x14ac:dyDescent="0.25">
      <c r="A24615"/>
      <c r="G24615" s="49"/>
      <c r="H24615" s="49"/>
      <c r="L24615" s="49"/>
      <c r="M24615" s="49"/>
      <c r="Q24615" s="57"/>
      <c r="R24615" s="50"/>
      <c r="S24615" s="67"/>
      <c r="T24615" s="51"/>
    </row>
    <row r="24616" spans="1:20" x14ac:dyDescent="0.25">
      <c r="A24616"/>
      <c r="G24616" s="49"/>
      <c r="H24616" s="49"/>
      <c r="L24616" s="49"/>
      <c r="M24616" s="49"/>
      <c r="Q24616" s="57"/>
      <c r="R24616" s="50"/>
      <c r="S24616" s="67"/>
      <c r="T24616" s="51"/>
    </row>
    <row r="24617" spans="1:20" x14ac:dyDescent="0.25">
      <c r="A24617"/>
      <c r="G24617" s="49"/>
      <c r="H24617" s="49"/>
      <c r="L24617" s="49"/>
      <c r="M24617" s="49"/>
      <c r="Q24617" s="57"/>
      <c r="R24617" s="50"/>
      <c r="S24617" s="67"/>
      <c r="T24617" s="51"/>
    </row>
    <row r="24618" spans="1:20" x14ac:dyDescent="0.25">
      <c r="A24618"/>
      <c r="G24618" s="49"/>
      <c r="H24618" s="49"/>
      <c r="L24618" s="49"/>
      <c r="M24618" s="49"/>
      <c r="Q24618" s="57"/>
      <c r="R24618" s="50"/>
      <c r="S24618" s="67"/>
      <c r="T24618" s="51"/>
    </row>
    <row r="24619" spans="1:20" x14ac:dyDescent="0.25">
      <c r="A24619"/>
      <c r="G24619" s="49"/>
      <c r="H24619" s="49"/>
      <c r="L24619" s="49"/>
      <c r="M24619" s="49"/>
      <c r="Q24619" s="57"/>
      <c r="R24619" s="50"/>
      <c r="S24619" s="67"/>
      <c r="T24619" s="51"/>
    </row>
    <row r="24620" spans="1:20" x14ac:dyDescent="0.25">
      <c r="A24620"/>
      <c r="G24620" s="49"/>
      <c r="H24620" s="49"/>
      <c r="L24620" s="49"/>
      <c r="M24620" s="49"/>
      <c r="Q24620" s="57"/>
      <c r="R24620" s="50"/>
      <c r="S24620" s="67"/>
      <c r="T24620" s="51"/>
    </row>
    <row r="24621" spans="1:20" x14ac:dyDescent="0.25">
      <c r="A24621"/>
      <c r="G24621" s="49"/>
      <c r="H24621" s="49"/>
      <c r="L24621" s="49"/>
      <c r="M24621" s="49"/>
      <c r="Q24621" s="57"/>
      <c r="R24621" s="50"/>
      <c r="S24621" s="67"/>
      <c r="T24621" s="51"/>
    </row>
    <row r="24622" spans="1:20" x14ac:dyDescent="0.25">
      <c r="A24622"/>
      <c r="G24622" s="49"/>
      <c r="H24622" s="49"/>
      <c r="L24622" s="49"/>
      <c r="M24622" s="49"/>
      <c r="Q24622" s="57"/>
      <c r="R24622" s="50"/>
      <c r="S24622" s="67"/>
      <c r="T24622" s="51"/>
    </row>
    <row r="24623" spans="1:20" x14ac:dyDescent="0.25">
      <c r="A24623"/>
      <c r="G24623" s="49"/>
      <c r="H24623" s="49"/>
      <c r="L24623" s="49"/>
      <c r="M24623" s="49"/>
      <c r="Q24623" s="57"/>
      <c r="R24623" s="50"/>
      <c r="S24623" s="67"/>
      <c r="T24623" s="51"/>
    </row>
    <row r="24624" spans="1:20" x14ac:dyDescent="0.25">
      <c r="A24624"/>
      <c r="G24624" s="49"/>
      <c r="H24624" s="49"/>
      <c r="L24624" s="49"/>
      <c r="M24624" s="49"/>
      <c r="Q24624" s="57"/>
      <c r="R24624" s="50"/>
      <c r="S24624" s="67"/>
      <c r="T24624" s="51"/>
    </row>
    <row r="24625" spans="1:20" x14ac:dyDescent="0.25">
      <c r="A24625"/>
      <c r="G24625" s="49"/>
      <c r="H24625" s="49"/>
      <c r="L24625" s="49"/>
      <c r="M24625" s="49"/>
      <c r="Q24625" s="57"/>
      <c r="R24625" s="50"/>
      <c r="S24625" s="67"/>
      <c r="T24625" s="51"/>
    </row>
    <row r="24626" spans="1:20" x14ac:dyDescent="0.25">
      <c r="A24626"/>
      <c r="G24626" s="49"/>
      <c r="H24626" s="49"/>
      <c r="L24626" s="49"/>
      <c r="M24626" s="49"/>
      <c r="Q24626" s="57"/>
      <c r="R24626" s="50"/>
      <c r="S24626" s="67"/>
      <c r="T24626" s="51"/>
    </row>
    <row r="24627" spans="1:20" x14ac:dyDescent="0.25">
      <c r="A24627"/>
      <c r="G24627" s="49"/>
      <c r="H24627" s="49"/>
      <c r="L24627" s="49"/>
      <c r="M24627" s="49"/>
      <c r="Q24627" s="57"/>
      <c r="R24627" s="50"/>
      <c r="S24627" s="67"/>
      <c r="T24627" s="51"/>
    </row>
    <row r="24628" spans="1:20" x14ac:dyDescent="0.25">
      <c r="A24628"/>
      <c r="G24628" s="49"/>
      <c r="H24628" s="49"/>
      <c r="L24628" s="49"/>
      <c r="M24628" s="49"/>
      <c r="Q24628" s="57"/>
      <c r="R24628" s="50"/>
      <c r="S24628" s="67"/>
      <c r="T24628" s="51"/>
    </row>
    <row r="24629" spans="1:20" x14ac:dyDescent="0.25">
      <c r="A24629"/>
      <c r="G24629" s="49"/>
      <c r="H24629" s="49"/>
      <c r="L24629" s="49"/>
      <c r="M24629" s="49"/>
      <c r="Q24629" s="57"/>
      <c r="R24629" s="50"/>
      <c r="S24629" s="67"/>
      <c r="T24629" s="51"/>
    </row>
    <row r="24630" spans="1:20" x14ac:dyDescent="0.25">
      <c r="A24630"/>
      <c r="G24630" s="49"/>
      <c r="H24630" s="49"/>
      <c r="L24630" s="49"/>
      <c r="M24630" s="49"/>
      <c r="Q24630" s="57"/>
      <c r="R24630" s="50"/>
      <c r="S24630" s="67"/>
      <c r="T24630" s="51"/>
    </row>
    <row r="24631" spans="1:20" x14ac:dyDescent="0.25">
      <c r="A24631"/>
      <c r="G24631" s="49"/>
      <c r="H24631" s="49"/>
      <c r="L24631" s="49"/>
      <c r="M24631" s="49"/>
      <c r="Q24631" s="57"/>
      <c r="R24631" s="50"/>
      <c r="S24631" s="67"/>
      <c r="T24631" s="51"/>
    </row>
    <row r="24632" spans="1:20" x14ac:dyDescent="0.25">
      <c r="A24632"/>
      <c r="G24632" s="49"/>
      <c r="H24632" s="49"/>
      <c r="L24632" s="49"/>
      <c r="M24632" s="49"/>
      <c r="Q24632" s="57"/>
      <c r="R24632" s="50"/>
      <c r="S24632" s="67"/>
      <c r="T24632" s="51"/>
    </row>
    <row r="24633" spans="1:20" x14ac:dyDescent="0.25">
      <c r="A24633"/>
      <c r="G24633" s="49"/>
      <c r="H24633" s="49"/>
      <c r="L24633" s="49"/>
      <c r="M24633" s="49"/>
      <c r="Q24633" s="57"/>
      <c r="R24633" s="50"/>
      <c r="S24633" s="67"/>
      <c r="T24633" s="51"/>
    </row>
    <row r="24634" spans="1:20" x14ac:dyDescent="0.25">
      <c r="A24634"/>
      <c r="G24634" s="49"/>
      <c r="H24634" s="49"/>
      <c r="L24634" s="49"/>
      <c r="M24634" s="49"/>
      <c r="Q24634" s="57"/>
      <c r="R24634" s="50"/>
      <c r="S24634" s="67"/>
      <c r="T24634" s="51"/>
    </row>
    <row r="24635" spans="1:20" x14ac:dyDescent="0.25">
      <c r="A24635"/>
      <c r="G24635" s="49"/>
      <c r="H24635" s="49"/>
      <c r="L24635" s="49"/>
      <c r="M24635" s="49"/>
      <c r="Q24635" s="57"/>
      <c r="R24635" s="50"/>
      <c r="S24635" s="67"/>
      <c r="T24635" s="51"/>
    </row>
    <row r="24636" spans="1:20" x14ac:dyDescent="0.25">
      <c r="A24636"/>
      <c r="G24636" s="49"/>
      <c r="H24636" s="49"/>
      <c r="L24636" s="49"/>
      <c r="M24636" s="49"/>
      <c r="Q24636" s="57"/>
      <c r="R24636" s="50"/>
      <c r="S24636" s="67"/>
      <c r="T24636" s="51"/>
    </row>
    <row r="24637" spans="1:20" x14ac:dyDescent="0.25">
      <c r="A24637"/>
      <c r="G24637" s="49"/>
      <c r="H24637" s="49"/>
      <c r="L24637" s="49"/>
      <c r="M24637" s="49"/>
      <c r="Q24637" s="57"/>
      <c r="R24637" s="50"/>
      <c r="S24637" s="67"/>
      <c r="T24637" s="51"/>
    </row>
    <row r="24638" spans="1:20" x14ac:dyDescent="0.25">
      <c r="A24638"/>
      <c r="G24638" s="49"/>
      <c r="H24638" s="49"/>
      <c r="L24638" s="49"/>
      <c r="M24638" s="49"/>
      <c r="Q24638" s="57"/>
      <c r="R24638" s="50"/>
      <c r="S24638" s="67"/>
      <c r="T24638" s="51"/>
    </row>
    <row r="24639" spans="1:20" x14ac:dyDescent="0.25">
      <c r="A24639"/>
      <c r="G24639" s="49"/>
      <c r="H24639" s="49"/>
      <c r="L24639" s="49"/>
      <c r="M24639" s="49"/>
      <c r="Q24639" s="57"/>
      <c r="R24639" s="50"/>
      <c r="S24639" s="67"/>
      <c r="T24639" s="51"/>
    </row>
    <row r="24640" spans="1:20" x14ac:dyDescent="0.25">
      <c r="A24640"/>
      <c r="G24640" s="49"/>
      <c r="H24640" s="49"/>
      <c r="L24640" s="49"/>
      <c r="M24640" s="49"/>
      <c r="Q24640" s="57"/>
      <c r="R24640" s="50"/>
      <c r="S24640" s="67"/>
      <c r="T24640" s="51"/>
    </row>
    <row r="24641" spans="1:20" x14ac:dyDescent="0.25">
      <c r="A24641"/>
      <c r="G24641" s="49"/>
      <c r="H24641" s="49"/>
      <c r="L24641" s="49"/>
      <c r="M24641" s="49"/>
      <c r="Q24641" s="57"/>
      <c r="R24641" s="50"/>
      <c r="S24641" s="67"/>
      <c r="T24641" s="51"/>
    </row>
    <row r="24642" spans="1:20" x14ac:dyDescent="0.25">
      <c r="A24642"/>
      <c r="G24642" s="49"/>
      <c r="H24642" s="49"/>
      <c r="L24642" s="49"/>
      <c r="M24642" s="49"/>
      <c r="Q24642" s="57"/>
      <c r="R24642" s="50"/>
      <c r="S24642" s="67"/>
      <c r="T24642" s="51"/>
    </row>
    <row r="24643" spans="1:20" x14ac:dyDescent="0.25">
      <c r="A24643"/>
      <c r="G24643" s="49"/>
      <c r="H24643" s="49"/>
      <c r="L24643" s="49"/>
      <c r="M24643" s="49"/>
      <c r="Q24643" s="57"/>
      <c r="R24643" s="50"/>
      <c r="S24643" s="67"/>
      <c r="T24643" s="51"/>
    </row>
    <row r="24644" spans="1:20" x14ac:dyDescent="0.25">
      <c r="A24644"/>
      <c r="G24644" s="49"/>
      <c r="H24644" s="49"/>
      <c r="L24644" s="49"/>
      <c r="M24644" s="49"/>
      <c r="Q24644" s="57"/>
      <c r="R24644" s="50"/>
      <c r="S24644" s="67"/>
      <c r="T24644" s="51"/>
    </row>
    <row r="24645" spans="1:20" x14ac:dyDescent="0.25">
      <c r="A24645"/>
      <c r="G24645" s="49"/>
      <c r="H24645" s="49"/>
      <c r="L24645" s="49"/>
      <c r="M24645" s="49"/>
      <c r="Q24645" s="57"/>
      <c r="R24645" s="50"/>
      <c r="S24645" s="67"/>
      <c r="T24645" s="51"/>
    </row>
    <row r="24646" spans="1:20" x14ac:dyDescent="0.25">
      <c r="A24646"/>
      <c r="G24646" s="49"/>
      <c r="H24646" s="49"/>
      <c r="L24646" s="49"/>
      <c r="M24646" s="49"/>
      <c r="Q24646" s="57"/>
      <c r="R24646" s="50"/>
      <c r="S24646" s="67"/>
      <c r="T24646" s="51"/>
    </row>
    <row r="24647" spans="1:20" x14ac:dyDescent="0.25">
      <c r="A24647"/>
      <c r="G24647" s="49"/>
      <c r="H24647" s="49"/>
      <c r="L24647" s="49"/>
      <c r="M24647" s="49"/>
      <c r="Q24647" s="57"/>
      <c r="R24647" s="50"/>
      <c r="S24647" s="67"/>
      <c r="T24647" s="51"/>
    </row>
    <row r="24648" spans="1:20" x14ac:dyDescent="0.25">
      <c r="A24648"/>
      <c r="G24648" s="49"/>
      <c r="H24648" s="49"/>
      <c r="L24648" s="49"/>
      <c r="M24648" s="49"/>
      <c r="Q24648" s="57"/>
      <c r="R24648" s="50"/>
      <c r="S24648" s="67"/>
      <c r="T24648" s="51"/>
    </row>
    <row r="24649" spans="1:20" x14ac:dyDescent="0.25">
      <c r="A24649"/>
      <c r="G24649" s="49"/>
      <c r="H24649" s="49"/>
      <c r="L24649" s="49"/>
      <c r="M24649" s="49"/>
      <c r="Q24649" s="57"/>
      <c r="R24649" s="50"/>
      <c r="S24649" s="67"/>
      <c r="T24649" s="51"/>
    </row>
    <row r="24650" spans="1:20" x14ac:dyDescent="0.25">
      <c r="A24650"/>
      <c r="G24650" s="49"/>
      <c r="H24650" s="49"/>
      <c r="L24650" s="49"/>
      <c r="M24650" s="49"/>
      <c r="Q24650" s="57"/>
      <c r="R24650" s="50"/>
      <c r="S24650" s="67"/>
      <c r="T24650" s="51"/>
    </row>
    <row r="24651" spans="1:20" x14ac:dyDescent="0.25">
      <c r="A24651"/>
      <c r="G24651" s="49"/>
      <c r="H24651" s="49"/>
      <c r="L24651" s="49"/>
      <c r="M24651" s="49"/>
      <c r="Q24651" s="57"/>
      <c r="R24651" s="50"/>
      <c r="S24651" s="67"/>
      <c r="T24651" s="51"/>
    </row>
    <row r="24652" spans="1:20" x14ac:dyDescent="0.25">
      <c r="A24652"/>
      <c r="G24652" s="49"/>
      <c r="H24652" s="49"/>
      <c r="L24652" s="49"/>
      <c r="M24652" s="49"/>
      <c r="Q24652" s="57"/>
      <c r="R24652" s="50"/>
      <c r="S24652" s="67"/>
      <c r="T24652" s="51"/>
    </row>
    <row r="24653" spans="1:20" x14ac:dyDescent="0.25">
      <c r="A24653"/>
      <c r="G24653" s="49"/>
      <c r="H24653" s="49"/>
      <c r="L24653" s="49"/>
      <c r="M24653" s="49"/>
      <c r="Q24653" s="57"/>
      <c r="R24653" s="50"/>
      <c r="S24653" s="67"/>
      <c r="T24653" s="51"/>
    </row>
    <row r="24654" spans="1:20" x14ac:dyDescent="0.25">
      <c r="A24654"/>
      <c r="G24654" s="49"/>
      <c r="H24654" s="49"/>
      <c r="L24654" s="49"/>
      <c r="M24654" s="49"/>
      <c r="Q24654" s="57"/>
      <c r="R24654" s="50"/>
      <c r="S24654" s="67"/>
      <c r="T24654" s="51"/>
    </row>
    <row r="24655" spans="1:20" x14ac:dyDescent="0.25">
      <c r="A24655"/>
      <c r="G24655" s="49"/>
      <c r="H24655" s="49"/>
      <c r="L24655" s="49"/>
      <c r="M24655" s="49"/>
      <c r="Q24655" s="57"/>
      <c r="R24655" s="50"/>
      <c r="S24655" s="67"/>
      <c r="T24655" s="51"/>
    </row>
    <row r="24656" spans="1:20" x14ac:dyDescent="0.25">
      <c r="A24656"/>
      <c r="G24656" s="49"/>
      <c r="H24656" s="49"/>
      <c r="L24656" s="49"/>
      <c r="M24656" s="49"/>
      <c r="Q24656" s="57"/>
      <c r="R24656" s="50"/>
      <c r="S24656" s="67"/>
      <c r="T24656" s="51"/>
    </row>
    <row r="24657" spans="1:20" x14ac:dyDescent="0.25">
      <c r="A24657"/>
      <c r="G24657" s="49"/>
      <c r="H24657" s="49"/>
      <c r="L24657" s="49"/>
      <c r="M24657" s="49"/>
      <c r="Q24657" s="57"/>
      <c r="R24657" s="50"/>
      <c r="S24657" s="67"/>
      <c r="T24657" s="51"/>
    </row>
    <row r="24658" spans="1:20" x14ac:dyDescent="0.25">
      <c r="A24658"/>
      <c r="G24658" s="49"/>
      <c r="H24658" s="49"/>
      <c r="L24658" s="49"/>
      <c r="M24658" s="49"/>
      <c r="Q24658" s="57"/>
      <c r="R24658" s="50"/>
      <c r="S24658" s="67"/>
      <c r="T24658" s="51"/>
    </row>
    <row r="24659" spans="1:20" x14ac:dyDescent="0.25">
      <c r="A24659"/>
      <c r="G24659" s="49"/>
      <c r="H24659" s="49"/>
      <c r="L24659" s="49"/>
      <c r="M24659" s="49"/>
      <c r="Q24659" s="57"/>
      <c r="R24659" s="50"/>
      <c r="S24659" s="67"/>
      <c r="T24659" s="51"/>
    </row>
    <row r="24660" spans="1:20" x14ac:dyDescent="0.25">
      <c r="A24660"/>
      <c r="G24660" s="49"/>
      <c r="H24660" s="49"/>
      <c r="L24660" s="49"/>
      <c r="M24660" s="49"/>
      <c r="Q24660" s="57"/>
      <c r="R24660" s="50"/>
      <c r="S24660" s="67"/>
      <c r="T24660" s="51"/>
    </row>
    <row r="24661" spans="1:20" x14ac:dyDescent="0.25">
      <c r="A24661"/>
      <c r="G24661" s="49"/>
      <c r="H24661" s="49"/>
      <c r="L24661" s="49"/>
      <c r="M24661" s="49"/>
      <c r="Q24661" s="57"/>
      <c r="R24661" s="50"/>
      <c r="S24661" s="67"/>
      <c r="T24661" s="51"/>
    </row>
    <row r="24662" spans="1:20" x14ac:dyDescent="0.25">
      <c r="A24662"/>
      <c r="G24662" s="49"/>
      <c r="H24662" s="49"/>
      <c r="L24662" s="49"/>
      <c r="M24662" s="49"/>
      <c r="Q24662" s="57"/>
      <c r="R24662" s="50"/>
      <c r="S24662" s="67"/>
      <c r="T24662" s="51"/>
    </row>
    <row r="24663" spans="1:20" x14ac:dyDescent="0.25">
      <c r="A24663"/>
      <c r="G24663" s="49"/>
      <c r="H24663" s="49"/>
      <c r="L24663" s="49"/>
      <c r="M24663" s="49"/>
      <c r="Q24663" s="57"/>
      <c r="R24663" s="50"/>
      <c r="S24663" s="67"/>
      <c r="T24663" s="51"/>
    </row>
    <row r="24664" spans="1:20" x14ac:dyDescent="0.25">
      <c r="A24664"/>
      <c r="G24664" s="49"/>
      <c r="H24664" s="49"/>
      <c r="L24664" s="49"/>
      <c r="M24664" s="49"/>
      <c r="Q24664" s="57"/>
      <c r="R24664" s="50"/>
      <c r="S24664" s="67"/>
      <c r="T24664" s="51"/>
    </row>
    <row r="24665" spans="1:20" x14ac:dyDescent="0.25">
      <c r="A24665"/>
      <c r="G24665" s="49"/>
      <c r="H24665" s="49"/>
      <c r="L24665" s="49"/>
      <c r="M24665" s="49"/>
      <c r="Q24665" s="57"/>
      <c r="R24665" s="50"/>
      <c r="S24665" s="67"/>
      <c r="T24665" s="51"/>
    </row>
    <row r="24666" spans="1:20" x14ac:dyDescent="0.25">
      <c r="A24666"/>
      <c r="G24666" s="49"/>
      <c r="H24666" s="49"/>
      <c r="L24666" s="49"/>
      <c r="M24666" s="49"/>
      <c r="Q24666" s="57"/>
      <c r="R24666" s="50"/>
      <c r="S24666" s="67"/>
      <c r="T24666" s="51"/>
    </row>
    <row r="24667" spans="1:20" x14ac:dyDescent="0.25">
      <c r="A24667"/>
      <c r="G24667" s="49"/>
      <c r="H24667" s="49"/>
      <c r="L24667" s="49"/>
      <c r="M24667" s="49"/>
      <c r="Q24667" s="57"/>
      <c r="R24667" s="50"/>
      <c r="S24667" s="67"/>
      <c r="T24667" s="51"/>
    </row>
    <row r="24668" spans="1:20" x14ac:dyDescent="0.25">
      <c r="A24668"/>
      <c r="G24668" s="49"/>
      <c r="H24668" s="49"/>
      <c r="L24668" s="49"/>
      <c r="M24668" s="49"/>
      <c r="Q24668" s="57"/>
      <c r="R24668" s="50"/>
      <c r="S24668" s="67"/>
      <c r="T24668" s="51"/>
    </row>
    <row r="24669" spans="1:20" x14ac:dyDescent="0.25">
      <c r="A24669"/>
      <c r="G24669" s="49"/>
      <c r="H24669" s="49"/>
      <c r="L24669" s="49"/>
      <c r="M24669" s="49"/>
      <c r="Q24669" s="57"/>
      <c r="R24669" s="50"/>
      <c r="S24669" s="67"/>
      <c r="T24669" s="51"/>
    </row>
    <row r="24670" spans="1:20" x14ac:dyDescent="0.25">
      <c r="A24670"/>
      <c r="G24670" s="49"/>
      <c r="H24670" s="49"/>
      <c r="L24670" s="49"/>
      <c r="M24670" s="49"/>
      <c r="Q24670" s="57"/>
      <c r="R24670" s="50"/>
      <c r="S24670" s="67"/>
      <c r="T24670" s="51"/>
    </row>
    <row r="24671" spans="1:20" x14ac:dyDescent="0.25">
      <c r="A24671"/>
      <c r="G24671" s="49"/>
      <c r="H24671" s="49"/>
      <c r="L24671" s="49"/>
      <c r="M24671" s="49"/>
      <c r="Q24671" s="57"/>
      <c r="R24671" s="50"/>
      <c r="S24671" s="67"/>
      <c r="T24671" s="51"/>
    </row>
    <row r="24672" spans="1:20" x14ac:dyDescent="0.25">
      <c r="A24672"/>
      <c r="G24672" s="49"/>
      <c r="H24672" s="49"/>
      <c r="L24672" s="49"/>
      <c r="M24672" s="49"/>
      <c r="Q24672" s="57"/>
      <c r="R24672" s="50"/>
      <c r="S24672" s="67"/>
      <c r="T24672" s="51"/>
    </row>
    <row r="24673" spans="1:20" x14ac:dyDescent="0.25">
      <c r="A24673"/>
      <c r="G24673" s="49"/>
      <c r="H24673" s="49"/>
      <c r="L24673" s="49"/>
      <c r="M24673" s="49"/>
      <c r="Q24673" s="57"/>
      <c r="R24673" s="50"/>
      <c r="S24673" s="67"/>
      <c r="T24673" s="51"/>
    </row>
    <row r="24674" spans="1:20" x14ac:dyDescent="0.25">
      <c r="A24674"/>
      <c r="G24674" s="49"/>
      <c r="H24674" s="49"/>
      <c r="L24674" s="49"/>
      <c r="M24674" s="49"/>
      <c r="Q24674" s="57"/>
      <c r="R24674" s="50"/>
      <c r="S24674" s="67"/>
      <c r="T24674" s="51"/>
    </row>
    <row r="24675" spans="1:20" x14ac:dyDescent="0.25">
      <c r="A24675"/>
      <c r="G24675" s="49"/>
      <c r="H24675" s="49"/>
      <c r="L24675" s="49"/>
      <c r="M24675" s="49"/>
      <c r="Q24675" s="57"/>
      <c r="R24675" s="50"/>
      <c r="S24675" s="67"/>
      <c r="T24675" s="51"/>
    </row>
    <row r="24676" spans="1:20" x14ac:dyDescent="0.25">
      <c r="A24676"/>
      <c r="G24676" s="49"/>
      <c r="H24676" s="49"/>
      <c r="L24676" s="49"/>
      <c r="M24676" s="49"/>
      <c r="Q24676" s="57"/>
      <c r="R24676" s="50"/>
      <c r="S24676" s="67"/>
      <c r="T24676" s="51"/>
    </row>
    <row r="24677" spans="1:20" x14ac:dyDescent="0.25">
      <c r="A24677"/>
      <c r="G24677" s="49"/>
      <c r="H24677" s="49"/>
      <c r="L24677" s="49"/>
      <c r="M24677" s="49"/>
      <c r="Q24677" s="57"/>
      <c r="R24677" s="50"/>
      <c r="S24677" s="67"/>
      <c r="T24677" s="51"/>
    </row>
    <row r="24678" spans="1:20" x14ac:dyDescent="0.25">
      <c r="A24678"/>
      <c r="G24678" s="49"/>
      <c r="H24678" s="49"/>
      <c r="L24678" s="49"/>
      <c r="M24678" s="49"/>
      <c r="Q24678" s="57"/>
      <c r="R24678" s="50"/>
      <c r="S24678" s="67"/>
      <c r="T24678" s="51"/>
    </row>
    <row r="24679" spans="1:20" x14ac:dyDescent="0.25">
      <c r="A24679"/>
      <c r="G24679" s="49"/>
      <c r="H24679" s="49"/>
      <c r="L24679" s="49"/>
      <c r="M24679" s="49"/>
      <c r="Q24679" s="57"/>
      <c r="R24679" s="50"/>
      <c r="S24679" s="67"/>
      <c r="T24679" s="51"/>
    </row>
    <row r="24680" spans="1:20" x14ac:dyDescent="0.25">
      <c r="A24680"/>
      <c r="G24680" s="49"/>
      <c r="H24680" s="49"/>
      <c r="L24680" s="49"/>
      <c r="M24680" s="49"/>
      <c r="Q24680" s="57"/>
      <c r="R24680" s="50"/>
      <c r="S24680" s="67"/>
      <c r="T24680" s="51"/>
    </row>
    <row r="24681" spans="1:20" x14ac:dyDescent="0.25">
      <c r="A24681"/>
      <c r="G24681" s="49"/>
      <c r="H24681" s="49"/>
      <c r="L24681" s="49"/>
      <c r="M24681" s="49"/>
      <c r="Q24681" s="57"/>
      <c r="R24681" s="50"/>
      <c r="S24681" s="67"/>
      <c r="T24681" s="51"/>
    </row>
    <row r="24682" spans="1:20" x14ac:dyDescent="0.25">
      <c r="A24682"/>
      <c r="G24682" s="49"/>
      <c r="H24682" s="49"/>
      <c r="L24682" s="49"/>
      <c r="M24682" s="49"/>
      <c r="Q24682" s="57"/>
      <c r="R24682" s="50"/>
      <c r="S24682" s="67"/>
      <c r="T24682" s="51"/>
    </row>
    <row r="24683" spans="1:20" x14ac:dyDescent="0.25">
      <c r="A24683"/>
      <c r="G24683" s="49"/>
      <c r="H24683" s="49"/>
      <c r="L24683" s="49"/>
      <c r="M24683" s="49"/>
      <c r="Q24683" s="57"/>
      <c r="R24683" s="50"/>
      <c r="S24683" s="67"/>
      <c r="T24683" s="51"/>
    </row>
    <row r="24684" spans="1:20" x14ac:dyDescent="0.25">
      <c r="A24684"/>
      <c r="G24684" s="49"/>
      <c r="H24684" s="49"/>
      <c r="L24684" s="49"/>
      <c r="M24684" s="49"/>
      <c r="Q24684" s="57"/>
      <c r="R24684" s="50"/>
      <c r="S24684" s="67"/>
      <c r="T24684" s="51"/>
    </row>
    <row r="24685" spans="1:20" x14ac:dyDescent="0.25">
      <c r="A24685"/>
      <c r="G24685" s="49"/>
      <c r="H24685" s="49"/>
      <c r="L24685" s="49"/>
      <c r="M24685" s="49"/>
      <c r="Q24685" s="57"/>
      <c r="R24685" s="50"/>
      <c r="S24685" s="67"/>
      <c r="T24685" s="51"/>
    </row>
    <row r="24686" spans="1:20" x14ac:dyDescent="0.25">
      <c r="A24686"/>
      <c r="G24686" s="49"/>
      <c r="H24686" s="49"/>
      <c r="L24686" s="49"/>
      <c r="M24686" s="49"/>
      <c r="Q24686" s="57"/>
      <c r="R24686" s="50"/>
      <c r="S24686" s="67"/>
      <c r="T24686" s="51"/>
    </row>
    <row r="24687" spans="1:20" x14ac:dyDescent="0.25">
      <c r="A24687"/>
      <c r="G24687" s="49"/>
      <c r="H24687" s="49"/>
      <c r="L24687" s="49"/>
      <c r="M24687" s="49"/>
      <c r="Q24687" s="57"/>
      <c r="R24687" s="50"/>
      <c r="S24687" s="67"/>
      <c r="T24687" s="51"/>
    </row>
    <row r="24688" spans="1:20" x14ac:dyDescent="0.25">
      <c r="A24688"/>
      <c r="G24688" s="49"/>
      <c r="H24688" s="49"/>
      <c r="L24688" s="49"/>
      <c r="M24688" s="49"/>
      <c r="Q24688" s="57"/>
      <c r="R24688" s="50"/>
      <c r="S24688" s="67"/>
      <c r="T24688" s="51"/>
    </row>
    <row r="24689" spans="1:20" x14ac:dyDescent="0.25">
      <c r="A24689"/>
      <c r="G24689" s="49"/>
      <c r="H24689" s="49"/>
      <c r="L24689" s="49"/>
      <c r="M24689" s="49"/>
      <c r="Q24689" s="57"/>
      <c r="R24689" s="50"/>
      <c r="S24689" s="67"/>
      <c r="T24689" s="51"/>
    </row>
    <row r="24690" spans="1:20" x14ac:dyDescent="0.25">
      <c r="A24690"/>
      <c r="G24690" s="49"/>
      <c r="H24690" s="49"/>
      <c r="L24690" s="49"/>
      <c r="M24690" s="49"/>
      <c r="Q24690" s="57"/>
      <c r="R24690" s="50"/>
      <c r="S24690" s="67"/>
      <c r="T24690" s="51"/>
    </row>
    <row r="24691" spans="1:20" x14ac:dyDescent="0.25">
      <c r="A24691"/>
      <c r="G24691" s="49"/>
      <c r="H24691" s="49"/>
      <c r="L24691" s="49"/>
      <c r="M24691" s="49"/>
      <c r="Q24691" s="57"/>
      <c r="R24691" s="50"/>
      <c r="S24691" s="67"/>
      <c r="T24691" s="51"/>
    </row>
    <row r="24692" spans="1:20" x14ac:dyDescent="0.25">
      <c r="A24692"/>
      <c r="G24692" s="49"/>
      <c r="H24692" s="49"/>
      <c r="L24692" s="49"/>
      <c r="M24692" s="49"/>
      <c r="Q24692" s="57"/>
      <c r="R24692" s="50"/>
      <c r="S24692" s="67"/>
      <c r="T24692" s="51"/>
    </row>
    <row r="24693" spans="1:20" x14ac:dyDescent="0.25">
      <c r="A24693"/>
      <c r="G24693" s="49"/>
      <c r="H24693" s="49"/>
      <c r="L24693" s="49"/>
      <c r="M24693" s="49"/>
      <c r="Q24693" s="57"/>
      <c r="R24693" s="50"/>
      <c r="S24693" s="67"/>
      <c r="T24693" s="51"/>
    </row>
    <row r="24694" spans="1:20" x14ac:dyDescent="0.25">
      <c r="A24694"/>
      <c r="G24694" s="49"/>
      <c r="H24694" s="49"/>
      <c r="L24694" s="49"/>
      <c r="M24694" s="49"/>
      <c r="Q24694" s="57"/>
      <c r="R24694" s="50"/>
      <c r="S24694" s="67"/>
      <c r="T24694" s="51"/>
    </row>
    <row r="24695" spans="1:20" x14ac:dyDescent="0.25">
      <c r="A24695"/>
      <c r="G24695" s="49"/>
      <c r="H24695" s="49"/>
      <c r="L24695" s="49"/>
      <c r="M24695" s="49"/>
      <c r="Q24695" s="57"/>
      <c r="R24695" s="50"/>
      <c r="S24695" s="67"/>
      <c r="T24695" s="51"/>
    </row>
    <row r="24696" spans="1:20" x14ac:dyDescent="0.25">
      <c r="A24696"/>
      <c r="G24696" s="49"/>
      <c r="H24696" s="49"/>
      <c r="L24696" s="49"/>
      <c r="M24696" s="49"/>
      <c r="Q24696" s="57"/>
      <c r="R24696" s="50"/>
      <c r="S24696" s="67"/>
      <c r="T24696" s="51"/>
    </row>
    <row r="24697" spans="1:20" x14ac:dyDescent="0.25">
      <c r="A24697"/>
      <c r="G24697" s="49"/>
      <c r="H24697" s="49"/>
      <c r="L24697" s="49"/>
      <c r="M24697" s="49"/>
      <c r="Q24697" s="57"/>
      <c r="R24697" s="50"/>
      <c r="S24697" s="67"/>
      <c r="T24697" s="51"/>
    </row>
    <row r="24698" spans="1:20" x14ac:dyDescent="0.25">
      <c r="A24698"/>
      <c r="G24698" s="49"/>
      <c r="H24698" s="49"/>
      <c r="L24698" s="49"/>
      <c r="M24698" s="49"/>
      <c r="Q24698" s="57"/>
      <c r="R24698" s="50"/>
      <c r="S24698" s="67"/>
      <c r="T24698" s="51"/>
    </row>
    <row r="24699" spans="1:20" x14ac:dyDescent="0.25">
      <c r="A24699"/>
      <c r="G24699" s="49"/>
      <c r="H24699" s="49"/>
      <c r="L24699" s="49"/>
      <c r="M24699" s="49"/>
      <c r="Q24699" s="57"/>
      <c r="R24699" s="50"/>
      <c r="S24699" s="67"/>
      <c r="T24699" s="51"/>
    </row>
    <row r="24700" spans="1:20" x14ac:dyDescent="0.25">
      <c r="A24700"/>
      <c r="G24700" s="49"/>
      <c r="H24700" s="49"/>
      <c r="L24700" s="49"/>
      <c r="M24700" s="49"/>
      <c r="Q24700" s="57"/>
      <c r="R24700" s="50"/>
      <c r="S24700" s="67"/>
      <c r="T24700" s="51"/>
    </row>
    <row r="24701" spans="1:20" x14ac:dyDescent="0.25">
      <c r="A24701"/>
      <c r="G24701" s="49"/>
      <c r="H24701" s="49"/>
      <c r="L24701" s="49"/>
      <c r="M24701" s="49"/>
      <c r="Q24701" s="57"/>
      <c r="R24701" s="50"/>
      <c r="S24701" s="67"/>
      <c r="T24701" s="51"/>
    </row>
    <row r="24702" spans="1:20" x14ac:dyDescent="0.25">
      <c r="A24702"/>
      <c r="G24702" s="49"/>
      <c r="H24702" s="49"/>
      <c r="L24702" s="49"/>
      <c r="M24702" s="49"/>
      <c r="Q24702" s="57"/>
      <c r="R24702" s="50"/>
      <c r="S24702" s="67"/>
      <c r="T24702" s="51"/>
    </row>
    <row r="24703" spans="1:20" x14ac:dyDescent="0.25">
      <c r="A24703"/>
      <c r="G24703" s="49"/>
      <c r="H24703" s="49"/>
      <c r="L24703" s="49"/>
      <c r="M24703" s="49"/>
      <c r="Q24703" s="57"/>
      <c r="R24703" s="50"/>
      <c r="S24703" s="67"/>
      <c r="T24703" s="51"/>
    </row>
    <row r="24704" spans="1:20" x14ac:dyDescent="0.25">
      <c r="A24704"/>
      <c r="G24704" s="49"/>
      <c r="H24704" s="49"/>
      <c r="L24704" s="49"/>
      <c r="M24704" s="49"/>
      <c r="Q24704" s="57"/>
      <c r="R24704" s="50"/>
      <c r="S24704" s="67"/>
      <c r="T24704" s="51"/>
    </row>
    <row r="24705" spans="1:20" x14ac:dyDescent="0.25">
      <c r="A24705"/>
      <c r="G24705" s="49"/>
      <c r="H24705" s="49"/>
      <c r="L24705" s="49"/>
      <c r="M24705" s="49"/>
      <c r="Q24705" s="57"/>
      <c r="R24705" s="50"/>
      <c r="S24705" s="67"/>
      <c r="T24705" s="51"/>
    </row>
    <row r="24706" spans="1:20" x14ac:dyDescent="0.25">
      <c r="A24706"/>
      <c r="G24706" s="49"/>
      <c r="H24706" s="49"/>
      <c r="L24706" s="49"/>
      <c r="M24706" s="49"/>
      <c r="Q24706" s="57"/>
      <c r="R24706" s="50"/>
      <c r="S24706" s="67"/>
      <c r="T24706" s="51"/>
    </row>
    <row r="24707" spans="1:20" x14ac:dyDescent="0.25">
      <c r="A24707"/>
      <c r="G24707" s="49"/>
      <c r="H24707" s="49"/>
      <c r="L24707" s="49"/>
      <c r="M24707" s="49"/>
      <c r="Q24707" s="57"/>
      <c r="R24707" s="50"/>
      <c r="S24707" s="67"/>
      <c r="T24707" s="51"/>
    </row>
    <row r="24708" spans="1:20" x14ac:dyDescent="0.25">
      <c r="A24708"/>
      <c r="G24708" s="49"/>
      <c r="H24708" s="49"/>
      <c r="L24708" s="49"/>
      <c r="M24708" s="49"/>
      <c r="Q24708" s="57"/>
      <c r="R24708" s="50"/>
      <c r="S24708" s="67"/>
      <c r="T24708" s="51"/>
    </row>
    <row r="24709" spans="1:20" x14ac:dyDescent="0.25">
      <c r="A24709"/>
      <c r="G24709" s="49"/>
      <c r="H24709" s="49"/>
      <c r="L24709" s="49"/>
      <c r="M24709" s="49"/>
      <c r="Q24709" s="57"/>
      <c r="R24709" s="50"/>
      <c r="S24709" s="67"/>
      <c r="T24709" s="51"/>
    </row>
    <row r="24710" spans="1:20" x14ac:dyDescent="0.25">
      <c r="A24710"/>
      <c r="G24710" s="49"/>
      <c r="H24710" s="49"/>
      <c r="L24710" s="49"/>
      <c r="M24710" s="49"/>
      <c r="Q24710" s="57"/>
      <c r="R24710" s="50"/>
      <c r="S24710" s="67"/>
      <c r="T24710" s="51"/>
    </row>
    <row r="24711" spans="1:20" x14ac:dyDescent="0.25">
      <c r="A24711"/>
      <c r="G24711" s="49"/>
      <c r="H24711" s="49"/>
      <c r="L24711" s="49"/>
      <c r="M24711" s="49"/>
      <c r="Q24711" s="57"/>
      <c r="R24711" s="50"/>
      <c r="S24711" s="67"/>
      <c r="T24711" s="51"/>
    </row>
    <row r="24712" spans="1:20" x14ac:dyDescent="0.25">
      <c r="A24712"/>
      <c r="G24712" s="49"/>
      <c r="H24712" s="49"/>
      <c r="L24712" s="49"/>
      <c r="M24712" s="49"/>
      <c r="Q24712" s="57"/>
      <c r="R24712" s="50"/>
      <c r="S24712" s="67"/>
      <c r="T24712" s="51"/>
    </row>
    <row r="24713" spans="1:20" x14ac:dyDescent="0.25">
      <c r="A24713"/>
      <c r="G24713" s="49"/>
      <c r="H24713" s="49"/>
      <c r="L24713" s="49"/>
      <c r="M24713" s="49"/>
      <c r="Q24713" s="57"/>
      <c r="R24713" s="50"/>
      <c r="S24713" s="67"/>
      <c r="T24713" s="51"/>
    </row>
    <row r="24714" spans="1:20" x14ac:dyDescent="0.25">
      <c r="A24714"/>
      <c r="G24714" s="49"/>
      <c r="H24714" s="49"/>
      <c r="L24714" s="49"/>
      <c r="M24714" s="49"/>
      <c r="Q24714" s="57"/>
      <c r="R24714" s="50"/>
      <c r="S24714" s="67"/>
      <c r="T24714" s="51"/>
    </row>
    <row r="24715" spans="1:20" x14ac:dyDescent="0.25">
      <c r="A24715"/>
      <c r="G24715" s="49"/>
      <c r="H24715" s="49"/>
      <c r="L24715" s="49"/>
      <c r="M24715" s="49"/>
      <c r="Q24715" s="57"/>
      <c r="R24715" s="50"/>
      <c r="S24715" s="67"/>
      <c r="T24715" s="51"/>
    </row>
    <row r="24716" spans="1:20" x14ac:dyDescent="0.25">
      <c r="A24716"/>
      <c r="G24716" s="49"/>
      <c r="H24716" s="49"/>
      <c r="L24716" s="49"/>
      <c r="M24716" s="49"/>
      <c r="Q24716" s="57"/>
      <c r="R24716" s="50"/>
      <c r="S24716" s="67"/>
      <c r="T24716" s="51"/>
    </row>
    <row r="24717" spans="1:20" x14ac:dyDescent="0.25">
      <c r="A24717"/>
      <c r="G24717" s="49"/>
      <c r="H24717" s="49"/>
      <c r="L24717" s="49"/>
      <c r="M24717" s="49"/>
      <c r="Q24717" s="57"/>
      <c r="R24717" s="50"/>
      <c r="S24717" s="67"/>
      <c r="T24717" s="51"/>
    </row>
    <row r="24718" spans="1:20" x14ac:dyDescent="0.25">
      <c r="A24718"/>
      <c r="G24718" s="49"/>
      <c r="H24718" s="49"/>
      <c r="L24718" s="49"/>
      <c r="M24718" s="49"/>
      <c r="Q24718" s="57"/>
      <c r="R24718" s="50"/>
      <c r="S24718" s="67"/>
      <c r="T24718" s="51"/>
    </row>
    <row r="24719" spans="1:20" x14ac:dyDescent="0.25">
      <c r="A24719"/>
      <c r="G24719" s="49"/>
      <c r="H24719" s="49"/>
      <c r="L24719" s="49"/>
      <c r="M24719" s="49"/>
      <c r="Q24719" s="57"/>
      <c r="R24719" s="50"/>
      <c r="S24719" s="67"/>
      <c r="T24719" s="51"/>
    </row>
    <row r="24720" spans="1:20" x14ac:dyDescent="0.25">
      <c r="A24720"/>
      <c r="G24720" s="49"/>
      <c r="H24720" s="49"/>
      <c r="L24720" s="49"/>
      <c r="M24720" s="49"/>
      <c r="Q24720" s="57"/>
      <c r="R24720" s="50"/>
      <c r="S24720" s="67"/>
      <c r="T24720" s="51"/>
    </row>
    <row r="24721" spans="1:20" x14ac:dyDescent="0.25">
      <c r="A24721"/>
      <c r="G24721" s="49"/>
      <c r="H24721" s="49"/>
      <c r="L24721" s="49"/>
      <c r="M24721" s="49"/>
      <c r="Q24721" s="57"/>
      <c r="R24721" s="50"/>
      <c r="S24721" s="67"/>
      <c r="T24721" s="51"/>
    </row>
    <row r="24722" spans="1:20" x14ac:dyDescent="0.25">
      <c r="A24722"/>
      <c r="G24722" s="49"/>
      <c r="H24722" s="49"/>
      <c r="L24722" s="49"/>
      <c r="M24722" s="49"/>
      <c r="Q24722" s="57"/>
      <c r="R24722" s="50"/>
      <c r="S24722" s="67"/>
      <c r="T24722" s="51"/>
    </row>
    <row r="24723" spans="1:20" x14ac:dyDescent="0.25">
      <c r="A24723"/>
      <c r="G24723" s="49"/>
      <c r="H24723" s="49"/>
      <c r="L24723" s="49"/>
      <c r="M24723" s="49"/>
      <c r="Q24723" s="57"/>
      <c r="R24723" s="50"/>
      <c r="S24723" s="67"/>
      <c r="T24723" s="51"/>
    </row>
    <row r="24724" spans="1:20" x14ac:dyDescent="0.25">
      <c r="A24724"/>
      <c r="G24724" s="49"/>
      <c r="H24724" s="49"/>
      <c r="L24724" s="49"/>
      <c r="M24724" s="49"/>
      <c r="Q24724" s="57"/>
      <c r="R24724" s="50"/>
      <c r="S24724" s="67"/>
      <c r="T24724" s="51"/>
    </row>
    <row r="24725" spans="1:20" x14ac:dyDescent="0.25">
      <c r="A24725"/>
      <c r="G24725" s="49"/>
      <c r="H24725" s="49"/>
      <c r="L24725" s="49"/>
      <c r="M24725" s="49"/>
      <c r="Q24725" s="57"/>
      <c r="R24725" s="50"/>
      <c r="S24725" s="67"/>
      <c r="T24725" s="51"/>
    </row>
    <row r="24726" spans="1:20" x14ac:dyDescent="0.25">
      <c r="A24726"/>
      <c r="G24726" s="49"/>
      <c r="H24726" s="49"/>
      <c r="L24726" s="49"/>
      <c r="M24726" s="49"/>
      <c r="Q24726" s="57"/>
      <c r="R24726" s="50"/>
      <c r="S24726" s="67"/>
      <c r="T24726" s="51"/>
    </row>
    <row r="24727" spans="1:20" x14ac:dyDescent="0.25">
      <c r="A24727"/>
      <c r="G24727" s="49"/>
      <c r="H24727" s="49"/>
      <c r="L24727" s="49"/>
      <c r="M24727" s="49"/>
      <c r="Q24727" s="57"/>
      <c r="R24727" s="50"/>
      <c r="S24727" s="67"/>
      <c r="T24727" s="51"/>
    </row>
    <row r="24728" spans="1:20" x14ac:dyDescent="0.25">
      <c r="A24728"/>
      <c r="G24728" s="49"/>
      <c r="H24728" s="49"/>
      <c r="L24728" s="49"/>
      <c r="M24728" s="49"/>
      <c r="Q24728" s="57"/>
      <c r="R24728" s="50"/>
      <c r="S24728" s="67"/>
      <c r="T24728" s="51"/>
    </row>
    <row r="24729" spans="1:20" x14ac:dyDescent="0.25">
      <c r="A24729"/>
      <c r="G24729" s="49"/>
      <c r="H24729" s="49"/>
      <c r="L24729" s="49"/>
      <c r="M24729" s="49"/>
      <c r="Q24729" s="57"/>
      <c r="R24729" s="50"/>
      <c r="S24729" s="67"/>
      <c r="T24729" s="51"/>
    </row>
    <row r="24730" spans="1:20" x14ac:dyDescent="0.25">
      <c r="A24730"/>
      <c r="G24730" s="49"/>
      <c r="H24730" s="49"/>
      <c r="L24730" s="49"/>
      <c r="M24730" s="49"/>
      <c r="Q24730" s="57"/>
      <c r="R24730" s="50"/>
      <c r="S24730" s="67"/>
      <c r="T24730" s="51"/>
    </row>
    <row r="24731" spans="1:20" x14ac:dyDescent="0.25">
      <c r="A24731"/>
      <c r="G24731" s="49"/>
      <c r="H24731" s="49"/>
      <c r="L24731" s="49"/>
      <c r="M24731" s="49"/>
      <c r="Q24731" s="57"/>
      <c r="R24731" s="50"/>
      <c r="S24731" s="67"/>
      <c r="T24731" s="51"/>
    </row>
    <row r="24732" spans="1:20" x14ac:dyDescent="0.25">
      <c r="A24732"/>
      <c r="G24732" s="49"/>
      <c r="H24732" s="49"/>
      <c r="L24732" s="49"/>
      <c r="M24732" s="49"/>
      <c r="Q24732" s="57"/>
      <c r="R24732" s="50"/>
      <c r="S24732" s="67"/>
      <c r="T24732" s="51"/>
    </row>
    <row r="24733" spans="1:20" x14ac:dyDescent="0.25">
      <c r="A24733"/>
      <c r="G24733" s="49"/>
      <c r="H24733" s="49"/>
      <c r="L24733" s="49"/>
      <c r="M24733" s="49"/>
      <c r="Q24733" s="57"/>
      <c r="R24733" s="50"/>
      <c r="S24733" s="67"/>
      <c r="T24733" s="51"/>
    </row>
    <row r="24734" spans="1:20" x14ac:dyDescent="0.25">
      <c r="A24734"/>
      <c r="G24734" s="49"/>
      <c r="H24734" s="49"/>
      <c r="L24734" s="49"/>
      <c r="M24734" s="49"/>
      <c r="Q24734" s="57"/>
      <c r="R24734" s="50"/>
      <c r="S24734" s="67"/>
      <c r="T24734" s="51"/>
    </row>
    <row r="24735" spans="1:20" x14ac:dyDescent="0.25">
      <c r="A24735"/>
      <c r="G24735" s="49"/>
      <c r="H24735" s="49"/>
      <c r="L24735" s="49"/>
      <c r="M24735" s="49"/>
      <c r="Q24735" s="57"/>
      <c r="R24735" s="50"/>
      <c r="S24735" s="67"/>
      <c r="T24735" s="51"/>
    </row>
    <row r="24736" spans="1:20" x14ac:dyDescent="0.25">
      <c r="A24736"/>
      <c r="G24736" s="49"/>
      <c r="H24736" s="49"/>
      <c r="L24736" s="49"/>
      <c r="M24736" s="49"/>
      <c r="Q24736" s="57"/>
      <c r="R24736" s="50"/>
      <c r="S24736" s="67"/>
      <c r="T24736" s="51"/>
    </row>
    <row r="24737" spans="1:20" x14ac:dyDescent="0.25">
      <c r="A24737"/>
      <c r="G24737" s="49"/>
      <c r="H24737" s="49"/>
      <c r="L24737" s="49"/>
      <c r="M24737" s="49"/>
      <c r="Q24737" s="57"/>
      <c r="R24737" s="50"/>
      <c r="S24737" s="67"/>
      <c r="T24737" s="51"/>
    </row>
    <row r="24738" spans="1:20" x14ac:dyDescent="0.25">
      <c r="A24738"/>
      <c r="G24738" s="49"/>
      <c r="H24738" s="49"/>
      <c r="L24738" s="49"/>
      <c r="M24738" s="49"/>
      <c r="Q24738" s="57"/>
      <c r="R24738" s="50"/>
      <c r="S24738" s="67"/>
      <c r="T24738" s="51"/>
    </row>
    <row r="24739" spans="1:20" x14ac:dyDescent="0.25">
      <c r="A24739"/>
      <c r="G24739" s="49"/>
      <c r="H24739" s="49"/>
      <c r="L24739" s="49"/>
      <c r="M24739" s="49"/>
      <c r="Q24739" s="57"/>
      <c r="R24739" s="50"/>
      <c r="S24739" s="67"/>
      <c r="T24739" s="51"/>
    </row>
    <row r="24740" spans="1:20" x14ac:dyDescent="0.25">
      <c r="A24740"/>
      <c r="G24740" s="49"/>
      <c r="H24740" s="49"/>
      <c r="L24740" s="49"/>
      <c r="M24740" s="49"/>
      <c r="Q24740" s="57"/>
      <c r="R24740" s="50"/>
      <c r="S24740" s="67"/>
      <c r="T24740" s="51"/>
    </row>
    <row r="24741" spans="1:20" x14ac:dyDescent="0.25">
      <c r="A24741"/>
      <c r="G24741" s="49"/>
      <c r="H24741" s="49"/>
      <c r="L24741" s="49"/>
      <c r="M24741" s="49"/>
      <c r="Q24741" s="57"/>
      <c r="R24741" s="50"/>
      <c r="S24741" s="67"/>
      <c r="T24741" s="51"/>
    </row>
    <row r="24742" spans="1:20" x14ac:dyDescent="0.25">
      <c r="A24742"/>
      <c r="G24742" s="49"/>
      <c r="H24742" s="49"/>
      <c r="L24742" s="49"/>
      <c r="M24742" s="49"/>
      <c r="Q24742" s="57"/>
      <c r="R24742" s="50"/>
      <c r="S24742" s="67"/>
      <c r="T24742" s="51"/>
    </row>
    <row r="24743" spans="1:20" x14ac:dyDescent="0.25">
      <c r="A24743"/>
      <c r="G24743" s="49"/>
      <c r="H24743" s="49"/>
      <c r="L24743" s="49"/>
      <c r="M24743" s="49"/>
      <c r="Q24743" s="57"/>
      <c r="R24743" s="50"/>
      <c r="S24743" s="67"/>
      <c r="T24743" s="51"/>
    </row>
    <row r="24744" spans="1:20" x14ac:dyDescent="0.25">
      <c r="A24744"/>
      <c r="G24744" s="49"/>
      <c r="H24744" s="49"/>
      <c r="L24744" s="49"/>
      <c r="M24744" s="49"/>
      <c r="Q24744" s="57"/>
      <c r="R24744" s="50"/>
      <c r="S24744" s="67"/>
      <c r="T24744" s="51"/>
    </row>
    <row r="24745" spans="1:20" x14ac:dyDescent="0.25">
      <c r="A24745"/>
      <c r="G24745" s="49"/>
      <c r="H24745" s="49"/>
      <c r="L24745" s="49"/>
      <c r="M24745" s="49"/>
      <c r="Q24745" s="57"/>
      <c r="R24745" s="50"/>
      <c r="S24745" s="67"/>
      <c r="T24745" s="51"/>
    </row>
    <row r="24746" spans="1:20" x14ac:dyDescent="0.25">
      <c r="A24746"/>
      <c r="G24746" s="49"/>
      <c r="H24746" s="49"/>
      <c r="L24746" s="49"/>
      <c r="M24746" s="49"/>
      <c r="Q24746" s="57"/>
      <c r="R24746" s="50"/>
      <c r="S24746" s="67"/>
      <c r="T24746" s="51"/>
    </row>
    <row r="24747" spans="1:20" x14ac:dyDescent="0.25">
      <c r="A24747"/>
      <c r="G24747" s="49"/>
      <c r="H24747" s="49"/>
      <c r="L24747" s="49"/>
      <c r="M24747" s="49"/>
      <c r="Q24747" s="57"/>
      <c r="R24747" s="50"/>
      <c r="S24747" s="67"/>
      <c r="T24747" s="51"/>
    </row>
    <row r="24748" spans="1:20" x14ac:dyDescent="0.25">
      <c r="A24748"/>
      <c r="G24748" s="49"/>
      <c r="H24748" s="49"/>
      <c r="L24748" s="49"/>
      <c r="M24748" s="49"/>
      <c r="Q24748" s="57"/>
      <c r="R24748" s="50"/>
      <c r="S24748" s="67"/>
      <c r="T24748" s="51"/>
    </row>
    <row r="24749" spans="1:20" x14ac:dyDescent="0.25">
      <c r="A24749"/>
      <c r="G24749" s="49"/>
      <c r="H24749" s="49"/>
      <c r="L24749" s="49"/>
      <c r="M24749" s="49"/>
      <c r="Q24749" s="57"/>
      <c r="R24749" s="50"/>
      <c r="S24749" s="67"/>
      <c r="T24749" s="51"/>
    </row>
    <row r="24750" spans="1:20" x14ac:dyDescent="0.25">
      <c r="A24750"/>
      <c r="G24750" s="49"/>
      <c r="H24750" s="49"/>
      <c r="L24750" s="49"/>
      <c r="M24750" s="49"/>
      <c r="Q24750" s="57"/>
      <c r="R24750" s="50"/>
      <c r="S24750" s="67"/>
      <c r="T24750" s="51"/>
    </row>
    <row r="24751" spans="1:20" x14ac:dyDescent="0.25">
      <c r="A24751"/>
      <c r="G24751" s="49"/>
      <c r="H24751" s="49"/>
      <c r="L24751" s="49"/>
      <c r="M24751" s="49"/>
      <c r="Q24751" s="57"/>
      <c r="R24751" s="50"/>
      <c r="S24751" s="67"/>
      <c r="T24751" s="51"/>
    </row>
    <row r="24752" spans="1:20" x14ac:dyDescent="0.25">
      <c r="A24752"/>
      <c r="G24752" s="49"/>
      <c r="H24752" s="49"/>
      <c r="L24752" s="49"/>
      <c r="M24752" s="49"/>
      <c r="Q24752" s="57"/>
      <c r="R24752" s="50"/>
      <c r="S24752" s="67"/>
      <c r="T24752" s="51"/>
    </row>
    <row r="24753" spans="1:20" x14ac:dyDescent="0.25">
      <c r="A24753"/>
      <c r="G24753" s="49"/>
      <c r="H24753" s="49"/>
      <c r="L24753" s="49"/>
      <c r="M24753" s="49"/>
      <c r="Q24753" s="57"/>
      <c r="R24753" s="50"/>
      <c r="S24753" s="67"/>
      <c r="T24753" s="51"/>
    </row>
    <row r="24754" spans="1:20" x14ac:dyDescent="0.25">
      <c r="A24754"/>
      <c r="G24754" s="49"/>
      <c r="H24754" s="49"/>
      <c r="L24754" s="49"/>
      <c r="M24754" s="49"/>
      <c r="Q24754" s="57"/>
      <c r="R24754" s="50"/>
      <c r="S24754" s="67"/>
      <c r="T24754" s="51"/>
    </row>
    <row r="24755" spans="1:20" x14ac:dyDescent="0.25">
      <c r="A24755"/>
      <c r="G24755" s="49"/>
      <c r="H24755" s="49"/>
      <c r="L24755" s="49"/>
      <c r="M24755" s="49"/>
      <c r="Q24755" s="57"/>
      <c r="R24755" s="50"/>
      <c r="S24755" s="67"/>
      <c r="T24755" s="51"/>
    </row>
    <row r="24756" spans="1:20" x14ac:dyDescent="0.25">
      <c r="A24756"/>
      <c r="G24756" s="49"/>
      <c r="H24756" s="49"/>
      <c r="L24756" s="49"/>
      <c r="M24756" s="49"/>
      <c r="Q24756" s="57"/>
      <c r="R24756" s="50"/>
      <c r="S24756" s="67"/>
      <c r="T24756" s="51"/>
    </row>
    <row r="24757" spans="1:20" x14ac:dyDescent="0.25">
      <c r="A24757"/>
      <c r="G24757" s="49"/>
      <c r="H24757" s="49"/>
      <c r="L24757" s="49"/>
      <c r="M24757" s="49"/>
      <c r="Q24757" s="57"/>
      <c r="R24757" s="50"/>
      <c r="S24757" s="67"/>
      <c r="T24757" s="51"/>
    </row>
    <row r="24758" spans="1:20" x14ac:dyDescent="0.25">
      <c r="A24758"/>
      <c r="G24758" s="49"/>
      <c r="H24758" s="49"/>
      <c r="L24758" s="49"/>
      <c r="M24758" s="49"/>
      <c r="Q24758" s="57"/>
      <c r="R24758" s="50"/>
      <c r="S24758" s="67"/>
      <c r="T24758" s="51"/>
    </row>
    <row r="24759" spans="1:20" x14ac:dyDescent="0.25">
      <c r="A24759"/>
      <c r="G24759" s="49"/>
      <c r="H24759" s="49"/>
      <c r="L24759" s="49"/>
      <c r="M24759" s="49"/>
      <c r="Q24759" s="57"/>
      <c r="R24759" s="50"/>
      <c r="S24759" s="67"/>
      <c r="T24759" s="51"/>
    </row>
    <row r="24760" spans="1:20" x14ac:dyDescent="0.25">
      <c r="A24760"/>
      <c r="G24760" s="49"/>
      <c r="H24760" s="49"/>
      <c r="L24760" s="49"/>
      <c r="M24760" s="49"/>
      <c r="Q24760" s="57"/>
      <c r="R24760" s="50"/>
      <c r="S24760" s="67"/>
      <c r="T24760" s="51"/>
    </row>
    <row r="24761" spans="1:20" x14ac:dyDescent="0.25">
      <c r="A24761"/>
      <c r="G24761" s="49"/>
      <c r="H24761" s="49"/>
      <c r="L24761" s="49"/>
      <c r="M24761" s="49"/>
      <c r="Q24761" s="57"/>
      <c r="R24761" s="50"/>
      <c r="S24761" s="67"/>
      <c r="T24761" s="51"/>
    </row>
    <row r="24762" spans="1:20" x14ac:dyDescent="0.25">
      <c r="A24762"/>
      <c r="G24762" s="49"/>
      <c r="H24762" s="49"/>
      <c r="L24762" s="49"/>
      <c r="M24762" s="49"/>
      <c r="Q24762" s="57"/>
      <c r="R24762" s="50"/>
      <c r="S24762" s="67"/>
      <c r="T24762" s="51"/>
    </row>
    <row r="24763" spans="1:20" x14ac:dyDescent="0.25">
      <c r="A24763"/>
      <c r="G24763" s="49"/>
      <c r="H24763" s="49"/>
      <c r="L24763" s="49"/>
      <c r="M24763" s="49"/>
      <c r="Q24763" s="57"/>
      <c r="R24763" s="50"/>
      <c r="S24763" s="67"/>
      <c r="T24763" s="51"/>
    </row>
    <row r="24764" spans="1:20" x14ac:dyDescent="0.25">
      <c r="A24764"/>
      <c r="G24764" s="49"/>
      <c r="H24764" s="49"/>
      <c r="L24764" s="49"/>
      <c r="M24764" s="49"/>
      <c r="Q24764" s="57"/>
      <c r="R24764" s="50"/>
      <c r="S24764" s="67"/>
      <c r="T24764" s="51"/>
    </row>
    <row r="24765" spans="1:20" x14ac:dyDescent="0.25">
      <c r="A24765"/>
      <c r="G24765" s="49"/>
      <c r="H24765" s="49"/>
      <c r="L24765" s="49"/>
      <c r="M24765" s="49"/>
      <c r="Q24765" s="57"/>
      <c r="R24765" s="50"/>
      <c r="S24765" s="67"/>
      <c r="T24765" s="51"/>
    </row>
    <row r="24766" spans="1:20" x14ac:dyDescent="0.25">
      <c r="A24766"/>
      <c r="G24766" s="49"/>
      <c r="H24766" s="49"/>
      <c r="L24766" s="49"/>
      <c r="M24766" s="49"/>
      <c r="Q24766" s="57"/>
      <c r="R24766" s="50"/>
      <c r="S24766" s="67"/>
      <c r="T24766" s="51"/>
    </row>
    <row r="24767" spans="1:20" x14ac:dyDescent="0.25">
      <c r="A24767"/>
      <c r="G24767" s="49"/>
      <c r="H24767" s="49"/>
      <c r="L24767" s="49"/>
      <c r="M24767" s="49"/>
      <c r="Q24767" s="57"/>
      <c r="R24767" s="50"/>
      <c r="S24767" s="67"/>
      <c r="T24767" s="51"/>
    </row>
    <row r="24768" spans="1:20" x14ac:dyDescent="0.25">
      <c r="A24768"/>
      <c r="G24768" s="49"/>
      <c r="H24768" s="49"/>
      <c r="L24768" s="49"/>
      <c r="M24768" s="49"/>
      <c r="Q24768" s="57"/>
      <c r="R24768" s="50"/>
      <c r="S24768" s="67"/>
      <c r="T24768" s="51"/>
    </row>
    <row r="24769" spans="1:20" x14ac:dyDescent="0.25">
      <c r="A24769"/>
      <c r="G24769" s="49"/>
      <c r="H24769" s="49"/>
      <c r="L24769" s="49"/>
      <c r="M24769" s="49"/>
      <c r="Q24769" s="57"/>
      <c r="R24769" s="50"/>
      <c r="S24769" s="67"/>
      <c r="T24769" s="51"/>
    </row>
    <row r="24770" spans="1:20" x14ac:dyDescent="0.25">
      <c r="A24770"/>
      <c r="G24770" s="49"/>
      <c r="H24770" s="49"/>
      <c r="L24770" s="49"/>
      <c r="M24770" s="49"/>
      <c r="Q24770" s="57"/>
      <c r="R24770" s="50"/>
      <c r="S24770" s="67"/>
      <c r="T24770" s="51"/>
    </row>
    <row r="24771" spans="1:20" x14ac:dyDescent="0.25">
      <c r="A24771"/>
      <c r="G24771" s="49"/>
      <c r="H24771" s="49"/>
      <c r="L24771" s="49"/>
      <c r="M24771" s="49"/>
      <c r="Q24771" s="57"/>
      <c r="R24771" s="50"/>
      <c r="S24771" s="67"/>
      <c r="T24771" s="51"/>
    </row>
    <row r="24772" spans="1:20" x14ac:dyDescent="0.25">
      <c r="A24772"/>
      <c r="G24772" s="49"/>
      <c r="H24772" s="49"/>
      <c r="L24772" s="49"/>
      <c r="M24772" s="49"/>
      <c r="Q24772" s="57"/>
      <c r="R24772" s="50"/>
      <c r="S24772" s="67"/>
      <c r="T24772" s="51"/>
    </row>
    <row r="24773" spans="1:20" x14ac:dyDescent="0.25">
      <c r="A24773"/>
      <c r="G24773" s="49"/>
      <c r="H24773" s="49"/>
      <c r="L24773" s="49"/>
      <c r="M24773" s="49"/>
      <c r="Q24773" s="57"/>
      <c r="R24773" s="50"/>
      <c r="S24773" s="67"/>
      <c r="T24773" s="51"/>
    </row>
    <row r="24774" spans="1:20" x14ac:dyDescent="0.25">
      <c r="A24774"/>
      <c r="G24774" s="49"/>
      <c r="H24774" s="49"/>
      <c r="L24774" s="49"/>
      <c r="M24774" s="49"/>
      <c r="Q24774" s="57"/>
      <c r="R24774" s="50"/>
      <c r="S24774" s="67"/>
      <c r="T24774" s="51"/>
    </row>
    <row r="24775" spans="1:20" x14ac:dyDescent="0.25">
      <c r="A24775"/>
      <c r="G24775" s="49"/>
      <c r="H24775" s="49"/>
      <c r="L24775" s="49"/>
      <c r="M24775" s="49"/>
      <c r="Q24775" s="57"/>
      <c r="R24775" s="50"/>
      <c r="S24775" s="67"/>
      <c r="T24775" s="51"/>
    </row>
    <row r="24776" spans="1:20" x14ac:dyDescent="0.25">
      <c r="A24776"/>
      <c r="G24776" s="49"/>
      <c r="H24776" s="49"/>
      <c r="L24776" s="49"/>
      <c r="M24776" s="49"/>
      <c r="Q24776" s="57"/>
      <c r="R24776" s="50"/>
      <c r="S24776" s="67"/>
      <c r="T24776" s="51"/>
    </row>
    <row r="24777" spans="1:20" x14ac:dyDescent="0.25">
      <c r="A24777"/>
      <c r="G24777" s="49"/>
      <c r="H24777" s="49"/>
      <c r="L24777" s="49"/>
      <c r="M24777" s="49"/>
      <c r="Q24777" s="57"/>
      <c r="R24777" s="50"/>
      <c r="S24777" s="67"/>
      <c r="T24777" s="51"/>
    </row>
    <row r="24778" spans="1:20" x14ac:dyDescent="0.25">
      <c r="A24778"/>
      <c r="G24778" s="49"/>
      <c r="H24778" s="49"/>
      <c r="L24778" s="49"/>
      <c r="M24778" s="49"/>
      <c r="Q24778" s="57"/>
      <c r="R24778" s="50"/>
      <c r="S24778" s="67"/>
      <c r="T24778" s="51"/>
    </row>
    <row r="24779" spans="1:20" x14ac:dyDescent="0.25">
      <c r="A24779"/>
      <c r="G24779" s="49"/>
      <c r="H24779" s="49"/>
      <c r="L24779" s="49"/>
      <c r="M24779" s="49"/>
      <c r="Q24779" s="57"/>
      <c r="R24779" s="50"/>
      <c r="S24779" s="67"/>
      <c r="T24779" s="51"/>
    </row>
    <row r="24780" spans="1:20" x14ac:dyDescent="0.25">
      <c r="A24780"/>
      <c r="G24780" s="49"/>
      <c r="H24780" s="49"/>
      <c r="L24780" s="49"/>
      <c r="M24780" s="49"/>
      <c r="Q24780" s="57"/>
      <c r="R24780" s="50"/>
      <c r="S24780" s="67"/>
      <c r="T24780" s="51"/>
    </row>
    <row r="24781" spans="1:20" x14ac:dyDescent="0.25">
      <c r="A24781"/>
      <c r="G24781" s="49"/>
      <c r="H24781" s="49"/>
      <c r="L24781" s="49"/>
      <c r="M24781" s="49"/>
      <c r="Q24781" s="57"/>
      <c r="R24781" s="50"/>
      <c r="S24781" s="67"/>
      <c r="T24781" s="51"/>
    </row>
    <row r="24782" spans="1:20" x14ac:dyDescent="0.25">
      <c r="A24782"/>
      <c r="G24782" s="49"/>
      <c r="H24782" s="49"/>
      <c r="L24782" s="49"/>
      <c r="M24782" s="49"/>
      <c r="Q24782" s="57"/>
      <c r="R24782" s="50"/>
      <c r="S24782" s="67"/>
      <c r="T24782" s="51"/>
    </row>
    <row r="24783" spans="1:20" x14ac:dyDescent="0.25">
      <c r="A24783"/>
      <c r="G24783" s="49"/>
      <c r="H24783" s="49"/>
      <c r="L24783" s="49"/>
      <c r="M24783" s="49"/>
      <c r="Q24783" s="57"/>
      <c r="R24783" s="50"/>
      <c r="S24783" s="67"/>
      <c r="T24783" s="51"/>
    </row>
    <row r="24784" spans="1:20" x14ac:dyDescent="0.25">
      <c r="A24784"/>
      <c r="G24784" s="49"/>
      <c r="H24784" s="49"/>
      <c r="L24784" s="49"/>
      <c r="M24784" s="49"/>
      <c r="Q24784" s="57"/>
      <c r="R24784" s="50"/>
      <c r="S24784" s="67"/>
      <c r="T24784" s="51"/>
    </row>
    <row r="24785" spans="1:20" x14ac:dyDescent="0.25">
      <c r="A24785"/>
      <c r="G24785" s="49"/>
      <c r="H24785" s="49"/>
      <c r="L24785" s="49"/>
      <c r="M24785" s="49"/>
      <c r="Q24785" s="57"/>
      <c r="R24785" s="50"/>
      <c r="S24785" s="67"/>
      <c r="T24785" s="51"/>
    </row>
    <row r="24786" spans="1:20" x14ac:dyDescent="0.25">
      <c r="A24786"/>
      <c r="G24786" s="49"/>
      <c r="H24786" s="49"/>
      <c r="L24786" s="49"/>
      <c r="M24786" s="49"/>
      <c r="Q24786" s="57"/>
      <c r="R24786" s="50"/>
      <c r="S24786" s="67"/>
      <c r="T24786" s="51"/>
    </row>
    <row r="24787" spans="1:20" x14ac:dyDescent="0.25">
      <c r="A24787"/>
      <c r="G24787" s="49"/>
      <c r="H24787" s="49"/>
      <c r="L24787" s="49"/>
      <c r="M24787" s="49"/>
      <c r="Q24787" s="57"/>
      <c r="R24787" s="50"/>
      <c r="S24787" s="67"/>
      <c r="T24787" s="51"/>
    </row>
    <row r="24788" spans="1:20" x14ac:dyDescent="0.25">
      <c r="A24788"/>
      <c r="G24788" s="49"/>
      <c r="H24788" s="49"/>
      <c r="L24788" s="49"/>
      <c r="M24788" s="49"/>
      <c r="Q24788" s="57"/>
      <c r="R24788" s="50"/>
      <c r="S24788" s="67"/>
      <c r="T24788" s="51"/>
    </row>
    <row r="24789" spans="1:20" x14ac:dyDescent="0.25">
      <c r="A24789"/>
      <c r="G24789" s="49"/>
      <c r="H24789" s="49"/>
      <c r="L24789" s="49"/>
      <c r="M24789" s="49"/>
      <c r="Q24789" s="57"/>
      <c r="R24789" s="50"/>
      <c r="S24789" s="67"/>
      <c r="T24789" s="51"/>
    </row>
    <row r="24790" spans="1:20" x14ac:dyDescent="0.25">
      <c r="A24790"/>
      <c r="G24790" s="49"/>
      <c r="H24790" s="49"/>
      <c r="L24790" s="49"/>
      <c r="M24790" s="49"/>
      <c r="Q24790" s="57"/>
      <c r="R24790" s="50"/>
      <c r="S24790" s="67"/>
      <c r="T24790" s="51"/>
    </row>
    <row r="24791" spans="1:20" x14ac:dyDescent="0.25">
      <c r="A24791"/>
      <c r="G24791" s="49"/>
      <c r="H24791" s="49"/>
      <c r="L24791" s="49"/>
      <c r="M24791" s="49"/>
      <c r="Q24791" s="57"/>
      <c r="R24791" s="50"/>
      <c r="S24791" s="67"/>
      <c r="T24791" s="51"/>
    </row>
    <row r="24792" spans="1:20" x14ac:dyDescent="0.25">
      <c r="A24792"/>
      <c r="G24792" s="49"/>
      <c r="H24792" s="49"/>
      <c r="L24792" s="49"/>
      <c r="M24792" s="49"/>
      <c r="Q24792" s="57"/>
      <c r="R24792" s="50"/>
      <c r="S24792" s="67"/>
      <c r="T24792" s="51"/>
    </row>
    <row r="24793" spans="1:20" x14ac:dyDescent="0.25">
      <c r="A24793"/>
      <c r="G24793" s="49"/>
      <c r="H24793" s="49"/>
      <c r="L24793" s="49"/>
      <c r="M24793" s="49"/>
      <c r="Q24793" s="57"/>
      <c r="R24793" s="50"/>
      <c r="S24793" s="67"/>
      <c r="T24793" s="51"/>
    </row>
    <row r="24794" spans="1:20" x14ac:dyDescent="0.25">
      <c r="A24794"/>
      <c r="G24794" s="49"/>
      <c r="H24794" s="49"/>
      <c r="L24794" s="49"/>
      <c r="M24794" s="49"/>
      <c r="Q24794" s="57"/>
      <c r="R24794" s="50"/>
      <c r="S24794" s="67"/>
      <c r="T24794" s="51"/>
    </row>
    <row r="24795" spans="1:20" x14ac:dyDescent="0.25">
      <c r="A24795"/>
      <c r="G24795" s="49"/>
      <c r="H24795" s="49"/>
      <c r="L24795" s="49"/>
      <c r="M24795" s="49"/>
      <c r="Q24795" s="57"/>
      <c r="R24795" s="50"/>
      <c r="S24795" s="67"/>
      <c r="T24795" s="51"/>
    </row>
    <row r="24796" spans="1:20" x14ac:dyDescent="0.25">
      <c r="A24796"/>
      <c r="G24796" s="49"/>
      <c r="H24796" s="49"/>
      <c r="L24796" s="49"/>
      <c r="M24796" s="49"/>
      <c r="Q24796" s="57"/>
      <c r="R24796" s="50"/>
      <c r="S24796" s="67"/>
      <c r="T24796" s="51"/>
    </row>
    <row r="24797" spans="1:20" x14ac:dyDescent="0.25">
      <c r="A24797"/>
      <c r="G24797" s="49"/>
      <c r="H24797" s="49"/>
      <c r="L24797" s="49"/>
      <c r="M24797" s="49"/>
      <c r="Q24797" s="57"/>
      <c r="R24797" s="50"/>
      <c r="S24797" s="67"/>
      <c r="T24797" s="51"/>
    </row>
    <row r="24798" spans="1:20" x14ac:dyDescent="0.25">
      <c r="A24798"/>
      <c r="G24798" s="49"/>
      <c r="H24798" s="49"/>
      <c r="L24798" s="49"/>
      <c r="M24798" s="49"/>
      <c r="Q24798" s="57"/>
      <c r="R24798" s="50"/>
      <c r="S24798" s="67"/>
      <c r="T24798" s="51"/>
    </row>
    <row r="24799" spans="1:20" x14ac:dyDescent="0.25">
      <c r="A24799"/>
      <c r="G24799" s="49"/>
      <c r="H24799" s="49"/>
      <c r="L24799" s="49"/>
      <c r="M24799" s="49"/>
      <c r="Q24799" s="57"/>
      <c r="R24799" s="50"/>
      <c r="S24799" s="67"/>
      <c r="T24799" s="51"/>
    </row>
    <row r="24800" spans="1:20" x14ac:dyDescent="0.25">
      <c r="A24800"/>
      <c r="G24800" s="49"/>
      <c r="H24800" s="49"/>
      <c r="L24800" s="49"/>
      <c r="M24800" s="49"/>
      <c r="Q24800" s="57"/>
      <c r="R24800" s="50"/>
      <c r="S24800" s="67"/>
      <c r="T24800" s="51"/>
    </row>
    <row r="24801" spans="1:20" x14ac:dyDescent="0.25">
      <c r="A24801"/>
      <c r="G24801" s="49"/>
      <c r="H24801" s="49"/>
      <c r="L24801" s="49"/>
      <c r="M24801" s="49"/>
      <c r="Q24801" s="57"/>
      <c r="R24801" s="50"/>
      <c r="S24801" s="67"/>
      <c r="T24801" s="51"/>
    </row>
    <row r="24802" spans="1:20" x14ac:dyDescent="0.25">
      <c r="A24802"/>
      <c r="G24802" s="49"/>
      <c r="H24802" s="49"/>
      <c r="L24802" s="49"/>
      <c r="M24802" s="49"/>
      <c r="Q24802" s="57"/>
      <c r="R24802" s="50"/>
      <c r="S24802" s="67"/>
      <c r="T24802" s="51"/>
    </row>
    <row r="24803" spans="1:20" x14ac:dyDescent="0.25">
      <c r="A24803"/>
      <c r="G24803" s="49"/>
      <c r="H24803" s="49"/>
      <c r="L24803" s="49"/>
      <c r="M24803" s="49"/>
      <c r="Q24803" s="57"/>
      <c r="R24803" s="50"/>
      <c r="S24803" s="67"/>
      <c r="T24803" s="51"/>
    </row>
    <row r="24804" spans="1:20" x14ac:dyDescent="0.25">
      <c r="A24804"/>
      <c r="G24804" s="49"/>
      <c r="H24804" s="49"/>
      <c r="L24804" s="49"/>
      <c r="M24804" s="49"/>
      <c r="Q24804" s="57"/>
      <c r="R24804" s="50"/>
      <c r="S24804" s="67"/>
      <c r="T24804" s="51"/>
    </row>
    <row r="24805" spans="1:20" x14ac:dyDescent="0.25">
      <c r="A24805"/>
      <c r="G24805" s="49"/>
      <c r="H24805" s="49"/>
      <c r="L24805" s="49"/>
      <c r="M24805" s="49"/>
      <c r="Q24805" s="57"/>
      <c r="R24805" s="50"/>
      <c r="S24805" s="67"/>
      <c r="T24805" s="51"/>
    </row>
    <row r="24806" spans="1:20" x14ac:dyDescent="0.25">
      <c r="A24806"/>
      <c r="G24806" s="49"/>
      <c r="H24806" s="49"/>
      <c r="L24806" s="49"/>
      <c r="M24806" s="49"/>
      <c r="Q24806" s="57"/>
      <c r="R24806" s="50"/>
      <c r="S24806" s="67"/>
      <c r="T24806" s="51"/>
    </row>
    <row r="24807" spans="1:20" x14ac:dyDescent="0.25">
      <c r="A24807"/>
      <c r="G24807" s="49"/>
      <c r="H24807" s="49"/>
      <c r="L24807" s="49"/>
      <c r="M24807" s="49"/>
      <c r="Q24807" s="57"/>
      <c r="R24807" s="50"/>
      <c r="S24807" s="67"/>
      <c r="T24807" s="51"/>
    </row>
    <row r="24808" spans="1:20" x14ac:dyDescent="0.25">
      <c r="A24808"/>
      <c r="G24808" s="49"/>
      <c r="H24808" s="49"/>
      <c r="L24808" s="49"/>
      <c r="M24808" s="49"/>
      <c r="Q24808" s="57"/>
      <c r="R24808" s="50"/>
      <c r="S24808" s="67"/>
      <c r="T24808" s="51"/>
    </row>
    <row r="24809" spans="1:20" x14ac:dyDescent="0.25">
      <c r="A24809"/>
      <c r="G24809" s="49"/>
      <c r="H24809" s="49"/>
      <c r="L24809" s="49"/>
      <c r="M24809" s="49"/>
      <c r="Q24809" s="57"/>
      <c r="R24809" s="50"/>
      <c r="S24809" s="67"/>
      <c r="T24809" s="51"/>
    </row>
    <row r="24810" spans="1:20" x14ac:dyDescent="0.25">
      <c r="A24810"/>
      <c r="G24810" s="49"/>
      <c r="H24810" s="49"/>
      <c r="L24810" s="49"/>
      <c r="M24810" s="49"/>
      <c r="Q24810" s="57"/>
      <c r="R24810" s="50"/>
      <c r="S24810" s="67"/>
      <c r="T24810" s="51"/>
    </row>
    <row r="24811" spans="1:20" x14ac:dyDescent="0.25">
      <c r="A24811"/>
      <c r="G24811" s="49"/>
      <c r="H24811" s="49"/>
      <c r="L24811" s="49"/>
      <c r="M24811" s="49"/>
      <c r="Q24811" s="57"/>
      <c r="R24811" s="50"/>
      <c r="S24811" s="67"/>
      <c r="T24811" s="51"/>
    </row>
    <row r="24812" spans="1:20" x14ac:dyDescent="0.25">
      <c r="A24812"/>
      <c r="G24812" s="49"/>
      <c r="H24812" s="49"/>
      <c r="L24812" s="49"/>
      <c r="M24812" s="49"/>
      <c r="Q24812" s="57"/>
      <c r="R24812" s="50"/>
      <c r="S24812" s="67"/>
      <c r="T24812" s="51"/>
    </row>
    <row r="24813" spans="1:20" x14ac:dyDescent="0.25">
      <c r="A24813"/>
      <c r="G24813" s="49"/>
      <c r="H24813" s="49"/>
      <c r="L24813" s="49"/>
      <c r="M24813" s="49"/>
      <c r="Q24813" s="57"/>
      <c r="R24813" s="50"/>
      <c r="S24813" s="67"/>
      <c r="T24813" s="51"/>
    </row>
    <row r="24814" spans="1:20" x14ac:dyDescent="0.25">
      <c r="A24814"/>
      <c r="G24814" s="49"/>
      <c r="H24814" s="49"/>
      <c r="L24814" s="49"/>
      <c r="M24814" s="49"/>
      <c r="Q24814" s="57"/>
      <c r="R24814" s="50"/>
      <c r="S24814" s="67"/>
      <c r="T24814" s="51"/>
    </row>
    <row r="24815" spans="1:20" x14ac:dyDescent="0.25">
      <c r="A24815"/>
      <c r="G24815" s="49"/>
      <c r="H24815" s="49"/>
      <c r="L24815" s="49"/>
      <c r="M24815" s="49"/>
      <c r="Q24815" s="57"/>
      <c r="R24815" s="50"/>
      <c r="S24815" s="67"/>
      <c r="T24815" s="51"/>
    </row>
    <row r="24816" spans="1:20" x14ac:dyDescent="0.25">
      <c r="A24816"/>
      <c r="G24816" s="49"/>
      <c r="H24816" s="49"/>
      <c r="L24816" s="49"/>
      <c r="M24816" s="49"/>
      <c r="Q24816" s="57"/>
      <c r="R24816" s="50"/>
      <c r="S24816" s="67"/>
      <c r="T24816" s="51"/>
    </row>
    <row r="24817" spans="1:20" x14ac:dyDescent="0.25">
      <c r="A24817"/>
      <c r="G24817" s="49"/>
      <c r="H24817" s="49"/>
      <c r="L24817" s="49"/>
      <c r="M24817" s="49"/>
      <c r="Q24817" s="57"/>
      <c r="R24817" s="50"/>
      <c r="S24817" s="67"/>
      <c r="T24817" s="51"/>
    </row>
    <row r="24818" spans="1:20" x14ac:dyDescent="0.25">
      <c r="A24818"/>
      <c r="G24818" s="49"/>
      <c r="H24818" s="49"/>
      <c r="L24818" s="49"/>
      <c r="M24818" s="49"/>
      <c r="Q24818" s="57"/>
      <c r="R24818" s="50"/>
      <c r="S24818" s="67"/>
      <c r="T24818" s="51"/>
    </row>
    <row r="24819" spans="1:20" x14ac:dyDescent="0.25">
      <c r="A24819"/>
      <c r="G24819" s="49"/>
      <c r="H24819" s="49"/>
      <c r="L24819" s="49"/>
      <c r="M24819" s="49"/>
      <c r="Q24819" s="57"/>
      <c r="R24819" s="50"/>
      <c r="S24819" s="67"/>
      <c r="T24819" s="51"/>
    </row>
    <row r="24820" spans="1:20" x14ac:dyDescent="0.25">
      <c r="A24820"/>
      <c r="G24820" s="49"/>
      <c r="H24820" s="49"/>
      <c r="L24820" s="49"/>
      <c r="M24820" s="49"/>
      <c r="Q24820" s="57"/>
      <c r="R24820" s="50"/>
      <c r="S24820" s="67"/>
      <c r="T24820" s="51"/>
    </row>
    <row r="24821" spans="1:20" x14ac:dyDescent="0.25">
      <c r="A24821"/>
      <c r="G24821" s="49"/>
      <c r="H24821" s="49"/>
      <c r="L24821" s="49"/>
      <c r="M24821" s="49"/>
      <c r="Q24821" s="57"/>
      <c r="R24821" s="50"/>
      <c r="S24821" s="67"/>
      <c r="T24821" s="51"/>
    </row>
    <row r="24822" spans="1:20" x14ac:dyDescent="0.25">
      <c r="A24822"/>
      <c r="G24822" s="49"/>
      <c r="H24822" s="49"/>
      <c r="L24822" s="49"/>
      <c r="M24822" s="49"/>
      <c r="Q24822" s="57"/>
      <c r="R24822" s="50"/>
      <c r="S24822" s="67"/>
      <c r="T24822" s="51"/>
    </row>
    <row r="24823" spans="1:20" x14ac:dyDescent="0.25">
      <c r="A24823"/>
      <c r="G24823" s="49"/>
      <c r="H24823" s="49"/>
      <c r="L24823" s="49"/>
      <c r="M24823" s="49"/>
      <c r="Q24823" s="57"/>
      <c r="R24823" s="50"/>
      <c r="S24823" s="67"/>
      <c r="T24823" s="51"/>
    </row>
    <row r="24824" spans="1:20" x14ac:dyDescent="0.25">
      <c r="A24824"/>
      <c r="G24824" s="49"/>
      <c r="H24824" s="49"/>
      <c r="L24824" s="49"/>
      <c r="M24824" s="49"/>
      <c r="Q24824" s="57"/>
      <c r="R24824" s="50"/>
      <c r="S24824" s="67"/>
      <c r="T24824" s="51"/>
    </row>
    <row r="24825" spans="1:20" x14ac:dyDescent="0.25">
      <c r="A24825"/>
      <c r="G24825" s="49"/>
      <c r="H24825" s="49"/>
      <c r="L24825" s="49"/>
      <c r="M24825" s="49"/>
      <c r="Q24825" s="57"/>
      <c r="R24825" s="50"/>
      <c r="S24825" s="67"/>
      <c r="T24825" s="51"/>
    </row>
    <row r="24826" spans="1:20" x14ac:dyDescent="0.25">
      <c r="A24826"/>
      <c r="G24826" s="49"/>
      <c r="H24826" s="49"/>
      <c r="L24826" s="49"/>
      <c r="M24826" s="49"/>
      <c r="Q24826" s="57"/>
      <c r="R24826" s="50"/>
      <c r="S24826" s="67"/>
      <c r="T24826" s="51"/>
    </row>
    <row r="24827" spans="1:20" x14ac:dyDescent="0.25">
      <c r="A24827"/>
      <c r="G24827" s="49"/>
      <c r="H24827" s="49"/>
      <c r="L24827" s="49"/>
      <c r="M24827" s="49"/>
      <c r="Q24827" s="57"/>
      <c r="R24827" s="50"/>
      <c r="S24827" s="67"/>
      <c r="T24827" s="51"/>
    </row>
    <row r="24828" spans="1:20" x14ac:dyDescent="0.25">
      <c r="A24828"/>
      <c r="G24828" s="49"/>
      <c r="H24828" s="49"/>
      <c r="L24828" s="49"/>
      <c r="M24828" s="49"/>
      <c r="Q24828" s="57"/>
      <c r="R24828" s="50"/>
      <c r="S24828" s="67"/>
      <c r="T24828" s="51"/>
    </row>
    <row r="24829" spans="1:20" x14ac:dyDescent="0.25">
      <c r="A24829"/>
      <c r="G24829" s="49"/>
      <c r="H24829" s="49"/>
      <c r="L24829" s="49"/>
      <c r="M24829" s="49"/>
      <c r="Q24829" s="57"/>
      <c r="R24829" s="50"/>
      <c r="S24829" s="67"/>
      <c r="T24829" s="51"/>
    </row>
    <row r="24830" spans="1:20" x14ac:dyDescent="0.25">
      <c r="A24830"/>
      <c r="G24830" s="49"/>
      <c r="H24830" s="49"/>
      <c r="L24830" s="49"/>
      <c r="M24830" s="49"/>
      <c r="Q24830" s="57"/>
      <c r="R24830" s="50"/>
      <c r="S24830" s="67"/>
      <c r="T24830" s="51"/>
    </row>
    <row r="24831" spans="1:20" x14ac:dyDescent="0.25">
      <c r="A24831"/>
      <c r="G24831" s="49"/>
      <c r="H24831" s="49"/>
      <c r="L24831" s="49"/>
      <c r="M24831" s="49"/>
      <c r="Q24831" s="57"/>
      <c r="R24831" s="50"/>
      <c r="S24831" s="67"/>
      <c r="T24831" s="51"/>
    </row>
    <row r="24832" spans="1:20" x14ac:dyDescent="0.25">
      <c r="A24832"/>
      <c r="G24832" s="49"/>
      <c r="H24832" s="49"/>
      <c r="L24832" s="49"/>
      <c r="M24832" s="49"/>
      <c r="Q24832" s="57"/>
      <c r="R24832" s="50"/>
      <c r="S24832" s="67"/>
      <c r="T24832" s="51"/>
    </row>
    <row r="24833" spans="1:20" x14ac:dyDescent="0.25">
      <c r="A24833"/>
      <c r="G24833" s="49"/>
      <c r="H24833" s="49"/>
      <c r="L24833" s="49"/>
      <c r="M24833" s="49"/>
      <c r="Q24833" s="57"/>
      <c r="R24833" s="50"/>
      <c r="S24833" s="67"/>
      <c r="T24833" s="51"/>
    </row>
    <row r="24834" spans="1:20" x14ac:dyDescent="0.25">
      <c r="A24834"/>
      <c r="G24834" s="49"/>
      <c r="H24834" s="49"/>
      <c r="L24834" s="49"/>
      <c r="M24834" s="49"/>
      <c r="Q24834" s="57"/>
      <c r="R24834" s="50"/>
      <c r="S24834" s="67"/>
      <c r="T24834" s="51"/>
    </row>
    <row r="24835" spans="1:20" x14ac:dyDescent="0.25">
      <c r="A24835"/>
      <c r="G24835" s="49"/>
      <c r="H24835" s="49"/>
      <c r="L24835" s="49"/>
      <c r="M24835" s="49"/>
      <c r="Q24835" s="57"/>
      <c r="R24835" s="50"/>
      <c r="S24835" s="67"/>
      <c r="T24835" s="51"/>
    </row>
    <row r="24836" spans="1:20" x14ac:dyDescent="0.25">
      <c r="A24836"/>
      <c r="G24836" s="49"/>
      <c r="H24836" s="49"/>
      <c r="L24836" s="49"/>
      <c r="M24836" s="49"/>
      <c r="Q24836" s="57"/>
      <c r="R24836" s="50"/>
      <c r="S24836" s="67"/>
      <c r="T24836" s="51"/>
    </row>
    <row r="24837" spans="1:20" x14ac:dyDescent="0.25">
      <c r="A24837"/>
      <c r="G24837" s="49"/>
      <c r="H24837" s="49"/>
      <c r="L24837" s="49"/>
      <c r="M24837" s="49"/>
      <c r="Q24837" s="57"/>
      <c r="R24837" s="50"/>
      <c r="S24837" s="67"/>
      <c r="T24837" s="51"/>
    </row>
    <row r="24838" spans="1:20" x14ac:dyDescent="0.25">
      <c r="A24838"/>
      <c r="G24838" s="49"/>
      <c r="H24838" s="49"/>
      <c r="L24838" s="49"/>
      <c r="M24838" s="49"/>
      <c r="Q24838" s="57"/>
      <c r="R24838" s="50"/>
      <c r="S24838" s="67"/>
      <c r="T24838" s="51"/>
    </row>
    <row r="24839" spans="1:20" x14ac:dyDescent="0.25">
      <c r="A24839"/>
      <c r="G24839" s="49"/>
      <c r="H24839" s="49"/>
      <c r="L24839" s="49"/>
      <c r="M24839" s="49"/>
      <c r="Q24839" s="57"/>
      <c r="R24839" s="50"/>
      <c r="S24839" s="67"/>
      <c r="T24839" s="51"/>
    </row>
    <row r="24840" spans="1:20" x14ac:dyDescent="0.25">
      <c r="A24840"/>
      <c r="G24840" s="49"/>
      <c r="H24840" s="49"/>
      <c r="L24840" s="49"/>
      <c r="M24840" s="49"/>
      <c r="Q24840" s="57"/>
      <c r="R24840" s="50"/>
      <c r="S24840" s="67"/>
      <c r="T24840" s="51"/>
    </row>
    <row r="24841" spans="1:20" x14ac:dyDescent="0.25">
      <c r="A24841"/>
      <c r="G24841" s="49"/>
      <c r="H24841" s="49"/>
      <c r="L24841" s="49"/>
      <c r="M24841" s="49"/>
      <c r="Q24841" s="57"/>
      <c r="R24841" s="50"/>
      <c r="S24841" s="67"/>
      <c r="T24841" s="51"/>
    </row>
    <row r="24842" spans="1:20" x14ac:dyDescent="0.25">
      <c r="A24842"/>
      <c r="G24842" s="49"/>
      <c r="H24842" s="49"/>
      <c r="L24842" s="49"/>
      <c r="M24842" s="49"/>
      <c r="Q24842" s="57"/>
      <c r="R24842" s="50"/>
      <c r="S24842" s="67"/>
      <c r="T24842" s="51"/>
    </row>
    <row r="24843" spans="1:20" x14ac:dyDescent="0.25">
      <c r="A24843"/>
      <c r="G24843" s="49"/>
      <c r="H24843" s="49"/>
      <c r="L24843" s="49"/>
      <c r="M24843" s="49"/>
      <c r="Q24843" s="57"/>
      <c r="R24843" s="50"/>
      <c r="S24843" s="67"/>
      <c r="T24843" s="51"/>
    </row>
    <row r="24844" spans="1:20" x14ac:dyDescent="0.25">
      <c r="A24844"/>
      <c r="G24844" s="49"/>
      <c r="H24844" s="49"/>
      <c r="L24844" s="49"/>
      <c r="M24844" s="49"/>
      <c r="Q24844" s="57"/>
      <c r="R24844" s="50"/>
      <c r="S24844" s="67"/>
      <c r="T24844" s="51"/>
    </row>
    <row r="24845" spans="1:20" x14ac:dyDescent="0.25">
      <c r="A24845"/>
      <c r="G24845" s="49"/>
      <c r="H24845" s="49"/>
      <c r="L24845" s="49"/>
      <c r="M24845" s="49"/>
      <c r="Q24845" s="57"/>
      <c r="R24845" s="50"/>
      <c r="S24845" s="67"/>
      <c r="T24845" s="51"/>
    </row>
    <row r="24846" spans="1:20" x14ac:dyDescent="0.25">
      <c r="A24846"/>
      <c r="G24846" s="49"/>
      <c r="H24846" s="49"/>
      <c r="L24846" s="49"/>
      <c r="M24846" s="49"/>
      <c r="Q24846" s="57"/>
      <c r="R24846" s="50"/>
      <c r="S24846" s="67"/>
      <c r="T24846" s="51"/>
    </row>
    <row r="24847" spans="1:20" x14ac:dyDescent="0.25">
      <c r="A24847"/>
      <c r="G24847" s="49"/>
      <c r="H24847" s="49"/>
      <c r="L24847" s="49"/>
      <c r="M24847" s="49"/>
      <c r="Q24847" s="57"/>
      <c r="R24847" s="50"/>
      <c r="S24847" s="67"/>
      <c r="T24847" s="51"/>
    </row>
    <row r="24848" spans="1:20" x14ac:dyDescent="0.25">
      <c r="A24848"/>
      <c r="G24848" s="49"/>
      <c r="H24848" s="49"/>
      <c r="L24848" s="49"/>
      <c r="M24848" s="49"/>
      <c r="Q24848" s="57"/>
      <c r="R24848" s="50"/>
      <c r="S24848" s="67"/>
      <c r="T24848" s="51"/>
    </row>
    <row r="24849" spans="1:20" x14ac:dyDescent="0.25">
      <c r="A24849"/>
      <c r="G24849" s="49"/>
      <c r="H24849" s="49"/>
      <c r="L24849" s="49"/>
      <c r="M24849" s="49"/>
      <c r="Q24849" s="57"/>
      <c r="R24849" s="50"/>
      <c r="S24849" s="67"/>
      <c r="T24849" s="51"/>
    </row>
    <row r="24850" spans="1:20" x14ac:dyDescent="0.25">
      <c r="A24850"/>
      <c r="G24850" s="49"/>
      <c r="H24850" s="49"/>
      <c r="L24850" s="49"/>
      <c r="M24850" s="49"/>
      <c r="Q24850" s="57"/>
      <c r="R24850" s="50"/>
      <c r="S24850" s="67"/>
      <c r="T24850" s="51"/>
    </row>
    <row r="24851" spans="1:20" x14ac:dyDescent="0.25">
      <c r="A24851"/>
      <c r="G24851" s="49"/>
      <c r="H24851" s="49"/>
      <c r="L24851" s="49"/>
      <c r="M24851" s="49"/>
      <c r="Q24851" s="57"/>
      <c r="R24851" s="50"/>
      <c r="S24851" s="67"/>
      <c r="T24851" s="51"/>
    </row>
    <row r="24852" spans="1:20" x14ac:dyDescent="0.25">
      <c r="A24852"/>
      <c r="G24852" s="49"/>
      <c r="H24852" s="49"/>
      <c r="L24852" s="49"/>
      <c r="M24852" s="49"/>
      <c r="Q24852" s="57"/>
      <c r="R24852" s="50"/>
      <c r="S24852" s="67"/>
      <c r="T24852" s="51"/>
    </row>
    <row r="24853" spans="1:20" x14ac:dyDescent="0.25">
      <c r="A24853"/>
      <c r="G24853" s="49"/>
      <c r="H24853" s="49"/>
      <c r="L24853" s="49"/>
      <c r="M24853" s="49"/>
      <c r="Q24853" s="57"/>
      <c r="R24853" s="50"/>
      <c r="S24853" s="67"/>
      <c r="T24853" s="51"/>
    </row>
    <row r="24854" spans="1:20" x14ac:dyDescent="0.25">
      <c r="A24854"/>
      <c r="G24854" s="49"/>
      <c r="H24854" s="49"/>
      <c r="L24854" s="49"/>
      <c r="M24854" s="49"/>
      <c r="Q24854" s="57"/>
      <c r="R24854" s="50"/>
      <c r="S24854" s="67"/>
      <c r="T24854" s="51"/>
    </row>
    <row r="24855" spans="1:20" x14ac:dyDescent="0.25">
      <c r="A24855"/>
      <c r="G24855" s="49"/>
      <c r="H24855" s="49"/>
      <c r="L24855" s="49"/>
      <c r="M24855" s="49"/>
      <c r="Q24855" s="57"/>
      <c r="R24855" s="50"/>
      <c r="S24855" s="67"/>
      <c r="T24855" s="51"/>
    </row>
    <row r="24856" spans="1:20" x14ac:dyDescent="0.25">
      <c r="A24856"/>
      <c r="G24856" s="49"/>
      <c r="H24856" s="49"/>
      <c r="L24856" s="49"/>
      <c r="M24856" s="49"/>
      <c r="Q24856" s="57"/>
      <c r="R24856" s="50"/>
      <c r="S24856" s="67"/>
      <c r="T24856" s="51"/>
    </row>
    <row r="24857" spans="1:20" x14ac:dyDescent="0.25">
      <c r="A24857"/>
      <c r="G24857" s="49"/>
      <c r="H24857" s="49"/>
      <c r="L24857" s="49"/>
      <c r="M24857" s="49"/>
      <c r="Q24857" s="57"/>
      <c r="R24857" s="50"/>
      <c r="S24857" s="67"/>
      <c r="T24857" s="51"/>
    </row>
    <row r="24858" spans="1:20" x14ac:dyDescent="0.25">
      <c r="A24858"/>
      <c r="G24858" s="49"/>
      <c r="H24858" s="49"/>
      <c r="L24858" s="49"/>
      <c r="M24858" s="49"/>
      <c r="Q24858" s="57"/>
      <c r="R24858" s="50"/>
      <c r="S24858" s="67"/>
      <c r="T24858" s="51"/>
    </row>
    <row r="24859" spans="1:20" x14ac:dyDescent="0.25">
      <c r="A24859"/>
      <c r="G24859" s="49"/>
      <c r="H24859" s="49"/>
      <c r="L24859" s="49"/>
      <c r="M24859" s="49"/>
      <c r="Q24859" s="57"/>
      <c r="R24859" s="50"/>
      <c r="S24859" s="67"/>
      <c r="T24859" s="51"/>
    </row>
    <row r="24860" spans="1:20" x14ac:dyDescent="0.25">
      <c r="A24860"/>
      <c r="G24860" s="49"/>
      <c r="H24860" s="49"/>
      <c r="L24860" s="49"/>
      <c r="M24860" s="49"/>
      <c r="Q24860" s="57"/>
      <c r="R24860" s="50"/>
      <c r="S24860" s="67"/>
      <c r="T24860" s="51"/>
    </row>
    <row r="24861" spans="1:20" x14ac:dyDescent="0.25">
      <c r="A24861"/>
      <c r="G24861" s="49"/>
      <c r="H24861" s="49"/>
      <c r="L24861" s="49"/>
      <c r="M24861" s="49"/>
      <c r="Q24861" s="57"/>
      <c r="R24861" s="50"/>
      <c r="S24861" s="67"/>
      <c r="T24861" s="51"/>
    </row>
    <row r="24862" spans="1:20" x14ac:dyDescent="0.25">
      <c r="A24862"/>
      <c r="G24862" s="49"/>
      <c r="H24862" s="49"/>
      <c r="L24862" s="49"/>
      <c r="M24862" s="49"/>
      <c r="Q24862" s="57"/>
      <c r="R24862" s="50"/>
      <c r="S24862" s="67"/>
      <c r="T24862" s="51"/>
    </row>
    <row r="24863" spans="1:20" x14ac:dyDescent="0.25">
      <c r="A24863"/>
      <c r="G24863" s="49"/>
      <c r="H24863" s="49"/>
      <c r="L24863" s="49"/>
      <c r="M24863" s="49"/>
      <c r="Q24863" s="57"/>
      <c r="R24863" s="50"/>
      <c r="S24863" s="67"/>
      <c r="T24863" s="51"/>
    </row>
    <row r="24864" spans="1:20" x14ac:dyDescent="0.25">
      <c r="A24864"/>
      <c r="G24864" s="49"/>
      <c r="H24864" s="49"/>
      <c r="L24864" s="49"/>
      <c r="M24864" s="49"/>
      <c r="Q24864" s="57"/>
      <c r="R24864" s="50"/>
      <c r="S24864" s="67"/>
      <c r="T24864" s="51"/>
    </row>
    <row r="24865" spans="1:20" x14ac:dyDescent="0.25">
      <c r="A24865"/>
      <c r="G24865" s="49"/>
      <c r="H24865" s="49"/>
      <c r="L24865" s="49"/>
      <c r="M24865" s="49"/>
      <c r="Q24865" s="57"/>
      <c r="R24865" s="50"/>
      <c r="S24865" s="67"/>
      <c r="T24865" s="51"/>
    </row>
    <row r="24866" spans="1:20" x14ac:dyDescent="0.25">
      <c r="A24866"/>
      <c r="G24866" s="49"/>
      <c r="H24866" s="49"/>
      <c r="L24866" s="49"/>
      <c r="M24866" s="49"/>
      <c r="Q24866" s="57"/>
      <c r="R24866" s="50"/>
      <c r="S24866" s="67"/>
      <c r="T24866" s="51"/>
    </row>
    <row r="24867" spans="1:20" x14ac:dyDescent="0.25">
      <c r="A24867"/>
      <c r="G24867" s="49"/>
      <c r="H24867" s="49"/>
      <c r="L24867" s="49"/>
      <c r="M24867" s="49"/>
      <c r="Q24867" s="57"/>
      <c r="R24867" s="50"/>
      <c r="S24867" s="67"/>
      <c r="T24867" s="51"/>
    </row>
    <row r="24868" spans="1:20" x14ac:dyDescent="0.25">
      <c r="A24868"/>
      <c r="G24868" s="49"/>
      <c r="H24868" s="49"/>
      <c r="L24868" s="49"/>
      <c r="M24868" s="49"/>
      <c r="Q24868" s="57"/>
      <c r="R24868" s="50"/>
      <c r="S24868" s="67"/>
      <c r="T24868" s="51"/>
    </row>
    <row r="24869" spans="1:20" x14ac:dyDescent="0.25">
      <c r="A24869"/>
      <c r="G24869" s="49"/>
      <c r="H24869" s="49"/>
      <c r="L24869" s="49"/>
      <c r="M24869" s="49"/>
      <c r="Q24869" s="57"/>
      <c r="R24869" s="50"/>
      <c r="S24869" s="67"/>
      <c r="T24869" s="51"/>
    </row>
    <row r="24870" spans="1:20" x14ac:dyDescent="0.25">
      <c r="A24870"/>
      <c r="G24870" s="49"/>
      <c r="H24870" s="49"/>
      <c r="L24870" s="49"/>
      <c r="M24870" s="49"/>
      <c r="Q24870" s="57"/>
      <c r="R24870" s="50"/>
      <c r="S24870" s="67"/>
      <c r="T24870" s="51"/>
    </row>
    <row r="24871" spans="1:20" x14ac:dyDescent="0.25">
      <c r="A24871"/>
      <c r="G24871" s="49"/>
      <c r="H24871" s="49"/>
      <c r="L24871" s="49"/>
      <c r="M24871" s="49"/>
      <c r="Q24871" s="57"/>
      <c r="R24871" s="50"/>
      <c r="S24871" s="67"/>
      <c r="T24871" s="51"/>
    </row>
    <row r="24872" spans="1:20" x14ac:dyDescent="0.25">
      <c r="A24872"/>
      <c r="G24872" s="49"/>
      <c r="H24872" s="49"/>
      <c r="L24872" s="49"/>
      <c r="M24872" s="49"/>
      <c r="Q24872" s="57"/>
      <c r="R24872" s="50"/>
      <c r="S24872" s="67"/>
      <c r="T24872" s="51"/>
    </row>
    <row r="24873" spans="1:20" x14ac:dyDescent="0.25">
      <c r="A24873"/>
      <c r="G24873" s="49"/>
      <c r="H24873" s="49"/>
      <c r="L24873" s="49"/>
      <c r="M24873" s="49"/>
      <c r="Q24873" s="57"/>
      <c r="R24873" s="50"/>
      <c r="S24873" s="67"/>
      <c r="T24873" s="51"/>
    </row>
    <row r="24874" spans="1:20" x14ac:dyDescent="0.25">
      <c r="A24874"/>
      <c r="G24874" s="49"/>
      <c r="H24874" s="49"/>
      <c r="L24874" s="49"/>
      <c r="M24874" s="49"/>
      <c r="Q24874" s="57"/>
      <c r="R24874" s="50"/>
      <c r="S24874" s="67"/>
      <c r="T24874" s="51"/>
    </row>
    <row r="24875" spans="1:20" x14ac:dyDescent="0.25">
      <c r="A24875"/>
      <c r="G24875" s="49"/>
      <c r="H24875" s="49"/>
      <c r="L24875" s="49"/>
      <c r="M24875" s="49"/>
      <c r="Q24875" s="57"/>
      <c r="R24875" s="50"/>
      <c r="S24875" s="67"/>
      <c r="T24875" s="51"/>
    </row>
    <row r="24876" spans="1:20" x14ac:dyDescent="0.25">
      <c r="A24876"/>
      <c r="G24876" s="49"/>
      <c r="H24876" s="49"/>
      <c r="L24876" s="49"/>
      <c r="M24876" s="49"/>
      <c r="Q24876" s="57"/>
      <c r="R24876" s="50"/>
      <c r="S24876" s="67"/>
      <c r="T24876" s="51"/>
    </row>
    <row r="24877" spans="1:20" x14ac:dyDescent="0.25">
      <c r="A24877"/>
      <c r="G24877" s="49"/>
      <c r="H24877" s="49"/>
      <c r="L24877" s="49"/>
      <c r="M24877" s="49"/>
      <c r="Q24877" s="57"/>
      <c r="R24877" s="50"/>
      <c r="S24877" s="67"/>
      <c r="T24877" s="51"/>
    </row>
    <row r="24878" spans="1:20" x14ac:dyDescent="0.25">
      <c r="A24878"/>
      <c r="G24878" s="49"/>
      <c r="H24878" s="49"/>
      <c r="L24878" s="49"/>
      <c r="M24878" s="49"/>
      <c r="Q24878" s="57"/>
      <c r="R24878" s="50"/>
      <c r="S24878" s="67"/>
      <c r="T24878" s="51"/>
    </row>
    <row r="24879" spans="1:20" x14ac:dyDescent="0.25">
      <c r="A24879"/>
      <c r="G24879" s="49"/>
      <c r="H24879" s="49"/>
      <c r="L24879" s="49"/>
      <c r="M24879" s="49"/>
      <c r="Q24879" s="57"/>
      <c r="R24879" s="50"/>
      <c r="S24879" s="67"/>
      <c r="T24879" s="51"/>
    </row>
    <row r="24880" spans="1:20" x14ac:dyDescent="0.25">
      <c r="A24880"/>
      <c r="G24880" s="49"/>
      <c r="H24880" s="49"/>
      <c r="L24880" s="49"/>
      <c r="M24880" s="49"/>
      <c r="Q24880" s="57"/>
      <c r="R24880" s="50"/>
      <c r="S24880" s="67"/>
      <c r="T24880" s="51"/>
    </row>
    <row r="24881" spans="1:20" x14ac:dyDescent="0.25">
      <c r="A24881"/>
      <c r="G24881" s="49"/>
      <c r="H24881" s="49"/>
      <c r="L24881" s="49"/>
      <c r="M24881" s="49"/>
      <c r="Q24881" s="57"/>
      <c r="R24881" s="50"/>
      <c r="S24881" s="67"/>
      <c r="T24881" s="51"/>
    </row>
    <row r="24882" spans="1:20" x14ac:dyDescent="0.25">
      <c r="A24882"/>
      <c r="G24882" s="49"/>
      <c r="H24882" s="49"/>
      <c r="L24882" s="49"/>
      <c r="M24882" s="49"/>
      <c r="Q24882" s="57"/>
      <c r="R24882" s="50"/>
      <c r="S24882" s="67"/>
      <c r="T24882" s="51"/>
    </row>
    <row r="24883" spans="1:20" x14ac:dyDescent="0.25">
      <c r="A24883"/>
      <c r="G24883" s="49"/>
      <c r="H24883" s="49"/>
      <c r="L24883" s="49"/>
      <c r="M24883" s="49"/>
      <c r="Q24883" s="57"/>
      <c r="R24883" s="50"/>
      <c r="S24883" s="67"/>
      <c r="T24883" s="51"/>
    </row>
    <row r="24884" spans="1:20" x14ac:dyDescent="0.25">
      <c r="A24884"/>
      <c r="G24884" s="49"/>
      <c r="H24884" s="49"/>
      <c r="L24884" s="49"/>
      <c r="M24884" s="49"/>
      <c r="Q24884" s="57"/>
      <c r="R24884" s="50"/>
      <c r="S24884" s="67"/>
      <c r="T24884" s="51"/>
    </row>
    <row r="24885" spans="1:20" x14ac:dyDescent="0.25">
      <c r="A24885"/>
      <c r="G24885" s="49"/>
      <c r="H24885" s="49"/>
      <c r="L24885" s="49"/>
      <c r="M24885" s="49"/>
      <c r="Q24885" s="57"/>
      <c r="R24885" s="50"/>
      <c r="S24885" s="67"/>
      <c r="T24885" s="51"/>
    </row>
    <row r="24886" spans="1:20" x14ac:dyDescent="0.25">
      <c r="A24886"/>
      <c r="G24886" s="49"/>
      <c r="H24886" s="49"/>
      <c r="L24886" s="49"/>
      <c r="M24886" s="49"/>
      <c r="Q24886" s="57"/>
      <c r="R24886" s="50"/>
      <c r="S24886" s="67"/>
      <c r="T24886" s="51"/>
    </row>
    <row r="24887" spans="1:20" x14ac:dyDescent="0.25">
      <c r="A24887"/>
      <c r="G24887" s="49"/>
      <c r="H24887" s="49"/>
      <c r="L24887" s="49"/>
      <c r="M24887" s="49"/>
      <c r="Q24887" s="57"/>
      <c r="R24887" s="50"/>
      <c r="S24887" s="67"/>
      <c r="T24887" s="51"/>
    </row>
    <row r="24888" spans="1:20" x14ac:dyDescent="0.25">
      <c r="A24888"/>
      <c r="G24888" s="49"/>
      <c r="H24888" s="49"/>
      <c r="L24888" s="49"/>
      <c r="M24888" s="49"/>
      <c r="Q24888" s="57"/>
      <c r="R24888" s="50"/>
      <c r="S24888" s="67"/>
      <c r="T24888" s="51"/>
    </row>
    <row r="24889" spans="1:20" x14ac:dyDescent="0.25">
      <c r="A24889"/>
      <c r="G24889" s="49"/>
      <c r="H24889" s="49"/>
      <c r="L24889" s="49"/>
      <c r="M24889" s="49"/>
      <c r="Q24889" s="57"/>
      <c r="R24889" s="50"/>
      <c r="S24889" s="67"/>
      <c r="T24889" s="51"/>
    </row>
    <row r="24890" spans="1:20" x14ac:dyDescent="0.25">
      <c r="A24890"/>
      <c r="G24890" s="49"/>
      <c r="H24890" s="49"/>
      <c r="L24890" s="49"/>
      <c r="M24890" s="49"/>
      <c r="Q24890" s="57"/>
      <c r="R24890" s="50"/>
      <c r="S24890" s="67"/>
      <c r="T24890" s="51"/>
    </row>
    <row r="24891" spans="1:20" x14ac:dyDescent="0.25">
      <c r="A24891"/>
      <c r="G24891" s="49"/>
      <c r="H24891" s="49"/>
      <c r="L24891" s="49"/>
      <c r="M24891" s="49"/>
      <c r="Q24891" s="57"/>
      <c r="R24891" s="50"/>
      <c r="S24891" s="67"/>
      <c r="T24891" s="51"/>
    </row>
    <row r="24892" spans="1:20" x14ac:dyDescent="0.25">
      <c r="A24892"/>
      <c r="G24892" s="49"/>
      <c r="H24892" s="49"/>
      <c r="L24892" s="49"/>
      <c r="M24892" s="49"/>
      <c r="Q24892" s="57"/>
      <c r="R24892" s="50"/>
      <c r="S24892" s="67"/>
      <c r="T24892" s="51"/>
    </row>
    <row r="24893" spans="1:20" x14ac:dyDescent="0.25">
      <c r="A24893"/>
      <c r="G24893" s="49"/>
      <c r="H24893" s="49"/>
      <c r="L24893" s="49"/>
      <c r="M24893" s="49"/>
      <c r="Q24893" s="57"/>
      <c r="R24893" s="50"/>
      <c r="S24893" s="67"/>
      <c r="T24893" s="51"/>
    </row>
    <row r="24894" spans="1:20" x14ac:dyDescent="0.25">
      <c r="A24894"/>
      <c r="G24894" s="49"/>
      <c r="H24894" s="49"/>
      <c r="L24894" s="49"/>
      <c r="M24894" s="49"/>
      <c r="Q24894" s="57"/>
      <c r="R24894" s="50"/>
      <c r="S24894" s="67"/>
      <c r="T24894" s="51"/>
    </row>
    <row r="24895" spans="1:20" x14ac:dyDescent="0.25">
      <c r="A24895"/>
      <c r="G24895" s="49"/>
      <c r="H24895" s="49"/>
      <c r="L24895" s="49"/>
      <c r="M24895" s="49"/>
      <c r="Q24895" s="57"/>
      <c r="R24895" s="50"/>
      <c r="S24895" s="67"/>
      <c r="T24895" s="51"/>
    </row>
    <row r="24896" spans="1:20" x14ac:dyDescent="0.25">
      <c r="A24896"/>
      <c r="G24896" s="49"/>
      <c r="H24896" s="49"/>
      <c r="L24896" s="49"/>
      <c r="M24896" s="49"/>
      <c r="Q24896" s="57"/>
      <c r="R24896" s="50"/>
      <c r="S24896" s="67"/>
      <c r="T24896" s="51"/>
    </row>
    <row r="24897" spans="1:20" x14ac:dyDescent="0.25">
      <c r="A24897"/>
      <c r="G24897" s="49"/>
      <c r="H24897" s="49"/>
      <c r="L24897" s="49"/>
      <c r="M24897" s="49"/>
      <c r="Q24897" s="57"/>
      <c r="R24897" s="50"/>
      <c r="S24897" s="67"/>
      <c r="T24897" s="51"/>
    </row>
    <row r="24898" spans="1:20" x14ac:dyDescent="0.25">
      <c r="A24898"/>
      <c r="G24898" s="49"/>
      <c r="H24898" s="49"/>
      <c r="L24898" s="49"/>
      <c r="M24898" s="49"/>
      <c r="Q24898" s="57"/>
      <c r="R24898" s="50"/>
      <c r="S24898" s="67"/>
      <c r="T24898" s="51"/>
    </row>
    <row r="24899" spans="1:20" x14ac:dyDescent="0.25">
      <c r="A24899"/>
      <c r="G24899" s="49"/>
      <c r="H24899" s="49"/>
      <c r="L24899" s="49"/>
      <c r="M24899" s="49"/>
      <c r="Q24899" s="57"/>
      <c r="R24899" s="50"/>
      <c r="S24899" s="67"/>
      <c r="T24899" s="51"/>
    </row>
    <row r="24900" spans="1:20" x14ac:dyDescent="0.25">
      <c r="A24900"/>
      <c r="G24900" s="49"/>
      <c r="H24900" s="49"/>
      <c r="L24900" s="49"/>
      <c r="M24900" s="49"/>
      <c r="Q24900" s="57"/>
      <c r="R24900" s="50"/>
      <c r="S24900" s="67"/>
      <c r="T24900" s="51"/>
    </row>
    <row r="24901" spans="1:20" x14ac:dyDescent="0.25">
      <c r="A24901"/>
      <c r="G24901" s="49"/>
      <c r="H24901" s="49"/>
      <c r="L24901" s="49"/>
      <c r="M24901" s="49"/>
      <c r="Q24901" s="57"/>
      <c r="R24901" s="50"/>
      <c r="S24901" s="67"/>
      <c r="T24901" s="51"/>
    </row>
    <row r="24902" spans="1:20" x14ac:dyDescent="0.25">
      <c r="A24902"/>
      <c r="G24902" s="49"/>
      <c r="H24902" s="49"/>
      <c r="L24902" s="49"/>
      <c r="M24902" s="49"/>
      <c r="Q24902" s="57"/>
      <c r="R24902" s="50"/>
      <c r="S24902" s="67"/>
      <c r="T24902" s="51"/>
    </row>
    <row r="24903" spans="1:20" x14ac:dyDescent="0.25">
      <c r="A24903"/>
      <c r="G24903" s="49"/>
      <c r="H24903" s="49"/>
      <c r="L24903" s="49"/>
      <c r="M24903" s="49"/>
      <c r="Q24903" s="57"/>
      <c r="R24903" s="50"/>
      <c r="S24903" s="67"/>
      <c r="T24903" s="51"/>
    </row>
    <row r="24904" spans="1:20" x14ac:dyDescent="0.25">
      <c r="A24904"/>
      <c r="G24904" s="49"/>
      <c r="H24904" s="49"/>
      <c r="L24904" s="49"/>
      <c r="M24904" s="49"/>
      <c r="Q24904" s="57"/>
      <c r="R24904" s="50"/>
      <c r="S24904" s="67"/>
      <c r="T24904" s="51"/>
    </row>
    <row r="24905" spans="1:20" x14ac:dyDescent="0.25">
      <c r="A24905"/>
      <c r="G24905" s="49"/>
      <c r="H24905" s="49"/>
      <c r="L24905" s="49"/>
      <c r="M24905" s="49"/>
      <c r="Q24905" s="57"/>
      <c r="R24905" s="50"/>
      <c r="S24905" s="67"/>
      <c r="T24905" s="51"/>
    </row>
    <row r="24906" spans="1:20" x14ac:dyDescent="0.25">
      <c r="A24906"/>
      <c r="G24906" s="49"/>
      <c r="H24906" s="49"/>
      <c r="L24906" s="49"/>
      <c r="M24906" s="49"/>
      <c r="Q24906" s="57"/>
      <c r="R24906" s="50"/>
      <c r="S24906" s="67"/>
      <c r="T24906" s="51"/>
    </row>
    <row r="24907" spans="1:20" x14ac:dyDescent="0.25">
      <c r="A24907"/>
      <c r="G24907" s="49"/>
      <c r="H24907" s="49"/>
      <c r="L24907" s="49"/>
      <c r="M24907" s="49"/>
      <c r="Q24907" s="57"/>
      <c r="R24907" s="50"/>
      <c r="S24907" s="67"/>
      <c r="T24907" s="51"/>
    </row>
    <row r="24908" spans="1:20" x14ac:dyDescent="0.25">
      <c r="A24908"/>
      <c r="G24908" s="49"/>
      <c r="H24908" s="49"/>
      <c r="L24908" s="49"/>
      <c r="M24908" s="49"/>
      <c r="Q24908" s="57"/>
      <c r="R24908" s="50"/>
      <c r="S24908" s="67"/>
      <c r="T24908" s="51"/>
    </row>
    <row r="24909" spans="1:20" x14ac:dyDescent="0.25">
      <c r="A24909"/>
      <c r="G24909" s="49"/>
      <c r="H24909" s="49"/>
      <c r="L24909" s="49"/>
      <c r="M24909" s="49"/>
      <c r="Q24909" s="57"/>
      <c r="R24909" s="50"/>
      <c r="S24909" s="67"/>
      <c r="T24909" s="51"/>
    </row>
    <row r="24910" spans="1:20" x14ac:dyDescent="0.25">
      <c r="A24910"/>
      <c r="G24910" s="49"/>
      <c r="H24910" s="49"/>
      <c r="L24910" s="49"/>
      <c r="M24910" s="49"/>
      <c r="Q24910" s="57"/>
      <c r="R24910" s="50"/>
      <c r="S24910" s="67"/>
      <c r="T24910" s="51"/>
    </row>
    <row r="24911" spans="1:20" x14ac:dyDescent="0.25">
      <c r="A24911"/>
      <c r="G24911" s="49"/>
      <c r="H24911" s="49"/>
      <c r="L24911" s="49"/>
      <c r="M24911" s="49"/>
      <c r="Q24911" s="57"/>
      <c r="R24911" s="50"/>
      <c r="S24911" s="67"/>
      <c r="T24911" s="51"/>
    </row>
    <row r="24912" spans="1:20" x14ac:dyDescent="0.25">
      <c r="A24912"/>
      <c r="G24912" s="49"/>
      <c r="H24912" s="49"/>
      <c r="L24912" s="49"/>
      <c r="M24912" s="49"/>
      <c r="Q24912" s="57"/>
      <c r="R24912" s="50"/>
      <c r="S24912" s="67"/>
      <c r="T24912" s="51"/>
    </row>
    <row r="24913" spans="1:20" x14ac:dyDescent="0.25">
      <c r="A24913"/>
      <c r="G24913" s="49"/>
      <c r="H24913" s="49"/>
      <c r="L24913" s="49"/>
      <c r="M24913" s="49"/>
      <c r="Q24913" s="57"/>
      <c r="R24913" s="50"/>
      <c r="S24913" s="67"/>
      <c r="T24913" s="51"/>
    </row>
    <row r="24914" spans="1:20" x14ac:dyDescent="0.25">
      <c r="A24914"/>
      <c r="G24914" s="49"/>
      <c r="H24914" s="49"/>
      <c r="L24914" s="49"/>
      <c r="M24914" s="49"/>
      <c r="Q24914" s="57"/>
      <c r="R24914" s="50"/>
      <c r="S24914" s="67"/>
      <c r="T24914" s="51"/>
    </row>
    <row r="24915" spans="1:20" x14ac:dyDescent="0.25">
      <c r="A24915"/>
      <c r="G24915" s="49"/>
      <c r="H24915" s="49"/>
      <c r="L24915" s="49"/>
      <c r="M24915" s="49"/>
      <c r="Q24915" s="57"/>
      <c r="R24915" s="50"/>
      <c r="S24915" s="67"/>
      <c r="T24915" s="51"/>
    </row>
    <row r="24916" spans="1:20" x14ac:dyDescent="0.25">
      <c r="A24916"/>
      <c r="G24916" s="49"/>
      <c r="H24916" s="49"/>
      <c r="L24916" s="49"/>
      <c r="M24916" s="49"/>
      <c r="Q24916" s="57"/>
      <c r="R24916" s="50"/>
      <c r="S24916" s="67"/>
      <c r="T24916" s="51"/>
    </row>
    <row r="24917" spans="1:20" x14ac:dyDescent="0.25">
      <c r="A24917"/>
      <c r="G24917" s="49"/>
      <c r="H24917" s="49"/>
      <c r="L24917" s="49"/>
      <c r="M24917" s="49"/>
      <c r="Q24917" s="57"/>
      <c r="R24917" s="50"/>
      <c r="S24917" s="67"/>
      <c r="T24917" s="51"/>
    </row>
    <row r="24918" spans="1:20" x14ac:dyDescent="0.25">
      <c r="A24918"/>
      <c r="G24918" s="49"/>
      <c r="H24918" s="49"/>
      <c r="L24918" s="49"/>
      <c r="M24918" s="49"/>
      <c r="Q24918" s="57"/>
      <c r="R24918" s="50"/>
      <c r="S24918" s="67"/>
      <c r="T24918" s="51"/>
    </row>
    <row r="24919" spans="1:20" x14ac:dyDescent="0.25">
      <c r="A24919"/>
      <c r="G24919" s="49"/>
      <c r="H24919" s="49"/>
      <c r="L24919" s="49"/>
      <c r="M24919" s="49"/>
      <c r="Q24919" s="57"/>
      <c r="R24919" s="50"/>
      <c r="S24919" s="67"/>
      <c r="T24919" s="51"/>
    </row>
    <row r="24920" spans="1:20" x14ac:dyDescent="0.25">
      <c r="A24920"/>
      <c r="G24920" s="49"/>
      <c r="H24920" s="49"/>
      <c r="L24920" s="49"/>
      <c r="M24920" s="49"/>
      <c r="Q24920" s="57"/>
      <c r="R24920" s="50"/>
      <c r="S24920" s="67"/>
      <c r="T24920" s="51"/>
    </row>
    <row r="24921" spans="1:20" x14ac:dyDescent="0.25">
      <c r="A24921"/>
      <c r="G24921" s="49"/>
      <c r="H24921" s="49"/>
      <c r="L24921" s="49"/>
      <c r="M24921" s="49"/>
      <c r="Q24921" s="57"/>
      <c r="R24921" s="50"/>
      <c r="S24921" s="67"/>
      <c r="T24921" s="51"/>
    </row>
    <row r="24922" spans="1:20" x14ac:dyDescent="0.25">
      <c r="A24922"/>
      <c r="G24922" s="49"/>
      <c r="H24922" s="49"/>
      <c r="L24922" s="49"/>
      <c r="M24922" s="49"/>
      <c r="Q24922" s="57"/>
      <c r="R24922" s="50"/>
      <c r="S24922" s="67"/>
      <c r="T24922" s="51"/>
    </row>
    <row r="24923" spans="1:20" x14ac:dyDescent="0.25">
      <c r="A24923"/>
      <c r="G24923" s="49"/>
      <c r="H24923" s="49"/>
      <c r="L24923" s="49"/>
      <c r="M24923" s="49"/>
      <c r="Q24923" s="57"/>
      <c r="R24923" s="50"/>
      <c r="S24923" s="67"/>
      <c r="T24923" s="51"/>
    </row>
    <row r="24924" spans="1:20" x14ac:dyDescent="0.25">
      <c r="A24924"/>
      <c r="G24924" s="49"/>
      <c r="H24924" s="49"/>
      <c r="L24924" s="49"/>
      <c r="M24924" s="49"/>
      <c r="Q24924" s="57"/>
      <c r="R24924" s="50"/>
      <c r="S24924" s="67"/>
      <c r="T24924" s="51"/>
    </row>
    <row r="24925" spans="1:20" x14ac:dyDescent="0.25">
      <c r="A24925"/>
      <c r="G24925" s="49"/>
      <c r="H24925" s="49"/>
      <c r="L24925" s="49"/>
      <c r="M24925" s="49"/>
      <c r="Q24925" s="57"/>
      <c r="R24925" s="50"/>
      <c r="S24925" s="67"/>
      <c r="T24925" s="51"/>
    </row>
    <row r="24926" spans="1:20" x14ac:dyDescent="0.25">
      <c r="A24926"/>
      <c r="G24926" s="49"/>
      <c r="H24926" s="49"/>
      <c r="L24926" s="49"/>
      <c r="M24926" s="49"/>
      <c r="Q24926" s="57"/>
      <c r="R24926" s="50"/>
      <c r="S24926" s="67"/>
      <c r="T24926" s="51"/>
    </row>
    <row r="24927" spans="1:20" x14ac:dyDescent="0.25">
      <c r="A24927"/>
      <c r="G24927" s="49"/>
      <c r="H24927" s="49"/>
      <c r="L24927" s="49"/>
      <c r="M24927" s="49"/>
      <c r="Q24927" s="57"/>
      <c r="R24927" s="50"/>
      <c r="S24927" s="67"/>
      <c r="T24927" s="51"/>
    </row>
    <row r="24928" spans="1:20" x14ac:dyDescent="0.25">
      <c r="A24928"/>
      <c r="G24928" s="49"/>
      <c r="H24928" s="49"/>
      <c r="L24928" s="49"/>
      <c r="M24928" s="49"/>
      <c r="Q24928" s="57"/>
      <c r="R24928" s="50"/>
      <c r="S24928" s="67"/>
      <c r="T24928" s="51"/>
    </row>
    <row r="24929" spans="1:20" x14ac:dyDescent="0.25">
      <c r="A24929"/>
      <c r="G24929" s="49"/>
      <c r="H24929" s="49"/>
      <c r="L24929" s="49"/>
      <c r="M24929" s="49"/>
      <c r="Q24929" s="57"/>
      <c r="R24929" s="50"/>
      <c r="S24929" s="67"/>
      <c r="T24929" s="51"/>
    </row>
    <row r="24930" spans="1:20" x14ac:dyDescent="0.25">
      <c r="A24930"/>
      <c r="G24930" s="49"/>
      <c r="H24930" s="49"/>
      <c r="L24930" s="49"/>
      <c r="M24930" s="49"/>
      <c r="Q24930" s="57"/>
      <c r="R24930" s="50"/>
      <c r="S24930" s="67"/>
      <c r="T24930" s="51"/>
    </row>
    <row r="24931" spans="1:20" x14ac:dyDescent="0.25">
      <c r="A24931"/>
      <c r="G24931" s="49"/>
      <c r="H24931" s="49"/>
      <c r="L24931" s="49"/>
      <c r="M24931" s="49"/>
      <c r="Q24931" s="57"/>
      <c r="R24931" s="50"/>
      <c r="S24931" s="67"/>
      <c r="T24931" s="51"/>
    </row>
    <row r="24932" spans="1:20" x14ac:dyDescent="0.25">
      <c r="A24932"/>
      <c r="G24932" s="49"/>
      <c r="H24932" s="49"/>
      <c r="L24932" s="49"/>
      <c r="M24932" s="49"/>
      <c r="Q24932" s="57"/>
      <c r="R24932" s="50"/>
      <c r="S24932" s="67"/>
      <c r="T24932" s="51"/>
    </row>
    <row r="24933" spans="1:20" x14ac:dyDescent="0.25">
      <c r="A24933"/>
      <c r="G24933" s="49"/>
      <c r="H24933" s="49"/>
      <c r="L24933" s="49"/>
      <c r="M24933" s="49"/>
      <c r="Q24933" s="57"/>
      <c r="R24933" s="50"/>
      <c r="S24933" s="67"/>
      <c r="T24933" s="51"/>
    </row>
    <row r="24934" spans="1:20" x14ac:dyDescent="0.25">
      <c r="A24934"/>
      <c r="G24934" s="49"/>
      <c r="H24934" s="49"/>
      <c r="L24934" s="49"/>
      <c r="M24934" s="49"/>
      <c r="Q24934" s="57"/>
      <c r="R24934" s="50"/>
      <c r="S24934" s="67"/>
      <c r="T24934" s="51"/>
    </row>
    <row r="24935" spans="1:20" x14ac:dyDescent="0.25">
      <c r="A24935"/>
      <c r="G24935" s="49"/>
      <c r="H24935" s="49"/>
      <c r="L24935" s="49"/>
      <c r="M24935" s="49"/>
      <c r="Q24935" s="57"/>
      <c r="R24935" s="50"/>
      <c r="S24935" s="67"/>
      <c r="T24935" s="51"/>
    </row>
    <row r="24936" spans="1:20" x14ac:dyDescent="0.25">
      <c r="A24936"/>
      <c r="G24936" s="49"/>
      <c r="H24936" s="49"/>
      <c r="L24936" s="49"/>
      <c r="M24936" s="49"/>
      <c r="Q24936" s="57"/>
      <c r="R24936" s="50"/>
      <c r="S24936" s="67"/>
      <c r="T24936" s="51"/>
    </row>
    <row r="24937" spans="1:20" x14ac:dyDescent="0.25">
      <c r="A24937"/>
      <c r="G24937" s="49"/>
      <c r="H24937" s="49"/>
      <c r="L24937" s="49"/>
      <c r="M24937" s="49"/>
      <c r="Q24937" s="57"/>
      <c r="R24937" s="50"/>
      <c r="S24937" s="67"/>
      <c r="T24937" s="51"/>
    </row>
    <row r="24938" spans="1:20" x14ac:dyDescent="0.25">
      <c r="A24938"/>
      <c r="G24938" s="49"/>
      <c r="H24938" s="49"/>
      <c r="L24938" s="49"/>
      <c r="M24938" s="49"/>
      <c r="Q24938" s="57"/>
      <c r="R24938" s="50"/>
      <c r="S24938" s="67"/>
      <c r="T24938" s="51"/>
    </row>
    <row r="24939" spans="1:20" x14ac:dyDescent="0.25">
      <c r="A24939"/>
      <c r="G24939" s="49"/>
      <c r="H24939" s="49"/>
      <c r="L24939" s="49"/>
      <c r="M24939" s="49"/>
      <c r="Q24939" s="57"/>
      <c r="R24939" s="50"/>
      <c r="S24939" s="67"/>
      <c r="T24939" s="51"/>
    </row>
    <row r="24940" spans="1:20" x14ac:dyDescent="0.25">
      <c r="A24940"/>
      <c r="G24940" s="49"/>
      <c r="H24940" s="49"/>
      <c r="L24940" s="49"/>
      <c r="M24940" s="49"/>
      <c r="Q24940" s="57"/>
      <c r="R24940" s="50"/>
      <c r="S24940" s="67"/>
      <c r="T24940" s="51"/>
    </row>
    <row r="24941" spans="1:20" x14ac:dyDescent="0.25">
      <c r="A24941"/>
      <c r="G24941" s="49"/>
      <c r="H24941" s="49"/>
      <c r="L24941" s="49"/>
      <c r="M24941" s="49"/>
      <c r="Q24941" s="57"/>
      <c r="R24941" s="50"/>
      <c r="S24941" s="67"/>
      <c r="T24941" s="51"/>
    </row>
    <row r="24942" spans="1:20" x14ac:dyDescent="0.25">
      <c r="A24942"/>
      <c r="G24942" s="49"/>
      <c r="H24942" s="49"/>
      <c r="L24942" s="49"/>
      <c r="M24942" s="49"/>
      <c r="Q24942" s="57"/>
      <c r="R24942" s="50"/>
      <c r="S24942" s="67"/>
      <c r="T24942" s="51"/>
    </row>
    <row r="24943" spans="1:20" x14ac:dyDescent="0.25">
      <c r="A24943"/>
      <c r="G24943" s="49"/>
      <c r="H24943" s="49"/>
      <c r="L24943" s="49"/>
      <c r="M24943" s="49"/>
      <c r="Q24943" s="57"/>
      <c r="R24943" s="50"/>
      <c r="S24943" s="67"/>
      <c r="T24943" s="51"/>
    </row>
    <row r="24944" spans="1:20" x14ac:dyDescent="0.25">
      <c r="A24944"/>
      <c r="G24944" s="49"/>
      <c r="H24944" s="49"/>
      <c r="L24944" s="49"/>
      <c r="M24944" s="49"/>
      <c r="Q24944" s="57"/>
      <c r="R24944" s="50"/>
      <c r="S24944" s="67"/>
      <c r="T24944" s="51"/>
    </row>
    <row r="24945" spans="1:20" x14ac:dyDescent="0.25">
      <c r="A24945"/>
      <c r="G24945" s="49"/>
      <c r="H24945" s="49"/>
      <c r="L24945" s="49"/>
      <c r="M24945" s="49"/>
      <c r="Q24945" s="57"/>
      <c r="R24945" s="50"/>
      <c r="S24945" s="67"/>
      <c r="T24945" s="51"/>
    </row>
    <row r="24946" spans="1:20" x14ac:dyDescent="0.25">
      <c r="A24946"/>
      <c r="G24946" s="49"/>
      <c r="H24946" s="49"/>
      <c r="L24946" s="49"/>
      <c r="M24946" s="49"/>
      <c r="Q24946" s="57"/>
      <c r="R24946" s="50"/>
      <c r="S24946" s="67"/>
      <c r="T24946" s="51"/>
    </row>
    <row r="24947" spans="1:20" x14ac:dyDescent="0.25">
      <c r="A24947"/>
      <c r="G24947" s="49"/>
      <c r="H24947" s="49"/>
      <c r="L24947" s="49"/>
      <c r="M24947" s="49"/>
      <c r="Q24947" s="57"/>
      <c r="R24947" s="50"/>
      <c r="S24947" s="67"/>
      <c r="T24947" s="51"/>
    </row>
    <row r="24948" spans="1:20" x14ac:dyDescent="0.25">
      <c r="A24948"/>
      <c r="G24948" s="49"/>
      <c r="H24948" s="49"/>
      <c r="L24948" s="49"/>
      <c r="M24948" s="49"/>
      <c r="Q24948" s="57"/>
      <c r="R24948" s="50"/>
      <c r="S24948" s="67"/>
      <c r="T24948" s="51"/>
    </row>
    <row r="24949" spans="1:20" x14ac:dyDescent="0.25">
      <c r="A24949"/>
      <c r="G24949" s="49"/>
      <c r="H24949" s="49"/>
      <c r="L24949" s="49"/>
      <c r="M24949" s="49"/>
      <c r="Q24949" s="57"/>
      <c r="R24949" s="50"/>
      <c r="S24949" s="67"/>
      <c r="T24949" s="51"/>
    </row>
    <row r="24950" spans="1:20" x14ac:dyDescent="0.25">
      <c r="A24950"/>
      <c r="G24950" s="49"/>
      <c r="H24950" s="49"/>
      <c r="L24950" s="49"/>
      <c r="M24950" s="49"/>
      <c r="Q24950" s="57"/>
      <c r="R24950" s="50"/>
      <c r="S24950" s="67"/>
      <c r="T24950" s="51"/>
    </row>
    <row r="24951" spans="1:20" x14ac:dyDescent="0.25">
      <c r="A24951"/>
      <c r="G24951" s="49"/>
      <c r="H24951" s="49"/>
      <c r="L24951" s="49"/>
      <c r="M24951" s="49"/>
      <c r="Q24951" s="57"/>
      <c r="R24951" s="50"/>
      <c r="S24951" s="67"/>
      <c r="T24951" s="51"/>
    </row>
    <row r="24952" spans="1:20" x14ac:dyDescent="0.25">
      <c r="A24952"/>
      <c r="G24952" s="49"/>
      <c r="H24952" s="49"/>
      <c r="L24952" s="49"/>
      <c r="M24952" s="49"/>
      <c r="Q24952" s="57"/>
      <c r="R24952" s="50"/>
      <c r="S24952" s="67"/>
      <c r="T24952" s="51"/>
    </row>
    <row r="24953" spans="1:20" x14ac:dyDescent="0.25">
      <c r="A24953"/>
      <c r="G24953" s="49"/>
      <c r="H24953" s="49"/>
      <c r="L24953" s="49"/>
      <c r="M24953" s="49"/>
      <c r="Q24953" s="57"/>
      <c r="R24953" s="50"/>
      <c r="S24953" s="67"/>
      <c r="T24953" s="51"/>
    </row>
    <row r="24954" spans="1:20" x14ac:dyDescent="0.25">
      <c r="A24954"/>
      <c r="G24954" s="49"/>
      <c r="H24954" s="49"/>
      <c r="L24954" s="49"/>
      <c r="M24954" s="49"/>
      <c r="Q24954" s="57"/>
      <c r="R24954" s="50"/>
      <c r="S24954" s="67"/>
      <c r="T24954" s="51"/>
    </row>
    <row r="24955" spans="1:20" x14ac:dyDescent="0.25">
      <c r="A24955"/>
      <c r="G24955" s="49"/>
      <c r="H24955" s="49"/>
      <c r="L24955" s="49"/>
      <c r="M24955" s="49"/>
      <c r="Q24955" s="57"/>
      <c r="R24955" s="50"/>
      <c r="S24955" s="67"/>
      <c r="T24955" s="51"/>
    </row>
    <row r="24956" spans="1:20" x14ac:dyDescent="0.25">
      <c r="A24956"/>
      <c r="G24956" s="49"/>
      <c r="H24956" s="49"/>
      <c r="L24956" s="49"/>
      <c r="M24956" s="49"/>
      <c r="Q24956" s="57"/>
      <c r="R24956" s="50"/>
      <c r="S24956" s="67"/>
      <c r="T24956" s="51"/>
    </row>
    <row r="24957" spans="1:20" x14ac:dyDescent="0.25">
      <c r="A24957"/>
      <c r="G24957" s="49"/>
      <c r="H24957" s="49"/>
      <c r="L24957" s="49"/>
      <c r="M24957" s="49"/>
      <c r="Q24957" s="57"/>
      <c r="R24957" s="50"/>
      <c r="S24957" s="67"/>
      <c r="T24957" s="51"/>
    </row>
    <row r="24958" spans="1:20" x14ac:dyDescent="0.25">
      <c r="A24958"/>
      <c r="G24958" s="49"/>
      <c r="H24958" s="49"/>
      <c r="L24958" s="49"/>
      <c r="M24958" s="49"/>
      <c r="Q24958" s="57"/>
      <c r="R24958" s="50"/>
      <c r="S24958" s="67"/>
      <c r="T24958" s="51"/>
    </row>
    <row r="24959" spans="1:20" x14ac:dyDescent="0.25">
      <c r="A24959"/>
      <c r="G24959" s="49"/>
      <c r="H24959" s="49"/>
      <c r="L24959" s="49"/>
      <c r="M24959" s="49"/>
      <c r="Q24959" s="57"/>
      <c r="R24959" s="50"/>
      <c r="S24959" s="67"/>
      <c r="T24959" s="51"/>
    </row>
    <row r="24960" spans="1:20" x14ac:dyDescent="0.25">
      <c r="A24960"/>
      <c r="G24960" s="49"/>
      <c r="H24960" s="49"/>
      <c r="L24960" s="49"/>
      <c r="M24960" s="49"/>
      <c r="Q24960" s="57"/>
      <c r="R24960" s="50"/>
      <c r="S24960" s="67"/>
      <c r="T24960" s="51"/>
    </row>
    <row r="24961" spans="1:20" x14ac:dyDescent="0.25">
      <c r="A24961"/>
      <c r="G24961" s="49"/>
      <c r="H24961" s="49"/>
      <c r="L24961" s="49"/>
      <c r="M24961" s="49"/>
      <c r="Q24961" s="57"/>
      <c r="R24961" s="50"/>
      <c r="S24961" s="67"/>
      <c r="T24961" s="51"/>
    </row>
    <row r="24962" spans="1:20" x14ac:dyDescent="0.25">
      <c r="A24962"/>
      <c r="G24962" s="49"/>
      <c r="H24962" s="49"/>
      <c r="L24962" s="49"/>
      <c r="M24962" s="49"/>
      <c r="Q24962" s="57"/>
      <c r="R24962" s="50"/>
      <c r="S24962" s="67"/>
      <c r="T24962" s="51"/>
    </row>
    <row r="24963" spans="1:20" x14ac:dyDescent="0.25">
      <c r="A24963"/>
      <c r="G24963" s="49"/>
      <c r="H24963" s="49"/>
      <c r="L24963" s="49"/>
      <c r="M24963" s="49"/>
      <c r="Q24963" s="57"/>
      <c r="R24963" s="50"/>
      <c r="S24963" s="67"/>
      <c r="T24963" s="51"/>
    </row>
    <row r="24964" spans="1:20" x14ac:dyDescent="0.25">
      <c r="A24964"/>
      <c r="G24964" s="49"/>
      <c r="H24964" s="49"/>
      <c r="L24964" s="49"/>
      <c r="M24964" s="49"/>
      <c r="Q24964" s="57"/>
      <c r="R24964" s="50"/>
      <c r="S24964" s="67"/>
      <c r="T24964" s="51"/>
    </row>
    <row r="24965" spans="1:20" x14ac:dyDescent="0.25">
      <c r="A24965"/>
      <c r="G24965" s="49"/>
      <c r="H24965" s="49"/>
      <c r="L24965" s="49"/>
      <c r="M24965" s="49"/>
      <c r="Q24965" s="57"/>
      <c r="R24965" s="50"/>
      <c r="S24965" s="67"/>
      <c r="T24965" s="51"/>
    </row>
    <row r="24966" spans="1:20" x14ac:dyDescent="0.25">
      <c r="A24966"/>
      <c r="G24966" s="49"/>
      <c r="H24966" s="49"/>
      <c r="L24966" s="49"/>
      <c r="M24966" s="49"/>
      <c r="Q24966" s="57"/>
      <c r="R24966" s="50"/>
      <c r="S24966" s="67"/>
      <c r="T24966" s="51"/>
    </row>
    <row r="24967" spans="1:20" x14ac:dyDescent="0.25">
      <c r="A24967"/>
      <c r="G24967" s="49"/>
      <c r="H24967" s="49"/>
      <c r="L24967" s="49"/>
      <c r="M24967" s="49"/>
      <c r="Q24967" s="57"/>
      <c r="R24967" s="50"/>
      <c r="S24967" s="67"/>
      <c r="T24967" s="51"/>
    </row>
    <row r="24968" spans="1:20" x14ac:dyDescent="0.25">
      <c r="A24968"/>
      <c r="G24968" s="49"/>
      <c r="H24968" s="49"/>
      <c r="L24968" s="49"/>
      <c r="M24968" s="49"/>
      <c r="Q24968" s="57"/>
      <c r="R24968" s="50"/>
      <c r="S24968" s="67"/>
      <c r="T24968" s="51"/>
    </row>
    <row r="24969" spans="1:20" x14ac:dyDescent="0.25">
      <c r="A24969"/>
      <c r="G24969" s="49"/>
      <c r="H24969" s="49"/>
      <c r="L24969" s="49"/>
      <c r="M24969" s="49"/>
      <c r="Q24969" s="57"/>
      <c r="R24969" s="50"/>
      <c r="S24969" s="67"/>
      <c r="T24969" s="51"/>
    </row>
    <row r="24970" spans="1:20" x14ac:dyDescent="0.25">
      <c r="A24970"/>
      <c r="G24970" s="49"/>
      <c r="H24970" s="49"/>
      <c r="L24970" s="49"/>
      <c r="M24970" s="49"/>
      <c r="Q24970" s="57"/>
      <c r="R24970" s="50"/>
      <c r="S24970" s="67"/>
      <c r="T24970" s="51"/>
    </row>
    <row r="24971" spans="1:20" x14ac:dyDescent="0.25">
      <c r="A24971"/>
      <c r="G24971" s="49"/>
      <c r="H24971" s="49"/>
      <c r="L24971" s="49"/>
      <c r="M24971" s="49"/>
      <c r="Q24971" s="57"/>
      <c r="R24971" s="50"/>
      <c r="S24971" s="67"/>
      <c r="T24971" s="51"/>
    </row>
    <row r="24972" spans="1:20" x14ac:dyDescent="0.25">
      <c r="A24972"/>
      <c r="G24972" s="49"/>
      <c r="H24972" s="49"/>
      <c r="L24972" s="49"/>
      <c r="M24972" s="49"/>
      <c r="Q24972" s="57"/>
      <c r="R24972" s="50"/>
      <c r="S24972" s="67"/>
      <c r="T24972" s="51"/>
    </row>
    <row r="24973" spans="1:20" x14ac:dyDescent="0.25">
      <c r="A24973"/>
      <c r="G24973" s="49"/>
      <c r="H24973" s="49"/>
      <c r="L24973" s="49"/>
      <c r="M24973" s="49"/>
      <c r="Q24973" s="57"/>
      <c r="R24973" s="50"/>
      <c r="S24973" s="67"/>
      <c r="T24973" s="51"/>
    </row>
    <row r="24974" spans="1:20" x14ac:dyDescent="0.25">
      <c r="A24974"/>
      <c r="G24974" s="49"/>
      <c r="H24974" s="49"/>
      <c r="L24974" s="49"/>
      <c r="M24974" s="49"/>
      <c r="Q24974" s="57"/>
      <c r="R24974" s="50"/>
      <c r="S24974" s="67"/>
      <c r="T24974" s="51"/>
    </row>
    <row r="24975" spans="1:20" x14ac:dyDescent="0.25">
      <c r="A24975"/>
      <c r="G24975" s="49"/>
      <c r="H24975" s="49"/>
      <c r="L24975" s="49"/>
      <c r="M24975" s="49"/>
      <c r="Q24975" s="57"/>
      <c r="R24975" s="50"/>
      <c r="S24975" s="67"/>
      <c r="T24975" s="51"/>
    </row>
    <row r="24976" spans="1:20" x14ac:dyDescent="0.25">
      <c r="A24976"/>
      <c r="G24976" s="49"/>
      <c r="H24976" s="49"/>
      <c r="L24976" s="49"/>
      <c r="M24976" s="49"/>
      <c r="Q24976" s="57"/>
      <c r="R24976" s="50"/>
      <c r="S24976" s="67"/>
      <c r="T24976" s="51"/>
    </row>
    <row r="24977" spans="1:20" x14ac:dyDescent="0.25">
      <c r="A24977"/>
      <c r="G24977" s="49"/>
      <c r="H24977" s="49"/>
      <c r="L24977" s="49"/>
      <c r="M24977" s="49"/>
      <c r="Q24977" s="57"/>
      <c r="R24977" s="50"/>
      <c r="S24977" s="67"/>
      <c r="T24977" s="51"/>
    </row>
    <row r="24978" spans="1:20" x14ac:dyDescent="0.25">
      <c r="A24978"/>
      <c r="G24978" s="49"/>
      <c r="H24978" s="49"/>
      <c r="L24978" s="49"/>
      <c r="M24978" s="49"/>
      <c r="Q24978" s="57"/>
      <c r="R24978" s="50"/>
      <c r="S24978" s="67"/>
      <c r="T24978" s="51"/>
    </row>
    <row r="24979" spans="1:20" x14ac:dyDescent="0.25">
      <c r="A24979"/>
      <c r="G24979" s="49"/>
      <c r="H24979" s="49"/>
      <c r="L24979" s="49"/>
      <c r="M24979" s="49"/>
      <c r="Q24979" s="57"/>
      <c r="R24979" s="50"/>
      <c r="S24979" s="67"/>
      <c r="T24979" s="51"/>
    </row>
    <row r="24980" spans="1:20" x14ac:dyDescent="0.25">
      <c r="A24980"/>
      <c r="G24980" s="49"/>
      <c r="H24980" s="49"/>
      <c r="L24980" s="49"/>
      <c r="M24980" s="49"/>
      <c r="Q24980" s="57"/>
      <c r="R24980" s="50"/>
      <c r="S24980" s="67"/>
      <c r="T24980" s="51"/>
    </row>
    <row r="24981" spans="1:20" x14ac:dyDescent="0.25">
      <c r="A24981"/>
      <c r="G24981" s="49"/>
      <c r="H24981" s="49"/>
      <c r="L24981" s="49"/>
      <c r="M24981" s="49"/>
      <c r="Q24981" s="57"/>
      <c r="R24981" s="50"/>
      <c r="S24981" s="67"/>
      <c r="T24981" s="51"/>
    </row>
    <row r="24982" spans="1:20" x14ac:dyDescent="0.25">
      <c r="A24982"/>
      <c r="G24982" s="49"/>
      <c r="H24982" s="49"/>
      <c r="L24982" s="49"/>
      <c r="M24982" s="49"/>
      <c r="Q24982" s="57"/>
      <c r="R24982" s="50"/>
      <c r="S24982" s="67"/>
      <c r="T24982" s="51"/>
    </row>
    <row r="24983" spans="1:20" x14ac:dyDescent="0.25">
      <c r="A24983"/>
      <c r="G24983" s="49"/>
      <c r="H24983" s="49"/>
      <c r="L24983" s="49"/>
      <c r="M24983" s="49"/>
      <c r="Q24983" s="57"/>
      <c r="R24983" s="50"/>
      <c r="S24983" s="67"/>
      <c r="T24983" s="51"/>
    </row>
    <row r="24984" spans="1:20" x14ac:dyDescent="0.25">
      <c r="A24984"/>
      <c r="G24984" s="49"/>
      <c r="H24984" s="49"/>
      <c r="L24984" s="49"/>
      <c r="M24984" s="49"/>
      <c r="Q24984" s="57"/>
      <c r="R24984" s="50"/>
      <c r="S24984" s="67"/>
      <c r="T24984" s="51"/>
    </row>
    <row r="24985" spans="1:20" x14ac:dyDescent="0.25">
      <c r="A24985"/>
      <c r="G24985" s="49"/>
      <c r="H24985" s="49"/>
      <c r="L24985" s="49"/>
      <c r="M24985" s="49"/>
      <c r="Q24985" s="57"/>
      <c r="R24985" s="50"/>
      <c r="S24985" s="67"/>
      <c r="T24985" s="51"/>
    </row>
    <row r="24986" spans="1:20" x14ac:dyDescent="0.25">
      <c r="A24986"/>
      <c r="G24986" s="49"/>
      <c r="H24986" s="49"/>
      <c r="L24986" s="49"/>
      <c r="M24986" s="49"/>
      <c r="Q24986" s="57"/>
      <c r="R24986" s="50"/>
      <c r="S24986" s="67"/>
      <c r="T24986" s="51"/>
    </row>
    <row r="24987" spans="1:20" x14ac:dyDescent="0.25">
      <c r="A24987"/>
      <c r="G24987" s="49"/>
      <c r="H24987" s="49"/>
      <c r="L24987" s="49"/>
      <c r="M24987" s="49"/>
      <c r="Q24987" s="57"/>
      <c r="R24987" s="50"/>
      <c r="S24987" s="67"/>
      <c r="T24987" s="51"/>
    </row>
    <row r="24988" spans="1:20" x14ac:dyDescent="0.25">
      <c r="A24988"/>
      <c r="G24988" s="49"/>
      <c r="H24988" s="49"/>
      <c r="L24988" s="49"/>
      <c r="M24988" s="49"/>
      <c r="Q24988" s="57"/>
      <c r="R24988" s="50"/>
      <c r="S24988" s="67"/>
      <c r="T24988" s="51"/>
    </row>
    <row r="24989" spans="1:20" x14ac:dyDescent="0.25">
      <c r="A24989"/>
      <c r="G24989" s="49"/>
      <c r="H24989" s="49"/>
      <c r="L24989" s="49"/>
      <c r="M24989" s="49"/>
      <c r="Q24989" s="57"/>
      <c r="R24989" s="50"/>
      <c r="S24989" s="67"/>
      <c r="T24989" s="51"/>
    </row>
    <row r="24990" spans="1:20" x14ac:dyDescent="0.25">
      <c r="A24990"/>
      <c r="G24990" s="49"/>
      <c r="H24990" s="49"/>
      <c r="L24990" s="49"/>
      <c r="M24990" s="49"/>
      <c r="Q24990" s="57"/>
      <c r="R24990" s="50"/>
      <c r="S24990" s="67"/>
      <c r="T24990" s="51"/>
    </row>
    <row r="24991" spans="1:20" x14ac:dyDescent="0.25">
      <c r="A24991"/>
      <c r="G24991" s="49"/>
      <c r="H24991" s="49"/>
      <c r="L24991" s="49"/>
      <c r="M24991" s="49"/>
      <c r="Q24991" s="57"/>
      <c r="R24991" s="50"/>
      <c r="S24991" s="67"/>
      <c r="T24991" s="51"/>
    </row>
    <row r="24992" spans="1:20" x14ac:dyDescent="0.25">
      <c r="A24992"/>
      <c r="G24992" s="49"/>
      <c r="H24992" s="49"/>
      <c r="L24992" s="49"/>
      <c r="M24992" s="49"/>
      <c r="Q24992" s="57"/>
      <c r="R24992" s="50"/>
      <c r="S24992" s="67"/>
      <c r="T24992" s="51"/>
    </row>
    <row r="24993" spans="1:20" x14ac:dyDescent="0.25">
      <c r="A24993"/>
      <c r="G24993" s="49"/>
      <c r="H24993" s="49"/>
      <c r="L24993" s="49"/>
      <c r="M24993" s="49"/>
      <c r="Q24993" s="57"/>
      <c r="R24993" s="50"/>
      <c r="S24993" s="67"/>
      <c r="T24993" s="51"/>
    </row>
    <row r="24994" spans="1:20" x14ac:dyDescent="0.25">
      <c r="A24994"/>
      <c r="G24994" s="49"/>
      <c r="H24994" s="49"/>
      <c r="L24994" s="49"/>
      <c r="M24994" s="49"/>
      <c r="Q24994" s="57"/>
      <c r="R24994" s="50"/>
      <c r="S24994" s="67"/>
      <c r="T24994" s="51"/>
    </row>
    <row r="24995" spans="1:20" x14ac:dyDescent="0.25">
      <c r="A24995"/>
      <c r="G24995" s="49"/>
      <c r="H24995" s="49"/>
      <c r="L24995" s="49"/>
      <c r="M24995" s="49"/>
      <c r="Q24995" s="57"/>
      <c r="R24995" s="50"/>
      <c r="S24995" s="67"/>
      <c r="T24995" s="51"/>
    </row>
    <row r="24996" spans="1:20" x14ac:dyDescent="0.25">
      <c r="A24996"/>
      <c r="G24996" s="49"/>
      <c r="H24996" s="49"/>
      <c r="L24996" s="49"/>
      <c r="M24996" s="49"/>
      <c r="Q24996" s="57"/>
      <c r="R24996" s="50"/>
      <c r="S24996" s="67"/>
      <c r="T24996" s="51"/>
    </row>
    <row r="24997" spans="1:20" x14ac:dyDescent="0.25">
      <c r="A24997"/>
      <c r="G24997" s="49"/>
      <c r="H24997" s="49"/>
      <c r="L24997" s="49"/>
      <c r="M24997" s="49"/>
      <c r="Q24997" s="57"/>
      <c r="R24997" s="50"/>
      <c r="S24997" s="67"/>
      <c r="T24997" s="51"/>
    </row>
    <row r="24998" spans="1:20" x14ac:dyDescent="0.25">
      <c r="A24998"/>
      <c r="G24998" s="49"/>
      <c r="H24998" s="49"/>
      <c r="L24998" s="49"/>
      <c r="M24998" s="49"/>
      <c r="Q24998" s="57"/>
      <c r="R24998" s="50"/>
      <c r="S24998" s="67"/>
      <c r="T24998" s="51"/>
    </row>
    <row r="24999" spans="1:20" x14ac:dyDescent="0.25">
      <c r="A24999"/>
      <c r="G24999" s="49"/>
      <c r="H24999" s="49"/>
      <c r="L24999" s="49"/>
      <c r="M24999" s="49"/>
      <c r="Q24999" s="57"/>
      <c r="R24999" s="50"/>
      <c r="S24999" s="67"/>
      <c r="T24999" s="51"/>
    </row>
    <row r="25000" spans="1:20" x14ac:dyDescent="0.25">
      <c r="A25000"/>
      <c r="G25000" s="49"/>
      <c r="H25000" s="49"/>
      <c r="L25000" s="49"/>
      <c r="M25000" s="49"/>
      <c r="Q25000" s="57"/>
      <c r="R25000" s="50"/>
      <c r="S25000" s="67"/>
      <c r="T25000" s="51"/>
    </row>
    <row r="25001" spans="1:20" x14ac:dyDescent="0.25">
      <c r="A25001"/>
      <c r="G25001" s="49"/>
      <c r="H25001" s="49"/>
      <c r="L25001" s="49"/>
      <c r="M25001" s="49"/>
      <c r="Q25001" s="57"/>
      <c r="R25001" s="50"/>
      <c r="S25001" s="67"/>
      <c r="T25001" s="51"/>
    </row>
    <row r="25002" spans="1:20" x14ac:dyDescent="0.25">
      <c r="A25002"/>
      <c r="G25002" s="49"/>
      <c r="H25002" s="49"/>
      <c r="L25002" s="49"/>
      <c r="M25002" s="49"/>
      <c r="Q25002" s="57"/>
      <c r="R25002" s="50"/>
      <c r="S25002" s="67"/>
      <c r="T25002" s="51"/>
    </row>
    <row r="25003" spans="1:20" x14ac:dyDescent="0.25">
      <c r="A25003"/>
      <c r="G25003" s="49"/>
      <c r="H25003" s="49"/>
      <c r="L25003" s="49"/>
      <c r="M25003" s="49"/>
      <c r="Q25003" s="57"/>
      <c r="R25003" s="50"/>
      <c r="S25003" s="67"/>
      <c r="T25003" s="51"/>
    </row>
    <row r="25004" spans="1:20" x14ac:dyDescent="0.25">
      <c r="A25004"/>
      <c r="G25004" s="49"/>
      <c r="H25004" s="49"/>
      <c r="L25004" s="49"/>
      <c r="M25004" s="49"/>
      <c r="Q25004" s="57"/>
      <c r="R25004" s="50"/>
      <c r="S25004" s="67"/>
      <c r="T25004" s="51"/>
    </row>
    <row r="25005" spans="1:20" x14ac:dyDescent="0.25">
      <c r="A25005"/>
      <c r="G25005" s="49"/>
      <c r="H25005" s="49"/>
      <c r="L25005" s="49"/>
      <c r="M25005" s="49"/>
      <c r="Q25005" s="57"/>
      <c r="R25005" s="50"/>
      <c r="S25005" s="67"/>
      <c r="T25005" s="51"/>
    </row>
    <row r="25006" spans="1:20" x14ac:dyDescent="0.25">
      <c r="A25006"/>
      <c r="G25006" s="49"/>
      <c r="H25006" s="49"/>
      <c r="L25006" s="49"/>
      <c r="M25006" s="49"/>
      <c r="Q25006" s="57"/>
      <c r="R25006" s="50"/>
      <c r="S25006" s="67"/>
      <c r="T25006" s="51"/>
    </row>
    <row r="25007" spans="1:20" x14ac:dyDescent="0.25">
      <c r="A25007"/>
      <c r="G25007" s="49"/>
      <c r="H25007" s="49"/>
      <c r="L25007" s="49"/>
      <c r="M25007" s="49"/>
      <c r="Q25007" s="57"/>
      <c r="R25007" s="50"/>
      <c r="S25007" s="67"/>
      <c r="T25007" s="51"/>
    </row>
    <row r="25008" spans="1:20" x14ac:dyDescent="0.25">
      <c r="A25008"/>
      <c r="G25008" s="49"/>
      <c r="H25008" s="49"/>
      <c r="L25008" s="49"/>
      <c r="M25008" s="49"/>
      <c r="Q25008" s="57"/>
      <c r="R25008" s="50"/>
      <c r="S25008" s="67"/>
      <c r="T25008" s="51"/>
    </row>
    <row r="25009" spans="1:20" x14ac:dyDescent="0.25">
      <c r="A25009"/>
      <c r="G25009" s="49"/>
      <c r="H25009" s="49"/>
      <c r="L25009" s="49"/>
      <c r="M25009" s="49"/>
      <c r="Q25009" s="57"/>
      <c r="R25009" s="50"/>
      <c r="S25009" s="67"/>
      <c r="T25009" s="51"/>
    </row>
    <row r="25010" spans="1:20" x14ac:dyDescent="0.25">
      <c r="A25010"/>
      <c r="G25010" s="49"/>
      <c r="H25010" s="49"/>
      <c r="L25010" s="49"/>
      <c r="M25010" s="49"/>
      <c r="Q25010" s="57"/>
      <c r="R25010" s="50"/>
      <c r="S25010" s="67"/>
      <c r="T25010" s="51"/>
    </row>
    <row r="25011" spans="1:20" x14ac:dyDescent="0.25">
      <c r="A25011"/>
      <c r="G25011" s="49"/>
      <c r="H25011" s="49"/>
      <c r="L25011" s="49"/>
      <c r="M25011" s="49"/>
      <c r="Q25011" s="57"/>
      <c r="R25011" s="50"/>
      <c r="S25011" s="67"/>
      <c r="T25011" s="51"/>
    </row>
    <row r="25012" spans="1:20" x14ac:dyDescent="0.25">
      <c r="A25012"/>
      <c r="G25012" s="49"/>
      <c r="H25012" s="49"/>
      <c r="L25012" s="49"/>
      <c r="M25012" s="49"/>
      <c r="Q25012" s="57"/>
      <c r="R25012" s="50"/>
      <c r="S25012" s="67"/>
      <c r="T25012" s="51"/>
    </row>
    <row r="25013" spans="1:20" x14ac:dyDescent="0.25">
      <c r="A25013"/>
      <c r="G25013" s="49"/>
      <c r="H25013" s="49"/>
      <c r="L25013" s="49"/>
      <c r="M25013" s="49"/>
      <c r="Q25013" s="57"/>
      <c r="R25013" s="50"/>
      <c r="S25013" s="67"/>
      <c r="T25013" s="51"/>
    </row>
    <row r="25014" spans="1:20" x14ac:dyDescent="0.25">
      <c r="A25014"/>
      <c r="G25014" s="49"/>
      <c r="H25014" s="49"/>
      <c r="L25014" s="49"/>
      <c r="M25014" s="49"/>
      <c r="Q25014" s="57"/>
      <c r="R25014" s="50"/>
      <c r="S25014" s="67"/>
      <c r="T25014" s="51"/>
    </row>
    <row r="25015" spans="1:20" x14ac:dyDescent="0.25">
      <c r="A25015"/>
      <c r="G25015" s="49"/>
      <c r="H25015" s="49"/>
      <c r="L25015" s="49"/>
      <c r="M25015" s="49"/>
      <c r="Q25015" s="57"/>
      <c r="R25015" s="50"/>
      <c r="S25015" s="67"/>
      <c r="T25015" s="51"/>
    </row>
    <row r="25016" spans="1:20" x14ac:dyDescent="0.25">
      <c r="A25016"/>
      <c r="G25016" s="49"/>
      <c r="H25016" s="49"/>
      <c r="L25016" s="49"/>
      <c r="M25016" s="49"/>
      <c r="Q25016" s="57"/>
      <c r="R25016" s="50"/>
      <c r="S25016" s="67"/>
      <c r="T25016" s="51"/>
    </row>
    <row r="25017" spans="1:20" x14ac:dyDescent="0.25">
      <c r="A25017"/>
      <c r="G25017" s="49"/>
      <c r="H25017" s="49"/>
      <c r="L25017" s="49"/>
      <c r="M25017" s="49"/>
      <c r="Q25017" s="57"/>
      <c r="R25017" s="50"/>
      <c r="S25017" s="67"/>
      <c r="T25017" s="51"/>
    </row>
    <row r="25018" spans="1:20" x14ac:dyDescent="0.25">
      <c r="A25018"/>
      <c r="G25018" s="49"/>
      <c r="H25018" s="49"/>
      <c r="L25018" s="49"/>
      <c r="M25018" s="49"/>
      <c r="Q25018" s="57"/>
      <c r="R25018" s="50"/>
      <c r="S25018" s="67"/>
      <c r="T25018" s="51"/>
    </row>
    <row r="25019" spans="1:20" x14ac:dyDescent="0.25">
      <c r="A25019"/>
      <c r="G25019" s="49"/>
      <c r="H25019" s="49"/>
      <c r="L25019" s="49"/>
      <c r="M25019" s="49"/>
      <c r="Q25019" s="57"/>
      <c r="R25019" s="50"/>
      <c r="S25019" s="67"/>
      <c r="T25019" s="51"/>
    </row>
    <row r="25020" spans="1:20" x14ac:dyDescent="0.25">
      <c r="A25020"/>
      <c r="G25020" s="49"/>
      <c r="H25020" s="49"/>
      <c r="L25020" s="49"/>
      <c r="M25020" s="49"/>
      <c r="Q25020" s="57"/>
      <c r="R25020" s="50"/>
      <c r="S25020" s="67"/>
      <c r="T25020" s="51"/>
    </row>
    <row r="25021" spans="1:20" x14ac:dyDescent="0.25">
      <c r="A25021"/>
      <c r="G25021" s="49"/>
      <c r="H25021" s="49"/>
      <c r="L25021" s="49"/>
      <c r="M25021" s="49"/>
      <c r="Q25021" s="57"/>
      <c r="R25021" s="50"/>
      <c r="S25021" s="67"/>
      <c r="T25021" s="51"/>
    </row>
    <row r="25022" spans="1:20" x14ac:dyDescent="0.25">
      <c r="A25022"/>
      <c r="G25022" s="49"/>
      <c r="H25022" s="49"/>
      <c r="L25022" s="49"/>
      <c r="M25022" s="49"/>
      <c r="Q25022" s="57"/>
      <c r="R25022" s="50"/>
      <c r="S25022" s="67"/>
      <c r="T25022" s="51"/>
    </row>
    <row r="25023" spans="1:20" x14ac:dyDescent="0.25">
      <c r="A25023"/>
      <c r="G25023" s="49"/>
      <c r="H25023" s="49"/>
      <c r="L25023" s="49"/>
      <c r="M25023" s="49"/>
      <c r="Q25023" s="57"/>
      <c r="R25023" s="50"/>
      <c r="S25023" s="67"/>
      <c r="T25023" s="51"/>
    </row>
    <row r="25024" spans="1:20" x14ac:dyDescent="0.25">
      <c r="A25024"/>
      <c r="G25024" s="49"/>
      <c r="H25024" s="49"/>
      <c r="L25024" s="49"/>
      <c r="M25024" s="49"/>
      <c r="Q25024" s="57"/>
      <c r="R25024" s="50"/>
      <c r="S25024" s="67"/>
      <c r="T25024" s="51"/>
    </row>
    <row r="25025" spans="1:20" x14ac:dyDescent="0.25">
      <c r="A25025"/>
      <c r="G25025" s="49"/>
      <c r="H25025" s="49"/>
      <c r="L25025" s="49"/>
      <c r="M25025" s="49"/>
      <c r="Q25025" s="57"/>
      <c r="R25025" s="50"/>
      <c r="S25025" s="67"/>
      <c r="T25025" s="51"/>
    </row>
    <row r="25026" spans="1:20" x14ac:dyDescent="0.25">
      <c r="A25026"/>
      <c r="G25026" s="49"/>
      <c r="H25026" s="49"/>
      <c r="L25026" s="49"/>
      <c r="M25026" s="49"/>
      <c r="Q25026" s="57"/>
      <c r="R25026" s="50"/>
      <c r="S25026" s="67"/>
      <c r="T25026" s="51"/>
    </row>
    <row r="25027" spans="1:20" x14ac:dyDescent="0.25">
      <c r="A25027"/>
      <c r="G25027" s="49"/>
      <c r="H25027" s="49"/>
      <c r="L25027" s="49"/>
      <c r="M25027" s="49"/>
      <c r="Q25027" s="57"/>
      <c r="R25027" s="50"/>
      <c r="S25027" s="67"/>
      <c r="T25027" s="51"/>
    </row>
    <row r="25028" spans="1:20" x14ac:dyDescent="0.25">
      <c r="A25028"/>
      <c r="G25028" s="49"/>
      <c r="H25028" s="49"/>
      <c r="L25028" s="49"/>
      <c r="M25028" s="49"/>
      <c r="Q25028" s="57"/>
      <c r="R25028" s="50"/>
      <c r="S25028" s="67"/>
      <c r="T25028" s="51"/>
    </row>
    <row r="25029" spans="1:20" x14ac:dyDescent="0.25">
      <c r="A25029"/>
      <c r="G25029" s="49"/>
      <c r="H25029" s="49"/>
      <c r="L25029" s="49"/>
      <c r="M25029" s="49"/>
      <c r="Q25029" s="57"/>
      <c r="R25029" s="50"/>
      <c r="S25029" s="67"/>
      <c r="T25029" s="51"/>
    </row>
    <row r="25030" spans="1:20" x14ac:dyDescent="0.25">
      <c r="A25030"/>
      <c r="G25030" s="49"/>
      <c r="H25030" s="49"/>
      <c r="L25030" s="49"/>
      <c r="M25030" s="49"/>
      <c r="Q25030" s="57"/>
      <c r="R25030" s="50"/>
      <c r="S25030" s="67"/>
      <c r="T25030" s="51"/>
    </row>
    <row r="25031" spans="1:20" x14ac:dyDescent="0.25">
      <c r="A25031"/>
      <c r="G25031" s="49"/>
      <c r="H25031" s="49"/>
      <c r="L25031" s="49"/>
      <c r="M25031" s="49"/>
      <c r="Q25031" s="57"/>
      <c r="R25031" s="50"/>
      <c r="S25031" s="67"/>
      <c r="T25031" s="51"/>
    </row>
    <row r="25032" spans="1:20" x14ac:dyDescent="0.25">
      <c r="A25032"/>
      <c r="G25032" s="49"/>
      <c r="H25032" s="49"/>
      <c r="L25032" s="49"/>
      <c r="M25032" s="49"/>
      <c r="Q25032" s="57"/>
      <c r="R25032" s="50"/>
      <c r="S25032" s="67"/>
      <c r="T25032" s="51"/>
    </row>
    <row r="25033" spans="1:20" x14ac:dyDescent="0.25">
      <c r="A25033"/>
      <c r="G25033" s="49"/>
      <c r="H25033" s="49"/>
      <c r="L25033" s="49"/>
      <c r="M25033" s="49"/>
      <c r="Q25033" s="57"/>
      <c r="R25033" s="50"/>
      <c r="S25033" s="67"/>
      <c r="T25033" s="51"/>
    </row>
    <row r="25034" spans="1:20" x14ac:dyDescent="0.25">
      <c r="A25034"/>
      <c r="G25034" s="49"/>
      <c r="H25034" s="49"/>
      <c r="L25034" s="49"/>
      <c r="M25034" s="49"/>
      <c r="Q25034" s="57"/>
      <c r="R25034" s="50"/>
      <c r="S25034" s="67"/>
      <c r="T25034" s="51"/>
    </row>
    <row r="25035" spans="1:20" x14ac:dyDescent="0.25">
      <c r="A25035"/>
      <c r="G25035" s="49"/>
      <c r="H25035" s="49"/>
      <c r="L25035" s="49"/>
      <c r="M25035" s="49"/>
      <c r="Q25035" s="57"/>
      <c r="R25035" s="50"/>
      <c r="S25035" s="67"/>
      <c r="T25035" s="51"/>
    </row>
    <row r="25036" spans="1:20" x14ac:dyDescent="0.25">
      <c r="A25036"/>
      <c r="G25036" s="49"/>
      <c r="H25036" s="49"/>
      <c r="L25036" s="49"/>
      <c r="M25036" s="49"/>
      <c r="Q25036" s="57"/>
      <c r="R25036" s="50"/>
      <c r="S25036" s="67"/>
      <c r="T25036" s="51"/>
    </row>
    <row r="25037" spans="1:20" x14ac:dyDescent="0.25">
      <c r="A25037"/>
      <c r="G25037" s="49"/>
      <c r="H25037" s="49"/>
      <c r="L25037" s="49"/>
      <c r="M25037" s="49"/>
      <c r="Q25037" s="57"/>
      <c r="R25037" s="50"/>
      <c r="S25037" s="67"/>
      <c r="T25037" s="51"/>
    </row>
    <row r="25038" spans="1:20" x14ac:dyDescent="0.25">
      <c r="A25038"/>
      <c r="G25038" s="49"/>
      <c r="H25038" s="49"/>
      <c r="L25038" s="49"/>
      <c r="M25038" s="49"/>
      <c r="Q25038" s="57"/>
      <c r="R25038" s="50"/>
      <c r="S25038" s="67"/>
      <c r="T25038" s="51"/>
    </row>
    <row r="25039" spans="1:20" x14ac:dyDescent="0.25">
      <c r="A25039"/>
      <c r="G25039" s="49"/>
      <c r="H25039" s="49"/>
      <c r="L25039" s="49"/>
      <c r="M25039" s="49"/>
      <c r="Q25039" s="57"/>
      <c r="R25039" s="50"/>
      <c r="S25039" s="67"/>
      <c r="T25039" s="51"/>
    </row>
    <row r="25040" spans="1:20" x14ac:dyDescent="0.25">
      <c r="A25040"/>
      <c r="G25040" s="49"/>
      <c r="H25040" s="49"/>
      <c r="L25040" s="49"/>
      <c r="M25040" s="49"/>
      <c r="Q25040" s="57"/>
      <c r="R25040" s="50"/>
      <c r="S25040" s="67"/>
      <c r="T25040" s="51"/>
    </row>
    <row r="25041" spans="1:20" x14ac:dyDescent="0.25">
      <c r="A25041"/>
      <c r="G25041" s="49"/>
      <c r="H25041" s="49"/>
      <c r="L25041" s="49"/>
      <c r="M25041" s="49"/>
      <c r="Q25041" s="57"/>
      <c r="R25041" s="50"/>
      <c r="S25041" s="67"/>
      <c r="T25041" s="51"/>
    </row>
    <row r="25042" spans="1:20" x14ac:dyDescent="0.25">
      <c r="A25042"/>
      <c r="G25042" s="49"/>
      <c r="H25042" s="49"/>
      <c r="L25042" s="49"/>
      <c r="M25042" s="49"/>
      <c r="Q25042" s="57"/>
      <c r="R25042" s="50"/>
      <c r="S25042" s="67"/>
      <c r="T25042" s="51"/>
    </row>
    <row r="25043" spans="1:20" x14ac:dyDescent="0.25">
      <c r="A25043"/>
      <c r="G25043" s="49"/>
      <c r="H25043" s="49"/>
      <c r="L25043" s="49"/>
      <c r="M25043" s="49"/>
      <c r="Q25043" s="57"/>
      <c r="R25043" s="50"/>
      <c r="S25043" s="67"/>
      <c r="T25043" s="51"/>
    </row>
    <row r="25044" spans="1:20" x14ac:dyDescent="0.25">
      <c r="A25044"/>
      <c r="G25044" s="49"/>
      <c r="H25044" s="49"/>
      <c r="L25044" s="49"/>
      <c r="M25044" s="49"/>
      <c r="Q25044" s="57"/>
      <c r="R25044" s="50"/>
      <c r="S25044" s="67"/>
      <c r="T25044" s="51"/>
    </row>
    <row r="25045" spans="1:20" x14ac:dyDescent="0.25">
      <c r="A25045"/>
      <c r="G25045" s="49"/>
      <c r="H25045" s="49"/>
      <c r="L25045" s="49"/>
      <c r="M25045" s="49"/>
      <c r="Q25045" s="57"/>
      <c r="R25045" s="50"/>
      <c r="S25045" s="67"/>
      <c r="T25045" s="51"/>
    </row>
    <row r="25046" spans="1:20" x14ac:dyDescent="0.25">
      <c r="A25046"/>
      <c r="G25046" s="49"/>
      <c r="H25046" s="49"/>
      <c r="L25046" s="49"/>
      <c r="M25046" s="49"/>
      <c r="Q25046" s="57"/>
      <c r="R25046" s="50"/>
      <c r="S25046" s="67"/>
      <c r="T25046" s="51"/>
    </row>
    <row r="25047" spans="1:20" x14ac:dyDescent="0.25">
      <c r="A25047"/>
      <c r="G25047" s="49"/>
      <c r="H25047" s="49"/>
      <c r="L25047" s="49"/>
      <c r="M25047" s="49"/>
      <c r="Q25047" s="57"/>
      <c r="R25047" s="50"/>
      <c r="S25047" s="67"/>
      <c r="T25047" s="51"/>
    </row>
    <row r="25048" spans="1:20" x14ac:dyDescent="0.25">
      <c r="A25048"/>
      <c r="G25048" s="49"/>
      <c r="H25048" s="49"/>
      <c r="L25048" s="49"/>
      <c r="M25048" s="49"/>
      <c r="Q25048" s="57"/>
      <c r="R25048" s="50"/>
      <c r="S25048" s="67"/>
      <c r="T25048" s="51"/>
    </row>
    <row r="25049" spans="1:20" x14ac:dyDescent="0.25">
      <c r="A25049"/>
      <c r="G25049" s="49"/>
      <c r="H25049" s="49"/>
      <c r="L25049" s="49"/>
      <c r="M25049" s="49"/>
      <c r="Q25049" s="57"/>
      <c r="R25049" s="50"/>
      <c r="S25049" s="67"/>
      <c r="T25049" s="51"/>
    </row>
    <row r="25050" spans="1:20" x14ac:dyDescent="0.25">
      <c r="A25050"/>
      <c r="G25050" s="49"/>
      <c r="H25050" s="49"/>
      <c r="L25050" s="49"/>
      <c r="M25050" s="49"/>
      <c r="Q25050" s="57"/>
      <c r="R25050" s="50"/>
      <c r="S25050" s="67"/>
      <c r="T25050" s="51"/>
    </row>
    <row r="25051" spans="1:20" x14ac:dyDescent="0.25">
      <c r="A25051"/>
      <c r="G25051" s="49"/>
      <c r="H25051" s="49"/>
      <c r="L25051" s="49"/>
      <c r="M25051" s="49"/>
      <c r="Q25051" s="57"/>
      <c r="R25051" s="50"/>
      <c r="S25051" s="67"/>
      <c r="T25051" s="51"/>
    </row>
    <row r="25052" spans="1:20" x14ac:dyDescent="0.25">
      <c r="A25052"/>
      <c r="G25052" s="49"/>
      <c r="H25052" s="49"/>
      <c r="L25052" s="49"/>
      <c r="M25052" s="49"/>
      <c r="Q25052" s="57"/>
      <c r="R25052" s="50"/>
      <c r="S25052" s="67"/>
      <c r="T25052" s="51"/>
    </row>
    <row r="25053" spans="1:20" x14ac:dyDescent="0.25">
      <c r="A25053"/>
      <c r="G25053" s="49"/>
      <c r="H25053" s="49"/>
      <c r="L25053" s="49"/>
      <c r="M25053" s="49"/>
      <c r="Q25053" s="57"/>
      <c r="R25053" s="50"/>
      <c r="S25053" s="67"/>
      <c r="T25053" s="51"/>
    </row>
    <row r="25054" spans="1:20" x14ac:dyDescent="0.25">
      <c r="A25054"/>
      <c r="G25054" s="49"/>
      <c r="H25054" s="49"/>
      <c r="L25054" s="49"/>
      <c r="M25054" s="49"/>
      <c r="Q25054" s="57"/>
      <c r="R25054" s="50"/>
      <c r="S25054" s="67"/>
      <c r="T25054" s="51"/>
    </row>
    <row r="25055" spans="1:20" x14ac:dyDescent="0.25">
      <c r="A25055"/>
      <c r="G25055" s="49"/>
      <c r="H25055" s="49"/>
      <c r="L25055" s="49"/>
      <c r="M25055" s="49"/>
      <c r="Q25055" s="57"/>
      <c r="R25055" s="50"/>
      <c r="S25055" s="67"/>
      <c r="T25055" s="51"/>
    </row>
    <row r="25056" spans="1:20" x14ac:dyDescent="0.25">
      <c r="A25056"/>
      <c r="G25056" s="49"/>
      <c r="H25056" s="49"/>
      <c r="L25056" s="49"/>
      <c r="M25056" s="49"/>
      <c r="Q25056" s="57"/>
      <c r="R25056" s="50"/>
      <c r="S25056" s="67"/>
      <c r="T25056" s="51"/>
    </row>
    <row r="25057" spans="1:20" x14ac:dyDescent="0.25">
      <c r="A25057"/>
      <c r="G25057" s="49"/>
      <c r="H25057" s="49"/>
      <c r="L25057" s="49"/>
      <c r="M25057" s="49"/>
      <c r="Q25057" s="57"/>
      <c r="R25057" s="50"/>
      <c r="S25057" s="67"/>
      <c r="T25057" s="51"/>
    </row>
    <row r="25058" spans="1:20" x14ac:dyDescent="0.25">
      <c r="A25058"/>
      <c r="G25058" s="49"/>
      <c r="H25058" s="49"/>
      <c r="L25058" s="49"/>
      <c r="M25058" s="49"/>
      <c r="Q25058" s="57"/>
      <c r="R25058" s="50"/>
      <c r="S25058" s="67"/>
      <c r="T25058" s="51"/>
    </row>
    <row r="25059" spans="1:20" x14ac:dyDescent="0.25">
      <c r="A25059"/>
      <c r="G25059" s="49"/>
      <c r="H25059" s="49"/>
      <c r="L25059" s="49"/>
      <c r="M25059" s="49"/>
      <c r="Q25059" s="57"/>
      <c r="R25059" s="50"/>
      <c r="S25059" s="67"/>
      <c r="T25059" s="51"/>
    </row>
    <row r="25060" spans="1:20" x14ac:dyDescent="0.25">
      <c r="A25060"/>
      <c r="G25060" s="49"/>
      <c r="H25060" s="49"/>
      <c r="L25060" s="49"/>
      <c r="M25060" s="49"/>
      <c r="Q25060" s="57"/>
      <c r="R25060" s="50"/>
      <c r="S25060" s="67"/>
      <c r="T25060" s="51"/>
    </row>
    <row r="25061" spans="1:20" x14ac:dyDescent="0.25">
      <c r="A25061"/>
      <c r="G25061" s="49"/>
      <c r="H25061" s="49"/>
      <c r="L25061" s="49"/>
      <c r="M25061" s="49"/>
      <c r="Q25061" s="57"/>
      <c r="R25061" s="50"/>
      <c r="S25061" s="67"/>
      <c r="T25061" s="51"/>
    </row>
    <row r="25062" spans="1:20" x14ac:dyDescent="0.25">
      <c r="A25062"/>
      <c r="G25062" s="49"/>
      <c r="H25062" s="49"/>
      <c r="L25062" s="49"/>
      <c r="M25062" s="49"/>
      <c r="Q25062" s="57"/>
      <c r="R25062" s="50"/>
      <c r="S25062" s="67"/>
      <c r="T25062" s="51"/>
    </row>
    <row r="25063" spans="1:20" x14ac:dyDescent="0.25">
      <c r="A25063"/>
      <c r="G25063" s="49"/>
      <c r="H25063" s="49"/>
      <c r="L25063" s="49"/>
      <c r="M25063" s="49"/>
      <c r="Q25063" s="57"/>
      <c r="R25063" s="50"/>
      <c r="S25063" s="67"/>
      <c r="T25063" s="51"/>
    </row>
    <row r="25064" spans="1:20" x14ac:dyDescent="0.25">
      <c r="A25064"/>
      <c r="G25064" s="49"/>
      <c r="H25064" s="49"/>
      <c r="L25064" s="49"/>
      <c r="M25064" s="49"/>
      <c r="Q25064" s="57"/>
      <c r="R25064" s="50"/>
      <c r="S25064" s="67"/>
      <c r="T25064" s="51"/>
    </row>
    <row r="25065" spans="1:20" x14ac:dyDescent="0.25">
      <c r="A25065"/>
      <c r="G25065" s="49"/>
      <c r="H25065" s="49"/>
      <c r="L25065" s="49"/>
      <c r="M25065" s="49"/>
      <c r="Q25065" s="57"/>
      <c r="R25065" s="50"/>
      <c r="S25065" s="67"/>
      <c r="T25065" s="51"/>
    </row>
    <row r="25066" spans="1:20" x14ac:dyDescent="0.25">
      <c r="A25066"/>
      <c r="G25066" s="49"/>
      <c r="H25066" s="49"/>
      <c r="L25066" s="49"/>
      <c r="M25066" s="49"/>
      <c r="Q25066" s="57"/>
      <c r="R25066" s="50"/>
      <c r="S25066" s="67"/>
      <c r="T25066" s="51"/>
    </row>
    <row r="25067" spans="1:20" x14ac:dyDescent="0.25">
      <c r="A25067"/>
      <c r="G25067" s="49"/>
      <c r="H25067" s="49"/>
      <c r="L25067" s="49"/>
      <c r="M25067" s="49"/>
      <c r="Q25067" s="57"/>
      <c r="R25067" s="50"/>
      <c r="S25067" s="67"/>
      <c r="T25067" s="51"/>
    </row>
    <row r="25068" spans="1:20" x14ac:dyDescent="0.25">
      <c r="A25068"/>
      <c r="G25068" s="49"/>
      <c r="H25068" s="49"/>
      <c r="L25068" s="49"/>
      <c r="M25068" s="49"/>
      <c r="Q25068" s="57"/>
      <c r="R25068" s="50"/>
      <c r="S25068" s="67"/>
      <c r="T25068" s="51"/>
    </row>
    <row r="25069" spans="1:20" x14ac:dyDescent="0.25">
      <c r="A25069"/>
      <c r="G25069" s="49"/>
      <c r="H25069" s="49"/>
      <c r="L25069" s="49"/>
      <c r="M25069" s="49"/>
      <c r="Q25069" s="57"/>
      <c r="R25069" s="50"/>
      <c r="S25069" s="67"/>
      <c r="T25069" s="51"/>
    </row>
    <row r="25070" spans="1:20" x14ac:dyDescent="0.25">
      <c r="A25070"/>
      <c r="G25070" s="49"/>
      <c r="H25070" s="49"/>
      <c r="L25070" s="49"/>
      <c r="M25070" s="49"/>
      <c r="Q25070" s="57"/>
      <c r="R25070" s="50"/>
      <c r="S25070" s="67"/>
      <c r="T25070" s="51"/>
    </row>
    <row r="25071" spans="1:20" x14ac:dyDescent="0.25">
      <c r="A25071"/>
      <c r="G25071" s="49"/>
      <c r="H25071" s="49"/>
      <c r="L25071" s="49"/>
      <c r="M25071" s="49"/>
      <c r="Q25071" s="57"/>
      <c r="R25071" s="50"/>
      <c r="S25071" s="67"/>
      <c r="T25071" s="51"/>
    </row>
    <row r="25072" spans="1:20" x14ac:dyDescent="0.25">
      <c r="A25072"/>
      <c r="G25072" s="49"/>
      <c r="H25072" s="49"/>
      <c r="L25072" s="49"/>
      <c r="M25072" s="49"/>
      <c r="Q25072" s="57"/>
      <c r="R25072" s="50"/>
      <c r="S25072" s="67"/>
      <c r="T25072" s="51"/>
    </row>
    <row r="25073" spans="1:20" x14ac:dyDescent="0.25">
      <c r="A25073"/>
      <c r="G25073" s="49"/>
      <c r="H25073" s="49"/>
      <c r="L25073" s="49"/>
      <c r="M25073" s="49"/>
      <c r="Q25073" s="57"/>
      <c r="R25073" s="50"/>
      <c r="S25073" s="67"/>
      <c r="T25073" s="51"/>
    </row>
    <row r="25074" spans="1:20" x14ac:dyDescent="0.25">
      <c r="A25074"/>
      <c r="G25074" s="49"/>
      <c r="H25074" s="49"/>
      <c r="L25074" s="49"/>
      <c r="M25074" s="49"/>
      <c r="Q25074" s="57"/>
      <c r="R25074" s="50"/>
      <c r="S25074" s="67"/>
      <c r="T25074" s="51"/>
    </row>
    <row r="25075" spans="1:20" x14ac:dyDescent="0.25">
      <c r="A25075"/>
      <c r="G25075" s="49"/>
      <c r="H25075" s="49"/>
      <c r="L25075" s="49"/>
      <c r="M25075" s="49"/>
      <c r="Q25075" s="57"/>
      <c r="R25075" s="50"/>
      <c r="S25075" s="67"/>
      <c r="T25075" s="51"/>
    </row>
    <row r="25076" spans="1:20" x14ac:dyDescent="0.25">
      <c r="A25076"/>
      <c r="G25076" s="49"/>
      <c r="H25076" s="49"/>
      <c r="L25076" s="49"/>
      <c r="M25076" s="49"/>
      <c r="Q25076" s="57"/>
      <c r="R25076" s="50"/>
      <c r="S25076" s="67"/>
      <c r="T25076" s="51"/>
    </row>
    <row r="25077" spans="1:20" x14ac:dyDescent="0.25">
      <c r="A25077"/>
      <c r="G25077" s="49"/>
      <c r="H25077" s="49"/>
      <c r="L25077" s="49"/>
      <c r="M25077" s="49"/>
      <c r="Q25077" s="57"/>
      <c r="R25077" s="50"/>
      <c r="S25077" s="67"/>
      <c r="T25077" s="51"/>
    </row>
    <row r="25078" spans="1:20" x14ac:dyDescent="0.25">
      <c r="A25078"/>
      <c r="G25078" s="49"/>
      <c r="H25078" s="49"/>
      <c r="L25078" s="49"/>
      <c r="M25078" s="49"/>
      <c r="Q25078" s="57"/>
      <c r="R25078" s="50"/>
      <c r="S25078" s="67"/>
      <c r="T25078" s="51"/>
    </row>
    <row r="25079" spans="1:20" x14ac:dyDescent="0.25">
      <c r="A25079"/>
      <c r="G25079" s="49"/>
      <c r="H25079" s="49"/>
      <c r="L25079" s="49"/>
      <c r="M25079" s="49"/>
      <c r="Q25079" s="57"/>
      <c r="R25079" s="50"/>
      <c r="S25079" s="67"/>
      <c r="T25079" s="51"/>
    </row>
    <row r="25080" spans="1:20" x14ac:dyDescent="0.25">
      <c r="A25080"/>
      <c r="G25080" s="49"/>
      <c r="H25080" s="49"/>
      <c r="L25080" s="49"/>
      <c r="M25080" s="49"/>
      <c r="Q25080" s="57"/>
      <c r="R25080" s="50"/>
      <c r="S25080" s="67"/>
      <c r="T25080" s="51"/>
    </row>
    <row r="25081" spans="1:20" x14ac:dyDescent="0.25">
      <c r="A25081"/>
      <c r="G25081" s="49"/>
      <c r="H25081" s="49"/>
      <c r="L25081" s="49"/>
      <c r="M25081" s="49"/>
      <c r="Q25081" s="57"/>
      <c r="R25081" s="50"/>
      <c r="S25081" s="67"/>
      <c r="T25081" s="51"/>
    </row>
    <row r="25082" spans="1:20" x14ac:dyDescent="0.25">
      <c r="A25082"/>
      <c r="G25082" s="49"/>
      <c r="H25082" s="49"/>
      <c r="L25082" s="49"/>
      <c r="M25082" s="49"/>
      <c r="Q25082" s="57"/>
      <c r="R25082" s="50"/>
      <c r="S25082" s="67"/>
      <c r="T25082" s="51"/>
    </row>
    <row r="25083" spans="1:20" x14ac:dyDescent="0.25">
      <c r="A25083"/>
      <c r="G25083" s="49"/>
      <c r="H25083" s="49"/>
      <c r="L25083" s="49"/>
      <c r="M25083" s="49"/>
      <c r="Q25083" s="57"/>
      <c r="R25083" s="50"/>
      <c r="S25083" s="67"/>
      <c r="T25083" s="51"/>
    </row>
    <row r="25084" spans="1:20" x14ac:dyDescent="0.25">
      <c r="A25084"/>
      <c r="G25084" s="49"/>
      <c r="H25084" s="49"/>
      <c r="L25084" s="49"/>
      <c r="M25084" s="49"/>
      <c r="Q25084" s="57"/>
      <c r="R25084" s="50"/>
      <c r="S25084" s="67"/>
      <c r="T25084" s="51"/>
    </row>
    <row r="25085" spans="1:20" x14ac:dyDescent="0.25">
      <c r="A25085"/>
      <c r="G25085" s="49"/>
      <c r="H25085" s="49"/>
      <c r="L25085" s="49"/>
      <c r="M25085" s="49"/>
      <c r="Q25085" s="57"/>
      <c r="R25085" s="50"/>
      <c r="S25085" s="67"/>
      <c r="T25085" s="51"/>
    </row>
    <row r="25086" spans="1:20" x14ac:dyDescent="0.25">
      <c r="A25086"/>
      <c r="G25086" s="49"/>
      <c r="H25086" s="49"/>
      <c r="L25086" s="49"/>
      <c r="M25086" s="49"/>
      <c r="Q25086" s="57"/>
      <c r="R25086" s="50"/>
      <c r="S25086" s="67"/>
      <c r="T25086" s="51"/>
    </row>
    <row r="25087" spans="1:20" x14ac:dyDescent="0.25">
      <c r="A25087"/>
      <c r="G25087" s="49"/>
      <c r="H25087" s="49"/>
      <c r="L25087" s="49"/>
      <c r="M25087" s="49"/>
      <c r="Q25087" s="57"/>
      <c r="R25087" s="50"/>
      <c r="S25087" s="67"/>
      <c r="T25087" s="51"/>
    </row>
    <row r="25088" spans="1:20" x14ac:dyDescent="0.25">
      <c r="A25088"/>
      <c r="G25088" s="49"/>
      <c r="H25088" s="49"/>
      <c r="L25088" s="49"/>
      <c r="M25088" s="49"/>
      <c r="Q25088" s="57"/>
      <c r="R25088" s="50"/>
      <c r="S25088" s="67"/>
      <c r="T25088" s="51"/>
    </row>
    <row r="25089" spans="1:20" x14ac:dyDescent="0.25">
      <c r="A25089"/>
      <c r="G25089" s="49"/>
      <c r="H25089" s="49"/>
      <c r="L25089" s="49"/>
      <c r="M25089" s="49"/>
      <c r="Q25089" s="57"/>
      <c r="R25089" s="50"/>
      <c r="S25089" s="67"/>
      <c r="T25089" s="51"/>
    </row>
    <row r="25090" spans="1:20" x14ac:dyDescent="0.25">
      <c r="A25090"/>
      <c r="G25090" s="49"/>
      <c r="H25090" s="49"/>
      <c r="L25090" s="49"/>
      <c r="M25090" s="49"/>
      <c r="Q25090" s="57"/>
      <c r="R25090" s="50"/>
      <c r="S25090" s="67"/>
      <c r="T25090" s="51"/>
    </row>
    <row r="25091" spans="1:20" x14ac:dyDescent="0.25">
      <c r="A25091"/>
      <c r="G25091" s="49"/>
      <c r="H25091" s="49"/>
      <c r="L25091" s="49"/>
      <c r="M25091" s="49"/>
      <c r="Q25091" s="57"/>
      <c r="R25091" s="50"/>
      <c r="S25091" s="67"/>
      <c r="T25091" s="51"/>
    </row>
    <row r="25092" spans="1:20" x14ac:dyDescent="0.25">
      <c r="A25092"/>
      <c r="G25092" s="49"/>
      <c r="H25092" s="49"/>
      <c r="L25092" s="49"/>
      <c r="M25092" s="49"/>
      <c r="Q25092" s="57"/>
      <c r="R25092" s="50"/>
      <c r="S25092" s="67"/>
      <c r="T25092" s="51"/>
    </row>
    <row r="25093" spans="1:20" x14ac:dyDescent="0.25">
      <c r="A25093"/>
      <c r="G25093" s="49"/>
      <c r="H25093" s="49"/>
      <c r="L25093" s="49"/>
      <c r="M25093" s="49"/>
      <c r="Q25093" s="57"/>
      <c r="R25093" s="50"/>
      <c r="S25093" s="67"/>
      <c r="T25093" s="51"/>
    </row>
    <row r="25094" spans="1:20" x14ac:dyDescent="0.25">
      <c r="A25094"/>
      <c r="G25094" s="49"/>
      <c r="H25094" s="49"/>
      <c r="L25094" s="49"/>
      <c r="M25094" s="49"/>
      <c r="Q25094" s="57"/>
      <c r="R25094" s="50"/>
      <c r="S25094" s="67"/>
      <c r="T25094" s="51"/>
    </row>
    <row r="25095" spans="1:20" x14ac:dyDescent="0.25">
      <c r="A25095"/>
      <c r="G25095" s="49"/>
      <c r="H25095" s="49"/>
      <c r="L25095" s="49"/>
      <c r="M25095" s="49"/>
      <c r="Q25095" s="57"/>
      <c r="R25095" s="50"/>
      <c r="S25095" s="67"/>
      <c r="T25095" s="51"/>
    </row>
    <row r="25096" spans="1:20" x14ac:dyDescent="0.25">
      <c r="A25096"/>
      <c r="G25096" s="49"/>
      <c r="H25096" s="49"/>
      <c r="L25096" s="49"/>
      <c r="M25096" s="49"/>
      <c r="Q25096" s="57"/>
      <c r="R25096" s="50"/>
      <c r="S25096" s="67"/>
      <c r="T25096" s="51"/>
    </row>
    <row r="25097" spans="1:20" x14ac:dyDescent="0.25">
      <c r="A25097"/>
      <c r="G25097" s="49"/>
      <c r="H25097" s="49"/>
      <c r="L25097" s="49"/>
      <c r="M25097" s="49"/>
      <c r="Q25097" s="57"/>
      <c r="R25097" s="50"/>
      <c r="S25097" s="67"/>
      <c r="T25097" s="51"/>
    </row>
    <row r="25098" spans="1:20" x14ac:dyDescent="0.25">
      <c r="A25098"/>
      <c r="G25098" s="49"/>
      <c r="H25098" s="49"/>
      <c r="L25098" s="49"/>
      <c r="M25098" s="49"/>
      <c r="Q25098" s="57"/>
      <c r="R25098" s="50"/>
      <c r="S25098" s="67"/>
      <c r="T25098" s="51"/>
    </row>
    <row r="25099" spans="1:20" x14ac:dyDescent="0.25">
      <c r="A25099"/>
      <c r="G25099" s="49"/>
      <c r="H25099" s="49"/>
      <c r="L25099" s="49"/>
      <c r="M25099" s="49"/>
      <c r="Q25099" s="57"/>
      <c r="R25099" s="50"/>
      <c r="S25099" s="67"/>
      <c r="T25099" s="51"/>
    </row>
    <row r="25100" spans="1:20" x14ac:dyDescent="0.25">
      <c r="A25100"/>
      <c r="G25100" s="49"/>
      <c r="H25100" s="49"/>
      <c r="L25100" s="49"/>
      <c r="M25100" s="49"/>
      <c r="Q25100" s="57"/>
      <c r="R25100" s="50"/>
      <c r="S25100" s="67"/>
      <c r="T25100" s="51"/>
    </row>
    <row r="25101" spans="1:20" x14ac:dyDescent="0.25">
      <c r="A25101"/>
      <c r="G25101" s="49"/>
      <c r="H25101" s="49"/>
      <c r="L25101" s="49"/>
      <c r="M25101" s="49"/>
      <c r="Q25101" s="57"/>
      <c r="R25101" s="50"/>
      <c r="S25101" s="67"/>
      <c r="T25101" s="51"/>
    </row>
    <row r="25102" spans="1:20" x14ac:dyDescent="0.25">
      <c r="A25102"/>
      <c r="G25102" s="49"/>
      <c r="H25102" s="49"/>
      <c r="L25102" s="49"/>
      <c r="M25102" s="49"/>
      <c r="Q25102" s="57"/>
      <c r="R25102" s="50"/>
      <c r="S25102" s="67"/>
      <c r="T25102" s="51"/>
    </row>
    <row r="25103" spans="1:20" x14ac:dyDescent="0.25">
      <c r="A25103"/>
      <c r="G25103" s="49"/>
      <c r="H25103" s="49"/>
      <c r="L25103" s="49"/>
      <c r="M25103" s="49"/>
      <c r="Q25103" s="57"/>
      <c r="R25103" s="50"/>
      <c r="S25103" s="67"/>
      <c r="T25103" s="51"/>
    </row>
    <row r="25104" spans="1:20" x14ac:dyDescent="0.25">
      <c r="A25104"/>
      <c r="G25104" s="49"/>
      <c r="H25104" s="49"/>
      <c r="L25104" s="49"/>
      <c r="M25104" s="49"/>
      <c r="Q25104" s="57"/>
      <c r="R25104" s="50"/>
      <c r="S25104" s="67"/>
      <c r="T25104" s="51"/>
    </row>
    <row r="25105" spans="1:20" x14ac:dyDescent="0.25">
      <c r="A25105"/>
      <c r="G25105" s="49"/>
      <c r="H25105" s="49"/>
      <c r="L25105" s="49"/>
      <c r="M25105" s="49"/>
      <c r="Q25105" s="57"/>
      <c r="R25105" s="50"/>
      <c r="S25105" s="67"/>
      <c r="T25105" s="51"/>
    </row>
    <row r="25106" spans="1:20" x14ac:dyDescent="0.25">
      <c r="A25106"/>
      <c r="G25106" s="49"/>
      <c r="H25106" s="49"/>
      <c r="L25106" s="49"/>
      <c r="M25106" s="49"/>
      <c r="Q25106" s="57"/>
      <c r="R25106" s="50"/>
      <c r="S25106" s="67"/>
      <c r="T25106" s="51"/>
    </row>
    <row r="25107" spans="1:20" x14ac:dyDescent="0.25">
      <c r="A25107"/>
      <c r="G25107" s="49"/>
      <c r="H25107" s="49"/>
      <c r="L25107" s="49"/>
      <c r="M25107" s="49"/>
      <c r="Q25107" s="57"/>
      <c r="R25107" s="50"/>
      <c r="S25107" s="67"/>
      <c r="T25107" s="51"/>
    </row>
    <row r="25108" spans="1:20" x14ac:dyDescent="0.25">
      <c r="A25108"/>
      <c r="G25108" s="49"/>
      <c r="H25108" s="49"/>
      <c r="L25108" s="49"/>
      <c r="M25108" s="49"/>
      <c r="Q25108" s="57"/>
      <c r="R25108" s="50"/>
      <c r="S25108" s="67"/>
      <c r="T25108" s="51"/>
    </row>
    <row r="25109" spans="1:20" x14ac:dyDescent="0.25">
      <c r="A25109"/>
      <c r="G25109" s="49"/>
      <c r="H25109" s="49"/>
      <c r="L25109" s="49"/>
      <c r="M25109" s="49"/>
      <c r="Q25109" s="57"/>
      <c r="R25109" s="50"/>
      <c r="S25109" s="67"/>
      <c r="T25109" s="51"/>
    </row>
    <row r="25110" spans="1:20" x14ac:dyDescent="0.25">
      <c r="A25110"/>
      <c r="G25110" s="49"/>
      <c r="H25110" s="49"/>
      <c r="L25110" s="49"/>
      <c r="M25110" s="49"/>
      <c r="Q25110" s="57"/>
      <c r="R25110" s="50"/>
      <c r="S25110" s="67"/>
      <c r="T25110" s="51"/>
    </row>
    <row r="25111" spans="1:20" x14ac:dyDescent="0.25">
      <c r="A25111"/>
      <c r="G25111" s="49"/>
      <c r="H25111" s="49"/>
      <c r="L25111" s="49"/>
      <c r="M25111" s="49"/>
      <c r="Q25111" s="57"/>
      <c r="R25111" s="50"/>
      <c r="S25111" s="67"/>
      <c r="T25111" s="51"/>
    </row>
    <row r="25112" spans="1:20" x14ac:dyDescent="0.25">
      <c r="A25112"/>
      <c r="G25112" s="49"/>
      <c r="H25112" s="49"/>
      <c r="L25112" s="49"/>
      <c r="M25112" s="49"/>
      <c r="Q25112" s="57"/>
      <c r="R25112" s="50"/>
      <c r="S25112" s="67"/>
      <c r="T25112" s="51"/>
    </row>
    <row r="25113" spans="1:20" x14ac:dyDescent="0.25">
      <c r="A25113"/>
      <c r="G25113" s="49"/>
      <c r="H25113" s="49"/>
      <c r="L25113" s="49"/>
      <c r="M25113" s="49"/>
      <c r="Q25113" s="57"/>
      <c r="R25113" s="50"/>
      <c r="S25113" s="67"/>
      <c r="T25113" s="51"/>
    </row>
    <row r="25114" spans="1:20" x14ac:dyDescent="0.25">
      <c r="A25114"/>
      <c r="G25114" s="49"/>
      <c r="H25114" s="49"/>
      <c r="L25114" s="49"/>
      <c r="M25114" s="49"/>
      <c r="Q25114" s="57"/>
      <c r="R25114" s="50"/>
      <c r="S25114" s="67"/>
      <c r="T25114" s="51"/>
    </row>
    <row r="25115" spans="1:20" x14ac:dyDescent="0.25">
      <c r="A25115"/>
      <c r="G25115" s="49"/>
      <c r="H25115" s="49"/>
      <c r="L25115" s="49"/>
      <c r="M25115" s="49"/>
      <c r="Q25115" s="57"/>
      <c r="R25115" s="50"/>
      <c r="S25115" s="67"/>
      <c r="T25115" s="51"/>
    </row>
    <row r="25116" spans="1:20" x14ac:dyDescent="0.25">
      <c r="A25116"/>
      <c r="G25116" s="49"/>
      <c r="H25116" s="49"/>
      <c r="L25116" s="49"/>
      <c r="M25116" s="49"/>
      <c r="Q25116" s="57"/>
      <c r="R25116" s="50"/>
      <c r="S25116" s="67"/>
      <c r="T25116" s="51"/>
    </row>
    <row r="25117" spans="1:20" x14ac:dyDescent="0.25">
      <c r="A25117"/>
      <c r="G25117" s="49"/>
      <c r="H25117" s="49"/>
      <c r="L25117" s="49"/>
      <c r="M25117" s="49"/>
      <c r="Q25117" s="57"/>
      <c r="R25117" s="50"/>
      <c r="S25117" s="67"/>
      <c r="T25117" s="51"/>
    </row>
    <row r="25118" spans="1:20" x14ac:dyDescent="0.25">
      <c r="A25118"/>
      <c r="G25118" s="49"/>
      <c r="H25118" s="49"/>
      <c r="L25118" s="49"/>
      <c r="M25118" s="49"/>
      <c r="Q25118" s="57"/>
      <c r="R25118" s="50"/>
      <c r="S25118" s="67"/>
      <c r="T25118" s="51"/>
    </row>
    <row r="25119" spans="1:20" x14ac:dyDescent="0.25">
      <c r="A25119"/>
      <c r="G25119" s="49"/>
      <c r="H25119" s="49"/>
      <c r="L25119" s="49"/>
      <c r="M25119" s="49"/>
      <c r="Q25119" s="57"/>
      <c r="R25119" s="50"/>
      <c r="S25119" s="67"/>
      <c r="T25119" s="51"/>
    </row>
    <row r="25120" spans="1:20" x14ac:dyDescent="0.25">
      <c r="A25120"/>
      <c r="G25120" s="49"/>
      <c r="H25120" s="49"/>
      <c r="L25120" s="49"/>
      <c r="M25120" s="49"/>
      <c r="Q25120" s="57"/>
      <c r="R25120" s="50"/>
      <c r="S25120" s="67"/>
      <c r="T25120" s="51"/>
    </row>
    <row r="25121" spans="1:20" x14ac:dyDescent="0.25">
      <c r="A25121"/>
      <c r="G25121" s="49"/>
      <c r="H25121" s="49"/>
      <c r="L25121" s="49"/>
      <c r="M25121" s="49"/>
      <c r="Q25121" s="57"/>
      <c r="R25121" s="50"/>
      <c r="S25121" s="67"/>
      <c r="T25121" s="51"/>
    </row>
    <row r="25122" spans="1:20" x14ac:dyDescent="0.25">
      <c r="A25122"/>
      <c r="G25122" s="49"/>
      <c r="H25122" s="49"/>
      <c r="L25122" s="49"/>
      <c r="M25122" s="49"/>
      <c r="Q25122" s="57"/>
      <c r="R25122" s="50"/>
      <c r="S25122" s="67"/>
      <c r="T25122" s="51"/>
    </row>
    <row r="25123" spans="1:20" x14ac:dyDescent="0.25">
      <c r="A25123"/>
      <c r="G25123" s="49"/>
      <c r="H25123" s="49"/>
      <c r="L25123" s="49"/>
      <c r="M25123" s="49"/>
      <c r="Q25123" s="57"/>
      <c r="R25123" s="50"/>
      <c r="S25123" s="67"/>
      <c r="T25123" s="51"/>
    </row>
    <row r="25124" spans="1:20" x14ac:dyDescent="0.25">
      <c r="A25124"/>
      <c r="G25124" s="49"/>
      <c r="H25124" s="49"/>
      <c r="L25124" s="49"/>
      <c r="M25124" s="49"/>
      <c r="Q25124" s="57"/>
      <c r="R25124" s="50"/>
      <c r="S25124" s="67"/>
      <c r="T25124" s="51"/>
    </row>
    <row r="25125" spans="1:20" x14ac:dyDescent="0.25">
      <c r="A25125"/>
      <c r="G25125" s="49"/>
      <c r="H25125" s="49"/>
      <c r="L25125" s="49"/>
      <c r="M25125" s="49"/>
      <c r="Q25125" s="57"/>
      <c r="R25125" s="50"/>
      <c r="S25125" s="67"/>
      <c r="T25125" s="51"/>
    </row>
    <row r="25126" spans="1:20" x14ac:dyDescent="0.25">
      <c r="A25126"/>
      <c r="G25126" s="49"/>
      <c r="H25126" s="49"/>
      <c r="L25126" s="49"/>
      <c r="M25126" s="49"/>
      <c r="Q25126" s="57"/>
      <c r="R25126" s="50"/>
      <c r="S25126" s="67"/>
      <c r="T25126" s="51"/>
    </row>
    <row r="25127" spans="1:20" x14ac:dyDescent="0.25">
      <c r="A25127"/>
      <c r="G25127" s="49"/>
      <c r="H25127" s="49"/>
      <c r="L25127" s="49"/>
      <c r="M25127" s="49"/>
      <c r="Q25127" s="57"/>
      <c r="R25127" s="50"/>
      <c r="S25127" s="67"/>
      <c r="T25127" s="51"/>
    </row>
    <row r="25128" spans="1:20" x14ac:dyDescent="0.25">
      <c r="A25128"/>
      <c r="G25128" s="49"/>
      <c r="H25128" s="49"/>
      <c r="L25128" s="49"/>
      <c r="M25128" s="49"/>
      <c r="Q25128" s="57"/>
      <c r="R25128" s="50"/>
      <c r="S25128" s="67"/>
      <c r="T25128" s="51"/>
    </row>
    <row r="25129" spans="1:20" x14ac:dyDescent="0.25">
      <c r="A25129"/>
      <c r="G25129" s="49"/>
      <c r="H25129" s="49"/>
      <c r="L25129" s="49"/>
      <c r="M25129" s="49"/>
      <c r="Q25129" s="57"/>
      <c r="R25129" s="50"/>
      <c r="S25129" s="67"/>
      <c r="T25129" s="51"/>
    </row>
    <row r="25130" spans="1:20" x14ac:dyDescent="0.25">
      <c r="A25130"/>
      <c r="G25130" s="49"/>
      <c r="H25130" s="49"/>
      <c r="L25130" s="49"/>
      <c r="M25130" s="49"/>
      <c r="Q25130" s="57"/>
      <c r="R25130" s="50"/>
      <c r="S25130" s="67"/>
      <c r="T25130" s="51"/>
    </row>
    <row r="25131" spans="1:20" x14ac:dyDescent="0.25">
      <c r="A25131"/>
      <c r="G25131" s="49"/>
      <c r="H25131" s="49"/>
      <c r="L25131" s="49"/>
      <c r="M25131" s="49"/>
      <c r="Q25131" s="57"/>
      <c r="R25131" s="50"/>
      <c r="S25131" s="67"/>
      <c r="T25131" s="51"/>
    </row>
    <row r="25132" spans="1:20" x14ac:dyDescent="0.25">
      <c r="A25132"/>
      <c r="G25132" s="49"/>
      <c r="H25132" s="49"/>
      <c r="L25132" s="49"/>
      <c r="M25132" s="49"/>
      <c r="Q25132" s="57"/>
      <c r="R25132" s="50"/>
      <c r="S25132" s="67"/>
      <c r="T25132" s="51"/>
    </row>
    <row r="25133" spans="1:20" x14ac:dyDescent="0.25">
      <c r="A25133"/>
      <c r="G25133" s="49"/>
      <c r="H25133" s="49"/>
      <c r="L25133" s="49"/>
      <c r="M25133" s="49"/>
      <c r="Q25133" s="57"/>
      <c r="R25133" s="50"/>
      <c r="S25133" s="67"/>
      <c r="T25133" s="51"/>
    </row>
    <row r="25134" spans="1:20" x14ac:dyDescent="0.25">
      <c r="A25134"/>
      <c r="G25134" s="49"/>
      <c r="H25134" s="49"/>
      <c r="L25134" s="49"/>
      <c r="M25134" s="49"/>
      <c r="Q25134" s="57"/>
      <c r="R25134" s="50"/>
      <c r="S25134" s="67"/>
      <c r="T25134" s="51"/>
    </row>
    <row r="25135" spans="1:20" x14ac:dyDescent="0.25">
      <c r="A25135"/>
      <c r="G25135" s="49"/>
      <c r="H25135" s="49"/>
      <c r="L25135" s="49"/>
      <c r="M25135" s="49"/>
      <c r="Q25135" s="57"/>
      <c r="R25135" s="50"/>
      <c r="S25135" s="67"/>
      <c r="T25135" s="51"/>
    </row>
    <row r="25136" spans="1:20" x14ac:dyDescent="0.25">
      <c r="A25136"/>
      <c r="G25136" s="49"/>
      <c r="H25136" s="49"/>
      <c r="L25136" s="49"/>
      <c r="M25136" s="49"/>
      <c r="Q25136" s="57"/>
      <c r="R25136" s="50"/>
      <c r="S25136" s="67"/>
      <c r="T25136" s="51"/>
    </row>
    <row r="25137" spans="1:20" x14ac:dyDescent="0.25">
      <c r="A25137"/>
      <c r="G25137" s="49"/>
      <c r="H25137" s="49"/>
      <c r="L25137" s="49"/>
      <c r="M25137" s="49"/>
      <c r="Q25137" s="57"/>
      <c r="R25137" s="50"/>
      <c r="S25137" s="67"/>
      <c r="T25137" s="51"/>
    </row>
    <row r="25138" spans="1:20" x14ac:dyDescent="0.25">
      <c r="A25138"/>
      <c r="G25138" s="49"/>
      <c r="H25138" s="49"/>
      <c r="L25138" s="49"/>
      <c r="M25138" s="49"/>
      <c r="Q25138" s="57"/>
      <c r="R25138" s="50"/>
      <c r="S25138" s="67"/>
      <c r="T25138" s="51"/>
    </row>
    <row r="25139" spans="1:20" x14ac:dyDescent="0.25">
      <c r="A25139"/>
      <c r="G25139" s="49"/>
      <c r="H25139" s="49"/>
      <c r="L25139" s="49"/>
      <c r="M25139" s="49"/>
      <c r="Q25139" s="57"/>
      <c r="R25139" s="50"/>
      <c r="S25139" s="67"/>
      <c r="T25139" s="51"/>
    </row>
    <row r="25140" spans="1:20" x14ac:dyDescent="0.25">
      <c r="A25140"/>
      <c r="G25140" s="49"/>
      <c r="H25140" s="49"/>
      <c r="L25140" s="49"/>
      <c r="M25140" s="49"/>
      <c r="Q25140" s="57"/>
      <c r="R25140" s="50"/>
      <c r="S25140" s="67"/>
      <c r="T25140" s="51"/>
    </row>
    <row r="25141" spans="1:20" x14ac:dyDescent="0.25">
      <c r="A25141"/>
      <c r="G25141" s="49"/>
      <c r="H25141" s="49"/>
      <c r="L25141" s="49"/>
      <c r="M25141" s="49"/>
      <c r="Q25141" s="57"/>
      <c r="R25141" s="50"/>
      <c r="S25141" s="67"/>
      <c r="T25141" s="51"/>
    </row>
    <row r="25142" spans="1:20" x14ac:dyDescent="0.25">
      <c r="A25142"/>
      <c r="G25142" s="49"/>
      <c r="H25142" s="49"/>
      <c r="L25142" s="49"/>
      <c r="M25142" s="49"/>
      <c r="Q25142" s="57"/>
      <c r="R25142" s="50"/>
      <c r="S25142" s="67"/>
      <c r="T25142" s="51"/>
    </row>
    <row r="25143" spans="1:20" x14ac:dyDescent="0.25">
      <c r="A25143"/>
      <c r="G25143" s="49"/>
      <c r="H25143" s="49"/>
      <c r="L25143" s="49"/>
      <c r="M25143" s="49"/>
      <c r="Q25143" s="57"/>
      <c r="R25143" s="50"/>
      <c r="S25143" s="67"/>
      <c r="T25143" s="51"/>
    </row>
    <row r="25144" spans="1:20" x14ac:dyDescent="0.25">
      <c r="A25144"/>
      <c r="G25144" s="49"/>
      <c r="H25144" s="49"/>
      <c r="L25144" s="49"/>
      <c r="M25144" s="49"/>
      <c r="Q25144" s="57"/>
      <c r="R25144" s="50"/>
      <c r="S25144" s="67"/>
      <c r="T25144" s="51"/>
    </row>
    <row r="25145" spans="1:20" x14ac:dyDescent="0.25">
      <c r="A25145"/>
      <c r="G25145" s="49"/>
      <c r="H25145" s="49"/>
      <c r="L25145" s="49"/>
      <c r="M25145" s="49"/>
      <c r="Q25145" s="57"/>
      <c r="R25145" s="50"/>
      <c r="S25145" s="67"/>
      <c r="T25145" s="51"/>
    </row>
    <row r="25146" spans="1:20" x14ac:dyDescent="0.25">
      <c r="A25146"/>
      <c r="G25146" s="49"/>
      <c r="H25146" s="49"/>
      <c r="L25146" s="49"/>
      <c r="M25146" s="49"/>
      <c r="Q25146" s="57"/>
      <c r="R25146" s="50"/>
      <c r="S25146" s="67"/>
      <c r="T25146" s="51"/>
    </row>
    <row r="25147" spans="1:20" x14ac:dyDescent="0.25">
      <c r="A25147"/>
      <c r="G25147" s="49"/>
      <c r="H25147" s="49"/>
      <c r="L25147" s="49"/>
      <c r="M25147" s="49"/>
      <c r="Q25147" s="57"/>
      <c r="R25147" s="50"/>
      <c r="S25147" s="67"/>
      <c r="T25147" s="51"/>
    </row>
    <row r="25148" spans="1:20" x14ac:dyDescent="0.25">
      <c r="A25148"/>
      <c r="G25148" s="49"/>
      <c r="H25148" s="49"/>
      <c r="L25148" s="49"/>
      <c r="M25148" s="49"/>
      <c r="Q25148" s="57"/>
      <c r="R25148" s="50"/>
      <c r="S25148" s="67"/>
      <c r="T25148" s="51"/>
    </row>
    <row r="25149" spans="1:20" x14ac:dyDescent="0.25">
      <c r="A25149"/>
      <c r="G25149" s="49"/>
      <c r="H25149" s="49"/>
      <c r="L25149" s="49"/>
      <c r="M25149" s="49"/>
      <c r="Q25149" s="57"/>
      <c r="R25149" s="50"/>
      <c r="S25149" s="67"/>
      <c r="T25149" s="51"/>
    </row>
    <row r="25150" spans="1:20" x14ac:dyDescent="0.25">
      <c r="A25150"/>
      <c r="G25150" s="49"/>
      <c r="H25150" s="49"/>
      <c r="L25150" s="49"/>
      <c r="M25150" s="49"/>
      <c r="Q25150" s="57"/>
      <c r="R25150" s="50"/>
      <c r="S25150" s="67"/>
      <c r="T25150" s="51"/>
    </row>
    <row r="25151" spans="1:20" x14ac:dyDescent="0.25">
      <c r="A25151"/>
      <c r="G25151" s="49"/>
      <c r="H25151" s="49"/>
      <c r="L25151" s="49"/>
      <c r="M25151" s="49"/>
      <c r="Q25151" s="57"/>
      <c r="R25151" s="50"/>
      <c r="S25151" s="67"/>
      <c r="T25151" s="51"/>
    </row>
    <row r="25152" spans="1:20" x14ac:dyDescent="0.25">
      <c r="A25152"/>
      <c r="G25152" s="49"/>
      <c r="H25152" s="49"/>
      <c r="L25152" s="49"/>
      <c r="M25152" s="49"/>
      <c r="Q25152" s="57"/>
      <c r="R25152" s="50"/>
      <c r="S25152" s="67"/>
      <c r="T25152" s="51"/>
    </row>
    <row r="25153" spans="1:20" x14ac:dyDescent="0.25">
      <c r="A25153"/>
      <c r="G25153" s="49"/>
      <c r="H25153" s="49"/>
      <c r="L25153" s="49"/>
      <c r="M25153" s="49"/>
      <c r="Q25153" s="57"/>
      <c r="R25153" s="50"/>
      <c r="S25153" s="67"/>
      <c r="T25153" s="51"/>
    </row>
    <row r="25154" spans="1:20" x14ac:dyDescent="0.25">
      <c r="A25154"/>
      <c r="G25154" s="49"/>
      <c r="H25154" s="49"/>
      <c r="L25154" s="49"/>
      <c r="M25154" s="49"/>
      <c r="Q25154" s="57"/>
      <c r="R25154" s="50"/>
      <c r="S25154" s="67"/>
      <c r="T25154" s="51"/>
    </row>
    <row r="25155" spans="1:20" x14ac:dyDescent="0.25">
      <c r="A25155"/>
      <c r="G25155" s="49"/>
      <c r="H25155" s="49"/>
      <c r="L25155" s="49"/>
      <c r="M25155" s="49"/>
      <c r="Q25155" s="57"/>
      <c r="R25155" s="50"/>
      <c r="S25155" s="67"/>
      <c r="T25155" s="51"/>
    </row>
    <row r="25156" spans="1:20" x14ac:dyDescent="0.25">
      <c r="A25156"/>
      <c r="G25156" s="49"/>
      <c r="H25156" s="49"/>
      <c r="L25156" s="49"/>
      <c r="M25156" s="49"/>
      <c r="Q25156" s="57"/>
      <c r="R25156" s="50"/>
      <c r="S25156" s="67"/>
      <c r="T25156" s="51"/>
    </row>
    <row r="25157" spans="1:20" x14ac:dyDescent="0.25">
      <c r="A25157"/>
      <c r="G25157" s="49"/>
      <c r="H25157" s="49"/>
      <c r="L25157" s="49"/>
      <c r="M25157" s="49"/>
      <c r="Q25157" s="57"/>
      <c r="R25157" s="50"/>
      <c r="S25157" s="67"/>
      <c r="T25157" s="51"/>
    </row>
    <row r="25158" spans="1:20" x14ac:dyDescent="0.25">
      <c r="A25158"/>
      <c r="G25158" s="49"/>
      <c r="H25158" s="49"/>
      <c r="L25158" s="49"/>
      <c r="M25158" s="49"/>
      <c r="Q25158" s="57"/>
      <c r="R25158" s="50"/>
      <c r="S25158" s="67"/>
      <c r="T25158" s="51"/>
    </row>
    <row r="25159" spans="1:20" x14ac:dyDescent="0.25">
      <c r="A25159"/>
      <c r="G25159" s="49"/>
      <c r="H25159" s="49"/>
      <c r="L25159" s="49"/>
      <c r="M25159" s="49"/>
      <c r="Q25159" s="57"/>
      <c r="R25159" s="50"/>
      <c r="S25159" s="67"/>
      <c r="T25159" s="51"/>
    </row>
    <row r="25160" spans="1:20" x14ac:dyDescent="0.25">
      <c r="A25160"/>
      <c r="G25160" s="49"/>
      <c r="H25160" s="49"/>
      <c r="L25160" s="49"/>
      <c r="M25160" s="49"/>
      <c r="Q25160" s="57"/>
      <c r="R25160" s="50"/>
      <c r="S25160" s="67"/>
      <c r="T25160" s="51"/>
    </row>
    <row r="25161" spans="1:20" x14ac:dyDescent="0.25">
      <c r="A25161"/>
      <c r="G25161" s="49"/>
      <c r="H25161" s="49"/>
      <c r="L25161" s="49"/>
      <c r="M25161" s="49"/>
      <c r="Q25161" s="57"/>
      <c r="R25161" s="50"/>
      <c r="S25161" s="67"/>
      <c r="T25161" s="51"/>
    </row>
    <row r="25162" spans="1:20" x14ac:dyDescent="0.25">
      <c r="A25162"/>
      <c r="G25162" s="49"/>
      <c r="H25162" s="49"/>
      <c r="L25162" s="49"/>
      <c r="M25162" s="49"/>
      <c r="Q25162" s="57"/>
      <c r="R25162" s="50"/>
      <c r="S25162" s="67"/>
      <c r="T25162" s="51"/>
    </row>
    <row r="25163" spans="1:20" x14ac:dyDescent="0.25">
      <c r="A25163"/>
      <c r="G25163" s="49"/>
      <c r="H25163" s="49"/>
      <c r="L25163" s="49"/>
      <c r="M25163" s="49"/>
      <c r="Q25163" s="57"/>
      <c r="R25163" s="50"/>
      <c r="S25163" s="67"/>
      <c r="T25163" s="51"/>
    </row>
    <row r="25164" spans="1:20" x14ac:dyDescent="0.25">
      <c r="A25164"/>
      <c r="G25164" s="49"/>
      <c r="H25164" s="49"/>
      <c r="L25164" s="49"/>
      <c r="M25164" s="49"/>
      <c r="Q25164" s="57"/>
      <c r="R25164" s="50"/>
      <c r="S25164" s="67"/>
      <c r="T25164" s="51"/>
    </row>
    <row r="25165" spans="1:20" x14ac:dyDescent="0.25">
      <c r="A25165"/>
      <c r="G25165" s="49"/>
      <c r="H25165" s="49"/>
      <c r="L25165" s="49"/>
      <c r="M25165" s="49"/>
      <c r="Q25165" s="57"/>
      <c r="R25165" s="50"/>
      <c r="S25165" s="67"/>
      <c r="T25165" s="51"/>
    </row>
    <row r="25166" spans="1:20" x14ac:dyDescent="0.25">
      <c r="A25166"/>
      <c r="G25166" s="49"/>
      <c r="H25166" s="49"/>
      <c r="L25166" s="49"/>
      <c r="M25166" s="49"/>
      <c r="Q25166" s="57"/>
      <c r="R25166" s="50"/>
      <c r="S25166" s="67"/>
      <c r="T25166" s="51"/>
    </row>
    <row r="25167" spans="1:20" x14ac:dyDescent="0.25">
      <c r="A25167"/>
      <c r="G25167" s="49"/>
      <c r="H25167" s="49"/>
      <c r="L25167" s="49"/>
      <c r="M25167" s="49"/>
      <c r="Q25167" s="57"/>
      <c r="R25167" s="50"/>
      <c r="S25167" s="67"/>
      <c r="T25167" s="51"/>
    </row>
    <row r="25168" spans="1:20" x14ac:dyDescent="0.25">
      <c r="A25168"/>
      <c r="G25168" s="49"/>
      <c r="H25168" s="49"/>
      <c r="L25168" s="49"/>
      <c r="M25168" s="49"/>
      <c r="Q25168" s="57"/>
      <c r="R25168" s="50"/>
      <c r="S25168" s="67"/>
      <c r="T25168" s="51"/>
    </row>
    <row r="25169" spans="1:20" x14ac:dyDescent="0.25">
      <c r="A25169"/>
      <c r="G25169" s="49"/>
      <c r="H25169" s="49"/>
      <c r="L25169" s="49"/>
      <c r="M25169" s="49"/>
      <c r="Q25169" s="57"/>
      <c r="R25169" s="50"/>
      <c r="S25169" s="67"/>
      <c r="T25169" s="51"/>
    </row>
    <row r="25170" spans="1:20" x14ac:dyDescent="0.25">
      <c r="A25170"/>
      <c r="G25170" s="49"/>
      <c r="H25170" s="49"/>
      <c r="L25170" s="49"/>
      <c r="M25170" s="49"/>
      <c r="Q25170" s="57"/>
      <c r="R25170" s="50"/>
      <c r="S25170" s="67"/>
      <c r="T25170" s="51"/>
    </row>
    <row r="25171" spans="1:20" x14ac:dyDescent="0.25">
      <c r="A25171"/>
      <c r="G25171" s="49"/>
      <c r="H25171" s="49"/>
      <c r="L25171" s="49"/>
      <c r="M25171" s="49"/>
      <c r="Q25171" s="57"/>
      <c r="R25171" s="50"/>
      <c r="S25171" s="67"/>
      <c r="T25171" s="51"/>
    </row>
    <row r="25172" spans="1:20" x14ac:dyDescent="0.25">
      <c r="A25172"/>
      <c r="G25172" s="49"/>
      <c r="H25172" s="49"/>
      <c r="L25172" s="49"/>
      <c r="M25172" s="49"/>
      <c r="Q25172" s="57"/>
      <c r="R25172" s="50"/>
      <c r="S25172" s="67"/>
      <c r="T25172" s="51"/>
    </row>
    <row r="25173" spans="1:20" x14ac:dyDescent="0.25">
      <c r="A25173"/>
      <c r="G25173" s="49"/>
      <c r="H25173" s="49"/>
      <c r="L25173" s="49"/>
      <c r="M25173" s="49"/>
      <c r="Q25173" s="57"/>
      <c r="R25173" s="50"/>
      <c r="S25173" s="67"/>
      <c r="T25173" s="51"/>
    </row>
    <row r="25174" spans="1:20" x14ac:dyDescent="0.25">
      <c r="A25174"/>
      <c r="G25174" s="49"/>
      <c r="H25174" s="49"/>
      <c r="L25174" s="49"/>
      <c r="M25174" s="49"/>
      <c r="Q25174" s="57"/>
      <c r="R25174" s="50"/>
      <c r="S25174" s="67"/>
      <c r="T25174" s="51"/>
    </row>
    <row r="25175" spans="1:20" x14ac:dyDescent="0.25">
      <c r="A25175"/>
      <c r="G25175" s="49"/>
      <c r="H25175" s="49"/>
      <c r="L25175" s="49"/>
      <c r="M25175" s="49"/>
      <c r="Q25175" s="57"/>
      <c r="R25175" s="50"/>
      <c r="S25175" s="67"/>
      <c r="T25175" s="51"/>
    </row>
    <row r="25176" spans="1:20" x14ac:dyDescent="0.25">
      <c r="A25176"/>
      <c r="G25176" s="49"/>
      <c r="H25176" s="49"/>
      <c r="L25176" s="49"/>
      <c r="M25176" s="49"/>
      <c r="Q25176" s="57"/>
      <c r="R25176" s="50"/>
      <c r="S25176" s="67"/>
      <c r="T25176" s="51"/>
    </row>
    <row r="25177" spans="1:20" x14ac:dyDescent="0.25">
      <c r="A25177"/>
      <c r="G25177" s="49"/>
      <c r="H25177" s="49"/>
      <c r="L25177" s="49"/>
      <c r="M25177" s="49"/>
      <c r="Q25177" s="57"/>
      <c r="R25177" s="50"/>
      <c r="S25177" s="67"/>
      <c r="T25177" s="51"/>
    </row>
    <row r="25178" spans="1:20" x14ac:dyDescent="0.25">
      <c r="A25178"/>
      <c r="G25178" s="49"/>
      <c r="H25178" s="49"/>
      <c r="L25178" s="49"/>
      <c r="M25178" s="49"/>
      <c r="Q25178" s="57"/>
      <c r="R25178" s="50"/>
      <c r="S25178" s="67"/>
      <c r="T25178" s="51"/>
    </row>
    <row r="25179" spans="1:20" x14ac:dyDescent="0.25">
      <c r="A25179"/>
      <c r="G25179" s="49"/>
      <c r="H25179" s="49"/>
      <c r="L25179" s="49"/>
      <c r="M25179" s="49"/>
      <c r="Q25179" s="57"/>
      <c r="R25179" s="50"/>
      <c r="S25179" s="67"/>
      <c r="T25179" s="51"/>
    </row>
    <row r="25180" spans="1:20" x14ac:dyDescent="0.25">
      <c r="A25180"/>
      <c r="G25180" s="49"/>
      <c r="H25180" s="49"/>
      <c r="L25180" s="49"/>
      <c r="M25180" s="49"/>
      <c r="Q25180" s="57"/>
      <c r="R25180" s="50"/>
      <c r="S25180" s="67"/>
      <c r="T25180" s="51"/>
    </row>
    <row r="25181" spans="1:20" x14ac:dyDescent="0.25">
      <c r="A25181"/>
      <c r="G25181" s="49"/>
      <c r="H25181" s="49"/>
      <c r="L25181" s="49"/>
      <c r="M25181" s="49"/>
      <c r="Q25181" s="57"/>
      <c r="R25181" s="50"/>
      <c r="S25181" s="67"/>
      <c r="T25181" s="51"/>
    </row>
    <row r="25182" spans="1:20" x14ac:dyDescent="0.25">
      <c r="A25182"/>
      <c r="G25182" s="49"/>
      <c r="H25182" s="49"/>
      <c r="L25182" s="49"/>
      <c r="M25182" s="49"/>
      <c r="Q25182" s="57"/>
      <c r="R25182" s="50"/>
      <c r="S25182" s="67"/>
      <c r="T25182" s="51"/>
    </row>
    <row r="25183" spans="1:20" x14ac:dyDescent="0.25">
      <c r="A25183"/>
      <c r="G25183" s="49"/>
      <c r="H25183" s="49"/>
      <c r="L25183" s="49"/>
      <c r="M25183" s="49"/>
      <c r="Q25183" s="57"/>
      <c r="R25183" s="50"/>
      <c r="S25183" s="67"/>
      <c r="T25183" s="51"/>
    </row>
    <row r="25184" spans="1:20" x14ac:dyDescent="0.25">
      <c r="A25184"/>
      <c r="G25184" s="49"/>
      <c r="H25184" s="49"/>
      <c r="L25184" s="49"/>
      <c r="M25184" s="49"/>
      <c r="Q25184" s="57"/>
      <c r="R25184" s="50"/>
      <c r="S25184" s="67"/>
      <c r="T25184" s="51"/>
    </row>
    <row r="25185" spans="1:20" x14ac:dyDescent="0.25">
      <c r="A25185"/>
      <c r="G25185" s="49"/>
      <c r="H25185" s="49"/>
      <c r="L25185" s="49"/>
      <c r="M25185" s="49"/>
      <c r="Q25185" s="57"/>
      <c r="R25185" s="50"/>
      <c r="S25185" s="67"/>
      <c r="T25185" s="51"/>
    </row>
    <row r="25186" spans="1:20" x14ac:dyDescent="0.25">
      <c r="A25186"/>
      <c r="G25186" s="49"/>
      <c r="H25186" s="49"/>
      <c r="L25186" s="49"/>
      <c r="M25186" s="49"/>
      <c r="Q25186" s="57"/>
      <c r="R25186" s="50"/>
      <c r="S25186" s="67"/>
      <c r="T25186" s="51"/>
    </row>
    <row r="25187" spans="1:20" x14ac:dyDescent="0.25">
      <c r="A25187"/>
      <c r="G25187" s="49"/>
      <c r="H25187" s="49"/>
      <c r="L25187" s="49"/>
      <c r="M25187" s="49"/>
      <c r="Q25187" s="57"/>
      <c r="R25187" s="50"/>
      <c r="S25187" s="67"/>
      <c r="T25187" s="51"/>
    </row>
    <row r="25188" spans="1:20" x14ac:dyDescent="0.25">
      <c r="A25188"/>
      <c r="G25188" s="49"/>
      <c r="H25188" s="49"/>
      <c r="L25188" s="49"/>
      <c r="M25188" s="49"/>
      <c r="Q25188" s="57"/>
      <c r="R25188" s="50"/>
      <c r="S25188" s="67"/>
      <c r="T25188" s="51"/>
    </row>
    <row r="25189" spans="1:20" x14ac:dyDescent="0.25">
      <c r="A25189"/>
      <c r="G25189" s="49"/>
      <c r="H25189" s="49"/>
      <c r="L25189" s="49"/>
      <c r="M25189" s="49"/>
      <c r="Q25189" s="57"/>
      <c r="R25189" s="50"/>
      <c r="S25189" s="67"/>
      <c r="T25189" s="51"/>
    </row>
    <row r="25190" spans="1:20" x14ac:dyDescent="0.25">
      <c r="A25190"/>
      <c r="G25190" s="49"/>
      <c r="H25190" s="49"/>
      <c r="L25190" s="49"/>
      <c r="M25190" s="49"/>
      <c r="Q25190" s="57"/>
      <c r="R25190" s="50"/>
      <c r="S25190" s="67"/>
      <c r="T25190" s="51"/>
    </row>
    <row r="25191" spans="1:20" x14ac:dyDescent="0.25">
      <c r="A25191"/>
      <c r="G25191" s="49"/>
      <c r="H25191" s="49"/>
      <c r="L25191" s="49"/>
      <c r="M25191" s="49"/>
      <c r="Q25191" s="57"/>
      <c r="R25191" s="50"/>
      <c r="S25191" s="67"/>
      <c r="T25191" s="51"/>
    </row>
    <row r="25192" spans="1:20" x14ac:dyDescent="0.25">
      <c r="A25192"/>
      <c r="G25192" s="49"/>
      <c r="H25192" s="49"/>
      <c r="L25192" s="49"/>
      <c r="M25192" s="49"/>
      <c r="Q25192" s="57"/>
      <c r="R25192" s="50"/>
      <c r="S25192" s="67"/>
      <c r="T25192" s="51"/>
    </row>
    <row r="25193" spans="1:20" x14ac:dyDescent="0.25">
      <c r="A25193"/>
      <c r="G25193" s="49"/>
      <c r="H25193" s="49"/>
      <c r="L25193" s="49"/>
      <c r="M25193" s="49"/>
      <c r="Q25193" s="57"/>
      <c r="R25193" s="50"/>
      <c r="S25193" s="67"/>
      <c r="T25193" s="51"/>
    </row>
    <row r="25194" spans="1:20" x14ac:dyDescent="0.25">
      <c r="A25194"/>
      <c r="G25194" s="49"/>
      <c r="H25194" s="49"/>
      <c r="L25194" s="49"/>
      <c r="M25194" s="49"/>
      <c r="Q25194" s="57"/>
      <c r="R25194" s="50"/>
      <c r="S25194" s="67"/>
      <c r="T25194" s="51"/>
    </row>
    <row r="25195" spans="1:20" x14ac:dyDescent="0.25">
      <c r="A25195"/>
      <c r="G25195" s="49"/>
      <c r="H25195" s="49"/>
      <c r="L25195" s="49"/>
      <c r="M25195" s="49"/>
      <c r="Q25195" s="57"/>
      <c r="R25195" s="50"/>
      <c r="S25195" s="67"/>
      <c r="T25195" s="51"/>
    </row>
    <row r="25196" spans="1:20" x14ac:dyDescent="0.25">
      <c r="A25196"/>
      <c r="G25196" s="49"/>
      <c r="H25196" s="49"/>
      <c r="L25196" s="49"/>
      <c r="M25196" s="49"/>
      <c r="Q25196" s="57"/>
      <c r="R25196" s="50"/>
      <c r="S25196" s="67"/>
      <c r="T25196" s="51"/>
    </row>
    <row r="25197" spans="1:20" x14ac:dyDescent="0.25">
      <c r="A25197"/>
      <c r="G25197" s="49"/>
      <c r="H25197" s="49"/>
      <c r="L25197" s="49"/>
      <c r="M25197" s="49"/>
      <c r="Q25197" s="57"/>
      <c r="R25197" s="50"/>
      <c r="S25197" s="67"/>
      <c r="T25197" s="51"/>
    </row>
    <row r="25198" spans="1:20" x14ac:dyDescent="0.25">
      <c r="A25198"/>
      <c r="G25198" s="49"/>
      <c r="H25198" s="49"/>
      <c r="L25198" s="49"/>
      <c r="M25198" s="49"/>
      <c r="Q25198" s="57"/>
      <c r="R25198" s="50"/>
      <c r="S25198" s="67"/>
      <c r="T25198" s="51"/>
    </row>
    <row r="25199" spans="1:20" x14ac:dyDescent="0.25">
      <c r="A25199"/>
      <c r="G25199" s="49"/>
      <c r="H25199" s="49"/>
      <c r="L25199" s="49"/>
      <c r="M25199" s="49"/>
      <c r="Q25199" s="57"/>
      <c r="R25199" s="50"/>
      <c r="S25199" s="67"/>
      <c r="T25199" s="51"/>
    </row>
    <row r="25200" spans="1:20" x14ac:dyDescent="0.25">
      <c r="A25200"/>
      <c r="G25200" s="49"/>
      <c r="H25200" s="49"/>
      <c r="L25200" s="49"/>
      <c r="M25200" s="49"/>
      <c r="Q25200" s="57"/>
      <c r="R25200" s="50"/>
      <c r="S25200" s="67"/>
      <c r="T25200" s="51"/>
    </row>
    <row r="25201" spans="1:20" x14ac:dyDescent="0.25">
      <c r="A25201"/>
      <c r="G25201" s="49"/>
      <c r="H25201" s="49"/>
      <c r="L25201" s="49"/>
      <c r="M25201" s="49"/>
      <c r="Q25201" s="57"/>
      <c r="R25201" s="50"/>
      <c r="S25201" s="67"/>
      <c r="T25201" s="51"/>
    </row>
    <row r="25202" spans="1:20" x14ac:dyDescent="0.25">
      <c r="A25202"/>
      <c r="G25202" s="49"/>
      <c r="H25202" s="49"/>
      <c r="L25202" s="49"/>
      <c r="M25202" s="49"/>
      <c r="Q25202" s="57"/>
      <c r="R25202" s="50"/>
      <c r="S25202" s="67"/>
      <c r="T25202" s="51"/>
    </row>
    <row r="25203" spans="1:20" x14ac:dyDescent="0.25">
      <c r="A25203"/>
      <c r="G25203" s="49"/>
      <c r="H25203" s="49"/>
      <c r="L25203" s="49"/>
      <c r="M25203" s="49"/>
      <c r="Q25203" s="57"/>
      <c r="R25203" s="50"/>
      <c r="S25203" s="67"/>
      <c r="T25203" s="51"/>
    </row>
    <row r="25204" spans="1:20" x14ac:dyDescent="0.25">
      <c r="A25204"/>
      <c r="G25204" s="49"/>
      <c r="H25204" s="49"/>
      <c r="L25204" s="49"/>
      <c r="M25204" s="49"/>
      <c r="Q25204" s="57"/>
      <c r="R25204" s="50"/>
      <c r="S25204" s="67"/>
      <c r="T25204" s="51"/>
    </row>
    <row r="25205" spans="1:20" x14ac:dyDescent="0.25">
      <c r="A25205"/>
      <c r="G25205" s="49"/>
      <c r="H25205" s="49"/>
      <c r="L25205" s="49"/>
      <c r="M25205" s="49"/>
      <c r="Q25205" s="57"/>
      <c r="R25205" s="50"/>
      <c r="S25205" s="67"/>
      <c r="T25205" s="51"/>
    </row>
    <row r="25206" spans="1:20" x14ac:dyDescent="0.25">
      <c r="A25206"/>
      <c r="G25206" s="49"/>
      <c r="H25206" s="49"/>
      <c r="L25206" s="49"/>
      <c r="M25206" s="49"/>
      <c r="Q25206" s="57"/>
      <c r="R25206" s="50"/>
      <c r="S25206" s="67"/>
      <c r="T25206" s="51"/>
    </row>
    <row r="25207" spans="1:20" x14ac:dyDescent="0.25">
      <c r="A25207"/>
      <c r="G25207" s="49"/>
      <c r="H25207" s="49"/>
      <c r="L25207" s="49"/>
      <c r="M25207" s="49"/>
      <c r="Q25207" s="57"/>
      <c r="R25207" s="50"/>
      <c r="S25207" s="67"/>
      <c r="T25207" s="51"/>
    </row>
    <row r="25208" spans="1:20" x14ac:dyDescent="0.25">
      <c r="A25208"/>
      <c r="G25208" s="49"/>
      <c r="H25208" s="49"/>
      <c r="L25208" s="49"/>
      <c r="M25208" s="49"/>
      <c r="Q25208" s="57"/>
      <c r="R25208" s="50"/>
      <c r="S25208" s="67"/>
      <c r="T25208" s="51"/>
    </row>
    <row r="25209" spans="1:20" x14ac:dyDescent="0.25">
      <c r="A25209"/>
      <c r="G25209" s="49"/>
      <c r="H25209" s="49"/>
      <c r="L25209" s="49"/>
      <c r="M25209" s="49"/>
      <c r="Q25209" s="57"/>
      <c r="R25209" s="50"/>
      <c r="S25209" s="67"/>
      <c r="T25209" s="51"/>
    </row>
    <row r="25210" spans="1:20" x14ac:dyDescent="0.25">
      <c r="A25210"/>
      <c r="G25210" s="49"/>
      <c r="H25210" s="49"/>
      <c r="L25210" s="49"/>
      <c r="M25210" s="49"/>
      <c r="Q25210" s="57"/>
      <c r="R25210" s="50"/>
      <c r="S25210" s="67"/>
      <c r="T25210" s="51"/>
    </row>
    <row r="25211" spans="1:20" x14ac:dyDescent="0.25">
      <c r="A25211"/>
      <c r="G25211" s="49"/>
      <c r="H25211" s="49"/>
      <c r="L25211" s="49"/>
      <c r="M25211" s="49"/>
      <c r="Q25211" s="57"/>
      <c r="R25211" s="50"/>
      <c r="S25211" s="67"/>
      <c r="T25211" s="51"/>
    </row>
    <row r="25212" spans="1:20" x14ac:dyDescent="0.25">
      <c r="A25212"/>
      <c r="G25212" s="49"/>
      <c r="H25212" s="49"/>
      <c r="L25212" s="49"/>
      <c r="M25212" s="49"/>
      <c r="Q25212" s="57"/>
      <c r="R25212" s="50"/>
      <c r="S25212" s="67"/>
      <c r="T25212" s="51"/>
    </row>
    <row r="25213" spans="1:20" x14ac:dyDescent="0.25">
      <c r="A25213"/>
      <c r="G25213" s="49"/>
      <c r="H25213" s="49"/>
      <c r="L25213" s="49"/>
      <c r="M25213" s="49"/>
      <c r="Q25213" s="57"/>
      <c r="R25213" s="50"/>
      <c r="S25213" s="67"/>
      <c r="T25213" s="51"/>
    </row>
    <row r="25214" spans="1:20" x14ac:dyDescent="0.25">
      <c r="A25214"/>
      <c r="G25214" s="49"/>
      <c r="H25214" s="49"/>
      <c r="L25214" s="49"/>
      <c r="M25214" s="49"/>
      <c r="Q25214" s="57"/>
      <c r="R25214" s="50"/>
      <c r="S25214" s="67"/>
      <c r="T25214" s="51"/>
    </row>
    <row r="25215" spans="1:20" x14ac:dyDescent="0.25">
      <c r="A25215"/>
      <c r="G25215" s="49"/>
      <c r="H25215" s="49"/>
      <c r="L25215" s="49"/>
      <c r="M25215" s="49"/>
      <c r="Q25215" s="57"/>
      <c r="R25215" s="50"/>
      <c r="S25215" s="67"/>
      <c r="T25215" s="51"/>
    </row>
    <row r="25216" spans="1:20" x14ac:dyDescent="0.25">
      <c r="A25216"/>
      <c r="G25216" s="49"/>
      <c r="H25216" s="49"/>
      <c r="L25216" s="49"/>
      <c r="M25216" s="49"/>
      <c r="Q25216" s="57"/>
      <c r="R25216" s="50"/>
      <c r="S25216" s="67"/>
      <c r="T25216" s="51"/>
    </row>
    <row r="25217" spans="1:20" x14ac:dyDescent="0.25">
      <c r="A25217"/>
      <c r="G25217" s="49"/>
      <c r="H25217" s="49"/>
      <c r="L25217" s="49"/>
      <c r="M25217" s="49"/>
      <c r="Q25217" s="57"/>
      <c r="R25217" s="50"/>
      <c r="S25217" s="67"/>
      <c r="T25217" s="51"/>
    </row>
    <row r="25218" spans="1:20" x14ac:dyDescent="0.25">
      <c r="A25218"/>
      <c r="G25218" s="49"/>
      <c r="H25218" s="49"/>
      <c r="L25218" s="49"/>
      <c r="M25218" s="49"/>
      <c r="Q25218" s="57"/>
      <c r="R25218" s="50"/>
      <c r="S25218" s="67"/>
      <c r="T25218" s="51"/>
    </row>
    <row r="25219" spans="1:20" x14ac:dyDescent="0.25">
      <c r="A25219"/>
      <c r="G25219" s="49"/>
      <c r="H25219" s="49"/>
      <c r="L25219" s="49"/>
      <c r="M25219" s="49"/>
      <c r="Q25219" s="57"/>
      <c r="R25219" s="50"/>
      <c r="S25219" s="67"/>
      <c r="T25219" s="51"/>
    </row>
    <row r="25220" spans="1:20" x14ac:dyDescent="0.25">
      <c r="A25220"/>
      <c r="G25220" s="49"/>
      <c r="H25220" s="49"/>
      <c r="L25220" s="49"/>
      <c r="M25220" s="49"/>
      <c r="Q25220" s="57"/>
      <c r="R25220" s="50"/>
      <c r="S25220" s="67"/>
      <c r="T25220" s="51"/>
    </row>
    <row r="25221" spans="1:20" x14ac:dyDescent="0.25">
      <c r="A25221"/>
      <c r="G25221" s="49"/>
      <c r="H25221" s="49"/>
      <c r="L25221" s="49"/>
      <c r="M25221" s="49"/>
      <c r="Q25221" s="57"/>
      <c r="R25221" s="50"/>
      <c r="S25221" s="67"/>
      <c r="T25221" s="51"/>
    </row>
    <row r="25222" spans="1:20" x14ac:dyDescent="0.25">
      <c r="A25222"/>
      <c r="G25222" s="49"/>
      <c r="H25222" s="49"/>
      <c r="L25222" s="49"/>
      <c r="M25222" s="49"/>
      <c r="Q25222" s="57"/>
      <c r="R25222" s="50"/>
      <c r="S25222" s="67"/>
      <c r="T25222" s="51"/>
    </row>
    <row r="25223" spans="1:20" x14ac:dyDescent="0.25">
      <c r="A25223"/>
      <c r="G25223" s="49"/>
      <c r="H25223" s="49"/>
      <c r="L25223" s="49"/>
      <c r="M25223" s="49"/>
      <c r="Q25223" s="57"/>
      <c r="R25223" s="50"/>
      <c r="S25223" s="67"/>
      <c r="T25223" s="51"/>
    </row>
    <row r="25224" spans="1:20" x14ac:dyDescent="0.25">
      <c r="A25224"/>
      <c r="G25224" s="49"/>
      <c r="H25224" s="49"/>
      <c r="L25224" s="49"/>
      <c r="M25224" s="49"/>
      <c r="Q25224" s="57"/>
      <c r="R25224" s="50"/>
      <c r="S25224" s="67"/>
      <c r="T25224" s="51"/>
    </row>
    <row r="25225" spans="1:20" x14ac:dyDescent="0.25">
      <c r="A25225"/>
      <c r="G25225" s="49"/>
      <c r="H25225" s="49"/>
      <c r="L25225" s="49"/>
      <c r="M25225" s="49"/>
      <c r="Q25225" s="57"/>
      <c r="R25225" s="50"/>
      <c r="S25225" s="67"/>
      <c r="T25225" s="51"/>
    </row>
    <row r="25226" spans="1:20" x14ac:dyDescent="0.25">
      <c r="A25226"/>
      <c r="G25226" s="49"/>
      <c r="H25226" s="49"/>
      <c r="L25226" s="49"/>
      <c r="M25226" s="49"/>
      <c r="Q25226" s="57"/>
      <c r="R25226" s="50"/>
      <c r="S25226" s="67"/>
      <c r="T25226" s="51"/>
    </row>
    <row r="25227" spans="1:20" x14ac:dyDescent="0.25">
      <c r="A25227"/>
      <c r="G25227" s="49"/>
      <c r="H25227" s="49"/>
      <c r="L25227" s="49"/>
      <c r="M25227" s="49"/>
      <c r="Q25227" s="57"/>
      <c r="R25227" s="50"/>
      <c r="S25227" s="67"/>
      <c r="T25227" s="51"/>
    </row>
    <row r="25228" spans="1:20" x14ac:dyDescent="0.25">
      <c r="A25228"/>
      <c r="G25228" s="49"/>
      <c r="H25228" s="49"/>
      <c r="L25228" s="49"/>
      <c r="M25228" s="49"/>
      <c r="Q25228" s="57"/>
      <c r="R25228" s="50"/>
      <c r="S25228" s="67"/>
      <c r="T25228" s="51"/>
    </row>
    <row r="25229" spans="1:20" x14ac:dyDescent="0.25">
      <c r="A25229"/>
      <c r="G25229" s="49"/>
      <c r="H25229" s="49"/>
      <c r="L25229" s="49"/>
      <c r="M25229" s="49"/>
      <c r="Q25229" s="57"/>
      <c r="R25229" s="50"/>
      <c r="S25229" s="67"/>
      <c r="T25229" s="51"/>
    </row>
    <row r="25230" spans="1:20" x14ac:dyDescent="0.25">
      <c r="A25230"/>
      <c r="G25230" s="49"/>
      <c r="H25230" s="49"/>
      <c r="L25230" s="49"/>
      <c r="M25230" s="49"/>
      <c r="Q25230" s="57"/>
      <c r="R25230" s="50"/>
      <c r="S25230" s="67"/>
      <c r="T25230" s="51"/>
    </row>
    <row r="25231" spans="1:20" x14ac:dyDescent="0.25">
      <c r="A25231"/>
      <c r="G25231" s="49"/>
      <c r="H25231" s="49"/>
      <c r="L25231" s="49"/>
      <c r="M25231" s="49"/>
      <c r="Q25231" s="57"/>
      <c r="R25231" s="50"/>
      <c r="S25231" s="67"/>
      <c r="T25231" s="51"/>
    </row>
    <row r="25232" spans="1:20" x14ac:dyDescent="0.25">
      <c r="A25232"/>
      <c r="G25232" s="49"/>
      <c r="H25232" s="49"/>
      <c r="L25232" s="49"/>
      <c r="M25232" s="49"/>
      <c r="Q25232" s="57"/>
      <c r="R25232" s="50"/>
      <c r="S25232" s="67"/>
      <c r="T25232" s="51"/>
    </row>
    <row r="25233" spans="1:20" x14ac:dyDescent="0.25">
      <c r="A25233"/>
      <c r="G25233" s="49"/>
      <c r="H25233" s="49"/>
      <c r="L25233" s="49"/>
      <c r="M25233" s="49"/>
      <c r="Q25233" s="57"/>
      <c r="R25233" s="50"/>
      <c r="S25233" s="67"/>
      <c r="T25233" s="51"/>
    </row>
    <row r="25234" spans="1:20" x14ac:dyDescent="0.25">
      <c r="A25234"/>
      <c r="G25234" s="49"/>
      <c r="H25234" s="49"/>
      <c r="L25234" s="49"/>
      <c r="M25234" s="49"/>
      <c r="Q25234" s="57"/>
      <c r="R25234" s="50"/>
      <c r="S25234" s="67"/>
      <c r="T25234" s="51"/>
    </row>
    <row r="25235" spans="1:20" x14ac:dyDescent="0.25">
      <c r="A25235"/>
      <c r="G25235" s="49"/>
      <c r="H25235" s="49"/>
      <c r="L25235" s="49"/>
      <c r="M25235" s="49"/>
      <c r="Q25235" s="57"/>
      <c r="R25235" s="50"/>
      <c r="S25235" s="67"/>
      <c r="T25235" s="51"/>
    </row>
    <row r="25236" spans="1:20" x14ac:dyDescent="0.25">
      <c r="A25236"/>
      <c r="G25236" s="49"/>
      <c r="H25236" s="49"/>
      <c r="L25236" s="49"/>
      <c r="M25236" s="49"/>
      <c r="Q25236" s="57"/>
      <c r="R25236" s="50"/>
      <c r="S25236" s="67"/>
      <c r="T25236" s="51"/>
    </row>
    <row r="25237" spans="1:20" x14ac:dyDescent="0.25">
      <c r="A25237"/>
      <c r="G25237" s="49"/>
      <c r="H25237" s="49"/>
      <c r="L25237" s="49"/>
      <c r="M25237" s="49"/>
      <c r="Q25237" s="57"/>
      <c r="R25237" s="50"/>
      <c r="S25237" s="67"/>
      <c r="T25237" s="51"/>
    </row>
    <row r="25238" spans="1:20" x14ac:dyDescent="0.25">
      <c r="A25238"/>
      <c r="G25238" s="49"/>
      <c r="H25238" s="49"/>
      <c r="L25238" s="49"/>
      <c r="M25238" s="49"/>
      <c r="Q25238" s="57"/>
      <c r="R25238" s="50"/>
      <c r="S25238" s="67"/>
      <c r="T25238" s="51"/>
    </row>
    <row r="25239" spans="1:20" x14ac:dyDescent="0.25">
      <c r="A25239"/>
      <c r="G25239" s="49"/>
      <c r="H25239" s="49"/>
      <c r="L25239" s="49"/>
      <c r="M25239" s="49"/>
      <c r="Q25239" s="57"/>
      <c r="R25239" s="50"/>
      <c r="S25239" s="67"/>
      <c r="T25239" s="51"/>
    </row>
    <row r="25240" spans="1:20" x14ac:dyDescent="0.25">
      <c r="A25240"/>
      <c r="G25240" s="49"/>
      <c r="H25240" s="49"/>
      <c r="L25240" s="49"/>
      <c r="M25240" s="49"/>
      <c r="Q25240" s="57"/>
      <c r="R25240" s="50"/>
      <c r="S25240" s="67"/>
      <c r="T25240" s="51"/>
    </row>
    <row r="25241" spans="1:20" x14ac:dyDescent="0.25">
      <c r="A25241"/>
      <c r="G25241" s="49"/>
      <c r="H25241" s="49"/>
      <c r="L25241" s="49"/>
      <c r="M25241" s="49"/>
      <c r="Q25241" s="57"/>
      <c r="R25241" s="50"/>
      <c r="S25241" s="67"/>
      <c r="T25241" s="51"/>
    </row>
    <row r="25242" spans="1:20" x14ac:dyDescent="0.25">
      <c r="A25242"/>
      <c r="G25242" s="49"/>
      <c r="H25242" s="49"/>
      <c r="L25242" s="49"/>
      <c r="M25242" s="49"/>
      <c r="Q25242" s="57"/>
      <c r="R25242" s="50"/>
      <c r="S25242" s="67"/>
      <c r="T25242" s="51"/>
    </row>
    <row r="25243" spans="1:20" x14ac:dyDescent="0.25">
      <c r="A25243"/>
      <c r="G25243" s="49"/>
      <c r="H25243" s="49"/>
      <c r="L25243" s="49"/>
      <c r="M25243" s="49"/>
      <c r="Q25243" s="57"/>
      <c r="R25243" s="50"/>
      <c r="S25243" s="67"/>
      <c r="T25243" s="51"/>
    </row>
    <row r="25244" spans="1:20" x14ac:dyDescent="0.25">
      <c r="A25244"/>
      <c r="G25244" s="49"/>
      <c r="H25244" s="49"/>
      <c r="L25244" s="49"/>
      <c r="M25244" s="49"/>
      <c r="Q25244" s="57"/>
      <c r="R25244" s="50"/>
      <c r="S25244" s="67"/>
      <c r="T25244" s="51"/>
    </row>
    <row r="25245" spans="1:20" x14ac:dyDescent="0.25">
      <c r="A25245"/>
      <c r="G25245" s="49"/>
      <c r="H25245" s="49"/>
      <c r="L25245" s="49"/>
      <c r="M25245" s="49"/>
      <c r="Q25245" s="57"/>
      <c r="R25245" s="50"/>
      <c r="S25245" s="67"/>
      <c r="T25245" s="51"/>
    </row>
    <row r="25246" spans="1:20" x14ac:dyDescent="0.25">
      <c r="A25246"/>
      <c r="G25246" s="49"/>
      <c r="H25246" s="49"/>
      <c r="L25246" s="49"/>
      <c r="M25246" s="49"/>
      <c r="Q25246" s="57"/>
      <c r="R25246" s="50"/>
      <c r="S25246" s="67"/>
      <c r="T25246" s="51"/>
    </row>
    <row r="25247" spans="1:20" x14ac:dyDescent="0.25">
      <c r="A25247"/>
      <c r="G25247" s="49"/>
      <c r="H25247" s="49"/>
      <c r="L25247" s="49"/>
      <c r="M25247" s="49"/>
      <c r="Q25247" s="57"/>
      <c r="R25247" s="50"/>
      <c r="S25247" s="67"/>
      <c r="T25247" s="51"/>
    </row>
    <row r="25248" spans="1:20" x14ac:dyDescent="0.25">
      <c r="A25248"/>
      <c r="G25248" s="49"/>
      <c r="H25248" s="49"/>
      <c r="L25248" s="49"/>
      <c r="M25248" s="49"/>
      <c r="Q25248" s="57"/>
      <c r="R25248" s="50"/>
      <c r="S25248" s="67"/>
      <c r="T25248" s="51"/>
    </row>
    <row r="25249" spans="1:20" x14ac:dyDescent="0.25">
      <c r="A25249"/>
      <c r="G25249" s="49"/>
      <c r="H25249" s="49"/>
      <c r="L25249" s="49"/>
      <c r="M25249" s="49"/>
      <c r="Q25249" s="57"/>
      <c r="R25249" s="50"/>
      <c r="S25249" s="67"/>
      <c r="T25249" s="51"/>
    </row>
    <row r="25250" spans="1:20" x14ac:dyDescent="0.25">
      <c r="A25250"/>
      <c r="G25250" s="49"/>
      <c r="H25250" s="49"/>
      <c r="L25250" s="49"/>
      <c r="M25250" s="49"/>
      <c r="Q25250" s="57"/>
      <c r="R25250" s="50"/>
      <c r="S25250" s="67"/>
      <c r="T25250" s="51"/>
    </row>
    <row r="25251" spans="1:20" x14ac:dyDescent="0.25">
      <c r="A25251"/>
      <c r="G25251" s="49"/>
      <c r="H25251" s="49"/>
      <c r="L25251" s="49"/>
      <c r="M25251" s="49"/>
      <c r="Q25251" s="57"/>
      <c r="R25251" s="50"/>
      <c r="S25251" s="67"/>
      <c r="T25251" s="51"/>
    </row>
    <row r="25252" spans="1:20" x14ac:dyDescent="0.25">
      <c r="A25252"/>
      <c r="G25252" s="49"/>
      <c r="H25252" s="49"/>
      <c r="L25252" s="49"/>
      <c r="M25252" s="49"/>
      <c r="Q25252" s="57"/>
      <c r="R25252" s="50"/>
      <c r="S25252" s="67"/>
      <c r="T25252" s="51"/>
    </row>
    <row r="25253" spans="1:20" x14ac:dyDescent="0.25">
      <c r="A25253"/>
      <c r="G25253" s="49"/>
      <c r="H25253" s="49"/>
      <c r="L25253" s="49"/>
      <c r="M25253" s="49"/>
      <c r="Q25253" s="57"/>
      <c r="R25253" s="50"/>
      <c r="S25253" s="67"/>
      <c r="T25253" s="51"/>
    </row>
    <row r="25254" spans="1:20" x14ac:dyDescent="0.25">
      <c r="A25254"/>
      <c r="G25254" s="49"/>
      <c r="H25254" s="49"/>
      <c r="L25254" s="49"/>
      <c r="M25254" s="49"/>
      <c r="Q25254" s="57"/>
      <c r="R25254" s="50"/>
      <c r="S25254" s="67"/>
      <c r="T25254" s="51"/>
    </row>
    <row r="25255" spans="1:20" x14ac:dyDescent="0.25">
      <c r="A25255"/>
      <c r="G25255" s="49"/>
      <c r="H25255" s="49"/>
      <c r="L25255" s="49"/>
      <c r="M25255" s="49"/>
      <c r="Q25255" s="57"/>
      <c r="R25255" s="50"/>
      <c r="S25255" s="67"/>
      <c r="T25255" s="51"/>
    </row>
    <row r="25256" spans="1:20" x14ac:dyDescent="0.25">
      <c r="A25256"/>
      <c r="G25256" s="49"/>
      <c r="H25256" s="49"/>
      <c r="L25256" s="49"/>
      <c r="M25256" s="49"/>
      <c r="Q25256" s="57"/>
      <c r="R25256" s="50"/>
      <c r="S25256" s="67"/>
      <c r="T25256" s="51"/>
    </row>
    <row r="25257" spans="1:20" x14ac:dyDescent="0.25">
      <c r="A25257"/>
      <c r="G25257" s="49"/>
      <c r="H25257" s="49"/>
      <c r="L25257" s="49"/>
      <c r="M25257" s="49"/>
      <c r="Q25257" s="57"/>
      <c r="R25257" s="50"/>
      <c r="S25257" s="67"/>
      <c r="T25257" s="51"/>
    </row>
    <row r="25258" spans="1:20" x14ac:dyDescent="0.25">
      <c r="A25258"/>
      <c r="G25258" s="49"/>
      <c r="H25258" s="49"/>
      <c r="L25258" s="49"/>
      <c r="M25258" s="49"/>
      <c r="Q25258" s="57"/>
      <c r="R25258" s="50"/>
      <c r="S25258" s="67"/>
      <c r="T25258" s="51"/>
    </row>
    <row r="25259" spans="1:20" x14ac:dyDescent="0.25">
      <c r="A25259"/>
      <c r="G25259" s="49"/>
      <c r="H25259" s="49"/>
      <c r="L25259" s="49"/>
      <c r="M25259" s="49"/>
      <c r="Q25259" s="57"/>
      <c r="R25259" s="50"/>
      <c r="S25259" s="67"/>
      <c r="T25259" s="51"/>
    </row>
    <row r="25260" spans="1:20" x14ac:dyDescent="0.25">
      <c r="A25260"/>
      <c r="G25260" s="49"/>
      <c r="H25260" s="49"/>
      <c r="L25260" s="49"/>
      <c r="M25260" s="49"/>
      <c r="Q25260" s="57"/>
      <c r="R25260" s="50"/>
      <c r="S25260" s="67"/>
      <c r="T25260" s="51"/>
    </row>
    <row r="25261" spans="1:20" x14ac:dyDescent="0.25">
      <c r="A25261"/>
      <c r="G25261" s="49"/>
      <c r="H25261" s="49"/>
      <c r="L25261" s="49"/>
      <c r="M25261" s="49"/>
      <c r="Q25261" s="57"/>
      <c r="R25261" s="50"/>
      <c r="S25261" s="67"/>
      <c r="T25261" s="51"/>
    </row>
    <row r="25262" spans="1:20" x14ac:dyDescent="0.25">
      <c r="A25262"/>
      <c r="G25262" s="49"/>
      <c r="H25262" s="49"/>
      <c r="L25262" s="49"/>
      <c r="M25262" s="49"/>
      <c r="Q25262" s="57"/>
      <c r="R25262" s="50"/>
      <c r="S25262" s="67"/>
      <c r="T25262" s="51"/>
    </row>
    <row r="25263" spans="1:20" x14ac:dyDescent="0.25">
      <c r="A25263"/>
      <c r="G25263" s="49"/>
      <c r="H25263" s="49"/>
      <c r="L25263" s="49"/>
      <c r="M25263" s="49"/>
      <c r="Q25263" s="57"/>
      <c r="R25263" s="50"/>
      <c r="S25263" s="67"/>
      <c r="T25263" s="51"/>
    </row>
    <row r="25264" spans="1:20" x14ac:dyDescent="0.25">
      <c r="A25264"/>
      <c r="G25264" s="49"/>
      <c r="H25264" s="49"/>
      <c r="L25264" s="49"/>
      <c r="M25264" s="49"/>
      <c r="Q25264" s="57"/>
      <c r="R25264" s="50"/>
      <c r="S25264" s="67"/>
      <c r="T25264" s="51"/>
    </row>
    <row r="25265" spans="1:20" x14ac:dyDescent="0.25">
      <c r="A25265"/>
      <c r="G25265" s="49"/>
      <c r="H25265" s="49"/>
      <c r="L25265" s="49"/>
      <c r="M25265" s="49"/>
      <c r="Q25265" s="57"/>
      <c r="R25265" s="50"/>
      <c r="S25265" s="67"/>
      <c r="T25265" s="51"/>
    </row>
    <row r="25266" spans="1:20" x14ac:dyDescent="0.25">
      <c r="A25266"/>
      <c r="G25266" s="49"/>
      <c r="H25266" s="49"/>
      <c r="L25266" s="49"/>
      <c r="M25266" s="49"/>
      <c r="Q25266" s="57"/>
      <c r="R25266" s="50"/>
      <c r="S25266" s="67"/>
      <c r="T25266" s="51"/>
    </row>
    <row r="25267" spans="1:20" x14ac:dyDescent="0.25">
      <c r="A25267"/>
      <c r="G25267" s="49"/>
      <c r="H25267" s="49"/>
      <c r="L25267" s="49"/>
      <c r="M25267" s="49"/>
      <c r="Q25267" s="57"/>
      <c r="R25267" s="50"/>
      <c r="S25267" s="67"/>
      <c r="T25267" s="51"/>
    </row>
    <row r="25268" spans="1:20" x14ac:dyDescent="0.25">
      <c r="A25268"/>
      <c r="G25268" s="49"/>
      <c r="H25268" s="49"/>
      <c r="L25268" s="49"/>
      <c r="M25268" s="49"/>
      <c r="Q25268" s="57"/>
      <c r="R25268" s="50"/>
      <c r="S25268" s="67"/>
      <c r="T25268" s="51"/>
    </row>
    <row r="25269" spans="1:20" x14ac:dyDescent="0.25">
      <c r="A25269"/>
      <c r="G25269" s="49"/>
      <c r="H25269" s="49"/>
      <c r="L25269" s="49"/>
      <c r="M25269" s="49"/>
      <c r="Q25269" s="57"/>
      <c r="R25269" s="50"/>
      <c r="S25269" s="67"/>
      <c r="T25269" s="51"/>
    </row>
    <row r="25270" spans="1:20" x14ac:dyDescent="0.25">
      <c r="A25270"/>
      <c r="G25270" s="49"/>
      <c r="H25270" s="49"/>
      <c r="L25270" s="49"/>
      <c r="M25270" s="49"/>
      <c r="Q25270" s="57"/>
      <c r="R25270" s="50"/>
      <c r="S25270" s="67"/>
      <c r="T25270" s="51"/>
    </row>
    <row r="25271" spans="1:20" x14ac:dyDescent="0.25">
      <c r="A25271"/>
      <c r="G25271" s="49"/>
      <c r="H25271" s="49"/>
      <c r="L25271" s="49"/>
      <c r="M25271" s="49"/>
      <c r="Q25271" s="57"/>
      <c r="R25271" s="50"/>
      <c r="S25271" s="67"/>
      <c r="T25271" s="51"/>
    </row>
    <row r="25272" spans="1:20" x14ac:dyDescent="0.25">
      <c r="A25272"/>
      <c r="G25272" s="49"/>
      <c r="H25272" s="49"/>
      <c r="L25272" s="49"/>
      <c r="M25272" s="49"/>
      <c r="Q25272" s="57"/>
      <c r="R25272" s="50"/>
      <c r="S25272" s="67"/>
      <c r="T25272" s="51"/>
    </row>
    <row r="25273" spans="1:20" x14ac:dyDescent="0.25">
      <c r="A25273"/>
      <c r="G25273" s="49"/>
      <c r="H25273" s="49"/>
      <c r="L25273" s="49"/>
      <c r="M25273" s="49"/>
      <c r="Q25273" s="57"/>
      <c r="R25273" s="50"/>
      <c r="S25273" s="67"/>
      <c r="T25273" s="51"/>
    </row>
    <row r="25274" spans="1:20" x14ac:dyDescent="0.25">
      <c r="A25274"/>
      <c r="G25274" s="49"/>
      <c r="H25274" s="49"/>
      <c r="L25274" s="49"/>
      <c r="M25274" s="49"/>
      <c r="Q25274" s="57"/>
      <c r="R25274" s="50"/>
      <c r="S25274" s="67"/>
      <c r="T25274" s="51"/>
    </row>
    <row r="25275" spans="1:20" x14ac:dyDescent="0.25">
      <c r="A25275"/>
      <c r="G25275" s="49"/>
      <c r="H25275" s="49"/>
      <c r="L25275" s="49"/>
      <c r="M25275" s="49"/>
      <c r="Q25275" s="57"/>
      <c r="R25275" s="50"/>
      <c r="S25275" s="67"/>
      <c r="T25275" s="51"/>
    </row>
    <row r="25276" spans="1:20" x14ac:dyDescent="0.25">
      <c r="A25276"/>
      <c r="G25276" s="49"/>
      <c r="H25276" s="49"/>
      <c r="L25276" s="49"/>
      <c r="M25276" s="49"/>
      <c r="Q25276" s="57"/>
      <c r="R25276" s="50"/>
      <c r="S25276" s="67"/>
      <c r="T25276" s="51"/>
    </row>
    <row r="25277" spans="1:20" x14ac:dyDescent="0.25">
      <c r="A25277"/>
      <c r="G25277" s="49"/>
      <c r="H25277" s="49"/>
      <c r="L25277" s="49"/>
      <c r="M25277" s="49"/>
      <c r="Q25277" s="57"/>
      <c r="R25277" s="50"/>
      <c r="S25277" s="67"/>
      <c r="T25277" s="51"/>
    </row>
    <row r="25278" spans="1:20" x14ac:dyDescent="0.25">
      <c r="A25278"/>
      <c r="G25278" s="49"/>
      <c r="H25278" s="49"/>
      <c r="L25278" s="49"/>
      <c r="M25278" s="49"/>
      <c r="Q25278" s="57"/>
      <c r="R25278" s="50"/>
      <c r="S25278" s="67"/>
      <c r="T25278" s="51"/>
    </row>
    <row r="25279" spans="1:20" x14ac:dyDescent="0.25">
      <c r="A25279"/>
      <c r="G25279" s="49"/>
      <c r="H25279" s="49"/>
      <c r="L25279" s="49"/>
      <c r="M25279" s="49"/>
      <c r="Q25279" s="57"/>
      <c r="R25279" s="50"/>
      <c r="S25279" s="67"/>
      <c r="T25279" s="51"/>
    </row>
    <row r="25280" spans="1:20" x14ac:dyDescent="0.25">
      <c r="A25280"/>
      <c r="G25280" s="49"/>
      <c r="H25280" s="49"/>
      <c r="L25280" s="49"/>
      <c r="M25280" s="49"/>
      <c r="Q25280" s="57"/>
      <c r="R25280" s="50"/>
      <c r="S25280" s="67"/>
      <c r="T25280" s="51"/>
    </row>
    <row r="25281" spans="1:20" x14ac:dyDescent="0.25">
      <c r="A25281"/>
      <c r="G25281" s="49"/>
      <c r="H25281" s="49"/>
      <c r="L25281" s="49"/>
      <c r="M25281" s="49"/>
      <c r="Q25281" s="57"/>
      <c r="R25281" s="50"/>
      <c r="S25281" s="67"/>
      <c r="T25281" s="51"/>
    </row>
    <row r="25282" spans="1:20" x14ac:dyDescent="0.25">
      <c r="A25282"/>
      <c r="G25282" s="49"/>
      <c r="H25282" s="49"/>
      <c r="L25282" s="49"/>
      <c r="M25282" s="49"/>
      <c r="Q25282" s="57"/>
      <c r="R25282" s="50"/>
      <c r="S25282" s="67"/>
      <c r="T25282" s="51"/>
    </row>
    <row r="25283" spans="1:20" x14ac:dyDescent="0.25">
      <c r="A25283"/>
      <c r="G25283" s="49"/>
      <c r="H25283" s="49"/>
      <c r="L25283" s="49"/>
      <c r="M25283" s="49"/>
      <c r="Q25283" s="57"/>
      <c r="R25283" s="50"/>
      <c r="S25283" s="67"/>
      <c r="T25283" s="51"/>
    </row>
    <row r="25284" spans="1:20" x14ac:dyDescent="0.25">
      <c r="A25284"/>
      <c r="G25284" s="49"/>
      <c r="H25284" s="49"/>
      <c r="L25284" s="49"/>
      <c r="M25284" s="49"/>
      <c r="Q25284" s="57"/>
      <c r="R25284" s="50"/>
      <c r="S25284" s="67"/>
      <c r="T25284" s="51"/>
    </row>
    <row r="25285" spans="1:20" x14ac:dyDescent="0.25">
      <c r="A25285"/>
      <c r="G25285" s="49"/>
      <c r="H25285" s="49"/>
      <c r="L25285" s="49"/>
      <c r="M25285" s="49"/>
      <c r="Q25285" s="57"/>
      <c r="R25285" s="50"/>
      <c r="S25285" s="67"/>
      <c r="T25285" s="51"/>
    </row>
    <row r="25286" spans="1:20" x14ac:dyDescent="0.25">
      <c r="A25286"/>
      <c r="G25286" s="49"/>
      <c r="H25286" s="49"/>
      <c r="L25286" s="49"/>
      <c r="M25286" s="49"/>
      <c r="Q25286" s="57"/>
      <c r="R25286" s="50"/>
      <c r="S25286" s="67"/>
      <c r="T25286" s="51"/>
    </row>
    <row r="25287" spans="1:20" x14ac:dyDescent="0.25">
      <c r="A25287"/>
      <c r="G25287" s="49"/>
      <c r="H25287" s="49"/>
      <c r="L25287" s="49"/>
      <c r="M25287" s="49"/>
      <c r="Q25287" s="57"/>
      <c r="R25287" s="50"/>
      <c r="S25287" s="67"/>
      <c r="T25287" s="51"/>
    </row>
    <row r="25288" spans="1:20" x14ac:dyDescent="0.25">
      <c r="A25288"/>
      <c r="G25288" s="49"/>
      <c r="H25288" s="49"/>
      <c r="L25288" s="49"/>
      <c r="M25288" s="49"/>
      <c r="Q25288" s="57"/>
      <c r="R25288" s="50"/>
      <c r="S25288" s="67"/>
      <c r="T25288" s="51"/>
    </row>
    <row r="25289" spans="1:20" x14ac:dyDescent="0.25">
      <c r="A25289"/>
      <c r="G25289" s="49"/>
      <c r="H25289" s="49"/>
      <c r="L25289" s="49"/>
      <c r="M25289" s="49"/>
      <c r="Q25289" s="57"/>
      <c r="R25289" s="50"/>
      <c r="S25289" s="67"/>
      <c r="T25289" s="51"/>
    </row>
    <row r="25290" spans="1:20" x14ac:dyDescent="0.25">
      <c r="A25290"/>
      <c r="G25290" s="49"/>
      <c r="H25290" s="49"/>
      <c r="L25290" s="49"/>
      <c r="M25290" s="49"/>
      <c r="Q25290" s="57"/>
      <c r="R25290" s="50"/>
      <c r="S25290" s="67"/>
      <c r="T25290" s="51"/>
    </row>
    <row r="25291" spans="1:20" x14ac:dyDescent="0.25">
      <c r="A25291"/>
      <c r="G25291" s="49"/>
      <c r="H25291" s="49"/>
      <c r="L25291" s="49"/>
      <c r="M25291" s="49"/>
      <c r="Q25291" s="57"/>
      <c r="R25291" s="50"/>
      <c r="S25291" s="67"/>
      <c r="T25291" s="51"/>
    </row>
    <row r="25292" spans="1:20" x14ac:dyDescent="0.25">
      <c r="A25292"/>
      <c r="G25292" s="49"/>
      <c r="H25292" s="49"/>
      <c r="L25292" s="49"/>
      <c r="M25292" s="49"/>
      <c r="Q25292" s="57"/>
      <c r="R25292" s="50"/>
      <c r="S25292" s="67"/>
      <c r="T25292" s="51"/>
    </row>
    <row r="25293" spans="1:20" x14ac:dyDescent="0.25">
      <c r="A25293"/>
      <c r="G25293" s="49"/>
      <c r="H25293" s="49"/>
      <c r="L25293" s="49"/>
      <c r="M25293" s="49"/>
      <c r="Q25293" s="57"/>
      <c r="R25293" s="50"/>
      <c r="S25293" s="67"/>
      <c r="T25293" s="51"/>
    </row>
    <row r="25294" spans="1:20" x14ac:dyDescent="0.25">
      <c r="A25294"/>
      <c r="G25294" s="49"/>
      <c r="H25294" s="49"/>
      <c r="L25294" s="49"/>
      <c r="M25294" s="49"/>
      <c r="Q25294" s="57"/>
      <c r="R25294" s="50"/>
      <c r="S25294" s="67"/>
      <c r="T25294" s="51"/>
    </row>
    <row r="25295" spans="1:20" x14ac:dyDescent="0.25">
      <c r="A25295"/>
      <c r="G25295" s="49"/>
      <c r="H25295" s="49"/>
      <c r="L25295" s="49"/>
      <c r="M25295" s="49"/>
      <c r="Q25295" s="57"/>
      <c r="R25295" s="50"/>
      <c r="S25295" s="67"/>
      <c r="T25295" s="51"/>
    </row>
    <row r="25296" spans="1:20" x14ac:dyDescent="0.25">
      <c r="A25296"/>
      <c r="G25296" s="49"/>
      <c r="H25296" s="49"/>
      <c r="L25296" s="49"/>
      <c r="M25296" s="49"/>
      <c r="Q25296" s="57"/>
      <c r="R25296" s="50"/>
      <c r="S25296" s="67"/>
      <c r="T25296" s="51"/>
    </row>
    <row r="25297" spans="1:20" x14ac:dyDescent="0.25">
      <c r="A25297"/>
      <c r="G25297" s="49"/>
      <c r="H25297" s="49"/>
      <c r="L25297" s="49"/>
      <c r="M25297" s="49"/>
      <c r="Q25297" s="57"/>
      <c r="R25297" s="50"/>
      <c r="S25297" s="67"/>
      <c r="T25297" s="51"/>
    </row>
    <row r="25298" spans="1:20" x14ac:dyDescent="0.25">
      <c r="A25298"/>
      <c r="G25298" s="49"/>
      <c r="H25298" s="49"/>
      <c r="L25298" s="49"/>
      <c r="M25298" s="49"/>
      <c r="Q25298" s="57"/>
      <c r="R25298" s="50"/>
      <c r="S25298" s="67"/>
      <c r="T25298" s="51"/>
    </row>
    <row r="25299" spans="1:20" x14ac:dyDescent="0.25">
      <c r="A25299"/>
      <c r="G25299" s="49"/>
      <c r="H25299" s="49"/>
      <c r="L25299" s="49"/>
      <c r="M25299" s="49"/>
      <c r="Q25299" s="57"/>
      <c r="R25299" s="50"/>
      <c r="S25299" s="67"/>
      <c r="T25299" s="51"/>
    </row>
    <row r="25300" spans="1:20" x14ac:dyDescent="0.25">
      <c r="A25300"/>
      <c r="G25300" s="49"/>
      <c r="H25300" s="49"/>
      <c r="L25300" s="49"/>
      <c r="M25300" s="49"/>
      <c r="Q25300" s="57"/>
      <c r="R25300" s="50"/>
      <c r="S25300" s="67"/>
      <c r="T25300" s="51"/>
    </row>
    <row r="25301" spans="1:20" x14ac:dyDescent="0.25">
      <c r="A25301"/>
      <c r="G25301" s="49"/>
      <c r="H25301" s="49"/>
      <c r="L25301" s="49"/>
      <c r="M25301" s="49"/>
      <c r="Q25301" s="57"/>
      <c r="R25301" s="50"/>
      <c r="S25301" s="67"/>
      <c r="T25301" s="51"/>
    </row>
    <row r="25302" spans="1:20" x14ac:dyDescent="0.25">
      <c r="A25302"/>
      <c r="G25302" s="49"/>
      <c r="H25302" s="49"/>
      <c r="L25302" s="49"/>
      <c r="M25302" s="49"/>
      <c r="Q25302" s="57"/>
      <c r="R25302" s="50"/>
      <c r="S25302" s="67"/>
      <c r="T25302" s="51"/>
    </row>
    <row r="25303" spans="1:20" x14ac:dyDescent="0.25">
      <c r="A25303"/>
      <c r="G25303" s="49"/>
      <c r="H25303" s="49"/>
      <c r="L25303" s="49"/>
      <c r="M25303" s="49"/>
      <c r="Q25303" s="57"/>
      <c r="R25303" s="50"/>
      <c r="S25303" s="67"/>
      <c r="T25303" s="51"/>
    </row>
    <row r="25304" spans="1:20" x14ac:dyDescent="0.25">
      <c r="A25304"/>
      <c r="G25304" s="49"/>
      <c r="H25304" s="49"/>
      <c r="L25304" s="49"/>
      <c r="M25304" s="49"/>
      <c r="Q25304" s="57"/>
      <c r="R25304" s="50"/>
      <c r="S25304" s="67"/>
      <c r="T25304" s="51"/>
    </row>
    <row r="25305" spans="1:20" x14ac:dyDescent="0.25">
      <c r="A25305"/>
      <c r="G25305" s="49"/>
      <c r="H25305" s="49"/>
      <c r="L25305" s="49"/>
      <c r="M25305" s="49"/>
      <c r="Q25305" s="57"/>
      <c r="R25305" s="50"/>
      <c r="S25305" s="67"/>
      <c r="T25305" s="51"/>
    </row>
    <row r="25306" spans="1:20" x14ac:dyDescent="0.25">
      <c r="A25306"/>
      <c r="G25306" s="49"/>
      <c r="H25306" s="49"/>
      <c r="L25306" s="49"/>
      <c r="M25306" s="49"/>
      <c r="Q25306" s="57"/>
      <c r="R25306" s="50"/>
      <c r="S25306" s="67"/>
      <c r="T25306" s="51"/>
    </row>
    <row r="25307" spans="1:20" x14ac:dyDescent="0.25">
      <c r="A25307"/>
      <c r="G25307" s="49"/>
      <c r="H25307" s="49"/>
      <c r="L25307" s="49"/>
      <c r="M25307" s="49"/>
      <c r="Q25307" s="57"/>
      <c r="R25307" s="50"/>
      <c r="S25307" s="67"/>
      <c r="T25307" s="51"/>
    </row>
    <row r="25308" spans="1:20" x14ac:dyDescent="0.25">
      <c r="A25308"/>
      <c r="G25308" s="49"/>
      <c r="H25308" s="49"/>
      <c r="L25308" s="49"/>
      <c r="M25308" s="49"/>
      <c r="Q25308" s="57"/>
      <c r="R25308" s="50"/>
      <c r="S25308" s="67"/>
      <c r="T25308" s="51"/>
    </row>
    <row r="25309" spans="1:20" x14ac:dyDescent="0.25">
      <c r="A25309"/>
      <c r="G25309" s="49"/>
      <c r="H25309" s="49"/>
      <c r="L25309" s="49"/>
      <c r="M25309" s="49"/>
      <c r="Q25309" s="57"/>
      <c r="R25309" s="50"/>
      <c r="S25309" s="67"/>
      <c r="T25309" s="51"/>
    </row>
    <row r="25310" spans="1:20" x14ac:dyDescent="0.25">
      <c r="A25310"/>
      <c r="G25310" s="49"/>
      <c r="H25310" s="49"/>
      <c r="L25310" s="49"/>
      <c r="M25310" s="49"/>
      <c r="Q25310" s="57"/>
      <c r="R25310" s="50"/>
      <c r="S25310" s="67"/>
      <c r="T25310" s="51"/>
    </row>
    <row r="25311" spans="1:20" x14ac:dyDescent="0.25">
      <c r="A25311"/>
      <c r="G25311" s="49"/>
      <c r="H25311" s="49"/>
      <c r="L25311" s="49"/>
      <c r="M25311" s="49"/>
      <c r="Q25311" s="57"/>
      <c r="R25311" s="50"/>
      <c r="S25311" s="67"/>
      <c r="T25311" s="51"/>
    </row>
    <row r="25312" spans="1:20" x14ac:dyDescent="0.25">
      <c r="A25312"/>
      <c r="G25312" s="49"/>
      <c r="H25312" s="49"/>
      <c r="L25312" s="49"/>
      <c r="M25312" s="49"/>
      <c r="Q25312" s="57"/>
      <c r="R25312" s="50"/>
      <c r="S25312" s="67"/>
      <c r="T25312" s="51"/>
    </row>
    <row r="25313" spans="1:20" x14ac:dyDescent="0.25">
      <c r="A25313"/>
      <c r="G25313" s="49"/>
      <c r="H25313" s="49"/>
      <c r="L25313" s="49"/>
      <c r="M25313" s="49"/>
      <c r="Q25313" s="57"/>
      <c r="R25313" s="50"/>
      <c r="S25313" s="67"/>
      <c r="T25313" s="51"/>
    </row>
    <row r="25314" spans="1:20" x14ac:dyDescent="0.25">
      <c r="A25314"/>
      <c r="G25314" s="49"/>
      <c r="H25314" s="49"/>
      <c r="L25314" s="49"/>
      <c r="M25314" s="49"/>
      <c r="Q25314" s="57"/>
      <c r="R25314" s="50"/>
      <c r="S25314" s="67"/>
      <c r="T25314" s="51"/>
    </row>
    <row r="25315" spans="1:20" x14ac:dyDescent="0.25">
      <c r="A25315"/>
      <c r="G25315" s="49"/>
      <c r="H25315" s="49"/>
      <c r="L25315" s="49"/>
      <c r="M25315" s="49"/>
      <c r="Q25315" s="57"/>
      <c r="R25315" s="50"/>
      <c r="S25315" s="67"/>
      <c r="T25315" s="51"/>
    </row>
    <row r="25316" spans="1:20" x14ac:dyDescent="0.25">
      <c r="A25316"/>
      <c r="G25316" s="49"/>
      <c r="H25316" s="49"/>
      <c r="L25316" s="49"/>
      <c r="M25316" s="49"/>
      <c r="Q25316" s="57"/>
      <c r="R25316" s="50"/>
      <c r="S25316" s="67"/>
      <c r="T25316" s="51"/>
    </row>
    <row r="25317" spans="1:20" x14ac:dyDescent="0.25">
      <c r="A25317"/>
      <c r="G25317" s="49"/>
      <c r="H25317" s="49"/>
      <c r="L25317" s="49"/>
      <c r="M25317" s="49"/>
      <c r="Q25317" s="57"/>
      <c r="R25317" s="50"/>
      <c r="S25317" s="67"/>
      <c r="T25317" s="51"/>
    </row>
    <row r="25318" spans="1:20" x14ac:dyDescent="0.25">
      <c r="A25318"/>
      <c r="G25318" s="49"/>
      <c r="H25318" s="49"/>
      <c r="L25318" s="49"/>
      <c r="M25318" s="49"/>
      <c r="Q25318" s="57"/>
      <c r="R25318" s="50"/>
      <c r="S25318" s="67"/>
      <c r="T25318" s="51"/>
    </row>
    <row r="25319" spans="1:20" x14ac:dyDescent="0.25">
      <c r="A25319"/>
      <c r="G25319" s="49"/>
      <c r="H25319" s="49"/>
      <c r="L25319" s="49"/>
      <c r="M25319" s="49"/>
      <c r="Q25319" s="57"/>
      <c r="R25319" s="50"/>
      <c r="S25319" s="67"/>
      <c r="T25319" s="51"/>
    </row>
    <row r="25320" spans="1:20" x14ac:dyDescent="0.25">
      <c r="A25320"/>
      <c r="G25320" s="49"/>
      <c r="H25320" s="49"/>
      <c r="L25320" s="49"/>
      <c r="M25320" s="49"/>
      <c r="Q25320" s="57"/>
      <c r="R25320" s="50"/>
      <c r="S25320" s="67"/>
      <c r="T25320" s="51"/>
    </row>
    <row r="25321" spans="1:20" x14ac:dyDescent="0.25">
      <c r="A25321"/>
      <c r="G25321" s="49"/>
      <c r="H25321" s="49"/>
      <c r="L25321" s="49"/>
      <c r="M25321" s="49"/>
      <c r="Q25321" s="57"/>
      <c r="R25321" s="50"/>
      <c r="S25321" s="67"/>
      <c r="T25321" s="51"/>
    </row>
    <row r="25322" spans="1:20" x14ac:dyDescent="0.25">
      <c r="A25322"/>
      <c r="G25322" s="49"/>
      <c r="H25322" s="49"/>
      <c r="L25322" s="49"/>
      <c r="M25322" s="49"/>
      <c r="Q25322" s="57"/>
      <c r="R25322" s="50"/>
      <c r="S25322" s="67"/>
      <c r="T25322" s="51"/>
    </row>
    <row r="25323" spans="1:20" x14ac:dyDescent="0.25">
      <c r="A25323"/>
      <c r="G25323" s="49"/>
      <c r="H25323" s="49"/>
      <c r="L25323" s="49"/>
      <c r="M25323" s="49"/>
      <c r="Q25323" s="57"/>
      <c r="R25323" s="50"/>
      <c r="S25323" s="67"/>
      <c r="T25323" s="51"/>
    </row>
    <row r="25324" spans="1:20" x14ac:dyDescent="0.25">
      <c r="A25324"/>
      <c r="G25324" s="49"/>
      <c r="H25324" s="49"/>
      <c r="L25324" s="49"/>
      <c r="M25324" s="49"/>
      <c r="Q25324" s="57"/>
      <c r="R25324" s="50"/>
      <c r="S25324" s="67"/>
      <c r="T25324" s="51"/>
    </row>
    <row r="25325" spans="1:20" x14ac:dyDescent="0.25">
      <c r="A25325"/>
      <c r="G25325" s="49"/>
      <c r="H25325" s="49"/>
      <c r="L25325" s="49"/>
      <c r="M25325" s="49"/>
      <c r="Q25325" s="57"/>
      <c r="R25325" s="50"/>
      <c r="S25325" s="67"/>
      <c r="T25325" s="51"/>
    </row>
    <row r="25326" spans="1:20" x14ac:dyDescent="0.25">
      <c r="A25326"/>
      <c r="G25326" s="49"/>
      <c r="H25326" s="49"/>
      <c r="L25326" s="49"/>
      <c r="M25326" s="49"/>
      <c r="Q25326" s="57"/>
      <c r="R25326" s="50"/>
      <c r="S25326" s="67"/>
      <c r="T25326" s="51"/>
    </row>
    <row r="25327" spans="1:20" x14ac:dyDescent="0.25">
      <c r="A25327"/>
      <c r="G25327" s="49"/>
      <c r="H25327" s="49"/>
      <c r="L25327" s="49"/>
      <c r="M25327" s="49"/>
      <c r="Q25327" s="57"/>
      <c r="R25327" s="50"/>
      <c r="S25327" s="67"/>
      <c r="T25327" s="51"/>
    </row>
    <row r="25328" spans="1:20" x14ac:dyDescent="0.25">
      <c r="A25328"/>
      <c r="G25328" s="49"/>
      <c r="H25328" s="49"/>
      <c r="L25328" s="49"/>
      <c r="M25328" s="49"/>
      <c r="Q25328" s="57"/>
      <c r="R25328" s="50"/>
      <c r="S25328" s="67"/>
      <c r="T25328" s="51"/>
    </row>
    <row r="25329" spans="1:20" x14ac:dyDescent="0.25">
      <c r="A25329"/>
      <c r="G25329" s="49"/>
      <c r="H25329" s="49"/>
      <c r="L25329" s="49"/>
      <c r="M25329" s="49"/>
      <c r="Q25329" s="57"/>
      <c r="R25329" s="50"/>
      <c r="S25329" s="67"/>
      <c r="T25329" s="51"/>
    </row>
    <row r="25330" spans="1:20" x14ac:dyDescent="0.25">
      <c r="A25330"/>
      <c r="G25330" s="49"/>
      <c r="H25330" s="49"/>
      <c r="L25330" s="49"/>
      <c r="M25330" s="49"/>
      <c r="Q25330" s="57"/>
      <c r="R25330" s="50"/>
      <c r="S25330" s="67"/>
      <c r="T25330" s="51"/>
    </row>
    <row r="25331" spans="1:20" x14ac:dyDescent="0.25">
      <c r="A25331"/>
      <c r="G25331" s="49"/>
      <c r="H25331" s="49"/>
      <c r="L25331" s="49"/>
      <c r="M25331" s="49"/>
      <c r="Q25331" s="57"/>
      <c r="R25331" s="50"/>
      <c r="S25331" s="67"/>
      <c r="T25331" s="51"/>
    </row>
    <row r="25332" spans="1:20" x14ac:dyDescent="0.25">
      <c r="A25332"/>
      <c r="G25332" s="49"/>
      <c r="H25332" s="49"/>
      <c r="L25332" s="49"/>
      <c r="M25332" s="49"/>
      <c r="Q25332" s="57"/>
      <c r="R25332" s="50"/>
      <c r="S25332" s="67"/>
      <c r="T25332" s="51"/>
    </row>
    <row r="25333" spans="1:20" x14ac:dyDescent="0.25">
      <c r="A25333"/>
      <c r="G25333" s="49"/>
      <c r="H25333" s="49"/>
      <c r="L25333" s="49"/>
      <c r="M25333" s="49"/>
      <c r="Q25333" s="57"/>
      <c r="R25333" s="50"/>
      <c r="S25333" s="67"/>
      <c r="T25333" s="51"/>
    </row>
    <row r="25334" spans="1:20" x14ac:dyDescent="0.25">
      <c r="A25334"/>
      <c r="G25334" s="49"/>
      <c r="H25334" s="49"/>
      <c r="L25334" s="49"/>
      <c r="M25334" s="49"/>
      <c r="Q25334" s="57"/>
      <c r="R25334" s="50"/>
      <c r="S25334" s="67"/>
      <c r="T25334" s="51"/>
    </row>
    <row r="25335" spans="1:20" x14ac:dyDescent="0.25">
      <c r="A25335"/>
      <c r="G25335" s="49"/>
      <c r="H25335" s="49"/>
      <c r="L25335" s="49"/>
      <c r="M25335" s="49"/>
      <c r="Q25335" s="57"/>
      <c r="R25335" s="50"/>
      <c r="S25335" s="67"/>
      <c r="T25335" s="51"/>
    </row>
    <row r="25336" spans="1:20" x14ac:dyDescent="0.25">
      <c r="A25336"/>
      <c r="G25336" s="49"/>
      <c r="H25336" s="49"/>
      <c r="L25336" s="49"/>
      <c r="M25336" s="49"/>
      <c r="Q25336" s="57"/>
      <c r="R25336" s="50"/>
      <c r="S25336" s="67"/>
      <c r="T25336" s="51"/>
    </row>
    <row r="25337" spans="1:20" x14ac:dyDescent="0.25">
      <c r="A25337"/>
      <c r="G25337" s="49"/>
      <c r="H25337" s="49"/>
      <c r="L25337" s="49"/>
      <c r="M25337" s="49"/>
      <c r="Q25337" s="57"/>
      <c r="R25337" s="50"/>
      <c r="S25337" s="67"/>
      <c r="T25337" s="51"/>
    </row>
    <row r="25338" spans="1:20" x14ac:dyDescent="0.25">
      <c r="A25338"/>
      <c r="G25338" s="49"/>
      <c r="H25338" s="49"/>
      <c r="L25338" s="49"/>
      <c r="M25338" s="49"/>
      <c r="Q25338" s="57"/>
      <c r="R25338" s="50"/>
      <c r="S25338" s="67"/>
      <c r="T25338" s="51"/>
    </row>
    <row r="25339" spans="1:20" x14ac:dyDescent="0.25">
      <c r="A25339"/>
      <c r="G25339" s="49"/>
      <c r="H25339" s="49"/>
      <c r="L25339" s="49"/>
      <c r="M25339" s="49"/>
      <c r="Q25339" s="57"/>
      <c r="R25339" s="50"/>
      <c r="S25339" s="67"/>
      <c r="T25339" s="51"/>
    </row>
    <row r="25340" spans="1:20" x14ac:dyDescent="0.25">
      <c r="A25340"/>
      <c r="G25340" s="49"/>
      <c r="H25340" s="49"/>
      <c r="L25340" s="49"/>
      <c r="M25340" s="49"/>
      <c r="Q25340" s="57"/>
      <c r="R25340" s="50"/>
      <c r="S25340" s="67"/>
      <c r="T25340" s="51"/>
    </row>
    <row r="25341" spans="1:20" x14ac:dyDescent="0.25">
      <c r="A25341"/>
      <c r="G25341" s="49"/>
      <c r="H25341" s="49"/>
      <c r="L25341" s="49"/>
      <c r="M25341" s="49"/>
      <c r="Q25341" s="57"/>
      <c r="R25341" s="50"/>
      <c r="S25341" s="67"/>
      <c r="T25341" s="51"/>
    </row>
    <row r="25342" spans="1:20" x14ac:dyDescent="0.25">
      <c r="A25342"/>
      <c r="G25342" s="49"/>
      <c r="H25342" s="49"/>
      <c r="L25342" s="49"/>
      <c r="M25342" s="49"/>
      <c r="Q25342" s="57"/>
      <c r="R25342" s="50"/>
      <c r="S25342" s="67"/>
      <c r="T25342" s="51"/>
    </row>
    <row r="25343" spans="1:20" x14ac:dyDescent="0.25">
      <c r="A25343"/>
      <c r="G25343" s="49"/>
      <c r="H25343" s="49"/>
      <c r="L25343" s="49"/>
      <c r="M25343" s="49"/>
      <c r="Q25343" s="57"/>
      <c r="R25343" s="50"/>
      <c r="S25343" s="67"/>
      <c r="T25343" s="51"/>
    </row>
    <row r="25344" spans="1:20" x14ac:dyDescent="0.25">
      <c r="A25344"/>
      <c r="G25344" s="49"/>
      <c r="H25344" s="49"/>
      <c r="L25344" s="49"/>
      <c r="M25344" s="49"/>
      <c r="Q25344" s="57"/>
      <c r="R25344" s="50"/>
      <c r="S25344" s="67"/>
      <c r="T25344" s="51"/>
    </row>
    <row r="25345" spans="1:20" x14ac:dyDescent="0.25">
      <c r="A25345"/>
      <c r="G25345" s="49"/>
      <c r="H25345" s="49"/>
      <c r="L25345" s="49"/>
      <c r="M25345" s="49"/>
      <c r="Q25345" s="57"/>
      <c r="R25345" s="50"/>
      <c r="S25345" s="67"/>
      <c r="T25345" s="51"/>
    </row>
    <row r="25346" spans="1:20" x14ac:dyDescent="0.25">
      <c r="A25346"/>
      <c r="G25346" s="49"/>
      <c r="H25346" s="49"/>
      <c r="L25346" s="49"/>
      <c r="M25346" s="49"/>
      <c r="Q25346" s="57"/>
      <c r="R25346" s="50"/>
      <c r="S25346" s="67"/>
      <c r="T25346" s="51"/>
    </row>
    <row r="25347" spans="1:20" x14ac:dyDescent="0.25">
      <c r="A25347"/>
      <c r="G25347" s="49"/>
      <c r="H25347" s="49"/>
      <c r="L25347" s="49"/>
      <c r="M25347" s="49"/>
      <c r="Q25347" s="57"/>
      <c r="R25347" s="50"/>
      <c r="S25347" s="67"/>
      <c r="T25347" s="51"/>
    </row>
    <row r="25348" spans="1:20" x14ac:dyDescent="0.25">
      <c r="A25348"/>
      <c r="G25348" s="49"/>
      <c r="H25348" s="49"/>
      <c r="L25348" s="49"/>
      <c r="M25348" s="49"/>
      <c r="Q25348" s="57"/>
      <c r="R25348" s="50"/>
      <c r="S25348" s="67"/>
      <c r="T25348" s="51"/>
    </row>
    <row r="25349" spans="1:20" x14ac:dyDescent="0.25">
      <c r="A25349"/>
      <c r="G25349" s="49"/>
      <c r="H25349" s="49"/>
      <c r="L25349" s="49"/>
      <c r="M25349" s="49"/>
      <c r="Q25349" s="57"/>
      <c r="R25349" s="50"/>
      <c r="S25349" s="67"/>
      <c r="T25349" s="51"/>
    </row>
    <row r="25350" spans="1:20" x14ac:dyDescent="0.25">
      <c r="A25350"/>
      <c r="G25350" s="49"/>
      <c r="H25350" s="49"/>
      <c r="L25350" s="49"/>
      <c r="M25350" s="49"/>
      <c r="Q25350" s="57"/>
      <c r="R25350" s="50"/>
      <c r="S25350" s="67"/>
      <c r="T25350" s="51"/>
    </row>
    <row r="25351" spans="1:20" x14ac:dyDescent="0.25">
      <c r="A25351"/>
      <c r="G25351" s="49"/>
      <c r="H25351" s="49"/>
      <c r="L25351" s="49"/>
      <c r="M25351" s="49"/>
      <c r="Q25351" s="57"/>
      <c r="R25351" s="50"/>
      <c r="S25351" s="67"/>
      <c r="T25351" s="51"/>
    </row>
    <row r="25352" spans="1:20" x14ac:dyDescent="0.25">
      <c r="A25352"/>
      <c r="G25352" s="49"/>
      <c r="H25352" s="49"/>
      <c r="L25352" s="49"/>
      <c r="M25352" s="49"/>
      <c r="Q25352" s="57"/>
      <c r="R25352" s="50"/>
      <c r="S25352" s="67"/>
      <c r="T25352" s="51"/>
    </row>
    <row r="25353" spans="1:20" x14ac:dyDescent="0.25">
      <c r="A25353"/>
      <c r="G25353" s="49"/>
      <c r="H25353" s="49"/>
      <c r="L25353" s="49"/>
      <c r="M25353" s="49"/>
      <c r="Q25353" s="57"/>
      <c r="R25353" s="50"/>
      <c r="S25353" s="67"/>
      <c r="T25353" s="51"/>
    </row>
    <row r="25354" spans="1:20" x14ac:dyDescent="0.25">
      <c r="A25354"/>
      <c r="G25354" s="49"/>
      <c r="H25354" s="49"/>
      <c r="L25354" s="49"/>
      <c r="M25354" s="49"/>
      <c r="Q25354" s="57"/>
      <c r="R25354" s="50"/>
      <c r="S25354" s="67"/>
      <c r="T25354" s="51"/>
    </row>
    <row r="25355" spans="1:20" x14ac:dyDescent="0.25">
      <c r="A25355"/>
      <c r="G25355" s="49"/>
      <c r="H25355" s="49"/>
      <c r="L25355" s="49"/>
      <c r="M25355" s="49"/>
      <c r="Q25355" s="57"/>
      <c r="R25355" s="50"/>
      <c r="S25355" s="67"/>
      <c r="T25355" s="51"/>
    </row>
    <row r="25356" spans="1:20" x14ac:dyDescent="0.25">
      <c r="A25356"/>
      <c r="G25356" s="49"/>
      <c r="H25356" s="49"/>
      <c r="L25356" s="49"/>
      <c r="M25356" s="49"/>
      <c r="Q25356" s="57"/>
      <c r="R25356" s="50"/>
      <c r="S25356" s="67"/>
      <c r="T25356" s="51"/>
    </row>
    <row r="25357" spans="1:20" x14ac:dyDescent="0.25">
      <c r="A25357"/>
      <c r="G25357" s="49"/>
      <c r="H25357" s="49"/>
      <c r="L25357" s="49"/>
      <c r="M25357" s="49"/>
      <c r="Q25357" s="57"/>
      <c r="R25357" s="50"/>
      <c r="S25357" s="67"/>
      <c r="T25357" s="51"/>
    </row>
    <row r="25358" spans="1:20" x14ac:dyDescent="0.25">
      <c r="A25358"/>
      <c r="G25358" s="49"/>
      <c r="H25358" s="49"/>
      <c r="L25358" s="49"/>
      <c r="M25358" s="49"/>
      <c r="Q25358" s="57"/>
      <c r="R25358" s="50"/>
      <c r="S25358" s="67"/>
      <c r="T25358" s="51"/>
    </row>
    <row r="25359" spans="1:20" x14ac:dyDescent="0.25">
      <c r="A25359"/>
      <c r="G25359" s="49"/>
      <c r="H25359" s="49"/>
      <c r="L25359" s="49"/>
      <c r="M25359" s="49"/>
      <c r="Q25359" s="57"/>
      <c r="R25359" s="50"/>
      <c r="S25359" s="67"/>
      <c r="T25359" s="51"/>
    </row>
    <row r="25360" spans="1:20" x14ac:dyDescent="0.25">
      <c r="A25360"/>
      <c r="G25360" s="49"/>
      <c r="H25360" s="49"/>
      <c r="L25360" s="49"/>
      <c r="M25360" s="49"/>
      <c r="Q25360" s="57"/>
      <c r="R25360" s="50"/>
      <c r="S25360" s="67"/>
      <c r="T25360" s="51"/>
    </row>
    <row r="25361" spans="1:20" x14ac:dyDescent="0.25">
      <c r="A25361"/>
      <c r="G25361" s="49"/>
      <c r="H25361" s="49"/>
      <c r="L25361" s="49"/>
      <c r="M25361" s="49"/>
      <c r="Q25361" s="57"/>
      <c r="R25361" s="50"/>
      <c r="S25361" s="67"/>
      <c r="T25361" s="51"/>
    </row>
    <row r="25362" spans="1:20" x14ac:dyDescent="0.25">
      <c r="A25362"/>
      <c r="G25362" s="49"/>
      <c r="H25362" s="49"/>
      <c r="L25362" s="49"/>
      <c r="M25362" s="49"/>
      <c r="Q25362" s="57"/>
      <c r="R25362" s="50"/>
      <c r="S25362" s="67"/>
      <c r="T25362" s="51"/>
    </row>
    <row r="25363" spans="1:20" x14ac:dyDescent="0.25">
      <c r="A25363"/>
      <c r="G25363" s="49"/>
      <c r="H25363" s="49"/>
      <c r="L25363" s="49"/>
      <c r="M25363" s="49"/>
      <c r="Q25363" s="57"/>
      <c r="R25363" s="50"/>
      <c r="S25363" s="67"/>
      <c r="T25363" s="51"/>
    </row>
    <row r="25364" spans="1:20" x14ac:dyDescent="0.25">
      <c r="A25364"/>
      <c r="G25364" s="49"/>
      <c r="H25364" s="49"/>
      <c r="L25364" s="49"/>
      <c r="M25364" s="49"/>
      <c r="Q25364" s="57"/>
      <c r="R25364" s="50"/>
      <c r="S25364" s="67"/>
      <c r="T25364" s="51"/>
    </row>
    <row r="25365" spans="1:20" x14ac:dyDescent="0.25">
      <c r="A25365"/>
      <c r="G25365" s="49"/>
      <c r="H25365" s="49"/>
      <c r="L25365" s="49"/>
      <c r="M25365" s="49"/>
      <c r="Q25365" s="57"/>
      <c r="R25365" s="50"/>
      <c r="S25365" s="67"/>
      <c r="T25365" s="51"/>
    </row>
    <row r="25366" spans="1:20" x14ac:dyDescent="0.25">
      <c r="A25366"/>
      <c r="G25366" s="49"/>
      <c r="H25366" s="49"/>
      <c r="L25366" s="49"/>
      <c r="M25366" s="49"/>
      <c r="Q25366" s="57"/>
      <c r="R25366" s="50"/>
      <c r="S25366" s="67"/>
      <c r="T25366" s="51"/>
    </row>
    <row r="25367" spans="1:20" x14ac:dyDescent="0.25">
      <c r="A25367"/>
      <c r="G25367" s="49"/>
      <c r="H25367" s="49"/>
      <c r="L25367" s="49"/>
      <c r="M25367" s="49"/>
      <c r="Q25367" s="57"/>
      <c r="R25367" s="50"/>
      <c r="S25367" s="67"/>
      <c r="T25367" s="51"/>
    </row>
    <row r="25368" spans="1:20" x14ac:dyDescent="0.25">
      <c r="A25368"/>
      <c r="G25368" s="49"/>
      <c r="H25368" s="49"/>
      <c r="L25368" s="49"/>
      <c r="M25368" s="49"/>
      <c r="Q25368" s="57"/>
      <c r="R25368" s="50"/>
      <c r="S25368" s="67"/>
      <c r="T25368" s="51"/>
    </row>
    <row r="25369" spans="1:20" x14ac:dyDescent="0.25">
      <c r="A25369"/>
      <c r="G25369" s="49"/>
      <c r="H25369" s="49"/>
      <c r="L25369" s="49"/>
      <c r="M25369" s="49"/>
      <c r="Q25369" s="57"/>
      <c r="R25369" s="50"/>
      <c r="S25369" s="67"/>
      <c r="T25369" s="51"/>
    </row>
    <row r="25370" spans="1:20" x14ac:dyDescent="0.25">
      <c r="A25370"/>
      <c r="G25370" s="49"/>
      <c r="H25370" s="49"/>
      <c r="L25370" s="49"/>
      <c r="M25370" s="49"/>
      <c r="Q25370" s="57"/>
      <c r="R25370" s="50"/>
      <c r="S25370" s="67"/>
      <c r="T25370" s="51"/>
    </row>
    <row r="25371" spans="1:20" x14ac:dyDescent="0.25">
      <c r="A25371"/>
      <c r="G25371" s="49"/>
      <c r="H25371" s="49"/>
      <c r="L25371" s="49"/>
      <c r="M25371" s="49"/>
      <c r="Q25371" s="57"/>
      <c r="R25371" s="50"/>
      <c r="S25371" s="67"/>
      <c r="T25371" s="51"/>
    </row>
    <row r="25372" spans="1:20" x14ac:dyDescent="0.25">
      <c r="A25372"/>
      <c r="G25372" s="49"/>
      <c r="H25372" s="49"/>
      <c r="L25372" s="49"/>
      <c r="M25372" s="49"/>
      <c r="Q25372" s="57"/>
      <c r="R25372" s="50"/>
      <c r="S25372" s="67"/>
      <c r="T25372" s="51"/>
    </row>
    <row r="25373" spans="1:20" x14ac:dyDescent="0.25">
      <c r="A25373"/>
      <c r="G25373" s="49"/>
      <c r="H25373" s="49"/>
      <c r="L25373" s="49"/>
      <c r="M25373" s="49"/>
      <c r="Q25373" s="57"/>
      <c r="R25373" s="50"/>
      <c r="S25373" s="67"/>
      <c r="T25373" s="51"/>
    </row>
    <row r="25374" spans="1:20" x14ac:dyDescent="0.25">
      <c r="A25374"/>
      <c r="G25374" s="49"/>
      <c r="H25374" s="49"/>
      <c r="L25374" s="49"/>
      <c r="M25374" s="49"/>
      <c r="Q25374" s="57"/>
      <c r="R25374" s="50"/>
      <c r="S25374" s="67"/>
      <c r="T25374" s="51"/>
    </row>
    <row r="25375" spans="1:20" x14ac:dyDescent="0.25">
      <c r="A25375"/>
      <c r="G25375" s="49"/>
      <c r="H25375" s="49"/>
      <c r="L25375" s="49"/>
      <c r="M25375" s="49"/>
      <c r="Q25375" s="57"/>
      <c r="R25375" s="50"/>
      <c r="S25375" s="67"/>
      <c r="T25375" s="51"/>
    </row>
    <row r="25376" spans="1:20" x14ac:dyDescent="0.25">
      <c r="A25376"/>
      <c r="G25376" s="49"/>
      <c r="H25376" s="49"/>
      <c r="L25376" s="49"/>
      <c r="M25376" s="49"/>
      <c r="Q25376" s="57"/>
      <c r="R25376" s="50"/>
      <c r="S25376" s="67"/>
      <c r="T25376" s="51"/>
    </row>
    <row r="25377" spans="1:20" x14ac:dyDescent="0.25">
      <c r="A25377"/>
      <c r="G25377" s="49"/>
      <c r="H25377" s="49"/>
      <c r="L25377" s="49"/>
      <c r="M25377" s="49"/>
      <c r="Q25377" s="57"/>
      <c r="R25377" s="50"/>
      <c r="S25377" s="67"/>
      <c r="T25377" s="51"/>
    </row>
    <row r="25378" spans="1:20" x14ac:dyDescent="0.25">
      <c r="A25378"/>
      <c r="G25378" s="49"/>
      <c r="H25378" s="49"/>
      <c r="L25378" s="49"/>
      <c r="M25378" s="49"/>
      <c r="Q25378" s="57"/>
      <c r="R25378" s="50"/>
      <c r="S25378" s="67"/>
      <c r="T25378" s="51"/>
    </row>
    <row r="25379" spans="1:20" x14ac:dyDescent="0.25">
      <c r="A25379"/>
      <c r="G25379" s="49"/>
      <c r="H25379" s="49"/>
      <c r="L25379" s="49"/>
      <c r="M25379" s="49"/>
      <c r="Q25379" s="57"/>
      <c r="R25379" s="50"/>
      <c r="S25379" s="67"/>
      <c r="T25379" s="51"/>
    </row>
    <row r="25380" spans="1:20" x14ac:dyDescent="0.25">
      <c r="A25380"/>
      <c r="G25380" s="49"/>
      <c r="H25380" s="49"/>
      <c r="L25380" s="49"/>
      <c r="M25380" s="49"/>
      <c r="Q25380" s="57"/>
      <c r="R25380" s="50"/>
      <c r="S25380" s="67"/>
      <c r="T25380" s="51"/>
    </row>
    <row r="25381" spans="1:20" x14ac:dyDescent="0.25">
      <c r="A25381"/>
      <c r="G25381" s="49"/>
      <c r="H25381" s="49"/>
      <c r="L25381" s="49"/>
      <c r="M25381" s="49"/>
      <c r="Q25381" s="57"/>
      <c r="R25381" s="50"/>
      <c r="S25381" s="67"/>
      <c r="T25381" s="51"/>
    </row>
    <row r="25382" spans="1:20" x14ac:dyDescent="0.25">
      <c r="A25382"/>
      <c r="G25382" s="49"/>
      <c r="H25382" s="49"/>
      <c r="L25382" s="49"/>
      <c r="M25382" s="49"/>
      <c r="Q25382" s="57"/>
      <c r="R25382" s="50"/>
      <c r="S25382" s="67"/>
      <c r="T25382" s="51"/>
    </row>
    <row r="25383" spans="1:20" x14ac:dyDescent="0.25">
      <c r="A25383"/>
      <c r="G25383" s="49"/>
      <c r="H25383" s="49"/>
      <c r="L25383" s="49"/>
      <c r="M25383" s="49"/>
      <c r="Q25383" s="57"/>
      <c r="R25383" s="50"/>
      <c r="S25383" s="67"/>
      <c r="T25383" s="51"/>
    </row>
    <row r="25384" spans="1:20" x14ac:dyDescent="0.25">
      <c r="A25384"/>
      <c r="G25384" s="49"/>
      <c r="H25384" s="49"/>
      <c r="L25384" s="49"/>
      <c r="M25384" s="49"/>
      <c r="Q25384" s="57"/>
      <c r="R25384" s="50"/>
      <c r="S25384" s="67"/>
      <c r="T25384" s="51"/>
    </row>
    <row r="25385" spans="1:20" x14ac:dyDescent="0.25">
      <c r="A25385"/>
      <c r="G25385" s="49"/>
      <c r="H25385" s="49"/>
      <c r="L25385" s="49"/>
      <c r="M25385" s="49"/>
      <c r="Q25385" s="57"/>
      <c r="R25385" s="50"/>
      <c r="S25385" s="67"/>
      <c r="T25385" s="51"/>
    </row>
    <row r="25386" spans="1:20" x14ac:dyDescent="0.25">
      <c r="A25386"/>
      <c r="G25386" s="49"/>
      <c r="H25386" s="49"/>
      <c r="L25386" s="49"/>
      <c r="M25386" s="49"/>
      <c r="Q25386" s="57"/>
      <c r="R25386" s="50"/>
      <c r="S25386" s="67"/>
      <c r="T25386" s="51"/>
    </row>
    <row r="25387" spans="1:20" x14ac:dyDescent="0.25">
      <c r="A25387"/>
      <c r="G25387" s="49"/>
      <c r="H25387" s="49"/>
      <c r="L25387" s="49"/>
      <c r="M25387" s="49"/>
      <c r="Q25387" s="57"/>
      <c r="R25387" s="50"/>
      <c r="S25387" s="67"/>
      <c r="T25387" s="51"/>
    </row>
    <row r="25388" spans="1:20" x14ac:dyDescent="0.25">
      <c r="A25388"/>
      <c r="G25388" s="49"/>
      <c r="H25388" s="49"/>
      <c r="L25388" s="49"/>
      <c r="M25388" s="49"/>
      <c r="Q25388" s="57"/>
      <c r="R25388" s="50"/>
      <c r="S25388" s="67"/>
      <c r="T25388" s="51"/>
    </row>
    <row r="25389" spans="1:20" x14ac:dyDescent="0.25">
      <c r="A25389"/>
      <c r="G25389" s="49"/>
      <c r="H25389" s="49"/>
      <c r="L25389" s="49"/>
      <c r="M25389" s="49"/>
      <c r="Q25389" s="57"/>
      <c r="R25389" s="50"/>
      <c r="S25389" s="67"/>
      <c r="T25389" s="51"/>
    </row>
    <row r="25390" spans="1:20" x14ac:dyDescent="0.25">
      <c r="A25390"/>
      <c r="G25390" s="49"/>
      <c r="H25390" s="49"/>
      <c r="L25390" s="49"/>
      <c r="M25390" s="49"/>
      <c r="Q25390" s="57"/>
      <c r="R25390" s="50"/>
      <c r="S25390" s="67"/>
      <c r="T25390" s="51"/>
    </row>
    <row r="25391" spans="1:20" x14ac:dyDescent="0.25">
      <c r="A25391"/>
      <c r="G25391" s="49"/>
      <c r="H25391" s="49"/>
      <c r="L25391" s="49"/>
      <c r="M25391" s="49"/>
      <c r="Q25391" s="57"/>
      <c r="R25391" s="50"/>
      <c r="S25391" s="67"/>
      <c r="T25391" s="51"/>
    </row>
    <row r="25392" spans="1:20" x14ac:dyDescent="0.25">
      <c r="A25392"/>
      <c r="G25392" s="49"/>
      <c r="H25392" s="49"/>
      <c r="L25392" s="49"/>
      <c r="M25392" s="49"/>
      <c r="Q25392" s="57"/>
      <c r="R25392" s="50"/>
      <c r="S25392" s="67"/>
      <c r="T25392" s="51"/>
    </row>
    <row r="25393" spans="1:20" x14ac:dyDescent="0.25">
      <c r="A25393"/>
      <c r="G25393" s="49"/>
      <c r="H25393" s="49"/>
      <c r="L25393" s="49"/>
      <c r="M25393" s="49"/>
      <c r="Q25393" s="57"/>
      <c r="R25393" s="50"/>
      <c r="S25393" s="67"/>
      <c r="T25393" s="51"/>
    </row>
    <row r="25394" spans="1:20" x14ac:dyDescent="0.25">
      <c r="A25394"/>
      <c r="G25394" s="49"/>
      <c r="H25394" s="49"/>
      <c r="L25394" s="49"/>
      <c r="M25394" s="49"/>
      <c r="Q25394" s="57"/>
      <c r="R25394" s="50"/>
      <c r="S25394" s="67"/>
      <c r="T25394" s="51"/>
    </row>
    <row r="25395" spans="1:20" x14ac:dyDescent="0.25">
      <c r="A25395"/>
      <c r="G25395" s="49"/>
      <c r="H25395" s="49"/>
      <c r="L25395" s="49"/>
      <c r="M25395" s="49"/>
      <c r="Q25395" s="57"/>
      <c r="R25395" s="50"/>
      <c r="S25395" s="67"/>
      <c r="T25395" s="51"/>
    </row>
    <row r="25396" spans="1:20" x14ac:dyDescent="0.25">
      <c r="A25396"/>
      <c r="G25396" s="49"/>
      <c r="H25396" s="49"/>
      <c r="L25396" s="49"/>
      <c r="M25396" s="49"/>
      <c r="Q25396" s="57"/>
      <c r="R25396" s="50"/>
      <c r="S25396" s="67"/>
      <c r="T25396" s="51"/>
    </row>
    <row r="25397" spans="1:20" x14ac:dyDescent="0.25">
      <c r="A25397"/>
      <c r="G25397" s="49"/>
      <c r="H25397" s="49"/>
      <c r="L25397" s="49"/>
      <c r="M25397" s="49"/>
      <c r="Q25397" s="57"/>
      <c r="R25397" s="50"/>
      <c r="S25397" s="67"/>
      <c r="T25397" s="51"/>
    </row>
    <row r="25398" spans="1:20" x14ac:dyDescent="0.25">
      <c r="A25398"/>
      <c r="G25398" s="49"/>
      <c r="H25398" s="49"/>
      <c r="L25398" s="49"/>
      <c r="M25398" s="49"/>
      <c r="Q25398" s="57"/>
      <c r="R25398" s="50"/>
      <c r="S25398" s="67"/>
      <c r="T25398" s="51"/>
    </row>
    <row r="25399" spans="1:20" x14ac:dyDescent="0.25">
      <c r="A25399"/>
      <c r="G25399" s="49"/>
      <c r="H25399" s="49"/>
      <c r="L25399" s="49"/>
      <c r="M25399" s="49"/>
      <c r="Q25399" s="57"/>
      <c r="R25399" s="50"/>
      <c r="S25399" s="67"/>
      <c r="T25399" s="51"/>
    </row>
    <row r="25400" spans="1:20" x14ac:dyDescent="0.25">
      <c r="A25400"/>
      <c r="G25400" s="49"/>
      <c r="H25400" s="49"/>
      <c r="L25400" s="49"/>
      <c r="M25400" s="49"/>
      <c r="Q25400" s="57"/>
      <c r="R25400" s="50"/>
      <c r="S25400" s="67"/>
      <c r="T25400" s="51"/>
    </row>
    <row r="25401" spans="1:20" x14ac:dyDescent="0.25">
      <c r="A25401"/>
      <c r="G25401" s="49"/>
      <c r="H25401" s="49"/>
      <c r="L25401" s="49"/>
      <c r="M25401" s="49"/>
      <c r="Q25401" s="57"/>
      <c r="R25401" s="50"/>
      <c r="S25401" s="67"/>
      <c r="T25401" s="51"/>
    </row>
    <row r="25402" spans="1:20" x14ac:dyDescent="0.25">
      <c r="A25402"/>
      <c r="G25402" s="49"/>
      <c r="H25402" s="49"/>
      <c r="L25402" s="49"/>
      <c r="M25402" s="49"/>
      <c r="Q25402" s="57"/>
      <c r="R25402" s="50"/>
      <c r="S25402" s="67"/>
      <c r="T25402" s="51"/>
    </row>
    <row r="25403" spans="1:20" x14ac:dyDescent="0.25">
      <c r="A25403"/>
      <c r="G25403" s="49"/>
      <c r="H25403" s="49"/>
      <c r="L25403" s="49"/>
      <c r="M25403" s="49"/>
      <c r="Q25403" s="57"/>
      <c r="R25403" s="50"/>
      <c r="S25403" s="67"/>
      <c r="T25403" s="51"/>
    </row>
    <row r="25404" spans="1:20" x14ac:dyDescent="0.25">
      <c r="A25404"/>
      <c r="G25404" s="49"/>
      <c r="H25404" s="49"/>
      <c r="L25404" s="49"/>
      <c r="M25404" s="49"/>
      <c r="Q25404" s="57"/>
      <c r="R25404" s="50"/>
      <c r="S25404" s="67"/>
      <c r="T25404" s="51"/>
    </row>
    <row r="25405" spans="1:20" x14ac:dyDescent="0.25">
      <c r="A25405"/>
      <c r="G25405" s="49"/>
      <c r="H25405" s="49"/>
      <c r="L25405" s="49"/>
      <c r="M25405" s="49"/>
      <c r="Q25405" s="57"/>
      <c r="R25405" s="50"/>
      <c r="S25405" s="67"/>
      <c r="T25405" s="51"/>
    </row>
    <row r="25406" spans="1:20" x14ac:dyDescent="0.25">
      <c r="A25406"/>
      <c r="G25406" s="49"/>
      <c r="H25406" s="49"/>
      <c r="L25406" s="49"/>
      <c r="M25406" s="49"/>
      <c r="Q25406" s="57"/>
      <c r="R25406" s="50"/>
      <c r="S25406" s="67"/>
      <c r="T25406" s="51"/>
    </row>
    <row r="25407" spans="1:20" x14ac:dyDescent="0.25">
      <c r="A25407"/>
      <c r="G25407" s="49"/>
      <c r="H25407" s="49"/>
      <c r="L25407" s="49"/>
      <c r="M25407" s="49"/>
      <c r="Q25407" s="57"/>
      <c r="R25407" s="50"/>
      <c r="S25407" s="67"/>
      <c r="T25407" s="51"/>
    </row>
    <row r="25408" spans="1:20" x14ac:dyDescent="0.25">
      <c r="A25408"/>
      <c r="G25408" s="49"/>
      <c r="H25408" s="49"/>
      <c r="L25408" s="49"/>
      <c r="M25408" s="49"/>
      <c r="Q25408" s="57"/>
      <c r="R25408" s="50"/>
      <c r="S25408" s="67"/>
      <c r="T25408" s="51"/>
    </row>
    <row r="25409" spans="1:20" x14ac:dyDescent="0.25">
      <c r="A25409"/>
      <c r="G25409" s="49"/>
      <c r="H25409" s="49"/>
      <c r="L25409" s="49"/>
      <c r="M25409" s="49"/>
      <c r="Q25409" s="57"/>
      <c r="R25409" s="50"/>
      <c r="S25409" s="67"/>
      <c r="T25409" s="51"/>
    </row>
    <row r="25410" spans="1:20" x14ac:dyDescent="0.25">
      <c r="A25410"/>
      <c r="G25410" s="49"/>
      <c r="H25410" s="49"/>
      <c r="L25410" s="49"/>
      <c r="M25410" s="49"/>
      <c r="Q25410" s="57"/>
      <c r="R25410" s="50"/>
      <c r="S25410" s="67"/>
      <c r="T25410" s="51"/>
    </row>
    <row r="25411" spans="1:20" x14ac:dyDescent="0.25">
      <c r="A25411"/>
      <c r="G25411" s="49"/>
      <c r="H25411" s="49"/>
      <c r="L25411" s="49"/>
      <c r="M25411" s="49"/>
      <c r="Q25411" s="57"/>
      <c r="R25411" s="50"/>
      <c r="S25411" s="67"/>
      <c r="T25411" s="51"/>
    </row>
    <row r="25412" spans="1:20" x14ac:dyDescent="0.25">
      <c r="A25412"/>
      <c r="G25412" s="49"/>
      <c r="H25412" s="49"/>
      <c r="L25412" s="49"/>
      <c r="M25412" s="49"/>
      <c r="Q25412" s="57"/>
      <c r="R25412" s="50"/>
      <c r="S25412" s="67"/>
      <c r="T25412" s="51"/>
    </row>
    <row r="25413" spans="1:20" x14ac:dyDescent="0.25">
      <c r="A25413"/>
      <c r="G25413" s="49"/>
      <c r="H25413" s="49"/>
      <c r="L25413" s="49"/>
      <c r="M25413" s="49"/>
      <c r="Q25413" s="57"/>
      <c r="R25413" s="50"/>
      <c r="S25413" s="67"/>
      <c r="T25413" s="51"/>
    </row>
    <row r="25414" spans="1:20" x14ac:dyDescent="0.25">
      <c r="A25414"/>
      <c r="G25414" s="49"/>
      <c r="H25414" s="49"/>
      <c r="L25414" s="49"/>
      <c r="M25414" s="49"/>
      <c r="Q25414" s="57"/>
      <c r="R25414" s="50"/>
      <c r="S25414" s="67"/>
      <c r="T25414" s="51"/>
    </row>
    <row r="25415" spans="1:20" x14ac:dyDescent="0.25">
      <c r="A25415"/>
      <c r="G25415" s="49"/>
      <c r="H25415" s="49"/>
      <c r="L25415" s="49"/>
      <c r="M25415" s="49"/>
      <c r="Q25415" s="57"/>
      <c r="R25415" s="50"/>
      <c r="S25415" s="67"/>
      <c r="T25415" s="51"/>
    </row>
    <row r="25416" spans="1:20" x14ac:dyDescent="0.25">
      <c r="A25416"/>
      <c r="G25416" s="49"/>
      <c r="H25416" s="49"/>
      <c r="L25416" s="49"/>
      <c r="M25416" s="49"/>
      <c r="Q25416" s="57"/>
      <c r="R25416" s="50"/>
      <c r="S25416" s="67"/>
      <c r="T25416" s="51"/>
    </row>
    <row r="25417" spans="1:20" x14ac:dyDescent="0.25">
      <c r="A25417"/>
      <c r="G25417" s="49"/>
      <c r="H25417" s="49"/>
      <c r="L25417" s="49"/>
      <c r="M25417" s="49"/>
      <c r="Q25417" s="57"/>
      <c r="R25417" s="50"/>
      <c r="S25417" s="67"/>
      <c r="T25417" s="51"/>
    </row>
    <row r="25418" spans="1:20" x14ac:dyDescent="0.25">
      <c r="A25418"/>
      <c r="G25418" s="49"/>
      <c r="H25418" s="49"/>
      <c r="L25418" s="49"/>
      <c r="M25418" s="49"/>
      <c r="Q25418" s="57"/>
      <c r="R25418" s="50"/>
      <c r="S25418" s="67"/>
      <c r="T25418" s="51"/>
    </row>
    <row r="25419" spans="1:20" x14ac:dyDescent="0.25">
      <c r="A25419"/>
      <c r="G25419" s="49"/>
      <c r="H25419" s="49"/>
      <c r="L25419" s="49"/>
      <c r="M25419" s="49"/>
      <c r="Q25419" s="57"/>
      <c r="R25419" s="50"/>
      <c r="S25419" s="67"/>
      <c r="T25419" s="51"/>
    </row>
    <row r="25420" spans="1:20" x14ac:dyDescent="0.25">
      <c r="A25420"/>
      <c r="G25420" s="49"/>
      <c r="H25420" s="49"/>
      <c r="L25420" s="49"/>
      <c r="M25420" s="49"/>
      <c r="Q25420" s="57"/>
      <c r="R25420" s="50"/>
      <c r="S25420" s="67"/>
      <c r="T25420" s="51"/>
    </row>
    <row r="25421" spans="1:20" x14ac:dyDescent="0.25">
      <c r="A25421"/>
      <c r="G25421" s="49"/>
      <c r="H25421" s="49"/>
      <c r="L25421" s="49"/>
      <c r="M25421" s="49"/>
      <c r="Q25421" s="57"/>
      <c r="R25421" s="50"/>
      <c r="S25421" s="67"/>
      <c r="T25421" s="51"/>
    </row>
    <row r="25422" spans="1:20" x14ac:dyDescent="0.25">
      <c r="A25422"/>
      <c r="G25422" s="49"/>
      <c r="H25422" s="49"/>
      <c r="L25422" s="49"/>
      <c r="M25422" s="49"/>
      <c r="Q25422" s="57"/>
      <c r="R25422" s="50"/>
      <c r="S25422" s="67"/>
      <c r="T25422" s="51"/>
    </row>
    <row r="25423" spans="1:20" x14ac:dyDescent="0.25">
      <c r="A25423"/>
      <c r="G25423" s="49"/>
      <c r="H25423" s="49"/>
      <c r="L25423" s="49"/>
      <c r="M25423" s="49"/>
      <c r="Q25423" s="57"/>
      <c r="R25423" s="50"/>
      <c r="S25423" s="67"/>
      <c r="T25423" s="51"/>
    </row>
    <row r="25424" spans="1:20" x14ac:dyDescent="0.25">
      <c r="A25424"/>
      <c r="G25424" s="49"/>
      <c r="H25424" s="49"/>
      <c r="L25424" s="49"/>
      <c r="M25424" s="49"/>
      <c r="Q25424" s="57"/>
      <c r="R25424" s="50"/>
      <c r="S25424" s="67"/>
      <c r="T25424" s="51"/>
    </row>
    <row r="25425" spans="1:20" x14ac:dyDescent="0.25">
      <c r="A25425"/>
      <c r="G25425" s="49"/>
      <c r="H25425" s="49"/>
      <c r="L25425" s="49"/>
      <c r="M25425" s="49"/>
      <c r="Q25425" s="57"/>
      <c r="R25425" s="50"/>
      <c r="S25425" s="67"/>
      <c r="T25425" s="51"/>
    </row>
    <row r="25426" spans="1:20" x14ac:dyDescent="0.25">
      <c r="A25426"/>
      <c r="G25426" s="49"/>
      <c r="H25426" s="49"/>
      <c r="L25426" s="49"/>
      <c r="M25426" s="49"/>
      <c r="Q25426" s="57"/>
      <c r="R25426" s="50"/>
      <c r="S25426" s="67"/>
      <c r="T25426" s="51"/>
    </row>
    <row r="25427" spans="1:20" x14ac:dyDescent="0.25">
      <c r="A25427"/>
      <c r="G25427" s="49"/>
      <c r="H25427" s="49"/>
      <c r="L25427" s="49"/>
      <c r="M25427" s="49"/>
      <c r="Q25427" s="57"/>
      <c r="R25427" s="50"/>
      <c r="S25427" s="67"/>
      <c r="T25427" s="51"/>
    </row>
    <row r="25428" spans="1:20" x14ac:dyDescent="0.25">
      <c r="A25428"/>
      <c r="G25428" s="49"/>
      <c r="H25428" s="49"/>
      <c r="L25428" s="49"/>
      <c r="M25428" s="49"/>
      <c r="Q25428" s="57"/>
      <c r="R25428" s="50"/>
      <c r="S25428" s="67"/>
      <c r="T25428" s="51"/>
    </row>
    <row r="25429" spans="1:20" x14ac:dyDescent="0.25">
      <c r="A25429"/>
      <c r="G25429" s="49"/>
      <c r="H25429" s="49"/>
      <c r="L25429" s="49"/>
      <c r="M25429" s="49"/>
      <c r="Q25429" s="57"/>
      <c r="R25429" s="50"/>
      <c r="S25429" s="67"/>
      <c r="T25429" s="51"/>
    </row>
    <row r="25430" spans="1:20" x14ac:dyDescent="0.25">
      <c r="A25430"/>
      <c r="G25430" s="49"/>
      <c r="H25430" s="49"/>
      <c r="L25430" s="49"/>
      <c r="M25430" s="49"/>
      <c r="Q25430" s="57"/>
      <c r="R25430" s="50"/>
      <c r="S25430" s="67"/>
      <c r="T25430" s="51"/>
    </row>
    <row r="25431" spans="1:20" x14ac:dyDescent="0.25">
      <c r="A25431"/>
      <c r="G25431" s="49"/>
      <c r="H25431" s="49"/>
      <c r="L25431" s="49"/>
      <c r="M25431" s="49"/>
      <c r="Q25431" s="57"/>
      <c r="R25431" s="50"/>
      <c r="S25431" s="67"/>
      <c r="T25431" s="51"/>
    </row>
    <row r="25432" spans="1:20" x14ac:dyDescent="0.25">
      <c r="A25432"/>
      <c r="G25432" s="49"/>
      <c r="H25432" s="49"/>
      <c r="L25432" s="49"/>
      <c r="M25432" s="49"/>
      <c r="Q25432" s="57"/>
      <c r="R25432" s="50"/>
      <c r="S25432" s="67"/>
      <c r="T25432" s="51"/>
    </row>
    <row r="25433" spans="1:20" x14ac:dyDescent="0.25">
      <c r="A25433"/>
      <c r="G25433" s="49"/>
      <c r="H25433" s="49"/>
      <c r="L25433" s="49"/>
      <c r="M25433" s="49"/>
      <c r="Q25433" s="57"/>
      <c r="R25433" s="50"/>
      <c r="S25433" s="67"/>
      <c r="T25433" s="51"/>
    </row>
    <row r="25434" spans="1:20" x14ac:dyDescent="0.25">
      <c r="A25434"/>
      <c r="G25434" s="49"/>
      <c r="H25434" s="49"/>
      <c r="L25434" s="49"/>
      <c r="M25434" s="49"/>
      <c r="Q25434" s="57"/>
      <c r="R25434" s="50"/>
      <c r="S25434" s="67"/>
      <c r="T25434" s="51"/>
    </row>
    <row r="25435" spans="1:20" x14ac:dyDescent="0.25">
      <c r="A25435"/>
      <c r="G25435" s="49"/>
      <c r="H25435" s="49"/>
      <c r="L25435" s="49"/>
      <c r="M25435" s="49"/>
      <c r="Q25435" s="57"/>
      <c r="R25435" s="50"/>
      <c r="S25435" s="67"/>
      <c r="T25435" s="51"/>
    </row>
    <row r="25436" spans="1:20" x14ac:dyDescent="0.25">
      <c r="A25436"/>
      <c r="G25436" s="49"/>
      <c r="H25436" s="49"/>
      <c r="L25436" s="49"/>
      <c r="M25436" s="49"/>
      <c r="Q25436" s="57"/>
      <c r="R25436" s="50"/>
      <c r="S25436" s="67"/>
      <c r="T25436" s="51"/>
    </row>
    <row r="25437" spans="1:20" x14ac:dyDescent="0.25">
      <c r="A25437"/>
      <c r="G25437" s="49"/>
      <c r="H25437" s="49"/>
      <c r="L25437" s="49"/>
      <c r="M25437" s="49"/>
      <c r="Q25437" s="57"/>
      <c r="R25437" s="50"/>
      <c r="S25437" s="67"/>
      <c r="T25437" s="51"/>
    </row>
    <row r="25438" spans="1:20" x14ac:dyDescent="0.25">
      <c r="A25438"/>
      <c r="G25438" s="49"/>
      <c r="H25438" s="49"/>
      <c r="L25438" s="49"/>
      <c r="M25438" s="49"/>
      <c r="Q25438" s="57"/>
      <c r="R25438" s="50"/>
      <c r="S25438" s="67"/>
      <c r="T25438" s="51"/>
    </row>
    <row r="25439" spans="1:20" x14ac:dyDescent="0.25">
      <c r="A25439"/>
      <c r="G25439" s="49"/>
      <c r="H25439" s="49"/>
      <c r="L25439" s="49"/>
      <c r="M25439" s="49"/>
      <c r="Q25439" s="57"/>
      <c r="R25439" s="50"/>
      <c r="S25439" s="67"/>
      <c r="T25439" s="51"/>
    </row>
    <row r="25440" spans="1:20" x14ac:dyDescent="0.25">
      <c r="A25440"/>
      <c r="G25440" s="49"/>
      <c r="H25440" s="49"/>
      <c r="L25440" s="49"/>
      <c r="M25440" s="49"/>
      <c r="Q25440" s="57"/>
      <c r="R25440" s="50"/>
      <c r="S25440" s="67"/>
      <c r="T25440" s="51"/>
    </row>
    <row r="25441" spans="1:20" x14ac:dyDescent="0.25">
      <c r="A25441"/>
      <c r="G25441" s="49"/>
      <c r="H25441" s="49"/>
      <c r="L25441" s="49"/>
      <c r="M25441" s="49"/>
      <c r="Q25441" s="57"/>
      <c r="R25441" s="50"/>
      <c r="S25441" s="67"/>
      <c r="T25441" s="51"/>
    </row>
    <row r="25442" spans="1:20" x14ac:dyDescent="0.25">
      <c r="A25442"/>
      <c r="G25442" s="49"/>
      <c r="H25442" s="49"/>
      <c r="L25442" s="49"/>
      <c r="M25442" s="49"/>
      <c r="Q25442" s="57"/>
      <c r="R25442" s="50"/>
      <c r="S25442" s="67"/>
      <c r="T25442" s="51"/>
    </row>
    <row r="25443" spans="1:20" x14ac:dyDescent="0.25">
      <c r="A25443"/>
      <c r="G25443" s="49"/>
      <c r="H25443" s="49"/>
      <c r="L25443" s="49"/>
      <c r="M25443" s="49"/>
      <c r="Q25443" s="57"/>
      <c r="R25443" s="50"/>
      <c r="S25443" s="67"/>
      <c r="T25443" s="51"/>
    </row>
    <row r="25444" spans="1:20" x14ac:dyDescent="0.25">
      <c r="A25444"/>
      <c r="G25444" s="49"/>
      <c r="H25444" s="49"/>
      <c r="L25444" s="49"/>
      <c r="M25444" s="49"/>
      <c r="Q25444" s="57"/>
      <c r="R25444" s="50"/>
      <c r="S25444" s="67"/>
      <c r="T25444" s="51"/>
    </row>
    <row r="25445" spans="1:20" x14ac:dyDescent="0.25">
      <c r="A25445"/>
      <c r="G25445" s="49"/>
      <c r="H25445" s="49"/>
      <c r="L25445" s="49"/>
      <c r="M25445" s="49"/>
      <c r="Q25445" s="57"/>
      <c r="R25445" s="50"/>
      <c r="S25445" s="67"/>
      <c r="T25445" s="51"/>
    </row>
    <row r="25446" spans="1:20" x14ac:dyDescent="0.25">
      <c r="A25446"/>
      <c r="G25446" s="49"/>
      <c r="H25446" s="49"/>
      <c r="L25446" s="49"/>
      <c r="M25446" s="49"/>
      <c r="Q25446" s="57"/>
      <c r="R25446" s="50"/>
      <c r="S25446" s="67"/>
      <c r="T25446" s="51"/>
    </row>
    <row r="25447" spans="1:20" x14ac:dyDescent="0.25">
      <c r="A25447"/>
      <c r="G25447" s="49"/>
      <c r="H25447" s="49"/>
      <c r="L25447" s="49"/>
      <c r="M25447" s="49"/>
      <c r="Q25447" s="57"/>
      <c r="R25447" s="50"/>
      <c r="S25447" s="67"/>
      <c r="T25447" s="51"/>
    </row>
    <row r="25448" spans="1:20" x14ac:dyDescent="0.25">
      <c r="A25448"/>
      <c r="G25448" s="49"/>
      <c r="H25448" s="49"/>
      <c r="L25448" s="49"/>
      <c r="M25448" s="49"/>
      <c r="Q25448" s="57"/>
      <c r="R25448" s="50"/>
      <c r="S25448" s="67"/>
      <c r="T25448" s="51"/>
    </row>
    <row r="25449" spans="1:20" x14ac:dyDescent="0.25">
      <c r="A25449"/>
      <c r="G25449" s="49"/>
      <c r="H25449" s="49"/>
      <c r="L25449" s="49"/>
      <c r="M25449" s="49"/>
      <c r="Q25449" s="57"/>
      <c r="R25449" s="50"/>
      <c r="S25449" s="67"/>
      <c r="T25449" s="51"/>
    </row>
    <row r="25450" spans="1:20" x14ac:dyDescent="0.25">
      <c r="A25450"/>
      <c r="G25450" s="49"/>
      <c r="H25450" s="49"/>
      <c r="L25450" s="49"/>
      <c r="M25450" s="49"/>
      <c r="Q25450" s="57"/>
      <c r="R25450" s="50"/>
      <c r="S25450" s="67"/>
      <c r="T25450" s="51"/>
    </row>
    <row r="25451" spans="1:20" x14ac:dyDescent="0.25">
      <c r="A25451"/>
      <c r="G25451" s="49"/>
      <c r="H25451" s="49"/>
      <c r="L25451" s="49"/>
      <c r="M25451" s="49"/>
      <c r="Q25451" s="57"/>
      <c r="R25451" s="50"/>
      <c r="S25451" s="67"/>
      <c r="T25451" s="51"/>
    </row>
    <row r="25452" spans="1:20" x14ac:dyDescent="0.25">
      <c r="A25452"/>
      <c r="G25452" s="49"/>
      <c r="H25452" s="49"/>
      <c r="L25452" s="49"/>
      <c r="M25452" s="49"/>
      <c r="Q25452" s="57"/>
      <c r="R25452" s="50"/>
      <c r="S25452" s="67"/>
      <c r="T25452" s="51"/>
    </row>
    <row r="25453" spans="1:20" x14ac:dyDescent="0.25">
      <c r="A25453"/>
      <c r="G25453" s="49"/>
      <c r="H25453" s="49"/>
      <c r="L25453" s="49"/>
      <c r="M25453" s="49"/>
      <c r="Q25453" s="57"/>
      <c r="R25453" s="50"/>
      <c r="S25453" s="67"/>
      <c r="T25453" s="51"/>
    </row>
    <row r="25454" spans="1:20" x14ac:dyDescent="0.25">
      <c r="A25454"/>
      <c r="G25454" s="49"/>
      <c r="H25454" s="49"/>
      <c r="L25454" s="49"/>
      <c r="M25454" s="49"/>
      <c r="Q25454" s="57"/>
      <c r="R25454" s="50"/>
      <c r="S25454" s="67"/>
      <c r="T25454" s="51"/>
    </row>
    <row r="25455" spans="1:20" x14ac:dyDescent="0.25">
      <c r="A25455"/>
      <c r="G25455" s="49"/>
      <c r="H25455" s="49"/>
      <c r="L25455" s="49"/>
      <c r="M25455" s="49"/>
      <c r="Q25455" s="57"/>
      <c r="R25455" s="50"/>
      <c r="S25455" s="67"/>
      <c r="T25455" s="51"/>
    </row>
    <row r="25456" spans="1:20" x14ac:dyDescent="0.25">
      <c r="A25456"/>
      <c r="G25456" s="49"/>
      <c r="H25456" s="49"/>
      <c r="L25456" s="49"/>
      <c r="M25456" s="49"/>
      <c r="Q25456" s="57"/>
      <c r="R25456" s="50"/>
      <c r="S25456" s="67"/>
      <c r="T25456" s="51"/>
    </row>
    <row r="25457" spans="1:20" x14ac:dyDescent="0.25">
      <c r="A25457"/>
      <c r="G25457" s="49"/>
      <c r="H25457" s="49"/>
      <c r="L25457" s="49"/>
      <c r="M25457" s="49"/>
      <c r="Q25457" s="57"/>
      <c r="R25457" s="50"/>
      <c r="S25457" s="67"/>
      <c r="T25457" s="51"/>
    </row>
    <row r="25458" spans="1:20" x14ac:dyDescent="0.25">
      <c r="A25458"/>
      <c r="G25458" s="49"/>
      <c r="H25458" s="49"/>
      <c r="L25458" s="49"/>
      <c r="M25458" s="49"/>
      <c r="Q25458" s="57"/>
      <c r="R25458" s="50"/>
      <c r="S25458" s="67"/>
      <c r="T25458" s="51"/>
    </row>
    <row r="25459" spans="1:20" x14ac:dyDescent="0.25">
      <c r="A25459"/>
      <c r="G25459" s="49"/>
      <c r="H25459" s="49"/>
      <c r="L25459" s="49"/>
      <c r="M25459" s="49"/>
      <c r="Q25459" s="57"/>
      <c r="R25459" s="50"/>
      <c r="S25459" s="67"/>
      <c r="T25459" s="51"/>
    </row>
    <row r="25460" spans="1:20" x14ac:dyDescent="0.25">
      <c r="A25460"/>
      <c r="G25460" s="49"/>
      <c r="H25460" s="49"/>
      <c r="L25460" s="49"/>
      <c r="M25460" s="49"/>
      <c r="Q25460" s="57"/>
      <c r="R25460" s="50"/>
      <c r="S25460" s="67"/>
      <c r="T25460" s="51"/>
    </row>
    <row r="25461" spans="1:20" x14ac:dyDescent="0.25">
      <c r="A25461"/>
      <c r="G25461" s="49"/>
      <c r="H25461" s="49"/>
      <c r="L25461" s="49"/>
      <c r="M25461" s="49"/>
      <c r="Q25461" s="57"/>
      <c r="R25461" s="50"/>
      <c r="S25461" s="67"/>
      <c r="T25461" s="51"/>
    </row>
    <row r="25462" spans="1:20" x14ac:dyDescent="0.25">
      <c r="A25462"/>
      <c r="G25462" s="49"/>
      <c r="H25462" s="49"/>
      <c r="L25462" s="49"/>
      <c r="M25462" s="49"/>
      <c r="Q25462" s="57"/>
      <c r="R25462" s="50"/>
      <c r="S25462" s="67"/>
      <c r="T25462" s="51"/>
    </row>
    <row r="25463" spans="1:20" x14ac:dyDescent="0.25">
      <c r="A25463"/>
      <c r="G25463" s="49"/>
      <c r="H25463" s="49"/>
      <c r="L25463" s="49"/>
      <c r="M25463" s="49"/>
      <c r="Q25463" s="57"/>
      <c r="R25463" s="50"/>
      <c r="S25463" s="67"/>
      <c r="T25463" s="51"/>
    </row>
    <row r="25464" spans="1:20" x14ac:dyDescent="0.25">
      <c r="A25464"/>
      <c r="G25464" s="49"/>
      <c r="H25464" s="49"/>
      <c r="L25464" s="49"/>
      <c r="M25464" s="49"/>
      <c r="Q25464" s="57"/>
      <c r="R25464" s="50"/>
      <c r="S25464" s="67"/>
      <c r="T25464" s="51"/>
    </row>
    <row r="25465" spans="1:20" x14ac:dyDescent="0.25">
      <c r="A25465"/>
      <c r="G25465" s="49"/>
      <c r="H25465" s="49"/>
      <c r="L25465" s="49"/>
      <c r="M25465" s="49"/>
      <c r="Q25465" s="57"/>
      <c r="R25465" s="50"/>
      <c r="S25465" s="67"/>
      <c r="T25465" s="51"/>
    </row>
    <row r="25466" spans="1:20" x14ac:dyDescent="0.25">
      <c r="A25466"/>
      <c r="G25466" s="49"/>
      <c r="H25466" s="49"/>
      <c r="L25466" s="49"/>
      <c r="M25466" s="49"/>
      <c r="Q25466" s="57"/>
      <c r="R25466" s="50"/>
      <c r="S25466" s="67"/>
      <c r="T25466" s="51"/>
    </row>
    <row r="25467" spans="1:20" x14ac:dyDescent="0.25">
      <c r="A25467"/>
      <c r="G25467" s="49"/>
      <c r="H25467" s="49"/>
      <c r="L25467" s="49"/>
      <c r="M25467" s="49"/>
      <c r="Q25467" s="57"/>
      <c r="R25467" s="50"/>
      <c r="S25467" s="67"/>
      <c r="T25467" s="51"/>
    </row>
    <row r="25468" spans="1:20" x14ac:dyDescent="0.25">
      <c r="A25468"/>
      <c r="G25468" s="49"/>
      <c r="H25468" s="49"/>
      <c r="L25468" s="49"/>
      <c r="M25468" s="49"/>
      <c r="Q25468" s="57"/>
      <c r="R25468" s="50"/>
      <c r="S25468" s="67"/>
      <c r="T25468" s="51"/>
    </row>
    <row r="25469" spans="1:20" x14ac:dyDescent="0.25">
      <c r="A25469"/>
      <c r="G25469" s="49"/>
      <c r="H25469" s="49"/>
      <c r="L25469" s="49"/>
      <c r="M25469" s="49"/>
      <c r="Q25469" s="57"/>
      <c r="R25469" s="50"/>
      <c r="S25469" s="67"/>
      <c r="T25469" s="51"/>
    </row>
    <row r="25470" spans="1:20" x14ac:dyDescent="0.25">
      <c r="A25470"/>
      <c r="G25470" s="49"/>
      <c r="H25470" s="49"/>
      <c r="L25470" s="49"/>
      <c r="M25470" s="49"/>
      <c r="Q25470" s="57"/>
      <c r="R25470" s="50"/>
      <c r="S25470" s="67"/>
      <c r="T25470" s="51"/>
    </row>
    <row r="25471" spans="1:20" x14ac:dyDescent="0.25">
      <c r="A25471"/>
      <c r="G25471" s="49"/>
      <c r="H25471" s="49"/>
      <c r="L25471" s="49"/>
      <c r="M25471" s="49"/>
      <c r="Q25471" s="57"/>
      <c r="R25471" s="50"/>
      <c r="S25471" s="67"/>
      <c r="T25471" s="51"/>
    </row>
    <row r="25472" spans="1:20" x14ac:dyDescent="0.25">
      <c r="A25472"/>
      <c r="G25472" s="49"/>
      <c r="H25472" s="49"/>
      <c r="L25472" s="49"/>
      <c r="M25472" s="49"/>
      <c r="Q25472" s="57"/>
      <c r="R25472" s="50"/>
      <c r="S25472" s="67"/>
      <c r="T25472" s="51"/>
    </row>
    <row r="25473" spans="1:20" x14ac:dyDescent="0.25">
      <c r="A25473"/>
      <c r="G25473" s="49"/>
      <c r="H25473" s="49"/>
      <c r="L25473" s="49"/>
      <c r="M25473" s="49"/>
      <c r="Q25473" s="57"/>
      <c r="R25473" s="50"/>
      <c r="S25473" s="67"/>
      <c r="T25473" s="51"/>
    </row>
    <row r="25474" spans="1:20" x14ac:dyDescent="0.25">
      <c r="A25474"/>
      <c r="G25474" s="49"/>
      <c r="H25474" s="49"/>
      <c r="L25474" s="49"/>
      <c r="M25474" s="49"/>
      <c r="Q25474" s="57"/>
      <c r="R25474" s="50"/>
      <c r="S25474" s="67"/>
      <c r="T25474" s="51"/>
    </row>
    <row r="25475" spans="1:20" x14ac:dyDescent="0.25">
      <c r="A25475"/>
      <c r="G25475" s="49"/>
      <c r="H25475" s="49"/>
      <c r="L25475" s="49"/>
      <c r="M25475" s="49"/>
      <c r="Q25475" s="57"/>
      <c r="R25475" s="50"/>
      <c r="S25475" s="67"/>
      <c r="T25475" s="51"/>
    </row>
    <row r="25476" spans="1:20" x14ac:dyDescent="0.25">
      <c r="A25476"/>
      <c r="G25476" s="49"/>
      <c r="H25476" s="49"/>
      <c r="L25476" s="49"/>
      <c r="M25476" s="49"/>
      <c r="Q25476" s="57"/>
      <c r="R25476" s="50"/>
      <c r="S25476" s="67"/>
      <c r="T25476" s="51"/>
    </row>
    <row r="25477" spans="1:20" x14ac:dyDescent="0.25">
      <c r="A25477"/>
      <c r="G25477" s="49"/>
      <c r="H25477" s="49"/>
      <c r="L25477" s="49"/>
      <c r="M25477" s="49"/>
      <c r="Q25477" s="57"/>
      <c r="R25477" s="50"/>
      <c r="S25477" s="67"/>
      <c r="T25477" s="51"/>
    </row>
    <row r="25478" spans="1:20" x14ac:dyDescent="0.25">
      <c r="A25478"/>
      <c r="G25478" s="49"/>
      <c r="H25478" s="49"/>
      <c r="L25478" s="49"/>
      <c r="M25478" s="49"/>
      <c r="Q25478" s="57"/>
      <c r="R25478" s="50"/>
      <c r="S25478" s="67"/>
      <c r="T25478" s="51"/>
    </row>
    <row r="25479" spans="1:20" x14ac:dyDescent="0.25">
      <c r="A25479"/>
      <c r="G25479" s="49"/>
      <c r="H25479" s="49"/>
      <c r="L25479" s="49"/>
      <c r="M25479" s="49"/>
      <c r="Q25479" s="57"/>
      <c r="R25479" s="50"/>
      <c r="S25479" s="67"/>
      <c r="T25479" s="51"/>
    </row>
    <row r="25480" spans="1:20" x14ac:dyDescent="0.25">
      <c r="A25480"/>
      <c r="G25480" s="49"/>
      <c r="H25480" s="49"/>
      <c r="L25480" s="49"/>
      <c r="M25480" s="49"/>
      <c r="Q25480" s="57"/>
      <c r="R25480" s="50"/>
      <c r="S25480" s="67"/>
      <c r="T25480" s="51"/>
    </row>
    <row r="25481" spans="1:20" x14ac:dyDescent="0.25">
      <c r="A25481"/>
      <c r="G25481" s="49"/>
      <c r="H25481" s="49"/>
      <c r="L25481" s="49"/>
      <c r="M25481" s="49"/>
      <c r="Q25481" s="57"/>
      <c r="R25481" s="50"/>
      <c r="S25481" s="67"/>
      <c r="T25481" s="51"/>
    </row>
    <row r="25482" spans="1:20" x14ac:dyDescent="0.25">
      <c r="A25482"/>
      <c r="G25482" s="49"/>
      <c r="H25482" s="49"/>
      <c r="L25482" s="49"/>
      <c r="M25482" s="49"/>
      <c r="Q25482" s="57"/>
      <c r="R25482" s="50"/>
      <c r="S25482" s="67"/>
      <c r="T25482" s="51"/>
    </row>
    <row r="25483" spans="1:20" x14ac:dyDescent="0.25">
      <c r="A25483"/>
      <c r="G25483" s="49"/>
      <c r="H25483" s="49"/>
      <c r="L25483" s="49"/>
      <c r="M25483" s="49"/>
      <c r="Q25483" s="57"/>
      <c r="R25483" s="50"/>
      <c r="S25483" s="67"/>
      <c r="T25483" s="51"/>
    </row>
    <row r="25484" spans="1:20" x14ac:dyDescent="0.25">
      <c r="A25484"/>
      <c r="G25484" s="49"/>
      <c r="H25484" s="49"/>
      <c r="L25484" s="49"/>
      <c r="M25484" s="49"/>
      <c r="Q25484" s="57"/>
      <c r="R25484" s="50"/>
      <c r="S25484" s="67"/>
      <c r="T25484" s="51"/>
    </row>
    <row r="25485" spans="1:20" x14ac:dyDescent="0.25">
      <c r="A25485"/>
      <c r="G25485" s="49"/>
      <c r="H25485" s="49"/>
      <c r="L25485" s="49"/>
      <c r="M25485" s="49"/>
      <c r="Q25485" s="57"/>
      <c r="R25485" s="50"/>
      <c r="S25485" s="67"/>
      <c r="T25485" s="51"/>
    </row>
    <row r="25486" spans="1:20" x14ac:dyDescent="0.25">
      <c r="A25486"/>
      <c r="G25486" s="49"/>
      <c r="H25486" s="49"/>
      <c r="L25486" s="49"/>
      <c r="M25486" s="49"/>
      <c r="Q25486" s="57"/>
      <c r="R25486" s="50"/>
      <c r="S25486" s="67"/>
      <c r="T25486" s="51"/>
    </row>
    <row r="25487" spans="1:20" x14ac:dyDescent="0.25">
      <c r="A25487"/>
      <c r="G25487" s="49"/>
      <c r="H25487" s="49"/>
      <c r="L25487" s="49"/>
      <c r="M25487" s="49"/>
      <c r="Q25487" s="57"/>
      <c r="R25487" s="50"/>
      <c r="S25487" s="67"/>
      <c r="T25487" s="51"/>
    </row>
    <row r="25488" spans="1:20" x14ac:dyDescent="0.25">
      <c r="A25488"/>
      <c r="G25488" s="49"/>
      <c r="H25488" s="49"/>
      <c r="L25488" s="49"/>
      <c r="M25488" s="49"/>
      <c r="Q25488" s="57"/>
      <c r="R25488" s="50"/>
      <c r="S25488" s="67"/>
      <c r="T25488" s="51"/>
    </row>
    <row r="25489" spans="1:20" x14ac:dyDescent="0.25">
      <c r="A25489"/>
      <c r="G25489" s="49"/>
      <c r="H25489" s="49"/>
      <c r="L25489" s="49"/>
      <c r="M25489" s="49"/>
      <c r="Q25489" s="57"/>
      <c r="R25489" s="50"/>
      <c r="S25489" s="67"/>
      <c r="T25489" s="51"/>
    </row>
    <row r="25490" spans="1:20" x14ac:dyDescent="0.25">
      <c r="A25490"/>
      <c r="G25490" s="49"/>
      <c r="H25490" s="49"/>
      <c r="L25490" s="49"/>
      <c r="M25490" s="49"/>
      <c r="Q25490" s="57"/>
      <c r="R25490" s="50"/>
      <c r="S25490" s="67"/>
      <c r="T25490" s="51"/>
    </row>
    <row r="25491" spans="1:20" x14ac:dyDescent="0.25">
      <c r="A25491"/>
      <c r="G25491" s="49"/>
      <c r="H25491" s="49"/>
      <c r="L25491" s="49"/>
      <c r="M25491" s="49"/>
      <c r="Q25491" s="57"/>
      <c r="R25491" s="50"/>
      <c r="S25491" s="67"/>
      <c r="T25491" s="51"/>
    </row>
    <row r="25492" spans="1:20" x14ac:dyDescent="0.25">
      <c r="A25492"/>
      <c r="G25492" s="49"/>
      <c r="H25492" s="49"/>
      <c r="L25492" s="49"/>
      <c r="M25492" s="49"/>
      <c r="Q25492" s="57"/>
      <c r="R25492" s="50"/>
      <c r="S25492" s="67"/>
      <c r="T25492" s="51"/>
    </row>
    <row r="25493" spans="1:20" x14ac:dyDescent="0.25">
      <c r="A25493"/>
      <c r="G25493" s="49"/>
      <c r="H25493" s="49"/>
      <c r="L25493" s="49"/>
      <c r="M25493" s="49"/>
      <c r="Q25493" s="57"/>
      <c r="R25493" s="50"/>
      <c r="S25493" s="67"/>
      <c r="T25493" s="51"/>
    </row>
    <row r="25494" spans="1:20" x14ac:dyDescent="0.25">
      <c r="A25494"/>
      <c r="G25494" s="49"/>
      <c r="H25494" s="49"/>
      <c r="L25494" s="49"/>
      <c r="M25494" s="49"/>
      <c r="Q25494" s="57"/>
      <c r="R25494" s="50"/>
      <c r="S25494" s="67"/>
      <c r="T25494" s="51"/>
    </row>
    <row r="25495" spans="1:20" x14ac:dyDescent="0.25">
      <c r="A25495"/>
      <c r="G25495" s="49"/>
      <c r="H25495" s="49"/>
      <c r="L25495" s="49"/>
      <c r="M25495" s="49"/>
      <c r="Q25495" s="57"/>
      <c r="R25495" s="50"/>
      <c r="S25495" s="67"/>
      <c r="T25495" s="51"/>
    </row>
    <row r="25496" spans="1:20" x14ac:dyDescent="0.25">
      <c r="A25496"/>
      <c r="G25496" s="49"/>
      <c r="H25496" s="49"/>
      <c r="L25496" s="49"/>
      <c r="M25496" s="49"/>
      <c r="Q25496" s="57"/>
      <c r="R25496" s="50"/>
      <c r="S25496" s="67"/>
      <c r="T25496" s="51"/>
    </row>
    <row r="25497" spans="1:20" x14ac:dyDescent="0.25">
      <c r="A25497"/>
      <c r="G25497" s="49"/>
      <c r="H25497" s="49"/>
      <c r="L25497" s="49"/>
      <c r="M25497" s="49"/>
      <c r="Q25497" s="57"/>
      <c r="R25497" s="50"/>
      <c r="S25497" s="67"/>
      <c r="T25497" s="51"/>
    </row>
    <row r="25498" spans="1:20" x14ac:dyDescent="0.25">
      <c r="A25498"/>
      <c r="G25498" s="49"/>
      <c r="H25498" s="49"/>
      <c r="L25498" s="49"/>
      <c r="M25498" s="49"/>
      <c r="Q25498" s="57"/>
      <c r="R25498" s="50"/>
      <c r="S25498" s="67"/>
      <c r="T25498" s="51"/>
    </row>
    <row r="25499" spans="1:20" x14ac:dyDescent="0.25">
      <c r="A25499"/>
      <c r="G25499" s="49"/>
      <c r="H25499" s="49"/>
      <c r="L25499" s="49"/>
      <c r="M25499" s="49"/>
      <c r="Q25499" s="57"/>
      <c r="R25499" s="50"/>
      <c r="S25499" s="67"/>
      <c r="T25499" s="51"/>
    </row>
    <row r="25500" spans="1:20" x14ac:dyDescent="0.25">
      <c r="A25500"/>
      <c r="G25500" s="49"/>
      <c r="H25500" s="49"/>
      <c r="L25500" s="49"/>
      <c r="M25500" s="49"/>
      <c r="Q25500" s="57"/>
      <c r="R25500" s="50"/>
      <c r="S25500" s="67"/>
      <c r="T25500" s="51"/>
    </row>
    <row r="25501" spans="1:20" x14ac:dyDescent="0.25">
      <c r="A25501"/>
      <c r="G25501" s="49"/>
      <c r="H25501" s="49"/>
      <c r="L25501" s="49"/>
      <c r="M25501" s="49"/>
      <c r="Q25501" s="57"/>
      <c r="R25501" s="50"/>
      <c r="S25501" s="67"/>
      <c r="T25501" s="51"/>
    </row>
    <row r="25502" spans="1:20" x14ac:dyDescent="0.25">
      <c r="A25502"/>
      <c r="G25502" s="49"/>
      <c r="H25502" s="49"/>
      <c r="L25502" s="49"/>
      <c r="M25502" s="49"/>
      <c r="Q25502" s="57"/>
      <c r="R25502" s="50"/>
      <c r="S25502" s="67"/>
      <c r="T25502" s="51"/>
    </row>
    <row r="25503" spans="1:20" x14ac:dyDescent="0.25">
      <c r="A25503"/>
      <c r="G25503" s="49"/>
      <c r="H25503" s="49"/>
      <c r="L25503" s="49"/>
      <c r="M25503" s="49"/>
      <c r="Q25503" s="57"/>
      <c r="R25503" s="50"/>
      <c r="S25503" s="67"/>
      <c r="T25503" s="51"/>
    </row>
    <row r="25504" spans="1:20" x14ac:dyDescent="0.25">
      <c r="A25504"/>
      <c r="G25504" s="49"/>
      <c r="H25504" s="49"/>
      <c r="L25504" s="49"/>
      <c r="M25504" s="49"/>
      <c r="Q25504" s="57"/>
      <c r="R25504" s="50"/>
      <c r="S25504" s="67"/>
      <c r="T25504" s="51"/>
    </row>
    <row r="25505" spans="1:20" x14ac:dyDescent="0.25">
      <c r="A25505"/>
      <c r="G25505" s="49"/>
      <c r="H25505" s="49"/>
      <c r="L25505" s="49"/>
      <c r="M25505" s="49"/>
      <c r="Q25505" s="57"/>
      <c r="R25505" s="50"/>
      <c r="S25505" s="67"/>
      <c r="T25505" s="51"/>
    </row>
    <row r="25506" spans="1:20" x14ac:dyDescent="0.25">
      <c r="A25506"/>
      <c r="G25506" s="49"/>
      <c r="H25506" s="49"/>
      <c r="L25506" s="49"/>
      <c r="M25506" s="49"/>
      <c r="Q25506" s="57"/>
      <c r="R25506" s="50"/>
      <c r="S25506" s="67"/>
      <c r="T25506" s="51"/>
    </row>
    <row r="25507" spans="1:20" x14ac:dyDescent="0.25">
      <c r="A25507"/>
      <c r="G25507" s="49"/>
      <c r="H25507" s="49"/>
      <c r="L25507" s="49"/>
      <c r="M25507" s="49"/>
      <c r="Q25507" s="57"/>
      <c r="R25507" s="50"/>
      <c r="S25507" s="67"/>
      <c r="T25507" s="51"/>
    </row>
    <row r="25508" spans="1:20" x14ac:dyDescent="0.25">
      <c r="A25508"/>
      <c r="G25508" s="49"/>
      <c r="H25508" s="49"/>
      <c r="L25508" s="49"/>
      <c r="M25508" s="49"/>
      <c r="Q25508" s="57"/>
      <c r="R25508" s="50"/>
      <c r="S25508" s="67"/>
      <c r="T25508" s="51"/>
    </row>
    <row r="25509" spans="1:20" x14ac:dyDescent="0.25">
      <c r="A25509"/>
      <c r="G25509" s="49"/>
      <c r="H25509" s="49"/>
      <c r="L25509" s="49"/>
      <c r="M25509" s="49"/>
      <c r="Q25509" s="57"/>
      <c r="R25509" s="50"/>
      <c r="S25509" s="67"/>
      <c r="T25509" s="51"/>
    </row>
    <row r="25510" spans="1:20" x14ac:dyDescent="0.25">
      <c r="A25510"/>
      <c r="G25510" s="49"/>
      <c r="H25510" s="49"/>
      <c r="L25510" s="49"/>
      <c r="M25510" s="49"/>
      <c r="Q25510" s="57"/>
      <c r="R25510" s="50"/>
      <c r="S25510" s="67"/>
      <c r="T25510" s="51"/>
    </row>
    <row r="25511" spans="1:20" x14ac:dyDescent="0.25">
      <c r="A25511"/>
      <c r="G25511" s="49"/>
      <c r="H25511" s="49"/>
      <c r="L25511" s="49"/>
      <c r="M25511" s="49"/>
      <c r="Q25511" s="57"/>
      <c r="R25511" s="50"/>
      <c r="S25511" s="67"/>
      <c r="T25511" s="51"/>
    </row>
    <row r="25512" spans="1:20" x14ac:dyDescent="0.25">
      <c r="A25512"/>
      <c r="G25512" s="49"/>
      <c r="H25512" s="49"/>
      <c r="L25512" s="49"/>
      <c r="M25512" s="49"/>
      <c r="Q25512" s="57"/>
      <c r="R25512" s="50"/>
      <c r="S25512" s="67"/>
      <c r="T25512" s="51"/>
    </row>
    <row r="25513" spans="1:20" x14ac:dyDescent="0.25">
      <c r="A25513"/>
      <c r="G25513" s="49"/>
      <c r="H25513" s="49"/>
      <c r="L25513" s="49"/>
      <c r="M25513" s="49"/>
      <c r="Q25513" s="57"/>
      <c r="R25513" s="50"/>
      <c r="S25513" s="67"/>
      <c r="T25513" s="51"/>
    </row>
    <row r="25514" spans="1:20" x14ac:dyDescent="0.25">
      <c r="A25514"/>
      <c r="G25514" s="49"/>
      <c r="H25514" s="49"/>
      <c r="L25514" s="49"/>
      <c r="M25514" s="49"/>
      <c r="Q25514" s="57"/>
      <c r="R25514" s="50"/>
      <c r="S25514" s="67"/>
      <c r="T25514" s="51"/>
    </row>
    <row r="25515" spans="1:20" x14ac:dyDescent="0.25">
      <c r="A25515"/>
      <c r="G25515" s="49"/>
      <c r="H25515" s="49"/>
      <c r="L25515" s="49"/>
      <c r="M25515" s="49"/>
      <c r="Q25515" s="57"/>
      <c r="R25515" s="50"/>
      <c r="S25515" s="67"/>
      <c r="T25515" s="51"/>
    </row>
    <row r="25516" spans="1:20" x14ac:dyDescent="0.25">
      <c r="A25516"/>
      <c r="G25516" s="49"/>
      <c r="H25516" s="49"/>
      <c r="L25516" s="49"/>
      <c r="M25516" s="49"/>
      <c r="Q25516" s="57"/>
      <c r="R25516" s="50"/>
      <c r="S25516" s="67"/>
      <c r="T25516" s="51"/>
    </row>
    <row r="25517" spans="1:20" x14ac:dyDescent="0.25">
      <c r="A25517"/>
      <c r="G25517" s="49"/>
      <c r="H25517" s="49"/>
      <c r="L25517" s="49"/>
      <c r="M25517" s="49"/>
      <c r="Q25517" s="57"/>
      <c r="R25517" s="50"/>
      <c r="S25517" s="67"/>
      <c r="T25517" s="51"/>
    </row>
    <row r="25518" spans="1:20" x14ac:dyDescent="0.25">
      <c r="A25518"/>
      <c r="G25518" s="49"/>
      <c r="H25518" s="49"/>
      <c r="L25518" s="49"/>
      <c r="M25518" s="49"/>
      <c r="Q25518" s="57"/>
      <c r="R25518" s="50"/>
      <c r="S25518" s="67"/>
      <c r="T25518" s="51"/>
    </row>
    <row r="25519" spans="1:20" x14ac:dyDescent="0.25">
      <c r="A25519"/>
      <c r="G25519" s="49"/>
      <c r="H25519" s="49"/>
      <c r="L25519" s="49"/>
      <c r="M25519" s="49"/>
      <c r="Q25519" s="57"/>
      <c r="R25519" s="50"/>
      <c r="S25519" s="67"/>
      <c r="T25519" s="51"/>
    </row>
    <row r="25520" spans="1:20" x14ac:dyDescent="0.25">
      <c r="A25520"/>
      <c r="G25520" s="49"/>
      <c r="H25520" s="49"/>
      <c r="L25520" s="49"/>
      <c r="M25520" s="49"/>
      <c r="Q25520" s="57"/>
      <c r="R25520" s="50"/>
      <c r="S25520" s="67"/>
      <c r="T25520" s="51"/>
    </row>
    <row r="25521" spans="1:20" x14ac:dyDescent="0.25">
      <c r="A25521"/>
      <c r="G25521" s="49"/>
      <c r="H25521" s="49"/>
      <c r="L25521" s="49"/>
      <c r="M25521" s="49"/>
      <c r="Q25521" s="57"/>
      <c r="R25521" s="50"/>
      <c r="S25521" s="67"/>
      <c r="T25521" s="51"/>
    </row>
    <row r="25522" spans="1:20" x14ac:dyDescent="0.25">
      <c r="A25522"/>
      <c r="G25522" s="49"/>
      <c r="H25522" s="49"/>
      <c r="L25522" s="49"/>
      <c r="M25522" s="49"/>
      <c r="Q25522" s="57"/>
      <c r="R25522" s="50"/>
      <c r="S25522" s="67"/>
      <c r="T25522" s="51"/>
    </row>
    <row r="25523" spans="1:20" x14ac:dyDescent="0.25">
      <c r="A25523"/>
      <c r="G25523" s="49"/>
      <c r="H25523" s="49"/>
      <c r="L25523" s="49"/>
      <c r="M25523" s="49"/>
      <c r="Q25523" s="57"/>
      <c r="R25523" s="50"/>
      <c r="S25523" s="67"/>
      <c r="T25523" s="51"/>
    </row>
    <row r="25524" spans="1:20" x14ac:dyDescent="0.25">
      <c r="A25524"/>
      <c r="G25524" s="49"/>
      <c r="H25524" s="49"/>
      <c r="L25524" s="49"/>
      <c r="M25524" s="49"/>
      <c r="Q25524" s="57"/>
      <c r="R25524" s="50"/>
      <c r="S25524" s="67"/>
      <c r="T25524" s="51"/>
    </row>
    <row r="25525" spans="1:20" x14ac:dyDescent="0.25">
      <c r="A25525"/>
      <c r="G25525" s="49"/>
      <c r="H25525" s="49"/>
      <c r="L25525" s="49"/>
      <c r="M25525" s="49"/>
      <c r="Q25525" s="57"/>
      <c r="R25525" s="50"/>
      <c r="S25525" s="67"/>
      <c r="T25525" s="51"/>
    </row>
    <row r="25526" spans="1:20" x14ac:dyDescent="0.25">
      <c r="A25526"/>
      <c r="G25526" s="49"/>
      <c r="H25526" s="49"/>
      <c r="L25526" s="49"/>
      <c r="M25526" s="49"/>
      <c r="Q25526" s="57"/>
      <c r="R25526" s="50"/>
      <c r="S25526" s="67"/>
      <c r="T25526" s="51"/>
    </row>
    <row r="25527" spans="1:20" x14ac:dyDescent="0.25">
      <c r="A25527"/>
      <c r="G25527" s="49"/>
      <c r="H25527" s="49"/>
      <c r="L25527" s="49"/>
      <c r="M25527" s="49"/>
      <c r="Q25527" s="57"/>
      <c r="R25527" s="50"/>
      <c r="S25527" s="67"/>
      <c r="T25527" s="51"/>
    </row>
    <row r="25528" spans="1:20" x14ac:dyDescent="0.25">
      <c r="A25528"/>
      <c r="G25528" s="49"/>
      <c r="H25528" s="49"/>
      <c r="L25528" s="49"/>
      <c r="M25528" s="49"/>
      <c r="Q25528" s="57"/>
      <c r="R25528" s="50"/>
      <c r="S25528" s="67"/>
      <c r="T25528" s="51"/>
    </row>
    <row r="25529" spans="1:20" x14ac:dyDescent="0.25">
      <c r="A25529"/>
      <c r="G25529" s="49"/>
      <c r="H25529" s="49"/>
      <c r="L25529" s="49"/>
      <c r="M25529" s="49"/>
      <c r="Q25529" s="57"/>
      <c r="R25529" s="50"/>
      <c r="S25529" s="67"/>
      <c r="T25529" s="51"/>
    </row>
    <row r="25530" spans="1:20" x14ac:dyDescent="0.25">
      <c r="A25530"/>
      <c r="G25530" s="49"/>
      <c r="H25530" s="49"/>
      <c r="L25530" s="49"/>
      <c r="M25530" s="49"/>
      <c r="Q25530" s="57"/>
      <c r="R25530" s="50"/>
      <c r="S25530" s="67"/>
      <c r="T25530" s="51"/>
    </row>
    <row r="25531" spans="1:20" x14ac:dyDescent="0.25">
      <c r="A25531"/>
      <c r="G25531" s="49"/>
      <c r="H25531" s="49"/>
      <c r="L25531" s="49"/>
      <c r="M25531" s="49"/>
      <c r="Q25531" s="57"/>
      <c r="R25531" s="50"/>
      <c r="S25531" s="67"/>
      <c r="T25531" s="51"/>
    </row>
    <row r="25532" spans="1:20" x14ac:dyDescent="0.25">
      <c r="A25532"/>
      <c r="G25532" s="49"/>
      <c r="H25532" s="49"/>
      <c r="L25532" s="49"/>
      <c r="M25532" s="49"/>
      <c r="Q25532" s="57"/>
      <c r="R25532" s="50"/>
      <c r="S25532" s="67"/>
      <c r="T25532" s="51"/>
    </row>
    <row r="25533" spans="1:20" x14ac:dyDescent="0.25">
      <c r="A25533"/>
      <c r="G25533" s="49"/>
      <c r="H25533" s="49"/>
      <c r="L25533" s="49"/>
      <c r="M25533" s="49"/>
      <c r="Q25533" s="57"/>
      <c r="R25533" s="50"/>
      <c r="S25533" s="67"/>
      <c r="T25533" s="51"/>
    </row>
    <row r="25534" spans="1:20" x14ac:dyDescent="0.25">
      <c r="A25534"/>
      <c r="G25534" s="49"/>
      <c r="H25534" s="49"/>
      <c r="L25534" s="49"/>
      <c r="M25534" s="49"/>
      <c r="Q25534" s="57"/>
      <c r="R25534" s="50"/>
      <c r="S25534" s="67"/>
      <c r="T25534" s="51"/>
    </row>
    <row r="25535" spans="1:20" x14ac:dyDescent="0.25">
      <c r="A25535"/>
      <c r="G25535" s="49"/>
      <c r="H25535" s="49"/>
      <c r="L25535" s="49"/>
      <c r="M25535" s="49"/>
      <c r="Q25535" s="57"/>
      <c r="R25535" s="50"/>
      <c r="S25535" s="67"/>
      <c r="T25535" s="51"/>
    </row>
    <row r="25536" spans="1:20" x14ac:dyDescent="0.25">
      <c r="A25536"/>
      <c r="G25536" s="49"/>
      <c r="H25536" s="49"/>
      <c r="L25536" s="49"/>
      <c r="M25536" s="49"/>
      <c r="Q25536" s="57"/>
      <c r="R25536" s="50"/>
      <c r="S25536" s="67"/>
      <c r="T25536" s="51"/>
    </row>
    <row r="25537" spans="1:20" x14ac:dyDescent="0.25">
      <c r="A25537"/>
      <c r="G25537" s="49"/>
      <c r="H25537" s="49"/>
      <c r="L25537" s="49"/>
      <c r="M25537" s="49"/>
      <c r="Q25537" s="57"/>
      <c r="R25537" s="50"/>
      <c r="S25537" s="67"/>
      <c r="T25537" s="51"/>
    </row>
    <row r="25538" spans="1:20" x14ac:dyDescent="0.25">
      <c r="A25538"/>
      <c r="G25538" s="49"/>
      <c r="H25538" s="49"/>
      <c r="L25538" s="49"/>
      <c r="M25538" s="49"/>
      <c r="Q25538" s="57"/>
      <c r="R25538" s="50"/>
      <c r="S25538" s="67"/>
      <c r="T25538" s="51"/>
    </row>
    <row r="25539" spans="1:20" x14ac:dyDescent="0.25">
      <c r="A25539"/>
      <c r="G25539" s="49"/>
      <c r="H25539" s="49"/>
      <c r="L25539" s="49"/>
      <c r="M25539" s="49"/>
      <c r="Q25539" s="57"/>
      <c r="R25539" s="50"/>
      <c r="S25539" s="67"/>
      <c r="T25539" s="51"/>
    </row>
    <row r="25540" spans="1:20" x14ac:dyDescent="0.25">
      <c r="A25540"/>
      <c r="G25540" s="49"/>
      <c r="H25540" s="49"/>
      <c r="L25540" s="49"/>
      <c r="M25540" s="49"/>
      <c r="Q25540" s="57"/>
      <c r="R25540" s="50"/>
      <c r="S25540" s="67"/>
      <c r="T25540" s="51"/>
    </row>
    <row r="25541" spans="1:20" x14ac:dyDescent="0.25">
      <c r="A25541"/>
      <c r="G25541" s="49"/>
      <c r="H25541" s="49"/>
      <c r="L25541" s="49"/>
      <c r="M25541" s="49"/>
      <c r="Q25541" s="57"/>
      <c r="R25541" s="50"/>
      <c r="S25541" s="67"/>
      <c r="T25541" s="51"/>
    </row>
    <row r="25542" spans="1:20" x14ac:dyDescent="0.25">
      <c r="A25542"/>
      <c r="G25542" s="49"/>
      <c r="H25542" s="49"/>
      <c r="L25542" s="49"/>
      <c r="M25542" s="49"/>
      <c r="Q25542" s="57"/>
      <c r="R25542" s="50"/>
      <c r="S25542" s="67"/>
      <c r="T25542" s="51"/>
    </row>
    <row r="25543" spans="1:20" x14ac:dyDescent="0.25">
      <c r="A25543"/>
      <c r="G25543" s="49"/>
      <c r="H25543" s="49"/>
      <c r="L25543" s="49"/>
      <c r="M25543" s="49"/>
      <c r="Q25543" s="57"/>
      <c r="R25543" s="50"/>
      <c r="S25543" s="67"/>
      <c r="T25543" s="51"/>
    </row>
    <row r="25544" spans="1:20" x14ac:dyDescent="0.25">
      <c r="A25544"/>
      <c r="G25544" s="49"/>
      <c r="H25544" s="49"/>
      <c r="L25544" s="49"/>
      <c r="M25544" s="49"/>
      <c r="Q25544" s="57"/>
      <c r="R25544" s="50"/>
      <c r="S25544" s="67"/>
      <c r="T25544" s="51"/>
    </row>
    <row r="25545" spans="1:20" x14ac:dyDescent="0.25">
      <c r="A25545"/>
      <c r="G25545" s="49"/>
      <c r="H25545" s="49"/>
      <c r="L25545" s="49"/>
      <c r="M25545" s="49"/>
      <c r="Q25545" s="57"/>
      <c r="R25545" s="50"/>
      <c r="S25545" s="67"/>
      <c r="T25545" s="51"/>
    </row>
    <row r="25546" spans="1:20" x14ac:dyDescent="0.25">
      <c r="A25546"/>
      <c r="G25546" s="49"/>
      <c r="H25546" s="49"/>
      <c r="L25546" s="49"/>
      <c r="M25546" s="49"/>
      <c r="Q25546" s="57"/>
      <c r="R25546" s="50"/>
      <c r="S25546" s="67"/>
      <c r="T25546" s="51"/>
    </row>
    <row r="25547" spans="1:20" x14ac:dyDescent="0.25">
      <c r="A25547"/>
      <c r="G25547" s="49"/>
      <c r="H25547" s="49"/>
      <c r="L25547" s="49"/>
      <c r="M25547" s="49"/>
      <c r="Q25547" s="57"/>
      <c r="R25547" s="50"/>
      <c r="S25547" s="67"/>
      <c r="T25547" s="51"/>
    </row>
    <row r="25548" spans="1:20" x14ac:dyDescent="0.25">
      <c r="A25548"/>
      <c r="G25548" s="49"/>
      <c r="H25548" s="49"/>
      <c r="L25548" s="49"/>
      <c r="M25548" s="49"/>
      <c r="Q25548" s="57"/>
      <c r="R25548" s="50"/>
      <c r="S25548" s="67"/>
      <c r="T25548" s="51"/>
    </row>
    <row r="25549" spans="1:20" x14ac:dyDescent="0.25">
      <c r="A25549"/>
      <c r="G25549" s="49"/>
      <c r="H25549" s="49"/>
      <c r="L25549" s="49"/>
      <c r="M25549" s="49"/>
      <c r="Q25549" s="57"/>
      <c r="R25549" s="50"/>
      <c r="S25549" s="67"/>
      <c r="T25549" s="51"/>
    </row>
    <row r="25550" spans="1:20" x14ac:dyDescent="0.25">
      <c r="A25550"/>
      <c r="G25550" s="49"/>
      <c r="H25550" s="49"/>
      <c r="L25550" s="49"/>
      <c r="M25550" s="49"/>
      <c r="Q25550" s="57"/>
      <c r="R25550" s="50"/>
      <c r="S25550" s="67"/>
      <c r="T25550" s="51"/>
    </row>
    <row r="25551" spans="1:20" x14ac:dyDescent="0.25">
      <c r="A25551"/>
      <c r="G25551" s="49"/>
      <c r="H25551" s="49"/>
      <c r="L25551" s="49"/>
      <c r="M25551" s="49"/>
      <c r="Q25551" s="57"/>
      <c r="R25551" s="50"/>
      <c r="S25551" s="67"/>
      <c r="T25551" s="51"/>
    </row>
    <row r="25552" spans="1:20" x14ac:dyDescent="0.25">
      <c r="A25552"/>
      <c r="G25552" s="49"/>
      <c r="H25552" s="49"/>
      <c r="L25552" s="49"/>
      <c r="M25552" s="49"/>
      <c r="Q25552" s="57"/>
      <c r="R25552" s="50"/>
      <c r="S25552" s="67"/>
      <c r="T25552" s="51"/>
    </row>
    <row r="25553" spans="1:20" x14ac:dyDescent="0.25">
      <c r="A25553"/>
      <c r="G25553" s="49"/>
      <c r="H25553" s="49"/>
      <c r="L25553" s="49"/>
      <c r="M25553" s="49"/>
      <c r="Q25553" s="57"/>
      <c r="R25553" s="50"/>
      <c r="S25553" s="67"/>
      <c r="T25553" s="51"/>
    </row>
    <row r="25554" spans="1:20" x14ac:dyDescent="0.25">
      <c r="A25554"/>
      <c r="G25554" s="49"/>
      <c r="H25554" s="49"/>
      <c r="L25554" s="49"/>
      <c r="M25554" s="49"/>
      <c r="Q25554" s="57"/>
      <c r="R25554" s="50"/>
      <c r="S25554" s="67"/>
      <c r="T25554" s="51"/>
    </row>
    <row r="25555" spans="1:20" x14ac:dyDescent="0.25">
      <c r="A25555"/>
      <c r="G25555" s="49"/>
      <c r="H25555" s="49"/>
      <c r="L25555" s="49"/>
      <c r="M25555" s="49"/>
      <c r="Q25555" s="57"/>
      <c r="R25555" s="50"/>
      <c r="S25555" s="67"/>
      <c r="T25555" s="51"/>
    </row>
    <row r="25556" spans="1:20" x14ac:dyDescent="0.25">
      <c r="A25556"/>
      <c r="G25556" s="49"/>
      <c r="H25556" s="49"/>
      <c r="L25556" s="49"/>
      <c r="M25556" s="49"/>
      <c r="Q25556" s="57"/>
      <c r="R25556" s="50"/>
      <c r="S25556" s="67"/>
      <c r="T25556" s="51"/>
    </row>
    <row r="25557" spans="1:20" x14ac:dyDescent="0.25">
      <c r="A25557"/>
      <c r="G25557" s="49"/>
      <c r="H25557" s="49"/>
      <c r="L25557" s="49"/>
      <c r="M25557" s="49"/>
      <c r="Q25557" s="57"/>
      <c r="R25557" s="50"/>
      <c r="S25557" s="67"/>
      <c r="T25557" s="51"/>
    </row>
    <row r="25558" spans="1:20" x14ac:dyDescent="0.25">
      <c r="A25558"/>
      <c r="G25558" s="49"/>
      <c r="H25558" s="49"/>
      <c r="L25558" s="49"/>
      <c r="M25558" s="49"/>
      <c r="Q25558" s="57"/>
      <c r="R25558" s="50"/>
      <c r="S25558" s="67"/>
      <c r="T25558" s="51"/>
    </row>
    <row r="25559" spans="1:20" x14ac:dyDescent="0.25">
      <c r="A25559"/>
      <c r="G25559" s="49"/>
      <c r="H25559" s="49"/>
      <c r="L25559" s="49"/>
      <c r="M25559" s="49"/>
      <c r="Q25559" s="57"/>
      <c r="R25559" s="50"/>
      <c r="S25559" s="67"/>
      <c r="T25559" s="51"/>
    </row>
    <row r="25560" spans="1:20" x14ac:dyDescent="0.25">
      <c r="A25560"/>
      <c r="G25560" s="49"/>
      <c r="H25560" s="49"/>
      <c r="L25560" s="49"/>
      <c r="M25560" s="49"/>
      <c r="Q25560" s="57"/>
      <c r="R25560" s="50"/>
      <c r="S25560" s="67"/>
      <c r="T25560" s="51"/>
    </row>
    <row r="25561" spans="1:20" x14ac:dyDescent="0.25">
      <c r="A25561"/>
      <c r="G25561" s="49"/>
      <c r="H25561" s="49"/>
      <c r="L25561" s="49"/>
      <c r="M25561" s="49"/>
      <c r="Q25561" s="57"/>
      <c r="R25561" s="50"/>
      <c r="S25561" s="67"/>
      <c r="T25561" s="51"/>
    </row>
    <row r="25562" spans="1:20" x14ac:dyDescent="0.25">
      <c r="A25562"/>
      <c r="G25562" s="49"/>
      <c r="H25562" s="49"/>
      <c r="L25562" s="49"/>
      <c r="M25562" s="49"/>
      <c r="Q25562" s="57"/>
      <c r="R25562" s="50"/>
      <c r="S25562" s="67"/>
      <c r="T25562" s="51"/>
    </row>
    <row r="25563" spans="1:20" x14ac:dyDescent="0.25">
      <c r="A25563"/>
      <c r="G25563" s="49"/>
      <c r="H25563" s="49"/>
      <c r="L25563" s="49"/>
      <c r="M25563" s="49"/>
      <c r="Q25563" s="57"/>
      <c r="R25563" s="50"/>
      <c r="S25563" s="67"/>
      <c r="T25563" s="51"/>
    </row>
    <row r="25564" spans="1:20" x14ac:dyDescent="0.25">
      <c r="A25564"/>
      <c r="G25564" s="49"/>
      <c r="H25564" s="49"/>
      <c r="L25564" s="49"/>
      <c r="M25564" s="49"/>
      <c r="Q25564" s="57"/>
      <c r="R25564" s="50"/>
      <c r="S25564" s="67"/>
      <c r="T25564" s="51"/>
    </row>
    <row r="25565" spans="1:20" x14ac:dyDescent="0.25">
      <c r="A25565"/>
      <c r="G25565" s="49"/>
      <c r="H25565" s="49"/>
      <c r="L25565" s="49"/>
      <c r="M25565" s="49"/>
      <c r="Q25565" s="57"/>
      <c r="R25565" s="50"/>
      <c r="S25565" s="67"/>
      <c r="T25565" s="51"/>
    </row>
    <row r="25566" spans="1:20" x14ac:dyDescent="0.25">
      <c r="A25566"/>
      <c r="G25566" s="49"/>
      <c r="H25566" s="49"/>
      <c r="L25566" s="49"/>
      <c r="M25566" s="49"/>
      <c r="Q25566" s="57"/>
      <c r="R25566" s="50"/>
      <c r="S25566" s="67"/>
      <c r="T25566" s="51"/>
    </row>
    <row r="25567" spans="1:20" x14ac:dyDescent="0.25">
      <c r="A25567"/>
      <c r="G25567" s="49"/>
      <c r="H25567" s="49"/>
      <c r="L25567" s="49"/>
      <c r="M25567" s="49"/>
      <c r="Q25567" s="57"/>
      <c r="R25567" s="50"/>
      <c r="S25567" s="67"/>
      <c r="T25567" s="51"/>
    </row>
    <row r="25568" spans="1:20" x14ac:dyDescent="0.25">
      <c r="A25568"/>
      <c r="G25568" s="49"/>
      <c r="H25568" s="49"/>
      <c r="L25568" s="49"/>
      <c r="M25568" s="49"/>
      <c r="Q25568" s="57"/>
      <c r="R25568" s="50"/>
      <c r="S25568" s="67"/>
      <c r="T25568" s="51"/>
    </row>
    <row r="25569" spans="1:20" x14ac:dyDescent="0.25">
      <c r="A25569"/>
      <c r="G25569" s="49"/>
      <c r="H25569" s="49"/>
      <c r="L25569" s="49"/>
      <c r="M25569" s="49"/>
      <c r="Q25569" s="57"/>
      <c r="R25569" s="50"/>
      <c r="S25569" s="67"/>
      <c r="T25569" s="51"/>
    </row>
    <row r="25570" spans="1:20" x14ac:dyDescent="0.25">
      <c r="A25570"/>
      <c r="G25570" s="49"/>
      <c r="H25570" s="49"/>
      <c r="L25570" s="49"/>
      <c r="M25570" s="49"/>
      <c r="Q25570" s="57"/>
      <c r="R25570" s="50"/>
      <c r="S25570" s="67"/>
      <c r="T25570" s="51"/>
    </row>
    <row r="25571" spans="1:20" x14ac:dyDescent="0.25">
      <c r="A25571"/>
      <c r="G25571" s="49"/>
      <c r="H25571" s="49"/>
      <c r="L25571" s="49"/>
      <c r="M25571" s="49"/>
      <c r="Q25571" s="57"/>
      <c r="R25571" s="50"/>
      <c r="S25571" s="67"/>
      <c r="T25571" s="51"/>
    </row>
    <row r="25572" spans="1:20" x14ac:dyDescent="0.25">
      <c r="A25572"/>
      <c r="G25572" s="49"/>
      <c r="H25572" s="49"/>
      <c r="L25572" s="49"/>
      <c r="M25572" s="49"/>
      <c r="Q25572" s="57"/>
      <c r="R25572" s="50"/>
      <c r="S25572" s="67"/>
      <c r="T25572" s="51"/>
    </row>
    <row r="25573" spans="1:20" x14ac:dyDescent="0.25">
      <c r="A25573"/>
      <c r="G25573" s="49"/>
      <c r="H25573" s="49"/>
      <c r="L25573" s="49"/>
      <c r="M25573" s="49"/>
      <c r="Q25573" s="57"/>
      <c r="R25573" s="50"/>
      <c r="S25573" s="67"/>
      <c r="T25573" s="51"/>
    </row>
    <row r="25574" spans="1:20" x14ac:dyDescent="0.25">
      <c r="A25574"/>
      <c r="G25574" s="49"/>
      <c r="H25574" s="49"/>
      <c r="L25574" s="49"/>
      <c r="M25574" s="49"/>
      <c r="Q25574" s="57"/>
      <c r="R25574" s="50"/>
      <c r="S25574" s="67"/>
      <c r="T25574" s="51"/>
    </row>
    <row r="25575" spans="1:20" x14ac:dyDescent="0.25">
      <c r="A25575"/>
      <c r="G25575" s="49"/>
      <c r="H25575" s="49"/>
      <c r="L25575" s="49"/>
      <c r="M25575" s="49"/>
      <c r="Q25575" s="57"/>
      <c r="R25575" s="50"/>
      <c r="S25575" s="67"/>
      <c r="T25575" s="51"/>
    </row>
    <row r="25576" spans="1:20" x14ac:dyDescent="0.25">
      <c r="A25576"/>
      <c r="G25576" s="49"/>
      <c r="H25576" s="49"/>
      <c r="L25576" s="49"/>
      <c r="M25576" s="49"/>
      <c r="Q25576" s="57"/>
      <c r="R25576" s="50"/>
      <c r="S25576" s="67"/>
      <c r="T25576" s="51"/>
    </row>
    <row r="25577" spans="1:20" x14ac:dyDescent="0.25">
      <c r="A25577"/>
      <c r="G25577" s="49"/>
      <c r="H25577" s="49"/>
      <c r="L25577" s="49"/>
      <c r="M25577" s="49"/>
      <c r="Q25577" s="57"/>
      <c r="R25577" s="50"/>
      <c r="S25577" s="67"/>
      <c r="T25577" s="51"/>
    </row>
    <row r="25578" spans="1:20" x14ac:dyDescent="0.25">
      <c r="A25578"/>
      <c r="G25578" s="49"/>
      <c r="H25578" s="49"/>
      <c r="L25578" s="49"/>
      <c r="M25578" s="49"/>
      <c r="Q25578" s="57"/>
      <c r="R25578" s="50"/>
      <c r="S25578" s="67"/>
      <c r="T25578" s="51"/>
    </row>
    <row r="25579" spans="1:20" x14ac:dyDescent="0.25">
      <c r="A25579"/>
      <c r="G25579" s="49"/>
      <c r="H25579" s="49"/>
      <c r="L25579" s="49"/>
      <c r="M25579" s="49"/>
      <c r="Q25579" s="57"/>
      <c r="R25579" s="50"/>
      <c r="S25579" s="67"/>
      <c r="T25579" s="51"/>
    </row>
    <row r="25580" spans="1:20" x14ac:dyDescent="0.25">
      <c r="A25580"/>
      <c r="G25580" s="49"/>
      <c r="H25580" s="49"/>
      <c r="L25580" s="49"/>
      <c r="M25580" s="49"/>
      <c r="Q25580" s="57"/>
      <c r="R25580" s="50"/>
      <c r="S25580" s="67"/>
      <c r="T25580" s="51"/>
    </row>
    <row r="25581" spans="1:20" x14ac:dyDescent="0.25">
      <c r="A25581"/>
      <c r="G25581" s="49"/>
      <c r="H25581" s="49"/>
      <c r="L25581" s="49"/>
      <c r="M25581" s="49"/>
      <c r="Q25581" s="57"/>
      <c r="R25581" s="50"/>
      <c r="S25581" s="67"/>
      <c r="T25581" s="51"/>
    </row>
    <row r="25582" spans="1:20" x14ac:dyDescent="0.25">
      <c r="A25582"/>
      <c r="G25582" s="49"/>
      <c r="H25582" s="49"/>
      <c r="L25582" s="49"/>
      <c r="M25582" s="49"/>
      <c r="Q25582" s="57"/>
      <c r="R25582" s="50"/>
      <c r="S25582" s="67"/>
      <c r="T25582" s="51"/>
    </row>
    <row r="25583" spans="1:20" x14ac:dyDescent="0.25">
      <c r="A25583"/>
      <c r="G25583" s="49"/>
      <c r="H25583" s="49"/>
      <c r="L25583" s="49"/>
      <c r="M25583" s="49"/>
      <c r="Q25583" s="57"/>
      <c r="R25583" s="50"/>
      <c r="S25583" s="67"/>
      <c r="T25583" s="51"/>
    </row>
    <row r="25584" spans="1:20" x14ac:dyDescent="0.25">
      <c r="A25584"/>
      <c r="G25584" s="49"/>
      <c r="H25584" s="49"/>
      <c r="L25584" s="49"/>
      <c r="M25584" s="49"/>
      <c r="Q25584" s="57"/>
      <c r="R25584" s="50"/>
      <c r="S25584" s="67"/>
      <c r="T25584" s="51"/>
    </row>
    <row r="25585" spans="1:20" x14ac:dyDescent="0.25">
      <c r="A25585"/>
      <c r="G25585" s="49"/>
      <c r="H25585" s="49"/>
      <c r="L25585" s="49"/>
      <c r="M25585" s="49"/>
      <c r="Q25585" s="57"/>
      <c r="R25585" s="50"/>
      <c r="S25585" s="67"/>
      <c r="T25585" s="51"/>
    </row>
    <row r="25586" spans="1:20" x14ac:dyDescent="0.25">
      <c r="A25586"/>
      <c r="G25586" s="49"/>
      <c r="H25586" s="49"/>
      <c r="L25586" s="49"/>
      <c r="M25586" s="49"/>
      <c r="Q25586" s="57"/>
      <c r="R25586" s="50"/>
      <c r="S25586" s="67"/>
      <c r="T25586" s="51"/>
    </row>
    <row r="25587" spans="1:20" x14ac:dyDescent="0.25">
      <c r="A25587"/>
      <c r="G25587" s="49"/>
      <c r="H25587" s="49"/>
      <c r="L25587" s="49"/>
      <c r="M25587" s="49"/>
      <c r="Q25587" s="57"/>
      <c r="R25587" s="50"/>
      <c r="S25587" s="67"/>
      <c r="T25587" s="51"/>
    </row>
    <row r="25588" spans="1:20" x14ac:dyDescent="0.25">
      <c r="A25588"/>
      <c r="G25588" s="49"/>
      <c r="H25588" s="49"/>
      <c r="L25588" s="49"/>
      <c r="M25588" s="49"/>
      <c r="Q25588" s="57"/>
      <c r="R25588" s="50"/>
      <c r="S25588" s="67"/>
      <c r="T25588" s="51"/>
    </row>
    <row r="25589" spans="1:20" x14ac:dyDescent="0.25">
      <c r="A25589"/>
      <c r="G25589" s="49"/>
      <c r="H25589" s="49"/>
      <c r="L25589" s="49"/>
      <c r="M25589" s="49"/>
      <c r="Q25589" s="57"/>
      <c r="R25589" s="50"/>
      <c r="S25589" s="67"/>
      <c r="T25589" s="51"/>
    </row>
    <row r="25590" spans="1:20" x14ac:dyDescent="0.25">
      <c r="A25590"/>
      <c r="G25590" s="49"/>
      <c r="H25590" s="49"/>
      <c r="L25590" s="49"/>
      <c r="M25590" s="49"/>
      <c r="Q25590" s="57"/>
      <c r="R25590" s="50"/>
      <c r="S25590" s="67"/>
      <c r="T25590" s="51"/>
    </row>
    <row r="25591" spans="1:20" x14ac:dyDescent="0.25">
      <c r="A25591"/>
      <c r="G25591" s="49"/>
      <c r="H25591" s="49"/>
      <c r="L25591" s="49"/>
      <c r="M25591" s="49"/>
      <c r="Q25591" s="57"/>
      <c r="R25591" s="50"/>
      <c r="S25591" s="67"/>
      <c r="T25591" s="51"/>
    </row>
    <row r="25592" spans="1:20" x14ac:dyDescent="0.25">
      <c r="A25592"/>
      <c r="G25592" s="49"/>
      <c r="H25592" s="49"/>
      <c r="L25592" s="49"/>
      <c r="M25592" s="49"/>
      <c r="Q25592" s="57"/>
      <c r="R25592" s="50"/>
      <c r="S25592" s="67"/>
      <c r="T25592" s="51"/>
    </row>
    <row r="25593" spans="1:20" x14ac:dyDescent="0.25">
      <c r="A25593"/>
      <c r="G25593" s="49"/>
      <c r="H25593" s="49"/>
      <c r="L25593" s="49"/>
      <c r="M25593" s="49"/>
      <c r="Q25593" s="57"/>
      <c r="R25593" s="50"/>
      <c r="S25593" s="67"/>
      <c r="T25593" s="51"/>
    </row>
    <row r="25594" spans="1:20" x14ac:dyDescent="0.25">
      <c r="A25594"/>
      <c r="G25594" s="49"/>
      <c r="H25594" s="49"/>
      <c r="L25594" s="49"/>
      <c r="M25594" s="49"/>
      <c r="Q25594" s="57"/>
      <c r="R25594" s="50"/>
      <c r="S25594" s="67"/>
      <c r="T25594" s="51"/>
    </row>
    <row r="25595" spans="1:20" x14ac:dyDescent="0.25">
      <c r="A25595"/>
      <c r="G25595" s="49"/>
      <c r="H25595" s="49"/>
      <c r="L25595" s="49"/>
      <c r="M25595" s="49"/>
      <c r="Q25595" s="57"/>
      <c r="R25595" s="50"/>
      <c r="S25595" s="67"/>
      <c r="T25595" s="51"/>
    </row>
    <row r="25596" spans="1:20" x14ac:dyDescent="0.25">
      <c r="A25596"/>
      <c r="G25596" s="49"/>
      <c r="H25596" s="49"/>
      <c r="L25596" s="49"/>
      <c r="M25596" s="49"/>
      <c r="Q25596" s="57"/>
      <c r="R25596" s="50"/>
      <c r="S25596" s="67"/>
      <c r="T25596" s="51"/>
    </row>
    <row r="25597" spans="1:20" x14ac:dyDescent="0.25">
      <c r="A25597"/>
      <c r="G25597" s="49"/>
      <c r="H25597" s="49"/>
      <c r="L25597" s="49"/>
      <c r="M25597" s="49"/>
      <c r="Q25597" s="57"/>
      <c r="R25597" s="50"/>
      <c r="S25597" s="67"/>
      <c r="T25597" s="51"/>
    </row>
    <row r="25598" spans="1:20" x14ac:dyDescent="0.25">
      <c r="A25598"/>
      <c r="G25598" s="49"/>
      <c r="H25598" s="49"/>
      <c r="L25598" s="49"/>
      <c r="M25598" s="49"/>
      <c r="Q25598" s="57"/>
      <c r="R25598" s="50"/>
      <c r="S25598" s="67"/>
      <c r="T25598" s="51"/>
    </row>
    <row r="25599" spans="1:20" x14ac:dyDescent="0.25">
      <c r="A25599"/>
      <c r="G25599" s="49"/>
      <c r="H25599" s="49"/>
      <c r="L25599" s="49"/>
      <c r="M25599" s="49"/>
      <c r="Q25599" s="57"/>
      <c r="R25599" s="50"/>
      <c r="S25599" s="67"/>
      <c r="T25599" s="51"/>
    </row>
    <row r="25600" spans="1:20" x14ac:dyDescent="0.25">
      <c r="A25600"/>
      <c r="G25600" s="49"/>
      <c r="H25600" s="49"/>
      <c r="L25600" s="49"/>
      <c r="M25600" s="49"/>
      <c r="Q25600" s="57"/>
      <c r="R25600" s="50"/>
      <c r="S25600" s="67"/>
      <c r="T25600" s="51"/>
    </row>
    <row r="25601" spans="1:20" x14ac:dyDescent="0.25">
      <c r="A25601"/>
      <c r="G25601" s="49"/>
      <c r="H25601" s="49"/>
      <c r="L25601" s="49"/>
      <c r="M25601" s="49"/>
      <c r="Q25601" s="57"/>
      <c r="R25601" s="50"/>
      <c r="S25601" s="67"/>
      <c r="T25601" s="51"/>
    </row>
    <row r="25602" spans="1:20" x14ac:dyDescent="0.25">
      <c r="A25602"/>
      <c r="G25602" s="49"/>
      <c r="H25602" s="49"/>
      <c r="L25602" s="49"/>
      <c r="M25602" s="49"/>
      <c r="Q25602" s="57"/>
      <c r="R25602" s="50"/>
      <c r="S25602" s="67"/>
      <c r="T25602" s="51"/>
    </row>
    <row r="25603" spans="1:20" x14ac:dyDescent="0.25">
      <c r="A25603"/>
      <c r="G25603" s="49"/>
      <c r="H25603" s="49"/>
      <c r="L25603" s="49"/>
      <c r="M25603" s="49"/>
      <c r="Q25603" s="57"/>
      <c r="R25603" s="50"/>
      <c r="S25603" s="67"/>
      <c r="T25603" s="51"/>
    </row>
    <row r="25604" spans="1:20" x14ac:dyDescent="0.25">
      <c r="A25604"/>
      <c r="G25604" s="49"/>
      <c r="H25604" s="49"/>
      <c r="L25604" s="49"/>
      <c r="M25604" s="49"/>
      <c r="Q25604" s="57"/>
      <c r="R25604" s="50"/>
      <c r="S25604" s="67"/>
      <c r="T25604" s="51"/>
    </row>
    <row r="25605" spans="1:20" x14ac:dyDescent="0.25">
      <c r="A25605"/>
      <c r="G25605" s="49"/>
      <c r="H25605" s="49"/>
      <c r="L25605" s="49"/>
      <c r="M25605" s="49"/>
      <c r="Q25605" s="57"/>
      <c r="R25605" s="50"/>
      <c r="S25605" s="67"/>
      <c r="T25605" s="51"/>
    </row>
    <row r="25606" spans="1:20" x14ac:dyDescent="0.25">
      <c r="A25606"/>
      <c r="G25606" s="49"/>
      <c r="H25606" s="49"/>
      <c r="L25606" s="49"/>
      <c r="M25606" s="49"/>
      <c r="Q25606" s="57"/>
      <c r="R25606" s="50"/>
      <c r="S25606" s="67"/>
      <c r="T25606" s="51"/>
    </row>
    <row r="25607" spans="1:20" x14ac:dyDescent="0.25">
      <c r="A25607"/>
      <c r="G25607" s="49"/>
      <c r="H25607" s="49"/>
      <c r="L25607" s="49"/>
      <c r="M25607" s="49"/>
      <c r="Q25607" s="57"/>
      <c r="R25607" s="50"/>
      <c r="S25607" s="67"/>
      <c r="T25607" s="51"/>
    </row>
    <row r="25608" spans="1:20" x14ac:dyDescent="0.25">
      <c r="A25608"/>
      <c r="G25608" s="49"/>
      <c r="H25608" s="49"/>
      <c r="L25608" s="49"/>
      <c r="M25608" s="49"/>
      <c r="Q25608" s="57"/>
      <c r="R25608" s="50"/>
      <c r="S25608" s="67"/>
      <c r="T25608" s="51"/>
    </row>
    <row r="25609" spans="1:20" x14ac:dyDescent="0.25">
      <c r="A25609"/>
      <c r="G25609" s="49"/>
      <c r="H25609" s="49"/>
      <c r="L25609" s="49"/>
      <c r="M25609" s="49"/>
      <c r="Q25609" s="57"/>
      <c r="R25609" s="50"/>
      <c r="S25609" s="67"/>
      <c r="T25609" s="51"/>
    </row>
    <row r="25610" spans="1:20" x14ac:dyDescent="0.25">
      <c r="A25610"/>
      <c r="G25610" s="49"/>
      <c r="H25610" s="49"/>
      <c r="L25610" s="49"/>
      <c r="M25610" s="49"/>
      <c r="Q25610" s="57"/>
      <c r="R25610" s="50"/>
      <c r="S25610" s="67"/>
      <c r="T25610" s="51"/>
    </row>
    <row r="25611" spans="1:20" x14ac:dyDescent="0.25">
      <c r="A25611"/>
      <c r="G25611" s="49"/>
      <c r="H25611" s="49"/>
      <c r="L25611" s="49"/>
      <c r="M25611" s="49"/>
      <c r="Q25611" s="57"/>
      <c r="R25611" s="50"/>
      <c r="S25611" s="67"/>
      <c r="T25611" s="51"/>
    </row>
    <row r="25612" spans="1:20" x14ac:dyDescent="0.25">
      <c r="A25612"/>
      <c r="G25612" s="49"/>
      <c r="H25612" s="49"/>
      <c r="L25612" s="49"/>
      <c r="M25612" s="49"/>
      <c r="Q25612" s="57"/>
      <c r="R25612" s="50"/>
      <c r="S25612" s="67"/>
      <c r="T25612" s="51"/>
    </row>
    <row r="25613" spans="1:20" x14ac:dyDescent="0.25">
      <c r="A25613"/>
      <c r="G25613" s="49"/>
      <c r="H25613" s="49"/>
      <c r="L25613" s="49"/>
      <c r="M25613" s="49"/>
      <c r="Q25613" s="57"/>
      <c r="R25613" s="50"/>
      <c r="S25613" s="67"/>
      <c r="T25613" s="51"/>
    </row>
    <row r="25614" spans="1:20" x14ac:dyDescent="0.25">
      <c r="A25614"/>
      <c r="G25614" s="49"/>
      <c r="H25614" s="49"/>
      <c r="L25614" s="49"/>
      <c r="M25614" s="49"/>
      <c r="Q25614" s="57"/>
      <c r="R25614" s="50"/>
      <c r="S25614" s="67"/>
      <c r="T25614" s="51"/>
    </row>
    <row r="25615" spans="1:20" x14ac:dyDescent="0.25">
      <c r="A25615"/>
      <c r="G25615" s="49"/>
      <c r="H25615" s="49"/>
      <c r="L25615" s="49"/>
      <c r="M25615" s="49"/>
      <c r="Q25615" s="57"/>
      <c r="R25615" s="50"/>
      <c r="S25615" s="67"/>
      <c r="T25615" s="51"/>
    </row>
    <row r="25616" spans="1:20" x14ac:dyDescent="0.25">
      <c r="A25616"/>
      <c r="G25616" s="49"/>
      <c r="H25616" s="49"/>
      <c r="L25616" s="49"/>
      <c r="M25616" s="49"/>
      <c r="Q25616" s="57"/>
      <c r="R25616" s="50"/>
      <c r="S25616" s="67"/>
      <c r="T25616" s="51"/>
    </row>
    <row r="25617" spans="1:20" x14ac:dyDescent="0.25">
      <c r="A25617"/>
      <c r="G25617" s="49"/>
      <c r="H25617" s="49"/>
      <c r="L25617" s="49"/>
      <c r="M25617" s="49"/>
      <c r="Q25617" s="57"/>
      <c r="R25617" s="50"/>
      <c r="S25617" s="67"/>
      <c r="T25617" s="51"/>
    </row>
    <row r="25618" spans="1:20" x14ac:dyDescent="0.25">
      <c r="A25618"/>
      <c r="G25618" s="49"/>
      <c r="H25618" s="49"/>
      <c r="L25618" s="49"/>
      <c r="M25618" s="49"/>
      <c r="Q25618" s="57"/>
      <c r="R25618" s="50"/>
      <c r="S25618" s="67"/>
      <c r="T25618" s="51"/>
    </row>
    <row r="25619" spans="1:20" x14ac:dyDescent="0.25">
      <c r="A25619"/>
      <c r="G25619" s="49"/>
      <c r="H25619" s="49"/>
      <c r="L25619" s="49"/>
      <c r="M25619" s="49"/>
      <c r="Q25619" s="57"/>
      <c r="R25619" s="50"/>
      <c r="S25619" s="67"/>
      <c r="T25619" s="51"/>
    </row>
    <row r="25620" spans="1:20" x14ac:dyDescent="0.25">
      <c r="A25620"/>
      <c r="G25620" s="49"/>
      <c r="H25620" s="49"/>
      <c r="L25620" s="49"/>
      <c r="M25620" s="49"/>
      <c r="Q25620" s="57"/>
      <c r="R25620" s="50"/>
      <c r="S25620" s="67"/>
      <c r="T25620" s="51"/>
    </row>
    <row r="25621" spans="1:20" x14ac:dyDescent="0.25">
      <c r="A25621"/>
      <c r="G25621" s="49"/>
      <c r="H25621" s="49"/>
      <c r="L25621" s="49"/>
      <c r="M25621" s="49"/>
      <c r="Q25621" s="57"/>
      <c r="R25621" s="50"/>
      <c r="S25621" s="67"/>
      <c r="T25621" s="51"/>
    </row>
    <row r="25622" spans="1:20" x14ac:dyDescent="0.25">
      <c r="A25622"/>
      <c r="G25622" s="49"/>
      <c r="H25622" s="49"/>
      <c r="L25622" s="49"/>
      <c r="M25622" s="49"/>
      <c r="Q25622" s="57"/>
      <c r="R25622" s="50"/>
      <c r="S25622" s="67"/>
      <c r="T25622" s="51"/>
    </row>
    <row r="25623" spans="1:20" x14ac:dyDescent="0.25">
      <c r="A25623"/>
      <c r="G25623" s="49"/>
      <c r="H25623" s="49"/>
      <c r="L25623" s="49"/>
      <c r="M25623" s="49"/>
      <c r="Q25623" s="57"/>
      <c r="R25623" s="50"/>
      <c r="S25623" s="67"/>
      <c r="T25623" s="51"/>
    </row>
    <row r="25624" spans="1:20" x14ac:dyDescent="0.25">
      <c r="A25624"/>
      <c r="G25624" s="49"/>
      <c r="H25624" s="49"/>
      <c r="L25624" s="49"/>
      <c r="M25624" s="49"/>
      <c r="Q25624" s="57"/>
      <c r="R25624" s="50"/>
      <c r="S25624" s="67"/>
      <c r="T25624" s="51"/>
    </row>
    <row r="25625" spans="1:20" x14ac:dyDescent="0.25">
      <c r="A25625"/>
      <c r="G25625" s="49"/>
      <c r="H25625" s="49"/>
      <c r="L25625" s="49"/>
      <c r="M25625" s="49"/>
      <c r="Q25625" s="57"/>
      <c r="R25625" s="50"/>
      <c r="S25625" s="67"/>
      <c r="T25625" s="51"/>
    </row>
    <row r="25626" spans="1:20" x14ac:dyDescent="0.25">
      <c r="A25626"/>
      <c r="G25626" s="49"/>
      <c r="H25626" s="49"/>
      <c r="L25626" s="49"/>
      <c r="M25626" s="49"/>
      <c r="Q25626" s="57"/>
      <c r="R25626" s="50"/>
      <c r="S25626" s="67"/>
      <c r="T25626" s="51"/>
    </row>
    <row r="25627" spans="1:20" x14ac:dyDescent="0.25">
      <c r="A25627"/>
      <c r="G25627" s="49"/>
      <c r="H25627" s="49"/>
      <c r="L25627" s="49"/>
      <c r="M25627" s="49"/>
      <c r="Q25627" s="57"/>
      <c r="R25627" s="50"/>
      <c r="S25627" s="67"/>
      <c r="T25627" s="51"/>
    </row>
    <row r="25628" spans="1:20" x14ac:dyDescent="0.25">
      <c r="A25628"/>
      <c r="G25628" s="49"/>
      <c r="H25628" s="49"/>
      <c r="L25628" s="49"/>
      <c r="M25628" s="49"/>
      <c r="Q25628" s="57"/>
      <c r="R25628" s="50"/>
      <c r="S25628" s="67"/>
      <c r="T25628" s="51"/>
    </row>
    <row r="25629" spans="1:20" x14ac:dyDescent="0.25">
      <c r="A25629"/>
      <c r="G25629" s="49"/>
      <c r="H25629" s="49"/>
      <c r="L25629" s="49"/>
      <c r="M25629" s="49"/>
      <c r="Q25629" s="57"/>
      <c r="R25629" s="50"/>
      <c r="S25629" s="67"/>
      <c r="T25629" s="51"/>
    </row>
    <row r="25630" spans="1:20" x14ac:dyDescent="0.25">
      <c r="A25630"/>
      <c r="G25630" s="49"/>
      <c r="H25630" s="49"/>
      <c r="L25630" s="49"/>
      <c r="M25630" s="49"/>
      <c r="Q25630" s="57"/>
      <c r="R25630" s="50"/>
      <c r="S25630" s="67"/>
      <c r="T25630" s="51"/>
    </row>
    <row r="25631" spans="1:20" x14ac:dyDescent="0.25">
      <c r="A25631"/>
      <c r="G25631" s="49"/>
      <c r="H25631" s="49"/>
      <c r="L25631" s="49"/>
      <c r="M25631" s="49"/>
      <c r="Q25631" s="57"/>
      <c r="R25631" s="50"/>
      <c r="S25631" s="67"/>
      <c r="T25631" s="51"/>
    </row>
    <row r="25632" spans="1:20" x14ac:dyDescent="0.25">
      <c r="A25632"/>
      <c r="G25632" s="49"/>
      <c r="H25632" s="49"/>
      <c r="L25632" s="49"/>
      <c r="M25632" s="49"/>
      <c r="Q25632" s="57"/>
      <c r="R25632" s="50"/>
      <c r="S25632" s="67"/>
      <c r="T25632" s="51"/>
    </row>
    <row r="25633" spans="1:20" x14ac:dyDescent="0.25">
      <c r="A25633"/>
      <c r="G25633" s="49"/>
      <c r="H25633" s="49"/>
      <c r="L25633" s="49"/>
      <c r="M25633" s="49"/>
      <c r="Q25633" s="57"/>
      <c r="R25633" s="50"/>
      <c r="S25633" s="67"/>
      <c r="T25633" s="51"/>
    </row>
    <row r="25634" spans="1:20" x14ac:dyDescent="0.25">
      <c r="A25634"/>
      <c r="G25634" s="49"/>
      <c r="H25634" s="49"/>
      <c r="L25634" s="49"/>
      <c r="M25634" s="49"/>
      <c r="Q25634" s="57"/>
      <c r="R25634" s="50"/>
      <c r="S25634" s="67"/>
      <c r="T25634" s="51"/>
    </row>
    <row r="25635" spans="1:20" x14ac:dyDescent="0.25">
      <c r="A25635"/>
      <c r="G25635" s="49"/>
      <c r="H25635" s="49"/>
      <c r="L25635" s="49"/>
      <c r="M25635" s="49"/>
      <c r="Q25635" s="57"/>
      <c r="R25635" s="50"/>
      <c r="S25635" s="67"/>
      <c r="T25635" s="51"/>
    </row>
    <row r="25636" spans="1:20" x14ac:dyDescent="0.25">
      <c r="A25636"/>
      <c r="G25636" s="49"/>
      <c r="H25636" s="49"/>
      <c r="L25636" s="49"/>
      <c r="M25636" s="49"/>
      <c r="Q25636" s="57"/>
      <c r="R25636" s="50"/>
      <c r="S25636" s="67"/>
      <c r="T25636" s="51"/>
    </row>
    <row r="25637" spans="1:20" x14ac:dyDescent="0.25">
      <c r="A25637"/>
      <c r="G25637" s="49"/>
      <c r="H25637" s="49"/>
      <c r="L25637" s="49"/>
      <c r="M25637" s="49"/>
      <c r="Q25637" s="57"/>
      <c r="R25637" s="50"/>
      <c r="S25637" s="67"/>
      <c r="T25637" s="51"/>
    </row>
    <row r="25638" spans="1:20" x14ac:dyDescent="0.25">
      <c r="A25638"/>
      <c r="G25638" s="49"/>
      <c r="H25638" s="49"/>
      <c r="L25638" s="49"/>
      <c r="M25638" s="49"/>
      <c r="Q25638" s="57"/>
      <c r="R25638" s="50"/>
      <c r="S25638" s="67"/>
      <c r="T25638" s="51"/>
    </row>
    <row r="25639" spans="1:20" x14ac:dyDescent="0.25">
      <c r="A25639"/>
      <c r="G25639" s="49"/>
      <c r="H25639" s="49"/>
      <c r="L25639" s="49"/>
      <c r="M25639" s="49"/>
      <c r="Q25639" s="57"/>
      <c r="R25639" s="50"/>
      <c r="S25639" s="67"/>
      <c r="T25639" s="51"/>
    </row>
    <row r="25640" spans="1:20" x14ac:dyDescent="0.25">
      <c r="A25640"/>
      <c r="G25640" s="49"/>
      <c r="H25640" s="49"/>
      <c r="L25640" s="49"/>
      <c r="M25640" s="49"/>
      <c r="Q25640" s="57"/>
      <c r="R25640" s="50"/>
      <c r="S25640" s="67"/>
      <c r="T25640" s="51"/>
    </row>
    <row r="25641" spans="1:20" x14ac:dyDescent="0.25">
      <c r="A25641"/>
      <c r="G25641" s="49"/>
      <c r="H25641" s="49"/>
      <c r="L25641" s="49"/>
      <c r="M25641" s="49"/>
      <c r="Q25641" s="57"/>
      <c r="R25641" s="50"/>
      <c r="S25641" s="67"/>
      <c r="T25641" s="51"/>
    </row>
    <row r="25642" spans="1:20" x14ac:dyDescent="0.25">
      <c r="A25642"/>
      <c r="G25642" s="49"/>
      <c r="H25642" s="49"/>
      <c r="L25642" s="49"/>
      <c r="M25642" s="49"/>
      <c r="Q25642" s="57"/>
      <c r="R25642" s="50"/>
      <c r="S25642" s="67"/>
      <c r="T25642" s="51"/>
    </row>
    <row r="25643" spans="1:20" x14ac:dyDescent="0.25">
      <c r="A25643"/>
      <c r="G25643" s="49"/>
      <c r="H25643" s="49"/>
      <c r="L25643" s="49"/>
      <c r="M25643" s="49"/>
      <c r="Q25643" s="57"/>
      <c r="R25643" s="50"/>
      <c r="S25643" s="67"/>
      <c r="T25643" s="51"/>
    </row>
    <row r="25644" spans="1:20" x14ac:dyDescent="0.25">
      <c r="A25644"/>
      <c r="G25644" s="49"/>
      <c r="H25644" s="49"/>
      <c r="L25644" s="49"/>
      <c r="M25644" s="49"/>
      <c r="Q25644" s="57"/>
      <c r="R25644" s="50"/>
      <c r="S25644" s="67"/>
      <c r="T25644" s="51"/>
    </row>
    <row r="25645" spans="1:20" x14ac:dyDescent="0.25">
      <c r="A25645"/>
      <c r="G25645" s="49"/>
      <c r="H25645" s="49"/>
      <c r="L25645" s="49"/>
      <c r="M25645" s="49"/>
      <c r="Q25645" s="57"/>
      <c r="R25645" s="50"/>
      <c r="S25645" s="67"/>
      <c r="T25645" s="51"/>
    </row>
    <row r="25646" spans="1:20" x14ac:dyDescent="0.25">
      <c r="A25646"/>
      <c r="G25646" s="49"/>
      <c r="H25646" s="49"/>
      <c r="L25646" s="49"/>
      <c r="M25646" s="49"/>
      <c r="Q25646" s="57"/>
      <c r="R25646" s="50"/>
      <c r="S25646" s="67"/>
      <c r="T25646" s="51"/>
    </row>
    <row r="25647" spans="1:20" x14ac:dyDescent="0.25">
      <c r="A25647"/>
      <c r="G25647" s="49"/>
      <c r="H25647" s="49"/>
      <c r="L25647" s="49"/>
      <c r="M25647" s="49"/>
      <c r="Q25647" s="57"/>
      <c r="R25647" s="50"/>
      <c r="S25647" s="67"/>
      <c r="T25647" s="51"/>
    </row>
    <row r="25648" spans="1:20" x14ac:dyDescent="0.25">
      <c r="A25648"/>
      <c r="G25648" s="49"/>
      <c r="H25648" s="49"/>
      <c r="L25648" s="49"/>
      <c r="M25648" s="49"/>
      <c r="Q25648" s="57"/>
      <c r="R25648" s="50"/>
      <c r="S25648" s="67"/>
      <c r="T25648" s="51"/>
    </row>
    <row r="25649" spans="1:20" x14ac:dyDescent="0.25">
      <c r="A25649"/>
      <c r="G25649" s="49"/>
      <c r="H25649" s="49"/>
      <c r="L25649" s="49"/>
      <c r="M25649" s="49"/>
      <c r="Q25649" s="57"/>
      <c r="R25649" s="50"/>
      <c r="S25649" s="67"/>
      <c r="T25649" s="51"/>
    </row>
    <row r="25650" spans="1:20" x14ac:dyDescent="0.25">
      <c r="A25650"/>
      <c r="G25650" s="49"/>
      <c r="H25650" s="49"/>
      <c r="L25650" s="49"/>
      <c r="M25650" s="49"/>
      <c r="Q25650" s="57"/>
      <c r="R25650" s="50"/>
      <c r="S25650" s="67"/>
      <c r="T25650" s="51"/>
    </row>
    <row r="25651" spans="1:20" x14ac:dyDescent="0.25">
      <c r="A25651"/>
      <c r="G25651" s="49"/>
      <c r="H25651" s="49"/>
      <c r="L25651" s="49"/>
      <c r="M25651" s="49"/>
      <c r="Q25651" s="57"/>
      <c r="R25651" s="50"/>
      <c r="S25651" s="67"/>
      <c r="T25651" s="51"/>
    </row>
    <row r="25652" spans="1:20" x14ac:dyDescent="0.25">
      <c r="A25652"/>
      <c r="G25652" s="49"/>
      <c r="H25652" s="49"/>
      <c r="L25652" s="49"/>
      <c r="M25652" s="49"/>
      <c r="Q25652" s="57"/>
      <c r="R25652" s="50"/>
      <c r="S25652" s="67"/>
      <c r="T25652" s="51"/>
    </row>
    <row r="25653" spans="1:20" x14ac:dyDescent="0.25">
      <c r="A25653"/>
      <c r="G25653" s="49"/>
      <c r="H25653" s="49"/>
      <c r="L25653" s="49"/>
      <c r="M25653" s="49"/>
      <c r="Q25653" s="57"/>
      <c r="R25653" s="50"/>
      <c r="S25653" s="67"/>
      <c r="T25653" s="51"/>
    </row>
    <row r="25654" spans="1:20" x14ac:dyDescent="0.25">
      <c r="A25654"/>
      <c r="G25654" s="49"/>
      <c r="H25654" s="49"/>
      <c r="L25654" s="49"/>
      <c r="M25654" s="49"/>
      <c r="Q25654" s="57"/>
      <c r="R25654" s="50"/>
      <c r="S25654" s="67"/>
      <c r="T25654" s="51"/>
    </row>
    <row r="25655" spans="1:20" x14ac:dyDescent="0.25">
      <c r="A25655"/>
      <c r="G25655" s="49"/>
      <c r="H25655" s="49"/>
      <c r="L25655" s="49"/>
      <c r="M25655" s="49"/>
      <c r="Q25655" s="57"/>
      <c r="R25655" s="50"/>
      <c r="S25655" s="67"/>
      <c r="T25655" s="51"/>
    </row>
    <row r="25656" spans="1:20" x14ac:dyDescent="0.25">
      <c r="A25656"/>
      <c r="G25656" s="49"/>
      <c r="H25656" s="49"/>
      <c r="L25656" s="49"/>
      <c r="M25656" s="49"/>
      <c r="Q25656" s="57"/>
      <c r="R25656" s="50"/>
      <c r="S25656" s="67"/>
      <c r="T25656" s="51"/>
    </row>
    <row r="25657" spans="1:20" x14ac:dyDescent="0.25">
      <c r="A25657"/>
      <c r="G25657" s="49"/>
      <c r="H25657" s="49"/>
      <c r="L25657" s="49"/>
      <c r="M25657" s="49"/>
      <c r="Q25657" s="57"/>
      <c r="R25657" s="50"/>
      <c r="S25657" s="67"/>
      <c r="T25657" s="51"/>
    </row>
    <row r="25658" spans="1:20" x14ac:dyDescent="0.25">
      <c r="A25658"/>
      <c r="G25658" s="49"/>
      <c r="H25658" s="49"/>
      <c r="L25658" s="49"/>
      <c r="M25658" s="49"/>
      <c r="Q25658" s="57"/>
      <c r="R25658" s="50"/>
      <c r="S25658" s="67"/>
      <c r="T25658" s="51"/>
    </row>
    <row r="25659" spans="1:20" x14ac:dyDescent="0.25">
      <c r="A25659"/>
      <c r="G25659" s="49"/>
      <c r="H25659" s="49"/>
      <c r="L25659" s="49"/>
      <c r="M25659" s="49"/>
      <c r="Q25659" s="57"/>
      <c r="R25659" s="50"/>
      <c r="S25659" s="67"/>
      <c r="T25659" s="51"/>
    </row>
    <row r="25660" spans="1:20" x14ac:dyDescent="0.25">
      <c r="A25660"/>
      <c r="G25660" s="49"/>
      <c r="H25660" s="49"/>
      <c r="L25660" s="49"/>
      <c r="M25660" s="49"/>
      <c r="Q25660" s="57"/>
      <c r="R25660" s="50"/>
      <c r="S25660" s="67"/>
      <c r="T25660" s="51"/>
    </row>
    <row r="25661" spans="1:20" x14ac:dyDescent="0.25">
      <c r="A25661"/>
      <c r="G25661" s="49"/>
      <c r="H25661" s="49"/>
      <c r="L25661" s="49"/>
      <c r="M25661" s="49"/>
      <c r="Q25661" s="57"/>
      <c r="R25661" s="50"/>
      <c r="S25661" s="67"/>
      <c r="T25661" s="51"/>
    </row>
    <row r="25662" spans="1:20" x14ac:dyDescent="0.25">
      <c r="A25662"/>
      <c r="G25662" s="49"/>
      <c r="H25662" s="49"/>
      <c r="L25662" s="49"/>
      <c r="M25662" s="49"/>
      <c r="Q25662" s="57"/>
      <c r="R25662" s="50"/>
      <c r="S25662" s="67"/>
      <c r="T25662" s="51"/>
    </row>
    <row r="25663" spans="1:20" x14ac:dyDescent="0.25">
      <c r="A25663"/>
      <c r="G25663" s="49"/>
      <c r="H25663" s="49"/>
      <c r="L25663" s="49"/>
      <c r="M25663" s="49"/>
      <c r="Q25663" s="57"/>
      <c r="R25663" s="50"/>
      <c r="S25663" s="67"/>
      <c r="T25663" s="51"/>
    </row>
    <row r="25664" spans="1:20" x14ac:dyDescent="0.25">
      <c r="A25664"/>
      <c r="G25664" s="49"/>
      <c r="H25664" s="49"/>
      <c r="L25664" s="49"/>
      <c r="M25664" s="49"/>
      <c r="Q25664" s="57"/>
      <c r="R25664" s="50"/>
      <c r="S25664" s="67"/>
      <c r="T25664" s="51"/>
    </row>
    <row r="25665" spans="1:20" x14ac:dyDescent="0.25">
      <c r="A25665"/>
      <c r="G25665" s="49"/>
      <c r="H25665" s="49"/>
      <c r="L25665" s="49"/>
      <c r="M25665" s="49"/>
      <c r="Q25665" s="57"/>
      <c r="R25665" s="50"/>
      <c r="S25665" s="67"/>
      <c r="T25665" s="51"/>
    </row>
    <row r="25666" spans="1:20" x14ac:dyDescent="0.25">
      <c r="A25666"/>
      <c r="G25666" s="49"/>
      <c r="H25666" s="49"/>
      <c r="L25666" s="49"/>
      <c r="M25666" s="49"/>
      <c r="Q25666" s="57"/>
      <c r="R25666" s="50"/>
      <c r="S25666" s="67"/>
      <c r="T25666" s="51"/>
    </row>
    <row r="25667" spans="1:20" x14ac:dyDescent="0.25">
      <c r="A25667"/>
      <c r="G25667" s="49"/>
      <c r="H25667" s="49"/>
      <c r="L25667" s="49"/>
      <c r="M25667" s="49"/>
      <c r="Q25667" s="57"/>
      <c r="R25667" s="50"/>
      <c r="S25667" s="67"/>
      <c r="T25667" s="51"/>
    </row>
    <row r="25668" spans="1:20" x14ac:dyDescent="0.25">
      <c r="A25668"/>
      <c r="G25668" s="49"/>
      <c r="H25668" s="49"/>
      <c r="L25668" s="49"/>
      <c r="M25668" s="49"/>
      <c r="Q25668" s="57"/>
      <c r="R25668" s="50"/>
      <c r="S25668" s="67"/>
      <c r="T25668" s="51"/>
    </row>
    <row r="25669" spans="1:20" x14ac:dyDescent="0.25">
      <c r="A25669"/>
      <c r="G25669" s="49"/>
      <c r="H25669" s="49"/>
      <c r="L25669" s="49"/>
      <c r="M25669" s="49"/>
      <c r="Q25669" s="57"/>
      <c r="R25669" s="50"/>
      <c r="S25669" s="67"/>
      <c r="T25669" s="51"/>
    </row>
    <row r="25670" spans="1:20" x14ac:dyDescent="0.25">
      <c r="A25670"/>
      <c r="G25670" s="49"/>
      <c r="H25670" s="49"/>
      <c r="L25670" s="49"/>
      <c r="M25670" s="49"/>
      <c r="Q25670" s="57"/>
      <c r="R25670" s="50"/>
      <c r="S25670" s="67"/>
      <c r="T25670" s="51"/>
    </row>
    <row r="25671" spans="1:20" x14ac:dyDescent="0.25">
      <c r="A25671"/>
      <c r="G25671" s="49"/>
      <c r="H25671" s="49"/>
      <c r="L25671" s="49"/>
      <c r="M25671" s="49"/>
      <c r="Q25671" s="57"/>
      <c r="R25671" s="50"/>
      <c r="S25671" s="67"/>
      <c r="T25671" s="51"/>
    </row>
    <row r="25672" spans="1:20" x14ac:dyDescent="0.25">
      <c r="A25672"/>
      <c r="G25672" s="49"/>
      <c r="H25672" s="49"/>
      <c r="L25672" s="49"/>
      <c r="M25672" s="49"/>
      <c r="Q25672" s="57"/>
      <c r="R25672" s="50"/>
      <c r="S25672" s="67"/>
      <c r="T25672" s="51"/>
    </row>
    <row r="25673" spans="1:20" x14ac:dyDescent="0.25">
      <c r="A25673"/>
      <c r="G25673" s="49"/>
      <c r="H25673" s="49"/>
      <c r="L25673" s="49"/>
      <c r="M25673" s="49"/>
      <c r="Q25673" s="57"/>
      <c r="R25673" s="50"/>
      <c r="S25673" s="67"/>
      <c r="T25673" s="51"/>
    </row>
    <row r="25674" spans="1:20" x14ac:dyDescent="0.25">
      <c r="A25674"/>
      <c r="G25674" s="49"/>
      <c r="H25674" s="49"/>
      <c r="L25674" s="49"/>
      <c r="M25674" s="49"/>
      <c r="Q25674" s="57"/>
      <c r="R25674" s="50"/>
      <c r="S25674" s="67"/>
      <c r="T25674" s="51"/>
    </row>
    <row r="25675" spans="1:20" x14ac:dyDescent="0.25">
      <c r="A25675"/>
      <c r="G25675" s="49"/>
      <c r="H25675" s="49"/>
      <c r="L25675" s="49"/>
      <c r="M25675" s="49"/>
      <c r="Q25675" s="57"/>
      <c r="R25675" s="50"/>
      <c r="S25675" s="67"/>
      <c r="T25675" s="51"/>
    </row>
    <row r="25676" spans="1:20" x14ac:dyDescent="0.25">
      <c r="A25676"/>
      <c r="G25676" s="49"/>
      <c r="H25676" s="49"/>
      <c r="L25676" s="49"/>
      <c r="M25676" s="49"/>
      <c r="Q25676" s="57"/>
      <c r="R25676" s="50"/>
      <c r="S25676" s="67"/>
      <c r="T25676" s="51"/>
    </row>
    <row r="25677" spans="1:20" x14ac:dyDescent="0.25">
      <c r="A25677"/>
      <c r="G25677" s="49"/>
      <c r="H25677" s="49"/>
      <c r="L25677" s="49"/>
      <c r="M25677" s="49"/>
      <c r="Q25677" s="57"/>
      <c r="R25677" s="50"/>
      <c r="S25677" s="67"/>
      <c r="T25677" s="51"/>
    </row>
    <row r="25678" spans="1:20" x14ac:dyDescent="0.25">
      <c r="A25678"/>
      <c r="G25678" s="49"/>
      <c r="H25678" s="49"/>
      <c r="L25678" s="49"/>
      <c r="M25678" s="49"/>
      <c r="Q25678" s="57"/>
      <c r="R25678" s="50"/>
      <c r="S25678" s="67"/>
      <c r="T25678" s="51"/>
    </row>
    <row r="25679" spans="1:20" x14ac:dyDescent="0.25">
      <c r="A25679"/>
      <c r="G25679" s="49"/>
      <c r="H25679" s="49"/>
      <c r="L25679" s="49"/>
      <c r="M25679" s="49"/>
      <c r="Q25679" s="57"/>
      <c r="R25679" s="50"/>
      <c r="S25679" s="67"/>
      <c r="T25679" s="51"/>
    </row>
    <row r="25680" spans="1:20" x14ac:dyDescent="0.25">
      <c r="A25680"/>
      <c r="G25680" s="49"/>
      <c r="H25680" s="49"/>
      <c r="L25680" s="49"/>
      <c r="M25680" s="49"/>
      <c r="Q25680" s="57"/>
      <c r="R25680" s="50"/>
      <c r="S25680" s="67"/>
      <c r="T25680" s="51"/>
    </row>
    <row r="25681" spans="1:20" x14ac:dyDescent="0.25">
      <c r="A25681"/>
      <c r="G25681" s="49"/>
      <c r="H25681" s="49"/>
      <c r="L25681" s="49"/>
      <c r="M25681" s="49"/>
      <c r="Q25681" s="57"/>
      <c r="R25681" s="50"/>
      <c r="S25681" s="67"/>
      <c r="T25681" s="51"/>
    </row>
    <row r="25682" spans="1:20" x14ac:dyDescent="0.25">
      <c r="A25682"/>
      <c r="G25682" s="49"/>
      <c r="H25682" s="49"/>
      <c r="L25682" s="49"/>
      <c r="M25682" s="49"/>
      <c r="Q25682" s="57"/>
      <c r="R25682" s="50"/>
      <c r="S25682" s="67"/>
      <c r="T25682" s="51"/>
    </row>
    <row r="25683" spans="1:20" x14ac:dyDescent="0.25">
      <c r="A25683"/>
      <c r="G25683" s="49"/>
      <c r="H25683" s="49"/>
      <c r="L25683" s="49"/>
      <c r="M25683" s="49"/>
      <c r="Q25683" s="57"/>
      <c r="R25683" s="50"/>
      <c r="S25683" s="67"/>
      <c r="T25683" s="51"/>
    </row>
    <row r="25684" spans="1:20" x14ac:dyDescent="0.25">
      <c r="A25684"/>
      <c r="G25684" s="49"/>
      <c r="H25684" s="49"/>
      <c r="L25684" s="49"/>
      <c r="M25684" s="49"/>
      <c r="Q25684" s="57"/>
      <c r="R25684" s="50"/>
      <c r="S25684" s="67"/>
      <c r="T25684" s="51"/>
    </row>
    <row r="25685" spans="1:20" x14ac:dyDescent="0.25">
      <c r="A25685"/>
      <c r="G25685" s="49"/>
      <c r="H25685" s="49"/>
      <c r="L25685" s="49"/>
      <c r="M25685" s="49"/>
      <c r="Q25685" s="57"/>
      <c r="R25685" s="50"/>
      <c r="S25685" s="67"/>
      <c r="T25685" s="51"/>
    </row>
    <row r="25686" spans="1:20" x14ac:dyDescent="0.25">
      <c r="A25686"/>
      <c r="G25686" s="49"/>
      <c r="H25686" s="49"/>
      <c r="L25686" s="49"/>
      <c r="M25686" s="49"/>
      <c r="Q25686" s="57"/>
      <c r="R25686" s="50"/>
      <c r="S25686" s="67"/>
      <c r="T25686" s="51"/>
    </row>
    <row r="25687" spans="1:20" x14ac:dyDescent="0.25">
      <c r="A25687"/>
      <c r="G25687" s="49"/>
      <c r="H25687" s="49"/>
      <c r="L25687" s="49"/>
      <c r="M25687" s="49"/>
      <c r="Q25687" s="57"/>
      <c r="R25687" s="50"/>
      <c r="S25687" s="67"/>
      <c r="T25687" s="51"/>
    </row>
    <row r="25688" spans="1:20" x14ac:dyDescent="0.25">
      <c r="A25688"/>
      <c r="G25688" s="49"/>
      <c r="H25688" s="49"/>
      <c r="L25688" s="49"/>
      <c r="M25688" s="49"/>
      <c r="Q25688" s="57"/>
      <c r="R25688" s="50"/>
      <c r="S25688" s="67"/>
      <c r="T25688" s="51"/>
    </row>
    <row r="25689" spans="1:20" x14ac:dyDescent="0.25">
      <c r="A25689"/>
      <c r="G25689" s="49"/>
      <c r="H25689" s="49"/>
      <c r="L25689" s="49"/>
      <c r="M25689" s="49"/>
      <c r="Q25689" s="57"/>
      <c r="R25689" s="50"/>
      <c r="S25689" s="67"/>
      <c r="T25689" s="51"/>
    </row>
    <row r="25690" spans="1:20" x14ac:dyDescent="0.25">
      <c r="A25690"/>
      <c r="G25690" s="49"/>
      <c r="H25690" s="49"/>
      <c r="L25690" s="49"/>
      <c r="M25690" s="49"/>
      <c r="Q25690" s="57"/>
      <c r="R25690" s="50"/>
      <c r="S25690" s="67"/>
      <c r="T25690" s="51"/>
    </row>
    <row r="25691" spans="1:20" x14ac:dyDescent="0.25">
      <c r="A25691"/>
      <c r="G25691" s="49"/>
      <c r="H25691" s="49"/>
      <c r="L25691" s="49"/>
      <c r="M25691" s="49"/>
      <c r="Q25691" s="57"/>
      <c r="R25691" s="50"/>
      <c r="S25691" s="67"/>
      <c r="T25691" s="51"/>
    </row>
    <row r="25692" spans="1:20" x14ac:dyDescent="0.25">
      <c r="A25692"/>
      <c r="G25692" s="49"/>
      <c r="H25692" s="49"/>
      <c r="L25692" s="49"/>
      <c r="M25692" s="49"/>
      <c r="Q25692" s="57"/>
      <c r="R25692" s="50"/>
      <c r="S25692" s="67"/>
      <c r="T25692" s="51"/>
    </row>
    <row r="25693" spans="1:20" x14ac:dyDescent="0.25">
      <c r="A25693"/>
      <c r="G25693" s="49"/>
      <c r="H25693" s="49"/>
      <c r="L25693" s="49"/>
      <c r="M25693" s="49"/>
      <c r="Q25693" s="57"/>
      <c r="R25693" s="50"/>
      <c r="S25693" s="67"/>
      <c r="T25693" s="51"/>
    </row>
    <row r="25694" spans="1:20" x14ac:dyDescent="0.25">
      <c r="A25694"/>
      <c r="G25694" s="49"/>
      <c r="H25694" s="49"/>
      <c r="L25694" s="49"/>
      <c r="M25694" s="49"/>
      <c r="Q25694" s="57"/>
      <c r="R25694" s="50"/>
      <c r="S25694" s="67"/>
      <c r="T25694" s="51"/>
    </row>
    <row r="25695" spans="1:20" x14ac:dyDescent="0.25">
      <c r="A25695"/>
      <c r="G25695" s="49"/>
      <c r="H25695" s="49"/>
      <c r="L25695" s="49"/>
      <c r="M25695" s="49"/>
      <c r="Q25695" s="57"/>
      <c r="R25695" s="50"/>
      <c r="S25695" s="67"/>
      <c r="T25695" s="51"/>
    </row>
    <row r="25696" spans="1:20" x14ac:dyDescent="0.25">
      <c r="A25696"/>
      <c r="G25696" s="49"/>
      <c r="H25696" s="49"/>
      <c r="L25696" s="49"/>
      <c r="M25696" s="49"/>
      <c r="Q25696" s="57"/>
      <c r="R25696" s="50"/>
      <c r="S25696" s="67"/>
      <c r="T25696" s="51"/>
    </row>
    <row r="25697" spans="1:20" x14ac:dyDescent="0.25">
      <c r="A25697"/>
      <c r="G25697" s="49"/>
      <c r="H25697" s="49"/>
      <c r="L25697" s="49"/>
      <c r="M25697" s="49"/>
      <c r="Q25697" s="57"/>
      <c r="R25697" s="50"/>
      <c r="S25697" s="67"/>
      <c r="T25697" s="51"/>
    </row>
    <row r="25698" spans="1:20" x14ac:dyDescent="0.25">
      <c r="A25698"/>
      <c r="G25698" s="49"/>
      <c r="H25698" s="49"/>
      <c r="L25698" s="49"/>
      <c r="M25698" s="49"/>
      <c r="Q25698" s="57"/>
      <c r="R25698" s="50"/>
      <c r="S25698" s="67"/>
      <c r="T25698" s="51"/>
    </row>
    <row r="25699" spans="1:20" x14ac:dyDescent="0.25">
      <c r="A25699"/>
      <c r="G25699" s="49"/>
      <c r="H25699" s="49"/>
      <c r="L25699" s="49"/>
      <c r="M25699" s="49"/>
      <c r="Q25699" s="57"/>
      <c r="R25699" s="50"/>
      <c r="S25699" s="67"/>
      <c r="T25699" s="51"/>
    </row>
    <row r="25700" spans="1:20" x14ac:dyDescent="0.25">
      <c r="A25700"/>
      <c r="G25700" s="49"/>
      <c r="H25700" s="49"/>
      <c r="L25700" s="49"/>
      <c r="M25700" s="49"/>
      <c r="Q25700" s="57"/>
      <c r="R25700" s="50"/>
      <c r="S25700" s="67"/>
      <c r="T25700" s="51"/>
    </row>
    <row r="25701" spans="1:20" x14ac:dyDescent="0.25">
      <c r="A25701"/>
      <c r="G25701" s="49"/>
      <c r="H25701" s="49"/>
      <c r="L25701" s="49"/>
      <c r="M25701" s="49"/>
      <c r="Q25701" s="57"/>
      <c r="R25701" s="50"/>
      <c r="S25701" s="67"/>
      <c r="T25701" s="51"/>
    </row>
    <row r="25702" spans="1:20" x14ac:dyDescent="0.25">
      <c r="A25702"/>
      <c r="G25702" s="49"/>
      <c r="H25702" s="49"/>
      <c r="L25702" s="49"/>
      <c r="M25702" s="49"/>
      <c r="Q25702" s="57"/>
      <c r="R25702" s="50"/>
      <c r="S25702" s="67"/>
      <c r="T25702" s="51"/>
    </row>
    <row r="25703" spans="1:20" x14ac:dyDescent="0.25">
      <c r="A25703"/>
      <c r="G25703" s="49"/>
      <c r="H25703" s="49"/>
      <c r="L25703" s="49"/>
      <c r="M25703" s="49"/>
      <c r="Q25703" s="57"/>
      <c r="R25703" s="50"/>
      <c r="S25703" s="67"/>
      <c r="T25703" s="51"/>
    </row>
    <row r="25704" spans="1:20" x14ac:dyDescent="0.25">
      <c r="A25704"/>
      <c r="G25704" s="49"/>
      <c r="H25704" s="49"/>
      <c r="L25704" s="49"/>
      <c r="M25704" s="49"/>
      <c r="Q25704" s="57"/>
      <c r="R25704" s="50"/>
      <c r="S25704" s="67"/>
      <c r="T25704" s="51"/>
    </row>
    <row r="25705" spans="1:20" x14ac:dyDescent="0.25">
      <c r="A25705"/>
      <c r="G25705" s="49"/>
      <c r="H25705" s="49"/>
      <c r="L25705" s="49"/>
      <c r="M25705" s="49"/>
      <c r="Q25705" s="57"/>
      <c r="R25705" s="50"/>
      <c r="S25705" s="67"/>
      <c r="T25705" s="51"/>
    </row>
    <row r="25706" spans="1:20" x14ac:dyDescent="0.25">
      <c r="A25706"/>
      <c r="G25706" s="49"/>
      <c r="H25706" s="49"/>
      <c r="L25706" s="49"/>
      <c r="M25706" s="49"/>
      <c r="Q25706" s="57"/>
      <c r="R25706" s="50"/>
      <c r="S25706" s="67"/>
      <c r="T25706" s="51"/>
    </row>
    <row r="25707" spans="1:20" x14ac:dyDescent="0.25">
      <c r="A25707"/>
      <c r="G25707" s="49"/>
      <c r="H25707" s="49"/>
      <c r="L25707" s="49"/>
      <c r="M25707" s="49"/>
      <c r="Q25707" s="57"/>
      <c r="R25707" s="50"/>
      <c r="S25707" s="67"/>
      <c r="T25707" s="51"/>
    </row>
    <row r="25708" spans="1:20" x14ac:dyDescent="0.25">
      <c r="A25708"/>
      <c r="G25708" s="49"/>
      <c r="H25708" s="49"/>
      <c r="L25708" s="49"/>
      <c r="M25708" s="49"/>
      <c r="Q25708" s="57"/>
      <c r="R25708" s="50"/>
      <c r="S25708" s="67"/>
      <c r="T25708" s="51"/>
    </row>
    <row r="25709" spans="1:20" x14ac:dyDescent="0.25">
      <c r="A25709"/>
      <c r="G25709" s="49"/>
      <c r="H25709" s="49"/>
      <c r="L25709" s="49"/>
      <c r="M25709" s="49"/>
      <c r="Q25709" s="57"/>
      <c r="R25709" s="50"/>
      <c r="S25709" s="67"/>
      <c r="T25709" s="51"/>
    </row>
    <row r="25710" spans="1:20" x14ac:dyDescent="0.25">
      <c r="A25710"/>
      <c r="G25710" s="49"/>
      <c r="H25710" s="49"/>
      <c r="L25710" s="49"/>
      <c r="M25710" s="49"/>
      <c r="Q25710" s="57"/>
      <c r="R25710" s="50"/>
      <c r="S25710" s="67"/>
      <c r="T25710" s="51"/>
    </row>
    <row r="25711" spans="1:20" x14ac:dyDescent="0.25">
      <c r="A25711"/>
      <c r="G25711" s="49"/>
      <c r="H25711" s="49"/>
      <c r="L25711" s="49"/>
      <c r="M25711" s="49"/>
      <c r="Q25711" s="57"/>
      <c r="R25711" s="50"/>
      <c r="S25711" s="67"/>
      <c r="T25711" s="51"/>
    </row>
    <row r="25712" spans="1:20" x14ac:dyDescent="0.25">
      <c r="A25712"/>
      <c r="G25712" s="49"/>
      <c r="H25712" s="49"/>
      <c r="L25712" s="49"/>
      <c r="M25712" s="49"/>
      <c r="Q25712" s="57"/>
      <c r="R25712" s="50"/>
      <c r="S25712" s="67"/>
      <c r="T25712" s="51"/>
    </row>
    <row r="25713" spans="1:20" x14ac:dyDescent="0.25">
      <c r="A25713"/>
      <c r="G25713" s="49"/>
      <c r="H25713" s="49"/>
      <c r="L25713" s="49"/>
      <c r="M25713" s="49"/>
      <c r="Q25713" s="57"/>
      <c r="R25713" s="50"/>
      <c r="S25713" s="67"/>
      <c r="T25713" s="51"/>
    </row>
    <row r="25714" spans="1:20" x14ac:dyDescent="0.25">
      <c r="A25714"/>
      <c r="G25714" s="49"/>
      <c r="H25714" s="49"/>
      <c r="L25714" s="49"/>
      <c r="M25714" s="49"/>
      <c r="Q25714" s="57"/>
      <c r="R25714" s="50"/>
      <c r="S25714" s="67"/>
      <c r="T25714" s="51"/>
    </row>
    <row r="25715" spans="1:20" x14ac:dyDescent="0.25">
      <c r="A25715"/>
      <c r="G25715" s="49"/>
      <c r="H25715" s="49"/>
      <c r="L25715" s="49"/>
      <c r="M25715" s="49"/>
      <c r="Q25715" s="57"/>
      <c r="R25715" s="50"/>
      <c r="S25715" s="67"/>
      <c r="T25715" s="51"/>
    </row>
    <row r="25716" spans="1:20" x14ac:dyDescent="0.25">
      <c r="A25716"/>
      <c r="G25716" s="49"/>
      <c r="H25716" s="49"/>
      <c r="L25716" s="49"/>
      <c r="M25716" s="49"/>
      <c r="Q25716" s="57"/>
      <c r="R25716" s="50"/>
      <c r="S25716" s="67"/>
      <c r="T25716" s="51"/>
    </row>
    <row r="25717" spans="1:20" x14ac:dyDescent="0.25">
      <c r="A25717"/>
      <c r="G25717" s="49"/>
      <c r="H25717" s="49"/>
      <c r="L25717" s="49"/>
      <c r="M25717" s="49"/>
      <c r="Q25717" s="57"/>
      <c r="R25717" s="50"/>
      <c r="S25717" s="67"/>
      <c r="T25717" s="51"/>
    </row>
    <row r="25718" spans="1:20" x14ac:dyDescent="0.25">
      <c r="A25718"/>
      <c r="G25718" s="49"/>
      <c r="H25718" s="49"/>
      <c r="L25718" s="49"/>
      <c r="M25718" s="49"/>
      <c r="Q25718" s="57"/>
      <c r="R25718" s="50"/>
      <c r="S25718" s="67"/>
      <c r="T25718" s="51"/>
    </row>
    <row r="25719" spans="1:20" x14ac:dyDescent="0.25">
      <c r="A25719"/>
      <c r="G25719" s="49"/>
      <c r="H25719" s="49"/>
      <c r="L25719" s="49"/>
      <c r="M25719" s="49"/>
      <c r="Q25719" s="57"/>
      <c r="R25719" s="50"/>
      <c r="S25719" s="67"/>
      <c r="T25719" s="51"/>
    </row>
    <row r="25720" spans="1:20" x14ac:dyDescent="0.25">
      <c r="A25720"/>
      <c r="G25720" s="49"/>
      <c r="H25720" s="49"/>
      <c r="L25720" s="49"/>
      <c r="M25720" s="49"/>
      <c r="Q25720" s="57"/>
      <c r="R25720" s="50"/>
      <c r="S25720" s="67"/>
      <c r="T25720" s="51"/>
    </row>
    <row r="25721" spans="1:20" x14ac:dyDescent="0.25">
      <c r="A25721"/>
      <c r="G25721" s="49"/>
      <c r="H25721" s="49"/>
      <c r="L25721" s="49"/>
      <c r="M25721" s="49"/>
      <c r="Q25721" s="57"/>
      <c r="R25721" s="50"/>
      <c r="S25721" s="67"/>
      <c r="T25721" s="51"/>
    </row>
    <row r="25722" spans="1:20" x14ac:dyDescent="0.25">
      <c r="A25722"/>
      <c r="G25722" s="49"/>
      <c r="H25722" s="49"/>
      <c r="L25722" s="49"/>
      <c r="M25722" s="49"/>
      <c r="Q25722" s="57"/>
      <c r="R25722" s="50"/>
      <c r="S25722" s="67"/>
      <c r="T25722" s="51"/>
    </row>
    <row r="25723" spans="1:20" x14ac:dyDescent="0.25">
      <c r="A25723"/>
      <c r="G25723" s="49"/>
      <c r="H25723" s="49"/>
      <c r="L25723" s="49"/>
      <c r="M25723" s="49"/>
      <c r="Q25723" s="57"/>
      <c r="R25723" s="50"/>
      <c r="S25723" s="67"/>
      <c r="T25723" s="51"/>
    </row>
    <row r="25724" spans="1:20" x14ac:dyDescent="0.25">
      <c r="A25724"/>
      <c r="G25724" s="49"/>
      <c r="H25724" s="49"/>
      <c r="L25724" s="49"/>
      <c r="M25724" s="49"/>
      <c r="Q25724" s="57"/>
      <c r="R25724" s="50"/>
      <c r="S25724" s="67"/>
      <c r="T25724" s="51"/>
    </row>
    <row r="25725" spans="1:20" x14ac:dyDescent="0.25">
      <c r="A25725"/>
      <c r="G25725" s="49"/>
      <c r="H25725" s="49"/>
      <c r="L25725" s="49"/>
      <c r="M25725" s="49"/>
      <c r="Q25725" s="57"/>
      <c r="R25725" s="50"/>
      <c r="S25725" s="67"/>
      <c r="T25725" s="51"/>
    </row>
    <row r="25726" spans="1:20" x14ac:dyDescent="0.25">
      <c r="A25726"/>
      <c r="G25726" s="49"/>
      <c r="H25726" s="49"/>
      <c r="L25726" s="49"/>
      <c r="M25726" s="49"/>
      <c r="Q25726" s="57"/>
      <c r="R25726" s="50"/>
      <c r="S25726" s="67"/>
      <c r="T25726" s="51"/>
    </row>
    <row r="25727" spans="1:20" x14ac:dyDescent="0.25">
      <c r="A25727"/>
      <c r="G25727" s="49"/>
      <c r="H25727" s="49"/>
      <c r="L25727" s="49"/>
      <c r="M25727" s="49"/>
      <c r="Q25727" s="57"/>
      <c r="R25727" s="50"/>
      <c r="S25727" s="67"/>
      <c r="T25727" s="51"/>
    </row>
    <row r="25728" spans="1:20" x14ac:dyDescent="0.25">
      <c r="A25728"/>
      <c r="G25728" s="49"/>
      <c r="H25728" s="49"/>
      <c r="L25728" s="49"/>
      <c r="M25728" s="49"/>
      <c r="Q25728" s="57"/>
      <c r="R25728" s="50"/>
      <c r="S25728" s="67"/>
      <c r="T25728" s="51"/>
    </row>
    <row r="25729" spans="1:20" x14ac:dyDescent="0.25">
      <c r="A25729"/>
      <c r="G25729" s="49"/>
      <c r="H25729" s="49"/>
      <c r="L25729" s="49"/>
      <c r="M25729" s="49"/>
      <c r="Q25729" s="57"/>
      <c r="R25729" s="50"/>
      <c r="S25729" s="67"/>
      <c r="T25729" s="51"/>
    </row>
    <row r="25730" spans="1:20" x14ac:dyDescent="0.25">
      <c r="A25730"/>
      <c r="G25730" s="49"/>
      <c r="H25730" s="49"/>
      <c r="L25730" s="49"/>
      <c r="M25730" s="49"/>
      <c r="Q25730" s="57"/>
      <c r="R25730" s="50"/>
      <c r="S25730" s="67"/>
      <c r="T25730" s="51"/>
    </row>
    <row r="25731" spans="1:20" x14ac:dyDescent="0.25">
      <c r="A25731"/>
      <c r="G25731" s="49"/>
      <c r="H25731" s="49"/>
      <c r="L25731" s="49"/>
      <c r="M25731" s="49"/>
      <c r="Q25731" s="57"/>
      <c r="R25731" s="50"/>
      <c r="S25731" s="67"/>
      <c r="T25731" s="51"/>
    </row>
    <row r="25732" spans="1:20" x14ac:dyDescent="0.25">
      <c r="A25732"/>
      <c r="G25732" s="49"/>
      <c r="H25732" s="49"/>
      <c r="L25732" s="49"/>
      <c r="M25732" s="49"/>
      <c r="Q25732" s="57"/>
      <c r="R25732" s="50"/>
      <c r="S25732" s="67"/>
      <c r="T25732" s="51"/>
    </row>
    <row r="25733" spans="1:20" x14ac:dyDescent="0.25">
      <c r="A25733"/>
      <c r="G25733" s="49"/>
      <c r="H25733" s="49"/>
      <c r="L25733" s="49"/>
      <c r="M25733" s="49"/>
      <c r="Q25733" s="57"/>
      <c r="R25733" s="50"/>
      <c r="S25733" s="67"/>
      <c r="T25733" s="51"/>
    </row>
    <row r="25734" spans="1:20" x14ac:dyDescent="0.25">
      <c r="A25734"/>
      <c r="G25734" s="49"/>
      <c r="H25734" s="49"/>
      <c r="L25734" s="49"/>
      <c r="M25734" s="49"/>
      <c r="Q25734" s="57"/>
      <c r="R25734" s="50"/>
      <c r="S25734" s="67"/>
      <c r="T25734" s="51"/>
    </row>
    <row r="25735" spans="1:20" x14ac:dyDescent="0.25">
      <c r="A25735"/>
      <c r="G25735" s="49"/>
      <c r="H25735" s="49"/>
      <c r="L25735" s="49"/>
      <c r="M25735" s="49"/>
      <c r="Q25735" s="57"/>
      <c r="R25735" s="50"/>
      <c r="S25735" s="67"/>
      <c r="T25735" s="51"/>
    </row>
    <row r="25736" spans="1:20" x14ac:dyDescent="0.25">
      <c r="A25736"/>
      <c r="G25736" s="49"/>
      <c r="H25736" s="49"/>
      <c r="L25736" s="49"/>
      <c r="M25736" s="49"/>
      <c r="Q25736" s="57"/>
      <c r="R25736" s="50"/>
      <c r="S25736" s="67"/>
      <c r="T25736" s="51"/>
    </row>
    <row r="25737" spans="1:20" x14ac:dyDescent="0.25">
      <c r="A25737"/>
      <c r="G25737" s="49"/>
      <c r="H25737" s="49"/>
      <c r="L25737" s="49"/>
      <c r="M25737" s="49"/>
      <c r="Q25737" s="57"/>
      <c r="R25737" s="50"/>
      <c r="S25737" s="67"/>
      <c r="T25737" s="51"/>
    </row>
    <row r="25738" spans="1:20" x14ac:dyDescent="0.25">
      <c r="A25738"/>
      <c r="G25738" s="49"/>
      <c r="H25738" s="49"/>
      <c r="L25738" s="49"/>
      <c r="M25738" s="49"/>
      <c r="Q25738" s="57"/>
      <c r="R25738" s="50"/>
      <c r="S25738" s="67"/>
      <c r="T25738" s="51"/>
    </row>
    <row r="25739" spans="1:20" x14ac:dyDescent="0.25">
      <c r="A25739"/>
      <c r="G25739" s="49"/>
      <c r="H25739" s="49"/>
      <c r="L25739" s="49"/>
      <c r="M25739" s="49"/>
      <c r="Q25739" s="57"/>
      <c r="R25739" s="50"/>
      <c r="S25739" s="67"/>
      <c r="T25739" s="51"/>
    </row>
    <row r="25740" spans="1:20" x14ac:dyDescent="0.25">
      <c r="A25740"/>
      <c r="G25740" s="49"/>
      <c r="H25740" s="49"/>
      <c r="L25740" s="49"/>
      <c r="M25740" s="49"/>
      <c r="Q25740" s="57"/>
      <c r="R25740" s="50"/>
      <c r="S25740" s="67"/>
      <c r="T25740" s="51"/>
    </row>
    <row r="25741" spans="1:20" x14ac:dyDescent="0.25">
      <c r="A25741"/>
      <c r="G25741" s="49"/>
      <c r="H25741" s="49"/>
      <c r="L25741" s="49"/>
      <c r="M25741" s="49"/>
      <c r="Q25741" s="57"/>
      <c r="R25741" s="50"/>
      <c r="S25741" s="67"/>
      <c r="T25741" s="51"/>
    </row>
    <row r="25742" spans="1:20" x14ac:dyDescent="0.25">
      <c r="A25742"/>
      <c r="G25742" s="49"/>
      <c r="H25742" s="49"/>
      <c r="L25742" s="49"/>
      <c r="M25742" s="49"/>
      <c r="Q25742" s="57"/>
      <c r="R25742" s="50"/>
      <c r="S25742" s="67"/>
      <c r="T25742" s="51"/>
    </row>
    <row r="25743" spans="1:20" x14ac:dyDescent="0.25">
      <c r="A25743"/>
      <c r="G25743" s="49"/>
      <c r="H25743" s="49"/>
      <c r="L25743" s="49"/>
      <c r="M25743" s="49"/>
      <c r="Q25743" s="57"/>
      <c r="R25743" s="50"/>
      <c r="S25743" s="67"/>
      <c r="T25743" s="51"/>
    </row>
    <row r="25744" spans="1:20" x14ac:dyDescent="0.25">
      <c r="A25744"/>
      <c r="G25744" s="49"/>
      <c r="H25744" s="49"/>
      <c r="L25744" s="49"/>
      <c r="M25744" s="49"/>
      <c r="Q25744" s="57"/>
      <c r="R25744" s="50"/>
      <c r="S25744" s="67"/>
      <c r="T25744" s="51"/>
    </row>
    <row r="25745" spans="1:20" x14ac:dyDescent="0.25">
      <c r="A25745"/>
      <c r="G25745" s="49"/>
      <c r="H25745" s="49"/>
      <c r="L25745" s="49"/>
      <c r="M25745" s="49"/>
      <c r="Q25745" s="57"/>
      <c r="R25745" s="50"/>
      <c r="S25745" s="67"/>
      <c r="T25745" s="51"/>
    </row>
    <row r="25746" spans="1:20" x14ac:dyDescent="0.25">
      <c r="A25746"/>
      <c r="G25746" s="49"/>
      <c r="H25746" s="49"/>
      <c r="L25746" s="49"/>
      <c r="M25746" s="49"/>
      <c r="Q25746" s="57"/>
      <c r="R25746" s="50"/>
      <c r="S25746" s="67"/>
      <c r="T25746" s="51"/>
    </row>
    <row r="25747" spans="1:20" x14ac:dyDescent="0.25">
      <c r="A25747"/>
      <c r="G25747" s="49"/>
      <c r="H25747" s="49"/>
      <c r="L25747" s="49"/>
      <c r="M25747" s="49"/>
      <c r="Q25747" s="57"/>
      <c r="R25747" s="50"/>
      <c r="S25747" s="67"/>
      <c r="T25747" s="51"/>
    </row>
    <row r="25748" spans="1:20" x14ac:dyDescent="0.25">
      <c r="A25748"/>
      <c r="G25748" s="49"/>
      <c r="H25748" s="49"/>
      <c r="L25748" s="49"/>
      <c r="M25748" s="49"/>
      <c r="Q25748" s="57"/>
      <c r="R25748" s="50"/>
      <c r="S25748" s="67"/>
      <c r="T25748" s="51"/>
    </row>
    <row r="25749" spans="1:20" x14ac:dyDescent="0.25">
      <c r="A25749"/>
      <c r="G25749" s="49"/>
      <c r="H25749" s="49"/>
      <c r="L25749" s="49"/>
      <c r="M25749" s="49"/>
      <c r="Q25749" s="57"/>
      <c r="R25749" s="50"/>
      <c r="S25749" s="67"/>
      <c r="T25749" s="51"/>
    </row>
    <row r="25750" spans="1:20" x14ac:dyDescent="0.25">
      <c r="A25750"/>
      <c r="G25750" s="49"/>
      <c r="H25750" s="49"/>
      <c r="L25750" s="49"/>
      <c r="M25750" s="49"/>
      <c r="Q25750" s="57"/>
      <c r="R25750" s="50"/>
      <c r="S25750" s="67"/>
      <c r="T25750" s="51"/>
    </row>
    <row r="25751" spans="1:20" x14ac:dyDescent="0.25">
      <c r="A25751"/>
      <c r="G25751" s="49"/>
      <c r="H25751" s="49"/>
      <c r="L25751" s="49"/>
      <c r="M25751" s="49"/>
      <c r="Q25751" s="57"/>
      <c r="R25751" s="50"/>
      <c r="S25751" s="67"/>
      <c r="T25751" s="51"/>
    </row>
    <row r="25752" spans="1:20" x14ac:dyDescent="0.25">
      <c r="A25752"/>
      <c r="G25752" s="49"/>
      <c r="H25752" s="49"/>
      <c r="L25752" s="49"/>
      <c r="M25752" s="49"/>
      <c r="Q25752" s="57"/>
      <c r="R25752" s="50"/>
      <c r="S25752" s="67"/>
      <c r="T25752" s="51"/>
    </row>
    <row r="25753" spans="1:20" x14ac:dyDescent="0.25">
      <c r="A25753"/>
      <c r="G25753" s="49"/>
      <c r="H25753" s="49"/>
      <c r="L25753" s="49"/>
      <c r="M25753" s="49"/>
      <c r="Q25753" s="57"/>
      <c r="R25753" s="50"/>
      <c r="S25753" s="67"/>
      <c r="T25753" s="51"/>
    </row>
    <row r="25754" spans="1:20" x14ac:dyDescent="0.25">
      <c r="A25754"/>
      <c r="G25754" s="49"/>
      <c r="H25754" s="49"/>
      <c r="L25754" s="49"/>
      <c r="M25754" s="49"/>
      <c r="Q25754" s="57"/>
      <c r="R25754" s="50"/>
      <c r="S25754" s="67"/>
      <c r="T25754" s="51"/>
    </row>
    <row r="25755" spans="1:20" x14ac:dyDescent="0.25">
      <c r="A25755"/>
      <c r="G25755" s="49"/>
      <c r="H25755" s="49"/>
      <c r="L25755" s="49"/>
      <c r="M25755" s="49"/>
      <c r="Q25755" s="57"/>
      <c r="R25755" s="50"/>
      <c r="S25755" s="67"/>
      <c r="T25755" s="51"/>
    </row>
    <row r="25756" spans="1:20" x14ac:dyDescent="0.25">
      <c r="A25756"/>
      <c r="G25756" s="49"/>
      <c r="H25756" s="49"/>
      <c r="L25756" s="49"/>
      <c r="M25756" s="49"/>
      <c r="Q25756" s="57"/>
      <c r="R25756" s="50"/>
      <c r="S25756" s="67"/>
      <c r="T25756" s="51"/>
    </row>
    <row r="25757" spans="1:20" x14ac:dyDescent="0.25">
      <c r="A25757"/>
      <c r="G25757" s="49"/>
      <c r="H25757" s="49"/>
      <c r="L25757" s="49"/>
      <c r="M25757" s="49"/>
      <c r="Q25757" s="57"/>
      <c r="R25757" s="50"/>
      <c r="S25757" s="67"/>
      <c r="T25757" s="51"/>
    </row>
    <row r="25758" spans="1:20" x14ac:dyDescent="0.25">
      <c r="A25758"/>
      <c r="G25758" s="49"/>
      <c r="H25758" s="49"/>
      <c r="L25758" s="49"/>
      <c r="M25758" s="49"/>
      <c r="Q25758" s="57"/>
      <c r="R25758" s="50"/>
      <c r="S25758" s="67"/>
      <c r="T25758" s="51"/>
    </row>
    <row r="25759" spans="1:20" x14ac:dyDescent="0.25">
      <c r="A25759"/>
      <c r="G25759" s="49"/>
      <c r="H25759" s="49"/>
      <c r="L25759" s="49"/>
      <c r="M25759" s="49"/>
      <c r="Q25759" s="57"/>
      <c r="R25759" s="50"/>
      <c r="S25759" s="67"/>
      <c r="T25759" s="51"/>
    </row>
    <row r="25760" spans="1:20" x14ac:dyDescent="0.25">
      <c r="A25760"/>
      <c r="G25760" s="49"/>
      <c r="H25760" s="49"/>
      <c r="L25760" s="49"/>
      <c r="M25760" s="49"/>
      <c r="Q25760" s="57"/>
      <c r="R25760" s="50"/>
      <c r="S25760" s="67"/>
      <c r="T25760" s="51"/>
    </row>
    <row r="25761" spans="1:20" x14ac:dyDescent="0.25">
      <c r="A25761"/>
      <c r="G25761" s="49"/>
      <c r="H25761" s="49"/>
      <c r="L25761" s="49"/>
      <c r="M25761" s="49"/>
      <c r="Q25761" s="57"/>
      <c r="R25761" s="50"/>
      <c r="S25761" s="67"/>
      <c r="T25761" s="51"/>
    </row>
    <row r="25762" spans="1:20" x14ac:dyDescent="0.25">
      <c r="A25762"/>
      <c r="G25762" s="49"/>
      <c r="H25762" s="49"/>
      <c r="L25762" s="49"/>
      <c r="M25762" s="49"/>
      <c r="Q25762" s="57"/>
      <c r="R25762" s="50"/>
      <c r="S25762" s="67"/>
      <c r="T25762" s="51"/>
    </row>
    <row r="25763" spans="1:20" x14ac:dyDescent="0.25">
      <c r="A25763"/>
      <c r="G25763" s="49"/>
      <c r="H25763" s="49"/>
      <c r="L25763" s="49"/>
      <c r="M25763" s="49"/>
      <c r="Q25763" s="57"/>
      <c r="R25763" s="50"/>
      <c r="S25763" s="67"/>
      <c r="T25763" s="51"/>
    </row>
    <row r="25764" spans="1:20" x14ac:dyDescent="0.25">
      <c r="A25764"/>
      <c r="G25764" s="49"/>
      <c r="H25764" s="49"/>
      <c r="L25764" s="49"/>
      <c r="M25764" s="49"/>
      <c r="Q25764" s="57"/>
      <c r="R25764" s="50"/>
      <c r="S25764" s="67"/>
      <c r="T25764" s="51"/>
    </row>
    <row r="25765" spans="1:20" x14ac:dyDescent="0.25">
      <c r="A25765"/>
      <c r="G25765" s="49"/>
      <c r="H25765" s="49"/>
      <c r="L25765" s="49"/>
      <c r="M25765" s="49"/>
      <c r="Q25765" s="57"/>
      <c r="R25765" s="50"/>
      <c r="S25765" s="67"/>
      <c r="T25765" s="51"/>
    </row>
    <row r="25766" spans="1:20" x14ac:dyDescent="0.25">
      <c r="A25766"/>
      <c r="G25766" s="49"/>
      <c r="H25766" s="49"/>
      <c r="L25766" s="49"/>
      <c r="M25766" s="49"/>
      <c r="Q25766" s="57"/>
      <c r="R25766" s="50"/>
      <c r="S25766" s="67"/>
      <c r="T25766" s="51"/>
    </row>
    <row r="25767" spans="1:20" x14ac:dyDescent="0.25">
      <c r="A25767"/>
      <c r="G25767" s="49"/>
      <c r="H25767" s="49"/>
      <c r="L25767" s="49"/>
      <c r="M25767" s="49"/>
      <c r="Q25767" s="57"/>
      <c r="R25767" s="50"/>
      <c r="S25767" s="67"/>
      <c r="T25767" s="51"/>
    </row>
    <row r="25768" spans="1:20" x14ac:dyDescent="0.25">
      <c r="A25768"/>
      <c r="G25768" s="49"/>
      <c r="H25768" s="49"/>
      <c r="L25768" s="49"/>
      <c r="M25768" s="49"/>
      <c r="Q25768" s="57"/>
      <c r="R25768" s="50"/>
      <c r="S25768" s="67"/>
      <c r="T25768" s="51"/>
    </row>
    <row r="25769" spans="1:20" x14ac:dyDescent="0.25">
      <c r="A25769"/>
      <c r="G25769" s="49"/>
      <c r="H25769" s="49"/>
      <c r="L25769" s="49"/>
      <c r="M25769" s="49"/>
      <c r="Q25769" s="57"/>
      <c r="R25769" s="50"/>
      <c r="S25769" s="67"/>
      <c r="T25769" s="51"/>
    </row>
    <row r="25770" spans="1:20" x14ac:dyDescent="0.25">
      <c r="A25770"/>
      <c r="G25770" s="49"/>
      <c r="H25770" s="49"/>
      <c r="L25770" s="49"/>
      <c r="M25770" s="49"/>
      <c r="Q25770" s="57"/>
      <c r="R25770" s="50"/>
      <c r="S25770" s="67"/>
      <c r="T25770" s="51"/>
    </row>
    <row r="25771" spans="1:20" x14ac:dyDescent="0.25">
      <c r="A25771"/>
      <c r="G25771" s="49"/>
      <c r="H25771" s="49"/>
      <c r="L25771" s="49"/>
      <c r="M25771" s="49"/>
      <c r="Q25771" s="57"/>
      <c r="R25771" s="50"/>
      <c r="S25771" s="67"/>
      <c r="T25771" s="51"/>
    </row>
    <row r="25772" spans="1:20" x14ac:dyDescent="0.25">
      <c r="A25772"/>
      <c r="G25772" s="49"/>
      <c r="H25772" s="49"/>
      <c r="L25772" s="49"/>
      <c r="M25772" s="49"/>
      <c r="Q25772" s="57"/>
      <c r="R25772" s="50"/>
      <c r="S25772" s="67"/>
      <c r="T25772" s="51"/>
    </row>
    <row r="25773" spans="1:20" x14ac:dyDescent="0.25">
      <c r="A25773"/>
      <c r="G25773" s="49"/>
      <c r="H25773" s="49"/>
      <c r="L25773" s="49"/>
      <c r="M25773" s="49"/>
      <c r="Q25773" s="57"/>
      <c r="R25773" s="50"/>
      <c r="S25773" s="67"/>
      <c r="T25773" s="51"/>
    </row>
    <row r="25774" spans="1:20" x14ac:dyDescent="0.25">
      <c r="A25774"/>
      <c r="G25774" s="49"/>
      <c r="H25774" s="49"/>
      <c r="L25774" s="49"/>
      <c r="M25774" s="49"/>
      <c r="Q25774" s="57"/>
      <c r="R25774" s="50"/>
      <c r="S25774" s="67"/>
      <c r="T25774" s="51"/>
    </row>
    <row r="25775" spans="1:20" x14ac:dyDescent="0.25">
      <c r="A25775"/>
      <c r="G25775" s="49"/>
      <c r="H25775" s="49"/>
      <c r="L25775" s="49"/>
      <c r="M25775" s="49"/>
      <c r="Q25775" s="57"/>
      <c r="R25775" s="50"/>
      <c r="S25775" s="67"/>
      <c r="T25775" s="51"/>
    </row>
    <row r="25776" spans="1:20" x14ac:dyDescent="0.25">
      <c r="A25776"/>
      <c r="G25776" s="49"/>
      <c r="H25776" s="49"/>
      <c r="L25776" s="49"/>
      <c r="M25776" s="49"/>
      <c r="Q25776" s="57"/>
      <c r="R25776" s="50"/>
      <c r="S25776" s="67"/>
      <c r="T25776" s="51"/>
    </row>
    <row r="25777" spans="1:20" x14ac:dyDescent="0.25">
      <c r="A25777"/>
      <c r="G25777" s="49"/>
      <c r="H25777" s="49"/>
      <c r="L25777" s="49"/>
      <c r="M25777" s="49"/>
      <c r="Q25777" s="57"/>
      <c r="R25777" s="50"/>
      <c r="S25777" s="67"/>
      <c r="T25777" s="51"/>
    </row>
    <row r="25778" spans="1:20" x14ac:dyDescent="0.25">
      <c r="A25778"/>
      <c r="G25778" s="49"/>
      <c r="H25778" s="49"/>
      <c r="L25778" s="49"/>
      <c r="M25778" s="49"/>
      <c r="Q25778" s="57"/>
      <c r="R25778" s="50"/>
      <c r="S25778" s="67"/>
      <c r="T25778" s="51"/>
    </row>
    <row r="25779" spans="1:20" x14ac:dyDescent="0.25">
      <c r="A25779"/>
      <c r="G25779" s="49"/>
      <c r="H25779" s="49"/>
      <c r="L25779" s="49"/>
      <c r="M25779" s="49"/>
      <c r="Q25779" s="57"/>
      <c r="R25779" s="50"/>
      <c r="S25779" s="67"/>
      <c r="T25779" s="51"/>
    </row>
    <row r="25780" spans="1:20" x14ac:dyDescent="0.25">
      <c r="A25780"/>
      <c r="G25780" s="49"/>
      <c r="H25780" s="49"/>
      <c r="L25780" s="49"/>
      <c r="M25780" s="49"/>
      <c r="Q25780" s="57"/>
      <c r="R25780" s="50"/>
      <c r="S25780" s="67"/>
      <c r="T25780" s="51"/>
    </row>
    <row r="25781" spans="1:20" x14ac:dyDescent="0.25">
      <c r="A25781"/>
      <c r="G25781" s="49"/>
      <c r="H25781" s="49"/>
      <c r="L25781" s="49"/>
      <c r="M25781" s="49"/>
      <c r="Q25781" s="57"/>
      <c r="R25781" s="50"/>
      <c r="S25781" s="67"/>
      <c r="T25781" s="51"/>
    </row>
    <row r="25782" spans="1:20" x14ac:dyDescent="0.25">
      <c r="A25782"/>
      <c r="G25782" s="49"/>
      <c r="H25782" s="49"/>
      <c r="L25782" s="49"/>
      <c r="M25782" s="49"/>
      <c r="Q25782" s="57"/>
      <c r="R25782" s="50"/>
      <c r="S25782" s="67"/>
      <c r="T25782" s="51"/>
    </row>
    <row r="25783" spans="1:20" x14ac:dyDescent="0.25">
      <c r="A25783"/>
      <c r="G25783" s="49"/>
      <c r="H25783" s="49"/>
      <c r="L25783" s="49"/>
      <c r="M25783" s="49"/>
      <c r="Q25783" s="57"/>
      <c r="R25783" s="50"/>
      <c r="S25783" s="67"/>
      <c r="T25783" s="51"/>
    </row>
    <row r="25784" spans="1:20" x14ac:dyDescent="0.25">
      <c r="A25784"/>
      <c r="G25784" s="49"/>
      <c r="H25784" s="49"/>
      <c r="L25784" s="49"/>
      <c r="M25784" s="49"/>
      <c r="Q25784" s="57"/>
      <c r="R25784" s="50"/>
      <c r="S25784" s="67"/>
      <c r="T25784" s="51"/>
    </row>
    <row r="25785" spans="1:20" x14ac:dyDescent="0.25">
      <c r="A25785"/>
      <c r="G25785" s="49"/>
      <c r="H25785" s="49"/>
      <c r="L25785" s="49"/>
      <c r="M25785" s="49"/>
      <c r="Q25785" s="57"/>
      <c r="R25785" s="50"/>
      <c r="S25785" s="67"/>
      <c r="T25785" s="51"/>
    </row>
    <row r="25786" spans="1:20" x14ac:dyDescent="0.25">
      <c r="A25786"/>
      <c r="G25786" s="49"/>
      <c r="H25786" s="49"/>
      <c r="L25786" s="49"/>
      <c r="M25786" s="49"/>
      <c r="Q25786" s="57"/>
      <c r="R25786" s="50"/>
      <c r="S25786" s="67"/>
      <c r="T25786" s="51"/>
    </row>
    <row r="25787" spans="1:20" x14ac:dyDescent="0.25">
      <c r="A25787"/>
      <c r="G25787" s="49"/>
      <c r="H25787" s="49"/>
      <c r="L25787" s="49"/>
      <c r="M25787" s="49"/>
      <c r="Q25787" s="57"/>
      <c r="R25787" s="50"/>
      <c r="S25787" s="67"/>
      <c r="T25787" s="51"/>
    </row>
    <row r="25788" spans="1:20" x14ac:dyDescent="0.25">
      <c r="A25788"/>
      <c r="G25788" s="49"/>
      <c r="H25788" s="49"/>
      <c r="L25788" s="49"/>
      <c r="M25788" s="49"/>
      <c r="Q25788" s="57"/>
      <c r="R25788" s="50"/>
      <c r="S25788" s="67"/>
      <c r="T25788" s="51"/>
    </row>
    <row r="25789" spans="1:20" x14ac:dyDescent="0.25">
      <c r="A25789"/>
      <c r="G25789" s="49"/>
      <c r="H25789" s="49"/>
      <c r="L25789" s="49"/>
      <c r="M25789" s="49"/>
      <c r="Q25789" s="57"/>
      <c r="R25789" s="50"/>
      <c r="S25789" s="67"/>
      <c r="T25789" s="51"/>
    </row>
    <row r="25790" spans="1:20" x14ac:dyDescent="0.25">
      <c r="A25790"/>
      <c r="G25790" s="49"/>
      <c r="H25790" s="49"/>
      <c r="L25790" s="49"/>
      <c r="M25790" s="49"/>
      <c r="Q25790" s="57"/>
      <c r="R25790" s="50"/>
      <c r="S25790" s="67"/>
      <c r="T25790" s="51"/>
    </row>
    <row r="25791" spans="1:20" x14ac:dyDescent="0.25">
      <c r="A25791"/>
      <c r="G25791" s="49"/>
      <c r="H25791" s="49"/>
      <c r="L25791" s="49"/>
      <c r="M25791" s="49"/>
      <c r="Q25791" s="57"/>
      <c r="R25791" s="50"/>
      <c r="S25791" s="67"/>
      <c r="T25791" s="51"/>
    </row>
    <row r="25792" spans="1:20" x14ac:dyDescent="0.25">
      <c r="A25792"/>
      <c r="G25792" s="49"/>
      <c r="H25792" s="49"/>
      <c r="L25792" s="49"/>
      <c r="M25792" s="49"/>
      <c r="Q25792" s="57"/>
      <c r="R25792" s="50"/>
      <c r="S25792" s="67"/>
      <c r="T25792" s="51"/>
    </row>
    <row r="25793" spans="1:20" x14ac:dyDescent="0.25">
      <c r="A25793"/>
      <c r="G25793" s="49"/>
      <c r="H25793" s="49"/>
      <c r="L25793" s="49"/>
      <c r="M25793" s="49"/>
      <c r="Q25793" s="57"/>
      <c r="R25793" s="50"/>
      <c r="S25793" s="67"/>
      <c r="T25793" s="51"/>
    </row>
    <row r="25794" spans="1:20" x14ac:dyDescent="0.25">
      <c r="A25794"/>
      <c r="G25794" s="49"/>
      <c r="H25794" s="49"/>
      <c r="L25794" s="49"/>
      <c r="M25794" s="49"/>
      <c r="Q25794" s="57"/>
      <c r="R25794" s="50"/>
      <c r="S25794" s="67"/>
      <c r="T25794" s="51"/>
    </row>
    <row r="25795" spans="1:20" x14ac:dyDescent="0.25">
      <c r="A25795"/>
      <c r="G25795" s="49"/>
      <c r="H25795" s="49"/>
      <c r="L25795" s="49"/>
      <c r="M25795" s="49"/>
      <c r="Q25795" s="57"/>
      <c r="R25795" s="50"/>
      <c r="S25795" s="67"/>
      <c r="T25795" s="51"/>
    </row>
    <row r="25796" spans="1:20" x14ac:dyDescent="0.25">
      <c r="A25796"/>
      <c r="G25796" s="49"/>
      <c r="H25796" s="49"/>
      <c r="L25796" s="49"/>
      <c r="M25796" s="49"/>
      <c r="Q25796" s="57"/>
      <c r="R25796" s="50"/>
      <c r="S25796" s="67"/>
      <c r="T25796" s="51"/>
    </row>
    <row r="25797" spans="1:20" x14ac:dyDescent="0.25">
      <c r="A25797"/>
      <c r="G25797" s="49"/>
      <c r="H25797" s="49"/>
      <c r="L25797" s="49"/>
      <c r="M25797" s="49"/>
      <c r="Q25797" s="57"/>
      <c r="R25797" s="50"/>
      <c r="S25797" s="67"/>
      <c r="T25797" s="51"/>
    </row>
    <row r="25798" spans="1:20" x14ac:dyDescent="0.25">
      <c r="A25798"/>
      <c r="G25798" s="49"/>
      <c r="H25798" s="49"/>
      <c r="L25798" s="49"/>
      <c r="M25798" s="49"/>
      <c r="Q25798" s="57"/>
      <c r="R25798" s="50"/>
      <c r="S25798" s="67"/>
      <c r="T25798" s="51"/>
    </row>
    <row r="25799" spans="1:20" x14ac:dyDescent="0.25">
      <c r="A25799"/>
      <c r="G25799" s="49"/>
      <c r="H25799" s="49"/>
      <c r="L25799" s="49"/>
      <c r="M25799" s="49"/>
      <c r="Q25799" s="57"/>
      <c r="R25799" s="50"/>
      <c r="S25799" s="67"/>
      <c r="T25799" s="51"/>
    </row>
    <row r="25800" spans="1:20" x14ac:dyDescent="0.25">
      <c r="A25800"/>
      <c r="G25800" s="49"/>
      <c r="H25800" s="49"/>
      <c r="L25800" s="49"/>
      <c r="M25800" s="49"/>
      <c r="Q25800" s="57"/>
      <c r="R25800" s="50"/>
      <c r="S25800" s="67"/>
      <c r="T25800" s="51"/>
    </row>
    <row r="25801" spans="1:20" x14ac:dyDescent="0.25">
      <c r="A25801"/>
      <c r="G25801" s="49"/>
      <c r="H25801" s="49"/>
      <c r="L25801" s="49"/>
      <c r="M25801" s="49"/>
      <c r="Q25801" s="57"/>
      <c r="R25801" s="50"/>
      <c r="S25801" s="67"/>
      <c r="T25801" s="51"/>
    </row>
    <row r="25802" spans="1:20" x14ac:dyDescent="0.25">
      <c r="A25802"/>
      <c r="G25802" s="49"/>
      <c r="H25802" s="49"/>
      <c r="L25802" s="49"/>
      <c r="M25802" s="49"/>
      <c r="Q25802" s="57"/>
      <c r="R25802" s="50"/>
      <c r="S25802" s="67"/>
      <c r="T25802" s="51"/>
    </row>
    <row r="25803" spans="1:20" x14ac:dyDescent="0.25">
      <c r="A25803"/>
      <c r="G25803" s="49"/>
      <c r="H25803" s="49"/>
      <c r="L25803" s="49"/>
      <c r="M25803" s="49"/>
      <c r="Q25803" s="57"/>
      <c r="R25803" s="50"/>
      <c r="S25803" s="67"/>
      <c r="T25803" s="51"/>
    </row>
    <row r="25804" spans="1:20" x14ac:dyDescent="0.25">
      <c r="A25804"/>
      <c r="G25804" s="49"/>
      <c r="H25804" s="49"/>
      <c r="L25804" s="49"/>
      <c r="M25804" s="49"/>
      <c r="Q25804" s="57"/>
      <c r="R25804" s="50"/>
      <c r="S25804" s="67"/>
      <c r="T25804" s="51"/>
    </row>
    <row r="25805" spans="1:20" x14ac:dyDescent="0.25">
      <c r="A25805"/>
      <c r="G25805" s="49"/>
      <c r="H25805" s="49"/>
      <c r="L25805" s="49"/>
      <c r="M25805" s="49"/>
      <c r="Q25805" s="57"/>
      <c r="R25805" s="50"/>
      <c r="S25805" s="67"/>
      <c r="T25805" s="51"/>
    </row>
    <row r="25806" spans="1:20" x14ac:dyDescent="0.25">
      <c r="A25806"/>
      <c r="G25806" s="49"/>
      <c r="H25806" s="49"/>
      <c r="L25806" s="49"/>
      <c r="M25806" s="49"/>
      <c r="Q25806" s="57"/>
      <c r="R25806" s="50"/>
      <c r="S25806" s="67"/>
      <c r="T25806" s="51"/>
    </row>
    <row r="25807" spans="1:20" x14ac:dyDescent="0.25">
      <c r="A25807"/>
      <c r="G25807" s="49"/>
      <c r="H25807" s="49"/>
      <c r="L25807" s="49"/>
      <c r="M25807" s="49"/>
      <c r="Q25807" s="57"/>
      <c r="R25807" s="50"/>
      <c r="S25807" s="67"/>
      <c r="T25807" s="51"/>
    </row>
    <row r="25808" spans="1:20" x14ac:dyDescent="0.25">
      <c r="A25808"/>
      <c r="G25808" s="49"/>
      <c r="H25808" s="49"/>
      <c r="L25808" s="49"/>
      <c r="M25808" s="49"/>
      <c r="Q25808" s="57"/>
      <c r="R25808" s="50"/>
      <c r="S25808" s="67"/>
      <c r="T25808" s="51"/>
    </row>
    <row r="25809" spans="1:20" x14ac:dyDescent="0.25">
      <c r="A25809"/>
      <c r="G25809" s="49"/>
      <c r="H25809" s="49"/>
      <c r="L25809" s="49"/>
      <c r="M25809" s="49"/>
      <c r="Q25809" s="57"/>
      <c r="R25809" s="50"/>
      <c r="S25809" s="67"/>
      <c r="T25809" s="51"/>
    </row>
    <row r="25810" spans="1:20" x14ac:dyDescent="0.25">
      <c r="A25810"/>
      <c r="G25810" s="49"/>
      <c r="H25810" s="49"/>
      <c r="L25810" s="49"/>
      <c r="M25810" s="49"/>
      <c r="Q25810" s="57"/>
      <c r="R25810" s="50"/>
      <c r="S25810" s="67"/>
      <c r="T25810" s="51"/>
    </row>
    <row r="25811" spans="1:20" x14ac:dyDescent="0.25">
      <c r="A25811"/>
      <c r="G25811" s="49"/>
      <c r="H25811" s="49"/>
      <c r="L25811" s="49"/>
      <c r="M25811" s="49"/>
      <c r="Q25811" s="57"/>
      <c r="R25811" s="50"/>
      <c r="S25811" s="67"/>
      <c r="T25811" s="51"/>
    </row>
    <row r="25812" spans="1:20" x14ac:dyDescent="0.25">
      <c r="A25812"/>
      <c r="G25812" s="49"/>
      <c r="H25812" s="49"/>
      <c r="L25812" s="49"/>
      <c r="M25812" s="49"/>
      <c r="Q25812" s="57"/>
      <c r="R25812" s="50"/>
      <c r="S25812" s="67"/>
      <c r="T25812" s="51"/>
    </row>
    <row r="25813" spans="1:20" x14ac:dyDescent="0.25">
      <c r="A25813"/>
      <c r="G25813" s="49"/>
      <c r="H25813" s="49"/>
      <c r="L25813" s="49"/>
      <c r="M25813" s="49"/>
      <c r="Q25813" s="57"/>
      <c r="R25813" s="50"/>
      <c r="S25813" s="67"/>
      <c r="T25813" s="51"/>
    </row>
    <row r="25814" spans="1:20" x14ac:dyDescent="0.25">
      <c r="A25814"/>
      <c r="G25814" s="49"/>
      <c r="H25814" s="49"/>
      <c r="L25814" s="49"/>
      <c r="M25814" s="49"/>
      <c r="Q25814" s="57"/>
      <c r="R25814" s="50"/>
      <c r="S25814" s="67"/>
      <c r="T25814" s="51"/>
    </row>
    <row r="25815" spans="1:20" x14ac:dyDescent="0.25">
      <c r="A25815"/>
      <c r="G25815" s="49"/>
      <c r="H25815" s="49"/>
      <c r="L25815" s="49"/>
      <c r="M25815" s="49"/>
      <c r="Q25815" s="57"/>
      <c r="R25815" s="50"/>
      <c r="S25815" s="67"/>
      <c r="T25815" s="51"/>
    </row>
    <row r="25816" spans="1:20" x14ac:dyDescent="0.25">
      <c r="A25816"/>
      <c r="G25816" s="49"/>
      <c r="H25816" s="49"/>
      <c r="L25816" s="49"/>
      <c r="M25816" s="49"/>
      <c r="Q25816" s="57"/>
      <c r="R25816" s="50"/>
      <c r="S25816" s="67"/>
      <c r="T25816" s="51"/>
    </row>
    <row r="25817" spans="1:20" x14ac:dyDescent="0.25">
      <c r="A25817"/>
      <c r="G25817" s="49"/>
      <c r="H25817" s="49"/>
      <c r="L25817" s="49"/>
      <c r="M25817" s="49"/>
      <c r="Q25817" s="57"/>
      <c r="R25817" s="50"/>
      <c r="S25817" s="67"/>
      <c r="T25817" s="51"/>
    </row>
    <row r="25818" spans="1:20" x14ac:dyDescent="0.25">
      <c r="A25818"/>
      <c r="G25818" s="49"/>
      <c r="H25818" s="49"/>
      <c r="L25818" s="49"/>
      <c r="M25818" s="49"/>
      <c r="Q25818" s="57"/>
      <c r="R25818" s="50"/>
      <c r="S25818" s="67"/>
      <c r="T25818" s="51"/>
    </row>
    <row r="25819" spans="1:20" x14ac:dyDescent="0.25">
      <c r="A25819"/>
      <c r="G25819" s="49"/>
      <c r="H25819" s="49"/>
      <c r="L25819" s="49"/>
      <c r="M25819" s="49"/>
      <c r="Q25819" s="57"/>
      <c r="R25819" s="50"/>
      <c r="S25819" s="67"/>
      <c r="T25819" s="51"/>
    </row>
    <row r="25820" spans="1:20" x14ac:dyDescent="0.25">
      <c r="A25820"/>
      <c r="G25820" s="49"/>
      <c r="H25820" s="49"/>
      <c r="L25820" s="49"/>
      <c r="M25820" s="49"/>
      <c r="Q25820" s="57"/>
      <c r="R25820" s="50"/>
      <c r="S25820" s="67"/>
      <c r="T25820" s="51"/>
    </row>
    <row r="25821" spans="1:20" x14ac:dyDescent="0.25">
      <c r="A25821"/>
      <c r="G25821" s="49"/>
      <c r="H25821" s="49"/>
      <c r="L25821" s="49"/>
      <c r="M25821" s="49"/>
      <c r="Q25821" s="57"/>
      <c r="R25821" s="50"/>
      <c r="S25821" s="67"/>
      <c r="T25821" s="51"/>
    </row>
    <row r="25822" spans="1:20" x14ac:dyDescent="0.25">
      <c r="A25822"/>
      <c r="G25822" s="49"/>
      <c r="H25822" s="49"/>
      <c r="L25822" s="49"/>
      <c r="M25822" s="49"/>
      <c r="Q25822" s="57"/>
      <c r="R25822" s="50"/>
      <c r="S25822" s="67"/>
      <c r="T25822" s="51"/>
    </row>
    <row r="25823" spans="1:20" x14ac:dyDescent="0.25">
      <c r="A25823"/>
      <c r="G25823" s="49"/>
      <c r="H25823" s="49"/>
      <c r="L25823" s="49"/>
      <c r="M25823" s="49"/>
      <c r="Q25823" s="57"/>
      <c r="R25823" s="50"/>
      <c r="S25823" s="67"/>
      <c r="T25823" s="51"/>
    </row>
    <row r="25824" spans="1:20" x14ac:dyDescent="0.25">
      <c r="A25824"/>
      <c r="G25824" s="49"/>
      <c r="H25824" s="49"/>
      <c r="L25824" s="49"/>
      <c r="M25824" s="49"/>
      <c r="Q25824" s="57"/>
      <c r="R25824" s="50"/>
      <c r="S25824" s="67"/>
      <c r="T25824" s="51"/>
    </row>
    <row r="25825" spans="1:20" x14ac:dyDescent="0.25">
      <c r="A25825"/>
      <c r="G25825" s="49"/>
      <c r="H25825" s="49"/>
      <c r="L25825" s="49"/>
      <c r="M25825" s="49"/>
      <c r="Q25825" s="57"/>
      <c r="R25825" s="50"/>
      <c r="S25825" s="67"/>
      <c r="T25825" s="51"/>
    </row>
    <row r="25826" spans="1:20" x14ac:dyDescent="0.25">
      <c r="A25826"/>
      <c r="G25826" s="49"/>
      <c r="H25826" s="49"/>
      <c r="L25826" s="49"/>
      <c r="M25826" s="49"/>
      <c r="Q25826" s="57"/>
      <c r="R25826" s="50"/>
      <c r="S25826" s="67"/>
      <c r="T25826" s="51"/>
    </row>
    <row r="25827" spans="1:20" x14ac:dyDescent="0.25">
      <c r="A25827"/>
      <c r="G25827" s="49"/>
      <c r="H25827" s="49"/>
      <c r="L25827" s="49"/>
      <c r="M25827" s="49"/>
      <c r="Q25827" s="57"/>
      <c r="R25827" s="50"/>
      <c r="S25827" s="67"/>
      <c r="T25827" s="51"/>
    </row>
    <row r="25828" spans="1:20" x14ac:dyDescent="0.25">
      <c r="A25828"/>
      <c r="G25828" s="49"/>
      <c r="H25828" s="49"/>
      <c r="L25828" s="49"/>
      <c r="M25828" s="49"/>
      <c r="Q25828" s="57"/>
      <c r="R25828" s="50"/>
      <c r="S25828" s="67"/>
      <c r="T25828" s="51"/>
    </row>
    <row r="25829" spans="1:20" x14ac:dyDescent="0.25">
      <c r="A25829"/>
      <c r="G25829" s="49"/>
      <c r="H25829" s="49"/>
      <c r="L25829" s="49"/>
      <c r="M25829" s="49"/>
      <c r="Q25829" s="57"/>
      <c r="R25829" s="50"/>
      <c r="S25829" s="67"/>
      <c r="T25829" s="51"/>
    </row>
    <row r="25830" spans="1:20" x14ac:dyDescent="0.25">
      <c r="A25830"/>
      <c r="G25830" s="49"/>
      <c r="H25830" s="49"/>
      <c r="L25830" s="49"/>
      <c r="M25830" s="49"/>
      <c r="Q25830" s="57"/>
      <c r="R25830" s="50"/>
      <c r="S25830" s="67"/>
      <c r="T25830" s="51"/>
    </row>
    <row r="25831" spans="1:20" x14ac:dyDescent="0.25">
      <c r="A25831"/>
      <c r="G25831" s="49"/>
      <c r="H25831" s="49"/>
      <c r="L25831" s="49"/>
      <c r="M25831" s="49"/>
      <c r="Q25831" s="57"/>
      <c r="R25831" s="50"/>
      <c r="S25831" s="67"/>
      <c r="T25831" s="51"/>
    </row>
    <row r="25832" spans="1:20" x14ac:dyDescent="0.25">
      <c r="A25832"/>
      <c r="G25832" s="49"/>
      <c r="H25832" s="49"/>
      <c r="L25832" s="49"/>
      <c r="M25832" s="49"/>
      <c r="Q25832" s="57"/>
      <c r="R25832" s="50"/>
      <c r="S25832" s="67"/>
      <c r="T25832" s="51"/>
    </row>
    <row r="25833" spans="1:20" x14ac:dyDescent="0.25">
      <c r="A25833"/>
      <c r="G25833" s="49"/>
      <c r="H25833" s="49"/>
      <c r="L25833" s="49"/>
      <c r="M25833" s="49"/>
      <c r="Q25833" s="57"/>
      <c r="R25833" s="50"/>
      <c r="S25833" s="67"/>
      <c r="T25833" s="51"/>
    </row>
    <row r="25834" spans="1:20" x14ac:dyDescent="0.25">
      <c r="A25834"/>
      <c r="G25834" s="49"/>
      <c r="H25834" s="49"/>
      <c r="L25834" s="49"/>
      <c r="M25834" s="49"/>
      <c r="Q25834" s="57"/>
      <c r="R25834" s="50"/>
      <c r="S25834" s="67"/>
      <c r="T25834" s="51"/>
    </row>
    <row r="25835" spans="1:20" x14ac:dyDescent="0.25">
      <c r="A25835"/>
      <c r="G25835" s="49"/>
      <c r="H25835" s="49"/>
      <c r="L25835" s="49"/>
      <c r="M25835" s="49"/>
      <c r="Q25835" s="57"/>
      <c r="R25835" s="50"/>
      <c r="S25835" s="67"/>
      <c r="T25835" s="51"/>
    </row>
    <row r="25836" spans="1:20" x14ac:dyDescent="0.25">
      <c r="A25836"/>
      <c r="G25836" s="49"/>
      <c r="H25836" s="49"/>
      <c r="L25836" s="49"/>
      <c r="M25836" s="49"/>
      <c r="Q25836" s="57"/>
      <c r="R25836" s="50"/>
      <c r="S25836" s="67"/>
      <c r="T25836" s="51"/>
    </row>
    <row r="25837" spans="1:20" x14ac:dyDescent="0.25">
      <c r="A25837"/>
      <c r="G25837" s="49"/>
      <c r="H25837" s="49"/>
      <c r="L25837" s="49"/>
      <c r="M25837" s="49"/>
      <c r="Q25837" s="57"/>
      <c r="R25837" s="50"/>
      <c r="S25837" s="67"/>
      <c r="T25837" s="51"/>
    </row>
    <row r="25838" spans="1:20" x14ac:dyDescent="0.25">
      <c r="A25838"/>
      <c r="G25838" s="49"/>
      <c r="H25838" s="49"/>
      <c r="L25838" s="49"/>
      <c r="M25838" s="49"/>
      <c r="Q25838" s="57"/>
      <c r="R25838" s="50"/>
      <c r="S25838" s="67"/>
      <c r="T25838" s="51"/>
    </row>
    <row r="25839" spans="1:20" x14ac:dyDescent="0.25">
      <c r="A25839"/>
      <c r="G25839" s="49"/>
      <c r="H25839" s="49"/>
      <c r="L25839" s="49"/>
      <c r="M25839" s="49"/>
      <c r="Q25839" s="57"/>
      <c r="R25839" s="50"/>
      <c r="S25839" s="67"/>
      <c r="T25839" s="51"/>
    </row>
    <row r="25840" spans="1:20" x14ac:dyDescent="0.25">
      <c r="A25840"/>
      <c r="G25840" s="49"/>
      <c r="H25840" s="49"/>
      <c r="L25840" s="49"/>
      <c r="M25840" s="49"/>
      <c r="Q25840" s="57"/>
      <c r="R25840" s="50"/>
      <c r="S25840" s="67"/>
      <c r="T25840" s="51"/>
    </row>
    <row r="25841" spans="1:20" x14ac:dyDescent="0.25">
      <c r="A25841"/>
      <c r="G25841" s="49"/>
      <c r="H25841" s="49"/>
      <c r="L25841" s="49"/>
      <c r="M25841" s="49"/>
      <c r="Q25841" s="57"/>
      <c r="R25841" s="50"/>
      <c r="S25841" s="67"/>
      <c r="T25841" s="51"/>
    </row>
    <row r="25842" spans="1:20" x14ac:dyDescent="0.25">
      <c r="A25842"/>
      <c r="G25842" s="49"/>
      <c r="H25842" s="49"/>
      <c r="L25842" s="49"/>
      <c r="M25842" s="49"/>
      <c r="Q25842" s="57"/>
      <c r="R25842" s="50"/>
      <c r="S25842" s="67"/>
      <c r="T25842" s="51"/>
    </row>
    <row r="25843" spans="1:20" x14ac:dyDescent="0.25">
      <c r="A25843"/>
      <c r="G25843" s="49"/>
      <c r="H25843" s="49"/>
      <c r="L25843" s="49"/>
      <c r="M25843" s="49"/>
      <c r="Q25843" s="57"/>
      <c r="R25843" s="50"/>
      <c r="S25843" s="67"/>
      <c r="T25843" s="51"/>
    </row>
    <row r="25844" spans="1:20" x14ac:dyDescent="0.25">
      <c r="A25844"/>
      <c r="G25844" s="49"/>
      <c r="H25844" s="49"/>
      <c r="L25844" s="49"/>
      <c r="M25844" s="49"/>
      <c r="Q25844" s="57"/>
      <c r="R25844" s="50"/>
      <c r="S25844" s="67"/>
      <c r="T25844" s="51"/>
    </row>
    <row r="25845" spans="1:20" x14ac:dyDescent="0.25">
      <c r="A25845"/>
      <c r="G25845" s="49"/>
      <c r="H25845" s="49"/>
      <c r="L25845" s="49"/>
      <c r="M25845" s="49"/>
      <c r="Q25845" s="57"/>
      <c r="R25845" s="50"/>
      <c r="S25845" s="67"/>
      <c r="T25845" s="51"/>
    </row>
    <row r="25846" spans="1:20" x14ac:dyDescent="0.25">
      <c r="A25846"/>
      <c r="G25846" s="49"/>
      <c r="H25846" s="49"/>
      <c r="L25846" s="49"/>
      <c r="M25846" s="49"/>
      <c r="Q25846" s="57"/>
      <c r="R25846" s="50"/>
      <c r="S25846" s="67"/>
      <c r="T25846" s="51"/>
    </row>
    <row r="25847" spans="1:20" x14ac:dyDescent="0.25">
      <c r="A25847"/>
      <c r="G25847" s="49"/>
      <c r="H25847" s="49"/>
      <c r="L25847" s="49"/>
      <c r="M25847" s="49"/>
      <c r="Q25847" s="57"/>
      <c r="R25847" s="50"/>
      <c r="S25847" s="67"/>
      <c r="T25847" s="51"/>
    </row>
    <row r="25848" spans="1:20" x14ac:dyDescent="0.25">
      <c r="A25848"/>
      <c r="G25848" s="49"/>
      <c r="H25848" s="49"/>
      <c r="L25848" s="49"/>
      <c r="M25848" s="49"/>
      <c r="Q25848" s="57"/>
      <c r="R25848" s="50"/>
      <c r="S25848" s="67"/>
      <c r="T25848" s="51"/>
    </row>
    <row r="25849" spans="1:20" x14ac:dyDescent="0.25">
      <c r="A25849"/>
      <c r="G25849" s="49"/>
      <c r="H25849" s="49"/>
      <c r="L25849" s="49"/>
      <c r="M25849" s="49"/>
      <c r="Q25849" s="57"/>
      <c r="R25849" s="50"/>
      <c r="S25849" s="67"/>
      <c r="T25849" s="51"/>
    </row>
    <row r="25850" spans="1:20" x14ac:dyDescent="0.25">
      <c r="A25850"/>
      <c r="G25850" s="49"/>
      <c r="H25850" s="49"/>
      <c r="L25850" s="49"/>
      <c r="M25850" s="49"/>
      <c r="Q25850" s="57"/>
      <c r="R25850" s="50"/>
      <c r="S25850" s="67"/>
      <c r="T25850" s="51"/>
    </row>
    <row r="25851" spans="1:20" x14ac:dyDescent="0.25">
      <c r="A25851"/>
      <c r="G25851" s="49"/>
      <c r="H25851" s="49"/>
      <c r="L25851" s="49"/>
      <c r="M25851" s="49"/>
      <c r="Q25851" s="57"/>
      <c r="R25851" s="50"/>
      <c r="S25851" s="67"/>
      <c r="T25851" s="51"/>
    </row>
    <row r="25852" spans="1:20" x14ac:dyDescent="0.25">
      <c r="A25852"/>
      <c r="G25852" s="49"/>
      <c r="H25852" s="49"/>
      <c r="L25852" s="49"/>
      <c r="M25852" s="49"/>
      <c r="Q25852" s="57"/>
      <c r="R25852" s="50"/>
      <c r="S25852" s="67"/>
      <c r="T25852" s="51"/>
    </row>
    <row r="25853" spans="1:20" x14ac:dyDescent="0.25">
      <c r="A25853"/>
      <c r="G25853" s="49"/>
      <c r="H25853" s="49"/>
      <c r="L25853" s="49"/>
      <c r="M25853" s="49"/>
      <c r="Q25853" s="57"/>
      <c r="R25853" s="50"/>
      <c r="S25853" s="67"/>
      <c r="T25853" s="51"/>
    </row>
    <row r="25854" spans="1:20" x14ac:dyDescent="0.25">
      <c r="A25854"/>
      <c r="G25854" s="49"/>
      <c r="H25854" s="49"/>
      <c r="L25854" s="49"/>
      <c r="M25854" s="49"/>
      <c r="Q25854" s="57"/>
      <c r="R25854" s="50"/>
      <c r="S25854" s="67"/>
      <c r="T25854" s="51"/>
    </row>
    <row r="25855" spans="1:20" x14ac:dyDescent="0.25">
      <c r="A25855"/>
      <c r="G25855" s="49"/>
      <c r="H25855" s="49"/>
      <c r="L25855" s="49"/>
      <c r="M25855" s="49"/>
      <c r="Q25855" s="57"/>
      <c r="R25855" s="50"/>
      <c r="S25855" s="67"/>
      <c r="T25855" s="51"/>
    </row>
    <row r="25856" spans="1:20" x14ac:dyDescent="0.25">
      <c r="A25856"/>
      <c r="G25856" s="49"/>
      <c r="H25856" s="49"/>
      <c r="L25856" s="49"/>
      <c r="M25856" s="49"/>
      <c r="Q25856" s="57"/>
      <c r="R25856" s="50"/>
      <c r="S25856" s="67"/>
      <c r="T25856" s="51"/>
    </row>
    <row r="25857" spans="1:20" x14ac:dyDescent="0.25">
      <c r="A25857"/>
      <c r="G25857" s="49"/>
      <c r="H25857" s="49"/>
      <c r="L25857" s="49"/>
      <c r="M25857" s="49"/>
      <c r="Q25857" s="57"/>
      <c r="R25857" s="50"/>
      <c r="S25857" s="67"/>
      <c r="T25857" s="51"/>
    </row>
    <row r="25858" spans="1:20" x14ac:dyDescent="0.25">
      <c r="A25858"/>
      <c r="G25858" s="49"/>
      <c r="H25858" s="49"/>
      <c r="L25858" s="49"/>
      <c r="M25858" s="49"/>
      <c r="Q25858" s="57"/>
      <c r="R25858" s="50"/>
      <c r="S25858" s="67"/>
      <c r="T25858" s="51"/>
    </row>
    <row r="25859" spans="1:20" x14ac:dyDescent="0.25">
      <c r="A25859"/>
      <c r="G25859" s="49"/>
      <c r="H25859" s="49"/>
      <c r="L25859" s="49"/>
      <c r="M25859" s="49"/>
      <c r="Q25859" s="57"/>
      <c r="R25859" s="50"/>
      <c r="S25859" s="67"/>
      <c r="T25859" s="51"/>
    </row>
    <row r="25860" spans="1:20" x14ac:dyDescent="0.25">
      <c r="A25860"/>
      <c r="G25860" s="49"/>
      <c r="H25860" s="49"/>
      <c r="L25860" s="49"/>
      <c r="M25860" s="49"/>
      <c r="Q25860" s="57"/>
      <c r="R25860" s="50"/>
      <c r="S25860" s="67"/>
      <c r="T25860" s="51"/>
    </row>
    <row r="25861" spans="1:20" x14ac:dyDescent="0.25">
      <c r="A25861"/>
      <c r="G25861" s="49"/>
      <c r="H25861" s="49"/>
      <c r="L25861" s="49"/>
      <c r="M25861" s="49"/>
      <c r="Q25861" s="57"/>
      <c r="R25861" s="50"/>
      <c r="S25861" s="67"/>
      <c r="T25861" s="51"/>
    </row>
    <row r="25862" spans="1:20" x14ac:dyDescent="0.25">
      <c r="A25862"/>
      <c r="G25862" s="49"/>
      <c r="H25862" s="49"/>
      <c r="L25862" s="49"/>
      <c r="M25862" s="49"/>
      <c r="Q25862" s="57"/>
      <c r="R25862" s="50"/>
      <c r="S25862" s="67"/>
      <c r="T25862" s="51"/>
    </row>
    <row r="25863" spans="1:20" x14ac:dyDescent="0.25">
      <c r="A25863"/>
      <c r="G25863" s="49"/>
      <c r="H25863" s="49"/>
      <c r="L25863" s="49"/>
      <c r="M25863" s="49"/>
      <c r="Q25863" s="57"/>
      <c r="R25863" s="50"/>
      <c r="S25863" s="67"/>
      <c r="T25863" s="51"/>
    </row>
    <row r="25864" spans="1:20" x14ac:dyDescent="0.25">
      <c r="A25864"/>
      <c r="G25864" s="49"/>
      <c r="H25864" s="49"/>
      <c r="L25864" s="49"/>
      <c r="M25864" s="49"/>
      <c r="Q25864" s="57"/>
      <c r="R25864" s="50"/>
      <c r="S25864" s="67"/>
      <c r="T25864" s="51"/>
    </row>
    <row r="25865" spans="1:20" x14ac:dyDescent="0.25">
      <c r="A25865"/>
      <c r="G25865" s="49"/>
      <c r="H25865" s="49"/>
      <c r="L25865" s="49"/>
      <c r="M25865" s="49"/>
      <c r="Q25865" s="57"/>
      <c r="R25865" s="50"/>
      <c r="S25865" s="67"/>
      <c r="T25865" s="51"/>
    </row>
    <row r="25866" spans="1:20" x14ac:dyDescent="0.25">
      <c r="A25866"/>
      <c r="G25866" s="49"/>
      <c r="H25866" s="49"/>
      <c r="L25866" s="49"/>
      <c r="M25866" s="49"/>
      <c r="Q25866" s="57"/>
      <c r="R25866" s="50"/>
      <c r="S25866" s="67"/>
      <c r="T25866" s="51"/>
    </row>
    <row r="25867" spans="1:20" x14ac:dyDescent="0.25">
      <c r="A25867"/>
      <c r="G25867" s="49"/>
      <c r="H25867" s="49"/>
      <c r="L25867" s="49"/>
      <c r="M25867" s="49"/>
      <c r="Q25867" s="57"/>
      <c r="R25867" s="50"/>
      <c r="S25867" s="67"/>
      <c r="T25867" s="51"/>
    </row>
    <row r="25868" spans="1:20" x14ac:dyDescent="0.25">
      <c r="A25868"/>
      <c r="G25868" s="49"/>
      <c r="H25868" s="49"/>
      <c r="L25868" s="49"/>
      <c r="M25868" s="49"/>
      <c r="Q25868" s="57"/>
      <c r="R25868" s="50"/>
      <c r="S25868" s="67"/>
      <c r="T25868" s="51"/>
    </row>
    <row r="25869" spans="1:20" x14ac:dyDescent="0.25">
      <c r="A25869"/>
      <c r="G25869" s="49"/>
      <c r="H25869" s="49"/>
      <c r="L25869" s="49"/>
      <c r="M25869" s="49"/>
      <c r="Q25869" s="57"/>
      <c r="R25869" s="50"/>
      <c r="S25869" s="67"/>
      <c r="T25869" s="51"/>
    </row>
    <row r="25870" spans="1:20" x14ac:dyDescent="0.25">
      <c r="A25870"/>
      <c r="G25870" s="49"/>
      <c r="H25870" s="49"/>
      <c r="L25870" s="49"/>
      <c r="M25870" s="49"/>
      <c r="Q25870" s="57"/>
      <c r="R25870" s="50"/>
      <c r="S25870" s="67"/>
      <c r="T25870" s="51"/>
    </row>
    <row r="25871" spans="1:20" x14ac:dyDescent="0.25">
      <c r="A25871"/>
      <c r="G25871" s="49"/>
      <c r="H25871" s="49"/>
      <c r="L25871" s="49"/>
      <c r="M25871" s="49"/>
      <c r="Q25871" s="57"/>
      <c r="R25871" s="50"/>
      <c r="S25871" s="67"/>
      <c r="T25871" s="51"/>
    </row>
    <row r="25872" spans="1:20" x14ac:dyDescent="0.25">
      <c r="A25872"/>
      <c r="G25872" s="49"/>
      <c r="H25872" s="49"/>
      <c r="L25872" s="49"/>
      <c r="M25872" s="49"/>
      <c r="Q25872" s="57"/>
      <c r="R25872" s="50"/>
      <c r="S25872" s="67"/>
      <c r="T25872" s="51"/>
    </row>
    <row r="25873" spans="1:20" x14ac:dyDescent="0.25">
      <c r="A25873"/>
      <c r="G25873" s="49"/>
      <c r="H25873" s="49"/>
      <c r="L25873" s="49"/>
      <c r="M25873" s="49"/>
      <c r="Q25873" s="57"/>
      <c r="R25873" s="50"/>
      <c r="S25873" s="67"/>
      <c r="T25873" s="51"/>
    </row>
    <row r="25874" spans="1:20" x14ac:dyDescent="0.25">
      <c r="A25874"/>
      <c r="Q25874" s="57"/>
      <c r="R25874" s="50"/>
      <c r="S25874" s="67"/>
      <c r="T25874" s="51"/>
    </row>
    <row r="25875" spans="1:20" x14ac:dyDescent="0.25">
      <c r="A25875"/>
      <c r="Q25875" s="57"/>
      <c r="R25875" s="50"/>
      <c r="S25875" s="67"/>
      <c r="T25875" s="51"/>
    </row>
    <row r="25876" spans="1:20" x14ac:dyDescent="0.25">
      <c r="A25876"/>
      <c r="Q25876" s="57"/>
      <c r="R25876" s="50"/>
      <c r="T25876" s="51"/>
    </row>
    <row r="25877" spans="1:20" x14ac:dyDescent="0.25">
      <c r="A25877"/>
      <c r="Q25877" s="57"/>
      <c r="R25877" s="50"/>
      <c r="T25877" s="51"/>
    </row>
    <row r="25878" spans="1:20" x14ac:dyDescent="0.25">
      <c r="A25878"/>
      <c r="Q25878" s="57"/>
      <c r="R25878" s="50"/>
      <c r="T25878" s="51"/>
    </row>
    <row r="25879" spans="1:20" x14ac:dyDescent="0.25">
      <c r="A25879"/>
      <c r="Q25879" s="57"/>
      <c r="R25879" s="50"/>
      <c r="T25879" s="51"/>
    </row>
    <row r="25880" spans="1:20" x14ac:dyDescent="0.25">
      <c r="A25880"/>
      <c r="Q25880" s="57"/>
      <c r="R25880" s="50"/>
      <c r="T25880" s="51"/>
    </row>
    <row r="25881" spans="1:20" x14ac:dyDescent="0.25">
      <c r="A25881"/>
      <c r="Q25881" s="57"/>
      <c r="R25881" s="50"/>
      <c r="T25881" s="51"/>
    </row>
    <row r="25882" spans="1:20" x14ac:dyDescent="0.25">
      <c r="A25882"/>
      <c r="Q25882" s="57"/>
      <c r="R25882" s="50"/>
      <c r="T25882" s="51"/>
    </row>
    <row r="25883" spans="1:20" x14ac:dyDescent="0.25">
      <c r="A25883"/>
      <c r="Q25883" s="57"/>
      <c r="R25883" s="50"/>
      <c r="T25883" s="51"/>
    </row>
    <row r="25884" spans="1:20" x14ac:dyDescent="0.25">
      <c r="A25884"/>
      <c r="Q25884" s="57"/>
      <c r="R25884" s="50"/>
      <c r="T25884" s="51"/>
    </row>
    <row r="25885" spans="1:20" x14ac:dyDescent="0.25">
      <c r="A25885"/>
      <c r="Q25885" s="57"/>
      <c r="R25885" s="50"/>
      <c r="T25885" s="51"/>
    </row>
    <row r="25886" spans="1:20" x14ac:dyDescent="0.25">
      <c r="A25886"/>
      <c r="Q25886" s="57"/>
      <c r="R25886" s="50"/>
      <c r="T25886" s="51"/>
    </row>
    <row r="25887" spans="1:20" x14ac:dyDescent="0.25">
      <c r="A25887"/>
      <c r="Q25887" s="57"/>
      <c r="R25887" s="50"/>
      <c r="T25887" s="51"/>
    </row>
    <row r="25888" spans="1:20" x14ac:dyDescent="0.25">
      <c r="A25888"/>
      <c r="Q25888" s="57"/>
      <c r="R25888" s="50"/>
      <c r="T25888" s="51"/>
    </row>
    <row r="25889" spans="1:20" x14ac:dyDescent="0.25">
      <c r="A25889"/>
      <c r="Q25889" s="57"/>
      <c r="R25889" s="50"/>
      <c r="T25889" s="51"/>
    </row>
    <row r="25890" spans="1:20" x14ac:dyDescent="0.25">
      <c r="A25890"/>
      <c r="Q25890" s="57"/>
      <c r="R25890" s="50"/>
      <c r="T25890" s="51"/>
    </row>
    <row r="25891" spans="1:20" x14ac:dyDescent="0.25">
      <c r="A25891"/>
      <c r="Q25891" s="57"/>
      <c r="R25891" s="50"/>
      <c r="T25891" s="51"/>
    </row>
    <row r="25892" spans="1:20" x14ac:dyDescent="0.25">
      <c r="A25892"/>
      <c r="Q25892" s="57"/>
      <c r="R25892" s="50"/>
      <c r="T25892" s="51"/>
    </row>
    <row r="25893" spans="1:20" x14ac:dyDescent="0.25">
      <c r="A25893"/>
      <c r="Q25893" s="57"/>
      <c r="R25893" s="50"/>
      <c r="T25893" s="51"/>
    </row>
    <row r="25894" spans="1:20" x14ac:dyDescent="0.25">
      <c r="A25894"/>
      <c r="Q25894" s="57"/>
      <c r="R25894" s="50"/>
      <c r="T25894" s="51"/>
    </row>
    <row r="25895" spans="1:20" x14ac:dyDescent="0.25">
      <c r="A25895"/>
      <c r="Q25895" s="57"/>
      <c r="R25895" s="50"/>
      <c r="T25895" s="51"/>
    </row>
    <row r="25896" spans="1:20" x14ac:dyDescent="0.25">
      <c r="A25896"/>
      <c r="Q25896" s="57"/>
      <c r="R25896" s="50"/>
      <c r="T25896" s="51"/>
    </row>
    <row r="25897" spans="1:20" x14ac:dyDescent="0.25">
      <c r="A25897"/>
      <c r="Q25897" s="57"/>
      <c r="R25897" s="50"/>
      <c r="T25897" s="51"/>
    </row>
    <row r="25898" spans="1:20" x14ac:dyDescent="0.25">
      <c r="A25898"/>
      <c r="Q25898" s="57"/>
      <c r="R25898" s="50"/>
      <c r="T25898" s="51"/>
    </row>
    <row r="25899" spans="1:20" x14ac:dyDescent="0.25">
      <c r="A25899"/>
      <c r="Q25899" s="57"/>
      <c r="R25899" s="50"/>
      <c r="T25899" s="51"/>
    </row>
    <row r="25900" spans="1:20" x14ac:dyDescent="0.25">
      <c r="A25900"/>
      <c r="Q25900" s="57"/>
      <c r="R25900" s="50"/>
      <c r="T25900" s="51"/>
    </row>
    <row r="25901" spans="1:20" x14ac:dyDescent="0.25">
      <c r="A25901"/>
      <c r="Q25901" s="57"/>
      <c r="R25901" s="50"/>
      <c r="T25901" s="51"/>
    </row>
    <row r="25902" spans="1:20" x14ac:dyDescent="0.25">
      <c r="A25902"/>
      <c r="Q25902" s="57"/>
      <c r="R25902" s="50"/>
      <c r="T25902" s="51"/>
    </row>
    <row r="25903" spans="1:20" x14ac:dyDescent="0.25">
      <c r="A25903"/>
      <c r="Q25903" s="57"/>
      <c r="R25903" s="50"/>
      <c r="T25903" s="51"/>
    </row>
    <row r="25904" spans="1:20" x14ac:dyDescent="0.25">
      <c r="A25904"/>
      <c r="Q25904" s="57"/>
      <c r="R25904" s="50"/>
      <c r="T25904" s="51"/>
    </row>
    <row r="25905" spans="1:20" x14ac:dyDescent="0.25">
      <c r="A25905"/>
      <c r="Q25905" s="57"/>
      <c r="R25905" s="50"/>
      <c r="T25905" s="51"/>
    </row>
    <row r="25906" spans="1:20" x14ac:dyDescent="0.25">
      <c r="A25906"/>
      <c r="Q25906" s="57"/>
      <c r="R25906" s="50"/>
      <c r="T25906" s="51"/>
    </row>
    <row r="25907" spans="1:20" x14ac:dyDescent="0.25">
      <c r="A25907"/>
      <c r="Q25907" s="57"/>
      <c r="R25907" s="50"/>
      <c r="T25907" s="51"/>
    </row>
    <row r="25908" spans="1:20" x14ac:dyDescent="0.25">
      <c r="A25908"/>
      <c r="Q25908" s="57"/>
      <c r="R25908" s="50"/>
      <c r="T25908" s="51"/>
    </row>
    <row r="25909" spans="1:20" x14ac:dyDescent="0.25">
      <c r="A25909"/>
      <c r="Q25909" s="57"/>
      <c r="R25909" s="50"/>
      <c r="T25909" s="51"/>
    </row>
    <row r="25910" spans="1:20" x14ac:dyDescent="0.25">
      <c r="A25910"/>
      <c r="Q25910" s="57"/>
      <c r="R25910" s="50"/>
      <c r="T25910" s="51"/>
    </row>
    <row r="25911" spans="1:20" x14ac:dyDescent="0.25">
      <c r="A25911"/>
      <c r="Q25911" s="57"/>
      <c r="R25911" s="50"/>
      <c r="T25911" s="51"/>
    </row>
    <row r="25912" spans="1:20" x14ac:dyDescent="0.25">
      <c r="A25912"/>
      <c r="Q25912" s="57"/>
      <c r="R25912" s="50"/>
      <c r="T25912" s="51"/>
    </row>
    <row r="25913" spans="1:20" x14ac:dyDescent="0.25">
      <c r="A25913"/>
      <c r="Q25913" s="57"/>
      <c r="R25913" s="50"/>
      <c r="T25913" s="51"/>
    </row>
    <row r="25914" spans="1:20" x14ac:dyDescent="0.25">
      <c r="A25914"/>
      <c r="Q25914" s="57"/>
      <c r="R25914" s="50"/>
      <c r="T25914" s="51"/>
    </row>
    <row r="25915" spans="1:20" x14ac:dyDescent="0.25">
      <c r="A25915"/>
      <c r="Q25915" s="57"/>
      <c r="R25915" s="50"/>
      <c r="T25915" s="51"/>
    </row>
    <row r="25916" spans="1:20" x14ac:dyDescent="0.25">
      <c r="A25916"/>
      <c r="Q25916" s="57"/>
      <c r="R25916" s="50"/>
      <c r="T25916" s="51"/>
    </row>
    <row r="25917" spans="1:20" x14ac:dyDescent="0.25">
      <c r="A25917"/>
      <c r="Q25917" s="57"/>
      <c r="R25917" s="50"/>
      <c r="T25917" s="51"/>
    </row>
    <row r="25918" spans="1:20" x14ac:dyDescent="0.25">
      <c r="A25918"/>
      <c r="Q25918" s="57"/>
      <c r="R25918" s="50"/>
      <c r="T25918" s="51"/>
    </row>
    <row r="25919" spans="1:20" x14ac:dyDescent="0.25">
      <c r="A25919"/>
      <c r="Q25919" s="57"/>
      <c r="R25919" s="50"/>
      <c r="T25919" s="51"/>
    </row>
    <row r="25920" spans="1:20" x14ac:dyDescent="0.25">
      <c r="A25920"/>
      <c r="Q25920" s="57"/>
      <c r="R25920" s="50"/>
      <c r="T25920" s="51"/>
    </row>
    <row r="25921" spans="1:20" x14ac:dyDescent="0.25">
      <c r="A25921"/>
      <c r="Q25921" s="57"/>
      <c r="R25921" s="50"/>
      <c r="T25921" s="51"/>
    </row>
    <row r="25922" spans="1:20" x14ac:dyDescent="0.25">
      <c r="A25922"/>
      <c r="Q25922" s="57"/>
      <c r="R25922" s="50"/>
      <c r="T25922" s="51"/>
    </row>
    <row r="25923" spans="1:20" x14ac:dyDescent="0.25">
      <c r="A25923"/>
      <c r="Q25923" s="57"/>
      <c r="R25923" s="50"/>
      <c r="T25923" s="51"/>
    </row>
    <row r="25924" spans="1:20" x14ac:dyDescent="0.25">
      <c r="A25924"/>
      <c r="Q25924" s="57"/>
      <c r="R25924" s="50"/>
      <c r="T25924" s="51"/>
    </row>
    <row r="25925" spans="1:20" x14ac:dyDescent="0.25">
      <c r="A25925"/>
      <c r="Q25925" s="57"/>
      <c r="R25925" s="50"/>
      <c r="T25925" s="51"/>
    </row>
    <row r="25926" spans="1:20" x14ac:dyDescent="0.25">
      <c r="A25926"/>
      <c r="Q25926" s="57"/>
      <c r="R25926" s="50"/>
      <c r="T25926" s="51"/>
    </row>
    <row r="25927" spans="1:20" x14ac:dyDescent="0.25">
      <c r="A25927"/>
      <c r="Q25927" s="57"/>
      <c r="R25927" s="50"/>
      <c r="T25927" s="51"/>
    </row>
    <row r="25928" spans="1:20" x14ac:dyDescent="0.25">
      <c r="A25928"/>
      <c r="Q25928" s="57"/>
      <c r="R25928" s="50"/>
      <c r="T25928" s="51"/>
    </row>
    <row r="25929" spans="1:20" x14ac:dyDescent="0.25">
      <c r="A25929"/>
      <c r="Q25929" s="57"/>
      <c r="R25929" s="50"/>
      <c r="T25929" s="51"/>
    </row>
    <row r="25930" spans="1:20" x14ac:dyDescent="0.25">
      <c r="A25930"/>
      <c r="Q25930" s="57"/>
      <c r="R25930" s="50"/>
      <c r="T25930" s="51"/>
    </row>
    <row r="25931" spans="1:20" x14ac:dyDescent="0.25">
      <c r="A25931"/>
      <c r="Q25931" s="57"/>
      <c r="R25931" s="50"/>
      <c r="T25931" s="51"/>
    </row>
    <row r="25932" spans="1:20" x14ac:dyDescent="0.25">
      <c r="A25932"/>
      <c r="Q25932" s="57"/>
      <c r="R25932" s="50"/>
      <c r="T25932" s="51"/>
    </row>
    <row r="25933" spans="1:20" x14ac:dyDescent="0.25">
      <c r="A25933"/>
      <c r="Q25933" s="57"/>
      <c r="R25933" s="50"/>
      <c r="T25933" s="51"/>
    </row>
    <row r="25934" spans="1:20" x14ac:dyDescent="0.25">
      <c r="A25934"/>
      <c r="Q25934" s="57"/>
      <c r="R25934" s="50"/>
      <c r="T25934" s="51"/>
    </row>
    <row r="25935" spans="1:20" x14ac:dyDescent="0.25">
      <c r="A25935"/>
      <c r="Q25935" s="57"/>
      <c r="R25935" s="50"/>
      <c r="T25935" s="51"/>
    </row>
    <row r="25936" spans="1:20" x14ac:dyDescent="0.25">
      <c r="A25936"/>
      <c r="Q25936" s="57"/>
      <c r="R25936" s="50"/>
      <c r="T25936" s="51"/>
    </row>
    <row r="25937" spans="1:20" x14ac:dyDescent="0.25">
      <c r="A25937"/>
      <c r="Q25937" s="57"/>
      <c r="R25937" s="50"/>
      <c r="T25937" s="51"/>
    </row>
    <row r="25938" spans="1:20" x14ac:dyDescent="0.25">
      <c r="A25938"/>
      <c r="Q25938" s="57"/>
      <c r="R25938" s="50"/>
      <c r="T25938" s="51"/>
    </row>
    <row r="25939" spans="1:20" x14ac:dyDescent="0.25">
      <c r="A25939"/>
      <c r="Q25939" s="57"/>
      <c r="R25939" s="50"/>
      <c r="T25939" s="51"/>
    </row>
    <row r="25940" spans="1:20" x14ac:dyDescent="0.25">
      <c r="A25940"/>
      <c r="Q25940" s="57"/>
      <c r="R25940" s="50"/>
      <c r="T25940" s="51"/>
    </row>
    <row r="25941" spans="1:20" x14ac:dyDescent="0.25">
      <c r="A25941"/>
      <c r="Q25941" s="57"/>
      <c r="R25941" s="50"/>
      <c r="T25941" s="51"/>
    </row>
    <row r="25942" spans="1:20" x14ac:dyDescent="0.25">
      <c r="A25942"/>
      <c r="Q25942" s="57"/>
      <c r="R25942" s="50"/>
      <c r="T25942" s="51"/>
    </row>
    <row r="25943" spans="1:20" x14ac:dyDescent="0.25">
      <c r="A25943"/>
      <c r="Q25943" s="57"/>
      <c r="R25943" s="50"/>
      <c r="T25943" s="51"/>
    </row>
    <row r="25944" spans="1:20" x14ac:dyDescent="0.25">
      <c r="A25944"/>
      <c r="Q25944" s="57"/>
      <c r="R25944" s="50"/>
      <c r="T25944" s="51"/>
    </row>
    <row r="25945" spans="1:20" x14ac:dyDescent="0.25">
      <c r="A25945"/>
      <c r="Q25945" s="57"/>
      <c r="R25945" s="50"/>
      <c r="T25945" s="51"/>
    </row>
    <row r="25946" spans="1:20" x14ac:dyDescent="0.25">
      <c r="A25946"/>
      <c r="Q25946" s="57"/>
      <c r="R25946" s="50"/>
      <c r="T25946" s="51"/>
    </row>
    <row r="25947" spans="1:20" x14ac:dyDescent="0.25">
      <c r="A25947"/>
      <c r="Q25947" s="57"/>
      <c r="R25947" s="50"/>
      <c r="T25947" s="51"/>
    </row>
    <row r="25948" spans="1:20" x14ac:dyDescent="0.25">
      <c r="A25948"/>
      <c r="Q25948" s="57"/>
      <c r="R25948" s="50"/>
      <c r="T25948" s="51"/>
    </row>
    <row r="25949" spans="1:20" x14ac:dyDescent="0.25">
      <c r="A25949"/>
      <c r="Q25949" s="57"/>
      <c r="R25949" s="50"/>
      <c r="T25949" s="51"/>
    </row>
    <row r="25950" spans="1:20" x14ac:dyDescent="0.25">
      <c r="A25950"/>
      <c r="Q25950" s="57"/>
      <c r="R25950" s="50"/>
      <c r="T25950" s="51"/>
    </row>
    <row r="25951" spans="1:20" x14ac:dyDescent="0.25">
      <c r="A25951"/>
      <c r="Q25951" s="57"/>
      <c r="R25951" s="50"/>
      <c r="T25951" s="51"/>
    </row>
    <row r="25952" spans="1:20" x14ac:dyDescent="0.25">
      <c r="A25952"/>
      <c r="Q25952" s="57"/>
      <c r="R25952" s="50"/>
      <c r="T25952" s="51"/>
    </row>
    <row r="25953" spans="1:20" x14ac:dyDescent="0.25">
      <c r="A25953"/>
      <c r="Q25953" s="57"/>
      <c r="R25953" s="50"/>
      <c r="T25953" s="51"/>
    </row>
    <row r="25954" spans="1:20" x14ac:dyDescent="0.25">
      <c r="A25954"/>
      <c r="Q25954" s="57"/>
      <c r="R25954" s="50"/>
      <c r="T25954" s="51"/>
    </row>
    <row r="25955" spans="1:20" x14ac:dyDescent="0.25">
      <c r="A25955"/>
      <c r="Q25955" s="57"/>
      <c r="R25955" s="50"/>
      <c r="T25955" s="51"/>
    </row>
    <row r="25956" spans="1:20" x14ac:dyDescent="0.25">
      <c r="A25956"/>
      <c r="Q25956" s="57"/>
      <c r="R25956" s="50"/>
      <c r="T25956" s="51"/>
    </row>
    <row r="25957" spans="1:20" x14ac:dyDescent="0.25">
      <c r="A25957"/>
      <c r="Q25957" s="57"/>
      <c r="R25957" s="50"/>
      <c r="T25957" s="51"/>
    </row>
    <row r="25958" spans="1:20" x14ac:dyDescent="0.25">
      <c r="A25958"/>
      <c r="Q25958" s="57"/>
      <c r="R25958" s="50"/>
      <c r="T25958" s="51"/>
    </row>
    <row r="25959" spans="1:20" x14ac:dyDescent="0.25">
      <c r="A25959"/>
      <c r="Q25959" s="57"/>
      <c r="R25959" s="50"/>
      <c r="T25959" s="51"/>
    </row>
    <row r="25960" spans="1:20" x14ac:dyDescent="0.25">
      <c r="A25960"/>
      <c r="Q25960" s="57"/>
      <c r="R25960" s="50"/>
      <c r="T25960" s="51"/>
    </row>
    <row r="25961" spans="1:20" x14ac:dyDescent="0.25">
      <c r="A25961"/>
      <c r="Q25961" s="57"/>
      <c r="R25961" s="50"/>
      <c r="T25961" s="51"/>
    </row>
    <row r="25962" spans="1:20" x14ac:dyDescent="0.25">
      <c r="A25962"/>
      <c r="Q25962" s="57"/>
      <c r="R25962" s="50"/>
      <c r="T25962" s="51"/>
    </row>
    <row r="25963" spans="1:20" x14ac:dyDescent="0.25">
      <c r="A25963"/>
      <c r="Q25963" s="57"/>
      <c r="R25963" s="50"/>
      <c r="T25963" s="51"/>
    </row>
    <row r="25964" spans="1:20" x14ac:dyDescent="0.25">
      <c r="A25964"/>
      <c r="Q25964" s="57"/>
      <c r="R25964" s="50"/>
      <c r="T25964" s="51"/>
    </row>
    <row r="25965" spans="1:20" x14ac:dyDescent="0.25">
      <c r="A25965"/>
      <c r="Q25965" s="57"/>
      <c r="R25965" s="50"/>
      <c r="T25965" s="51"/>
    </row>
    <row r="25966" spans="1:20" x14ac:dyDescent="0.25">
      <c r="A25966"/>
      <c r="Q25966" s="57"/>
      <c r="R25966" s="50"/>
      <c r="T25966" s="51"/>
    </row>
    <row r="25967" spans="1:20" x14ac:dyDescent="0.25">
      <c r="A25967"/>
      <c r="Q25967" s="57"/>
      <c r="R25967" s="50"/>
      <c r="T25967" s="51"/>
    </row>
    <row r="25968" spans="1:20" x14ac:dyDescent="0.25">
      <c r="A25968"/>
      <c r="Q25968" s="57"/>
      <c r="R25968" s="50"/>
      <c r="T25968" s="51"/>
    </row>
    <row r="25969" spans="1:20" x14ac:dyDescent="0.25">
      <c r="A25969"/>
      <c r="Q25969" s="57"/>
      <c r="R25969" s="50"/>
      <c r="T25969" s="51"/>
    </row>
    <row r="25970" spans="1:20" x14ac:dyDescent="0.25">
      <c r="A25970"/>
      <c r="Q25970" s="57"/>
      <c r="R25970" s="50"/>
      <c r="T25970" s="51"/>
    </row>
    <row r="25971" spans="1:20" x14ac:dyDescent="0.25">
      <c r="A25971"/>
      <c r="Q25971" s="57"/>
      <c r="R25971" s="50"/>
      <c r="T25971" s="51"/>
    </row>
    <row r="25972" spans="1:20" x14ac:dyDescent="0.25">
      <c r="A25972"/>
      <c r="Q25972" s="57"/>
      <c r="R25972" s="50"/>
      <c r="T25972" s="51"/>
    </row>
    <row r="25973" spans="1:20" x14ac:dyDescent="0.25">
      <c r="A25973"/>
      <c r="Q25973" s="57"/>
      <c r="R25973" s="50"/>
      <c r="T25973" s="51"/>
    </row>
    <row r="25974" spans="1:20" x14ac:dyDescent="0.25">
      <c r="A25974"/>
      <c r="Q25974" s="57"/>
      <c r="R25974" s="50"/>
      <c r="T25974" s="51"/>
    </row>
    <row r="25975" spans="1:20" x14ac:dyDescent="0.25">
      <c r="A25975"/>
      <c r="Q25975" s="57"/>
      <c r="R25975" s="50"/>
      <c r="T25975" s="51"/>
    </row>
    <row r="25976" spans="1:20" x14ac:dyDescent="0.25">
      <c r="A25976"/>
      <c r="Q25976" s="57"/>
      <c r="R25976" s="50"/>
      <c r="T25976" s="51"/>
    </row>
    <row r="25977" spans="1:20" x14ac:dyDescent="0.25">
      <c r="A25977"/>
      <c r="Q25977" s="57"/>
      <c r="R25977" s="50"/>
      <c r="T25977" s="51"/>
    </row>
    <row r="25978" spans="1:20" x14ac:dyDescent="0.25">
      <c r="A25978"/>
      <c r="Q25978" s="57"/>
      <c r="R25978" s="50"/>
      <c r="T25978" s="51"/>
    </row>
    <row r="25979" spans="1:20" x14ac:dyDescent="0.25">
      <c r="A25979"/>
      <c r="Q25979" s="57"/>
      <c r="R25979" s="50"/>
      <c r="T25979" s="51"/>
    </row>
    <row r="25980" spans="1:20" x14ac:dyDescent="0.25">
      <c r="A25980"/>
      <c r="Q25980" s="57"/>
      <c r="R25980" s="50"/>
      <c r="T25980" s="51"/>
    </row>
    <row r="25981" spans="1:20" x14ac:dyDescent="0.25">
      <c r="A25981"/>
      <c r="Q25981" s="57"/>
      <c r="R25981" s="50"/>
      <c r="T25981" s="51"/>
    </row>
    <row r="25982" spans="1:20" x14ac:dyDescent="0.25">
      <c r="A25982"/>
      <c r="Q25982" s="57"/>
      <c r="R25982" s="50"/>
      <c r="T25982" s="51"/>
    </row>
    <row r="25983" spans="1:20" x14ac:dyDescent="0.25">
      <c r="A25983"/>
      <c r="Q25983" s="57"/>
      <c r="R25983" s="50"/>
      <c r="T25983" s="51"/>
    </row>
    <row r="25984" spans="1:20" x14ac:dyDescent="0.25">
      <c r="A25984"/>
      <c r="Q25984" s="57"/>
      <c r="R25984" s="50"/>
      <c r="T25984" s="51"/>
    </row>
    <row r="25985" spans="1:20" x14ac:dyDescent="0.25">
      <c r="A25985"/>
      <c r="Q25985" s="57"/>
      <c r="R25985" s="50"/>
      <c r="T25985" s="51"/>
    </row>
    <row r="25986" spans="1:20" x14ac:dyDescent="0.25">
      <c r="A25986"/>
      <c r="Q25986" s="57"/>
      <c r="R25986" s="50"/>
      <c r="T25986" s="51"/>
    </row>
    <row r="25987" spans="1:20" x14ac:dyDescent="0.25">
      <c r="A25987"/>
      <c r="Q25987" s="57"/>
      <c r="R25987" s="50"/>
      <c r="T25987" s="51"/>
    </row>
    <row r="25988" spans="1:20" x14ac:dyDescent="0.25">
      <c r="A25988"/>
      <c r="Q25988" s="57"/>
      <c r="R25988" s="50"/>
      <c r="T25988" s="51"/>
    </row>
    <row r="25989" spans="1:20" x14ac:dyDescent="0.25">
      <c r="A25989"/>
      <c r="Q25989" s="57"/>
      <c r="R25989" s="50"/>
      <c r="T25989" s="51"/>
    </row>
    <row r="25990" spans="1:20" x14ac:dyDescent="0.25">
      <c r="A25990"/>
      <c r="Q25990" s="57"/>
      <c r="R25990" s="50"/>
      <c r="T25990" s="51"/>
    </row>
    <row r="25991" spans="1:20" x14ac:dyDescent="0.25">
      <c r="A25991"/>
      <c r="Q25991" s="57"/>
      <c r="R25991" s="50"/>
      <c r="T25991" s="51"/>
    </row>
    <row r="25992" spans="1:20" x14ac:dyDescent="0.25">
      <c r="A25992"/>
      <c r="Q25992" s="57"/>
      <c r="R25992" s="50"/>
      <c r="T25992" s="51"/>
    </row>
    <row r="25993" spans="1:20" x14ac:dyDescent="0.25">
      <c r="A25993"/>
      <c r="Q25993" s="57"/>
      <c r="R25993" s="50"/>
      <c r="T25993" s="51"/>
    </row>
    <row r="25994" spans="1:20" x14ac:dyDescent="0.25">
      <c r="A25994"/>
      <c r="Q25994" s="57"/>
      <c r="R25994" s="50"/>
      <c r="T25994" s="51"/>
    </row>
    <row r="25995" spans="1:20" x14ac:dyDescent="0.25">
      <c r="A25995"/>
      <c r="Q25995" s="57"/>
      <c r="R25995" s="50"/>
      <c r="T25995" s="51"/>
    </row>
    <row r="25996" spans="1:20" x14ac:dyDescent="0.25">
      <c r="A25996"/>
      <c r="Q25996" s="57"/>
      <c r="R25996" s="50"/>
      <c r="T25996" s="51"/>
    </row>
    <row r="25997" spans="1:20" x14ac:dyDescent="0.25">
      <c r="A25997"/>
      <c r="Q25997" s="57"/>
      <c r="R25997" s="50"/>
      <c r="T25997" s="51"/>
    </row>
    <row r="25998" spans="1:20" x14ac:dyDescent="0.25">
      <c r="A25998"/>
      <c r="Q25998" s="57"/>
      <c r="R25998" s="50"/>
      <c r="T25998" s="51"/>
    </row>
    <row r="25999" spans="1:20" x14ac:dyDescent="0.25">
      <c r="A25999"/>
      <c r="Q25999" s="57"/>
      <c r="R25999" s="50"/>
      <c r="T25999" s="51"/>
    </row>
    <row r="26000" spans="1:20" x14ac:dyDescent="0.25">
      <c r="A26000"/>
      <c r="Q26000" s="57"/>
      <c r="R26000" s="50"/>
      <c r="T26000" s="51"/>
    </row>
    <row r="26001" spans="1:20" x14ac:dyDescent="0.25">
      <c r="A26001"/>
      <c r="Q26001" s="57"/>
      <c r="R26001" s="50"/>
      <c r="T26001" s="51"/>
    </row>
    <row r="26002" spans="1:20" x14ac:dyDescent="0.25">
      <c r="A26002"/>
      <c r="Q26002" s="57"/>
      <c r="R26002" s="50"/>
      <c r="T26002" s="51"/>
    </row>
    <row r="26003" spans="1:20" x14ac:dyDescent="0.25">
      <c r="A26003"/>
      <c r="Q26003" s="57"/>
      <c r="R26003" s="50"/>
      <c r="T26003" s="51"/>
    </row>
    <row r="26004" spans="1:20" x14ac:dyDescent="0.25">
      <c r="A26004"/>
      <c r="Q26004" s="57"/>
      <c r="R26004" s="50"/>
      <c r="T26004" s="51"/>
    </row>
    <row r="26005" spans="1:20" x14ac:dyDescent="0.25">
      <c r="A26005"/>
      <c r="Q26005" s="57"/>
      <c r="R26005" s="50"/>
      <c r="T26005" s="51"/>
    </row>
    <row r="26006" spans="1:20" x14ac:dyDescent="0.25">
      <c r="A26006"/>
      <c r="Q26006" s="57"/>
      <c r="R26006" s="50"/>
      <c r="T26006" s="51"/>
    </row>
    <row r="26007" spans="1:20" x14ac:dyDescent="0.25">
      <c r="A26007"/>
      <c r="Q26007" s="57"/>
      <c r="R26007" s="50"/>
      <c r="T26007" s="51"/>
    </row>
    <row r="26008" spans="1:20" x14ac:dyDescent="0.25">
      <c r="A26008"/>
      <c r="Q26008" s="57"/>
      <c r="R26008" s="50"/>
      <c r="T26008" s="51"/>
    </row>
    <row r="26009" spans="1:20" x14ac:dyDescent="0.25">
      <c r="A26009"/>
      <c r="Q26009" s="57"/>
      <c r="R26009" s="50"/>
      <c r="T26009" s="51"/>
    </row>
    <row r="26010" spans="1:20" x14ac:dyDescent="0.25">
      <c r="A26010"/>
      <c r="Q26010" s="57"/>
      <c r="R26010" s="50"/>
      <c r="T26010" s="51"/>
    </row>
    <row r="26011" spans="1:20" x14ac:dyDescent="0.25">
      <c r="A26011"/>
      <c r="Q26011" s="57"/>
      <c r="R26011" s="50"/>
      <c r="T26011" s="51"/>
    </row>
    <row r="26012" spans="1:20" x14ac:dyDescent="0.25">
      <c r="A26012"/>
      <c r="Q26012" s="57"/>
      <c r="R26012" s="50"/>
      <c r="T26012" s="51"/>
    </row>
    <row r="26013" spans="1:20" x14ac:dyDescent="0.25">
      <c r="A26013"/>
      <c r="Q26013" s="57"/>
      <c r="R26013" s="50"/>
      <c r="T26013" s="51"/>
    </row>
    <row r="26014" spans="1:20" x14ac:dyDescent="0.25">
      <c r="A26014"/>
      <c r="Q26014" s="57"/>
      <c r="R26014" s="50"/>
      <c r="T26014" s="51"/>
    </row>
    <row r="26015" spans="1:20" x14ac:dyDescent="0.25">
      <c r="A26015"/>
      <c r="Q26015" s="57"/>
      <c r="R26015" s="50"/>
      <c r="T26015" s="51"/>
    </row>
    <row r="26016" spans="1:20" x14ac:dyDescent="0.25">
      <c r="A26016"/>
      <c r="Q26016" s="57"/>
      <c r="R26016" s="50"/>
      <c r="T26016" s="51"/>
    </row>
    <row r="26017" spans="1:20" x14ac:dyDescent="0.25">
      <c r="A26017"/>
      <c r="Q26017" s="57"/>
      <c r="R26017" s="50"/>
      <c r="T26017" s="51"/>
    </row>
    <row r="26018" spans="1:20" x14ac:dyDescent="0.25">
      <c r="A26018"/>
      <c r="Q26018" s="57"/>
      <c r="R26018" s="50"/>
      <c r="T26018" s="51"/>
    </row>
    <row r="26019" spans="1:20" x14ac:dyDescent="0.25">
      <c r="A26019"/>
      <c r="Q26019" s="57"/>
      <c r="R26019" s="50"/>
      <c r="T26019" s="51"/>
    </row>
    <row r="26020" spans="1:20" x14ac:dyDescent="0.25">
      <c r="A26020"/>
      <c r="Q26020" s="57"/>
      <c r="R26020" s="50"/>
      <c r="T26020" s="51"/>
    </row>
    <row r="26021" spans="1:20" x14ac:dyDescent="0.25">
      <c r="A26021"/>
      <c r="Q26021" s="57"/>
      <c r="R26021" s="50"/>
      <c r="T26021" s="51"/>
    </row>
    <row r="26022" spans="1:20" x14ac:dyDescent="0.25">
      <c r="A26022"/>
      <c r="Q26022" s="57"/>
      <c r="R26022" s="50"/>
      <c r="T26022" s="51"/>
    </row>
    <row r="26023" spans="1:20" x14ac:dyDescent="0.25">
      <c r="A26023"/>
      <c r="Q26023" s="57"/>
      <c r="R26023" s="50"/>
      <c r="T26023" s="51"/>
    </row>
    <row r="26024" spans="1:20" x14ac:dyDescent="0.25">
      <c r="A26024"/>
      <c r="Q26024" s="57"/>
      <c r="R26024" s="50"/>
      <c r="T26024" s="51"/>
    </row>
    <row r="26025" spans="1:20" x14ac:dyDescent="0.25">
      <c r="A26025"/>
      <c r="Q26025" s="57"/>
      <c r="R26025" s="50"/>
      <c r="T26025" s="51"/>
    </row>
    <row r="26026" spans="1:20" x14ac:dyDescent="0.25">
      <c r="A26026"/>
      <c r="Q26026" s="57"/>
      <c r="R26026" s="50"/>
      <c r="T26026" s="51"/>
    </row>
    <row r="26027" spans="1:20" x14ac:dyDescent="0.25">
      <c r="A26027"/>
      <c r="Q26027" s="57"/>
      <c r="R26027" s="50"/>
      <c r="T26027" s="51"/>
    </row>
    <row r="26028" spans="1:20" x14ac:dyDescent="0.25">
      <c r="A26028"/>
      <c r="Q26028" s="57"/>
      <c r="R26028" s="50"/>
      <c r="T26028" s="51"/>
    </row>
    <row r="26029" spans="1:20" x14ac:dyDescent="0.25">
      <c r="A26029"/>
      <c r="Q26029" s="57"/>
      <c r="R26029" s="50"/>
      <c r="T26029" s="51"/>
    </row>
    <row r="26030" spans="1:20" x14ac:dyDescent="0.25">
      <c r="A26030"/>
      <c r="Q26030" s="57"/>
      <c r="R26030" s="50"/>
      <c r="T26030" s="51"/>
    </row>
    <row r="26031" spans="1:20" x14ac:dyDescent="0.25">
      <c r="A26031"/>
      <c r="Q26031" s="57"/>
      <c r="R26031" s="50"/>
      <c r="T26031" s="51"/>
    </row>
    <row r="26032" spans="1:20" x14ac:dyDescent="0.25">
      <c r="A26032"/>
      <c r="Q26032" s="57"/>
      <c r="R26032" s="50"/>
      <c r="T26032" s="51"/>
    </row>
    <row r="26033" spans="1:20" x14ac:dyDescent="0.25">
      <c r="A26033"/>
      <c r="Q26033" s="57"/>
      <c r="R26033" s="50"/>
      <c r="T26033" s="51"/>
    </row>
    <row r="26034" spans="1:20" x14ac:dyDescent="0.25">
      <c r="A26034"/>
      <c r="Q26034" s="57"/>
      <c r="R26034" s="50"/>
      <c r="T26034" s="51"/>
    </row>
    <row r="26035" spans="1:20" x14ac:dyDescent="0.25">
      <c r="A26035"/>
      <c r="Q26035" s="57"/>
      <c r="R26035" s="50"/>
      <c r="T26035" s="51"/>
    </row>
    <row r="26036" spans="1:20" x14ac:dyDescent="0.25">
      <c r="A26036"/>
      <c r="Q26036" s="57"/>
      <c r="R26036" s="50"/>
      <c r="T26036" s="51"/>
    </row>
    <row r="26037" spans="1:20" x14ac:dyDescent="0.25">
      <c r="A26037"/>
      <c r="Q26037" s="57"/>
      <c r="R26037" s="50"/>
      <c r="T26037" s="51"/>
    </row>
    <row r="26038" spans="1:20" x14ac:dyDescent="0.25">
      <c r="A26038"/>
      <c r="Q26038" s="57"/>
      <c r="R26038" s="50"/>
      <c r="T26038" s="51"/>
    </row>
    <row r="26039" spans="1:20" x14ac:dyDescent="0.25">
      <c r="A26039"/>
      <c r="Q26039" s="57"/>
      <c r="R26039" s="50"/>
      <c r="T26039" s="51"/>
    </row>
    <row r="26040" spans="1:20" x14ac:dyDescent="0.25">
      <c r="A26040"/>
      <c r="Q26040" s="57"/>
      <c r="R26040" s="50"/>
      <c r="T26040" s="51"/>
    </row>
    <row r="26041" spans="1:20" x14ac:dyDescent="0.25">
      <c r="A26041"/>
      <c r="Q26041" s="57"/>
      <c r="R26041" s="50"/>
      <c r="T26041" s="51"/>
    </row>
    <row r="26042" spans="1:20" x14ac:dyDescent="0.25">
      <c r="A26042"/>
      <c r="Q26042" s="57"/>
      <c r="R26042" s="50"/>
      <c r="T26042" s="51"/>
    </row>
    <row r="26043" spans="1:20" x14ac:dyDescent="0.25">
      <c r="A26043"/>
      <c r="Q26043" s="57"/>
      <c r="R26043" s="50"/>
      <c r="T26043" s="51"/>
    </row>
    <row r="26044" spans="1:20" x14ac:dyDescent="0.25">
      <c r="A26044"/>
      <c r="Q26044" s="57"/>
      <c r="R26044" s="50"/>
      <c r="T26044" s="51"/>
    </row>
    <row r="26045" spans="1:20" x14ac:dyDescent="0.25">
      <c r="A26045"/>
      <c r="Q26045" s="57"/>
      <c r="R26045" s="50"/>
      <c r="T26045" s="51"/>
    </row>
    <row r="26046" spans="1:20" x14ac:dyDescent="0.25">
      <c r="A26046"/>
      <c r="Q26046" s="57"/>
      <c r="R26046" s="50"/>
      <c r="T26046" s="51"/>
    </row>
    <row r="26047" spans="1:20" x14ac:dyDescent="0.25">
      <c r="A26047"/>
      <c r="Q26047" s="57"/>
      <c r="R26047" s="50"/>
      <c r="T26047" s="51"/>
    </row>
    <row r="26048" spans="1:20" x14ac:dyDescent="0.25">
      <c r="A26048"/>
      <c r="Q26048" s="57"/>
      <c r="R26048" s="50"/>
      <c r="T26048" s="51"/>
    </row>
    <row r="26049" spans="1:20" x14ac:dyDescent="0.25">
      <c r="A26049"/>
      <c r="Q26049" s="57"/>
      <c r="R26049" s="50"/>
      <c r="T26049" s="51"/>
    </row>
    <row r="26050" spans="1:20" x14ac:dyDescent="0.25">
      <c r="A26050"/>
      <c r="Q26050" s="57"/>
      <c r="R26050" s="50"/>
      <c r="T26050" s="51"/>
    </row>
    <row r="26051" spans="1:20" x14ac:dyDescent="0.25">
      <c r="A26051"/>
      <c r="Q26051" s="57"/>
      <c r="R26051" s="50"/>
      <c r="T26051" s="51"/>
    </row>
    <row r="26052" spans="1:20" x14ac:dyDescent="0.25">
      <c r="A26052"/>
      <c r="Q26052" s="57"/>
      <c r="R26052" s="50"/>
      <c r="T26052" s="51"/>
    </row>
    <row r="26053" spans="1:20" x14ac:dyDescent="0.25">
      <c r="A26053"/>
      <c r="Q26053" s="57"/>
      <c r="R26053" s="50"/>
      <c r="T26053" s="51"/>
    </row>
    <row r="26054" spans="1:20" x14ac:dyDescent="0.25">
      <c r="A26054"/>
      <c r="Q26054" s="57"/>
      <c r="R26054" s="50"/>
      <c r="T26054" s="51"/>
    </row>
    <row r="26055" spans="1:20" x14ac:dyDescent="0.25">
      <c r="A26055"/>
      <c r="Q26055" s="57"/>
      <c r="R26055" s="50"/>
      <c r="T26055" s="51"/>
    </row>
    <row r="26056" spans="1:20" x14ac:dyDescent="0.25">
      <c r="A26056"/>
      <c r="Q26056" s="57"/>
      <c r="R26056" s="50"/>
      <c r="T26056" s="51"/>
    </row>
    <row r="26057" spans="1:20" x14ac:dyDescent="0.25">
      <c r="A26057"/>
      <c r="Q26057" s="57"/>
      <c r="R26057" s="50"/>
      <c r="T26057" s="51"/>
    </row>
    <row r="26058" spans="1:20" x14ac:dyDescent="0.25">
      <c r="A26058"/>
      <c r="Q26058" s="57"/>
      <c r="R26058" s="50"/>
      <c r="T26058" s="51"/>
    </row>
    <row r="26059" spans="1:20" x14ac:dyDescent="0.25">
      <c r="A26059"/>
      <c r="Q26059" s="57"/>
      <c r="R26059" s="50"/>
      <c r="T26059" s="51"/>
    </row>
    <row r="26060" spans="1:20" x14ac:dyDescent="0.25">
      <c r="A26060"/>
      <c r="Q26060" s="57"/>
      <c r="R26060" s="50"/>
      <c r="T26060" s="51"/>
    </row>
    <row r="26061" spans="1:20" x14ac:dyDescent="0.25">
      <c r="A26061"/>
      <c r="Q26061" s="57"/>
      <c r="R26061" s="50"/>
      <c r="T26061" s="51"/>
    </row>
    <row r="26062" spans="1:20" x14ac:dyDescent="0.25">
      <c r="A26062"/>
      <c r="Q26062" s="57"/>
      <c r="R26062" s="50"/>
      <c r="T26062" s="51"/>
    </row>
    <row r="26063" spans="1:20" x14ac:dyDescent="0.25">
      <c r="A26063"/>
      <c r="Q26063" s="57"/>
      <c r="R26063" s="50"/>
      <c r="T26063" s="51"/>
    </row>
    <row r="26064" spans="1:20" x14ac:dyDescent="0.25">
      <c r="A26064"/>
      <c r="Q26064" s="57"/>
      <c r="R26064" s="50"/>
      <c r="T26064" s="51"/>
    </row>
    <row r="26065" spans="1:20" x14ac:dyDescent="0.25">
      <c r="A26065"/>
      <c r="Q26065" s="57"/>
      <c r="R26065" s="50"/>
      <c r="T26065" s="51"/>
    </row>
    <row r="26066" spans="1:20" x14ac:dyDescent="0.25">
      <c r="A26066"/>
      <c r="Q26066" s="57"/>
      <c r="R26066" s="50"/>
      <c r="T26066" s="51"/>
    </row>
    <row r="26067" spans="1:20" x14ac:dyDescent="0.25">
      <c r="A26067"/>
      <c r="Q26067" s="57"/>
      <c r="R26067" s="50"/>
      <c r="T26067" s="51"/>
    </row>
    <row r="26068" spans="1:20" x14ac:dyDescent="0.25">
      <c r="A26068"/>
      <c r="Q26068" s="57"/>
      <c r="R26068" s="50"/>
      <c r="T26068" s="51"/>
    </row>
    <row r="26069" spans="1:20" x14ac:dyDescent="0.25">
      <c r="A26069"/>
      <c r="Q26069" s="57"/>
      <c r="R26069" s="50"/>
      <c r="T26069" s="51"/>
    </row>
    <row r="26070" spans="1:20" x14ac:dyDescent="0.25">
      <c r="A26070"/>
      <c r="Q26070" s="57"/>
      <c r="R26070" s="50"/>
      <c r="T26070" s="51"/>
    </row>
    <row r="26071" spans="1:20" x14ac:dyDescent="0.25">
      <c r="A26071"/>
      <c r="Q26071" s="57"/>
      <c r="R26071" s="50"/>
      <c r="T26071" s="51"/>
    </row>
    <row r="26072" spans="1:20" x14ac:dyDescent="0.25">
      <c r="A26072"/>
      <c r="Q26072" s="57"/>
      <c r="R26072" s="50"/>
      <c r="T26072" s="51"/>
    </row>
    <row r="26073" spans="1:20" x14ac:dyDescent="0.25">
      <c r="A26073"/>
      <c r="Q26073" s="57"/>
      <c r="R26073" s="50"/>
      <c r="T26073" s="51"/>
    </row>
    <row r="26074" spans="1:20" x14ac:dyDescent="0.25">
      <c r="A26074"/>
      <c r="Q26074" s="57"/>
      <c r="R26074" s="50"/>
      <c r="T26074" s="51"/>
    </row>
    <row r="26075" spans="1:20" x14ac:dyDescent="0.25">
      <c r="A26075"/>
      <c r="Q26075" s="57"/>
      <c r="R26075" s="50"/>
      <c r="T26075" s="51"/>
    </row>
    <row r="26076" spans="1:20" x14ac:dyDescent="0.25">
      <c r="A26076"/>
      <c r="Q26076" s="57"/>
      <c r="R26076" s="50"/>
      <c r="T26076" s="51"/>
    </row>
    <row r="26077" spans="1:20" x14ac:dyDescent="0.25">
      <c r="A26077"/>
      <c r="Q26077" s="57"/>
      <c r="R26077" s="50"/>
      <c r="T26077" s="51"/>
    </row>
    <row r="26078" spans="1:20" x14ac:dyDescent="0.25">
      <c r="A26078"/>
      <c r="Q26078" s="57"/>
      <c r="R26078" s="50"/>
      <c r="T26078" s="51"/>
    </row>
    <row r="26079" spans="1:20" x14ac:dyDescent="0.25">
      <c r="A26079"/>
      <c r="Q26079" s="57"/>
      <c r="R26079" s="50"/>
      <c r="T26079" s="51"/>
    </row>
    <row r="26080" spans="1:20" x14ac:dyDescent="0.25">
      <c r="A26080"/>
      <c r="Q26080" s="57"/>
      <c r="R26080" s="50"/>
      <c r="T26080" s="51"/>
    </row>
    <row r="26081" spans="1:20" x14ac:dyDescent="0.25">
      <c r="A26081"/>
      <c r="Q26081" s="57"/>
      <c r="R26081" s="50"/>
      <c r="T26081" s="51"/>
    </row>
    <row r="26082" spans="1:20" x14ac:dyDescent="0.25">
      <c r="A26082"/>
      <c r="Q26082" s="57"/>
      <c r="R26082" s="50"/>
      <c r="T26082" s="51"/>
    </row>
    <row r="26083" spans="1:20" x14ac:dyDescent="0.25">
      <c r="A26083"/>
      <c r="Q26083" s="57"/>
      <c r="R26083" s="50"/>
      <c r="T26083" s="51"/>
    </row>
    <row r="26084" spans="1:20" x14ac:dyDescent="0.25">
      <c r="A26084"/>
      <c r="Q26084" s="57"/>
      <c r="R26084" s="50"/>
      <c r="T26084" s="51"/>
    </row>
    <row r="26085" spans="1:20" x14ac:dyDescent="0.25">
      <c r="A26085"/>
      <c r="Q26085" s="57"/>
      <c r="R26085" s="50"/>
      <c r="T26085" s="51"/>
    </row>
    <row r="26086" spans="1:20" x14ac:dyDescent="0.25">
      <c r="A26086"/>
      <c r="Q26086" s="57"/>
      <c r="R26086" s="50"/>
      <c r="T26086" s="51"/>
    </row>
    <row r="26087" spans="1:20" x14ac:dyDescent="0.25">
      <c r="A26087"/>
      <c r="Q26087" s="57"/>
      <c r="R26087" s="50"/>
      <c r="T26087" s="51"/>
    </row>
    <row r="26088" spans="1:20" x14ac:dyDescent="0.25">
      <c r="A26088"/>
      <c r="Q26088" s="57"/>
      <c r="R26088" s="50"/>
      <c r="T26088" s="51"/>
    </row>
    <row r="26089" spans="1:20" x14ac:dyDescent="0.25">
      <c r="A26089"/>
      <c r="Q26089" s="57"/>
      <c r="R26089" s="50"/>
      <c r="T26089" s="51"/>
    </row>
    <row r="26090" spans="1:20" x14ac:dyDescent="0.25">
      <c r="A26090"/>
      <c r="Q26090" s="57"/>
      <c r="R26090" s="50"/>
      <c r="T26090" s="51"/>
    </row>
    <row r="26091" spans="1:20" x14ac:dyDescent="0.25">
      <c r="A26091"/>
      <c r="Q26091" s="57"/>
      <c r="R26091" s="50"/>
      <c r="T26091" s="51"/>
    </row>
    <row r="26092" spans="1:20" x14ac:dyDescent="0.25">
      <c r="A26092"/>
      <c r="Q26092" s="57"/>
      <c r="R26092" s="50"/>
      <c r="T26092" s="51"/>
    </row>
    <row r="26093" spans="1:20" x14ac:dyDescent="0.25">
      <c r="A26093"/>
      <c r="Q26093" s="57"/>
      <c r="R26093" s="50"/>
      <c r="T26093" s="51"/>
    </row>
    <row r="26094" spans="1:20" x14ac:dyDescent="0.25">
      <c r="A26094"/>
      <c r="Q26094" s="57"/>
      <c r="R26094" s="50"/>
      <c r="T26094" s="51"/>
    </row>
    <row r="26095" spans="1:20" x14ac:dyDescent="0.25">
      <c r="A26095"/>
      <c r="Q26095" s="57"/>
      <c r="R26095" s="50"/>
      <c r="T26095" s="51"/>
    </row>
    <row r="26096" spans="1:20" x14ac:dyDescent="0.25">
      <c r="A26096"/>
      <c r="Q26096" s="57"/>
      <c r="R26096" s="50"/>
      <c r="T26096" s="51"/>
    </row>
    <row r="26097" spans="1:20" x14ac:dyDescent="0.25">
      <c r="A26097"/>
      <c r="Q26097" s="57"/>
      <c r="R26097" s="50"/>
      <c r="T26097" s="51"/>
    </row>
    <row r="26098" spans="1:20" x14ac:dyDescent="0.25">
      <c r="A26098"/>
      <c r="Q26098" s="57"/>
      <c r="R26098" s="50"/>
      <c r="T26098" s="51"/>
    </row>
    <row r="26099" spans="1:20" x14ac:dyDescent="0.25">
      <c r="A26099"/>
      <c r="Q26099" s="57"/>
      <c r="R26099" s="50"/>
      <c r="T26099" s="51"/>
    </row>
    <row r="26100" spans="1:20" x14ac:dyDescent="0.25">
      <c r="A26100"/>
      <c r="Q26100" s="57"/>
      <c r="R26100" s="50"/>
      <c r="T26100" s="51"/>
    </row>
    <row r="26101" spans="1:20" x14ac:dyDescent="0.25">
      <c r="A26101"/>
      <c r="Q26101" s="57"/>
      <c r="R26101" s="50"/>
      <c r="T26101" s="51"/>
    </row>
    <row r="26102" spans="1:20" x14ac:dyDescent="0.25">
      <c r="A26102"/>
      <c r="Q26102" s="57"/>
      <c r="R26102" s="50"/>
      <c r="T26102" s="51"/>
    </row>
    <row r="26103" spans="1:20" x14ac:dyDescent="0.25">
      <c r="A26103"/>
      <c r="Q26103" s="57"/>
      <c r="R26103" s="50"/>
      <c r="T26103" s="51"/>
    </row>
    <row r="26104" spans="1:20" x14ac:dyDescent="0.25">
      <c r="A26104"/>
      <c r="Q26104" s="57"/>
      <c r="R26104" s="50"/>
      <c r="T26104" s="51"/>
    </row>
    <row r="26105" spans="1:20" x14ac:dyDescent="0.25">
      <c r="A26105"/>
      <c r="Q26105" s="57"/>
      <c r="R26105" s="50"/>
      <c r="T26105" s="51"/>
    </row>
    <row r="26106" spans="1:20" x14ac:dyDescent="0.25">
      <c r="A26106"/>
      <c r="Q26106" s="57"/>
      <c r="R26106" s="50"/>
      <c r="T26106" s="51"/>
    </row>
    <row r="26107" spans="1:20" x14ac:dyDescent="0.25">
      <c r="A26107"/>
      <c r="Q26107" s="57"/>
      <c r="R26107" s="50"/>
      <c r="T26107" s="51"/>
    </row>
    <row r="26108" spans="1:20" x14ac:dyDescent="0.25">
      <c r="A26108"/>
      <c r="Q26108" s="57"/>
      <c r="R26108" s="50"/>
      <c r="T26108" s="51"/>
    </row>
    <row r="26109" spans="1:20" x14ac:dyDescent="0.25">
      <c r="A26109"/>
      <c r="Q26109" s="57"/>
      <c r="R26109" s="50"/>
      <c r="T26109" s="51"/>
    </row>
    <row r="26110" spans="1:20" x14ac:dyDescent="0.25">
      <c r="A26110"/>
      <c r="Q26110" s="57"/>
      <c r="R26110" s="50"/>
      <c r="T26110" s="51"/>
    </row>
    <row r="26111" spans="1:20" x14ac:dyDescent="0.25">
      <c r="A26111"/>
      <c r="Q26111" s="57"/>
      <c r="R26111" s="50"/>
      <c r="T26111" s="51"/>
    </row>
    <row r="26112" spans="1:20" x14ac:dyDescent="0.25">
      <c r="A26112"/>
      <c r="Q26112" s="57"/>
      <c r="R26112" s="50"/>
      <c r="T26112" s="51"/>
    </row>
    <row r="26113" spans="1:20" x14ac:dyDescent="0.25">
      <c r="A26113"/>
      <c r="Q26113" s="57"/>
      <c r="R26113" s="50"/>
      <c r="T26113" s="51"/>
    </row>
    <row r="26114" spans="1:20" x14ac:dyDescent="0.25">
      <c r="A26114"/>
      <c r="Q26114" s="57"/>
      <c r="R26114" s="50"/>
      <c r="T26114" s="51"/>
    </row>
    <row r="26115" spans="1:20" x14ac:dyDescent="0.25">
      <c r="A26115"/>
      <c r="Q26115" s="57"/>
      <c r="R26115" s="50"/>
      <c r="T26115" s="51"/>
    </row>
    <row r="26116" spans="1:20" x14ac:dyDescent="0.25">
      <c r="A26116"/>
      <c r="Q26116" s="57"/>
      <c r="R26116" s="50"/>
      <c r="T26116" s="51"/>
    </row>
    <row r="26117" spans="1:20" x14ac:dyDescent="0.25">
      <c r="A26117"/>
      <c r="Q26117" s="57"/>
      <c r="R26117" s="50"/>
      <c r="T26117" s="51"/>
    </row>
    <row r="26118" spans="1:20" x14ac:dyDescent="0.25">
      <c r="A26118"/>
      <c r="Q26118" s="57"/>
      <c r="R26118" s="50"/>
      <c r="T26118" s="51"/>
    </row>
    <row r="26119" spans="1:20" x14ac:dyDescent="0.25">
      <c r="A26119"/>
      <c r="Q26119" s="57"/>
      <c r="R26119" s="50"/>
      <c r="T26119" s="51"/>
    </row>
    <row r="26120" spans="1:20" x14ac:dyDescent="0.25">
      <c r="A26120"/>
      <c r="Q26120" s="57"/>
      <c r="R26120" s="50"/>
      <c r="T26120" s="51"/>
    </row>
    <row r="26121" spans="1:20" x14ac:dyDescent="0.25">
      <c r="A26121"/>
      <c r="Q26121" s="57"/>
      <c r="R26121" s="50"/>
      <c r="T26121" s="51"/>
    </row>
    <row r="26122" spans="1:20" x14ac:dyDescent="0.25">
      <c r="A26122"/>
      <c r="Q26122" s="57"/>
      <c r="R26122" s="50"/>
      <c r="T26122" s="51"/>
    </row>
    <row r="26123" spans="1:20" x14ac:dyDescent="0.25">
      <c r="A26123"/>
      <c r="Q26123" s="57"/>
      <c r="R26123" s="50"/>
      <c r="T26123" s="51"/>
    </row>
    <row r="26124" spans="1:20" x14ac:dyDescent="0.25">
      <c r="A26124"/>
      <c r="Q26124" s="57"/>
      <c r="R26124" s="50"/>
      <c r="T26124" s="51"/>
    </row>
    <row r="26125" spans="1:20" x14ac:dyDescent="0.25">
      <c r="A26125"/>
      <c r="Q26125" s="57"/>
      <c r="R26125" s="50"/>
      <c r="T26125" s="51"/>
    </row>
    <row r="26126" spans="1:20" x14ac:dyDescent="0.25">
      <c r="A26126"/>
      <c r="Q26126" s="57"/>
      <c r="R26126" s="50"/>
      <c r="T26126" s="51"/>
    </row>
    <row r="26127" spans="1:20" x14ac:dyDescent="0.25">
      <c r="A26127"/>
      <c r="Q26127" s="57"/>
      <c r="R26127" s="50"/>
      <c r="T26127" s="51"/>
    </row>
    <row r="26128" spans="1:20" x14ac:dyDescent="0.25">
      <c r="A26128"/>
      <c r="Q26128" s="57"/>
      <c r="R26128" s="50"/>
      <c r="T26128" s="51"/>
    </row>
    <row r="26129" spans="1:20" x14ac:dyDescent="0.25">
      <c r="A26129"/>
      <c r="Q26129" s="57"/>
      <c r="R26129" s="50"/>
      <c r="T26129" s="51"/>
    </row>
    <row r="26130" spans="1:20" x14ac:dyDescent="0.25">
      <c r="A26130"/>
      <c r="Q26130" s="57"/>
      <c r="R26130" s="50"/>
      <c r="T26130" s="51"/>
    </row>
    <row r="26131" spans="1:20" x14ac:dyDescent="0.25">
      <c r="A26131"/>
      <c r="Q26131" s="57"/>
      <c r="R26131" s="50"/>
      <c r="T26131" s="51"/>
    </row>
    <row r="26132" spans="1:20" x14ac:dyDescent="0.25">
      <c r="A26132"/>
      <c r="Q26132" s="57"/>
      <c r="R26132" s="50"/>
      <c r="T26132" s="51"/>
    </row>
    <row r="26133" spans="1:20" x14ac:dyDescent="0.25">
      <c r="A26133"/>
      <c r="Q26133" s="57"/>
      <c r="R26133" s="50"/>
      <c r="T26133" s="51"/>
    </row>
    <row r="26134" spans="1:20" x14ac:dyDescent="0.25">
      <c r="A26134"/>
      <c r="Q26134" s="57"/>
      <c r="R26134" s="50"/>
      <c r="T26134" s="51"/>
    </row>
    <row r="26135" spans="1:20" x14ac:dyDescent="0.25">
      <c r="A26135"/>
      <c r="Q26135" s="57"/>
      <c r="R26135" s="50"/>
      <c r="T26135" s="51"/>
    </row>
    <row r="26136" spans="1:20" x14ac:dyDescent="0.25">
      <c r="A26136"/>
      <c r="Q26136" s="57"/>
      <c r="R26136" s="50"/>
      <c r="T26136" s="51"/>
    </row>
    <row r="26137" spans="1:20" x14ac:dyDescent="0.25">
      <c r="A26137"/>
      <c r="Q26137" s="57"/>
      <c r="R26137" s="50"/>
      <c r="T26137" s="51"/>
    </row>
    <row r="26138" spans="1:20" x14ac:dyDescent="0.25">
      <c r="A26138"/>
      <c r="Q26138" s="57"/>
      <c r="R26138" s="50"/>
      <c r="T26138" s="51"/>
    </row>
    <row r="26139" spans="1:20" x14ac:dyDescent="0.25">
      <c r="A26139"/>
      <c r="Q26139" s="57"/>
      <c r="R26139" s="50"/>
      <c r="T26139" s="51"/>
    </row>
    <row r="26140" spans="1:20" x14ac:dyDescent="0.25">
      <c r="A26140"/>
      <c r="Q26140" s="57"/>
      <c r="R26140" s="50"/>
      <c r="T26140" s="51"/>
    </row>
    <row r="26141" spans="1:20" x14ac:dyDescent="0.25">
      <c r="A26141"/>
      <c r="Q26141" s="57"/>
      <c r="R26141" s="50"/>
      <c r="T26141" s="51"/>
    </row>
    <row r="26142" spans="1:20" x14ac:dyDescent="0.25">
      <c r="A26142"/>
      <c r="Q26142" s="57"/>
      <c r="R26142" s="50"/>
      <c r="T26142" s="51"/>
    </row>
    <row r="26143" spans="1:20" x14ac:dyDescent="0.25">
      <c r="A26143"/>
      <c r="Q26143" s="57"/>
      <c r="R26143" s="50"/>
      <c r="T26143" s="51"/>
    </row>
    <row r="26144" spans="1:20" x14ac:dyDescent="0.25">
      <c r="A26144"/>
      <c r="Q26144" s="57"/>
      <c r="R26144" s="50"/>
      <c r="T26144" s="51"/>
    </row>
    <row r="26145" spans="1:20" x14ac:dyDescent="0.25">
      <c r="A26145"/>
      <c r="Q26145" s="57"/>
      <c r="R26145" s="50"/>
      <c r="T26145" s="51"/>
    </row>
    <row r="26146" spans="1:20" x14ac:dyDescent="0.25">
      <c r="A26146"/>
      <c r="Q26146" s="57"/>
      <c r="R26146" s="50"/>
      <c r="T26146" s="51"/>
    </row>
    <row r="26147" spans="1:20" x14ac:dyDescent="0.25">
      <c r="A26147"/>
      <c r="Q26147" s="57"/>
      <c r="R26147" s="50"/>
      <c r="T26147" s="51"/>
    </row>
    <row r="26148" spans="1:20" x14ac:dyDescent="0.25">
      <c r="A26148"/>
      <c r="Q26148" s="57"/>
      <c r="R26148" s="50"/>
      <c r="T26148" s="51"/>
    </row>
    <row r="26149" spans="1:20" x14ac:dyDescent="0.25">
      <c r="A26149"/>
      <c r="Q26149" s="57"/>
      <c r="R26149" s="50"/>
      <c r="T26149" s="51"/>
    </row>
    <row r="26150" spans="1:20" x14ac:dyDescent="0.25">
      <c r="A26150"/>
      <c r="Q26150" s="57"/>
      <c r="R26150" s="50"/>
      <c r="T26150" s="51"/>
    </row>
    <row r="26151" spans="1:20" x14ac:dyDescent="0.25">
      <c r="A26151"/>
      <c r="Q26151" s="57"/>
      <c r="R26151" s="50"/>
      <c r="T26151" s="51"/>
    </row>
    <row r="26152" spans="1:20" x14ac:dyDescent="0.25">
      <c r="A26152"/>
      <c r="Q26152" s="57"/>
      <c r="R26152" s="50"/>
      <c r="T26152" s="51"/>
    </row>
    <row r="26153" spans="1:20" x14ac:dyDescent="0.25">
      <c r="A26153"/>
      <c r="Q26153" s="57"/>
      <c r="R26153" s="50"/>
      <c r="T26153" s="51"/>
    </row>
    <row r="26154" spans="1:20" x14ac:dyDescent="0.25">
      <c r="A26154"/>
      <c r="Q26154" s="57"/>
      <c r="R26154" s="50"/>
      <c r="T26154" s="51"/>
    </row>
    <row r="26155" spans="1:20" x14ac:dyDescent="0.25">
      <c r="A26155"/>
      <c r="Q26155" s="57"/>
      <c r="R26155" s="50"/>
      <c r="T26155" s="51"/>
    </row>
    <row r="26156" spans="1:20" x14ac:dyDescent="0.25">
      <c r="A26156"/>
      <c r="Q26156" s="57"/>
      <c r="R26156" s="50"/>
      <c r="T26156" s="51"/>
    </row>
    <row r="26157" spans="1:20" x14ac:dyDescent="0.25">
      <c r="A26157"/>
      <c r="Q26157" s="57"/>
      <c r="R26157" s="50"/>
      <c r="T26157" s="51"/>
    </row>
    <row r="26158" spans="1:20" x14ac:dyDescent="0.25">
      <c r="A26158"/>
      <c r="Q26158" s="57"/>
      <c r="R26158" s="50"/>
      <c r="T26158" s="51"/>
    </row>
    <row r="26159" spans="1:20" x14ac:dyDescent="0.25">
      <c r="A26159"/>
      <c r="Q26159" s="57"/>
      <c r="R26159" s="50"/>
      <c r="T26159" s="51"/>
    </row>
    <row r="26160" spans="1:20" x14ac:dyDescent="0.25">
      <c r="A26160"/>
      <c r="Q26160" s="57"/>
      <c r="R26160" s="50"/>
      <c r="T26160" s="51"/>
    </row>
    <row r="26161" spans="1:20" x14ac:dyDescent="0.25">
      <c r="A26161"/>
      <c r="Q26161" s="57"/>
      <c r="R26161" s="50"/>
      <c r="T26161" s="51"/>
    </row>
    <row r="26162" spans="1:20" x14ac:dyDescent="0.25">
      <c r="A26162"/>
      <c r="Q26162" s="57"/>
      <c r="R26162" s="50"/>
      <c r="T26162" s="51"/>
    </row>
    <row r="26163" spans="1:20" x14ac:dyDescent="0.25">
      <c r="A26163"/>
      <c r="Q26163" s="57"/>
      <c r="R26163" s="50"/>
      <c r="T26163" s="51"/>
    </row>
    <row r="26164" spans="1:20" x14ac:dyDescent="0.25">
      <c r="A26164"/>
      <c r="Q26164" s="57"/>
      <c r="R26164" s="50"/>
      <c r="T26164" s="51"/>
    </row>
    <row r="26165" spans="1:20" x14ac:dyDescent="0.25">
      <c r="A26165"/>
      <c r="Q26165" s="57"/>
      <c r="R26165" s="50"/>
      <c r="T26165" s="51"/>
    </row>
    <row r="26166" spans="1:20" x14ac:dyDescent="0.25">
      <c r="A26166"/>
      <c r="Q26166" s="57"/>
      <c r="R26166" s="50"/>
      <c r="T26166" s="51"/>
    </row>
    <row r="26167" spans="1:20" x14ac:dyDescent="0.25">
      <c r="A26167"/>
      <c r="Q26167" s="57"/>
      <c r="R26167" s="50"/>
      <c r="T26167" s="51"/>
    </row>
    <row r="26168" spans="1:20" x14ac:dyDescent="0.25">
      <c r="A26168"/>
      <c r="Q26168" s="57"/>
      <c r="R26168" s="50"/>
      <c r="T26168" s="51"/>
    </row>
    <row r="26169" spans="1:20" x14ac:dyDescent="0.25">
      <c r="A26169"/>
      <c r="Q26169" s="57"/>
      <c r="R26169" s="50"/>
      <c r="T26169" s="51"/>
    </row>
    <row r="26170" spans="1:20" x14ac:dyDescent="0.25">
      <c r="A26170"/>
      <c r="Q26170" s="57"/>
      <c r="R26170" s="50"/>
      <c r="T26170" s="51"/>
    </row>
    <row r="26171" spans="1:20" x14ac:dyDescent="0.25">
      <c r="A26171"/>
      <c r="Q26171" s="57"/>
      <c r="R26171" s="50"/>
      <c r="T26171" s="51"/>
    </row>
    <row r="26172" spans="1:20" x14ac:dyDescent="0.25">
      <c r="A26172"/>
      <c r="Q26172" s="57"/>
      <c r="R26172" s="50"/>
      <c r="T26172" s="51"/>
    </row>
    <row r="26173" spans="1:20" x14ac:dyDescent="0.25">
      <c r="A26173"/>
      <c r="Q26173" s="57"/>
      <c r="R26173" s="50"/>
      <c r="T26173" s="51"/>
    </row>
    <row r="26174" spans="1:20" x14ac:dyDescent="0.25">
      <c r="A26174"/>
      <c r="Q26174" s="57"/>
      <c r="R26174" s="50"/>
      <c r="T26174" s="51"/>
    </row>
    <row r="26175" spans="1:20" x14ac:dyDescent="0.25">
      <c r="A26175"/>
      <c r="Q26175" s="57"/>
      <c r="R26175" s="50"/>
      <c r="T26175" s="51"/>
    </row>
    <row r="26176" spans="1:20" x14ac:dyDescent="0.25">
      <c r="A26176"/>
      <c r="Q26176" s="57"/>
      <c r="R26176" s="50"/>
      <c r="T26176" s="51"/>
    </row>
    <row r="26177" spans="1:20" x14ac:dyDescent="0.25">
      <c r="A26177"/>
      <c r="Q26177" s="57"/>
      <c r="R26177" s="50"/>
      <c r="T26177" s="51"/>
    </row>
    <row r="26178" spans="1:20" x14ac:dyDescent="0.25">
      <c r="A26178"/>
      <c r="Q26178" s="57"/>
      <c r="R26178" s="50"/>
      <c r="T26178" s="51"/>
    </row>
    <row r="26179" spans="1:20" x14ac:dyDescent="0.25">
      <c r="A26179"/>
      <c r="Q26179" s="57"/>
      <c r="R26179" s="50"/>
      <c r="T26179" s="51"/>
    </row>
    <row r="26180" spans="1:20" x14ac:dyDescent="0.25">
      <c r="A26180"/>
      <c r="Q26180" s="57"/>
      <c r="R26180" s="50"/>
      <c r="T26180" s="51"/>
    </row>
    <row r="26181" spans="1:20" x14ac:dyDescent="0.25">
      <c r="A26181"/>
      <c r="Q26181" s="57"/>
      <c r="R26181" s="50"/>
      <c r="T26181" s="51"/>
    </row>
    <row r="26182" spans="1:20" x14ac:dyDescent="0.25">
      <c r="A26182"/>
      <c r="Q26182" s="57"/>
      <c r="R26182" s="50"/>
      <c r="T26182" s="51"/>
    </row>
    <row r="26183" spans="1:20" x14ac:dyDescent="0.25">
      <c r="A26183"/>
      <c r="Q26183" s="57"/>
      <c r="R26183" s="50"/>
      <c r="T26183" s="51"/>
    </row>
    <row r="26184" spans="1:20" x14ac:dyDescent="0.25">
      <c r="A26184"/>
      <c r="Q26184" s="57"/>
      <c r="R26184" s="50"/>
      <c r="T26184" s="51"/>
    </row>
    <row r="26185" spans="1:20" x14ac:dyDescent="0.25">
      <c r="A26185"/>
      <c r="Q26185" s="57"/>
      <c r="R26185" s="50"/>
      <c r="T26185" s="51"/>
    </row>
    <row r="26186" spans="1:20" x14ac:dyDescent="0.25">
      <c r="A26186"/>
      <c r="Q26186" s="57"/>
      <c r="R26186" s="50"/>
      <c r="T26186" s="51"/>
    </row>
    <row r="26187" spans="1:20" x14ac:dyDescent="0.25">
      <c r="A26187"/>
      <c r="Q26187" s="57"/>
      <c r="R26187" s="50"/>
      <c r="T26187" s="51"/>
    </row>
    <row r="26188" spans="1:20" x14ac:dyDescent="0.25">
      <c r="A26188"/>
      <c r="Q26188" s="57"/>
      <c r="R26188" s="50"/>
      <c r="T26188" s="51"/>
    </row>
    <row r="26189" spans="1:20" x14ac:dyDescent="0.25">
      <c r="A26189"/>
      <c r="Q26189" s="57"/>
      <c r="R26189" s="50"/>
      <c r="T26189" s="51"/>
    </row>
    <row r="26190" spans="1:20" x14ac:dyDescent="0.25">
      <c r="A26190"/>
      <c r="Q26190" s="57"/>
      <c r="R26190" s="50"/>
      <c r="T26190" s="51"/>
    </row>
    <row r="26191" spans="1:20" x14ac:dyDescent="0.25">
      <c r="A26191"/>
      <c r="Q26191" s="57"/>
      <c r="R26191" s="50"/>
      <c r="T26191" s="51"/>
    </row>
    <row r="26192" spans="1:20" x14ac:dyDescent="0.25">
      <c r="A26192"/>
      <c r="Q26192" s="57"/>
      <c r="R26192" s="50"/>
      <c r="T26192" s="51"/>
    </row>
    <row r="26193" spans="1:20" x14ac:dyDescent="0.25">
      <c r="A26193"/>
      <c r="Q26193" s="57"/>
      <c r="R26193" s="50"/>
      <c r="T26193" s="51"/>
    </row>
    <row r="26194" spans="1:20" x14ac:dyDescent="0.25">
      <c r="A26194"/>
      <c r="Q26194" s="57"/>
      <c r="R26194" s="50"/>
      <c r="T26194" s="51"/>
    </row>
    <row r="26195" spans="1:20" x14ac:dyDescent="0.25">
      <c r="A26195"/>
      <c r="Q26195" s="57"/>
      <c r="R26195" s="50"/>
      <c r="T26195" s="51"/>
    </row>
    <row r="26196" spans="1:20" x14ac:dyDescent="0.25">
      <c r="A26196"/>
      <c r="Q26196" s="57"/>
      <c r="R26196" s="50"/>
      <c r="T26196" s="51"/>
    </row>
    <row r="26197" spans="1:20" x14ac:dyDescent="0.25">
      <c r="A26197"/>
      <c r="Q26197" s="57"/>
      <c r="R26197" s="50"/>
      <c r="T26197" s="51"/>
    </row>
    <row r="26198" spans="1:20" x14ac:dyDescent="0.25">
      <c r="A26198"/>
      <c r="Q26198" s="57"/>
      <c r="R26198" s="50"/>
      <c r="T26198" s="51"/>
    </row>
    <row r="26199" spans="1:20" x14ac:dyDescent="0.25">
      <c r="A26199"/>
      <c r="Q26199" s="57"/>
      <c r="R26199" s="50"/>
      <c r="T26199" s="51"/>
    </row>
    <row r="26200" spans="1:20" x14ac:dyDescent="0.25">
      <c r="A26200"/>
      <c r="Q26200" s="57"/>
      <c r="R26200" s="50"/>
      <c r="T26200" s="51"/>
    </row>
    <row r="26201" spans="1:20" x14ac:dyDescent="0.25">
      <c r="A26201"/>
      <c r="Q26201" s="57"/>
      <c r="R26201" s="50"/>
      <c r="T26201" s="51"/>
    </row>
    <row r="26202" spans="1:20" x14ac:dyDescent="0.25">
      <c r="A26202"/>
      <c r="Q26202" s="57"/>
      <c r="R26202" s="50"/>
      <c r="T26202" s="51"/>
    </row>
    <row r="26203" spans="1:20" x14ac:dyDescent="0.25">
      <c r="A26203"/>
      <c r="Q26203" s="57"/>
      <c r="R26203" s="50"/>
      <c r="T26203" s="51"/>
    </row>
    <row r="26204" spans="1:20" x14ac:dyDescent="0.25">
      <c r="A26204"/>
      <c r="Q26204" s="57"/>
      <c r="R26204" s="50"/>
      <c r="T26204" s="51"/>
    </row>
    <row r="26205" spans="1:20" x14ac:dyDescent="0.25">
      <c r="A26205"/>
      <c r="Q26205" s="57"/>
      <c r="R26205" s="50"/>
      <c r="T26205" s="51"/>
    </row>
    <row r="26206" spans="1:20" x14ac:dyDescent="0.25">
      <c r="A26206"/>
      <c r="Q26206" s="57"/>
      <c r="R26206" s="50"/>
      <c r="T26206" s="51"/>
    </row>
    <row r="26207" spans="1:20" x14ac:dyDescent="0.25">
      <c r="A26207"/>
      <c r="Q26207" s="57"/>
      <c r="R26207" s="50"/>
      <c r="T26207" s="51"/>
    </row>
    <row r="26208" spans="1:20" x14ac:dyDescent="0.25">
      <c r="A26208"/>
      <c r="Q26208" s="57"/>
      <c r="R26208" s="50"/>
      <c r="T26208" s="51"/>
    </row>
    <row r="26209" spans="1:20" x14ac:dyDescent="0.25">
      <c r="A26209"/>
      <c r="Q26209" s="57"/>
      <c r="R26209" s="50"/>
      <c r="T26209" s="51"/>
    </row>
    <row r="26210" spans="1:20" x14ac:dyDescent="0.25">
      <c r="A26210"/>
      <c r="Q26210" s="57"/>
      <c r="R26210" s="50"/>
      <c r="T26210" s="51"/>
    </row>
    <row r="26211" spans="1:20" x14ac:dyDescent="0.25">
      <c r="A26211"/>
      <c r="Q26211" s="57"/>
      <c r="R26211" s="50"/>
      <c r="T26211" s="51"/>
    </row>
    <row r="26212" spans="1:20" x14ac:dyDescent="0.25">
      <c r="A26212"/>
      <c r="Q26212" s="57"/>
      <c r="R26212" s="50"/>
      <c r="T26212" s="51"/>
    </row>
    <row r="26213" spans="1:20" x14ac:dyDescent="0.25">
      <c r="A26213"/>
      <c r="Q26213" s="57"/>
      <c r="R26213" s="50"/>
      <c r="T26213" s="51"/>
    </row>
    <row r="26214" spans="1:20" x14ac:dyDescent="0.25">
      <c r="A26214"/>
      <c r="Q26214" s="57"/>
      <c r="R26214" s="50"/>
      <c r="T26214" s="51"/>
    </row>
    <row r="26215" spans="1:20" x14ac:dyDescent="0.25">
      <c r="A26215"/>
      <c r="Q26215" s="57"/>
      <c r="R26215" s="50"/>
      <c r="T26215" s="51"/>
    </row>
    <row r="26216" spans="1:20" x14ac:dyDescent="0.25">
      <c r="A26216"/>
      <c r="Q26216" s="57"/>
      <c r="R26216" s="50"/>
      <c r="T26216" s="51"/>
    </row>
    <row r="26217" spans="1:20" x14ac:dyDescent="0.25">
      <c r="A26217"/>
      <c r="Q26217" s="57"/>
      <c r="R26217" s="50"/>
      <c r="T26217" s="51"/>
    </row>
    <row r="26218" spans="1:20" x14ac:dyDescent="0.25">
      <c r="A26218"/>
      <c r="Q26218" s="57"/>
      <c r="R26218" s="50"/>
      <c r="T26218" s="51"/>
    </row>
    <row r="26219" spans="1:20" x14ac:dyDescent="0.25">
      <c r="A26219"/>
      <c r="Q26219" s="57"/>
      <c r="R26219" s="50"/>
      <c r="T26219" s="51"/>
    </row>
    <row r="26220" spans="1:20" x14ac:dyDescent="0.25">
      <c r="A26220"/>
      <c r="Q26220" s="57"/>
      <c r="R26220" s="50"/>
      <c r="T26220" s="51"/>
    </row>
    <row r="26221" spans="1:20" x14ac:dyDescent="0.25">
      <c r="A26221"/>
      <c r="Q26221" s="57"/>
      <c r="R26221" s="50"/>
      <c r="T26221" s="51"/>
    </row>
    <row r="26222" spans="1:20" x14ac:dyDescent="0.25">
      <c r="A26222"/>
      <c r="Q26222" s="57"/>
      <c r="R26222" s="50"/>
      <c r="T26222" s="51"/>
    </row>
    <row r="26223" spans="1:20" x14ac:dyDescent="0.25">
      <c r="A26223"/>
      <c r="Q26223" s="57"/>
      <c r="R26223" s="50"/>
      <c r="T26223" s="51"/>
    </row>
    <row r="26224" spans="1:20" x14ac:dyDescent="0.25">
      <c r="A26224"/>
      <c r="Q26224" s="57"/>
      <c r="R26224" s="50"/>
      <c r="T26224" s="51"/>
    </row>
    <row r="26225" spans="1:20" x14ac:dyDescent="0.25">
      <c r="A26225"/>
      <c r="Q26225" s="57"/>
      <c r="R26225" s="50"/>
      <c r="T26225" s="51"/>
    </row>
    <row r="26226" spans="1:20" x14ac:dyDescent="0.25">
      <c r="A26226"/>
      <c r="Q26226" s="57"/>
      <c r="R26226" s="50"/>
      <c r="T26226" s="51"/>
    </row>
    <row r="26227" spans="1:20" x14ac:dyDescent="0.25">
      <c r="A26227"/>
      <c r="Q26227" s="57"/>
      <c r="R26227" s="50"/>
      <c r="T26227" s="51"/>
    </row>
    <row r="26228" spans="1:20" x14ac:dyDescent="0.25">
      <c r="A26228"/>
      <c r="Q26228" s="57"/>
      <c r="R26228" s="50"/>
      <c r="T26228" s="51"/>
    </row>
    <row r="26229" spans="1:20" x14ac:dyDescent="0.25">
      <c r="A26229"/>
      <c r="Q26229" s="57"/>
      <c r="R26229" s="50"/>
      <c r="T26229" s="51"/>
    </row>
    <row r="26230" spans="1:20" x14ac:dyDescent="0.25">
      <c r="A26230"/>
      <c r="Q26230" s="57"/>
      <c r="R26230" s="50"/>
      <c r="T26230" s="51"/>
    </row>
    <row r="26231" spans="1:20" x14ac:dyDescent="0.25">
      <c r="A26231"/>
      <c r="Q26231" s="57"/>
      <c r="R26231" s="50"/>
      <c r="T26231" s="51"/>
    </row>
    <row r="26232" spans="1:20" x14ac:dyDescent="0.25">
      <c r="A26232"/>
      <c r="Q26232" s="57"/>
      <c r="R26232" s="50"/>
      <c r="T26232" s="51"/>
    </row>
    <row r="26233" spans="1:20" x14ac:dyDescent="0.25">
      <c r="A26233"/>
      <c r="Q26233" s="57"/>
      <c r="R26233" s="50"/>
      <c r="T26233" s="51"/>
    </row>
    <row r="26234" spans="1:20" x14ac:dyDescent="0.25">
      <c r="A26234"/>
      <c r="Q26234" s="57"/>
      <c r="R26234" s="50"/>
      <c r="T26234" s="51"/>
    </row>
    <row r="26235" spans="1:20" x14ac:dyDescent="0.25">
      <c r="A26235"/>
      <c r="Q26235" s="57"/>
      <c r="R26235" s="50"/>
      <c r="T26235" s="51"/>
    </row>
    <row r="26236" spans="1:20" x14ac:dyDescent="0.25">
      <c r="A26236"/>
      <c r="Q26236" s="57"/>
      <c r="R26236" s="50"/>
      <c r="T26236" s="51"/>
    </row>
    <row r="26237" spans="1:20" x14ac:dyDescent="0.25">
      <c r="A26237"/>
      <c r="Q26237" s="57"/>
      <c r="R26237" s="50"/>
      <c r="T26237" s="51"/>
    </row>
    <row r="26238" spans="1:20" x14ac:dyDescent="0.25">
      <c r="A26238"/>
      <c r="Q26238" s="57"/>
      <c r="R26238" s="50"/>
      <c r="T26238" s="51"/>
    </row>
    <row r="26239" spans="1:20" x14ac:dyDescent="0.25">
      <c r="A26239"/>
      <c r="Q26239" s="57"/>
      <c r="R26239" s="50"/>
      <c r="T26239" s="51"/>
    </row>
    <row r="26240" spans="1:20" x14ac:dyDescent="0.25">
      <c r="A26240"/>
      <c r="Q26240" s="57"/>
      <c r="R26240" s="50"/>
      <c r="T26240" s="51"/>
    </row>
    <row r="26241" spans="1:20" x14ac:dyDescent="0.25">
      <c r="A26241"/>
      <c r="Q26241" s="57"/>
      <c r="R26241" s="50"/>
      <c r="T26241" s="51"/>
    </row>
    <row r="26242" spans="1:20" x14ac:dyDescent="0.25">
      <c r="A26242"/>
      <c r="Q26242" s="57"/>
      <c r="R26242" s="50"/>
      <c r="T26242" s="51"/>
    </row>
    <row r="26243" spans="1:20" x14ac:dyDescent="0.25">
      <c r="A26243"/>
      <c r="Q26243" s="57"/>
      <c r="R26243" s="50"/>
      <c r="T26243" s="51"/>
    </row>
    <row r="26244" spans="1:20" x14ac:dyDescent="0.25">
      <c r="A26244"/>
      <c r="Q26244" s="57"/>
      <c r="R26244" s="50"/>
      <c r="T26244" s="51"/>
    </row>
    <row r="26245" spans="1:20" x14ac:dyDescent="0.25">
      <c r="A26245"/>
      <c r="Q26245" s="57"/>
      <c r="R26245" s="50"/>
      <c r="T26245" s="51"/>
    </row>
    <row r="26246" spans="1:20" x14ac:dyDescent="0.25">
      <c r="A26246"/>
      <c r="Q26246" s="57"/>
      <c r="R26246" s="50"/>
      <c r="T26246" s="51"/>
    </row>
    <row r="26247" spans="1:20" x14ac:dyDescent="0.25">
      <c r="A26247"/>
      <c r="Q26247" s="57"/>
      <c r="R26247" s="50"/>
      <c r="T26247" s="51"/>
    </row>
    <row r="26248" spans="1:20" x14ac:dyDescent="0.25">
      <c r="A26248"/>
      <c r="Q26248" s="57"/>
      <c r="R26248" s="50"/>
      <c r="T26248" s="51"/>
    </row>
    <row r="26249" spans="1:20" x14ac:dyDescent="0.25">
      <c r="A26249"/>
      <c r="Q26249" s="57"/>
      <c r="R26249" s="50"/>
      <c r="T26249" s="51"/>
    </row>
    <row r="26250" spans="1:20" x14ac:dyDescent="0.25">
      <c r="A26250"/>
      <c r="Q26250" s="57"/>
      <c r="R26250" s="50"/>
      <c r="T26250" s="51"/>
    </row>
    <row r="26251" spans="1:20" x14ac:dyDescent="0.25">
      <c r="A26251"/>
      <c r="Q26251" s="57"/>
      <c r="R26251" s="50"/>
      <c r="T26251" s="51"/>
    </row>
    <row r="26252" spans="1:20" x14ac:dyDescent="0.25">
      <c r="A26252"/>
      <c r="Q26252" s="57"/>
      <c r="R26252" s="50"/>
      <c r="T26252" s="51"/>
    </row>
    <row r="26253" spans="1:20" x14ac:dyDescent="0.25">
      <c r="A26253"/>
      <c r="Q26253" s="57"/>
      <c r="R26253" s="50"/>
      <c r="T26253" s="51"/>
    </row>
    <row r="26254" spans="1:20" x14ac:dyDescent="0.25">
      <c r="A26254"/>
      <c r="Q26254" s="57"/>
      <c r="R26254" s="50"/>
      <c r="T26254" s="51"/>
    </row>
    <row r="26255" spans="1:20" x14ac:dyDescent="0.25">
      <c r="A26255"/>
      <c r="Q26255" s="57"/>
      <c r="R26255" s="50"/>
      <c r="T26255" s="51"/>
    </row>
    <row r="26256" spans="1:20" x14ac:dyDescent="0.25">
      <c r="A26256"/>
      <c r="Q26256" s="57"/>
      <c r="R26256" s="50"/>
      <c r="T26256" s="51"/>
    </row>
    <row r="26257" spans="1:20" x14ac:dyDescent="0.25">
      <c r="A26257"/>
      <c r="Q26257" s="57"/>
      <c r="R26257" s="50"/>
      <c r="T26257" s="51"/>
    </row>
    <row r="26258" spans="1:20" x14ac:dyDescent="0.25">
      <c r="A26258"/>
      <c r="Q26258" s="57"/>
      <c r="R26258" s="50"/>
      <c r="T26258" s="51"/>
    </row>
    <row r="26259" spans="1:20" x14ac:dyDescent="0.25">
      <c r="A26259"/>
      <c r="Q26259" s="57"/>
      <c r="R26259" s="50"/>
      <c r="T26259" s="51"/>
    </row>
    <row r="26260" spans="1:20" x14ac:dyDescent="0.25">
      <c r="A26260"/>
      <c r="Q26260" s="57"/>
      <c r="R26260" s="50"/>
      <c r="T26260" s="51"/>
    </row>
    <row r="26261" spans="1:20" x14ac:dyDescent="0.25">
      <c r="A26261"/>
      <c r="Q26261" s="57"/>
      <c r="R26261" s="50"/>
      <c r="T26261" s="51"/>
    </row>
    <row r="26262" spans="1:20" x14ac:dyDescent="0.25">
      <c r="A26262"/>
      <c r="Q26262" s="57"/>
      <c r="R26262" s="50"/>
      <c r="T26262" s="51"/>
    </row>
    <row r="26263" spans="1:20" x14ac:dyDescent="0.25">
      <c r="A26263"/>
      <c r="Q26263" s="57"/>
      <c r="R26263" s="50"/>
      <c r="T26263" s="51"/>
    </row>
    <row r="26264" spans="1:20" x14ac:dyDescent="0.25">
      <c r="A26264"/>
      <c r="Q26264" s="57"/>
      <c r="R26264" s="50"/>
      <c r="T26264" s="51"/>
    </row>
    <row r="26265" spans="1:20" x14ac:dyDescent="0.25">
      <c r="A26265"/>
      <c r="Q26265" s="57"/>
      <c r="R26265" s="50"/>
      <c r="T26265" s="51"/>
    </row>
    <row r="26266" spans="1:20" x14ac:dyDescent="0.25">
      <c r="A26266"/>
      <c r="Q26266" s="57"/>
      <c r="R26266" s="50"/>
      <c r="T26266" s="51"/>
    </row>
    <row r="26267" spans="1:20" x14ac:dyDescent="0.25">
      <c r="A26267"/>
      <c r="Q26267" s="57"/>
      <c r="R26267" s="50"/>
      <c r="T26267" s="51"/>
    </row>
    <row r="26268" spans="1:20" x14ac:dyDescent="0.25">
      <c r="A26268"/>
      <c r="Q26268" s="57"/>
      <c r="R26268" s="50"/>
      <c r="T26268" s="51"/>
    </row>
    <row r="26269" spans="1:20" x14ac:dyDescent="0.25">
      <c r="A26269"/>
      <c r="Q26269" s="57"/>
      <c r="R26269" s="50"/>
      <c r="T26269" s="51"/>
    </row>
    <row r="26270" spans="1:20" x14ac:dyDescent="0.25">
      <c r="A26270"/>
      <c r="Q26270" s="57"/>
      <c r="R26270" s="50"/>
      <c r="T26270" s="51"/>
    </row>
    <row r="26271" spans="1:20" x14ac:dyDescent="0.25">
      <c r="A26271"/>
      <c r="Q26271" s="57"/>
      <c r="R26271" s="50"/>
      <c r="T26271" s="51"/>
    </row>
    <row r="26272" spans="1:20" x14ac:dyDescent="0.25">
      <c r="A26272"/>
      <c r="Q26272" s="57"/>
      <c r="R26272" s="50"/>
      <c r="T26272" s="51"/>
    </row>
    <row r="26273" spans="1:20" x14ac:dyDescent="0.25">
      <c r="A26273"/>
      <c r="Q26273" s="57"/>
      <c r="R26273" s="50"/>
      <c r="T26273" s="51"/>
    </row>
    <row r="26274" spans="1:20" x14ac:dyDescent="0.25">
      <c r="A26274"/>
      <c r="Q26274" s="57"/>
      <c r="R26274" s="50"/>
      <c r="T26274" s="51"/>
    </row>
    <row r="26275" spans="1:20" x14ac:dyDescent="0.25">
      <c r="A26275"/>
      <c r="Q26275" s="57"/>
      <c r="R26275" s="50"/>
      <c r="T26275" s="51"/>
    </row>
    <row r="26276" spans="1:20" x14ac:dyDescent="0.25">
      <c r="A26276"/>
      <c r="Q26276" s="57"/>
      <c r="R26276" s="50"/>
      <c r="T26276" s="51"/>
    </row>
    <row r="26277" spans="1:20" x14ac:dyDescent="0.25">
      <c r="A26277"/>
      <c r="Q26277" s="57"/>
      <c r="R26277" s="50"/>
      <c r="T26277" s="51"/>
    </row>
    <row r="26278" spans="1:20" x14ac:dyDescent="0.25">
      <c r="A26278"/>
      <c r="Q26278" s="57"/>
      <c r="R26278" s="50"/>
      <c r="T26278" s="51"/>
    </row>
    <row r="26279" spans="1:20" x14ac:dyDescent="0.25">
      <c r="A26279"/>
      <c r="Q26279" s="57"/>
      <c r="R26279" s="50"/>
      <c r="T26279" s="51"/>
    </row>
    <row r="26280" spans="1:20" x14ac:dyDescent="0.25">
      <c r="A26280"/>
      <c r="Q26280" s="57"/>
      <c r="R26280" s="50"/>
      <c r="T26280" s="51"/>
    </row>
    <row r="26281" spans="1:20" x14ac:dyDescent="0.25">
      <c r="A26281"/>
      <c r="Q26281" s="57"/>
      <c r="R26281" s="50"/>
      <c r="T26281" s="51"/>
    </row>
    <row r="26282" spans="1:20" x14ac:dyDescent="0.25">
      <c r="A26282"/>
      <c r="Q26282" s="57"/>
      <c r="R26282" s="50"/>
      <c r="T26282" s="51"/>
    </row>
    <row r="26283" spans="1:20" x14ac:dyDescent="0.25">
      <c r="A26283"/>
      <c r="Q26283" s="57"/>
      <c r="R26283" s="50"/>
      <c r="T26283" s="51"/>
    </row>
    <row r="26284" spans="1:20" x14ac:dyDescent="0.25">
      <c r="A26284"/>
      <c r="Q26284" s="57"/>
      <c r="R26284" s="50"/>
      <c r="T26284" s="51"/>
    </row>
    <row r="26285" spans="1:20" x14ac:dyDescent="0.25">
      <c r="A26285"/>
      <c r="Q26285" s="57"/>
      <c r="R26285" s="50"/>
      <c r="T26285" s="51"/>
    </row>
    <row r="26286" spans="1:20" x14ac:dyDescent="0.25">
      <c r="A26286"/>
      <c r="Q26286" s="57"/>
      <c r="R26286" s="50"/>
      <c r="T26286" s="51"/>
    </row>
    <row r="26287" spans="1:20" x14ac:dyDescent="0.25">
      <c r="A26287"/>
      <c r="Q26287" s="57"/>
      <c r="R26287" s="50"/>
      <c r="T26287" s="51"/>
    </row>
    <row r="26288" spans="1:20" x14ac:dyDescent="0.25">
      <c r="A26288"/>
      <c r="Q26288" s="57"/>
      <c r="R26288" s="50"/>
      <c r="T26288" s="51"/>
    </row>
    <row r="26289" spans="1:20" x14ac:dyDescent="0.25">
      <c r="A26289"/>
      <c r="Q26289" s="57"/>
      <c r="R26289" s="50"/>
      <c r="T26289" s="51"/>
    </row>
    <row r="26290" spans="1:20" x14ac:dyDescent="0.25">
      <c r="A26290"/>
      <c r="Q26290" s="57"/>
      <c r="R26290" s="50"/>
      <c r="T26290" s="51"/>
    </row>
    <row r="26291" spans="1:20" x14ac:dyDescent="0.25">
      <c r="A26291"/>
      <c r="Q26291" s="57"/>
      <c r="R26291" s="50"/>
      <c r="T26291" s="51"/>
    </row>
    <row r="26292" spans="1:20" x14ac:dyDescent="0.25">
      <c r="A26292"/>
      <c r="Q26292" s="57"/>
      <c r="R26292" s="50"/>
      <c r="T26292" s="51"/>
    </row>
    <row r="26293" spans="1:20" x14ac:dyDescent="0.25">
      <c r="A26293"/>
      <c r="Q26293" s="57"/>
      <c r="R26293" s="50"/>
      <c r="T26293" s="51"/>
    </row>
    <row r="26294" spans="1:20" x14ac:dyDescent="0.25">
      <c r="A26294"/>
      <c r="Q26294" s="57"/>
      <c r="R26294" s="50"/>
      <c r="T26294" s="51"/>
    </row>
    <row r="26295" spans="1:20" x14ac:dyDescent="0.25">
      <c r="A26295"/>
      <c r="Q26295" s="57"/>
      <c r="R26295" s="50"/>
      <c r="T26295" s="51"/>
    </row>
    <row r="26296" spans="1:20" x14ac:dyDescent="0.25">
      <c r="A26296"/>
      <c r="Q26296" s="57"/>
      <c r="R26296" s="50"/>
      <c r="T26296" s="51"/>
    </row>
    <row r="26297" spans="1:20" x14ac:dyDescent="0.25">
      <c r="A26297"/>
      <c r="Q26297" s="57"/>
      <c r="R26297" s="50"/>
      <c r="T26297" s="51"/>
    </row>
    <row r="26298" spans="1:20" x14ac:dyDescent="0.25">
      <c r="A26298"/>
      <c r="Q26298" s="57"/>
      <c r="R26298" s="50"/>
      <c r="T26298" s="51"/>
    </row>
    <row r="26299" spans="1:20" x14ac:dyDescent="0.25">
      <c r="A26299"/>
      <c r="Q26299" s="57"/>
      <c r="R26299" s="50"/>
      <c r="T26299" s="51"/>
    </row>
    <row r="26300" spans="1:20" x14ac:dyDescent="0.25">
      <c r="A26300"/>
      <c r="Q26300" s="57"/>
      <c r="R26300" s="50"/>
      <c r="T26300" s="51"/>
    </row>
    <row r="26301" spans="1:20" x14ac:dyDescent="0.25">
      <c r="A26301"/>
      <c r="Q26301" s="57"/>
      <c r="R26301" s="50"/>
      <c r="T26301" s="51"/>
    </row>
    <row r="26302" spans="1:20" x14ac:dyDescent="0.25">
      <c r="A26302"/>
      <c r="Q26302" s="57"/>
      <c r="R26302" s="50"/>
      <c r="T26302" s="51"/>
    </row>
    <row r="26303" spans="1:20" x14ac:dyDescent="0.25">
      <c r="A26303"/>
      <c r="Q26303" s="57"/>
      <c r="R26303" s="50"/>
      <c r="T26303" s="51"/>
    </row>
    <row r="26304" spans="1:20" x14ac:dyDescent="0.25">
      <c r="A26304"/>
      <c r="Q26304" s="57"/>
      <c r="R26304" s="50"/>
      <c r="T26304" s="51"/>
    </row>
    <row r="26305" spans="1:20" x14ac:dyDescent="0.25">
      <c r="A26305"/>
      <c r="Q26305" s="57"/>
      <c r="R26305" s="50"/>
      <c r="T26305" s="51"/>
    </row>
    <row r="26306" spans="1:20" x14ac:dyDescent="0.25">
      <c r="A26306"/>
      <c r="Q26306" s="57"/>
      <c r="R26306" s="50"/>
      <c r="T26306" s="51"/>
    </row>
    <row r="26307" spans="1:20" x14ac:dyDescent="0.25">
      <c r="A26307"/>
      <c r="Q26307" s="57"/>
      <c r="R26307" s="50"/>
      <c r="T26307" s="51"/>
    </row>
    <row r="26308" spans="1:20" x14ac:dyDescent="0.25">
      <c r="A26308"/>
      <c r="Q26308" s="57"/>
      <c r="R26308" s="50"/>
      <c r="T26308" s="51"/>
    </row>
    <row r="26309" spans="1:20" x14ac:dyDescent="0.25">
      <c r="A26309"/>
      <c r="Q26309" s="57"/>
      <c r="R26309" s="50"/>
      <c r="T26309" s="51"/>
    </row>
    <row r="26310" spans="1:20" x14ac:dyDescent="0.25">
      <c r="A26310"/>
      <c r="Q26310" s="57"/>
      <c r="R26310" s="50"/>
      <c r="T26310" s="51"/>
    </row>
    <row r="26311" spans="1:20" x14ac:dyDescent="0.25">
      <c r="A26311"/>
      <c r="Q26311" s="57"/>
      <c r="R26311" s="50"/>
      <c r="T26311" s="51"/>
    </row>
    <row r="26312" spans="1:20" x14ac:dyDescent="0.25">
      <c r="A26312"/>
      <c r="Q26312" s="57"/>
      <c r="R26312" s="50"/>
      <c r="T26312" s="51"/>
    </row>
    <row r="26313" spans="1:20" x14ac:dyDescent="0.25">
      <c r="A26313"/>
      <c r="Q26313" s="57"/>
      <c r="R26313" s="50"/>
      <c r="T26313" s="51"/>
    </row>
    <row r="26314" spans="1:20" x14ac:dyDescent="0.25">
      <c r="A26314"/>
      <c r="Q26314" s="57"/>
      <c r="R26314" s="50"/>
      <c r="T26314" s="51"/>
    </row>
    <row r="26315" spans="1:20" x14ac:dyDescent="0.25">
      <c r="A26315"/>
      <c r="Q26315" s="57"/>
      <c r="R26315" s="50"/>
      <c r="T26315" s="51"/>
    </row>
    <row r="26316" spans="1:20" x14ac:dyDescent="0.25">
      <c r="A26316"/>
      <c r="Q26316" s="57"/>
      <c r="R26316" s="50"/>
      <c r="T26316" s="51"/>
    </row>
    <row r="26317" spans="1:20" x14ac:dyDescent="0.25">
      <c r="A26317"/>
      <c r="Q26317" s="57"/>
      <c r="R26317" s="50"/>
      <c r="T26317" s="51"/>
    </row>
    <row r="26318" spans="1:20" x14ac:dyDescent="0.25">
      <c r="A26318"/>
      <c r="Q26318" s="57"/>
      <c r="R26318" s="50"/>
      <c r="T26318" s="51"/>
    </row>
    <row r="26319" spans="1:20" x14ac:dyDescent="0.25">
      <c r="A26319"/>
      <c r="Q26319" s="57"/>
      <c r="R26319" s="50"/>
      <c r="T26319" s="51"/>
    </row>
    <row r="26320" spans="1:20" x14ac:dyDescent="0.25">
      <c r="A26320"/>
      <c r="Q26320" s="57"/>
      <c r="R26320" s="50"/>
      <c r="T26320" s="51"/>
    </row>
    <row r="26321" spans="1:20" x14ac:dyDescent="0.25">
      <c r="A26321"/>
      <c r="Q26321" s="57"/>
      <c r="R26321" s="50"/>
      <c r="T26321" s="51"/>
    </row>
    <row r="26322" spans="1:20" x14ac:dyDescent="0.25">
      <c r="A26322"/>
      <c r="Q26322" s="57"/>
      <c r="R26322" s="50"/>
      <c r="T26322" s="51"/>
    </row>
    <row r="26323" spans="1:20" x14ac:dyDescent="0.25">
      <c r="A26323"/>
      <c r="Q26323" s="57"/>
      <c r="R26323" s="50"/>
      <c r="T26323" s="51"/>
    </row>
    <row r="26324" spans="1:20" x14ac:dyDescent="0.25">
      <c r="A26324"/>
      <c r="Q26324" s="57"/>
      <c r="R26324" s="50"/>
      <c r="T26324" s="51"/>
    </row>
    <row r="26325" spans="1:20" x14ac:dyDescent="0.25">
      <c r="A26325"/>
      <c r="Q26325" s="57"/>
      <c r="R26325" s="50"/>
      <c r="T26325" s="51"/>
    </row>
    <row r="26326" spans="1:20" x14ac:dyDescent="0.25">
      <c r="A26326"/>
      <c r="Q26326" s="57"/>
      <c r="R26326" s="50"/>
      <c r="T26326" s="51"/>
    </row>
    <row r="26327" spans="1:20" x14ac:dyDescent="0.25">
      <c r="A26327"/>
      <c r="Q26327" s="57"/>
      <c r="R26327" s="50"/>
      <c r="T26327" s="51"/>
    </row>
    <row r="26328" spans="1:20" x14ac:dyDescent="0.25">
      <c r="A26328"/>
      <c r="Q26328" s="57"/>
      <c r="R26328" s="50"/>
      <c r="T26328" s="51"/>
    </row>
    <row r="26329" spans="1:20" x14ac:dyDescent="0.25">
      <c r="A26329"/>
      <c r="Q26329" s="57"/>
      <c r="R26329" s="50"/>
      <c r="T26329" s="51"/>
    </row>
    <row r="26330" spans="1:20" x14ac:dyDescent="0.25">
      <c r="A26330"/>
      <c r="Q26330" s="57"/>
      <c r="R26330" s="50"/>
      <c r="T26330" s="51"/>
    </row>
    <row r="26331" spans="1:20" x14ac:dyDescent="0.25">
      <c r="A26331"/>
      <c r="Q26331" s="57"/>
      <c r="R26331" s="50"/>
      <c r="T26331" s="51"/>
    </row>
    <row r="26332" spans="1:20" x14ac:dyDescent="0.25">
      <c r="A26332"/>
      <c r="Q26332" s="57"/>
      <c r="R26332" s="50"/>
      <c r="T26332" s="51"/>
    </row>
    <row r="26333" spans="1:20" x14ac:dyDescent="0.25">
      <c r="A26333"/>
      <c r="Q26333" s="57"/>
      <c r="R26333" s="50"/>
      <c r="T26333" s="51"/>
    </row>
    <row r="26334" spans="1:20" x14ac:dyDescent="0.25">
      <c r="A26334"/>
      <c r="Q26334" s="57"/>
      <c r="R26334" s="50"/>
      <c r="T26334" s="51"/>
    </row>
    <row r="26335" spans="1:20" x14ac:dyDescent="0.25">
      <c r="A26335"/>
      <c r="Q26335" s="57"/>
      <c r="R26335" s="50"/>
      <c r="T26335" s="51"/>
    </row>
    <row r="26336" spans="1:20" x14ac:dyDescent="0.25">
      <c r="A26336"/>
      <c r="Q26336" s="57"/>
      <c r="R26336" s="50"/>
      <c r="T26336" s="51"/>
    </row>
    <row r="26337" spans="1:20" x14ac:dyDescent="0.25">
      <c r="A26337"/>
      <c r="Q26337" s="57"/>
      <c r="R26337" s="50"/>
      <c r="T26337" s="51"/>
    </row>
    <row r="26338" spans="1:20" x14ac:dyDescent="0.25">
      <c r="A26338"/>
      <c r="Q26338" s="57"/>
      <c r="R26338" s="50"/>
      <c r="T26338" s="51"/>
    </row>
    <row r="26339" spans="1:20" x14ac:dyDescent="0.25">
      <c r="A26339"/>
      <c r="Q26339" s="57"/>
      <c r="R26339" s="50"/>
      <c r="T26339" s="51"/>
    </row>
    <row r="26340" spans="1:20" x14ac:dyDescent="0.25">
      <c r="A26340"/>
      <c r="Q26340" s="57"/>
      <c r="R26340" s="50"/>
      <c r="T26340" s="51"/>
    </row>
    <row r="26341" spans="1:20" x14ac:dyDescent="0.25">
      <c r="A26341"/>
      <c r="Q26341" s="57"/>
      <c r="R26341" s="50"/>
      <c r="T26341" s="51"/>
    </row>
    <row r="26342" spans="1:20" x14ac:dyDescent="0.25">
      <c r="A26342"/>
      <c r="Q26342" s="57"/>
      <c r="R26342" s="50"/>
      <c r="T26342" s="51"/>
    </row>
    <row r="26343" spans="1:20" x14ac:dyDescent="0.25">
      <c r="A26343"/>
      <c r="Q26343" s="57"/>
      <c r="R26343" s="50"/>
      <c r="T26343" s="51"/>
    </row>
    <row r="26344" spans="1:20" x14ac:dyDescent="0.25">
      <c r="A26344"/>
      <c r="Q26344" s="57"/>
      <c r="R26344" s="50"/>
      <c r="T26344" s="51"/>
    </row>
    <row r="26345" spans="1:20" x14ac:dyDescent="0.25">
      <c r="A26345"/>
      <c r="Q26345" s="57"/>
      <c r="R26345" s="50"/>
      <c r="T26345" s="51"/>
    </row>
    <row r="26346" spans="1:20" x14ac:dyDescent="0.25">
      <c r="A26346"/>
      <c r="Q26346" s="57"/>
      <c r="R26346" s="50"/>
      <c r="T26346" s="51"/>
    </row>
    <row r="26347" spans="1:20" x14ac:dyDescent="0.25">
      <c r="A26347"/>
      <c r="Q26347" s="57"/>
      <c r="R26347" s="50"/>
      <c r="T26347" s="51"/>
    </row>
    <row r="26348" spans="1:20" x14ac:dyDescent="0.25">
      <c r="A26348"/>
      <c r="Q26348" s="57"/>
      <c r="R26348" s="50"/>
      <c r="T26348" s="51"/>
    </row>
    <row r="26349" spans="1:20" x14ac:dyDescent="0.25">
      <c r="A26349"/>
      <c r="Q26349" s="57"/>
      <c r="R26349" s="50"/>
      <c r="T26349" s="51"/>
    </row>
    <row r="26350" spans="1:20" x14ac:dyDescent="0.25">
      <c r="A26350"/>
      <c r="Q26350" s="57"/>
      <c r="R26350" s="50"/>
      <c r="T26350" s="51"/>
    </row>
    <row r="26351" spans="1:20" x14ac:dyDescent="0.25">
      <c r="A26351"/>
      <c r="Q26351" s="57"/>
      <c r="R26351" s="50"/>
      <c r="T26351" s="51"/>
    </row>
    <row r="26352" spans="1:20" x14ac:dyDescent="0.25">
      <c r="A26352"/>
      <c r="Q26352" s="57"/>
      <c r="R26352" s="50"/>
      <c r="T26352" s="51"/>
    </row>
    <row r="26353" spans="1:20" x14ac:dyDescent="0.25">
      <c r="A26353"/>
      <c r="Q26353" s="57"/>
      <c r="R26353" s="50"/>
      <c r="T26353" s="51"/>
    </row>
    <row r="26354" spans="1:20" x14ac:dyDescent="0.25">
      <c r="A26354"/>
      <c r="Q26354" s="57"/>
      <c r="R26354" s="50"/>
      <c r="T26354" s="51"/>
    </row>
    <row r="26355" spans="1:20" x14ac:dyDescent="0.25">
      <c r="A26355"/>
      <c r="Q26355" s="57"/>
      <c r="R26355" s="50"/>
      <c r="T26355" s="51"/>
    </row>
    <row r="26356" spans="1:20" x14ac:dyDescent="0.25">
      <c r="A26356"/>
      <c r="Q26356" s="57"/>
      <c r="R26356" s="50"/>
      <c r="T26356" s="51"/>
    </row>
    <row r="26357" spans="1:20" x14ac:dyDescent="0.25">
      <c r="A26357"/>
      <c r="Q26357" s="57"/>
      <c r="R26357" s="50"/>
      <c r="T26357" s="51"/>
    </row>
    <row r="26358" spans="1:20" x14ac:dyDescent="0.25">
      <c r="A26358"/>
      <c r="Q26358" s="57"/>
      <c r="R26358" s="50"/>
      <c r="T26358" s="51"/>
    </row>
    <row r="26359" spans="1:20" x14ac:dyDescent="0.25">
      <c r="A26359"/>
      <c r="Q26359" s="57"/>
      <c r="R26359" s="50"/>
      <c r="T26359" s="51"/>
    </row>
    <row r="26360" spans="1:20" x14ac:dyDescent="0.25">
      <c r="A26360"/>
      <c r="Q26360" s="57"/>
      <c r="R26360" s="50"/>
      <c r="T26360" s="51"/>
    </row>
    <row r="26361" spans="1:20" x14ac:dyDescent="0.25">
      <c r="A26361"/>
      <c r="Q26361" s="57"/>
      <c r="R26361" s="50"/>
      <c r="T26361" s="51"/>
    </row>
    <row r="26362" spans="1:20" x14ac:dyDescent="0.25">
      <c r="A26362"/>
      <c r="Q26362" s="57"/>
      <c r="R26362" s="50"/>
      <c r="T26362" s="51"/>
    </row>
    <row r="26363" spans="1:20" x14ac:dyDescent="0.25">
      <c r="A26363"/>
      <c r="Q26363" s="57"/>
      <c r="R26363" s="50"/>
      <c r="T26363" s="51"/>
    </row>
    <row r="26364" spans="1:20" x14ac:dyDescent="0.25">
      <c r="A26364"/>
      <c r="Q26364" s="57"/>
      <c r="R26364" s="50"/>
      <c r="T26364" s="51"/>
    </row>
    <row r="26365" spans="1:20" x14ac:dyDescent="0.25">
      <c r="A26365"/>
      <c r="Q26365" s="57"/>
      <c r="R26365" s="50"/>
      <c r="T26365" s="51"/>
    </row>
    <row r="26366" spans="1:20" x14ac:dyDescent="0.25">
      <c r="A26366"/>
      <c r="Q26366" s="57"/>
      <c r="R26366" s="50"/>
      <c r="T26366" s="51"/>
    </row>
    <row r="26367" spans="1:20" x14ac:dyDescent="0.25">
      <c r="A26367"/>
      <c r="Q26367" s="57"/>
      <c r="R26367" s="50"/>
      <c r="T26367" s="51"/>
    </row>
    <row r="26368" spans="1:20" x14ac:dyDescent="0.25">
      <c r="A26368"/>
      <c r="Q26368" s="57"/>
      <c r="R26368" s="50"/>
      <c r="T26368" s="51"/>
    </row>
    <row r="26369" spans="1:20" x14ac:dyDescent="0.25">
      <c r="A26369"/>
      <c r="Q26369" s="57"/>
      <c r="R26369" s="50"/>
      <c r="T26369" s="51"/>
    </row>
    <row r="26370" spans="1:20" x14ac:dyDescent="0.25">
      <c r="A26370"/>
      <c r="Q26370" s="57"/>
      <c r="R26370" s="50"/>
      <c r="T26370" s="51"/>
    </row>
    <row r="26371" spans="1:20" x14ac:dyDescent="0.25">
      <c r="A26371"/>
      <c r="Q26371" s="57"/>
      <c r="R26371" s="50"/>
      <c r="T26371" s="51"/>
    </row>
    <row r="26372" spans="1:20" x14ac:dyDescent="0.25">
      <c r="A26372"/>
      <c r="Q26372" s="57"/>
      <c r="R26372" s="50"/>
      <c r="T26372" s="51"/>
    </row>
    <row r="26373" spans="1:20" x14ac:dyDescent="0.25">
      <c r="A26373"/>
      <c r="Q26373" s="57"/>
      <c r="R26373" s="50"/>
      <c r="T26373" s="51"/>
    </row>
    <row r="26374" spans="1:20" x14ac:dyDescent="0.25">
      <c r="A26374"/>
      <c r="Q26374" s="57"/>
      <c r="R26374" s="50"/>
      <c r="T26374" s="51"/>
    </row>
    <row r="26375" spans="1:20" x14ac:dyDescent="0.25">
      <c r="A26375"/>
      <c r="Q26375" s="57"/>
      <c r="R26375" s="50"/>
      <c r="T26375" s="51"/>
    </row>
    <row r="26376" spans="1:20" x14ac:dyDescent="0.25">
      <c r="A26376"/>
      <c r="Q26376" s="57"/>
      <c r="R26376" s="50"/>
      <c r="T26376" s="51"/>
    </row>
    <row r="26377" spans="1:20" x14ac:dyDescent="0.25">
      <c r="A26377"/>
      <c r="Q26377" s="57"/>
      <c r="R26377" s="50"/>
      <c r="T26377" s="51"/>
    </row>
    <row r="26378" spans="1:20" x14ac:dyDescent="0.25">
      <c r="A26378"/>
      <c r="Q26378" s="57"/>
      <c r="R26378" s="50"/>
      <c r="T26378" s="51"/>
    </row>
    <row r="26379" spans="1:20" x14ac:dyDescent="0.25">
      <c r="A26379"/>
      <c r="Q26379" s="57"/>
      <c r="R26379" s="50"/>
      <c r="T26379" s="51"/>
    </row>
    <row r="26380" spans="1:20" x14ac:dyDescent="0.25">
      <c r="A26380"/>
      <c r="Q26380" s="57"/>
      <c r="R26380" s="50"/>
      <c r="T26380" s="51"/>
    </row>
    <row r="26381" spans="1:20" x14ac:dyDescent="0.25">
      <c r="A26381"/>
      <c r="Q26381" s="57"/>
      <c r="R26381" s="50"/>
      <c r="T26381" s="51"/>
    </row>
    <row r="26382" spans="1:20" x14ac:dyDescent="0.25">
      <c r="A26382"/>
      <c r="Q26382" s="57"/>
      <c r="R26382" s="50"/>
      <c r="T26382" s="51"/>
    </row>
    <row r="26383" spans="1:20" x14ac:dyDescent="0.25">
      <c r="A26383"/>
      <c r="Q26383" s="57"/>
      <c r="R26383" s="50"/>
      <c r="T26383" s="51"/>
    </row>
    <row r="26384" spans="1:20" x14ac:dyDescent="0.25">
      <c r="A26384"/>
      <c r="Q26384" s="57"/>
      <c r="R26384" s="50"/>
      <c r="T26384" s="51"/>
    </row>
    <row r="26385" spans="1:20" x14ac:dyDescent="0.25">
      <c r="A26385"/>
      <c r="Q26385" s="57"/>
      <c r="R26385" s="50"/>
      <c r="T26385" s="51"/>
    </row>
    <row r="26386" spans="1:20" x14ac:dyDescent="0.25">
      <c r="A26386"/>
      <c r="Q26386" s="57"/>
      <c r="R26386" s="50"/>
      <c r="T26386" s="51"/>
    </row>
    <row r="26387" spans="1:20" x14ac:dyDescent="0.25">
      <c r="A26387"/>
      <c r="Q26387" s="57"/>
      <c r="R26387" s="50"/>
      <c r="T26387" s="51"/>
    </row>
    <row r="26388" spans="1:20" x14ac:dyDescent="0.25">
      <c r="A26388"/>
      <c r="Q26388" s="57"/>
      <c r="R26388" s="50"/>
      <c r="T26388" s="51"/>
    </row>
    <row r="26389" spans="1:20" x14ac:dyDescent="0.25">
      <c r="A26389"/>
      <c r="Q26389" s="57"/>
      <c r="R26389" s="50"/>
      <c r="T26389" s="51"/>
    </row>
    <row r="26390" spans="1:20" x14ac:dyDescent="0.25">
      <c r="A26390"/>
      <c r="Q26390" s="57"/>
      <c r="R26390" s="50"/>
      <c r="T26390" s="51"/>
    </row>
    <row r="26391" spans="1:20" x14ac:dyDescent="0.25">
      <c r="A26391"/>
      <c r="Q26391" s="57"/>
      <c r="R26391" s="50"/>
      <c r="T26391" s="51"/>
    </row>
    <row r="26392" spans="1:20" x14ac:dyDescent="0.25">
      <c r="A26392"/>
      <c r="Q26392" s="57"/>
      <c r="R26392" s="50"/>
      <c r="T26392" s="51"/>
    </row>
    <row r="26393" spans="1:20" x14ac:dyDescent="0.25">
      <c r="A26393"/>
      <c r="Q26393" s="57"/>
      <c r="R26393" s="50"/>
      <c r="T26393" s="51"/>
    </row>
    <row r="26394" spans="1:20" x14ac:dyDescent="0.25">
      <c r="A26394"/>
      <c r="Q26394" s="57"/>
      <c r="R26394" s="50"/>
      <c r="T26394" s="51"/>
    </row>
    <row r="26395" spans="1:20" x14ac:dyDescent="0.25">
      <c r="A26395"/>
      <c r="Q26395" s="57"/>
      <c r="R26395" s="50"/>
      <c r="T26395" s="51"/>
    </row>
    <row r="26396" spans="1:20" x14ac:dyDescent="0.25">
      <c r="A26396"/>
      <c r="Q26396" s="57"/>
      <c r="R26396" s="50"/>
      <c r="T26396" s="51"/>
    </row>
    <row r="26397" spans="1:20" x14ac:dyDescent="0.25">
      <c r="A26397"/>
      <c r="Q26397" s="57"/>
      <c r="R26397" s="50"/>
      <c r="T26397" s="51"/>
    </row>
    <row r="26398" spans="1:20" x14ac:dyDescent="0.25">
      <c r="A26398"/>
      <c r="Q26398" s="57"/>
      <c r="R26398" s="50"/>
      <c r="T26398" s="51"/>
    </row>
    <row r="26399" spans="1:20" x14ac:dyDescent="0.25">
      <c r="A26399"/>
      <c r="Q26399" s="57"/>
      <c r="R26399" s="50"/>
      <c r="T26399" s="51"/>
    </row>
    <row r="26400" spans="1:20" x14ac:dyDescent="0.25">
      <c r="A26400"/>
      <c r="Q26400" s="57"/>
      <c r="R26400" s="50"/>
      <c r="T26400" s="51"/>
    </row>
    <row r="26401" spans="1:20" x14ac:dyDescent="0.25">
      <c r="A26401"/>
      <c r="Q26401" s="57"/>
      <c r="R26401" s="50"/>
      <c r="T26401" s="51"/>
    </row>
    <row r="26402" spans="1:20" x14ac:dyDescent="0.25">
      <c r="A26402"/>
      <c r="Q26402" s="57"/>
      <c r="R26402" s="50"/>
      <c r="T26402" s="51"/>
    </row>
    <row r="26403" spans="1:20" x14ac:dyDescent="0.25">
      <c r="A26403"/>
      <c r="Q26403" s="57"/>
      <c r="R26403" s="50"/>
      <c r="T26403" s="51"/>
    </row>
    <row r="26404" spans="1:20" x14ac:dyDescent="0.25">
      <c r="A26404"/>
      <c r="Q26404" s="57"/>
      <c r="R26404" s="50"/>
      <c r="T26404" s="51"/>
    </row>
    <row r="26405" spans="1:20" x14ac:dyDescent="0.25">
      <c r="A26405"/>
      <c r="Q26405" s="57"/>
      <c r="R26405" s="50"/>
      <c r="T26405" s="51"/>
    </row>
    <row r="26406" spans="1:20" x14ac:dyDescent="0.25">
      <c r="A26406"/>
      <c r="Q26406" s="57"/>
      <c r="R26406" s="50"/>
      <c r="T26406" s="51"/>
    </row>
    <row r="26407" spans="1:20" x14ac:dyDescent="0.25">
      <c r="A26407"/>
      <c r="Q26407" s="57"/>
      <c r="R26407" s="50"/>
      <c r="T26407" s="51"/>
    </row>
    <row r="26408" spans="1:20" x14ac:dyDescent="0.25">
      <c r="A26408"/>
      <c r="Q26408" s="57"/>
      <c r="R26408" s="50"/>
      <c r="T26408" s="51"/>
    </row>
    <row r="26409" spans="1:20" x14ac:dyDescent="0.25">
      <c r="A26409"/>
      <c r="Q26409" s="57"/>
      <c r="R26409" s="50"/>
      <c r="T26409" s="51"/>
    </row>
    <row r="26410" spans="1:20" x14ac:dyDescent="0.25">
      <c r="A26410"/>
      <c r="Q26410" s="57"/>
      <c r="R26410" s="50"/>
      <c r="T26410" s="51"/>
    </row>
    <row r="26411" spans="1:20" x14ac:dyDescent="0.25">
      <c r="A26411"/>
      <c r="Q26411" s="57"/>
      <c r="R26411" s="50"/>
      <c r="T26411" s="51"/>
    </row>
    <row r="26412" spans="1:20" x14ac:dyDescent="0.25">
      <c r="A26412"/>
      <c r="Q26412" s="57"/>
      <c r="R26412" s="50"/>
      <c r="T26412" s="51"/>
    </row>
    <row r="26413" spans="1:20" x14ac:dyDescent="0.25">
      <c r="A26413"/>
      <c r="Q26413" s="57"/>
      <c r="R26413" s="50"/>
      <c r="T26413" s="51"/>
    </row>
    <row r="26414" spans="1:20" x14ac:dyDescent="0.25">
      <c r="A26414"/>
      <c r="Q26414" s="57"/>
      <c r="R26414" s="50"/>
      <c r="T26414" s="51"/>
    </row>
    <row r="26415" spans="1:20" x14ac:dyDescent="0.25">
      <c r="A26415"/>
      <c r="Q26415" s="57"/>
      <c r="R26415" s="50"/>
      <c r="T26415" s="51"/>
    </row>
    <row r="26416" spans="1:20" x14ac:dyDescent="0.25">
      <c r="A26416"/>
      <c r="Q26416" s="57"/>
      <c r="R26416" s="50"/>
      <c r="T26416" s="51"/>
    </row>
    <row r="26417" spans="1:20" x14ac:dyDescent="0.25">
      <c r="A26417"/>
      <c r="Q26417" s="57"/>
      <c r="R26417" s="50"/>
      <c r="T26417" s="51"/>
    </row>
    <row r="26418" spans="1:20" x14ac:dyDescent="0.25">
      <c r="A26418"/>
      <c r="Q26418" s="57"/>
      <c r="R26418" s="50"/>
      <c r="T26418" s="51"/>
    </row>
    <row r="26419" spans="1:20" x14ac:dyDescent="0.25">
      <c r="A26419"/>
      <c r="Q26419" s="57"/>
      <c r="R26419" s="50"/>
      <c r="T26419" s="51"/>
    </row>
    <row r="26420" spans="1:20" x14ac:dyDescent="0.25">
      <c r="A26420"/>
      <c r="Q26420" s="57"/>
      <c r="R26420" s="50"/>
      <c r="T26420" s="51"/>
    </row>
    <row r="26421" spans="1:20" x14ac:dyDescent="0.25">
      <c r="A26421"/>
      <c r="Q26421" s="57"/>
      <c r="R26421" s="50"/>
      <c r="T26421" s="51"/>
    </row>
    <row r="26422" spans="1:20" x14ac:dyDescent="0.25">
      <c r="A26422"/>
      <c r="Q26422" s="57"/>
      <c r="R26422" s="50"/>
      <c r="T26422" s="51"/>
    </row>
    <row r="26423" spans="1:20" x14ac:dyDescent="0.25">
      <c r="A26423"/>
      <c r="Q26423" s="57"/>
      <c r="R26423" s="50"/>
      <c r="T26423" s="51"/>
    </row>
    <row r="26424" spans="1:20" x14ac:dyDescent="0.25">
      <c r="A26424"/>
      <c r="Q26424" s="57"/>
      <c r="R26424" s="50"/>
      <c r="T26424" s="51"/>
    </row>
    <row r="26425" spans="1:20" x14ac:dyDescent="0.25">
      <c r="A26425"/>
      <c r="Q26425" s="57"/>
      <c r="R26425" s="50"/>
      <c r="T26425" s="51"/>
    </row>
    <row r="26426" spans="1:20" x14ac:dyDescent="0.25">
      <c r="A26426"/>
      <c r="Q26426" s="57"/>
      <c r="R26426" s="50"/>
      <c r="T26426" s="51"/>
    </row>
    <row r="26427" spans="1:20" x14ac:dyDescent="0.25">
      <c r="A26427"/>
      <c r="Q26427" s="57"/>
      <c r="R26427" s="50"/>
      <c r="T26427" s="51"/>
    </row>
    <row r="26428" spans="1:20" x14ac:dyDescent="0.25">
      <c r="A26428"/>
      <c r="Q26428" s="57"/>
      <c r="R26428" s="50"/>
      <c r="T26428" s="51"/>
    </row>
    <row r="26429" spans="1:20" x14ac:dyDescent="0.25">
      <c r="A26429"/>
      <c r="Q26429" s="57"/>
      <c r="R26429" s="50"/>
      <c r="T26429" s="51"/>
    </row>
    <row r="26430" spans="1:20" x14ac:dyDescent="0.25">
      <c r="A26430"/>
      <c r="Q26430" s="57"/>
      <c r="R26430" s="50"/>
      <c r="T26430" s="51"/>
    </row>
    <row r="26431" spans="1:20" x14ac:dyDescent="0.25">
      <c r="A26431"/>
      <c r="Q26431" s="57"/>
      <c r="R26431" s="50"/>
      <c r="T26431" s="51"/>
    </row>
    <row r="26432" spans="1:20" x14ac:dyDescent="0.25">
      <c r="A26432"/>
      <c r="Q26432" s="57"/>
      <c r="R26432" s="50"/>
      <c r="T26432" s="51"/>
    </row>
    <row r="26433" spans="1:20" x14ac:dyDescent="0.25">
      <c r="A26433"/>
      <c r="Q26433" s="57"/>
      <c r="R26433" s="50"/>
      <c r="T26433" s="51"/>
    </row>
    <row r="26434" spans="1:20" x14ac:dyDescent="0.25">
      <c r="A26434"/>
      <c r="Q26434" s="57"/>
      <c r="R26434" s="50"/>
      <c r="T26434" s="51"/>
    </row>
    <row r="26435" spans="1:20" x14ac:dyDescent="0.25">
      <c r="A26435"/>
      <c r="Q26435" s="57"/>
      <c r="R26435" s="50"/>
      <c r="T26435" s="51"/>
    </row>
    <row r="26436" spans="1:20" x14ac:dyDescent="0.25">
      <c r="A26436"/>
      <c r="Q26436" s="57"/>
      <c r="R26436" s="50"/>
      <c r="T26436" s="51"/>
    </row>
    <row r="26437" spans="1:20" x14ac:dyDescent="0.25">
      <c r="A26437"/>
      <c r="Q26437" s="57"/>
      <c r="R26437" s="50"/>
      <c r="T26437" s="51"/>
    </row>
    <row r="26438" spans="1:20" x14ac:dyDescent="0.25">
      <c r="A26438"/>
      <c r="Q26438" s="57"/>
      <c r="R26438" s="50"/>
      <c r="T26438" s="51"/>
    </row>
    <row r="26439" spans="1:20" x14ac:dyDescent="0.25">
      <c r="A26439"/>
      <c r="Q26439" s="57"/>
      <c r="R26439" s="50"/>
      <c r="T26439" s="51"/>
    </row>
    <row r="26440" spans="1:20" x14ac:dyDescent="0.25">
      <c r="A26440"/>
      <c r="Q26440" s="57"/>
      <c r="R26440" s="50"/>
      <c r="T26440" s="51"/>
    </row>
    <row r="26441" spans="1:20" x14ac:dyDescent="0.25">
      <c r="A26441"/>
      <c r="Q26441" s="57"/>
      <c r="R26441" s="50"/>
      <c r="T26441" s="51"/>
    </row>
    <row r="26442" spans="1:20" x14ac:dyDescent="0.25">
      <c r="A26442"/>
      <c r="Q26442" s="57"/>
      <c r="R26442" s="50"/>
      <c r="T26442" s="51"/>
    </row>
    <row r="26443" spans="1:20" x14ac:dyDescent="0.25">
      <c r="A26443"/>
      <c r="Q26443" s="57"/>
      <c r="R26443" s="50"/>
      <c r="T26443" s="51"/>
    </row>
    <row r="26444" spans="1:20" x14ac:dyDescent="0.25">
      <c r="A26444"/>
      <c r="Q26444" s="57"/>
      <c r="R26444" s="50"/>
      <c r="T26444" s="51"/>
    </row>
    <row r="26445" spans="1:20" x14ac:dyDescent="0.25">
      <c r="A26445"/>
      <c r="Q26445" s="57"/>
      <c r="R26445" s="50"/>
      <c r="T26445" s="51"/>
    </row>
    <row r="26446" spans="1:20" x14ac:dyDescent="0.25">
      <c r="A26446"/>
      <c r="Q26446" s="57"/>
      <c r="R26446" s="50"/>
      <c r="T26446" s="51"/>
    </row>
    <row r="26447" spans="1:20" x14ac:dyDescent="0.25">
      <c r="A26447"/>
      <c r="Q26447" s="57"/>
      <c r="R26447" s="50"/>
      <c r="T26447" s="51"/>
    </row>
    <row r="26448" spans="1:20" x14ac:dyDescent="0.25">
      <c r="A26448"/>
      <c r="Q26448" s="57"/>
      <c r="R26448" s="50"/>
      <c r="T26448" s="51"/>
    </row>
    <row r="26449" spans="1:20" x14ac:dyDescent="0.25">
      <c r="A26449"/>
      <c r="Q26449" s="57"/>
      <c r="R26449" s="50"/>
      <c r="T26449" s="51"/>
    </row>
    <row r="26450" spans="1:20" x14ac:dyDescent="0.25">
      <c r="A26450"/>
      <c r="Q26450" s="57"/>
      <c r="R26450" s="50"/>
      <c r="T26450" s="51"/>
    </row>
    <row r="26451" spans="1:20" x14ac:dyDescent="0.25">
      <c r="A26451"/>
      <c r="Q26451" s="57"/>
      <c r="R26451" s="50"/>
      <c r="T26451" s="51"/>
    </row>
    <row r="26452" spans="1:20" x14ac:dyDescent="0.25">
      <c r="A26452"/>
      <c r="Q26452" s="57"/>
      <c r="R26452" s="50"/>
      <c r="T26452" s="51"/>
    </row>
    <row r="26453" spans="1:20" x14ac:dyDescent="0.25">
      <c r="A26453"/>
      <c r="Q26453" s="57"/>
      <c r="R26453" s="50"/>
      <c r="T26453" s="51"/>
    </row>
    <row r="26454" spans="1:20" x14ac:dyDescent="0.25">
      <c r="A26454"/>
      <c r="Q26454" s="57"/>
      <c r="R26454" s="50"/>
      <c r="T26454" s="51"/>
    </row>
    <row r="26455" spans="1:20" x14ac:dyDescent="0.25">
      <c r="A26455"/>
      <c r="Q26455" s="57"/>
      <c r="R26455" s="50"/>
      <c r="T26455" s="51"/>
    </row>
    <row r="26456" spans="1:20" x14ac:dyDescent="0.25">
      <c r="A26456"/>
      <c r="Q26456" s="57"/>
      <c r="R26456" s="50"/>
      <c r="T26456" s="51"/>
    </row>
    <row r="26457" spans="1:20" x14ac:dyDescent="0.25">
      <c r="A26457"/>
      <c r="Q26457" s="57"/>
      <c r="R26457" s="50"/>
      <c r="T26457" s="51"/>
    </row>
    <row r="26458" spans="1:20" x14ac:dyDescent="0.25">
      <c r="A26458"/>
      <c r="Q26458" s="57"/>
      <c r="R26458" s="50"/>
      <c r="T26458" s="51"/>
    </row>
    <row r="26459" spans="1:20" x14ac:dyDescent="0.25">
      <c r="A26459"/>
      <c r="Q26459" s="57"/>
      <c r="R26459" s="50"/>
      <c r="T26459" s="51"/>
    </row>
    <row r="26460" spans="1:20" x14ac:dyDescent="0.25">
      <c r="A26460"/>
      <c r="Q26460" s="57"/>
      <c r="R26460" s="50"/>
      <c r="T26460" s="51"/>
    </row>
    <row r="26461" spans="1:20" x14ac:dyDescent="0.25">
      <c r="A26461"/>
      <c r="Q26461" s="57"/>
      <c r="R26461" s="50"/>
      <c r="T26461" s="51"/>
    </row>
    <row r="26462" spans="1:20" x14ac:dyDescent="0.25">
      <c r="A26462"/>
      <c r="Q26462" s="57"/>
      <c r="R26462" s="50"/>
      <c r="T26462" s="51"/>
    </row>
    <row r="26463" spans="1:20" x14ac:dyDescent="0.25">
      <c r="A26463"/>
      <c r="Q26463" s="57"/>
      <c r="R26463" s="50"/>
      <c r="T26463" s="51"/>
    </row>
    <row r="26464" spans="1:20" x14ac:dyDescent="0.25">
      <c r="A26464"/>
      <c r="Q26464" s="57"/>
      <c r="R26464" s="50"/>
      <c r="T26464" s="51"/>
    </row>
    <row r="26465" spans="1:20" x14ac:dyDescent="0.25">
      <c r="A26465"/>
      <c r="Q26465" s="57"/>
      <c r="R26465" s="50"/>
      <c r="T26465" s="51"/>
    </row>
    <row r="26466" spans="1:20" x14ac:dyDescent="0.25">
      <c r="A26466"/>
      <c r="Q26466" s="57"/>
      <c r="R26466" s="50"/>
      <c r="T26466" s="51"/>
    </row>
    <row r="26467" spans="1:20" x14ac:dyDescent="0.25">
      <c r="A26467"/>
      <c r="Q26467" s="57"/>
      <c r="R26467" s="50"/>
      <c r="T26467" s="51"/>
    </row>
    <row r="26468" spans="1:20" x14ac:dyDescent="0.25">
      <c r="A26468"/>
      <c r="Q26468" s="57"/>
      <c r="R26468" s="50"/>
      <c r="T26468" s="51"/>
    </row>
    <row r="26469" spans="1:20" x14ac:dyDescent="0.25">
      <c r="A26469"/>
      <c r="Q26469" s="57"/>
      <c r="R26469" s="50"/>
      <c r="T26469" s="51"/>
    </row>
    <row r="26470" spans="1:20" x14ac:dyDescent="0.25">
      <c r="A26470"/>
      <c r="Q26470" s="57"/>
      <c r="R26470" s="50"/>
      <c r="T26470" s="51"/>
    </row>
    <row r="26471" spans="1:20" x14ac:dyDescent="0.25">
      <c r="A26471"/>
      <c r="Q26471" s="57"/>
      <c r="R26471" s="50"/>
      <c r="T26471" s="51"/>
    </row>
    <row r="26472" spans="1:20" x14ac:dyDescent="0.25">
      <c r="A26472"/>
      <c r="Q26472" s="57"/>
      <c r="R26472" s="50"/>
      <c r="T26472" s="51"/>
    </row>
    <row r="26473" spans="1:20" x14ac:dyDescent="0.25">
      <c r="A26473"/>
      <c r="Q26473" s="57"/>
      <c r="R26473" s="50"/>
      <c r="T26473" s="51"/>
    </row>
    <row r="26474" spans="1:20" x14ac:dyDescent="0.25">
      <c r="A26474"/>
      <c r="Q26474" s="57"/>
      <c r="R26474" s="50"/>
      <c r="T26474" s="51"/>
    </row>
    <row r="26475" spans="1:20" x14ac:dyDescent="0.25">
      <c r="A26475"/>
      <c r="Q26475" s="57"/>
      <c r="R26475" s="50"/>
      <c r="T26475" s="51"/>
    </row>
    <row r="26476" spans="1:20" x14ac:dyDescent="0.25">
      <c r="A26476"/>
      <c r="Q26476" s="57"/>
      <c r="R26476" s="50"/>
      <c r="T26476" s="51"/>
    </row>
    <row r="26477" spans="1:20" x14ac:dyDescent="0.25">
      <c r="A26477"/>
      <c r="Q26477" s="57"/>
      <c r="R26477" s="50"/>
      <c r="T26477" s="51"/>
    </row>
    <row r="26478" spans="1:20" x14ac:dyDescent="0.25">
      <c r="A26478"/>
      <c r="Q26478" s="57"/>
      <c r="R26478" s="50"/>
      <c r="T26478" s="51"/>
    </row>
    <row r="26479" spans="1:20" x14ac:dyDescent="0.25">
      <c r="A26479"/>
      <c r="Q26479" s="57"/>
      <c r="R26479" s="50"/>
      <c r="T26479" s="51"/>
    </row>
    <row r="26480" spans="1:20" x14ac:dyDescent="0.25">
      <c r="A26480"/>
      <c r="Q26480" s="57"/>
      <c r="R26480" s="50"/>
      <c r="T26480" s="51"/>
    </row>
    <row r="26481" spans="1:20" x14ac:dyDescent="0.25">
      <c r="A26481"/>
      <c r="Q26481" s="57"/>
      <c r="R26481" s="50"/>
      <c r="T26481" s="51"/>
    </row>
    <row r="26482" spans="1:20" x14ac:dyDescent="0.25">
      <c r="A26482"/>
      <c r="Q26482" s="57"/>
      <c r="R26482" s="50"/>
      <c r="T26482" s="51"/>
    </row>
    <row r="26483" spans="1:20" x14ac:dyDescent="0.25">
      <c r="A26483"/>
      <c r="Q26483" s="57"/>
      <c r="R26483" s="50"/>
      <c r="T26483" s="51"/>
    </row>
    <row r="26484" spans="1:20" x14ac:dyDescent="0.25">
      <c r="A26484"/>
      <c r="Q26484" s="57"/>
      <c r="R26484" s="50"/>
      <c r="T26484" s="51"/>
    </row>
    <row r="26485" spans="1:20" x14ac:dyDescent="0.25">
      <c r="A26485"/>
      <c r="Q26485" s="57"/>
      <c r="R26485" s="50"/>
      <c r="T26485" s="51"/>
    </row>
    <row r="26486" spans="1:20" x14ac:dyDescent="0.25">
      <c r="A26486"/>
      <c r="Q26486" s="57"/>
      <c r="R26486" s="50"/>
      <c r="T26486" s="51"/>
    </row>
    <row r="26487" spans="1:20" x14ac:dyDescent="0.25">
      <c r="A26487"/>
      <c r="Q26487" s="57"/>
      <c r="R26487" s="50"/>
      <c r="T26487" s="51"/>
    </row>
    <row r="26488" spans="1:20" x14ac:dyDescent="0.25">
      <c r="A26488"/>
      <c r="Q26488" s="57"/>
      <c r="R26488" s="50"/>
      <c r="T26488" s="51"/>
    </row>
    <row r="26489" spans="1:20" x14ac:dyDescent="0.25">
      <c r="A26489"/>
      <c r="Q26489" s="57"/>
      <c r="R26489" s="50"/>
      <c r="T26489" s="51"/>
    </row>
    <row r="26490" spans="1:20" x14ac:dyDescent="0.25">
      <c r="A26490"/>
      <c r="Q26490" s="57"/>
      <c r="R26490" s="50"/>
      <c r="T26490" s="51"/>
    </row>
    <row r="26491" spans="1:20" x14ac:dyDescent="0.25">
      <c r="A26491"/>
      <c r="Q26491" s="57"/>
      <c r="R26491" s="50"/>
      <c r="T26491" s="51"/>
    </row>
    <row r="26492" spans="1:20" x14ac:dyDescent="0.25">
      <c r="A26492"/>
      <c r="Q26492" s="57"/>
      <c r="R26492" s="50"/>
      <c r="T26492" s="51"/>
    </row>
    <row r="26493" spans="1:20" x14ac:dyDescent="0.25">
      <c r="A26493"/>
      <c r="Q26493" s="57"/>
      <c r="R26493" s="50"/>
      <c r="T26493" s="51"/>
    </row>
    <row r="26494" spans="1:20" x14ac:dyDescent="0.25">
      <c r="A26494"/>
      <c r="Q26494" s="57"/>
      <c r="R26494" s="50"/>
      <c r="T26494" s="51"/>
    </row>
    <row r="26495" spans="1:20" x14ac:dyDescent="0.25">
      <c r="A26495"/>
      <c r="Q26495" s="57"/>
      <c r="R26495" s="50"/>
      <c r="T26495" s="51"/>
    </row>
    <row r="26496" spans="1:20" x14ac:dyDescent="0.25">
      <c r="A26496"/>
      <c r="Q26496" s="57"/>
      <c r="R26496" s="50"/>
      <c r="T26496" s="51"/>
    </row>
    <row r="26497" spans="1:20" x14ac:dyDescent="0.25">
      <c r="A26497"/>
      <c r="Q26497" s="57"/>
      <c r="R26497" s="50"/>
      <c r="T26497" s="51"/>
    </row>
    <row r="26498" spans="1:20" x14ac:dyDescent="0.25">
      <c r="A26498"/>
      <c r="Q26498" s="57"/>
      <c r="R26498" s="50"/>
      <c r="T26498" s="51"/>
    </row>
    <row r="26499" spans="1:20" x14ac:dyDescent="0.25">
      <c r="A26499"/>
      <c r="Q26499" s="57"/>
      <c r="R26499" s="50"/>
      <c r="T26499" s="51"/>
    </row>
    <row r="26500" spans="1:20" x14ac:dyDescent="0.25">
      <c r="A26500"/>
      <c r="Q26500" s="57"/>
      <c r="R26500" s="50"/>
      <c r="T26500" s="51"/>
    </row>
    <row r="26501" spans="1:20" x14ac:dyDescent="0.25">
      <c r="A26501"/>
      <c r="Q26501" s="57"/>
      <c r="R26501" s="50"/>
      <c r="T26501" s="51"/>
    </row>
    <row r="26502" spans="1:20" x14ac:dyDescent="0.25">
      <c r="A26502"/>
      <c r="Q26502" s="57"/>
      <c r="R26502" s="50"/>
      <c r="T26502" s="51"/>
    </row>
    <row r="26503" spans="1:20" x14ac:dyDescent="0.25">
      <c r="A26503"/>
      <c r="Q26503" s="57"/>
      <c r="R26503" s="50"/>
      <c r="T26503" s="51"/>
    </row>
    <row r="26504" spans="1:20" x14ac:dyDescent="0.25">
      <c r="A26504"/>
      <c r="Q26504" s="57"/>
      <c r="R26504" s="50"/>
      <c r="T26504" s="51"/>
    </row>
    <row r="26505" spans="1:20" x14ac:dyDescent="0.25">
      <c r="A26505"/>
      <c r="Q26505" s="57"/>
      <c r="R26505" s="50"/>
      <c r="T26505" s="51"/>
    </row>
    <row r="26506" spans="1:20" x14ac:dyDescent="0.25">
      <c r="A26506"/>
      <c r="Q26506" s="57"/>
      <c r="R26506" s="50"/>
      <c r="T26506" s="51"/>
    </row>
    <row r="26507" spans="1:20" x14ac:dyDescent="0.25">
      <c r="A26507"/>
      <c r="Q26507" s="57"/>
      <c r="R26507" s="50"/>
      <c r="T26507" s="51"/>
    </row>
    <row r="26508" spans="1:20" x14ac:dyDescent="0.25">
      <c r="A26508"/>
      <c r="Q26508" s="57"/>
      <c r="R26508" s="50"/>
      <c r="T26508" s="51"/>
    </row>
    <row r="26509" spans="1:20" x14ac:dyDescent="0.25">
      <c r="A26509"/>
      <c r="Q26509" s="57"/>
      <c r="R26509" s="50"/>
      <c r="T26509" s="51"/>
    </row>
    <row r="26510" spans="1:20" x14ac:dyDescent="0.25">
      <c r="A26510"/>
      <c r="Q26510" s="57"/>
      <c r="R26510" s="50"/>
      <c r="T26510" s="51"/>
    </row>
    <row r="26511" spans="1:20" x14ac:dyDescent="0.25">
      <c r="A26511"/>
      <c r="Q26511" s="57"/>
      <c r="R26511" s="50"/>
      <c r="T26511" s="51"/>
    </row>
    <row r="26512" spans="1:20" x14ac:dyDescent="0.25">
      <c r="A26512"/>
      <c r="Q26512" s="57"/>
      <c r="R26512" s="50"/>
      <c r="T26512" s="51"/>
    </row>
    <row r="26513" spans="1:20" x14ac:dyDescent="0.25">
      <c r="A26513"/>
      <c r="Q26513" s="57"/>
      <c r="R26513" s="50"/>
      <c r="T26513" s="51"/>
    </row>
    <row r="26514" spans="1:20" x14ac:dyDescent="0.25">
      <c r="A26514"/>
      <c r="Q26514" s="57"/>
      <c r="R26514" s="50"/>
      <c r="T26514" s="51"/>
    </row>
    <row r="26515" spans="1:20" x14ac:dyDescent="0.25">
      <c r="A26515"/>
      <c r="Q26515" s="57"/>
      <c r="R26515" s="50"/>
      <c r="T26515" s="51"/>
    </row>
    <row r="26516" spans="1:20" x14ac:dyDescent="0.25">
      <c r="A26516"/>
      <c r="Q26516" s="57"/>
      <c r="R26516" s="50"/>
      <c r="T26516" s="51"/>
    </row>
    <row r="26517" spans="1:20" x14ac:dyDescent="0.25">
      <c r="A26517"/>
      <c r="Q26517" s="57"/>
      <c r="R26517" s="50"/>
      <c r="T26517" s="51"/>
    </row>
    <row r="26518" spans="1:20" x14ac:dyDescent="0.25">
      <c r="A26518"/>
      <c r="Q26518" s="57"/>
      <c r="R26518" s="50"/>
      <c r="T26518" s="51"/>
    </row>
    <row r="26519" spans="1:20" x14ac:dyDescent="0.25">
      <c r="A26519"/>
      <c r="Q26519" s="57"/>
      <c r="R26519" s="50"/>
      <c r="T26519" s="51"/>
    </row>
    <row r="26520" spans="1:20" x14ac:dyDescent="0.25">
      <c r="A26520"/>
      <c r="Q26520" s="57"/>
      <c r="R26520" s="50"/>
      <c r="T26520" s="51"/>
    </row>
    <row r="26521" spans="1:20" x14ac:dyDescent="0.25">
      <c r="A26521"/>
      <c r="Q26521" s="57"/>
      <c r="R26521" s="50"/>
      <c r="T26521" s="51"/>
    </row>
    <row r="26522" spans="1:20" x14ac:dyDescent="0.25">
      <c r="A26522"/>
      <c r="Q26522" s="57"/>
      <c r="R26522" s="50"/>
      <c r="T26522" s="51"/>
    </row>
    <row r="26523" spans="1:20" x14ac:dyDescent="0.25">
      <c r="A26523"/>
      <c r="Q26523" s="57"/>
      <c r="R26523" s="50"/>
      <c r="T26523" s="51"/>
    </row>
    <row r="26524" spans="1:20" x14ac:dyDescent="0.25">
      <c r="A26524"/>
      <c r="Q26524" s="57"/>
      <c r="R26524" s="50"/>
      <c r="T26524" s="51"/>
    </row>
    <row r="26525" spans="1:20" x14ac:dyDescent="0.25">
      <c r="A26525"/>
      <c r="Q26525" s="57"/>
      <c r="R26525" s="50"/>
      <c r="T26525" s="51"/>
    </row>
    <row r="26526" spans="1:20" x14ac:dyDescent="0.25">
      <c r="A26526"/>
      <c r="Q26526" s="57"/>
      <c r="R26526" s="50"/>
      <c r="T26526" s="51"/>
    </row>
    <row r="26527" spans="1:20" x14ac:dyDescent="0.25">
      <c r="A26527"/>
      <c r="Q26527" s="57"/>
      <c r="R26527" s="50"/>
      <c r="T26527" s="51"/>
    </row>
    <row r="26528" spans="1:20" x14ac:dyDescent="0.25">
      <c r="A26528"/>
      <c r="Q26528" s="57"/>
      <c r="R26528" s="50"/>
      <c r="T26528" s="51"/>
    </row>
    <row r="26529" spans="1:20" x14ac:dyDescent="0.25">
      <c r="A26529"/>
      <c r="Q26529" s="57"/>
      <c r="R26529" s="50"/>
      <c r="T26529" s="51"/>
    </row>
    <row r="26530" spans="1:20" x14ac:dyDescent="0.25">
      <c r="A26530"/>
      <c r="Q26530" s="57"/>
      <c r="R26530" s="50"/>
      <c r="T26530" s="51"/>
    </row>
    <row r="26531" spans="1:20" x14ac:dyDescent="0.25">
      <c r="A26531"/>
      <c r="Q26531" s="57"/>
      <c r="R26531" s="50"/>
      <c r="T26531" s="51"/>
    </row>
    <row r="26532" spans="1:20" x14ac:dyDescent="0.25">
      <c r="A26532"/>
      <c r="Q26532" s="57"/>
      <c r="R26532" s="50"/>
      <c r="T26532" s="51"/>
    </row>
    <row r="26533" spans="1:20" x14ac:dyDescent="0.25">
      <c r="A26533"/>
      <c r="Q26533" s="57"/>
      <c r="R26533" s="50"/>
      <c r="T26533" s="51"/>
    </row>
    <row r="26534" spans="1:20" x14ac:dyDescent="0.25">
      <c r="A26534"/>
      <c r="Q26534" s="57"/>
      <c r="R26534" s="50"/>
      <c r="T26534" s="51"/>
    </row>
    <row r="26535" spans="1:20" x14ac:dyDescent="0.25">
      <c r="A26535"/>
      <c r="Q26535" s="57"/>
      <c r="R26535" s="50"/>
      <c r="T26535" s="51"/>
    </row>
    <row r="26536" spans="1:20" x14ac:dyDescent="0.25">
      <c r="A26536"/>
      <c r="Q26536" s="57"/>
      <c r="R26536" s="50"/>
      <c r="T26536" s="51"/>
    </row>
    <row r="26537" spans="1:20" x14ac:dyDescent="0.25">
      <c r="A26537"/>
      <c r="Q26537" s="57"/>
      <c r="R26537" s="50"/>
      <c r="T26537" s="51"/>
    </row>
    <row r="26538" spans="1:20" x14ac:dyDescent="0.25">
      <c r="A26538"/>
      <c r="Q26538" s="57"/>
      <c r="R26538" s="50"/>
      <c r="T26538" s="51"/>
    </row>
    <row r="26539" spans="1:20" x14ac:dyDescent="0.25">
      <c r="A26539"/>
      <c r="Q26539" s="57"/>
      <c r="R26539" s="50"/>
      <c r="T26539" s="51"/>
    </row>
    <row r="26540" spans="1:20" x14ac:dyDescent="0.25">
      <c r="A26540"/>
      <c r="Q26540" s="57"/>
      <c r="R26540" s="50"/>
      <c r="T26540" s="51"/>
    </row>
    <row r="26541" spans="1:20" x14ac:dyDescent="0.25">
      <c r="A26541"/>
      <c r="Q26541" s="57"/>
      <c r="R26541" s="50"/>
      <c r="T26541" s="51"/>
    </row>
    <row r="26542" spans="1:20" x14ac:dyDescent="0.25">
      <c r="A26542"/>
      <c r="Q26542" s="57"/>
      <c r="R26542" s="50"/>
      <c r="T26542" s="51"/>
    </row>
    <row r="26543" spans="1:20" x14ac:dyDescent="0.25">
      <c r="A26543"/>
      <c r="Q26543" s="57"/>
      <c r="R26543" s="50"/>
      <c r="T26543" s="51"/>
    </row>
    <row r="26544" spans="1:20" x14ac:dyDescent="0.25">
      <c r="A26544"/>
      <c r="Q26544" s="57"/>
      <c r="R26544" s="50"/>
      <c r="T26544" s="51"/>
    </row>
    <row r="26545" spans="1:20" x14ac:dyDescent="0.25">
      <c r="A26545"/>
      <c r="Q26545" s="57"/>
      <c r="R26545" s="50"/>
      <c r="T26545" s="51"/>
    </row>
    <row r="26546" spans="1:20" x14ac:dyDescent="0.25">
      <c r="A26546"/>
      <c r="Q26546" s="57"/>
      <c r="R26546" s="50"/>
      <c r="T26546" s="51"/>
    </row>
    <row r="26547" spans="1:20" x14ac:dyDescent="0.25">
      <c r="A26547"/>
      <c r="Q26547" s="57"/>
      <c r="R26547" s="50"/>
      <c r="T26547" s="51"/>
    </row>
    <row r="26548" spans="1:20" x14ac:dyDescent="0.25">
      <c r="A26548"/>
      <c r="Q26548" s="57"/>
      <c r="R26548" s="50"/>
      <c r="T26548" s="51"/>
    </row>
    <row r="26549" spans="1:20" x14ac:dyDescent="0.25">
      <c r="A26549"/>
      <c r="Q26549" s="57"/>
      <c r="R26549" s="50"/>
      <c r="T26549" s="51"/>
    </row>
    <row r="26550" spans="1:20" x14ac:dyDescent="0.25">
      <c r="A26550"/>
      <c r="Q26550" s="57"/>
      <c r="R26550" s="50"/>
      <c r="T26550" s="51"/>
    </row>
    <row r="26551" spans="1:20" x14ac:dyDescent="0.25">
      <c r="A26551"/>
      <c r="Q26551" s="57"/>
      <c r="R26551" s="50"/>
      <c r="T26551" s="51"/>
    </row>
    <row r="26552" spans="1:20" x14ac:dyDescent="0.25">
      <c r="A26552"/>
      <c r="Q26552" s="57"/>
      <c r="R26552" s="50"/>
      <c r="T26552" s="51"/>
    </row>
    <row r="26553" spans="1:20" x14ac:dyDescent="0.25">
      <c r="A26553"/>
      <c r="Q26553" s="57"/>
      <c r="R26553" s="50"/>
      <c r="T26553" s="51"/>
    </row>
    <row r="26554" spans="1:20" x14ac:dyDescent="0.25">
      <c r="A26554"/>
      <c r="Q26554" s="57"/>
      <c r="R26554" s="50"/>
      <c r="T26554" s="51"/>
    </row>
    <row r="26555" spans="1:20" x14ac:dyDescent="0.25">
      <c r="A26555"/>
      <c r="Q26555" s="57"/>
      <c r="R26555" s="50"/>
      <c r="T26555" s="51"/>
    </row>
    <row r="26556" spans="1:20" x14ac:dyDescent="0.25">
      <c r="A26556"/>
      <c r="Q26556" s="57"/>
      <c r="R26556" s="50"/>
      <c r="T26556" s="51"/>
    </row>
    <row r="26557" spans="1:20" x14ac:dyDescent="0.25">
      <c r="A26557"/>
      <c r="Q26557" s="57"/>
      <c r="R26557" s="50"/>
      <c r="T26557" s="51"/>
    </row>
    <row r="26558" spans="1:20" x14ac:dyDescent="0.25">
      <c r="A26558"/>
      <c r="Q26558" s="57"/>
      <c r="R26558" s="50"/>
      <c r="T26558" s="51"/>
    </row>
    <row r="26559" spans="1:20" x14ac:dyDescent="0.25">
      <c r="A26559"/>
      <c r="Q26559" s="57"/>
      <c r="R26559" s="50"/>
      <c r="T26559" s="51"/>
    </row>
    <row r="26560" spans="1:20" x14ac:dyDescent="0.25">
      <c r="A26560"/>
      <c r="Q26560" s="57"/>
      <c r="R26560" s="50"/>
      <c r="T26560" s="51"/>
    </row>
    <row r="26561" spans="1:20" x14ac:dyDescent="0.25">
      <c r="A26561"/>
      <c r="Q26561" s="57"/>
      <c r="R26561" s="50"/>
      <c r="T26561" s="51"/>
    </row>
    <row r="26562" spans="1:20" x14ac:dyDescent="0.25">
      <c r="A26562"/>
      <c r="Q26562" s="57"/>
      <c r="R26562" s="50"/>
      <c r="T26562" s="51"/>
    </row>
    <row r="26563" spans="1:20" x14ac:dyDescent="0.25">
      <c r="A26563"/>
      <c r="Q26563" s="57"/>
      <c r="R26563" s="50"/>
      <c r="T26563" s="51"/>
    </row>
    <row r="26564" spans="1:20" x14ac:dyDescent="0.25">
      <c r="A26564"/>
      <c r="Q26564" s="57"/>
      <c r="R26564" s="50"/>
      <c r="T26564" s="51"/>
    </row>
    <row r="26565" spans="1:20" x14ac:dyDescent="0.25">
      <c r="A26565"/>
      <c r="Q26565" s="57"/>
      <c r="R26565" s="50"/>
      <c r="T26565" s="51"/>
    </row>
    <row r="26566" spans="1:20" x14ac:dyDescent="0.25">
      <c r="A26566"/>
      <c r="Q26566" s="57"/>
      <c r="R26566" s="50"/>
      <c r="T26566" s="51"/>
    </row>
    <row r="26567" spans="1:20" x14ac:dyDescent="0.25">
      <c r="A26567"/>
      <c r="Q26567" s="57"/>
      <c r="R26567" s="50"/>
      <c r="T26567" s="51"/>
    </row>
    <row r="26568" spans="1:20" x14ac:dyDescent="0.25">
      <c r="A26568"/>
      <c r="Q26568" s="57"/>
      <c r="R26568" s="50"/>
      <c r="T26568" s="51"/>
    </row>
    <row r="26569" spans="1:20" x14ac:dyDescent="0.25">
      <c r="A26569"/>
      <c r="Q26569" s="57"/>
      <c r="R26569" s="50"/>
      <c r="T26569" s="51"/>
    </row>
    <row r="26570" spans="1:20" x14ac:dyDescent="0.25">
      <c r="A26570"/>
      <c r="Q26570" s="57"/>
      <c r="R26570" s="50"/>
      <c r="T26570" s="51"/>
    </row>
    <row r="26571" spans="1:20" x14ac:dyDescent="0.25">
      <c r="A26571"/>
      <c r="Q26571" s="57"/>
      <c r="R26571" s="50"/>
      <c r="T26571" s="51"/>
    </row>
    <row r="26572" spans="1:20" x14ac:dyDescent="0.25">
      <c r="A26572"/>
      <c r="Q26572" s="57"/>
      <c r="R26572" s="50"/>
      <c r="T26572" s="51"/>
    </row>
    <row r="26573" spans="1:20" x14ac:dyDescent="0.25">
      <c r="A26573"/>
      <c r="Q26573" s="57"/>
      <c r="R26573" s="50"/>
      <c r="T26573" s="51"/>
    </row>
    <row r="26574" spans="1:20" x14ac:dyDescent="0.25">
      <c r="A26574"/>
      <c r="Q26574" s="57"/>
      <c r="R26574" s="50"/>
      <c r="T26574" s="51"/>
    </row>
    <row r="26575" spans="1:20" x14ac:dyDescent="0.25">
      <c r="A26575"/>
      <c r="Q26575" s="57"/>
      <c r="R26575" s="50"/>
      <c r="T26575" s="51"/>
    </row>
    <row r="26576" spans="1:20" x14ac:dyDescent="0.25">
      <c r="A26576"/>
      <c r="Q26576" s="57"/>
      <c r="R26576" s="50"/>
      <c r="T26576" s="51"/>
    </row>
    <row r="26577" spans="1:20" x14ac:dyDescent="0.25">
      <c r="A26577"/>
      <c r="Q26577" s="57"/>
      <c r="R26577" s="50"/>
      <c r="T26577" s="51"/>
    </row>
    <row r="26578" spans="1:20" x14ac:dyDescent="0.25">
      <c r="A26578"/>
      <c r="Q26578" s="57"/>
      <c r="R26578" s="50"/>
      <c r="T26578" s="51"/>
    </row>
    <row r="26579" spans="1:20" x14ac:dyDescent="0.25">
      <c r="A26579"/>
      <c r="Q26579" s="57"/>
      <c r="R26579" s="50"/>
      <c r="T26579" s="51"/>
    </row>
    <row r="26580" spans="1:20" x14ac:dyDescent="0.25">
      <c r="A26580"/>
      <c r="Q26580" s="57"/>
      <c r="R26580" s="50"/>
      <c r="T26580" s="51"/>
    </row>
    <row r="26581" spans="1:20" x14ac:dyDescent="0.25">
      <c r="A26581"/>
      <c r="Q26581" s="57"/>
      <c r="R26581" s="50"/>
      <c r="T26581" s="51"/>
    </row>
    <row r="26582" spans="1:20" x14ac:dyDescent="0.25">
      <c r="A26582"/>
      <c r="Q26582" s="57"/>
      <c r="R26582" s="50"/>
      <c r="T26582" s="51"/>
    </row>
    <row r="26583" spans="1:20" x14ac:dyDescent="0.25">
      <c r="A26583"/>
      <c r="Q26583" s="57"/>
      <c r="R26583" s="50"/>
      <c r="T26583" s="51"/>
    </row>
    <row r="26584" spans="1:20" x14ac:dyDescent="0.25">
      <c r="A26584"/>
      <c r="Q26584" s="57"/>
      <c r="R26584" s="50"/>
      <c r="T26584" s="51"/>
    </row>
    <row r="26585" spans="1:20" x14ac:dyDescent="0.25">
      <c r="A26585"/>
      <c r="Q26585" s="57"/>
      <c r="R26585" s="50"/>
      <c r="T26585" s="51"/>
    </row>
    <row r="26586" spans="1:20" x14ac:dyDescent="0.25">
      <c r="A26586"/>
      <c r="Q26586" s="57"/>
      <c r="R26586" s="50"/>
      <c r="T26586" s="51"/>
    </row>
    <row r="26587" spans="1:20" x14ac:dyDescent="0.25">
      <c r="A26587"/>
      <c r="Q26587" s="57"/>
      <c r="R26587" s="50"/>
      <c r="T26587" s="51"/>
    </row>
    <row r="26588" spans="1:20" x14ac:dyDescent="0.25">
      <c r="A26588"/>
      <c r="Q26588" s="57"/>
      <c r="R26588" s="50"/>
      <c r="T26588" s="51"/>
    </row>
    <row r="26589" spans="1:20" x14ac:dyDescent="0.25">
      <c r="A26589"/>
      <c r="Q26589" s="57"/>
      <c r="R26589" s="50"/>
      <c r="T26589" s="51"/>
    </row>
    <row r="26590" spans="1:20" x14ac:dyDescent="0.25">
      <c r="A26590"/>
      <c r="Q26590" s="57"/>
      <c r="R26590" s="50"/>
      <c r="T26590" s="51"/>
    </row>
    <row r="26591" spans="1:20" x14ac:dyDescent="0.25">
      <c r="A26591"/>
      <c r="Q26591" s="57"/>
      <c r="R26591" s="50"/>
      <c r="T26591" s="51"/>
    </row>
    <row r="26592" spans="1:20" x14ac:dyDescent="0.25">
      <c r="A26592"/>
      <c r="Q26592" s="57"/>
      <c r="R26592" s="50"/>
      <c r="T26592" s="51"/>
    </row>
    <row r="26593" spans="1:20" x14ac:dyDescent="0.25">
      <c r="A26593"/>
      <c r="Q26593" s="57"/>
      <c r="R26593" s="50"/>
      <c r="T26593" s="51"/>
    </row>
    <row r="26594" spans="1:20" x14ac:dyDescent="0.25">
      <c r="A26594"/>
      <c r="Q26594" s="57"/>
      <c r="R26594" s="50"/>
      <c r="T26594" s="51"/>
    </row>
    <row r="26595" spans="1:20" x14ac:dyDescent="0.25">
      <c r="A26595"/>
      <c r="Q26595" s="57"/>
      <c r="R26595" s="50"/>
      <c r="T26595" s="51"/>
    </row>
    <row r="26596" spans="1:20" x14ac:dyDescent="0.25">
      <c r="A26596"/>
      <c r="Q26596" s="57"/>
      <c r="R26596" s="50"/>
      <c r="T26596" s="51"/>
    </row>
    <row r="26597" spans="1:20" x14ac:dyDescent="0.25">
      <c r="A26597"/>
      <c r="Q26597" s="57"/>
      <c r="R26597" s="50"/>
      <c r="T26597" s="51"/>
    </row>
    <row r="26598" spans="1:20" x14ac:dyDescent="0.25">
      <c r="A26598"/>
      <c r="Q26598" s="57"/>
      <c r="R26598" s="50"/>
      <c r="T26598" s="51"/>
    </row>
    <row r="26599" spans="1:20" x14ac:dyDescent="0.25">
      <c r="A26599"/>
      <c r="Q26599" s="57"/>
      <c r="R26599" s="50"/>
      <c r="T26599" s="51"/>
    </row>
    <row r="26600" spans="1:20" x14ac:dyDescent="0.25">
      <c r="A26600"/>
      <c r="Q26600" s="57"/>
      <c r="R26600" s="50"/>
      <c r="T26600" s="51"/>
    </row>
    <row r="26601" spans="1:20" x14ac:dyDescent="0.25">
      <c r="A26601"/>
      <c r="Q26601" s="57"/>
      <c r="R26601" s="50"/>
      <c r="T26601" s="51"/>
    </row>
    <row r="26602" spans="1:20" x14ac:dyDescent="0.25">
      <c r="A26602"/>
      <c r="Q26602" s="57"/>
      <c r="R26602" s="50"/>
      <c r="T26602" s="51"/>
    </row>
    <row r="26603" spans="1:20" x14ac:dyDescent="0.25">
      <c r="A26603"/>
      <c r="Q26603" s="57"/>
      <c r="R26603" s="50"/>
      <c r="T26603" s="51"/>
    </row>
    <row r="26604" spans="1:20" x14ac:dyDescent="0.25">
      <c r="A26604"/>
      <c r="Q26604" s="57"/>
      <c r="R26604" s="50"/>
      <c r="T26604" s="51"/>
    </row>
    <row r="26605" spans="1:20" x14ac:dyDescent="0.25">
      <c r="A26605"/>
      <c r="Q26605" s="57"/>
      <c r="R26605" s="50"/>
      <c r="T26605" s="51"/>
    </row>
    <row r="26606" spans="1:20" x14ac:dyDescent="0.25">
      <c r="A26606"/>
      <c r="Q26606" s="57"/>
      <c r="R26606" s="50"/>
      <c r="T26606" s="51"/>
    </row>
    <row r="26607" spans="1:20" x14ac:dyDescent="0.25">
      <c r="A26607"/>
      <c r="Q26607" s="57"/>
      <c r="R26607" s="50"/>
      <c r="T26607" s="51"/>
    </row>
    <row r="26608" spans="1:20" x14ac:dyDescent="0.25">
      <c r="A26608"/>
      <c r="Q26608" s="57"/>
      <c r="R26608" s="50"/>
      <c r="T26608" s="51"/>
    </row>
    <row r="26609" spans="1:20" x14ac:dyDescent="0.25">
      <c r="A26609"/>
      <c r="Q26609" s="57"/>
      <c r="R26609" s="50"/>
      <c r="T26609" s="51"/>
    </row>
    <row r="26610" spans="1:20" x14ac:dyDescent="0.25">
      <c r="A26610"/>
      <c r="Q26610" s="57"/>
      <c r="R26610" s="50"/>
      <c r="T26610" s="51"/>
    </row>
    <row r="26611" spans="1:20" x14ac:dyDescent="0.25">
      <c r="A26611"/>
      <c r="Q26611" s="57"/>
      <c r="R26611" s="50"/>
      <c r="T26611" s="51"/>
    </row>
    <row r="26612" spans="1:20" x14ac:dyDescent="0.25">
      <c r="A26612"/>
      <c r="Q26612" s="57"/>
      <c r="R26612" s="50"/>
      <c r="T26612" s="51"/>
    </row>
    <row r="26613" spans="1:20" x14ac:dyDescent="0.25">
      <c r="A26613"/>
      <c r="Q26613" s="57"/>
      <c r="R26613" s="50"/>
      <c r="T26613" s="51"/>
    </row>
    <row r="26614" spans="1:20" x14ac:dyDescent="0.25">
      <c r="A26614"/>
      <c r="Q26614" s="57"/>
      <c r="R26614" s="50"/>
      <c r="T26614" s="51"/>
    </row>
    <row r="26615" spans="1:20" x14ac:dyDescent="0.25">
      <c r="A26615"/>
      <c r="Q26615" s="57"/>
      <c r="R26615" s="50"/>
      <c r="T26615" s="51"/>
    </row>
    <row r="26616" spans="1:20" x14ac:dyDescent="0.25">
      <c r="A26616"/>
      <c r="Q26616" s="57"/>
      <c r="R26616" s="50"/>
      <c r="T26616" s="51"/>
    </row>
    <row r="26617" spans="1:20" x14ac:dyDescent="0.25">
      <c r="A26617"/>
      <c r="Q26617" s="57"/>
      <c r="R26617" s="50"/>
      <c r="T26617" s="51"/>
    </row>
    <row r="26618" spans="1:20" x14ac:dyDescent="0.25">
      <c r="A26618"/>
      <c r="Q26618" s="57"/>
      <c r="R26618" s="50"/>
      <c r="T26618" s="51"/>
    </row>
    <row r="26619" spans="1:20" x14ac:dyDescent="0.25">
      <c r="A26619"/>
      <c r="Q26619" s="57"/>
      <c r="R26619" s="50"/>
      <c r="T26619" s="51"/>
    </row>
    <row r="26620" spans="1:20" x14ac:dyDescent="0.25">
      <c r="A26620"/>
      <c r="Q26620" s="57"/>
      <c r="R26620" s="50"/>
      <c r="T26620" s="51"/>
    </row>
    <row r="26621" spans="1:20" x14ac:dyDescent="0.25">
      <c r="A26621"/>
      <c r="Q26621" s="57"/>
      <c r="R26621" s="50"/>
      <c r="T26621" s="51"/>
    </row>
    <row r="26622" spans="1:20" x14ac:dyDescent="0.25">
      <c r="A26622"/>
      <c r="Q26622" s="57"/>
      <c r="R26622" s="50"/>
      <c r="T26622" s="51"/>
    </row>
    <row r="26623" spans="1:20" x14ac:dyDescent="0.25">
      <c r="A26623"/>
      <c r="Q26623" s="57"/>
      <c r="R26623" s="50"/>
      <c r="T26623" s="51"/>
    </row>
    <row r="26624" spans="1:20" x14ac:dyDescent="0.25">
      <c r="A26624"/>
      <c r="Q26624" s="57"/>
      <c r="R26624" s="50"/>
      <c r="T26624" s="51"/>
    </row>
    <row r="26625" spans="1:20" x14ac:dyDescent="0.25">
      <c r="A26625"/>
      <c r="Q26625" s="57"/>
      <c r="R26625" s="50"/>
      <c r="T26625" s="51"/>
    </row>
    <row r="26626" spans="1:20" x14ac:dyDescent="0.25">
      <c r="A26626"/>
      <c r="Q26626" s="57"/>
      <c r="R26626" s="50"/>
      <c r="T26626" s="51"/>
    </row>
    <row r="26627" spans="1:20" x14ac:dyDescent="0.25">
      <c r="A26627"/>
      <c r="Q26627" s="57"/>
      <c r="R26627" s="50"/>
      <c r="T26627" s="51"/>
    </row>
    <row r="26628" spans="1:20" x14ac:dyDescent="0.25">
      <c r="A26628"/>
      <c r="Q26628" s="57"/>
      <c r="R26628" s="50"/>
      <c r="T26628" s="51"/>
    </row>
    <row r="26629" spans="1:20" x14ac:dyDescent="0.25">
      <c r="A26629"/>
      <c r="Q26629" s="57"/>
      <c r="R26629" s="50"/>
      <c r="T26629" s="51"/>
    </row>
    <row r="26630" spans="1:20" x14ac:dyDescent="0.25">
      <c r="A26630"/>
      <c r="Q26630" s="57"/>
      <c r="R26630" s="50"/>
      <c r="T26630" s="51"/>
    </row>
    <row r="26631" spans="1:20" x14ac:dyDescent="0.25">
      <c r="A26631"/>
      <c r="Q26631" s="57"/>
      <c r="R26631" s="50"/>
      <c r="T26631" s="51"/>
    </row>
    <row r="26632" spans="1:20" x14ac:dyDescent="0.25">
      <c r="A26632"/>
      <c r="Q26632" s="57"/>
      <c r="R26632" s="50"/>
      <c r="T26632" s="51"/>
    </row>
    <row r="26633" spans="1:20" x14ac:dyDescent="0.25">
      <c r="A26633"/>
      <c r="Q26633" s="57"/>
      <c r="R26633" s="50"/>
      <c r="T26633" s="51"/>
    </row>
    <row r="26634" spans="1:20" x14ac:dyDescent="0.25">
      <c r="A26634"/>
      <c r="Q26634" s="57"/>
      <c r="R26634" s="50"/>
      <c r="T26634" s="51"/>
    </row>
    <row r="26635" spans="1:20" x14ac:dyDescent="0.25">
      <c r="A26635"/>
      <c r="Q26635" s="57"/>
      <c r="R26635" s="50"/>
      <c r="T26635" s="51"/>
    </row>
    <row r="26636" spans="1:20" x14ac:dyDescent="0.25">
      <c r="A26636"/>
      <c r="Q26636" s="57"/>
      <c r="R26636" s="50"/>
      <c r="T26636" s="51"/>
    </row>
    <row r="26637" spans="1:20" x14ac:dyDescent="0.25">
      <c r="A26637"/>
      <c r="Q26637" s="57"/>
      <c r="R26637" s="50"/>
      <c r="T26637" s="51"/>
    </row>
    <row r="26638" spans="1:20" x14ac:dyDescent="0.25">
      <c r="A26638"/>
      <c r="Q26638" s="57"/>
      <c r="R26638" s="50"/>
      <c r="T26638" s="51"/>
    </row>
    <row r="26639" spans="1:20" x14ac:dyDescent="0.25">
      <c r="A26639"/>
      <c r="Q26639" s="57"/>
      <c r="R26639" s="50"/>
      <c r="T26639" s="51"/>
    </row>
    <row r="26640" spans="1:20" x14ac:dyDescent="0.25">
      <c r="A26640"/>
      <c r="Q26640" s="57"/>
      <c r="R26640" s="50"/>
      <c r="T26640" s="51"/>
    </row>
    <row r="26641" spans="1:20" x14ac:dyDescent="0.25">
      <c r="A26641"/>
      <c r="Q26641" s="57"/>
      <c r="R26641" s="50"/>
      <c r="T26641" s="51"/>
    </row>
    <row r="26642" spans="1:20" x14ac:dyDescent="0.25">
      <c r="A26642"/>
      <c r="Q26642" s="57"/>
      <c r="R26642" s="50"/>
      <c r="T26642" s="51"/>
    </row>
    <row r="26643" spans="1:20" x14ac:dyDescent="0.25">
      <c r="A26643"/>
      <c r="Q26643" s="57"/>
      <c r="R26643" s="50"/>
      <c r="T26643" s="51"/>
    </row>
    <row r="26644" spans="1:20" x14ac:dyDescent="0.25">
      <c r="A26644"/>
      <c r="Q26644" s="57"/>
      <c r="R26644" s="50"/>
      <c r="T26644" s="51"/>
    </row>
    <row r="26645" spans="1:20" x14ac:dyDescent="0.25">
      <c r="A26645"/>
      <c r="Q26645" s="57"/>
      <c r="R26645" s="50"/>
      <c r="T26645" s="51"/>
    </row>
    <row r="26646" spans="1:20" x14ac:dyDescent="0.25">
      <c r="A26646"/>
      <c r="Q26646" s="57"/>
      <c r="R26646" s="50"/>
      <c r="T26646" s="51"/>
    </row>
    <row r="26647" spans="1:20" x14ac:dyDescent="0.25">
      <c r="A26647"/>
      <c r="Q26647" s="57"/>
      <c r="R26647" s="50"/>
      <c r="T26647" s="51"/>
    </row>
    <row r="26648" spans="1:20" x14ac:dyDescent="0.25">
      <c r="A26648"/>
      <c r="Q26648" s="57"/>
      <c r="R26648" s="50"/>
      <c r="T26648" s="51"/>
    </row>
    <row r="26649" spans="1:20" x14ac:dyDescent="0.25">
      <c r="A26649"/>
      <c r="Q26649" s="57"/>
      <c r="R26649" s="50"/>
      <c r="T26649" s="51"/>
    </row>
    <row r="26650" spans="1:20" x14ac:dyDescent="0.25">
      <c r="A26650"/>
      <c r="Q26650" s="57"/>
      <c r="R26650" s="50"/>
      <c r="T26650" s="51"/>
    </row>
    <row r="26651" spans="1:20" x14ac:dyDescent="0.25">
      <c r="A26651"/>
      <c r="Q26651" s="57"/>
      <c r="R26651" s="50"/>
      <c r="T26651" s="51"/>
    </row>
    <row r="26652" spans="1:20" x14ac:dyDescent="0.25">
      <c r="A26652"/>
      <c r="Q26652" s="57"/>
      <c r="R26652" s="50"/>
      <c r="T26652" s="51"/>
    </row>
    <row r="26653" spans="1:20" x14ac:dyDescent="0.25">
      <c r="A26653"/>
      <c r="Q26653" s="57"/>
      <c r="R26653" s="50"/>
      <c r="T26653" s="51"/>
    </row>
    <row r="26654" spans="1:20" x14ac:dyDescent="0.25">
      <c r="A26654"/>
      <c r="Q26654" s="57"/>
      <c r="R26654" s="50"/>
      <c r="T26654" s="51"/>
    </row>
    <row r="26655" spans="1:20" x14ac:dyDescent="0.25">
      <c r="A26655"/>
      <c r="Q26655" s="57"/>
      <c r="R26655" s="50"/>
      <c r="T26655" s="51"/>
    </row>
    <row r="26656" spans="1:20" x14ac:dyDescent="0.25">
      <c r="A26656"/>
      <c r="Q26656" s="57"/>
      <c r="R26656" s="50"/>
      <c r="T26656" s="51"/>
    </row>
    <row r="26657" spans="1:20" x14ac:dyDescent="0.25">
      <c r="A26657"/>
      <c r="Q26657" s="57"/>
      <c r="R26657" s="50"/>
      <c r="T26657" s="51"/>
    </row>
    <row r="26658" spans="1:20" x14ac:dyDescent="0.25">
      <c r="A26658"/>
      <c r="Q26658" s="57"/>
      <c r="R26658" s="50"/>
      <c r="T26658" s="51"/>
    </row>
    <row r="26659" spans="1:20" x14ac:dyDescent="0.25">
      <c r="A26659"/>
      <c r="Q26659" s="57"/>
      <c r="R26659" s="50"/>
      <c r="T26659" s="51"/>
    </row>
    <row r="26660" spans="1:20" x14ac:dyDescent="0.25">
      <c r="A26660"/>
      <c r="Q26660" s="57"/>
      <c r="R26660" s="50"/>
      <c r="T26660" s="51"/>
    </row>
    <row r="26661" spans="1:20" x14ac:dyDescent="0.25">
      <c r="A26661"/>
      <c r="Q26661" s="57"/>
      <c r="R26661" s="50"/>
      <c r="T26661" s="51"/>
    </row>
    <row r="26662" spans="1:20" x14ac:dyDescent="0.25">
      <c r="A26662"/>
      <c r="Q26662" s="57"/>
      <c r="R26662" s="50"/>
      <c r="T26662" s="51"/>
    </row>
    <row r="26663" spans="1:20" x14ac:dyDescent="0.25">
      <c r="A26663"/>
      <c r="Q26663" s="57"/>
      <c r="R26663" s="50"/>
      <c r="T26663" s="51"/>
    </row>
    <row r="26664" spans="1:20" x14ac:dyDescent="0.25">
      <c r="A26664"/>
      <c r="Q26664" s="57"/>
      <c r="R26664" s="50"/>
      <c r="T26664" s="51"/>
    </row>
    <row r="26665" spans="1:20" x14ac:dyDescent="0.25">
      <c r="A26665"/>
      <c r="Q26665" s="57"/>
      <c r="R26665" s="50"/>
      <c r="T26665" s="51"/>
    </row>
    <row r="26666" spans="1:20" x14ac:dyDescent="0.25">
      <c r="A26666"/>
      <c r="Q26666" s="57"/>
      <c r="R26666" s="50"/>
      <c r="T26666" s="51"/>
    </row>
    <row r="26667" spans="1:20" x14ac:dyDescent="0.25">
      <c r="A26667"/>
      <c r="Q26667" s="57"/>
      <c r="R26667" s="50"/>
      <c r="T26667" s="51"/>
    </row>
    <row r="26668" spans="1:20" x14ac:dyDescent="0.25">
      <c r="A26668"/>
      <c r="Q26668" s="57"/>
      <c r="R26668" s="50"/>
      <c r="T26668" s="51"/>
    </row>
    <row r="26669" spans="1:20" x14ac:dyDescent="0.25">
      <c r="A26669"/>
      <c r="Q26669" s="57"/>
      <c r="R26669" s="50"/>
      <c r="T26669" s="51"/>
    </row>
    <row r="26670" spans="1:20" x14ac:dyDescent="0.25">
      <c r="A26670"/>
      <c r="Q26670" s="57"/>
      <c r="R26670" s="50"/>
      <c r="T26670" s="51"/>
    </row>
    <row r="26671" spans="1:20" x14ac:dyDescent="0.25">
      <c r="A26671"/>
      <c r="Q26671" s="57"/>
      <c r="R26671" s="50"/>
      <c r="T26671" s="51"/>
    </row>
    <row r="26672" spans="1:20" x14ac:dyDescent="0.25">
      <c r="A26672"/>
      <c r="Q26672" s="57"/>
      <c r="R26672" s="50"/>
      <c r="T26672" s="51"/>
    </row>
    <row r="26673" spans="1:20" x14ac:dyDescent="0.25">
      <c r="A26673"/>
      <c r="Q26673" s="57"/>
      <c r="R26673" s="50"/>
      <c r="T26673" s="51"/>
    </row>
    <row r="26674" spans="1:20" x14ac:dyDescent="0.25">
      <c r="A26674"/>
      <c r="Q26674" s="57"/>
      <c r="R26674" s="50"/>
      <c r="T26674" s="51"/>
    </row>
    <row r="26675" spans="1:20" x14ac:dyDescent="0.25">
      <c r="A26675"/>
      <c r="Q26675" s="57"/>
      <c r="R26675" s="50"/>
      <c r="T26675" s="51"/>
    </row>
    <row r="26676" spans="1:20" x14ac:dyDescent="0.25">
      <c r="A26676"/>
      <c r="Q26676" s="57"/>
      <c r="R26676" s="50"/>
      <c r="T26676" s="51"/>
    </row>
    <row r="26677" spans="1:20" x14ac:dyDescent="0.25">
      <c r="A26677"/>
      <c r="Q26677" s="57"/>
      <c r="R26677" s="50"/>
      <c r="T26677" s="51"/>
    </row>
    <row r="26678" spans="1:20" x14ac:dyDescent="0.25">
      <c r="A26678"/>
      <c r="Q26678" s="57"/>
      <c r="R26678" s="50"/>
      <c r="T26678" s="51"/>
    </row>
    <row r="26679" spans="1:20" x14ac:dyDescent="0.25">
      <c r="A26679"/>
      <c r="Q26679" s="57"/>
      <c r="R26679" s="50"/>
      <c r="T26679" s="51"/>
    </row>
    <row r="26680" spans="1:20" x14ac:dyDescent="0.25">
      <c r="A26680"/>
      <c r="Q26680" s="57"/>
      <c r="R26680" s="50"/>
      <c r="T26680" s="51"/>
    </row>
    <row r="26681" spans="1:20" x14ac:dyDescent="0.25">
      <c r="A26681"/>
      <c r="Q26681" s="57"/>
      <c r="R26681" s="50"/>
      <c r="T26681" s="51"/>
    </row>
    <row r="26682" spans="1:20" x14ac:dyDescent="0.25">
      <c r="A26682"/>
      <c r="Q26682" s="57"/>
      <c r="R26682" s="50"/>
      <c r="T26682" s="51"/>
    </row>
    <row r="26683" spans="1:20" x14ac:dyDescent="0.25">
      <c r="A26683"/>
      <c r="Q26683" s="57"/>
      <c r="R26683" s="50"/>
      <c r="T26683" s="51"/>
    </row>
    <row r="26684" spans="1:20" x14ac:dyDescent="0.25">
      <c r="A26684"/>
      <c r="Q26684" s="57"/>
      <c r="R26684" s="50"/>
      <c r="T26684" s="51"/>
    </row>
    <row r="26685" spans="1:20" x14ac:dyDescent="0.25">
      <c r="A26685"/>
      <c r="Q26685" s="57"/>
      <c r="R26685" s="50"/>
      <c r="T26685" s="51"/>
    </row>
    <row r="26686" spans="1:20" x14ac:dyDescent="0.25">
      <c r="A26686"/>
      <c r="Q26686" s="57"/>
      <c r="R26686" s="50"/>
      <c r="T26686" s="51"/>
    </row>
    <row r="26687" spans="1:20" x14ac:dyDescent="0.25">
      <c r="A26687"/>
      <c r="Q26687" s="57"/>
      <c r="R26687" s="50"/>
      <c r="T26687" s="51"/>
    </row>
    <row r="26688" spans="1:20" x14ac:dyDescent="0.25">
      <c r="A26688"/>
      <c r="Q26688" s="57"/>
      <c r="R26688" s="50"/>
      <c r="T26688" s="51"/>
    </row>
    <row r="26689" spans="1:20" x14ac:dyDescent="0.25">
      <c r="A26689"/>
      <c r="Q26689" s="57"/>
      <c r="R26689" s="50"/>
      <c r="T26689" s="51"/>
    </row>
    <row r="26690" spans="1:20" x14ac:dyDescent="0.25">
      <c r="A26690"/>
      <c r="Q26690" s="57"/>
      <c r="R26690" s="50"/>
      <c r="T26690" s="51"/>
    </row>
    <row r="26691" spans="1:20" x14ac:dyDescent="0.25">
      <c r="A26691"/>
      <c r="Q26691" s="57"/>
      <c r="R26691" s="50"/>
      <c r="T26691" s="51"/>
    </row>
    <row r="26692" spans="1:20" x14ac:dyDescent="0.25">
      <c r="A26692"/>
      <c r="Q26692" s="57"/>
      <c r="R26692" s="50"/>
      <c r="T26692" s="51"/>
    </row>
    <row r="26693" spans="1:20" x14ac:dyDescent="0.25">
      <c r="A26693"/>
      <c r="Q26693" s="57"/>
      <c r="R26693" s="50"/>
      <c r="T26693" s="51"/>
    </row>
    <row r="26694" spans="1:20" x14ac:dyDescent="0.25">
      <c r="A26694"/>
      <c r="Q26694" s="57"/>
      <c r="R26694" s="50"/>
      <c r="T26694" s="51"/>
    </row>
    <row r="26695" spans="1:20" x14ac:dyDescent="0.25">
      <c r="A26695"/>
      <c r="Q26695" s="57"/>
      <c r="R26695" s="50"/>
      <c r="T26695" s="51"/>
    </row>
    <row r="26696" spans="1:20" x14ac:dyDescent="0.25">
      <c r="A26696"/>
      <c r="Q26696" s="57"/>
      <c r="R26696" s="50"/>
      <c r="T26696" s="51"/>
    </row>
    <row r="26697" spans="1:20" x14ac:dyDescent="0.25">
      <c r="A26697"/>
      <c r="Q26697" s="57"/>
      <c r="R26697" s="50"/>
      <c r="T26697" s="51"/>
    </row>
    <row r="26698" spans="1:20" x14ac:dyDescent="0.25">
      <c r="A26698"/>
      <c r="Q26698" s="57"/>
      <c r="R26698" s="50"/>
      <c r="T26698" s="51"/>
    </row>
    <row r="26699" spans="1:20" x14ac:dyDescent="0.25">
      <c r="A26699"/>
      <c r="Q26699" s="57"/>
      <c r="R26699" s="50"/>
      <c r="T26699" s="51"/>
    </row>
    <row r="26700" spans="1:20" x14ac:dyDescent="0.25">
      <c r="A26700"/>
      <c r="Q26700" s="57"/>
      <c r="R26700" s="50"/>
      <c r="T26700" s="51"/>
    </row>
    <row r="26701" spans="1:20" x14ac:dyDescent="0.25">
      <c r="A26701"/>
      <c r="Q26701" s="57"/>
      <c r="R26701" s="50"/>
      <c r="T26701" s="51"/>
    </row>
    <row r="26702" spans="1:20" x14ac:dyDescent="0.25">
      <c r="A26702"/>
      <c r="Q26702" s="57"/>
      <c r="R26702" s="50"/>
      <c r="T26702" s="51"/>
    </row>
    <row r="26703" spans="1:20" x14ac:dyDescent="0.25">
      <c r="A26703"/>
      <c r="Q26703" s="57"/>
      <c r="R26703" s="50"/>
      <c r="T26703" s="51"/>
    </row>
    <row r="26704" spans="1:20" x14ac:dyDescent="0.25">
      <c r="A26704"/>
      <c r="Q26704" s="57"/>
      <c r="R26704" s="50"/>
      <c r="T26704" s="51"/>
    </row>
    <row r="26705" spans="1:20" x14ac:dyDescent="0.25">
      <c r="A26705"/>
      <c r="Q26705" s="57"/>
      <c r="R26705" s="50"/>
      <c r="T26705" s="51"/>
    </row>
    <row r="26706" spans="1:20" x14ac:dyDescent="0.25">
      <c r="A26706"/>
      <c r="Q26706" s="57"/>
      <c r="R26706" s="50"/>
      <c r="T26706" s="51"/>
    </row>
    <row r="26707" spans="1:20" x14ac:dyDescent="0.25">
      <c r="A26707"/>
      <c r="Q26707" s="57"/>
      <c r="R26707" s="50"/>
      <c r="T26707" s="51"/>
    </row>
    <row r="26708" spans="1:20" x14ac:dyDescent="0.25">
      <c r="A26708"/>
      <c r="Q26708" s="57"/>
      <c r="R26708" s="50"/>
      <c r="T26708" s="51"/>
    </row>
    <row r="26709" spans="1:20" x14ac:dyDescent="0.25">
      <c r="A26709"/>
      <c r="Q26709" s="57"/>
      <c r="R26709" s="50"/>
      <c r="T26709" s="51"/>
    </row>
    <row r="26710" spans="1:20" x14ac:dyDescent="0.25">
      <c r="A26710"/>
      <c r="Q26710" s="57"/>
      <c r="R26710" s="50"/>
      <c r="T26710" s="51"/>
    </row>
    <row r="26711" spans="1:20" x14ac:dyDescent="0.25">
      <c r="A26711"/>
      <c r="Q26711" s="57"/>
      <c r="R26711" s="50"/>
      <c r="T26711" s="51"/>
    </row>
    <row r="26712" spans="1:20" x14ac:dyDescent="0.25">
      <c r="A26712"/>
      <c r="Q26712" s="57"/>
      <c r="R26712" s="50"/>
      <c r="T26712" s="51"/>
    </row>
    <row r="26713" spans="1:20" x14ac:dyDescent="0.25">
      <c r="A26713"/>
      <c r="Q26713" s="57"/>
      <c r="R26713" s="50"/>
      <c r="T26713" s="51"/>
    </row>
    <row r="26714" spans="1:20" x14ac:dyDescent="0.25">
      <c r="A26714"/>
      <c r="Q26714" s="57"/>
      <c r="R26714" s="50"/>
      <c r="T26714" s="51"/>
    </row>
    <row r="26715" spans="1:20" x14ac:dyDescent="0.25">
      <c r="A26715"/>
      <c r="Q26715" s="57"/>
      <c r="R26715" s="50"/>
      <c r="T26715" s="51"/>
    </row>
    <row r="26716" spans="1:20" x14ac:dyDescent="0.25">
      <c r="A26716"/>
      <c r="Q26716" s="57"/>
      <c r="R26716" s="50"/>
      <c r="T26716" s="51"/>
    </row>
    <row r="26717" spans="1:20" x14ac:dyDescent="0.25">
      <c r="A26717"/>
      <c r="Q26717" s="57"/>
      <c r="R26717" s="50"/>
      <c r="T26717" s="51"/>
    </row>
    <row r="26718" spans="1:20" x14ac:dyDescent="0.25">
      <c r="A26718"/>
      <c r="Q26718" s="57"/>
      <c r="R26718" s="50"/>
      <c r="T26718" s="51"/>
    </row>
    <row r="26719" spans="1:20" x14ac:dyDescent="0.25">
      <c r="A26719"/>
      <c r="Q26719" s="57"/>
      <c r="R26719" s="50"/>
      <c r="T26719" s="51"/>
    </row>
    <row r="26720" spans="1:20" x14ac:dyDescent="0.25">
      <c r="A26720"/>
      <c r="Q26720" s="57"/>
      <c r="R26720" s="50"/>
      <c r="T26720" s="51"/>
    </row>
    <row r="26721" spans="1:20" x14ac:dyDescent="0.25">
      <c r="A26721"/>
      <c r="Q26721" s="57"/>
      <c r="R26721" s="50"/>
      <c r="T26721" s="51"/>
    </row>
    <row r="26722" spans="1:20" x14ac:dyDescent="0.25">
      <c r="A26722"/>
      <c r="Q26722" s="57"/>
      <c r="R26722" s="50"/>
      <c r="T26722" s="51"/>
    </row>
    <row r="26723" spans="1:20" x14ac:dyDescent="0.25">
      <c r="A26723"/>
      <c r="Q26723" s="57"/>
      <c r="R26723" s="50"/>
      <c r="T26723" s="51"/>
    </row>
    <row r="26724" spans="1:20" x14ac:dyDescent="0.25">
      <c r="A26724"/>
      <c r="Q26724" s="57"/>
      <c r="R26724" s="50"/>
      <c r="T26724" s="51"/>
    </row>
    <row r="26725" spans="1:20" x14ac:dyDescent="0.25">
      <c r="A26725"/>
      <c r="Q26725" s="57"/>
      <c r="R26725" s="50"/>
      <c r="T26725" s="51"/>
    </row>
    <row r="26726" spans="1:20" x14ac:dyDescent="0.25">
      <c r="A26726"/>
      <c r="Q26726" s="57"/>
      <c r="R26726" s="50"/>
      <c r="T26726" s="51"/>
    </row>
    <row r="26727" spans="1:20" x14ac:dyDescent="0.25">
      <c r="A26727"/>
      <c r="Q26727" s="57"/>
      <c r="R26727" s="50"/>
      <c r="T26727" s="51"/>
    </row>
    <row r="26728" spans="1:20" x14ac:dyDescent="0.25">
      <c r="A26728"/>
      <c r="Q26728" s="57"/>
      <c r="R26728" s="50"/>
      <c r="T26728" s="51"/>
    </row>
    <row r="26729" spans="1:20" x14ac:dyDescent="0.25">
      <c r="A26729"/>
      <c r="Q26729" s="57"/>
      <c r="R26729" s="50"/>
      <c r="T26729" s="51"/>
    </row>
    <row r="26730" spans="1:20" x14ac:dyDescent="0.25">
      <c r="A26730"/>
      <c r="Q26730" s="57"/>
      <c r="R26730" s="50"/>
      <c r="T26730" s="51"/>
    </row>
    <row r="26731" spans="1:20" x14ac:dyDescent="0.25">
      <c r="A26731"/>
      <c r="Q26731" s="57"/>
      <c r="R26731" s="50"/>
      <c r="T26731" s="51"/>
    </row>
    <row r="26732" spans="1:20" x14ac:dyDescent="0.25">
      <c r="A26732"/>
      <c r="Q26732" s="57"/>
      <c r="R26732" s="50"/>
      <c r="T26732" s="51"/>
    </row>
    <row r="26733" spans="1:20" x14ac:dyDescent="0.25">
      <c r="A26733"/>
      <c r="Q26733" s="57"/>
      <c r="R26733" s="50"/>
      <c r="T26733" s="51"/>
    </row>
    <row r="26734" spans="1:20" x14ac:dyDescent="0.25">
      <c r="A26734"/>
      <c r="Q26734" s="57"/>
      <c r="R26734" s="50"/>
      <c r="T26734" s="51"/>
    </row>
    <row r="26735" spans="1:20" x14ac:dyDescent="0.25">
      <c r="A26735"/>
      <c r="Q26735" s="57"/>
      <c r="R26735" s="50"/>
      <c r="T26735" s="51"/>
    </row>
    <row r="26736" spans="1:20" x14ac:dyDescent="0.25">
      <c r="A26736"/>
      <c r="Q26736" s="57"/>
      <c r="R26736" s="50"/>
      <c r="T26736" s="51"/>
    </row>
    <row r="26737" spans="1:20" x14ac:dyDescent="0.25">
      <c r="A26737"/>
      <c r="Q26737" s="57"/>
      <c r="R26737" s="50"/>
      <c r="T26737" s="51"/>
    </row>
    <row r="26738" spans="1:20" x14ac:dyDescent="0.25">
      <c r="A26738"/>
      <c r="Q26738" s="57"/>
      <c r="R26738" s="50"/>
      <c r="T26738" s="51"/>
    </row>
    <row r="26739" spans="1:20" x14ac:dyDescent="0.25">
      <c r="A26739"/>
      <c r="Q26739" s="57"/>
      <c r="R26739" s="50"/>
      <c r="T26739" s="51"/>
    </row>
    <row r="26740" spans="1:20" x14ac:dyDescent="0.25">
      <c r="A26740"/>
      <c r="Q26740" s="57"/>
      <c r="R26740" s="50"/>
      <c r="T26740" s="51"/>
    </row>
    <row r="26741" spans="1:20" x14ac:dyDescent="0.25">
      <c r="A26741"/>
      <c r="Q26741" s="57"/>
      <c r="R26741" s="50"/>
      <c r="T26741" s="51"/>
    </row>
    <row r="26742" spans="1:20" x14ac:dyDescent="0.25">
      <c r="A26742"/>
      <c r="Q26742" s="57"/>
      <c r="R26742" s="50"/>
      <c r="T26742" s="51"/>
    </row>
    <row r="26743" spans="1:20" x14ac:dyDescent="0.25">
      <c r="A26743"/>
      <c r="Q26743" s="57"/>
      <c r="R26743" s="50"/>
      <c r="T26743" s="51"/>
    </row>
    <row r="26744" spans="1:20" x14ac:dyDescent="0.25">
      <c r="A26744"/>
      <c r="Q26744" s="57"/>
      <c r="R26744" s="50"/>
      <c r="T26744" s="51"/>
    </row>
    <row r="26745" spans="1:20" x14ac:dyDescent="0.25">
      <c r="A26745"/>
      <c r="Q26745" s="57"/>
      <c r="R26745" s="50"/>
      <c r="T26745" s="51"/>
    </row>
    <row r="26746" spans="1:20" x14ac:dyDescent="0.25">
      <c r="A26746"/>
      <c r="Q26746" s="57"/>
      <c r="R26746" s="50"/>
      <c r="T26746" s="51"/>
    </row>
    <row r="26747" spans="1:20" x14ac:dyDescent="0.25">
      <c r="A26747"/>
      <c r="Q26747" s="57"/>
      <c r="R26747" s="50"/>
      <c r="T26747" s="51"/>
    </row>
    <row r="26748" spans="1:20" x14ac:dyDescent="0.25">
      <c r="A26748"/>
      <c r="Q26748" s="57"/>
      <c r="R26748" s="50"/>
      <c r="T26748" s="51"/>
    </row>
    <row r="26749" spans="1:20" x14ac:dyDescent="0.25">
      <c r="A26749"/>
      <c r="Q26749" s="57"/>
      <c r="R26749" s="50"/>
      <c r="T26749" s="51"/>
    </row>
    <row r="26750" spans="1:20" x14ac:dyDescent="0.25">
      <c r="A26750"/>
      <c r="Q26750" s="57"/>
      <c r="R26750" s="50"/>
      <c r="T26750" s="51"/>
    </row>
    <row r="26751" spans="1:20" x14ac:dyDescent="0.25">
      <c r="A26751"/>
      <c r="Q26751" s="57"/>
      <c r="R26751" s="50"/>
      <c r="T26751" s="51"/>
    </row>
    <row r="26752" spans="1:20" x14ac:dyDescent="0.25">
      <c r="A26752"/>
      <c r="Q26752" s="57"/>
      <c r="R26752" s="50"/>
      <c r="T26752" s="51"/>
    </row>
    <row r="26753" spans="1:20" x14ac:dyDescent="0.25">
      <c r="A26753"/>
      <c r="Q26753" s="57"/>
      <c r="R26753" s="50"/>
      <c r="T26753" s="51"/>
    </row>
    <row r="26754" spans="1:20" x14ac:dyDescent="0.25">
      <c r="A26754"/>
      <c r="Q26754" s="57"/>
      <c r="R26754" s="50"/>
      <c r="T26754" s="51"/>
    </row>
    <row r="26755" spans="1:20" x14ac:dyDescent="0.25">
      <c r="A26755"/>
      <c r="Q26755" s="57"/>
      <c r="R26755" s="50"/>
      <c r="T26755" s="51"/>
    </row>
    <row r="26756" spans="1:20" x14ac:dyDescent="0.25">
      <c r="A26756"/>
      <c r="Q26756" s="57"/>
      <c r="R26756" s="50"/>
      <c r="T26756" s="51"/>
    </row>
    <row r="26757" spans="1:20" x14ac:dyDescent="0.25">
      <c r="A26757"/>
      <c r="Q26757" s="57"/>
      <c r="R26757" s="50"/>
      <c r="T26757" s="51"/>
    </row>
    <row r="26758" spans="1:20" x14ac:dyDescent="0.25">
      <c r="A26758"/>
      <c r="Q26758" s="57"/>
      <c r="R26758" s="50"/>
      <c r="T26758" s="51"/>
    </row>
    <row r="26759" spans="1:20" x14ac:dyDescent="0.25">
      <c r="A26759"/>
      <c r="Q26759" s="57"/>
      <c r="R26759" s="50"/>
      <c r="T26759" s="51"/>
    </row>
    <row r="26760" spans="1:20" x14ac:dyDescent="0.25">
      <c r="A26760"/>
      <c r="Q26760" s="57"/>
      <c r="R26760" s="50"/>
      <c r="T26760" s="51"/>
    </row>
    <row r="26761" spans="1:20" x14ac:dyDescent="0.25">
      <c r="A26761"/>
      <c r="Q26761" s="57"/>
      <c r="R26761" s="50"/>
      <c r="T26761" s="51"/>
    </row>
    <row r="26762" spans="1:20" x14ac:dyDescent="0.25">
      <c r="A26762"/>
      <c r="Q26762" s="57"/>
      <c r="R26762" s="50"/>
      <c r="T26762" s="51"/>
    </row>
    <row r="26763" spans="1:20" x14ac:dyDescent="0.25">
      <c r="A26763"/>
      <c r="Q26763" s="57"/>
      <c r="R26763" s="50"/>
      <c r="T26763" s="51"/>
    </row>
    <row r="26764" spans="1:20" x14ac:dyDescent="0.25">
      <c r="A26764"/>
      <c r="Q26764" s="57"/>
      <c r="R26764" s="50"/>
      <c r="T26764" s="51"/>
    </row>
    <row r="26765" spans="1:20" x14ac:dyDescent="0.25">
      <c r="A26765"/>
      <c r="Q26765" s="57"/>
      <c r="R26765" s="50"/>
      <c r="T26765" s="51"/>
    </row>
    <row r="26766" spans="1:20" x14ac:dyDescent="0.25">
      <c r="A26766"/>
      <c r="Q26766" s="57"/>
      <c r="R26766" s="50"/>
      <c r="T26766" s="51"/>
    </row>
    <row r="26767" spans="1:20" x14ac:dyDescent="0.25">
      <c r="A26767"/>
      <c r="Q26767" s="57"/>
      <c r="R26767" s="50"/>
      <c r="T26767" s="51"/>
    </row>
    <row r="26768" spans="1:20" x14ac:dyDescent="0.25">
      <c r="A26768"/>
      <c r="Q26768" s="57"/>
      <c r="R26768" s="50"/>
      <c r="T26768" s="51"/>
    </row>
    <row r="26769" spans="1:20" x14ac:dyDescent="0.25">
      <c r="A26769"/>
      <c r="Q26769" s="57"/>
      <c r="R26769" s="50"/>
      <c r="T26769" s="51"/>
    </row>
    <row r="26770" spans="1:20" x14ac:dyDescent="0.25">
      <c r="A26770"/>
      <c r="Q26770" s="57"/>
      <c r="R26770" s="50"/>
      <c r="T26770" s="51"/>
    </row>
    <row r="26771" spans="1:20" x14ac:dyDescent="0.25">
      <c r="A26771"/>
      <c r="Q26771" s="57"/>
      <c r="R26771" s="50"/>
      <c r="T26771" s="51"/>
    </row>
    <row r="26772" spans="1:20" x14ac:dyDescent="0.25">
      <c r="A26772"/>
      <c r="Q26772" s="57"/>
      <c r="R26772" s="50"/>
      <c r="T26772" s="51"/>
    </row>
    <row r="26773" spans="1:20" x14ac:dyDescent="0.25">
      <c r="A26773"/>
      <c r="Q26773" s="57"/>
      <c r="R26773" s="50"/>
      <c r="T26773" s="51"/>
    </row>
    <row r="26774" spans="1:20" x14ac:dyDescent="0.25">
      <c r="A26774"/>
      <c r="Q26774" s="57"/>
      <c r="R26774" s="50"/>
      <c r="T26774" s="51"/>
    </row>
    <row r="26775" spans="1:20" x14ac:dyDescent="0.25">
      <c r="A26775"/>
      <c r="Q26775" s="57"/>
      <c r="R26775" s="50"/>
      <c r="T26775" s="51"/>
    </row>
    <row r="26776" spans="1:20" x14ac:dyDescent="0.25">
      <c r="A26776"/>
      <c r="Q26776" s="57"/>
      <c r="R26776" s="50"/>
      <c r="T26776" s="51"/>
    </row>
    <row r="26777" spans="1:20" x14ac:dyDescent="0.25">
      <c r="A26777"/>
      <c r="Q26777" s="57"/>
      <c r="R26777" s="50"/>
      <c r="T26777" s="51"/>
    </row>
    <row r="26778" spans="1:20" x14ac:dyDescent="0.25">
      <c r="A26778"/>
      <c r="Q26778" s="57"/>
      <c r="R26778" s="50"/>
      <c r="T26778" s="51"/>
    </row>
    <row r="26779" spans="1:20" x14ac:dyDescent="0.25">
      <c r="A26779"/>
      <c r="Q26779" s="57"/>
      <c r="R26779" s="50"/>
      <c r="T26779" s="51"/>
    </row>
    <row r="26780" spans="1:20" x14ac:dyDescent="0.25">
      <c r="A26780"/>
      <c r="Q26780" s="57"/>
      <c r="R26780" s="50"/>
      <c r="T26780" s="51"/>
    </row>
    <row r="26781" spans="1:20" x14ac:dyDescent="0.25">
      <c r="A26781"/>
      <c r="Q26781" s="57"/>
      <c r="R26781" s="50"/>
      <c r="T26781" s="51"/>
    </row>
    <row r="26782" spans="1:20" x14ac:dyDescent="0.25">
      <c r="A26782"/>
      <c r="Q26782" s="57"/>
      <c r="R26782" s="50"/>
      <c r="T26782" s="51"/>
    </row>
    <row r="26783" spans="1:20" x14ac:dyDescent="0.25">
      <c r="A26783"/>
      <c r="Q26783" s="57"/>
      <c r="R26783" s="50"/>
      <c r="T26783" s="51"/>
    </row>
    <row r="26784" spans="1:20" x14ac:dyDescent="0.25">
      <c r="A26784"/>
      <c r="Q26784" s="57"/>
      <c r="R26784" s="50"/>
      <c r="T26784" s="51"/>
    </row>
    <row r="26785" spans="1:20" x14ac:dyDescent="0.25">
      <c r="A26785"/>
      <c r="Q26785" s="57"/>
      <c r="R26785" s="50"/>
      <c r="T26785" s="51"/>
    </row>
    <row r="26786" spans="1:20" x14ac:dyDescent="0.25">
      <c r="A26786"/>
      <c r="Q26786" s="57"/>
      <c r="R26786" s="50"/>
      <c r="T26786" s="51"/>
    </row>
    <row r="26787" spans="1:20" x14ac:dyDescent="0.25">
      <c r="A26787"/>
      <c r="Q26787" s="57"/>
      <c r="R26787" s="50"/>
      <c r="T26787" s="51"/>
    </row>
    <row r="26788" spans="1:20" x14ac:dyDescent="0.25">
      <c r="A26788"/>
      <c r="Q26788" s="57"/>
      <c r="R26788" s="50"/>
      <c r="T26788" s="51"/>
    </row>
    <row r="26789" spans="1:20" x14ac:dyDescent="0.25">
      <c r="A26789"/>
      <c r="Q26789" s="57"/>
      <c r="R26789" s="50"/>
      <c r="T26789" s="51"/>
    </row>
    <row r="26790" spans="1:20" x14ac:dyDescent="0.25">
      <c r="A26790"/>
      <c r="Q26790" s="57"/>
      <c r="R26790" s="50"/>
      <c r="T26790" s="51"/>
    </row>
    <row r="26791" spans="1:20" x14ac:dyDescent="0.25">
      <c r="A26791"/>
      <c r="Q26791" s="57"/>
      <c r="R26791" s="50"/>
      <c r="T26791" s="51"/>
    </row>
    <row r="26792" spans="1:20" x14ac:dyDescent="0.25">
      <c r="A26792"/>
      <c r="Q26792" s="57"/>
      <c r="R26792" s="50"/>
      <c r="T26792" s="51"/>
    </row>
    <row r="26793" spans="1:20" x14ac:dyDescent="0.25">
      <c r="A26793"/>
      <c r="Q26793" s="57"/>
      <c r="R26793" s="50"/>
      <c r="T26793" s="51"/>
    </row>
    <row r="26794" spans="1:20" x14ac:dyDescent="0.25">
      <c r="A26794"/>
      <c r="Q26794" s="57"/>
      <c r="R26794" s="50"/>
      <c r="T26794" s="51"/>
    </row>
    <row r="26795" spans="1:20" x14ac:dyDescent="0.25">
      <c r="A26795"/>
      <c r="Q26795" s="57"/>
      <c r="R26795" s="50"/>
      <c r="T26795" s="51"/>
    </row>
    <row r="26796" spans="1:20" x14ac:dyDescent="0.25">
      <c r="A26796"/>
      <c r="Q26796" s="57"/>
      <c r="R26796" s="50"/>
      <c r="T26796" s="51"/>
    </row>
    <row r="26797" spans="1:20" x14ac:dyDescent="0.25">
      <c r="A26797"/>
      <c r="Q26797" s="57"/>
      <c r="R26797" s="50"/>
      <c r="T26797" s="51"/>
    </row>
    <row r="26798" spans="1:20" x14ac:dyDescent="0.25">
      <c r="A26798"/>
      <c r="Q26798" s="57"/>
      <c r="R26798" s="50"/>
      <c r="T26798" s="51"/>
    </row>
    <row r="26799" spans="1:20" x14ac:dyDescent="0.25">
      <c r="A26799"/>
      <c r="Q26799" s="57"/>
      <c r="R26799" s="50"/>
      <c r="T26799" s="51"/>
    </row>
    <row r="26800" spans="1:20" x14ac:dyDescent="0.25">
      <c r="A26800"/>
      <c r="Q26800" s="57"/>
      <c r="R26800" s="50"/>
      <c r="T26800" s="51"/>
    </row>
    <row r="26801" spans="1:20" x14ac:dyDescent="0.25">
      <c r="A26801"/>
      <c r="Q26801" s="57"/>
      <c r="R26801" s="50"/>
      <c r="T26801" s="51"/>
    </row>
    <row r="26802" spans="1:20" x14ac:dyDescent="0.25">
      <c r="A26802"/>
      <c r="Q26802" s="57"/>
      <c r="R26802" s="50"/>
      <c r="T26802" s="51"/>
    </row>
    <row r="26803" spans="1:20" x14ac:dyDescent="0.25">
      <c r="A26803"/>
      <c r="Q26803" s="57"/>
      <c r="R26803" s="50"/>
      <c r="T26803" s="51"/>
    </row>
    <row r="26804" spans="1:20" x14ac:dyDescent="0.25">
      <c r="A26804"/>
      <c r="Q26804" s="57"/>
      <c r="R26804" s="50"/>
      <c r="T26804" s="51"/>
    </row>
    <row r="26805" spans="1:20" x14ac:dyDescent="0.25">
      <c r="A26805"/>
      <c r="Q26805" s="57"/>
      <c r="R26805" s="50"/>
      <c r="T26805" s="51"/>
    </row>
    <row r="26806" spans="1:20" x14ac:dyDescent="0.25">
      <c r="A26806"/>
      <c r="Q26806" s="57"/>
      <c r="R26806" s="50"/>
      <c r="T26806" s="51"/>
    </row>
    <row r="26807" spans="1:20" x14ac:dyDescent="0.25">
      <c r="A26807"/>
      <c r="Q26807" s="57"/>
      <c r="R26807" s="50"/>
      <c r="T26807" s="51"/>
    </row>
    <row r="26808" spans="1:20" x14ac:dyDescent="0.25">
      <c r="A26808"/>
      <c r="Q26808" s="57"/>
      <c r="R26808" s="50"/>
      <c r="T26808" s="51"/>
    </row>
    <row r="26809" spans="1:20" x14ac:dyDescent="0.25">
      <c r="A26809"/>
      <c r="Q26809" s="57"/>
      <c r="R26809" s="50"/>
      <c r="T26809" s="51"/>
    </row>
    <row r="26810" spans="1:20" x14ac:dyDescent="0.25">
      <c r="A26810"/>
      <c r="Q26810" s="57"/>
      <c r="R26810" s="50"/>
      <c r="T26810" s="51"/>
    </row>
    <row r="26811" spans="1:20" x14ac:dyDescent="0.25">
      <c r="A26811"/>
      <c r="Q26811" s="57"/>
      <c r="R26811" s="50"/>
      <c r="T26811" s="51"/>
    </row>
    <row r="26812" spans="1:20" x14ac:dyDescent="0.25">
      <c r="A26812"/>
      <c r="Q26812" s="57"/>
      <c r="R26812" s="50"/>
      <c r="T26812" s="51"/>
    </row>
    <row r="26813" spans="1:20" x14ac:dyDescent="0.25">
      <c r="A26813"/>
      <c r="Q26813" s="57"/>
      <c r="R26813" s="50"/>
      <c r="T26813" s="51"/>
    </row>
    <row r="26814" spans="1:20" x14ac:dyDescent="0.25">
      <c r="A26814"/>
      <c r="Q26814" s="57"/>
      <c r="R26814" s="50"/>
      <c r="T26814" s="51"/>
    </row>
    <row r="26815" spans="1:20" x14ac:dyDescent="0.25">
      <c r="A26815"/>
      <c r="Q26815" s="57"/>
      <c r="R26815" s="50"/>
      <c r="T26815" s="51"/>
    </row>
    <row r="26816" spans="1:20" x14ac:dyDescent="0.25">
      <c r="A26816"/>
      <c r="Q26816" s="57"/>
      <c r="R26816" s="50"/>
      <c r="T26816" s="51"/>
    </row>
    <row r="26817" spans="1:20" x14ac:dyDescent="0.25">
      <c r="A26817"/>
      <c r="Q26817" s="57"/>
      <c r="R26817" s="50"/>
      <c r="T26817" s="51"/>
    </row>
    <row r="26818" spans="1:20" x14ac:dyDescent="0.25">
      <c r="A26818"/>
      <c r="Q26818" s="57"/>
      <c r="R26818" s="50"/>
      <c r="T26818" s="51"/>
    </row>
    <row r="26819" spans="1:20" x14ac:dyDescent="0.25">
      <c r="A26819"/>
      <c r="Q26819" s="57"/>
      <c r="R26819" s="50"/>
      <c r="T26819" s="51"/>
    </row>
    <row r="26820" spans="1:20" x14ac:dyDescent="0.25">
      <c r="A26820"/>
      <c r="Q26820" s="57"/>
      <c r="R26820" s="50"/>
      <c r="T26820" s="51"/>
    </row>
    <row r="26821" spans="1:20" x14ac:dyDescent="0.25">
      <c r="A26821"/>
      <c r="Q26821" s="57"/>
      <c r="R26821" s="50"/>
      <c r="T26821" s="51"/>
    </row>
    <row r="26822" spans="1:20" x14ac:dyDescent="0.25">
      <c r="A26822"/>
      <c r="Q26822" s="57"/>
      <c r="R26822" s="50"/>
      <c r="T26822" s="51"/>
    </row>
    <row r="26823" spans="1:20" x14ac:dyDescent="0.25">
      <c r="A26823"/>
      <c r="Q26823" s="57"/>
      <c r="R26823" s="50"/>
      <c r="T26823" s="51"/>
    </row>
    <row r="26824" spans="1:20" x14ac:dyDescent="0.25">
      <c r="A26824"/>
      <c r="Q26824" s="57"/>
      <c r="R26824" s="50"/>
      <c r="T26824" s="51"/>
    </row>
    <row r="26825" spans="1:20" x14ac:dyDescent="0.25">
      <c r="A26825"/>
      <c r="Q26825" s="57"/>
      <c r="R26825" s="50"/>
      <c r="T26825" s="51"/>
    </row>
    <row r="26826" spans="1:20" x14ac:dyDescent="0.25">
      <c r="A26826"/>
      <c r="Q26826" s="57"/>
      <c r="R26826" s="50"/>
      <c r="T26826" s="51"/>
    </row>
    <row r="26827" spans="1:20" x14ac:dyDescent="0.25">
      <c r="A26827"/>
      <c r="Q26827" s="57"/>
      <c r="R26827" s="50"/>
      <c r="T26827" s="51"/>
    </row>
    <row r="26828" spans="1:20" x14ac:dyDescent="0.25">
      <c r="A26828"/>
      <c r="Q26828" s="57"/>
      <c r="R26828" s="50"/>
      <c r="T26828" s="51"/>
    </row>
    <row r="26829" spans="1:20" x14ac:dyDescent="0.25">
      <c r="A26829"/>
      <c r="Q26829" s="57"/>
      <c r="R26829" s="50"/>
      <c r="T26829" s="51"/>
    </row>
    <row r="26830" spans="1:20" x14ac:dyDescent="0.25">
      <c r="A26830"/>
      <c r="Q26830" s="57"/>
      <c r="R26830" s="50"/>
      <c r="T26830" s="51"/>
    </row>
    <row r="26831" spans="1:20" x14ac:dyDescent="0.25">
      <c r="A26831"/>
      <c r="Q26831" s="57"/>
      <c r="R26831" s="50"/>
      <c r="T26831" s="51"/>
    </row>
    <row r="26832" spans="1:20" x14ac:dyDescent="0.25">
      <c r="A26832"/>
      <c r="Q26832" s="57"/>
      <c r="R26832" s="50"/>
      <c r="T26832" s="51"/>
    </row>
    <row r="26833" spans="1:20" x14ac:dyDescent="0.25">
      <c r="A26833"/>
      <c r="Q26833" s="57"/>
      <c r="R26833" s="50"/>
      <c r="T26833" s="51"/>
    </row>
    <row r="26834" spans="1:20" x14ac:dyDescent="0.25">
      <c r="A26834"/>
      <c r="Q26834" s="57"/>
      <c r="R26834" s="50"/>
      <c r="T26834" s="51"/>
    </row>
    <row r="26835" spans="1:20" x14ac:dyDescent="0.25">
      <c r="A26835"/>
      <c r="Q26835" s="57"/>
      <c r="R26835" s="50"/>
      <c r="T26835" s="51"/>
    </row>
    <row r="26836" spans="1:20" x14ac:dyDescent="0.25">
      <c r="A26836"/>
      <c r="Q26836" s="57"/>
      <c r="R26836" s="50"/>
      <c r="T26836" s="51"/>
    </row>
    <row r="26837" spans="1:20" x14ac:dyDescent="0.25">
      <c r="A26837"/>
      <c r="Q26837" s="57"/>
      <c r="R26837" s="50"/>
      <c r="T26837" s="51"/>
    </row>
    <row r="26838" spans="1:20" x14ac:dyDescent="0.25">
      <c r="A26838"/>
      <c r="Q26838" s="57"/>
      <c r="R26838" s="50"/>
      <c r="T26838" s="51"/>
    </row>
    <row r="26839" spans="1:20" x14ac:dyDescent="0.25">
      <c r="A26839"/>
      <c r="Q26839" s="57"/>
      <c r="R26839" s="50"/>
      <c r="T26839" s="51"/>
    </row>
    <row r="26840" spans="1:20" x14ac:dyDescent="0.25">
      <c r="A26840"/>
      <c r="Q26840" s="57"/>
      <c r="R26840" s="50"/>
      <c r="T26840" s="51"/>
    </row>
    <row r="26841" spans="1:20" x14ac:dyDescent="0.25">
      <c r="A26841"/>
      <c r="Q26841" s="57"/>
      <c r="R26841" s="50"/>
      <c r="T26841" s="51"/>
    </row>
    <row r="26842" spans="1:20" x14ac:dyDescent="0.25">
      <c r="A26842"/>
      <c r="Q26842" s="57"/>
      <c r="R26842" s="50"/>
      <c r="T26842" s="51"/>
    </row>
    <row r="26843" spans="1:20" x14ac:dyDescent="0.25">
      <c r="A26843"/>
      <c r="Q26843" s="57"/>
      <c r="R26843" s="50"/>
      <c r="T26843" s="51"/>
    </row>
    <row r="26844" spans="1:20" x14ac:dyDescent="0.25">
      <c r="A26844"/>
      <c r="Q26844" s="57"/>
      <c r="R26844" s="50"/>
      <c r="T26844" s="51"/>
    </row>
    <row r="26845" spans="1:20" x14ac:dyDescent="0.25">
      <c r="A26845"/>
      <c r="Q26845" s="57"/>
      <c r="R26845" s="50"/>
      <c r="T26845" s="51"/>
    </row>
    <row r="26846" spans="1:20" x14ac:dyDescent="0.25">
      <c r="A26846"/>
      <c r="Q26846" s="57"/>
      <c r="R26846" s="50"/>
      <c r="T26846" s="51"/>
    </row>
    <row r="26847" spans="1:20" x14ac:dyDescent="0.25">
      <c r="A26847"/>
      <c r="Q26847" s="57"/>
      <c r="R26847" s="50"/>
      <c r="T26847" s="51"/>
    </row>
    <row r="26848" spans="1:20" x14ac:dyDescent="0.25">
      <c r="A26848"/>
      <c r="Q26848" s="57"/>
      <c r="R26848" s="50"/>
      <c r="T26848" s="51"/>
    </row>
    <row r="26849" spans="1:20" x14ac:dyDescent="0.25">
      <c r="A26849"/>
      <c r="Q26849" s="57"/>
      <c r="R26849" s="50"/>
      <c r="T26849" s="51"/>
    </row>
    <row r="26850" spans="1:20" x14ac:dyDescent="0.25">
      <c r="A26850"/>
      <c r="Q26850" s="57"/>
      <c r="R26850" s="50"/>
      <c r="T26850" s="51"/>
    </row>
    <row r="26851" spans="1:20" x14ac:dyDescent="0.25">
      <c r="A26851"/>
      <c r="Q26851" s="57"/>
      <c r="R26851" s="50"/>
      <c r="T26851" s="51"/>
    </row>
    <row r="26852" spans="1:20" x14ac:dyDescent="0.25">
      <c r="A26852"/>
      <c r="Q26852" s="57"/>
      <c r="R26852" s="50"/>
      <c r="T26852" s="51"/>
    </row>
    <row r="26853" spans="1:20" x14ac:dyDescent="0.25">
      <c r="A26853"/>
      <c r="Q26853" s="57"/>
      <c r="R26853" s="50"/>
      <c r="T26853" s="51"/>
    </row>
    <row r="26854" spans="1:20" x14ac:dyDescent="0.25">
      <c r="A26854"/>
      <c r="Q26854" s="57"/>
      <c r="R26854" s="50"/>
      <c r="T26854" s="51"/>
    </row>
    <row r="26855" spans="1:20" x14ac:dyDescent="0.25">
      <c r="A26855"/>
      <c r="Q26855" s="57"/>
      <c r="R26855" s="50"/>
      <c r="T26855" s="51"/>
    </row>
    <row r="26856" spans="1:20" x14ac:dyDescent="0.25">
      <c r="A26856"/>
      <c r="Q26856" s="57"/>
      <c r="R26856" s="50"/>
      <c r="T26856" s="51"/>
    </row>
    <row r="26857" spans="1:20" x14ac:dyDescent="0.25">
      <c r="A26857"/>
      <c r="Q26857" s="57"/>
      <c r="R26857" s="50"/>
      <c r="T26857" s="51"/>
    </row>
    <row r="26858" spans="1:20" x14ac:dyDescent="0.25">
      <c r="A26858"/>
      <c r="Q26858" s="57"/>
      <c r="R26858" s="50"/>
      <c r="T26858" s="51"/>
    </row>
    <row r="26859" spans="1:20" x14ac:dyDescent="0.25">
      <c r="A26859"/>
      <c r="Q26859" s="57"/>
      <c r="R26859" s="50"/>
      <c r="T26859" s="51"/>
    </row>
    <row r="26860" spans="1:20" x14ac:dyDescent="0.25">
      <c r="A26860"/>
      <c r="Q26860" s="57"/>
      <c r="R26860" s="50"/>
      <c r="T26860" s="51"/>
    </row>
    <row r="26861" spans="1:20" x14ac:dyDescent="0.25">
      <c r="A26861"/>
      <c r="Q26861" s="57"/>
      <c r="R26861" s="50"/>
      <c r="T26861" s="51"/>
    </row>
    <row r="26862" spans="1:20" x14ac:dyDescent="0.25">
      <c r="A26862"/>
      <c r="Q26862" s="57"/>
      <c r="R26862" s="50"/>
      <c r="T26862" s="51"/>
    </row>
    <row r="26863" spans="1:20" x14ac:dyDescent="0.25">
      <c r="A26863"/>
      <c r="Q26863" s="57"/>
      <c r="R26863" s="50"/>
      <c r="T26863" s="51"/>
    </row>
    <row r="26864" spans="1:20" x14ac:dyDescent="0.25">
      <c r="A26864"/>
      <c r="Q26864" s="57"/>
      <c r="R26864" s="50"/>
      <c r="T26864" s="51"/>
    </row>
    <row r="26865" spans="1:20" x14ac:dyDescent="0.25">
      <c r="A26865"/>
      <c r="Q26865" s="57"/>
      <c r="R26865" s="50"/>
      <c r="T26865" s="51"/>
    </row>
    <row r="26866" spans="1:20" x14ac:dyDescent="0.25">
      <c r="A26866"/>
      <c r="Q26866" s="57"/>
      <c r="R26866" s="50"/>
      <c r="T26866" s="51"/>
    </row>
    <row r="26867" spans="1:20" x14ac:dyDescent="0.25">
      <c r="A26867"/>
      <c r="Q26867" s="57"/>
      <c r="R26867" s="50"/>
      <c r="T26867" s="51"/>
    </row>
    <row r="26868" spans="1:20" x14ac:dyDescent="0.25">
      <c r="A26868"/>
      <c r="Q26868" s="57"/>
      <c r="R26868" s="50"/>
      <c r="T26868" s="51"/>
    </row>
    <row r="26869" spans="1:20" x14ac:dyDescent="0.25">
      <c r="A26869"/>
      <c r="Q26869" s="57"/>
      <c r="R26869" s="50"/>
      <c r="T26869" s="51"/>
    </row>
    <row r="26870" spans="1:20" x14ac:dyDescent="0.25">
      <c r="A26870"/>
      <c r="Q26870" s="57"/>
      <c r="R26870" s="50"/>
      <c r="T26870" s="51"/>
    </row>
    <row r="26871" spans="1:20" x14ac:dyDescent="0.25">
      <c r="A26871"/>
      <c r="Q26871" s="57"/>
      <c r="R26871" s="50"/>
      <c r="T26871" s="51"/>
    </row>
    <row r="26872" spans="1:20" x14ac:dyDescent="0.25">
      <c r="A26872"/>
      <c r="Q26872" s="57"/>
      <c r="R26872" s="50"/>
      <c r="T26872" s="51"/>
    </row>
    <row r="26873" spans="1:20" x14ac:dyDescent="0.25">
      <c r="A26873"/>
      <c r="Q26873" s="57"/>
      <c r="R26873" s="50"/>
      <c r="T26873" s="51"/>
    </row>
    <row r="26874" spans="1:20" x14ac:dyDescent="0.25">
      <c r="A26874"/>
      <c r="Q26874" s="57"/>
      <c r="R26874" s="50"/>
      <c r="T26874" s="51"/>
    </row>
    <row r="26875" spans="1:20" x14ac:dyDescent="0.25">
      <c r="A26875"/>
      <c r="Q26875" s="57"/>
      <c r="R26875" s="50"/>
      <c r="T26875" s="51"/>
    </row>
    <row r="26876" spans="1:20" x14ac:dyDescent="0.25">
      <c r="A26876"/>
      <c r="Q26876" s="57"/>
      <c r="R26876" s="50"/>
      <c r="T26876" s="51"/>
    </row>
    <row r="26877" spans="1:20" x14ac:dyDescent="0.25">
      <c r="A26877"/>
      <c r="Q26877" s="57"/>
      <c r="R26877" s="50"/>
      <c r="T26877" s="51"/>
    </row>
    <row r="26878" spans="1:20" x14ac:dyDescent="0.25">
      <c r="A26878"/>
      <c r="Q26878" s="57"/>
      <c r="R26878" s="50"/>
      <c r="T26878" s="51"/>
    </row>
    <row r="26879" spans="1:20" x14ac:dyDescent="0.25">
      <c r="A26879"/>
      <c r="Q26879" s="57"/>
      <c r="R26879" s="50"/>
      <c r="T26879" s="51"/>
    </row>
    <row r="26880" spans="1:20" x14ac:dyDescent="0.25">
      <c r="A26880"/>
      <c r="Q26880" s="57"/>
      <c r="R26880" s="50"/>
      <c r="T26880" s="51"/>
    </row>
    <row r="26881" spans="1:20" x14ac:dyDescent="0.25">
      <c r="A26881"/>
      <c r="Q26881" s="57"/>
      <c r="R26881" s="50"/>
      <c r="T26881" s="51"/>
    </row>
    <row r="26882" spans="1:20" x14ac:dyDescent="0.25">
      <c r="A26882"/>
      <c r="Q26882" s="57"/>
      <c r="R26882" s="50"/>
      <c r="T26882" s="51"/>
    </row>
    <row r="26883" spans="1:20" x14ac:dyDescent="0.25">
      <c r="A26883"/>
      <c r="Q26883" s="57"/>
      <c r="R26883" s="50"/>
      <c r="T26883" s="51"/>
    </row>
    <row r="26884" spans="1:20" x14ac:dyDescent="0.25">
      <c r="A26884"/>
      <c r="Q26884" s="57"/>
      <c r="R26884" s="50"/>
      <c r="T26884" s="51"/>
    </row>
    <row r="26885" spans="1:20" x14ac:dyDescent="0.25">
      <c r="A26885"/>
      <c r="Q26885" s="57"/>
      <c r="R26885" s="50"/>
      <c r="T26885" s="51"/>
    </row>
    <row r="26886" spans="1:20" x14ac:dyDescent="0.25">
      <c r="A26886"/>
      <c r="Q26886" s="57"/>
      <c r="R26886" s="50"/>
      <c r="T26886" s="51"/>
    </row>
    <row r="26887" spans="1:20" x14ac:dyDescent="0.25">
      <c r="A26887"/>
      <c r="Q26887" s="57"/>
      <c r="R26887" s="50"/>
      <c r="T26887" s="51"/>
    </row>
    <row r="26888" spans="1:20" x14ac:dyDescent="0.25">
      <c r="A26888"/>
      <c r="Q26888" s="57"/>
      <c r="R26888" s="50"/>
      <c r="T26888" s="51"/>
    </row>
    <row r="26889" spans="1:20" x14ac:dyDescent="0.25">
      <c r="A26889"/>
      <c r="Q26889" s="57"/>
      <c r="R26889" s="50"/>
      <c r="T26889" s="51"/>
    </row>
    <row r="26890" spans="1:20" x14ac:dyDescent="0.25">
      <c r="A26890"/>
      <c r="Q26890" s="57"/>
      <c r="R26890" s="50"/>
      <c r="T26890" s="51"/>
    </row>
    <row r="26891" spans="1:20" x14ac:dyDescent="0.25">
      <c r="A26891"/>
      <c r="Q26891" s="57"/>
      <c r="R26891" s="50"/>
      <c r="T26891" s="51"/>
    </row>
    <row r="26892" spans="1:20" x14ac:dyDescent="0.25">
      <c r="A26892"/>
      <c r="Q26892" s="57"/>
      <c r="R26892" s="50"/>
      <c r="T26892" s="51"/>
    </row>
    <row r="26893" spans="1:20" x14ac:dyDescent="0.25">
      <c r="A26893"/>
      <c r="Q26893" s="57"/>
      <c r="R26893" s="50"/>
      <c r="T26893" s="51"/>
    </row>
    <row r="26894" spans="1:20" x14ac:dyDescent="0.25">
      <c r="A26894"/>
      <c r="Q26894" s="57"/>
      <c r="R26894" s="50"/>
      <c r="T26894" s="51"/>
    </row>
    <row r="26895" spans="1:20" x14ac:dyDescent="0.25">
      <c r="A26895"/>
      <c r="Q26895" s="57"/>
      <c r="R26895" s="50"/>
      <c r="T26895" s="51"/>
    </row>
    <row r="26896" spans="1:20" x14ac:dyDescent="0.25">
      <c r="A26896"/>
      <c r="Q26896" s="57"/>
      <c r="R26896" s="50"/>
      <c r="T26896" s="51"/>
    </row>
    <row r="26897" spans="1:20" x14ac:dyDescent="0.25">
      <c r="A26897"/>
      <c r="Q26897" s="57"/>
      <c r="R26897" s="50"/>
      <c r="T26897" s="51"/>
    </row>
    <row r="26898" spans="1:20" x14ac:dyDescent="0.25">
      <c r="A26898"/>
      <c r="Q26898" s="57"/>
      <c r="R26898" s="50"/>
      <c r="T26898" s="51"/>
    </row>
    <row r="26899" spans="1:20" x14ac:dyDescent="0.25">
      <c r="A26899"/>
      <c r="Q26899" s="57"/>
      <c r="R26899" s="50"/>
      <c r="T26899" s="51"/>
    </row>
    <row r="26900" spans="1:20" x14ac:dyDescent="0.25">
      <c r="A26900"/>
      <c r="Q26900" s="57"/>
      <c r="R26900" s="50"/>
      <c r="T26900" s="51"/>
    </row>
    <row r="26901" spans="1:20" x14ac:dyDescent="0.25">
      <c r="A26901"/>
      <c r="Q26901" s="57"/>
      <c r="R26901" s="50"/>
      <c r="T26901" s="51"/>
    </row>
    <row r="26902" spans="1:20" x14ac:dyDescent="0.25">
      <c r="A26902"/>
      <c r="Q26902" s="57"/>
      <c r="R26902" s="50"/>
      <c r="T26902" s="51"/>
    </row>
    <row r="26903" spans="1:20" x14ac:dyDescent="0.25">
      <c r="A26903"/>
      <c r="Q26903" s="57"/>
      <c r="R26903" s="50"/>
      <c r="T26903" s="51"/>
    </row>
    <row r="26904" spans="1:20" x14ac:dyDescent="0.25">
      <c r="A26904"/>
      <c r="Q26904" s="57"/>
      <c r="R26904" s="50"/>
      <c r="T26904" s="51"/>
    </row>
    <row r="26905" spans="1:20" x14ac:dyDescent="0.25">
      <c r="A26905"/>
      <c r="Q26905" s="57"/>
      <c r="R26905" s="50"/>
      <c r="T26905" s="51"/>
    </row>
    <row r="26906" spans="1:20" x14ac:dyDescent="0.25">
      <c r="A26906"/>
      <c r="Q26906" s="57"/>
      <c r="R26906" s="50"/>
      <c r="T26906" s="51"/>
    </row>
    <row r="26907" spans="1:20" x14ac:dyDescent="0.25">
      <c r="A26907"/>
      <c r="Q26907" s="57"/>
      <c r="R26907" s="50"/>
      <c r="T26907" s="51"/>
    </row>
    <row r="26908" spans="1:20" x14ac:dyDescent="0.25">
      <c r="A26908"/>
      <c r="Q26908" s="57"/>
      <c r="R26908" s="50"/>
      <c r="T26908" s="51"/>
    </row>
    <row r="26909" spans="1:20" x14ac:dyDescent="0.25">
      <c r="A26909"/>
      <c r="Q26909" s="57"/>
      <c r="R26909" s="50"/>
      <c r="T26909" s="51"/>
    </row>
    <row r="26910" spans="1:20" x14ac:dyDescent="0.25">
      <c r="A26910"/>
      <c r="Q26910" s="57"/>
      <c r="R26910" s="50"/>
      <c r="T26910" s="51"/>
    </row>
    <row r="26911" spans="1:20" x14ac:dyDescent="0.25">
      <c r="A26911"/>
      <c r="Q26911" s="57"/>
      <c r="R26911" s="50"/>
      <c r="T26911" s="51"/>
    </row>
    <row r="26912" spans="1:20" x14ac:dyDescent="0.25">
      <c r="A26912"/>
      <c r="Q26912" s="57"/>
      <c r="R26912" s="50"/>
      <c r="T26912" s="51"/>
    </row>
    <row r="26913" spans="1:20" x14ac:dyDescent="0.25">
      <c r="A26913"/>
      <c r="Q26913" s="57"/>
      <c r="R26913" s="50"/>
      <c r="T26913" s="51"/>
    </row>
    <row r="26914" spans="1:20" x14ac:dyDescent="0.25">
      <c r="A26914"/>
      <c r="Q26914" s="57"/>
      <c r="R26914" s="50"/>
      <c r="T26914" s="51"/>
    </row>
    <row r="26915" spans="1:20" x14ac:dyDescent="0.25">
      <c r="A26915"/>
      <c r="Q26915" s="57"/>
      <c r="R26915" s="50"/>
      <c r="T26915" s="51"/>
    </row>
    <row r="26916" spans="1:20" x14ac:dyDescent="0.25">
      <c r="A26916"/>
      <c r="Q26916" s="57"/>
      <c r="R26916" s="50"/>
      <c r="T26916" s="51"/>
    </row>
    <row r="26917" spans="1:20" x14ac:dyDescent="0.25">
      <c r="A26917"/>
      <c r="Q26917" s="57"/>
      <c r="R26917" s="50"/>
      <c r="T26917" s="51"/>
    </row>
    <row r="26918" spans="1:20" x14ac:dyDescent="0.25">
      <c r="A26918"/>
      <c r="Q26918" s="57"/>
      <c r="R26918" s="50"/>
      <c r="T26918" s="51"/>
    </row>
    <row r="26919" spans="1:20" x14ac:dyDescent="0.25">
      <c r="A26919"/>
      <c r="Q26919" s="57"/>
      <c r="R26919" s="50"/>
      <c r="T26919" s="51"/>
    </row>
    <row r="26920" spans="1:20" x14ac:dyDescent="0.25">
      <c r="A26920"/>
      <c r="Q26920" s="57"/>
      <c r="R26920" s="50"/>
      <c r="T26920" s="51"/>
    </row>
    <row r="26921" spans="1:20" x14ac:dyDescent="0.25">
      <c r="A26921"/>
      <c r="Q26921" s="57"/>
      <c r="R26921" s="50"/>
      <c r="T26921" s="51"/>
    </row>
    <row r="26922" spans="1:20" x14ac:dyDescent="0.25">
      <c r="A26922"/>
      <c r="Q26922" s="57"/>
      <c r="R26922" s="50"/>
      <c r="T26922" s="51"/>
    </row>
    <row r="26923" spans="1:20" x14ac:dyDescent="0.25">
      <c r="A26923"/>
      <c r="Q26923" s="57"/>
      <c r="R26923" s="50"/>
      <c r="T26923" s="51"/>
    </row>
    <row r="26924" spans="1:20" x14ac:dyDescent="0.25">
      <c r="A26924"/>
      <c r="Q26924" s="57"/>
      <c r="R26924" s="50"/>
      <c r="T26924" s="51"/>
    </row>
    <row r="26925" spans="1:20" x14ac:dyDescent="0.25">
      <c r="A26925"/>
      <c r="Q26925" s="57"/>
      <c r="R26925" s="50"/>
      <c r="T26925" s="51"/>
    </row>
    <row r="26926" spans="1:20" x14ac:dyDescent="0.25">
      <c r="A26926"/>
      <c r="Q26926" s="57"/>
      <c r="R26926" s="50"/>
      <c r="T26926" s="51"/>
    </row>
    <row r="26927" spans="1:20" x14ac:dyDescent="0.25">
      <c r="A26927"/>
      <c r="Q26927" s="57"/>
      <c r="R26927" s="50"/>
      <c r="T26927" s="51"/>
    </row>
    <row r="26928" spans="1:20" x14ac:dyDescent="0.25">
      <c r="A26928"/>
      <c r="Q26928" s="57"/>
      <c r="R26928" s="50"/>
      <c r="T26928" s="51"/>
    </row>
    <row r="26929" spans="1:20" x14ac:dyDescent="0.25">
      <c r="A26929"/>
      <c r="Q26929" s="57"/>
      <c r="R26929" s="50"/>
      <c r="T26929" s="51"/>
    </row>
    <row r="26930" spans="1:20" x14ac:dyDescent="0.25">
      <c r="A26930"/>
      <c r="Q26930" s="57"/>
      <c r="R26930" s="50"/>
      <c r="T26930" s="51"/>
    </row>
    <row r="26931" spans="1:20" x14ac:dyDescent="0.25">
      <c r="A26931"/>
      <c r="Q26931" s="57"/>
      <c r="R26931" s="50"/>
      <c r="T26931" s="51"/>
    </row>
    <row r="26932" spans="1:20" x14ac:dyDescent="0.25">
      <c r="A26932"/>
      <c r="Q26932" s="57"/>
      <c r="R26932" s="50"/>
      <c r="T26932" s="51"/>
    </row>
    <row r="26933" spans="1:20" x14ac:dyDescent="0.25">
      <c r="A26933"/>
      <c r="Q26933" s="57"/>
      <c r="R26933" s="50"/>
      <c r="T26933" s="51"/>
    </row>
    <row r="26934" spans="1:20" x14ac:dyDescent="0.25">
      <c r="A26934"/>
      <c r="Q26934" s="57"/>
      <c r="R26934" s="50"/>
      <c r="T26934" s="51"/>
    </row>
    <row r="26935" spans="1:20" x14ac:dyDescent="0.25">
      <c r="A26935"/>
      <c r="Q26935" s="57"/>
      <c r="R26935" s="50"/>
      <c r="T26935" s="51"/>
    </row>
    <row r="26936" spans="1:20" x14ac:dyDescent="0.25">
      <c r="A26936"/>
      <c r="Q26936" s="57"/>
      <c r="R26936" s="50"/>
      <c r="T26936" s="51"/>
    </row>
    <row r="26937" spans="1:20" x14ac:dyDescent="0.25">
      <c r="A26937"/>
      <c r="Q26937" s="57"/>
      <c r="R26937" s="50"/>
      <c r="T26937" s="51"/>
    </row>
    <row r="26938" spans="1:20" x14ac:dyDescent="0.25">
      <c r="A26938"/>
      <c r="Q26938" s="57"/>
      <c r="R26938" s="50"/>
      <c r="T26938" s="51"/>
    </row>
    <row r="26939" spans="1:20" x14ac:dyDescent="0.25">
      <c r="A26939"/>
      <c r="Q26939" s="57"/>
      <c r="R26939" s="50"/>
      <c r="T26939" s="51"/>
    </row>
    <row r="26940" spans="1:20" x14ac:dyDescent="0.25">
      <c r="A26940"/>
      <c r="Q26940" s="57"/>
      <c r="R26940" s="50"/>
      <c r="T26940" s="51"/>
    </row>
    <row r="26941" spans="1:20" x14ac:dyDescent="0.25">
      <c r="A26941"/>
      <c r="Q26941" s="57"/>
      <c r="R26941" s="50"/>
      <c r="T26941" s="51"/>
    </row>
    <row r="26942" spans="1:20" x14ac:dyDescent="0.25">
      <c r="A26942"/>
      <c r="Q26942" s="57"/>
      <c r="R26942" s="50"/>
      <c r="T26942" s="51"/>
    </row>
    <row r="26943" spans="1:20" x14ac:dyDescent="0.25">
      <c r="A26943"/>
      <c r="Q26943" s="57"/>
      <c r="R26943" s="50"/>
      <c r="T26943" s="51"/>
    </row>
    <row r="26944" spans="1:20" x14ac:dyDescent="0.25">
      <c r="A26944"/>
      <c r="Q26944" s="57"/>
      <c r="R26944" s="50"/>
      <c r="T26944" s="51"/>
    </row>
    <row r="26945" spans="1:20" x14ac:dyDescent="0.25">
      <c r="A26945"/>
      <c r="Q26945" s="57"/>
      <c r="R26945" s="50"/>
      <c r="T26945" s="51"/>
    </row>
    <row r="26946" spans="1:20" x14ac:dyDescent="0.25">
      <c r="A26946"/>
      <c r="Q26946" s="57"/>
      <c r="R26946" s="50"/>
      <c r="T26946" s="51"/>
    </row>
    <row r="26947" spans="1:20" x14ac:dyDescent="0.25">
      <c r="A26947"/>
      <c r="Q26947" s="57"/>
      <c r="R26947" s="50"/>
      <c r="T26947" s="51"/>
    </row>
    <row r="26948" spans="1:20" x14ac:dyDescent="0.25">
      <c r="A26948"/>
      <c r="Q26948" s="57"/>
      <c r="R26948" s="50"/>
      <c r="T26948" s="51"/>
    </row>
    <row r="26949" spans="1:20" x14ac:dyDescent="0.25">
      <c r="A26949"/>
      <c r="Q26949" s="57"/>
      <c r="R26949" s="50"/>
      <c r="T26949" s="51"/>
    </row>
    <row r="26950" spans="1:20" x14ac:dyDescent="0.25">
      <c r="A26950"/>
      <c r="Q26950" s="57"/>
      <c r="R26950" s="50"/>
      <c r="T26950" s="51"/>
    </row>
    <row r="26951" spans="1:20" x14ac:dyDescent="0.25">
      <c r="A26951"/>
      <c r="Q26951" s="57"/>
      <c r="R26951" s="50"/>
      <c r="T26951" s="51"/>
    </row>
    <row r="26952" spans="1:20" x14ac:dyDescent="0.25">
      <c r="A26952"/>
      <c r="Q26952" s="57"/>
      <c r="R26952" s="50"/>
      <c r="T26952" s="51"/>
    </row>
    <row r="26953" spans="1:20" x14ac:dyDescent="0.25">
      <c r="A26953"/>
      <c r="Q26953" s="57"/>
      <c r="R26953" s="50"/>
      <c r="T26953" s="51"/>
    </row>
    <row r="26954" spans="1:20" x14ac:dyDescent="0.25">
      <c r="A26954"/>
      <c r="Q26954" s="57"/>
      <c r="R26954" s="50"/>
      <c r="T26954" s="51"/>
    </row>
    <row r="26955" spans="1:20" x14ac:dyDescent="0.25">
      <c r="A26955"/>
      <c r="Q26955" s="57"/>
      <c r="R26955" s="50"/>
      <c r="T26955" s="51"/>
    </row>
    <row r="26956" spans="1:20" x14ac:dyDescent="0.25">
      <c r="A26956"/>
      <c r="Q26956" s="57"/>
      <c r="R26956" s="50"/>
      <c r="T26956" s="51"/>
    </row>
    <row r="26957" spans="1:20" x14ac:dyDescent="0.25">
      <c r="A26957"/>
      <c r="Q26957" s="57"/>
      <c r="R26957" s="50"/>
      <c r="T26957" s="51"/>
    </row>
    <row r="26958" spans="1:20" x14ac:dyDescent="0.25">
      <c r="A26958"/>
      <c r="Q26958" s="57"/>
      <c r="R26958" s="50"/>
      <c r="T26958" s="51"/>
    </row>
    <row r="26959" spans="1:20" x14ac:dyDescent="0.25">
      <c r="A26959"/>
      <c r="Q26959" s="57"/>
      <c r="R26959" s="50"/>
      <c r="T26959" s="51"/>
    </row>
    <row r="26960" spans="1:20" x14ac:dyDescent="0.25">
      <c r="A26960"/>
      <c r="Q26960" s="57"/>
      <c r="R26960" s="50"/>
      <c r="T26960" s="51"/>
    </row>
    <row r="26961" spans="1:20" x14ac:dyDescent="0.25">
      <c r="A26961"/>
      <c r="Q26961" s="57"/>
      <c r="R26961" s="50"/>
      <c r="T26961" s="51"/>
    </row>
    <row r="26962" spans="1:20" x14ac:dyDescent="0.25">
      <c r="A26962"/>
      <c r="Q26962" s="57"/>
      <c r="R26962" s="50"/>
      <c r="T26962" s="51"/>
    </row>
    <row r="26963" spans="1:20" x14ac:dyDescent="0.25">
      <c r="A26963"/>
      <c r="Q26963" s="57"/>
      <c r="R26963" s="50"/>
      <c r="T26963" s="51"/>
    </row>
    <row r="26964" spans="1:20" x14ac:dyDescent="0.25">
      <c r="A26964"/>
      <c r="Q26964" s="57"/>
      <c r="R26964" s="50"/>
      <c r="T26964" s="51"/>
    </row>
    <row r="26965" spans="1:20" x14ac:dyDescent="0.25">
      <c r="A26965"/>
      <c r="Q26965" s="57"/>
      <c r="R26965" s="50"/>
      <c r="T26965" s="51"/>
    </row>
    <row r="26966" spans="1:20" x14ac:dyDescent="0.25">
      <c r="A26966"/>
      <c r="Q26966" s="57"/>
      <c r="R26966" s="50"/>
      <c r="T26966" s="51"/>
    </row>
    <row r="26967" spans="1:20" x14ac:dyDescent="0.25">
      <c r="A26967"/>
      <c r="Q26967" s="57"/>
      <c r="R26967" s="50"/>
      <c r="T26967" s="51"/>
    </row>
    <row r="26968" spans="1:20" x14ac:dyDescent="0.25">
      <c r="A26968"/>
      <c r="Q26968" s="57"/>
      <c r="R26968" s="50"/>
      <c r="T26968" s="51"/>
    </row>
    <row r="26969" spans="1:20" x14ac:dyDescent="0.25">
      <c r="A26969"/>
      <c r="Q26969" s="57"/>
      <c r="R26969" s="50"/>
      <c r="T26969" s="51"/>
    </row>
    <row r="26970" spans="1:20" x14ac:dyDescent="0.25">
      <c r="A26970"/>
      <c r="Q26970" s="57"/>
      <c r="R26970" s="50"/>
      <c r="T26970" s="51"/>
    </row>
    <row r="26971" spans="1:20" x14ac:dyDescent="0.25">
      <c r="A26971"/>
      <c r="Q26971" s="57"/>
      <c r="R26971" s="50"/>
      <c r="T26971" s="51"/>
    </row>
    <row r="26972" spans="1:20" x14ac:dyDescent="0.25">
      <c r="A26972"/>
      <c r="Q26972" s="57"/>
      <c r="R26972" s="50"/>
      <c r="T26972" s="51"/>
    </row>
    <row r="26973" spans="1:20" x14ac:dyDescent="0.25">
      <c r="A26973"/>
      <c r="Q26973" s="57"/>
      <c r="R26973" s="50"/>
      <c r="T26973" s="51"/>
    </row>
    <row r="26974" spans="1:20" x14ac:dyDescent="0.25">
      <c r="A26974"/>
      <c r="Q26974" s="57"/>
      <c r="R26974" s="50"/>
      <c r="T26974" s="51"/>
    </row>
    <row r="26975" spans="1:20" x14ac:dyDescent="0.25">
      <c r="A26975"/>
      <c r="Q26975" s="57"/>
      <c r="R26975" s="50"/>
      <c r="T26975" s="51"/>
    </row>
    <row r="26976" spans="1:20" x14ac:dyDescent="0.25">
      <c r="A26976"/>
      <c r="Q26976" s="57"/>
      <c r="R26976" s="50"/>
      <c r="T26976" s="51"/>
    </row>
    <row r="26977" spans="1:20" x14ac:dyDescent="0.25">
      <c r="A26977"/>
      <c r="Q26977" s="57"/>
      <c r="R26977" s="50"/>
      <c r="T26977" s="51"/>
    </row>
    <row r="26978" spans="1:20" x14ac:dyDescent="0.25">
      <c r="A26978"/>
      <c r="Q26978" s="57"/>
      <c r="R26978" s="50"/>
      <c r="T26978" s="51"/>
    </row>
    <row r="26979" spans="1:20" x14ac:dyDescent="0.25">
      <c r="A26979"/>
      <c r="Q26979" s="57"/>
      <c r="R26979" s="50"/>
      <c r="T26979" s="51"/>
    </row>
    <row r="26980" spans="1:20" x14ac:dyDescent="0.25">
      <c r="A26980"/>
      <c r="Q26980" s="57"/>
      <c r="R26980" s="50"/>
      <c r="T26980" s="51"/>
    </row>
    <row r="26981" spans="1:20" x14ac:dyDescent="0.25">
      <c r="A26981"/>
      <c r="Q26981" s="57"/>
      <c r="R26981" s="50"/>
      <c r="T26981" s="51"/>
    </row>
    <row r="26982" spans="1:20" x14ac:dyDescent="0.25">
      <c r="A26982"/>
      <c r="Q26982" s="57"/>
      <c r="R26982" s="50"/>
      <c r="T26982" s="51"/>
    </row>
    <row r="26983" spans="1:20" x14ac:dyDescent="0.25">
      <c r="A26983"/>
      <c r="Q26983" s="57"/>
      <c r="R26983" s="50"/>
      <c r="T26983" s="51"/>
    </row>
    <row r="26984" spans="1:20" x14ac:dyDescent="0.25">
      <c r="A26984"/>
      <c r="Q26984" s="57"/>
      <c r="R26984" s="50"/>
      <c r="T26984" s="51"/>
    </row>
    <row r="26985" spans="1:20" x14ac:dyDescent="0.25">
      <c r="A26985"/>
      <c r="Q26985" s="57"/>
      <c r="R26985" s="50"/>
      <c r="T26985" s="51"/>
    </row>
    <row r="26986" spans="1:20" x14ac:dyDescent="0.25">
      <c r="A26986"/>
      <c r="Q26986" s="57"/>
      <c r="R26986" s="50"/>
      <c r="T26986" s="51"/>
    </row>
    <row r="26987" spans="1:20" x14ac:dyDescent="0.25">
      <c r="A26987"/>
      <c r="Q26987" s="57"/>
      <c r="R26987" s="50"/>
      <c r="T26987" s="51"/>
    </row>
    <row r="26988" spans="1:20" x14ac:dyDescent="0.25">
      <c r="A26988"/>
      <c r="Q26988" s="57"/>
      <c r="R26988" s="50"/>
      <c r="T26988" s="51"/>
    </row>
    <row r="26989" spans="1:20" x14ac:dyDescent="0.25">
      <c r="A26989"/>
      <c r="Q26989" s="57"/>
      <c r="R26989" s="50"/>
      <c r="T26989" s="51"/>
    </row>
    <row r="26990" spans="1:20" x14ac:dyDescent="0.25">
      <c r="A26990"/>
      <c r="Q26990" s="57"/>
      <c r="R26990" s="50"/>
      <c r="T26990" s="51"/>
    </row>
    <row r="26991" spans="1:20" x14ac:dyDescent="0.25">
      <c r="A26991"/>
      <c r="Q26991" s="57"/>
      <c r="R26991" s="50"/>
      <c r="T26991" s="51"/>
    </row>
    <row r="26992" spans="1:20" x14ac:dyDescent="0.25">
      <c r="A26992"/>
      <c r="Q26992" s="57"/>
      <c r="R26992" s="50"/>
      <c r="T26992" s="51"/>
    </row>
    <row r="26993" spans="1:20" x14ac:dyDescent="0.25">
      <c r="A26993"/>
      <c r="Q26993" s="57"/>
      <c r="R26993" s="50"/>
      <c r="T26993" s="51"/>
    </row>
    <row r="26994" spans="1:20" x14ac:dyDescent="0.25">
      <c r="A26994"/>
      <c r="Q26994" s="57"/>
      <c r="R26994" s="50"/>
      <c r="T26994" s="51"/>
    </row>
    <row r="26995" spans="1:20" x14ac:dyDescent="0.25">
      <c r="A26995"/>
      <c r="Q26995" s="57"/>
      <c r="R26995" s="50"/>
      <c r="T26995" s="51"/>
    </row>
    <row r="26996" spans="1:20" x14ac:dyDescent="0.25">
      <c r="A26996"/>
      <c r="Q26996" s="57"/>
      <c r="R26996" s="50"/>
      <c r="T26996" s="51"/>
    </row>
    <row r="26997" spans="1:20" x14ac:dyDescent="0.25">
      <c r="A26997"/>
      <c r="Q26997" s="57"/>
      <c r="R26997" s="50"/>
      <c r="T26997" s="51"/>
    </row>
    <row r="26998" spans="1:20" x14ac:dyDescent="0.25">
      <c r="A26998"/>
      <c r="Q26998" s="57"/>
      <c r="R26998" s="50"/>
      <c r="T26998" s="51"/>
    </row>
    <row r="26999" spans="1:20" x14ac:dyDescent="0.25">
      <c r="A26999"/>
      <c r="Q26999" s="57"/>
      <c r="R26999" s="50"/>
      <c r="T26999" s="51"/>
    </row>
    <row r="27000" spans="1:20" x14ac:dyDescent="0.25">
      <c r="A27000"/>
      <c r="Q27000" s="57"/>
      <c r="R27000" s="50"/>
      <c r="T27000" s="51"/>
    </row>
    <row r="27001" spans="1:20" x14ac:dyDescent="0.25">
      <c r="A27001"/>
      <c r="Q27001" s="57"/>
      <c r="R27001" s="50"/>
      <c r="T27001" s="51"/>
    </row>
    <row r="27002" spans="1:20" x14ac:dyDescent="0.25">
      <c r="A27002"/>
      <c r="Q27002" s="57"/>
      <c r="R27002" s="50"/>
      <c r="T27002" s="51"/>
    </row>
    <row r="27003" spans="1:20" x14ac:dyDescent="0.25">
      <c r="A27003"/>
      <c r="Q27003" s="57"/>
      <c r="R27003" s="50"/>
      <c r="T27003" s="51"/>
    </row>
    <row r="27004" spans="1:20" x14ac:dyDescent="0.25">
      <c r="A27004"/>
      <c r="Q27004" s="57"/>
      <c r="R27004" s="50"/>
      <c r="T27004" s="51"/>
    </row>
    <row r="27005" spans="1:20" x14ac:dyDescent="0.25">
      <c r="A27005"/>
      <c r="Q27005" s="57"/>
      <c r="R27005" s="50"/>
      <c r="T27005" s="51"/>
    </row>
    <row r="27006" spans="1:20" x14ac:dyDescent="0.25">
      <c r="A27006"/>
      <c r="Q27006" s="57"/>
      <c r="R27006" s="50"/>
      <c r="T27006" s="51"/>
    </row>
    <row r="27007" spans="1:20" x14ac:dyDescent="0.25">
      <c r="A27007"/>
      <c r="Q27007" s="57"/>
      <c r="R27007" s="50"/>
      <c r="T27007" s="51"/>
    </row>
    <row r="27008" spans="1:20" x14ac:dyDescent="0.25">
      <c r="A27008"/>
      <c r="Q27008" s="57"/>
      <c r="R27008" s="50"/>
      <c r="T27008" s="51"/>
    </row>
    <row r="27009" spans="1:20" x14ac:dyDescent="0.25">
      <c r="A27009"/>
      <c r="Q27009" s="57"/>
      <c r="R27009" s="50"/>
      <c r="T27009" s="51"/>
    </row>
    <row r="27010" spans="1:20" x14ac:dyDescent="0.25">
      <c r="A27010"/>
      <c r="Q27010" s="57"/>
      <c r="R27010" s="50"/>
      <c r="T27010" s="51"/>
    </row>
    <row r="27011" spans="1:20" x14ac:dyDescent="0.25">
      <c r="A27011"/>
      <c r="Q27011" s="57"/>
      <c r="R27011" s="50"/>
      <c r="T27011" s="51"/>
    </row>
    <row r="27012" spans="1:20" x14ac:dyDescent="0.25">
      <c r="A27012"/>
      <c r="Q27012" s="57"/>
      <c r="R27012" s="50"/>
      <c r="T27012" s="51"/>
    </row>
    <row r="27013" spans="1:20" x14ac:dyDescent="0.25">
      <c r="A27013"/>
      <c r="Q27013" s="57"/>
      <c r="R27013" s="50"/>
      <c r="T27013" s="51"/>
    </row>
    <row r="27014" spans="1:20" x14ac:dyDescent="0.25">
      <c r="A27014"/>
      <c r="Q27014" s="57"/>
      <c r="R27014" s="50"/>
      <c r="T27014" s="51"/>
    </row>
    <row r="27015" spans="1:20" x14ac:dyDescent="0.25">
      <c r="A27015"/>
      <c r="Q27015" s="57"/>
      <c r="R27015" s="50"/>
      <c r="T27015" s="51"/>
    </row>
    <row r="27016" spans="1:20" x14ac:dyDescent="0.25">
      <c r="A27016"/>
      <c r="Q27016" s="57"/>
      <c r="R27016" s="50"/>
      <c r="T27016" s="51"/>
    </row>
    <row r="27017" spans="1:20" x14ac:dyDescent="0.25">
      <c r="A27017"/>
      <c r="Q27017" s="57"/>
      <c r="R27017" s="50"/>
      <c r="T27017" s="51"/>
    </row>
    <row r="27018" spans="1:20" x14ac:dyDescent="0.25">
      <c r="A27018"/>
      <c r="Q27018" s="57"/>
      <c r="R27018" s="50"/>
      <c r="T27018" s="51"/>
    </row>
    <row r="27019" spans="1:20" x14ac:dyDescent="0.25">
      <c r="A27019"/>
      <c r="Q27019" s="57"/>
      <c r="R27019" s="50"/>
      <c r="T27019" s="51"/>
    </row>
    <row r="27020" spans="1:20" x14ac:dyDescent="0.25">
      <c r="A27020"/>
      <c r="Q27020" s="57"/>
      <c r="R27020" s="50"/>
      <c r="T27020" s="51"/>
    </row>
    <row r="27021" spans="1:20" x14ac:dyDescent="0.25">
      <c r="A27021"/>
      <c r="Q27021" s="57"/>
      <c r="R27021" s="50"/>
      <c r="T27021" s="51"/>
    </row>
    <row r="27022" spans="1:20" x14ac:dyDescent="0.25">
      <c r="A27022"/>
      <c r="Q27022" s="57"/>
      <c r="R27022" s="50"/>
      <c r="T27022" s="51"/>
    </row>
    <row r="27023" spans="1:20" x14ac:dyDescent="0.25">
      <c r="A27023"/>
      <c r="Q27023" s="57"/>
      <c r="R27023" s="50"/>
      <c r="T27023" s="51"/>
    </row>
    <row r="27024" spans="1:20" x14ac:dyDescent="0.25">
      <c r="A27024"/>
      <c r="Q27024" s="57"/>
      <c r="R27024" s="50"/>
      <c r="T27024" s="51"/>
    </row>
    <row r="27025" spans="1:20" x14ac:dyDescent="0.25">
      <c r="A27025"/>
      <c r="Q27025" s="57"/>
      <c r="R27025" s="50"/>
      <c r="T27025" s="51"/>
    </row>
    <row r="27026" spans="1:20" x14ac:dyDescent="0.25">
      <c r="A27026"/>
      <c r="Q27026" s="57"/>
      <c r="R27026" s="50"/>
      <c r="T27026" s="51"/>
    </row>
    <row r="27027" spans="1:20" x14ac:dyDescent="0.25">
      <c r="A27027"/>
      <c r="Q27027" s="57"/>
      <c r="R27027" s="50"/>
      <c r="T27027" s="51"/>
    </row>
    <row r="27028" spans="1:20" x14ac:dyDescent="0.25">
      <c r="A27028"/>
      <c r="Q27028" s="57"/>
      <c r="R27028" s="50"/>
      <c r="T27028" s="51"/>
    </row>
    <row r="27029" spans="1:20" x14ac:dyDescent="0.25">
      <c r="A27029"/>
      <c r="Q27029" s="57"/>
      <c r="R27029" s="50"/>
      <c r="T27029" s="51"/>
    </row>
    <row r="27030" spans="1:20" x14ac:dyDescent="0.25">
      <c r="A27030"/>
      <c r="Q27030" s="57"/>
      <c r="R27030" s="50"/>
      <c r="T27030" s="51"/>
    </row>
    <row r="27031" spans="1:20" x14ac:dyDescent="0.25">
      <c r="A27031"/>
      <c r="Q27031" s="57"/>
      <c r="R27031" s="50"/>
      <c r="T27031" s="51"/>
    </row>
    <row r="27032" spans="1:20" x14ac:dyDescent="0.25">
      <c r="A27032"/>
      <c r="Q27032" s="57"/>
      <c r="R27032" s="50"/>
      <c r="T27032" s="51"/>
    </row>
    <row r="27033" spans="1:20" x14ac:dyDescent="0.25">
      <c r="A27033"/>
      <c r="Q27033" s="57"/>
      <c r="R27033" s="50"/>
      <c r="T27033" s="51"/>
    </row>
    <row r="27034" spans="1:20" x14ac:dyDescent="0.25">
      <c r="A27034"/>
      <c r="Q27034" s="57"/>
      <c r="R27034" s="50"/>
      <c r="T27034" s="51"/>
    </row>
    <row r="27035" spans="1:20" x14ac:dyDescent="0.25">
      <c r="A27035"/>
      <c r="Q27035" s="57"/>
      <c r="R27035" s="50"/>
      <c r="T27035" s="51"/>
    </row>
    <row r="27036" spans="1:20" x14ac:dyDescent="0.25">
      <c r="A27036"/>
      <c r="Q27036" s="57"/>
      <c r="R27036" s="50"/>
      <c r="T27036" s="51"/>
    </row>
    <row r="27037" spans="1:20" x14ac:dyDescent="0.25">
      <c r="A27037"/>
      <c r="Q27037" s="57"/>
      <c r="R27037" s="50"/>
      <c r="T27037" s="51"/>
    </row>
    <row r="27038" spans="1:20" x14ac:dyDescent="0.25">
      <c r="A27038"/>
      <c r="Q27038" s="57"/>
      <c r="R27038" s="50"/>
      <c r="T27038" s="51"/>
    </row>
    <row r="27039" spans="1:20" x14ac:dyDescent="0.25">
      <c r="A27039"/>
      <c r="Q27039" s="57"/>
      <c r="R27039" s="50"/>
      <c r="T27039" s="51"/>
    </row>
    <row r="27040" spans="1:20" x14ac:dyDescent="0.25">
      <c r="A27040"/>
      <c r="Q27040" s="57"/>
      <c r="R27040" s="50"/>
      <c r="T27040" s="51"/>
    </row>
    <row r="27041" spans="1:20" x14ac:dyDescent="0.25">
      <c r="A27041"/>
      <c r="Q27041" s="57"/>
      <c r="R27041" s="50"/>
      <c r="T27041" s="51"/>
    </row>
    <row r="27042" spans="1:20" x14ac:dyDescent="0.25">
      <c r="A27042"/>
      <c r="Q27042" s="57"/>
      <c r="R27042" s="50"/>
      <c r="T27042" s="51"/>
    </row>
    <row r="27043" spans="1:20" x14ac:dyDescent="0.25">
      <c r="A27043"/>
      <c r="Q27043" s="57"/>
      <c r="R27043" s="50"/>
      <c r="T27043" s="51"/>
    </row>
    <row r="27044" spans="1:20" x14ac:dyDescent="0.25">
      <c r="A27044"/>
      <c r="Q27044" s="57"/>
      <c r="R27044" s="50"/>
      <c r="T27044" s="51"/>
    </row>
    <row r="27045" spans="1:20" x14ac:dyDescent="0.25">
      <c r="A27045"/>
      <c r="Q27045" s="57"/>
      <c r="R27045" s="50"/>
      <c r="T27045" s="51"/>
    </row>
    <row r="27046" spans="1:20" x14ac:dyDescent="0.25">
      <c r="A27046"/>
      <c r="Q27046" s="57"/>
      <c r="R27046" s="50"/>
      <c r="T27046" s="51"/>
    </row>
    <row r="27047" spans="1:20" x14ac:dyDescent="0.25">
      <c r="A27047"/>
      <c r="Q27047" s="57"/>
      <c r="R27047" s="50"/>
      <c r="T27047" s="51"/>
    </row>
    <row r="27048" spans="1:20" x14ac:dyDescent="0.25">
      <c r="A27048"/>
      <c r="Q27048" s="57"/>
      <c r="R27048" s="50"/>
      <c r="T27048" s="51"/>
    </row>
    <row r="27049" spans="1:20" x14ac:dyDescent="0.25">
      <c r="A27049"/>
      <c r="Q27049" s="57"/>
      <c r="R27049" s="50"/>
      <c r="T27049" s="51"/>
    </row>
    <row r="27050" spans="1:20" x14ac:dyDescent="0.25">
      <c r="A27050"/>
      <c r="Q27050" s="57"/>
      <c r="R27050" s="50"/>
      <c r="T27050" s="51"/>
    </row>
    <row r="27051" spans="1:20" x14ac:dyDescent="0.25">
      <c r="A27051"/>
      <c r="Q27051" s="57"/>
      <c r="R27051" s="50"/>
      <c r="T27051" s="51"/>
    </row>
    <row r="27052" spans="1:20" x14ac:dyDescent="0.25">
      <c r="A27052"/>
      <c r="Q27052" s="57"/>
      <c r="R27052" s="50"/>
      <c r="T27052" s="51"/>
    </row>
    <row r="27053" spans="1:20" x14ac:dyDescent="0.25">
      <c r="A27053"/>
      <c r="Q27053" s="57"/>
      <c r="R27053" s="50"/>
      <c r="T27053" s="51"/>
    </row>
    <row r="27054" spans="1:20" x14ac:dyDescent="0.25">
      <c r="A27054"/>
      <c r="Q27054" s="57"/>
      <c r="R27054" s="50"/>
      <c r="T27054" s="51"/>
    </row>
    <row r="27055" spans="1:20" x14ac:dyDescent="0.25">
      <c r="A27055"/>
      <c r="Q27055" s="57"/>
      <c r="R27055" s="50"/>
      <c r="T27055" s="51"/>
    </row>
    <row r="27056" spans="1:20" x14ac:dyDescent="0.25">
      <c r="A27056"/>
      <c r="Q27056" s="57"/>
      <c r="R27056" s="50"/>
      <c r="T27056" s="51"/>
    </row>
    <row r="27057" spans="1:20" x14ac:dyDescent="0.25">
      <c r="A27057"/>
      <c r="Q27057" s="57"/>
      <c r="R27057" s="50"/>
      <c r="T27057" s="51"/>
    </row>
    <row r="27058" spans="1:20" x14ac:dyDescent="0.25">
      <c r="A27058"/>
      <c r="Q27058" s="57"/>
      <c r="R27058" s="50"/>
      <c r="T27058" s="51"/>
    </row>
    <row r="27059" spans="1:20" x14ac:dyDescent="0.25">
      <c r="A27059"/>
      <c r="Q27059" s="57"/>
      <c r="R27059" s="50"/>
      <c r="T27059" s="51"/>
    </row>
    <row r="27060" spans="1:20" x14ac:dyDescent="0.25">
      <c r="A27060"/>
      <c r="Q27060" s="57"/>
      <c r="R27060" s="50"/>
      <c r="T27060" s="51"/>
    </row>
    <row r="27061" spans="1:20" x14ac:dyDescent="0.25">
      <c r="A27061"/>
      <c r="Q27061" s="57"/>
      <c r="R27061" s="50"/>
      <c r="T27061" s="51"/>
    </row>
    <row r="27062" spans="1:20" x14ac:dyDescent="0.25">
      <c r="A27062"/>
      <c r="Q27062" s="57"/>
      <c r="R27062" s="50"/>
      <c r="T27062" s="51"/>
    </row>
    <row r="27063" spans="1:20" x14ac:dyDescent="0.25">
      <c r="A27063"/>
      <c r="Q27063" s="57"/>
      <c r="R27063" s="50"/>
      <c r="T27063" s="51"/>
    </row>
    <row r="27064" spans="1:20" x14ac:dyDescent="0.25">
      <c r="A27064"/>
      <c r="Q27064" s="57"/>
      <c r="R27064" s="50"/>
      <c r="T27064" s="51"/>
    </row>
    <row r="27065" spans="1:20" x14ac:dyDescent="0.25">
      <c r="A27065"/>
      <c r="Q27065" s="57"/>
      <c r="R27065" s="50"/>
      <c r="T27065" s="51"/>
    </row>
    <row r="27066" spans="1:20" x14ac:dyDescent="0.25">
      <c r="A27066"/>
      <c r="Q27066" s="57"/>
      <c r="R27066" s="50"/>
      <c r="T27066" s="51"/>
    </row>
    <row r="27067" spans="1:20" x14ac:dyDescent="0.25">
      <c r="A27067"/>
      <c r="Q27067" s="57"/>
      <c r="R27067" s="50"/>
      <c r="T27067" s="51"/>
    </row>
    <row r="27068" spans="1:20" x14ac:dyDescent="0.25">
      <c r="A27068"/>
      <c r="Q27068" s="57"/>
      <c r="R27068" s="50"/>
      <c r="T27068" s="51"/>
    </row>
    <row r="27069" spans="1:20" x14ac:dyDescent="0.25">
      <c r="A27069"/>
      <c r="Q27069" s="57"/>
      <c r="R27069" s="50"/>
      <c r="T27069" s="51"/>
    </row>
    <row r="27070" spans="1:20" x14ac:dyDescent="0.25">
      <c r="A27070"/>
      <c r="Q27070" s="57"/>
      <c r="R27070" s="50"/>
      <c r="T27070" s="51"/>
    </row>
    <row r="27071" spans="1:20" x14ac:dyDescent="0.25">
      <c r="A27071"/>
      <c r="Q27071" s="57"/>
      <c r="R27071" s="50"/>
      <c r="T27071" s="51"/>
    </row>
    <row r="27072" spans="1:20" x14ac:dyDescent="0.25">
      <c r="A27072"/>
      <c r="Q27072" s="57"/>
      <c r="R27072" s="50"/>
      <c r="T27072" s="51"/>
    </row>
    <row r="27073" spans="1:20" x14ac:dyDescent="0.25">
      <c r="A27073"/>
      <c r="Q27073" s="57"/>
      <c r="R27073" s="50"/>
      <c r="T27073" s="51"/>
    </row>
    <row r="27074" spans="1:20" x14ac:dyDescent="0.25">
      <c r="A27074"/>
      <c r="Q27074" s="57"/>
      <c r="R27074" s="50"/>
      <c r="T27074" s="51"/>
    </row>
    <row r="27075" spans="1:20" x14ac:dyDescent="0.25">
      <c r="A27075"/>
      <c r="Q27075" s="57"/>
      <c r="R27075" s="50"/>
      <c r="T27075" s="51"/>
    </row>
    <row r="27076" spans="1:20" x14ac:dyDescent="0.25">
      <c r="A27076"/>
      <c r="Q27076" s="57"/>
      <c r="R27076" s="50"/>
      <c r="T27076" s="51"/>
    </row>
    <row r="27077" spans="1:20" x14ac:dyDescent="0.25">
      <c r="A27077"/>
      <c r="Q27077" s="57"/>
      <c r="R27077" s="50"/>
      <c r="T27077" s="51"/>
    </row>
    <row r="27078" spans="1:20" x14ac:dyDescent="0.25">
      <c r="A27078"/>
      <c r="Q27078" s="57"/>
      <c r="R27078" s="50"/>
      <c r="T27078" s="51"/>
    </row>
    <row r="27079" spans="1:20" x14ac:dyDescent="0.25">
      <c r="A27079"/>
      <c r="Q27079" s="57"/>
      <c r="R27079" s="50"/>
      <c r="T27079" s="51"/>
    </row>
    <row r="27080" spans="1:20" x14ac:dyDescent="0.25">
      <c r="A27080"/>
      <c r="Q27080" s="57"/>
      <c r="R27080" s="50"/>
      <c r="T27080" s="51"/>
    </row>
    <row r="27081" spans="1:20" x14ac:dyDescent="0.25">
      <c r="A27081"/>
      <c r="Q27081" s="57"/>
      <c r="R27081" s="50"/>
      <c r="T27081" s="51"/>
    </row>
    <row r="27082" spans="1:20" x14ac:dyDescent="0.25">
      <c r="A27082"/>
      <c r="Q27082" s="57"/>
      <c r="R27082" s="50"/>
      <c r="T27082" s="51"/>
    </row>
    <row r="27083" spans="1:20" x14ac:dyDescent="0.25">
      <c r="A27083"/>
      <c r="Q27083" s="57"/>
      <c r="R27083" s="50"/>
      <c r="T27083" s="51"/>
    </row>
    <row r="27084" spans="1:20" x14ac:dyDescent="0.25">
      <c r="A27084"/>
      <c r="Q27084" s="57"/>
      <c r="R27084" s="50"/>
      <c r="T27084" s="51"/>
    </row>
    <row r="27085" spans="1:20" x14ac:dyDescent="0.25">
      <c r="A27085"/>
      <c r="Q27085" s="57"/>
      <c r="R27085" s="50"/>
      <c r="T27085" s="51"/>
    </row>
    <row r="27086" spans="1:20" x14ac:dyDescent="0.25">
      <c r="A27086"/>
      <c r="Q27086" s="57"/>
      <c r="R27086" s="50"/>
      <c r="T27086" s="51"/>
    </row>
    <row r="27087" spans="1:20" x14ac:dyDescent="0.25">
      <c r="A27087"/>
      <c r="Q27087" s="57"/>
      <c r="R27087" s="50"/>
      <c r="T27087" s="51"/>
    </row>
    <row r="27088" spans="1:20" x14ac:dyDescent="0.25">
      <c r="A27088"/>
      <c r="Q27088" s="57"/>
      <c r="R27088" s="50"/>
      <c r="T27088" s="51"/>
    </row>
    <row r="27089" spans="1:20" x14ac:dyDescent="0.25">
      <c r="A27089"/>
      <c r="Q27089" s="57"/>
      <c r="R27089" s="50"/>
      <c r="T27089" s="51"/>
    </row>
    <row r="27090" spans="1:20" x14ac:dyDescent="0.25">
      <c r="A27090"/>
      <c r="Q27090" s="57"/>
      <c r="R27090" s="50"/>
      <c r="T27090" s="51"/>
    </row>
    <row r="27091" spans="1:20" x14ac:dyDescent="0.25">
      <c r="A27091"/>
      <c r="Q27091" s="57"/>
      <c r="R27091" s="50"/>
      <c r="T27091" s="51"/>
    </row>
    <row r="27092" spans="1:20" x14ac:dyDescent="0.25">
      <c r="A27092"/>
      <c r="Q27092" s="57"/>
      <c r="R27092" s="50"/>
      <c r="T27092" s="51"/>
    </row>
    <row r="27093" spans="1:20" x14ac:dyDescent="0.25">
      <c r="A27093"/>
      <c r="Q27093" s="57"/>
      <c r="R27093" s="50"/>
      <c r="T27093" s="51"/>
    </row>
    <row r="27094" spans="1:20" x14ac:dyDescent="0.25">
      <c r="A27094"/>
      <c r="Q27094" s="57"/>
      <c r="R27094" s="50"/>
      <c r="T27094" s="51"/>
    </row>
    <row r="27095" spans="1:20" x14ac:dyDescent="0.25">
      <c r="A27095"/>
      <c r="Q27095" s="57"/>
      <c r="R27095" s="50"/>
      <c r="T27095" s="51"/>
    </row>
    <row r="27096" spans="1:20" x14ac:dyDescent="0.25">
      <c r="A27096"/>
      <c r="Q27096" s="57"/>
      <c r="R27096" s="50"/>
      <c r="T27096" s="51"/>
    </row>
    <row r="27097" spans="1:20" x14ac:dyDescent="0.25">
      <c r="A27097"/>
      <c r="Q27097" s="57"/>
      <c r="R27097" s="50"/>
      <c r="T27097" s="51"/>
    </row>
    <row r="27098" spans="1:20" x14ac:dyDescent="0.25">
      <c r="A27098"/>
      <c r="Q27098" s="57"/>
      <c r="R27098" s="50"/>
      <c r="T27098" s="51"/>
    </row>
    <row r="27099" spans="1:20" x14ac:dyDescent="0.25">
      <c r="A27099"/>
      <c r="Q27099" s="57"/>
      <c r="R27099" s="50"/>
      <c r="T27099" s="51"/>
    </row>
    <row r="27100" spans="1:20" x14ac:dyDescent="0.25">
      <c r="A27100"/>
      <c r="Q27100" s="57"/>
      <c r="R27100" s="50"/>
      <c r="T27100" s="51"/>
    </row>
    <row r="27101" spans="1:20" x14ac:dyDescent="0.25">
      <c r="A27101"/>
      <c r="Q27101" s="57"/>
      <c r="R27101" s="50"/>
      <c r="T27101" s="51"/>
    </row>
    <row r="27102" spans="1:20" x14ac:dyDescent="0.25">
      <c r="A27102"/>
      <c r="Q27102" s="57"/>
      <c r="R27102" s="50"/>
      <c r="T27102" s="51"/>
    </row>
    <row r="27103" spans="1:20" x14ac:dyDescent="0.25">
      <c r="A27103"/>
      <c r="Q27103" s="57"/>
      <c r="R27103" s="50"/>
      <c r="T27103" s="51"/>
    </row>
    <row r="27104" spans="1:20" x14ac:dyDescent="0.25">
      <c r="A27104"/>
      <c r="Q27104" s="57"/>
      <c r="R27104" s="50"/>
      <c r="T27104" s="51"/>
    </row>
    <row r="27105" spans="1:20" x14ac:dyDescent="0.25">
      <c r="A27105"/>
      <c r="Q27105" s="57"/>
      <c r="R27105" s="50"/>
      <c r="T27105" s="51"/>
    </row>
    <row r="27106" spans="1:20" x14ac:dyDescent="0.25">
      <c r="A27106"/>
      <c r="Q27106" s="57"/>
      <c r="R27106" s="50"/>
      <c r="T27106" s="51"/>
    </row>
    <row r="27107" spans="1:20" x14ac:dyDescent="0.25">
      <c r="A27107"/>
      <c r="Q27107" s="57"/>
      <c r="R27107" s="50"/>
      <c r="T27107" s="51"/>
    </row>
    <row r="27108" spans="1:20" x14ac:dyDescent="0.25">
      <c r="A27108"/>
      <c r="Q27108" s="57"/>
      <c r="R27108" s="50"/>
      <c r="T27108" s="51"/>
    </row>
    <row r="27109" spans="1:20" x14ac:dyDescent="0.25">
      <c r="A27109"/>
      <c r="Q27109" s="57"/>
      <c r="R27109" s="50"/>
      <c r="T27109" s="51"/>
    </row>
    <row r="27110" spans="1:20" x14ac:dyDescent="0.25">
      <c r="A27110"/>
      <c r="Q27110" s="57"/>
      <c r="R27110" s="50"/>
      <c r="T27110" s="51"/>
    </row>
    <row r="27111" spans="1:20" x14ac:dyDescent="0.25">
      <c r="A27111"/>
      <c r="Q27111" s="57"/>
      <c r="R27111" s="50"/>
      <c r="T27111" s="51"/>
    </row>
    <row r="27112" spans="1:20" x14ac:dyDescent="0.25">
      <c r="A27112"/>
      <c r="Q27112" s="57"/>
      <c r="R27112" s="50"/>
      <c r="T27112" s="51"/>
    </row>
    <row r="27113" spans="1:20" x14ac:dyDescent="0.25">
      <c r="A27113"/>
      <c r="Q27113" s="57"/>
      <c r="R27113" s="50"/>
      <c r="T27113" s="51"/>
    </row>
    <row r="27114" spans="1:20" x14ac:dyDescent="0.25">
      <c r="A27114"/>
      <c r="Q27114" s="57"/>
      <c r="R27114" s="50"/>
      <c r="T27114" s="51"/>
    </row>
    <row r="27115" spans="1:20" x14ac:dyDescent="0.25">
      <c r="A27115"/>
      <c r="Q27115" s="57"/>
      <c r="R27115" s="50"/>
      <c r="T27115" s="51"/>
    </row>
    <row r="27116" spans="1:20" x14ac:dyDescent="0.25">
      <c r="A27116"/>
      <c r="Q27116" s="57"/>
      <c r="R27116" s="50"/>
      <c r="T27116" s="51"/>
    </row>
    <row r="27117" spans="1:20" x14ac:dyDescent="0.25">
      <c r="A27117"/>
      <c r="Q27117" s="57"/>
      <c r="R27117" s="50"/>
      <c r="T27117" s="51"/>
    </row>
    <row r="27118" spans="1:20" x14ac:dyDescent="0.25">
      <c r="A27118"/>
      <c r="Q27118" s="57"/>
      <c r="R27118" s="50"/>
      <c r="T27118" s="51"/>
    </row>
    <row r="27119" spans="1:20" x14ac:dyDescent="0.25">
      <c r="A27119"/>
      <c r="Q27119" s="57"/>
      <c r="R27119" s="50"/>
      <c r="T27119" s="51"/>
    </row>
    <row r="27120" spans="1:20" x14ac:dyDescent="0.25">
      <c r="A27120"/>
      <c r="Q27120" s="57"/>
      <c r="R27120" s="50"/>
      <c r="T27120" s="51"/>
    </row>
    <row r="27121" spans="1:20" x14ac:dyDescent="0.25">
      <c r="A27121"/>
      <c r="Q27121" s="57"/>
      <c r="R27121" s="50"/>
      <c r="T27121" s="51"/>
    </row>
    <row r="27122" spans="1:20" x14ac:dyDescent="0.25">
      <c r="A27122"/>
      <c r="Q27122" s="57"/>
      <c r="R27122" s="50"/>
      <c r="T27122" s="51"/>
    </row>
    <row r="27123" spans="1:20" x14ac:dyDescent="0.25">
      <c r="A27123"/>
      <c r="Q27123" s="57"/>
      <c r="R27123" s="50"/>
      <c r="T27123" s="51"/>
    </row>
    <row r="27124" spans="1:20" x14ac:dyDescent="0.25">
      <c r="A27124"/>
      <c r="Q27124" s="57"/>
      <c r="R27124" s="50"/>
      <c r="T27124" s="51"/>
    </row>
    <row r="27125" spans="1:20" x14ac:dyDescent="0.25">
      <c r="A27125"/>
      <c r="Q27125" s="57"/>
      <c r="R27125" s="50"/>
      <c r="T27125" s="51"/>
    </row>
    <row r="27126" spans="1:20" x14ac:dyDescent="0.25">
      <c r="A27126"/>
      <c r="Q27126" s="57"/>
      <c r="R27126" s="50"/>
      <c r="T27126" s="51"/>
    </row>
    <row r="27127" spans="1:20" x14ac:dyDescent="0.25">
      <c r="A27127"/>
      <c r="Q27127" s="57"/>
      <c r="R27127" s="50"/>
      <c r="T27127" s="51"/>
    </row>
    <row r="27128" spans="1:20" x14ac:dyDescent="0.25">
      <c r="A27128"/>
      <c r="Q27128" s="57"/>
      <c r="R27128" s="50"/>
      <c r="T27128" s="51"/>
    </row>
    <row r="27129" spans="1:20" x14ac:dyDescent="0.25">
      <c r="A27129"/>
      <c r="Q27129" s="57"/>
      <c r="R27129" s="50"/>
      <c r="T27129" s="51"/>
    </row>
    <row r="27130" spans="1:20" x14ac:dyDescent="0.25">
      <c r="A27130"/>
      <c r="Q27130" s="57"/>
      <c r="R27130" s="50"/>
      <c r="T27130" s="51"/>
    </row>
    <row r="27131" spans="1:20" x14ac:dyDescent="0.25">
      <c r="A27131"/>
      <c r="Q27131" s="57"/>
      <c r="R27131" s="50"/>
      <c r="T27131" s="51"/>
    </row>
    <row r="27132" spans="1:20" x14ac:dyDescent="0.25">
      <c r="A27132"/>
      <c r="Q27132" s="57"/>
      <c r="R27132" s="50"/>
      <c r="T27132" s="51"/>
    </row>
    <row r="27133" spans="1:20" x14ac:dyDescent="0.25">
      <c r="A27133"/>
      <c r="Q27133" s="57"/>
      <c r="R27133" s="50"/>
      <c r="T27133" s="51"/>
    </row>
    <row r="27134" spans="1:20" x14ac:dyDescent="0.25">
      <c r="A27134"/>
      <c r="Q27134" s="57"/>
      <c r="R27134" s="50"/>
      <c r="T27134" s="51"/>
    </row>
    <row r="27135" spans="1:20" x14ac:dyDescent="0.25">
      <c r="A27135"/>
      <c r="Q27135" s="57"/>
      <c r="R27135" s="50"/>
      <c r="T27135" s="51"/>
    </row>
    <row r="27136" spans="1:20" x14ac:dyDescent="0.25">
      <c r="A27136"/>
      <c r="Q27136" s="57"/>
      <c r="R27136" s="50"/>
      <c r="T27136" s="51"/>
    </row>
    <row r="27137" spans="1:20" x14ac:dyDescent="0.25">
      <c r="A27137"/>
      <c r="Q27137" s="57"/>
      <c r="R27137" s="50"/>
      <c r="T27137" s="51"/>
    </row>
    <row r="27138" spans="1:20" x14ac:dyDescent="0.25">
      <c r="A27138"/>
      <c r="Q27138" s="57"/>
      <c r="R27138" s="50"/>
      <c r="T27138" s="51"/>
    </row>
    <row r="27139" spans="1:20" x14ac:dyDescent="0.25">
      <c r="A27139"/>
      <c r="Q27139" s="57"/>
      <c r="R27139" s="50"/>
      <c r="T27139" s="51"/>
    </row>
    <row r="27140" spans="1:20" x14ac:dyDescent="0.25">
      <c r="A27140"/>
      <c r="Q27140" s="57"/>
      <c r="R27140" s="50"/>
      <c r="T27140" s="51"/>
    </row>
    <row r="27141" spans="1:20" x14ac:dyDescent="0.25">
      <c r="A27141"/>
      <c r="Q27141" s="57"/>
      <c r="R27141" s="50"/>
      <c r="T27141" s="51"/>
    </row>
    <row r="27142" spans="1:20" x14ac:dyDescent="0.25">
      <c r="A27142"/>
      <c r="Q27142" s="57"/>
      <c r="R27142" s="50"/>
      <c r="T27142" s="51"/>
    </row>
    <row r="27143" spans="1:20" x14ac:dyDescent="0.25">
      <c r="A27143"/>
      <c r="Q27143" s="57"/>
      <c r="R27143" s="50"/>
      <c r="T27143" s="51"/>
    </row>
    <row r="27144" spans="1:20" x14ac:dyDescent="0.25">
      <c r="A27144"/>
      <c r="Q27144" s="57"/>
      <c r="R27144" s="50"/>
      <c r="T27144" s="51"/>
    </row>
    <row r="27145" spans="1:20" x14ac:dyDescent="0.25">
      <c r="A27145"/>
      <c r="Q27145" s="57"/>
      <c r="R27145" s="50"/>
      <c r="T27145" s="51"/>
    </row>
    <row r="27146" spans="1:20" x14ac:dyDescent="0.25">
      <c r="A27146"/>
      <c r="Q27146" s="57"/>
      <c r="R27146" s="50"/>
      <c r="T27146" s="51"/>
    </row>
    <row r="27147" spans="1:20" x14ac:dyDescent="0.25">
      <c r="A27147"/>
      <c r="Q27147" s="57"/>
      <c r="R27147" s="50"/>
      <c r="T27147" s="51"/>
    </row>
    <row r="27148" spans="1:20" x14ac:dyDescent="0.25">
      <c r="A27148"/>
      <c r="Q27148" s="57"/>
      <c r="R27148" s="50"/>
      <c r="T27148" s="51"/>
    </row>
    <row r="27149" spans="1:20" x14ac:dyDescent="0.25">
      <c r="A27149"/>
      <c r="Q27149" s="57"/>
      <c r="R27149" s="50"/>
      <c r="T27149" s="51"/>
    </row>
    <row r="27150" spans="1:20" x14ac:dyDescent="0.25">
      <c r="A27150"/>
      <c r="Q27150" s="57"/>
      <c r="R27150" s="50"/>
      <c r="T27150" s="51"/>
    </row>
    <row r="27151" spans="1:20" x14ac:dyDescent="0.25">
      <c r="A27151"/>
      <c r="Q27151" s="57"/>
      <c r="R27151" s="50"/>
      <c r="T27151" s="51"/>
    </row>
    <row r="27152" spans="1:20" x14ac:dyDescent="0.25">
      <c r="A27152"/>
      <c r="Q27152" s="57"/>
      <c r="R27152" s="50"/>
      <c r="T27152" s="51"/>
    </row>
    <row r="27153" spans="1:20" x14ac:dyDescent="0.25">
      <c r="A27153"/>
      <c r="Q27153" s="57"/>
      <c r="R27153" s="50"/>
      <c r="T27153" s="51"/>
    </row>
    <row r="27154" spans="1:20" x14ac:dyDescent="0.25">
      <c r="A27154"/>
      <c r="Q27154" s="57"/>
      <c r="R27154" s="50"/>
      <c r="T27154" s="51"/>
    </row>
    <row r="27155" spans="1:20" x14ac:dyDescent="0.25">
      <c r="A27155"/>
      <c r="Q27155" s="57"/>
      <c r="R27155" s="50"/>
      <c r="T27155" s="51"/>
    </row>
    <row r="27156" spans="1:20" x14ac:dyDescent="0.25">
      <c r="A27156"/>
      <c r="Q27156" s="57"/>
      <c r="R27156" s="50"/>
      <c r="T27156" s="51"/>
    </row>
    <row r="27157" spans="1:20" x14ac:dyDescent="0.25">
      <c r="A27157"/>
      <c r="Q27157" s="57"/>
      <c r="R27157" s="50"/>
      <c r="T27157" s="51"/>
    </row>
    <row r="27158" spans="1:20" x14ac:dyDescent="0.25">
      <c r="A27158"/>
      <c r="Q27158" s="57"/>
      <c r="R27158" s="50"/>
      <c r="T27158" s="51"/>
    </row>
    <row r="27159" spans="1:20" x14ac:dyDescent="0.25">
      <c r="A27159"/>
      <c r="Q27159" s="57"/>
      <c r="R27159" s="50"/>
      <c r="T27159" s="51"/>
    </row>
    <row r="27160" spans="1:20" x14ac:dyDescent="0.25">
      <c r="A27160"/>
      <c r="Q27160" s="57"/>
      <c r="R27160" s="50"/>
      <c r="T27160" s="51"/>
    </row>
    <row r="27161" spans="1:20" x14ac:dyDescent="0.25">
      <c r="A27161"/>
      <c r="Q27161" s="57"/>
      <c r="R27161" s="50"/>
      <c r="T27161" s="51"/>
    </row>
    <row r="27162" spans="1:20" x14ac:dyDescent="0.25">
      <c r="A27162"/>
      <c r="Q27162" s="57"/>
      <c r="R27162" s="50"/>
      <c r="T27162" s="51"/>
    </row>
    <row r="27163" spans="1:20" x14ac:dyDescent="0.25">
      <c r="A27163"/>
      <c r="Q27163" s="57"/>
      <c r="R27163" s="50"/>
      <c r="T27163" s="51"/>
    </row>
    <row r="27164" spans="1:20" x14ac:dyDescent="0.25">
      <c r="A27164"/>
      <c r="Q27164" s="57"/>
      <c r="R27164" s="50"/>
      <c r="T27164" s="51"/>
    </row>
    <row r="27165" spans="1:20" x14ac:dyDescent="0.25">
      <c r="A27165"/>
      <c r="Q27165" s="57"/>
      <c r="R27165" s="50"/>
      <c r="T27165" s="51"/>
    </row>
    <row r="27166" spans="1:20" x14ac:dyDescent="0.25">
      <c r="A27166"/>
      <c r="Q27166" s="57"/>
      <c r="R27166" s="50"/>
      <c r="T27166" s="51"/>
    </row>
    <row r="27167" spans="1:20" x14ac:dyDescent="0.25">
      <c r="A27167"/>
      <c r="Q27167" s="57"/>
      <c r="R27167" s="50"/>
      <c r="T27167" s="51"/>
    </row>
    <row r="27168" spans="1:20" x14ac:dyDescent="0.25">
      <c r="A27168"/>
      <c r="Q27168" s="57"/>
      <c r="R27168" s="50"/>
      <c r="T27168" s="51"/>
    </row>
    <row r="27169" spans="1:20" x14ac:dyDescent="0.25">
      <c r="A27169"/>
      <c r="Q27169" s="57"/>
      <c r="R27169" s="50"/>
      <c r="T27169" s="51"/>
    </row>
    <row r="27170" spans="1:20" x14ac:dyDescent="0.25">
      <c r="A27170"/>
      <c r="Q27170" s="57"/>
      <c r="R27170" s="50"/>
      <c r="T27170" s="51"/>
    </row>
    <row r="27171" spans="1:20" x14ac:dyDescent="0.25">
      <c r="A27171"/>
      <c r="Q27171" s="57"/>
      <c r="R27171" s="50"/>
      <c r="T27171" s="51"/>
    </row>
    <row r="27172" spans="1:20" x14ac:dyDescent="0.25">
      <c r="A27172"/>
      <c r="Q27172" s="57"/>
      <c r="R27172" s="50"/>
      <c r="T27172" s="51"/>
    </row>
    <row r="27173" spans="1:20" x14ac:dyDescent="0.25">
      <c r="A27173"/>
      <c r="Q27173" s="57"/>
      <c r="R27173" s="50"/>
      <c r="T27173" s="51"/>
    </row>
    <row r="27174" spans="1:20" x14ac:dyDescent="0.25">
      <c r="A27174"/>
      <c r="Q27174" s="57"/>
      <c r="R27174" s="50"/>
      <c r="T27174" s="51"/>
    </row>
    <row r="27175" spans="1:20" x14ac:dyDescent="0.25">
      <c r="A27175"/>
      <c r="Q27175" s="57"/>
      <c r="R27175" s="50"/>
      <c r="T27175" s="51"/>
    </row>
    <row r="27176" spans="1:20" x14ac:dyDescent="0.25">
      <c r="A27176"/>
      <c r="Q27176" s="57"/>
      <c r="R27176" s="50"/>
      <c r="T27176" s="51"/>
    </row>
    <row r="27177" spans="1:20" x14ac:dyDescent="0.25">
      <c r="A27177"/>
      <c r="Q27177" s="57"/>
      <c r="R27177" s="50"/>
      <c r="T27177" s="51"/>
    </row>
    <row r="27178" spans="1:20" x14ac:dyDescent="0.25">
      <c r="A27178"/>
      <c r="Q27178" s="57"/>
      <c r="R27178" s="50"/>
      <c r="T27178" s="51"/>
    </row>
    <row r="27179" spans="1:20" x14ac:dyDescent="0.25">
      <c r="A27179"/>
      <c r="Q27179" s="57"/>
      <c r="R27179" s="50"/>
      <c r="T27179" s="51"/>
    </row>
    <row r="27180" spans="1:20" x14ac:dyDescent="0.25">
      <c r="A27180"/>
      <c r="Q27180" s="57"/>
      <c r="R27180" s="50"/>
      <c r="T27180" s="51"/>
    </row>
    <row r="27181" spans="1:20" x14ac:dyDescent="0.25">
      <c r="A27181"/>
      <c r="Q27181" s="57"/>
      <c r="R27181" s="50"/>
      <c r="T27181" s="51"/>
    </row>
    <row r="27182" spans="1:20" x14ac:dyDescent="0.25">
      <c r="A27182"/>
      <c r="Q27182" s="57"/>
      <c r="R27182" s="50"/>
      <c r="T27182" s="51"/>
    </row>
    <row r="27183" spans="1:20" x14ac:dyDescent="0.25">
      <c r="A27183"/>
      <c r="Q27183" s="57"/>
      <c r="R27183" s="50"/>
      <c r="T27183" s="51"/>
    </row>
    <row r="27184" spans="1:20" x14ac:dyDescent="0.25">
      <c r="A27184"/>
      <c r="Q27184" s="57"/>
      <c r="R27184" s="50"/>
      <c r="T27184" s="51"/>
    </row>
    <row r="27185" spans="1:20" x14ac:dyDescent="0.25">
      <c r="A27185"/>
      <c r="Q27185" s="57"/>
      <c r="R27185" s="50"/>
      <c r="T27185" s="51"/>
    </row>
    <row r="27186" spans="1:20" x14ac:dyDescent="0.25">
      <c r="A27186"/>
      <c r="Q27186" s="57"/>
      <c r="R27186" s="50"/>
      <c r="T27186" s="51"/>
    </row>
    <row r="27187" spans="1:20" x14ac:dyDescent="0.25">
      <c r="A27187"/>
      <c r="Q27187" s="57"/>
      <c r="R27187" s="50"/>
      <c r="T27187" s="51"/>
    </row>
    <row r="27188" spans="1:20" x14ac:dyDescent="0.25">
      <c r="A27188"/>
      <c r="Q27188" s="57"/>
      <c r="R27188" s="50"/>
      <c r="T27188" s="51"/>
    </row>
    <row r="27189" spans="1:20" x14ac:dyDescent="0.25">
      <c r="A27189"/>
      <c r="Q27189" s="57"/>
      <c r="R27189" s="50"/>
      <c r="T27189" s="51"/>
    </row>
    <row r="27190" spans="1:20" x14ac:dyDescent="0.25">
      <c r="A27190"/>
      <c r="Q27190" s="57"/>
      <c r="R27190" s="50"/>
      <c r="T27190" s="51"/>
    </row>
    <row r="27191" spans="1:20" x14ac:dyDescent="0.25">
      <c r="A27191"/>
      <c r="Q27191" s="57"/>
      <c r="R27191" s="50"/>
      <c r="T27191" s="51"/>
    </row>
    <row r="27192" spans="1:20" x14ac:dyDescent="0.25">
      <c r="A27192"/>
      <c r="Q27192" s="57"/>
      <c r="R27192" s="50"/>
      <c r="T27192" s="51"/>
    </row>
    <row r="27193" spans="1:20" x14ac:dyDescent="0.25">
      <c r="A27193"/>
      <c r="Q27193" s="57"/>
      <c r="R27193" s="50"/>
      <c r="T27193" s="51"/>
    </row>
    <row r="27194" spans="1:20" x14ac:dyDescent="0.25">
      <c r="A27194"/>
      <c r="Q27194" s="57"/>
      <c r="R27194" s="50"/>
      <c r="T27194" s="51"/>
    </row>
    <row r="27195" spans="1:20" x14ac:dyDescent="0.25">
      <c r="A27195"/>
      <c r="Q27195" s="57"/>
      <c r="R27195" s="50"/>
      <c r="T27195" s="51"/>
    </row>
    <row r="27196" spans="1:20" x14ac:dyDescent="0.25">
      <c r="A27196"/>
      <c r="Q27196" s="57"/>
      <c r="R27196" s="50"/>
      <c r="T27196" s="51"/>
    </row>
    <row r="27197" spans="1:20" x14ac:dyDescent="0.25">
      <c r="A27197"/>
      <c r="Q27197" s="57"/>
      <c r="R27197" s="50"/>
      <c r="T27197" s="51"/>
    </row>
    <row r="27198" spans="1:20" x14ac:dyDescent="0.25">
      <c r="A27198"/>
      <c r="Q27198" s="57"/>
      <c r="R27198" s="50"/>
      <c r="T27198" s="51"/>
    </row>
    <row r="27199" spans="1:20" x14ac:dyDescent="0.25">
      <c r="A27199"/>
      <c r="Q27199" s="57"/>
      <c r="R27199" s="50"/>
      <c r="T27199" s="51"/>
    </row>
    <row r="27200" spans="1:20" x14ac:dyDescent="0.25">
      <c r="A27200"/>
      <c r="Q27200" s="57"/>
      <c r="R27200" s="50"/>
      <c r="T27200" s="51"/>
    </row>
    <row r="27201" spans="1:20" x14ac:dyDescent="0.25">
      <c r="A27201"/>
      <c r="Q27201" s="57"/>
      <c r="R27201" s="50"/>
      <c r="T27201" s="51"/>
    </row>
    <row r="27202" spans="1:20" x14ac:dyDescent="0.25">
      <c r="A27202"/>
      <c r="Q27202" s="57"/>
      <c r="R27202" s="50"/>
      <c r="T27202" s="51"/>
    </row>
    <row r="27203" spans="1:20" x14ac:dyDescent="0.25">
      <c r="A27203"/>
      <c r="Q27203" s="57"/>
      <c r="R27203" s="50"/>
      <c r="T27203" s="51"/>
    </row>
    <row r="27204" spans="1:20" x14ac:dyDescent="0.25">
      <c r="A27204"/>
      <c r="Q27204" s="57"/>
      <c r="R27204" s="50"/>
      <c r="T27204" s="51"/>
    </row>
    <row r="27205" spans="1:20" x14ac:dyDescent="0.25">
      <c r="A27205"/>
      <c r="Q27205" s="57"/>
      <c r="R27205" s="50"/>
      <c r="T27205" s="51"/>
    </row>
    <row r="27206" spans="1:20" x14ac:dyDescent="0.25">
      <c r="A27206"/>
      <c r="Q27206" s="57"/>
      <c r="R27206" s="50"/>
      <c r="T27206" s="51"/>
    </row>
    <row r="27207" spans="1:20" x14ac:dyDescent="0.25">
      <c r="A27207"/>
      <c r="Q27207" s="57"/>
      <c r="R27207" s="50"/>
      <c r="T27207" s="51"/>
    </row>
    <row r="27208" spans="1:20" x14ac:dyDescent="0.25">
      <c r="A27208"/>
      <c r="Q27208" s="57"/>
      <c r="R27208" s="50"/>
      <c r="T27208" s="51"/>
    </row>
    <row r="27209" spans="1:20" x14ac:dyDescent="0.25">
      <c r="A27209"/>
      <c r="Q27209" s="57"/>
      <c r="R27209" s="50"/>
      <c r="T27209" s="51"/>
    </row>
    <row r="27210" spans="1:20" x14ac:dyDescent="0.25">
      <c r="A27210"/>
      <c r="Q27210" s="57"/>
      <c r="R27210" s="50"/>
      <c r="T27210" s="51"/>
    </row>
    <row r="27211" spans="1:20" x14ac:dyDescent="0.25">
      <c r="A27211"/>
      <c r="Q27211" s="57"/>
      <c r="R27211" s="50"/>
      <c r="T27211" s="51"/>
    </row>
    <row r="27212" spans="1:20" x14ac:dyDescent="0.25">
      <c r="A27212"/>
      <c r="Q27212" s="57"/>
      <c r="R27212" s="50"/>
      <c r="T27212" s="51"/>
    </row>
    <row r="27213" spans="1:20" x14ac:dyDescent="0.25">
      <c r="A27213"/>
      <c r="Q27213" s="57"/>
      <c r="R27213" s="50"/>
      <c r="T27213" s="51"/>
    </row>
    <row r="27214" spans="1:20" x14ac:dyDescent="0.25">
      <c r="A27214"/>
      <c r="Q27214" s="57"/>
      <c r="R27214" s="50"/>
      <c r="T27214" s="51"/>
    </row>
    <row r="27215" spans="1:20" x14ac:dyDescent="0.25">
      <c r="A27215"/>
      <c r="Q27215" s="57"/>
      <c r="R27215" s="50"/>
      <c r="T27215" s="51"/>
    </row>
    <row r="27216" spans="1:20" x14ac:dyDescent="0.25">
      <c r="A27216"/>
      <c r="Q27216" s="57"/>
      <c r="R27216" s="50"/>
      <c r="T27216" s="51"/>
    </row>
    <row r="27217" spans="1:20" x14ac:dyDescent="0.25">
      <c r="A27217"/>
      <c r="Q27217" s="57"/>
      <c r="R27217" s="50"/>
      <c r="T27217" s="51"/>
    </row>
    <row r="27218" spans="1:20" x14ac:dyDescent="0.25">
      <c r="A27218"/>
      <c r="Q27218" s="57"/>
      <c r="R27218" s="50"/>
      <c r="T27218" s="51"/>
    </row>
    <row r="27219" spans="1:20" x14ac:dyDescent="0.25">
      <c r="A27219"/>
      <c r="Q27219" s="57"/>
      <c r="R27219" s="50"/>
      <c r="T27219" s="51"/>
    </row>
    <row r="27220" spans="1:20" x14ac:dyDescent="0.25">
      <c r="A27220"/>
      <c r="Q27220" s="57"/>
      <c r="R27220" s="50"/>
      <c r="T27220" s="51"/>
    </row>
    <row r="27221" spans="1:20" x14ac:dyDescent="0.25">
      <c r="A27221"/>
      <c r="Q27221" s="57"/>
      <c r="R27221" s="50"/>
      <c r="T27221" s="51"/>
    </row>
    <row r="27222" spans="1:20" x14ac:dyDescent="0.25">
      <c r="A27222"/>
      <c r="Q27222" s="57"/>
      <c r="R27222" s="50"/>
      <c r="T27222" s="51"/>
    </row>
    <row r="27223" spans="1:20" x14ac:dyDescent="0.25">
      <c r="A27223"/>
      <c r="Q27223" s="57"/>
      <c r="R27223" s="50"/>
      <c r="T27223" s="51"/>
    </row>
    <row r="27224" spans="1:20" x14ac:dyDescent="0.25">
      <c r="A27224"/>
      <c r="Q27224" s="57"/>
      <c r="R27224" s="50"/>
      <c r="T27224" s="51"/>
    </row>
    <row r="27225" spans="1:20" x14ac:dyDescent="0.25">
      <c r="A27225"/>
      <c r="Q27225" s="57"/>
      <c r="R27225" s="50"/>
      <c r="T27225" s="51"/>
    </row>
    <row r="27226" spans="1:20" x14ac:dyDescent="0.25">
      <c r="A27226"/>
      <c r="Q27226" s="57"/>
      <c r="R27226" s="50"/>
      <c r="T27226" s="51"/>
    </row>
    <row r="27227" spans="1:20" x14ac:dyDescent="0.25">
      <c r="A27227"/>
      <c r="Q27227" s="57"/>
      <c r="R27227" s="50"/>
      <c r="T27227" s="51"/>
    </row>
    <row r="27228" spans="1:20" x14ac:dyDescent="0.25">
      <c r="A27228"/>
      <c r="Q27228" s="57"/>
      <c r="R27228" s="50"/>
      <c r="T27228" s="51"/>
    </row>
    <row r="27229" spans="1:20" x14ac:dyDescent="0.25">
      <c r="A27229"/>
      <c r="Q27229" s="57"/>
      <c r="R27229" s="50"/>
      <c r="T27229" s="51"/>
    </row>
    <row r="27230" spans="1:20" x14ac:dyDescent="0.25">
      <c r="A27230"/>
      <c r="Q27230" s="57"/>
      <c r="R27230" s="50"/>
      <c r="T27230" s="51"/>
    </row>
    <row r="27231" spans="1:20" x14ac:dyDescent="0.25">
      <c r="A27231"/>
      <c r="Q27231" s="57"/>
      <c r="R27231" s="50"/>
      <c r="T27231" s="51"/>
    </row>
    <row r="27232" spans="1:20" x14ac:dyDescent="0.25">
      <c r="A27232"/>
      <c r="Q27232" s="57"/>
      <c r="R27232" s="50"/>
      <c r="T27232" s="51"/>
    </row>
    <row r="27233" spans="1:20" x14ac:dyDescent="0.25">
      <c r="A27233"/>
      <c r="Q27233" s="57"/>
      <c r="R27233" s="50"/>
      <c r="T27233" s="51"/>
    </row>
    <row r="27234" spans="1:20" x14ac:dyDescent="0.25">
      <c r="A27234"/>
      <c r="Q27234" s="57"/>
      <c r="R27234" s="50"/>
      <c r="T27234" s="51"/>
    </row>
    <row r="27235" spans="1:20" x14ac:dyDescent="0.25">
      <c r="A27235"/>
      <c r="Q27235" s="57"/>
      <c r="R27235" s="50"/>
      <c r="T27235" s="51"/>
    </row>
    <row r="27236" spans="1:20" x14ac:dyDescent="0.25">
      <c r="A27236"/>
      <c r="Q27236" s="57"/>
      <c r="R27236" s="50"/>
      <c r="T27236" s="51"/>
    </row>
    <row r="27237" spans="1:20" x14ac:dyDescent="0.25">
      <c r="A27237"/>
      <c r="Q27237" s="57"/>
      <c r="R27237" s="50"/>
      <c r="T27237" s="51"/>
    </row>
    <row r="27238" spans="1:20" x14ac:dyDescent="0.25">
      <c r="A27238"/>
      <c r="Q27238" s="57"/>
      <c r="R27238" s="50"/>
      <c r="T27238" s="51"/>
    </row>
    <row r="27239" spans="1:20" x14ac:dyDescent="0.25">
      <c r="A27239"/>
      <c r="Q27239" s="57"/>
      <c r="R27239" s="50"/>
      <c r="T27239" s="51"/>
    </row>
    <row r="27240" spans="1:20" x14ac:dyDescent="0.25">
      <c r="A27240"/>
      <c r="Q27240" s="57"/>
      <c r="R27240" s="50"/>
      <c r="T27240" s="51"/>
    </row>
    <row r="27241" spans="1:20" x14ac:dyDescent="0.25">
      <c r="A27241"/>
      <c r="Q27241" s="57"/>
      <c r="R27241" s="50"/>
      <c r="T27241" s="51"/>
    </row>
    <row r="27242" spans="1:20" x14ac:dyDescent="0.25">
      <c r="A27242"/>
      <c r="Q27242" s="57"/>
      <c r="R27242" s="50"/>
      <c r="T27242" s="51"/>
    </row>
    <row r="27243" spans="1:20" x14ac:dyDescent="0.25">
      <c r="A27243"/>
      <c r="Q27243" s="57"/>
      <c r="R27243" s="50"/>
      <c r="T27243" s="51"/>
    </row>
    <row r="27244" spans="1:20" x14ac:dyDescent="0.25">
      <c r="A27244"/>
      <c r="Q27244" s="57"/>
      <c r="R27244" s="50"/>
      <c r="T27244" s="51"/>
    </row>
    <row r="27245" spans="1:20" x14ac:dyDescent="0.25">
      <c r="A27245"/>
      <c r="Q27245" s="57"/>
      <c r="R27245" s="50"/>
      <c r="T27245" s="51"/>
    </row>
    <row r="27246" spans="1:20" x14ac:dyDescent="0.25">
      <c r="A27246"/>
      <c r="Q27246" s="57"/>
      <c r="R27246" s="50"/>
      <c r="T27246" s="51"/>
    </row>
    <row r="27247" spans="1:20" x14ac:dyDescent="0.25">
      <c r="A27247"/>
      <c r="Q27247" s="57"/>
      <c r="R27247" s="50"/>
      <c r="T27247" s="51"/>
    </row>
    <row r="27248" spans="1:20" x14ac:dyDescent="0.25">
      <c r="A27248"/>
      <c r="Q27248" s="57"/>
      <c r="R27248" s="50"/>
      <c r="T27248" s="51"/>
    </row>
    <row r="27249" spans="1:20" x14ac:dyDescent="0.25">
      <c r="A27249"/>
      <c r="Q27249" s="57"/>
      <c r="R27249" s="50"/>
      <c r="T27249" s="51"/>
    </row>
    <row r="27250" spans="1:20" x14ac:dyDescent="0.25">
      <c r="A27250"/>
      <c r="Q27250" s="57"/>
      <c r="R27250" s="50"/>
      <c r="T27250" s="51"/>
    </row>
    <row r="27251" spans="1:20" x14ac:dyDescent="0.25">
      <c r="A27251"/>
      <c r="Q27251" s="57"/>
      <c r="R27251" s="50"/>
      <c r="T27251" s="51"/>
    </row>
    <row r="27252" spans="1:20" x14ac:dyDescent="0.25">
      <c r="A27252"/>
      <c r="Q27252" s="57"/>
      <c r="R27252" s="50"/>
      <c r="T27252" s="51"/>
    </row>
    <row r="27253" spans="1:20" x14ac:dyDescent="0.25">
      <c r="A27253"/>
      <c r="Q27253" s="57"/>
      <c r="R27253" s="50"/>
      <c r="T27253" s="51"/>
    </row>
    <row r="27254" spans="1:20" x14ac:dyDescent="0.25">
      <c r="A27254"/>
      <c r="Q27254" s="57"/>
      <c r="R27254" s="50"/>
      <c r="T27254" s="51"/>
    </row>
    <row r="27255" spans="1:20" x14ac:dyDescent="0.25">
      <c r="A27255"/>
      <c r="Q27255" s="57"/>
      <c r="R27255" s="50"/>
      <c r="T27255" s="51"/>
    </row>
    <row r="27256" spans="1:20" x14ac:dyDescent="0.25">
      <c r="A27256"/>
      <c r="Q27256" s="57"/>
      <c r="R27256" s="50"/>
      <c r="T27256" s="51"/>
    </row>
    <row r="27257" spans="1:20" x14ac:dyDescent="0.25">
      <c r="A27257"/>
      <c r="Q27257" s="57"/>
      <c r="R27257" s="50"/>
      <c r="T27257" s="51"/>
    </row>
    <row r="27258" spans="1:20" x14ac:dyDescent="0.25">
      <c r="A27258"/>
      <c r="Q27258" s="57"/>
      <c r="R27258" s="50"/>
      <c r="T27258" s="51"/>
    </row>
    <row r="27259" spans="1:20" x14ac:dyDescent="0.25">
      <c r="A27259"/>
      <c r="Q27259" s="57"/>
      <c r="R27259" s="50"/>
      <c r="T27259" s="51"/>
    </row>
    <row r="27260" spans="1:20" x14ac:dyDescent="0.25">
      <c r="A27260"/>
      <c r="Q27260" s="57"/>
      <c r="R27260" s="50"/>
      <c r="T27260" s="51"/>
    </row>
    <row r="27261" spans="1:20" x14ac:dyDescent="0.25">
      <c r="A27261"/>
      <c r="Q27261" s="57"/>
      <c r="R27261" s="50"/>
      <c r="T27261" s="51"/>
    </row>
    <row r="27262" spans="1:20" x14ac:dyDescent="0.25">
      <c r="A27262"/>
      <c r="Q27262" s="57"/>
      <c r="R27262" s="50"/>
      <c r="T27262" s="51"/>
    </row>
    <row r="27263" spans="1:20" x14ac:dyDescent="0.25">
      <c r="A27263"/>
      <c r="Q27263" s="57"/>
      <c r="R27263" s="50"/>
      <c r="T27263" s="51"/>
    </row>
    <row r="27264" spans="1:20" x14ac:dyDescent="0.25">
      <c r="A27264"/>
      <c r="Q27264" s="57"/>
      <c r="R27264" s="50"/>
      <c r="T27264" s="51"/>
    </row>
    <row r="27265" spans="1:20" x14ac:dyDescent="0.25">
      <c r="A27265"/>
      <c r="Q27265" s="57"/>
      <c r="R27265" s="50"/>
      <c r="T27265" s="51"/>
    </row>
    <row r="27266" spans="1:20" x14ac:dyDescent="0.25">
      <c r="A27266"/>
      <c r="Q27266" s="57"/>
      <c r="R27266" s="50"/>
      <c r="T27266" s="51"/>
    </row>
    <row r="27267" spans="1:20" x14ac:dyDescent="0.25">
      <c r="A27267"/>
      <c r="Q27267" s="57"/>
      <c r="R27267" s="50"/>
      <c r="T27267" s="51"/>
    </row>
    <row r="27268" spans="1:20" x14ac:dyDescent="0.25">
      <c r="A27268"/>
      <c r="Q27268" s="57"/>
      <c r="R27268" s="50"/>
      <c r="T27268" s="51"/>
    </row>
    <row r="27269" spans="1:20" x14ac:dyDescent="0.25">
      <c r="A27269"/>
      <c r="Q27269" s="57"/>
      <c r="R27269" s="50"/>
      <c r="T27269" s="51"/>
    </row>
    <row r="27270" spans="1:20" x14ac:dyDescent="0.25">
      <c r="A27270"/>
      <c r="Q27270" s="57"/>
      <c r="R27270" s="50"/>
      <c r="T27270" s="51"/>
    </row>
    <row r="27271" spans="1:20" x14ac:dyDescent="0.25">
      <c r="A27271"/>
      <c r="Q27271" s="57"/>
      <c r="R27271" s="50"/>
      <c r="T27271" s="51"/>
    </row>
    <row r="27272" spans="1:20" x14ac:dyDescent="0.25">
      <c r="A27272"/>
      <c r="Q27272" s="57"/>
      <c r="R27272" s="50"/>
      <c r="T27272" s="51"/>
    </row>
    <row r="27273" spans="1:20" x14ac:dyDescent="0.25">
      <c r="A27273"/>
      <c r="Q27273" s="57"/>
      <c r="R27273" s="50"/>
      <c r="T27273" s="51"/>
    </row>
    <row r="27274" spans="1:20" x14ac:dyDescent="0.25">
      <c r="A27274"/>
      <c r="Q27274" s="57"/>
      <c r="R27274" s="50"/>
      <c r="T27274" s="51"/>
    </row>
    <row r="27275" spans="1:20" x14ac:dyDescent="0.25">
      <c r="A27275"/>
      <c r="Q27275" s="57"/>
      <c r="R27275" s="50"/>
      <c r="T27275" s="51"/>
    </row>
    <row r="27276" spans="1:20" x14ac:dyDescent="0.25">
      <c r="A27276"/>
      <c r="Q27276" s="57"/>
      <c r="R27276" s="50"/>
      <c r="T27276" s="51"/>
    </row>
    <row r="27277" spans="1:20" x14ac:dyDescent="0.25">
      <c r="A27277"/>
      <c r="Q27277" s="57"/>
      <c r="R27277" s="50"/>
      <c r="T27277" s="51"/>
    </row>
    <row r="27278" spans="1:20" x14ac:dyDescent="0.25">
      <c r="A27278"/>
      <c r="Q27278" s="57"/>
      <c r="R27278" s="50"/>
      <c r="T27278" s="51"/>
    </row>
    <row r="27279" spans="1:20" x14ac:dyDescent="0.25">
      <c r="A27279"/>
      <c r="Q27279" s="57"/>
      <c r="R27279" s="50"/>
      <c r="T27279" s="51"/>
    </row>
    <row r="27280" spans="1:20" x14ac:dyDescent="0.25">
      <c r="A27280"/>
      <c r="Q27280" s="57"/>
      <c r="R27280" s="50"/>
      <c r="T27280" s="51"/>
    </row>
    <row r="27281" spans="1:20" x14ac:dyDescent="0.25">
      <c r="A27281"/>
      <c r="Q27281" s="57"/>
      <c r="R27281" s="50"/>
      <c r="T27281" s="51"/>
    </row>
    <row r="27282" spans="1:20" x14ac:dyDescent="0.25">
      <c r="A27282"/>
      <c r="Q27282" s="57"/>
      <c r="R27282" s="50"/>
      <c r="T27282" s="51"/>
    </row>
    <row r="27283" spans="1:20" x14ac:dyDescent="0.25">
      <c r="A27283"/>
      <c r="Q27283" s="57"/>
      <c r="R27283" s="50"/>
      <c r="T27283" s="51"/>
    </row>
    <row r="27284" spans="1:20" x14ac:dyDescent="0.25">
      <c r="A27284"/>
      <c r="Q27284" s="57"/>
      <c r="R27284" s="50"/>
      <c r="T27284" s="51"/>
    </row>
    <row r="27285" spans="1:20" x14ac:dyDescent="0.25">
      <c r="A27285"/>
      <c r="Q27285" s="57"/>
      <c r="R27285" s="50"/>
      <c r="T27285" s="51"/>
    </row>
    <row r="27286" spans="1:20" x14ac:dyDescent="0.25">
      <c r="A27286"/>
      <c r="Q27286" s="57"/>
      <c r="R27286" s="50"/>
      <c r="T27286" s="51"/>
    </row>
    <row r="27287" spans="1:20" x14ac:dyDescent="0.25">
      <c r="A27287"/>
      <c r="Q27287" s="57"/>
      <c r="R27287" s="50"/>
      <c r="T27287" s="51"/>
    </row>
    <row r="27288" spans="1:20" x14ac:dyDescent="0.25">
      <c r="A27288"/>
      <c r="Q27288" s="57"/>
      <c r="R27288" s="50"/>
      <c r="T27288" s="51"/>
    </row>
    <row r="27289" spans="1:20" x14ac:dyDescent="0.25">
      <c r="A27289"/>
      <c r="Q27289" s="57"/>
      <c r="R27289" s="50"/>
      <c r="T27289" s="51"/>
    </row>
    <row r="27290" spans="1:20" x14ac:dyDescent="0.25">
      <c r="A27290"/>
      <c r="Q27290" s="57"/>
      <c r="R27290" s="50"/>
      <c r="T27290" s="51"/>
    </row>
    <row r="27291" spans="1:20" x14ac:dyDescent="0.25">
      <c r="A27291"/>
      <c r="Q27291" s="57"/>
      <c r="R27291" s="50"/>
      <c r="T27291" s="51"/>
    </row>
    <row r="27292" spans="1:20" x14ac:dyDescent="0.25">
      <c r="A27292"/>
      <c r="Q27292" s="57"/>
      <c r="R27292" s="50"/>
      <c r="T27292" s="51"/>
    </row>
    <row r="27293" spans="1:20" x14ac:dyDescent="0.25">
      <c r="A27293"/>
      <c r="Q27293" s="57"/>
      <c r="R27293" s="50"/>
      <c r="T27293" s="51"/>
    </row>
    <row r="27294" spans="1:20" x14ac:dyDescent="0.25">
      <c r="A27294"/>
      <c r="Q27294" s="57"/>
      <c r="R27294" s="50"/>
      <c r="T27294" s="51"/>
    </row>
    <row r="27295" spans="1:20" x14ac:dyDescent="0.25">
      <c r="A27295"/>
      <c r="Q27295" s="57"/>
      <c r="R27295" s="50"/>
      <c r="T27295" s="51"/>
    </row>
    <row r="27296" spans="1:20" x14ac:dyDescent="0.25">
      <c r="A27296"/>
      <c r="Q27296" s="57"/>
      <c r="R27296" s="50"/>
      <c r="T27296" s="51"/>
    </row>
    <row r="27297" spans="1:20" x14ac:dyDescent="0.25">
      <c r="A27297"/>
      <c r="Q27297" s="57"/>
      <c r="R27297" s="50"/>
      <c r="T27297" s="51"/>
    </row>
    <row r="27298" spans="1:20" x14ac:dyDescent="0.25">
      <c r="A27298"/>
      <c r="Q27298" s="57"/>
      <c r="R27298" s="50"/>
      <c r="T27298" s="51"/>
    </row>
    <row r="27299" spans="1:20" x14ac:dyDescent="0.25">
      <c r="A27299"/>
      <c r="Q27299" s="57"/>
      <c r="R27299" s="50"/>
      <c r="T27299" s="51"/>
    </row>
    <row r="27300" spans="1:20" x14ac:dyDescent="0.25">
      <c r="A27300"/>
      <c r="Q27300" s="57"/>
      <c r="R27300" s="50"/>
      <c r="T27300" s="51"/>
    </row>
    <row r="27301" spans="1:20" x14ac:dyDescent="0.25">
      <c r="A27301"/>
      <c r="Q27301" s="57"/>
      <c r="R27301" s="50"/>
      <c r="T27301" s="51"/>
    </row>
    <row r="27302" spans="1:20" x14ac:dyDescent="0.25">
      <c r="A27302"/>
      <c r="Q27302" s="57"/>
      <c r="R27302" s="50"/>
      <c r="T27302" s="51"/>
    </row>
    <row r="27303" spans="1:20" x14ac:dyDescent="0.25">
      <c r="A27303"/>
      <c r="Q27303" s="57"/>
      <c r="R27303" s="50"/>
      <c r="T27303" s="51"/>
    </row>
    <row r="27304" spans="1:20" x14ac:dyDescent="0.25">
      <c r="A27304"/>
      <c r="Q27304" s="57"/>
      <c r="R27304" s="50"/>
      <c r="T27304" s="51"/>
    </row>
    <row r="27305" spans="1:20" x14ac:dyDescent="0.25">
      <c r="A27305"/>
      <c r="Q27305" s="57"/>
      <c r="R27305" s="50"/>
      <c r="T27305" s="51"/>
    </row>
    <row r="27306" spans="1:20" x14ac:dyDescent="0.25">
      <c r="A27306"/>
      <c r="Q27306" s="57"/>
      <c r="R27306" s="50"/>
      <c r="T27306" s="51"/>
    </row>
    <row r="27307" spans="1:20" x14ac:dyDescent="0.25">
      <c r="A27307"/>
      <c r="Q27307" s="57"/>
      <c r="R27307" s="50"/>
      <c r="T27307" s="51"/>
    </row>
    <row r="27308" spans="1:20" x14ac:dyDescent="0.25">
      <c r="A27308"/>
      <c r="Q27308" s="57"/>
      <c r="R27308" s="50"/>
      <c r="T27308" s="51"/>
    </row>
    <row r="27309" spans="1:20" x14ac:dyDescent="0.25">
      <c r="A27309"/>
      <c r="Q27309" s="57"/>
      <c r="R27309" s="50"/>
      <c r="T27309" s="51"/>
    </row>
    <row r="27310" spans="1:20" x14ac:dyDescent="0.25">
      <c r="A27310"/>
      <c r="Q27310" s="57"/>
      <c r="R27310" s="50"/>
      <c r="T27310" s="51"/>
    </row>
    <row r="27311" spans="1:20" x14ac:dyDescent="0.25">
      <c r="A27311"/>
      <c r="Q27311" s="57"/>
      <c r="R27311" s="50"/>
      <c r="T27311" s="51"/>
    </row>
    <row r="27312" spans="1:20" x14ac:dyDescent="0.25">
      <c r="A27312"/>
      <c r="Q27312" s="57"/>
      <c r="R27312" s="50"/>
      <c r="T27312" s="51"/>
    </row>
    <row r="27313" spans="1:20" x14ac:dyDescent="0.25">
      <c r="A27313"/>
      <c r="Q27313" s="57"/>
      <c r="R27313" s="50"/>
      <c r="T27313" s="51"/>
    </row>
    <row r="27314" spans="1:20" x14ac:dyDescent="0.25">
      <c r="A27314"/>
      <c r="Q27314" s="57"/>
      <c r="R27314" s="50"/>
      <c r="T27314" s="51"/>
    </row>
    <row r="27315" spans="1:20" x14ac:dyDescent="0.25">
      <c r="A27315"/>
      <c r="Q27315" s="57"/>
      <c r="R27315" s="50"/>
      <c r="T27315" s="51"/>
    </row>
    <row r="27316" spans="1:20" x14ac:dyDescent="0.25">
      <c r="A27316"/>
      <c r="Q27316" s="57"/>
      <c r="R27316" s="50"/>
      <c r="T27316" s="51"/>
    </row>
    <row r="27317" spans="1:20" x14ac:dyDescent="0.25">
      <c r="A27317"/>
      <c r="Q27317" s="57"/>
      <c r="R27317" s="50"/>
      <c r="T27317" s="51"/>
    </row>
    <row r="27318" spans="1:20" x14ac:dyDescent="0.25">
      <c r="A27318"/>
      <c r="Q27318" s="57"/>
      <c r="R27318" s="50"/>
      <c r="T27318" s="51"/>
    </row>
    <row r="27319" spans="1:20" x14ac:dyDescent="0.25">
      <c r="A27319"/>
      <c r="Q27319" s="57"/>
      <c r="R27319" s="50"/>
      <c r="T27319" s="51"/>
    </row>
    <row r="27320" spans="1:20" x14ac:dyDescent="0.25">
      <c r="A27320"/>
      <c r="Q27320" s="57"/>
      <c r="R27320" s="50"/>
      <c r="T27320" s="51"/>
    </row>
    <row r="27321" spans="1:20" x14ac:dyDescent="0.25">
      <c r="A27321"/>
      <c r="Q27321" s="57"/>
      <c r="R27321" s="50"/>
      <c r="T27321" s="51"/>
    </row>
    <row r="27322" spans="1:20" x14ac:dyDescent="0.25">
      <c r="A27322"/>
      <c r="Q27322" s="57"/>
      <c r="R27322" s="50"/>
      <c r="T27322" s="51"/>
    </row>
    <row r="27323" spans="1:20" x14ac:dyDescent="0.25">
      <c r="A27323"/>
      <c r="Q27323" s="57"/>
      <c r="R27323" s="50"/>
      <c r="T27323" s="51"/>
    </row>
    <row r="27324" spans="1:20" x14ac:dyDescent="0.25">
      <c r="A27324"/>
      <c r="Q27324" s="57"/>
      <c r="R27324" s="50"/>
      <c r="T27324" s="51"/>
    </row>
    <row r="27325" spans="1:20" x14ac:dyDescent="0.25">
      <c r="A27325"/>
      <c r="Q27325" s="57"/>
      <c r="R27325" s="50"/>
      <c r="T27325" s="51"/>
    </row>
    <row r="27326" spans="1:20" x14ac:dyDescent="0.25">
      <c r="A27326"/>
      <c r="Q27326" s="57"/>
      <c r="R27326" s="50"/>
      <c r="T27326" s="51"/>
    </row>
    <row r="27327" spans="1:20" x14ac:dyDescent="0.25">
      <c r="A27327"/>
      <c r="Q27327" s="57"/>
      <c r="R27327" s="50"/>
      <c r="T27327" s="51"/>
    </row>
    <row r="27328" spans="1:20" x14ac:dyDescent="0.25">
      <c r="A27328"/>
      <c r="Q27328" s="57"/>
      <c r="R27328" s="50"/>
      <c r="T27328" s="51"/>
    </row>
    <row r="27329" spans="1:20" x14ac:dyDescent="0.25">
      <c r="A27329"/>
      <c r="Q27329" s="57"/>
      <c r="R27329" s="50"/>
      <c r="T27329" s="51"/>
    </row>
    <row r="27330" spans="1:20" x14ac:dyDescent="0.25">
      <c r="A27330"/>
      <c r="Q27330" s="57"/>
      <c r="R27330" s="50"/>
      <c r="T27330" s="51"/>
    </row>
    <row r="27331" spans="1:20" x14ac:dyDescent="0.25">
      <c r="A27331"/>
      <c r="Q27331" s="57"/>
      <c r="R27331" s="50"/>
      <c r="T27331" s="51"/>
    </row>
    <row r="27332" spans="1:20" x14ac:dyDescent="0.25">
      <c r="A27332"/>
      <c r="Q27332" s="57"/>
      <c r="R27332" s="50"/>
      <c r="T27332" s="51"/>
    </row>
    <row r="27333" spans="1:20" x14ac:dyDescent="0.25">
      <c r="A27333"/>
      <c r="Q27333" s="57"/>
      <c r="R27333" s="50"/>
      <c r="T27333" s="51"/>
    </row>
    <row r="27334" spans="1:20" x14ac:dyDescent="0.25">
      <c r="A27334"/>
      <c r="Q27334" s="57"/>
      <c r="R27334" s="50"/>
      <c r="T27334" s="51"/>
    </row>
    <row r="27335" spans="1:20" x14ac:dyDescent="0.25">
      <c r="A27335"/>
      <c r="Q27335" s="57"/>
      <c r="R27335" s="50"/>
      <c r="T27335" s="51"/>
    </row>
    <row r="27336" spans="1:20" x14ac:dyDescent="0.25">
      <c r="A27336"/>
      <c r="Q27336" s="57"/>
      <c r="R27336" s="50"/>
      <c r="T27336" s="51"/>
    </row>
    <row r="27337" spans="1:20" x14ac:dyDescent="0.25">
      <c r="A27337"/>
      <c r="Q27337" s="57"/>
      <c r="R27337" s="50"/>
      <c r="T27337" s="51"/>
    </row>
    <row r="27338" spans="1:20" x14ac:dyDescent="0.25">
      <c r="A27338"/>
      <c r="Q27338" s="57"/>
      <c r="R27338" s="50"/>
      <c r="T27338" s="51"/>
    </row>
    <row r="27339" spans="1:20" x14ac:dyDescent="0.25">
      <c r="A27339"/>
      <c r="Q27339" s="57"/>
      <c r="R27339" s="50"/>
      <c r="T27339" s="51"/>
    </row>
    <row r="27340" spans="1:20" x14ac:dyDescent="0.25">
      <c r="A27340"/>
      <c r="Q27340" s="57"/>
      <c r="R27340" s="50"/>
      <c r="T27340" s="51"/>
    </row>
    <row r="27341" spans="1:20" x14ac:dyDescent="0.25">
      <c r="A27341"/>
      <c r="Q27341" s="57"/>
      <c r="R27341" s="50"/>
      <c r="T27341" s="51"/>
    </row>
    <row r="27342" spans="1:20" x14ac:dyDescent="0.25">
      <c r="A27342"/>
      <c r="Q27342" s="57"/>
      <c r="R27342" s="50"/>
      <c r="T27342" s="51"/>
    </row>
    <row r="27343" spans="1:20" x14ac:dyDescent="0.25">
      <c r="A27343"/>
      <c r="Q27343" s="57"/>
      <c r="R27343" s="50"/>
      <c r="T27343" s="51"/>
    </row>
    <row r="27344" spans="1:20" x14ac:dyDescent="0.25">
      <c r="A27344"/>
      <c r="Q27344" s="57"/>
      <c r="R27344" s="50"/>
      <c r="T27344" s="51"/>
    </row>
    <row r="27345" spans="1:20" x14ac:dyDescent="0.25">
      <c r="A27345"/>
      <c r="Q27345" s="57"/>
      <c r="R27345" s="50"/>
      <c r="T27345" s="51"/>
    </row>
    <row r="27346" spans="1:20" x14ac:dyDescent="0.25">
      <c r="A27346"/>
      <c r="Q27346" s="57"/>
      <c r="R27346" s="50"/>
      <c r="T27346" s="51"/>
    </row>
    <row r="27347" spans="1:20" x14ac:dyDescent="0.25">
      <c r="A27347"/>
      <c r="Q27347" s="57"/>
      <c r="R27347" s="50"/>
      <c r="T27347" s="51"/>
    </row>
    <row r="27348" spans="1:20" x14ac:dyDescent="0.25">
      <c r="A27348"/>
      <c r="Q27348" s="57"/>
      <c r="R27348" s="50"/>
      <c r="T27348" s="51"/>
    </row>
    <row r="27349" spans="1:20" x14ac:dyDescent="0.25">
      <c r="A27349"/>
      <c r="Q27349" s="57"/>
      <c r="R27349" s="50"/>
      <c r="T27349" s="51"/>
    </row>
    <row r="27350" spans="1:20" x14ac:dyDescent="0.25">
      <c r="A27350"/>
      <c r="Q27350" s="57"/>
      <c r="R27350" s="50"/>
      <c r="T27350" s="51"/>
    </row>
    <row r="27351" spans="1:20" x14ac:dyDescent="0.25">
      <c r="A27351"/>
      <c r="Q27351" s="57"/>
      <c r="R27351" s="50"/>
      <c r="T27351" s="51"/>
    </row>
    <row r="27352" spans="1:20" x14ac:dyDescent="0.25">
      <c r="A27352"/>
      <c r="Q27352" s="57"/>
      <c r="R27352" s="50"/>
      <c r="T27352" s="51"/>
    </row>
    <row r="27353" spans="1:20" x14ac:dyDescent="0.25">
      <c r="A27353"/>
      <c r="Q27353" s="57"/>
      <c r="R27353" s="50"/>
      <c r="T27353" s="51"/>
    </row>
    <row r="27354" spans="1:20" x14ac:dyDescent="0.25">
      <c r="A27354"/>
      <c r="Q27354" s="57"/>
      <c r="R27354" s="50"/>
      <c r="T27354" s="51"/>
    </row>
    <row r="27355" spans="1:20" x14ac:dyDescent="0.25">
      <c r="A27355"/>
      <c r="Q27355" s="57"/>
      <c r="R27355" s="50"/>
      <c r="T27355" s="51"/>
    </row>
    <row r="27356" spans="1:20" x14ac:dyDescent="0.25">
      <c r="A27356"/>
      <c r="Q27356" s="57"/>
      <c r="R27356" s="50"/>
      <c r="T27356" s="51"/>
    </row>
    <row r="27357" spans="1:20" x14ac:dyDescent="0.25">
      <c r="A27357"/>
      <c r="Q27357" s="57"/>
      <c r="R27357" s="50"/>
      <c r="T27357" s="51"/>
    </row>
    <row r="27358" spans="1:20" x14ac:dyDescent="0.25">
      <c r="A27358"/>
      <c r="Q27358" s="57"/>
      <c r="R27358" s="50"/>
      <c r="T27358" s="51"/>
    </row>
    <row r="27359" spans="1:20" x14ac:dyDescent="0.25">
      <c r="A27359"/>
      <c r="Q27359" s="57"/>
      <c r="R27359" s="50"/>
      <c r="T27359" s="51"/>
    </row>
    <row r="27360" spans="1:20" x14ac:dyDescent="0.25">
      <c r="A27360"/>
      <c r="Q27360" s="57"/>
      <c r="R27360" s="50"/>
      <c r="T27360" s="51"/>
    </row>
    <row r="27361" spans="1:20" x14ac:dyDescent="0.25">
      <c r="A27361"/>
      <c r="Q27361" s="57"/>
      <c r="R27361" s="50"/>
      <c r="T27361" s="51"/>
    </row>
    <row r="27362" spans="1:20" x14ac:dyDescent="0.25">
      <c r="A27362"/>
      <c r="Q27362" s="57"/>
      <c r="R27362" s="50"/>
      <c r="T27362" s="51"/>
    </row>
    <row r="27363" spans="1:20" x14ac:dyDescent="0.25">
      <c r="A27363"/>
      <c r="Q27363" s="57"/>
      <c r="R27363" s="50"/>
      <c r="T27363" s="51"/>
    </row>
    <row r="27364" spans="1:20" x14ac:dyDescent="0.25">
      <c r="A27364"/>
      <c r="Q27364" s="57"/>
      <c r="R27364" s="50"/>
      <c r="T27364" s="51"/>
    </row>
    <row r="27365" spans="1:20" x14ac:dyDescent="0.25">
      <c r="A27365"/>
      <c r="Q27365" s="57"/>
      <c r="R27365" s="50"/>
      <c r="T27365" s="51"/>
    </row>
    <row r="27366" spans="1:20" x14ac:dyDescent="0.25">
      <c r="A27366"/>
      <c r="Q27366" s="57"/>
      <c r="R27366" s="50"/>
      <c r="T27366" s="51"/>
    </row>
    <row r="27367" spans="1:20" x14ac:dyDescent="0.25">
      <c r="A27367"/>
      <c r="Q27367" s="57"/>
      <c r="R27367" s="50"/>
      <c r="T27367" s="51"/>
    </row>
    <row r="27368" spans="1:20" x14ac:dyDescent="0.25">
      <c r="A27368"/>
      <c r="Q27368" s="57"/>
      <c r="R27368" s="50"/>
      <c r="T27368" s="51"/>
    </row>
    <row r="27369" spans="1:20" x14ac:dyDescent="0.25">
      <c r="A27369"/>
      <c r="Q27369" s="57"/>
      <c r="R27369" s="50"/>
      <c r="T27369" s="51"/>
    </row>
    <row r="27370" spans="1:20" x14ac:dyDescent="0.25">
      <c r="A27370"/>
      <c r="Q27370" s="57"/>
      <c r="R27370" s="50"/>
      <c r="T27370" s="51"/>
    </row>
    <row r="27371" spans="1:20" x14ac:dyDescent="0.25">
      <c r="A27371"/>
      <c r="Q27371" s="57"/>
      <c r="R27371" s="50"/>
      <c r="T27371" s="51"/>
    </row>
    <row r="27372" spans="1:20" x14ac:dyDescent="0.25">
      <c r="A27372"/>
      <c r="Q27372" s="57"/>
      <c r="R27372" s="50"/>
      <c r="T27372" s="51"/>
    </row>
    <row r="27373" spans="1:20" x14ac:dyDescent="0.25">
      <c r="A27373"/>
      <c r="Q27373" s="57"/>
      <c r="R27373" s="50"/>
      <c r="T27373" s="51"/>
    </row>
    <row r="27374" spans="1:20" x14ac:dyDescent="0.25">
      <c r="A27374"/>
      <c r="Q27374" s="57"/>
      <c r="R27374" s="50"/>
      <c r="T27374" s="51"/>
    </row>
    <row r="27375" spans="1:20" x14ac:dyDescent="0.25">
      <c r="A27375"/>
      <c r="Q27375" s="57"/>
      <c r="R27375" s="50"/>
      <c r="T27375" s="51"/>
    </row>
    <row r="27376" spans="1:20" x14ac:dyDescent="0.25">
      <c r="A27376"/>
      <c r="Q27376" s="57"/>
      <c r="R27376" s="50"/>
      <c r="T27376" s="51"/>
    </row>
    <row r="27377" spans="1:20" x14ac:dyDescent="0.25">
      <c r="A27377"/>
      <c r="Q27377" s="57"/>
      <c r="R27377" s="50"/>
      <c r="T27377" s="51"/>
    </row>
    <row r="27378" spans="1:20" x14ac:dyDescent="0.25">
      <c r="A27378"/>
      <c r="Q27378" s="57"/>
      <c r="R27378" s="50"/>
      <c r="T27378" s="51"/>
    </row>
    <row r="27379" spans="1:20" x14ac:dyDescent="0.25">
      <c r="A27379"/>
      <c r="Q27379" s="57"/>
      <c r="R27379" s="50"/>
      <c r="T27379" s="51"/>
    </row>
    <row r="27380" spans="1:20" x14ac:dyDescent="0.25">
      <c r="A27380"/>
      <c r="Q27380" s="57"/>
      <c r="R27380" s="50"/>
      <c r="T27380" s="51"/>
    </row>
    <row r="27381" spans="1:20" x14ac:dyDescent="0.25">
      <c r="A27381"/>
      <c r="Q27381" s="57"/>
      <c r="R27381" s="50"/>
      <c r="T27381" s="51"/>
    </row>
    <row r="27382" spans="1:20" x14ac:dyDescent="0.25">
      <c r="A27382"/>
      <c r="Q27382" s="57"/>
      <c r="R27382" s="50"/>
      <c r="T27382" s="51"/>
    </row>
    <row r="27383" spans="1:20" x14ac:dyDescent="0.25">
      <c r="A27383"/>
      <c r="Q27383" s="57"/>
      <c r="R27383" s="50"/>
      <c r="T27383" s="51"/>
    </row>
    <row r="27384" spans="1:20" x14ac:dyDescent="0.25">
      <c r="A27384"/>
      <c r="Q27384" s="57"/>
      <c r="R27384" s="50"/>
      <c r="T27384" s="51"/>
    </row>
    <row r="27385" spans="1:20" x14ac:dyDescent="0.25">
      <c r="A27385"/>
      <c r="Q27385" s="57"/>
      <c r="R27385" s="50"/>
      <c r="T27385" s="51"/>
    </row>
    <row r="27386" spans="1:20" x14ac:dyDescent="0.25">
      <c r="A27386"/>
      <c r="Q27386" s="57"/>
      <c r="R27386" s="50"/>
      <c r="T27386" s="51"/>
    </row>
    <row r="27387" spans="1:20" x14ac:dyDescent="0.25">
      <c r="A27387"/>
      <c r="Q27387" s="57"/>
      <c r="R27387" s="50"/>
      <c r="T27387" s="51"/>
    </row>
    <row r="27388" spans="1:20" x14ac:dyDescent="0.25">
      <c r="A27388"/>
      <c r="Q27388" s="57"/>
      <c r="R27388" s="50"/>
      <c r="T27388" s="51"/>
    </row>
    <row r="27389" spans="1:20" x14ac:dyDescent="0.25">
      <c r="A27389"/>
      <c r="Q27389" s="57"/>
      <c r="R27389" s="50"/>
      <c r="T27389" s="51"/>
    </row>
    <row r="27390" spans="1:20" x14ac:dyDescent="0.25">
      <c r="A27390"/>
      <c r="Q27390" s="57"/>
      <c r="R27390" s="50"/>
      <c r="T27390" s="51"/>
    </row>
    <row r="27391" spans="1:20" x14ac:dyDescent="0.25">
      <c r="A27391"/>
      <c r="Q27391" s="57"/>
      <c r="R27391" s="50"/>
      <c r="T27391" s="51"/>
    </row>
    <row r="27392" spans="1:20" x14ac:dyDescent="0.25">
      <c r="A27392"/>
      <c r="Q27392" s="57"/>
      <c r="R27392" s="50"/>
      <c r="T27392" s="51"/>
    </row>
    <row r="27393" spans="1:20" x14ac:dyDescent="0.25">
      <c r="A27393"/>
      <c r="Q27393" s="57"/>
      <c r="R27393" s="50"/>
      <c r="T27393" s="51"/>
    </row>
    <row r="27394" spans="1:20" x14ac:dyDescent="0.25">
      <c r="A27394"/>
      <c r="Q27394" s="57"/>
      <c r="R27394" s="50"/>
      <c r="T27394" s="51"/>
    </row>
    <row r="27395" spans="1:20" x14ac:dyDescent="0.25">
      <c r="A27395"/>
      <c r="Q27395" s="57"/>
      <c r="R27395" s="50"/>
      <c r="T27395" s="51"/>
    </row>
    <row r="27396" spans="1:20" x14ac:dyDescent="0.25">
      <c r="A27396"/>
      <c r="Q27396" s="57"/>
      <c r="R27396" s="50"/>
      <c r="T27396" s="51"/>
    </row>
    <row r="27397" spans="1:20" x14ac:dyDescent="0.25">
      <c r="A27397"/>
      <c r="Q27397" s="57"/>
      <c r="R27397" s="50"/>
      <c r="T27397" s="51"/>
    </row>
    <row r="27398" spans="1:20" x14ac:dyDescent="0.25">
      <c r="A27398"/>
      <c r="Q27398" s="57"/>
      <c r="R27398" s="50"/>
      <c r="T27398" s="51"/>
    </row>
    <row r="27399" spans="1:20" x14ac:dyDescent="0.25">
      <c r="A27399"/>
      <c r="Q27399" s="57"/>
      <c r="R27399" s="50"/>
      <c r="T27399" s="51"/>
    </row>
    <row r="27400" spans="1:20" x14ac:dyDescent="0.25">
      <c r="A27400"/>
      <c r="Q27400" s="57"/>
      <c r="R27400" s="50"/>
      <c r="T27400" s="51"/>
    </row>
    <row r="27401" spans="1:20" x14ac:dyDescent="0.25">
      <c r="A27401"/>
      <c r="Q27401" s="57"/>
      <c r="R27401" s="50"/>
      <c r="T27401" s="51"/>
    </row>
    <row r="27402" spans="1:20" x14ac:dyDescent="0.25">
      <c r="A27402"/>
      <c r="Q27402" s="57"/>
      <c r="R27402" s="50"/>
      <c r="T27402" s="51"/>
    </row>
    <row r="27403" spans="1:20" x14ac:dyDescent="0.25">
      <c r="A27403"/>
      <c r="Q27403" s="57"/>
      <c r="R27403" s="50"/>
      <c r="T27403" s="51"/>
    </row>
    <row r="27404" spans="1:20" x14ac:dyDescent="0.25">
      <c r="A27404"/>
      <c r="Q27404" s="57"/>
      <c r="R27404" s="50"/>
      <c r="T27404" s="51"/>
    </row>
    <row r="27405" spans="1:20" x14ac:dyDescent="0.25">
      <c r="A27405"/>
      <c r="Q27405" s="57"/>
      <c r="R27405" s="50"/>
      <c r="T27405" s="51"/>
    </row>
    <row r="27406" spans="1:20" x14ac:dyDescent="0.25">
      <c r="A27406"/>
      <c r="Q27406" s="57"/>
      <c r="R27406" s="50"/>
      <c r="T27406" s="51"/>
    </row>
    <row r="27407" spans="1:20" x14ac:dyDescent="0.25">
      <c r="A27407"/>
      <c r="Q27407" s="57"/>
      <c r="R27407" s="50"/>
      <c r="T27407" s="51"/>
    </row>
    <row r="27408" spans="1:20" x14ac:dyDescent="0.25">
      <c r="A27408"/>
      <c r="Q27408" s="57"/>
      <c r="R27408" s="50"/>
      <c r="T27408" s="51"/>
    </row>
    <row r="27409" spans="1:20" x14ac:dyDescent="0.25">
      <c r="A27409"/>
      <c r="Q27409" s="57"/>
      <c r="R27409" s="50"/>
      <c r="T27409" s="51"/>
    </row>
    <row r="27410" spans="1:20" x14ac:dyDescent="0.25">
      <c r="A27410"/>
      <c r="Q27410" s="57"/>
      <c r="R27410" s="50"/>
      <c r="T27410" s="51"/>
    </row>
    <row r="27411" spans="1:20" x14ac:dyDescent="0.25">
      <c r="A27411"/>
      <c r="Q27411" s="57"/>
      <c r="R27411" s="50"/>
      <c r="T27411" s="51"/>
    </row>
    <row r="27412" spans="1:20" x14ac:dyDescent="0.25">
      <c r="A27412"/>
      <c r="Q27412" s="57"/>
      <c r="R27412" s="50"/>
      <c r="T27412" s="51"/>
    </row>
    <row r="27413" spans="1:20" x14ac:dyDescent="0.25">
      <c r="A27413"/>
      <c r="Q27413" s="57"/>
      <c r="R27413" s="50"/>
      <c r="T27413" s="51"/>
    </row>
    <row r="27414" spans="1:20" x14ac:dyDescent="0.25">
      <c r="A27414"/>
      <c r="Q27414" s="57"/>
      <c r="R27414" s="50"/>
      <c r="T27414" s="51"/>
    </row>
    <row r="27415" spans="1:20" x14ac:dyDescent="0.25">
      <c r="A27415"/>
      <c r="Q27415" s="57"/>
      <c r="R27415" s="50"/>
      <c r="T27415" s="51"/>
    </row>
    <row r="27416" spans="1:20" x14ac:dyDescent="0.25">
      <c r="A27416"/>
      <c r="Q27416" s="57"/>
      <c r="R27416" s="50"/>
      <c r="T27416" s="51"/>
    </row>
    <row r="27417" spans="1:20" x14ac:dyDescent="0.25">
      <c r="A27417"/>
      <c r="Q27417" s="57"/>
      <c r="R27417" s="50"/>
      <c r="T27417" s="51"/>
    </row>
    <row r="27418" spans="1:20" x14ac:dyDescent="0.25">
      <c r="A27418"/>
      <c r="Q27418" s="57"/>
      <c r="R27418" s="50"/>
      <c r="T27418" s="51"/>
    </row>
    <row r="27419" spans="1:20" x14ac:dyDescent="0.25">
      <c r="A27419"/>
      <c r="Q27419" s="57"/>
      <c r="R27419" s="50"/>
      <c r="T27419" s="51"/>
    </row>
    <row r="27420" spans="1:20" x14ac:dyDescent="0.25">
      <c r="A27420"/>
      <c r="Q27420" s="57"/>
      <c r="R27420" s="50"/>
      <c r="T27420" s="51"/>
    </row>
    <row r="27421" spans="1:20" x14ac:dyDescent="0.25">
      <c r="A27421"/>
      <c r="Q27421" s="57"/>
      <c r="R27421" s="50"/>
      <c r="T27421" s="51"/>
    </row>
    <row r="27422" spans="1:20" x14ac:dyDescent="0.25">
      <c r="A27422"/>
      <c r="Q27422" s="57"/>
      <c r="R27422" s="50"/>
      <c r="T27422" s="51"/>
    </row>
    <row r="27423" spans="1:20" x14ac:dyDescent="0.25">
      <c r="A27423"/>
      <c r="Q27423" s="57"/>
      <c r="R27423" s="50"/>
      <c r="T27423" s="51"/>
    </row>
    <row r="27424" spans="1:20" x14ac:dyDescent="0.25">
      <c r="A27424"/>
      <c r="Q27424" s="57"/>
      <c r="R27424" s="50"/>
      <c r="T27424" s="51"/>
    </row>
    <row r="27425" spans="1:20" x14ac:dyDescent="0.25">
      <c r="A27425"/>
      <c r="Q27425" s="57"/>
      <c r="R27425" s="50"/>
      <c r="T27425" s="51"/>
    </row>
    <row r="27426" spans="1:20" x14ac:dyDescent="0.25">
      <c r="A27426"/>
      <c r="Q27426" s="57"/>
      <c r="R27426" s="50"/>
      <c r="T27426" s="51"/>
    </row>
    <row r="27427" spans="1:20" x14ac:dyDescent="0.25">
      <c r="A27427"/>
      <c r="Q27427" s="57"/>
      <c r="R27427" s="50"/>
      <c r="T27427" s="51"/>
    </row>
    <row r="27428" spans="1:20" x14ac:dyDescent="0.25">
      <c r="A27428"/>
      <c r="Q27428" s="57"/>
      <c r="R27428" s="50"/>
      <c r="T27428" s="51"/>
    </row>
    <row r="27429" spans="1:20" x14ac:dyDescent="0.25">
      <c r="A27429"/>
      <c r="Q27429" s="57"/>
      <c r="R27429" s="50"/>
      <c r="T27429" s="51"/>
    </row>
    <row r="27430" spans="1:20" x14ac:dyDescent="0.25">
      <c r="A27430"/>
      <c r="Q27430" s="57"/>
      <c r="R27430" s="50"/>
      <c r="T27430" s="51"/>
    </row>
    <row r="27431" spans="1:20" x14ac:dyDescent="0.25">
      <c r="A27431"/>
      <c r="Q27431" s="57"/>
      <c r="R27431" s="50"/>
      <c r="T27431" s="51"/>
    </row>
    <row r="27432" spans="1:20" x14ac:dyDescent="0.25">
      <c r="A27432"/>
      <c r="Q27432" s="57"/>
      <c r="R27432" s="50"/>
      <c r="T27432" s="51"/>
    </row>
    <row r="27433" spans="1:20" x14ac:dyDescent="0.25">
      <c r="A27433"/>
      <c r="Q27433" s="57"/>
      <c r="R27433" s="50"/>
      <c r="T27433" s="51"/>
    </row>
    <row r="27434" spans="1:20" x14ac:dyDescent="0.25">
      <c r="A27434"/>
      <c r="Q27434" s="57"/>
      <c r="R27434" s="50"/>
      <c r="T27434" s="51"/>
    </row>
    <row r="27435" spans="1:20" x14ac:dyDescent="0.25">
      <c r="A27435"/>
      <c r="Q27435" s="57"/>
      <c r="R27435" s="50"/>
      <c r="T27435" s="51"/>
    </row>
    <row r="27436" spans="1:20" x14ac:dyDescent="0.25">
      <c r="A27436"/>
      <c r="Q27436" s="57"/>
      <c r="R27436" s="50"/>
      <c r="T27436" s="51"/>
    </row>
    <row r="27437" spans="1:20" x14ac:dyDescent="0.25">
      <c r="A27437"/>
      <c r="Q27437" s="57"/>
      <c r="R27437" s="50"/>
      <c r="T27437" s="51"/>
    </row>
    <row r="27438" spans="1:20" x14ac:dyDescent="0.25">
      <c r="A27438"/>
      <c r="Q27438" s="57"/>
      <c r="R27438" s="50"/>
      <c r="T27438" s="51"/>
    </row>
    <row r="27439" spans="1:20" x14ac:dyDescent="0.25">
      <c r="A27439"/>
      <c r="Q27439" s="57"/>
      <c r="R27439" s="50"/>
      <c r="T27439" s="51"/>
    </row>
    <row r="27440" spans="1:20" x14ac:dyDescent="0.25">
      <c r="A27440"/>
      <c r="Q27440" s="57"/>
      <c r="R27440" s="50"/>
      <c r="T27440" s="51"/>
    </row>
    <row r="27441" spans="1:20" x14ac:dyDescent="0.25">
      <c r="A27441"/>
      <c r="Q27441" s="57"/>
      <c r="R27441" s="50"/>
      <c r="T27441" s="51"/>
    </row>
    <row r="27442" spans="1:20" x14ac:dyDescent="0.25">
      <c r="A27442"/>
      <c r="Q27442" s="57"/>
      <c r="R27442" s="50"/>
      <c r="T27442" s="51"/>
    </row>
    <row r="27443" spans="1:20" x14ac:dyDescent="0.25">
      <c r="A27443"/>
      <c r="Q27443" s="57"/>
      <c r="R27443" s="50"/>
      <c r="T27443" s="51"/>
    </row>
    <row r="27444" spans="1:20" x14ac:dyDescent="0.25">
      <c r="A27444"/>
      <c r="Q27444" s="57"/>
      <c r="R27444" s="50"/>
      <c r="T27444" s="51"/>
    </row>
    <row r="27445" spans="1:20" x14ac:dyDescent="0.25">
      <c r="A27445"/>
      <c r="Q27445" s="57"/>
      <c r="R27445" s="50"/>
      <c r="T27445" s="51"/>
    </row>
    <row r="27446" spans="1:20" x14ac:dyDescent="0.25">
      <c r="A27446"/>
      <c r="Q27446" s="57"/>
      <c r="R27446" s="50"/>
      <c r="T27446" s="51"/>
    </row>
    <row r="27447" spans="1:20" x14ac:dyDescent="0.25">
      <c r="A27447"/>
      <c r="Q27447" s="57"/>
      <c r="R27447" s="50"/>
      <c r="T27447" s="51"/>
    </row>
    <row r="27448" spans="1:20" x14ac:dyDescent="0.25">
      <c r="A27448"/>
      <c r="Q27448" s="57"/>
      <c r="R27448" s="50"/>
      <c r="T27448" s="51"/>
    </row>
    <row r="27449" spans="1:20" x14ac:dyDescent="0.25">
      <c r="A27449"/>
      <c r="Q27449" s="57"/>
      <c r="R27449" s="50"/>
      <c r="T27449" s="51"/>
    </row>
    <row r="27450" spans="1:20" x14ac:dyDescent="0.25">
      <c r="A27450"/>
      <c r="Q27450" s="57"/>
      <c r="R27450" s="50"/>
      <c r="T27450" s="51"/>
    </row>
    <row r="27451" spans="1:20" x14ac:dyDescent="0.25">
      <c r="A27451"/>
      <c r="Q27451" s="57"/>
      <c r="R27451" s="50"/>
      <c r="T27451" s="51"/>
    </row>
    <row r="27452" spans="1:20" x14ac:dyDescent="0.25">
      <c r="A27452"/>
      <c r="Q27452" s="57"/>
      <c r="R27452" s="50"/>
      <c r="T27452" s="51"/>
    </row>
    <row r="27453" spans="1:20" x14ac:dyDescent="0.25">
      <c r="A27453"/>
      <c r="Q27453" s="57"/>
      <c r="R27453" s="50"/>
      <c r="T27453" s="51"/>
    </row>
    <row r="27454" spans="1:20" x14ac:dyDescent="0.25">
      <c r="A27454"/>
      <c r="Q27454" s="57"/>
      <c r="R27454" s="50"/>
      <c r="T27454" s="51"/>
    </row>
    <row r="27455" spans="1:20" x14ac:dyDescent="0.25">
      <c r="A27455"/>
      <c r="Q27455" s="57"/>
      <c r="R27455" s="50"/>
      <c r="T27455" s="51"/>
    </row>
    <row r="27456" spans="1:20" x14ac:dyDescent="0.25">
      <c r="A27456"/>
      <c r="Q27456" s="57"/>
      <c r="R27456" s="50"/>
      <c r="T27456" s="51"/>
    </row>
    <row r="27457" spans="1:20" x14ac:dyDescent="0.25">
      <c r="A27457"/>
      <c r="Q27457" s="57"/>
      <c r="R27457" s="50"/>
      <c r="T27457" s="51"/>
    </row>
    <row r="27458" spans="1:20" x14ac:dyDescent="0.25">
      <c r="A27458"/>
      <c r="Q27458" s="57"/>
      <c r="R27458" s="50"/>
      <c r="T27458" s="51"/>
    </row>
    <row r="27459" spans="1:20" x14ac:dyDescent="0.25">
      <c r="A27459"/>
      <c r="Q27459" s="57"/>
      <c r="R27459" s="50"/>
      <c r="T27459" s="51"/>
    </row>
    <row r="27460" spans="1:20" x14ac:dyDescent="0.25">
      <c r="A27460"/>
      <c r="Q27460" s="57"/>
      <c r="R27460" s="50"/>
      <c r="T27460" s="51"/>
    </row>
    <row r="27461" spans="1:20" x14ac:dyDescent="0.25">
      <c r="A27461"/>
      <c r="Q27461" s="57"/>
      <c r="R27461" s="50"/>
      <c r="T27461" s="51"/>
    </row>
    <row r="27462" spans="1:20" x14ac:dyDescent="0.25">
      <c r="A27462"/>
      <c r="Q27462" s="57"/>
      <c r="R27462" s="50"/>
      <c r="T27462" s="51"/>
    </row>
    <row r="27463" spans="1:20" x14ac:dyDescent="0.25">
      <c r="A27463"/>
      <c r="Q27463" s="57"/>
      <c r="R27463" s="50"/>
      <c r="T27463" s="51"/>
    </row>
    <row r="27464" spans="1:20" x14ac:dyDescent="0.25">
      <c r="A27464"/>
      <c r="Q27464" s="57"/>
      <c r="R27464" s="50"/>
      <c r="T27464" s="51"/>
    </row>
    <row r="27465" spans="1:20" x14ac:dyDescent="0.25">
      <c r="A27465"/>
      <c r="Q27465" s="57"/>
      <c r="R27465" s="50"/>
      <c r="T27465" s="51"/>
    </row>
    <row r="27466" spans="1:20" x14ac:dyDescent="0.25">
      <c r="A27466"/>
      <c r="Q27466" s="57"/>
      <c r="R27466" s="50"/>
      <c r="T27466" s="51"/>
    </row>
    <row r="27467" spans="1:20" x14ac:dyDescent="0.25">
      <c r="A27467"/>
      <c r="Q27467" s="57"/>
      <c r="R27467" s="50"/>
      <c r="T27467" s="51"/>
    </row>
    <row r="27468" spans="1:20" x14ac:dyDescent="0.25">
      <c r="A27468"/>
      <c r="Q27468" s="57"/>
      <c r="R27468" s="50"/>
      <c r="T27468" s="51"/>
    </row>
    <row r="27469" spans="1:20" x14ac:dyDescent="0.25">
      <c r="A27469"/>
      <c r="Q27469" s="57"/>
      <c r="R27469" s="50"/>
      <c r="T27469" s="51"/>
    </row>
    <row r="27470" spans="1:20" x14ac:dyDescent="0.25">
      <c r="A27470"/>
      <c r="Q27470" s="57"/>
      <c r="R27470" s="50"/>
      <c r="T27470" s="51"/>
    </row>
    <row r="27471" spans="1:20" x14ac:dyDescent="0.25">
      <c r="A27471"/>
      <c r="Q27471" s="57"/>
      <c r="R27471" s="50"/>
      <c r="T27471" s="51"/>
    </row>
    <row r="27472" spans="1:20" x14ac:dyDescent="0.25">
      <c r="A27472"/>
      <c r="Q27472" s="57"/>
      <c r="R27472" s="50"/>
      <c r="T27472" s="51"/>
    </row>
    <row r="27473" spans="1:20" x14ac:dyDescent="0.25">
      <c r="A27473"/>
      <c r="Q27473" s="57"/>
      <c r="R27473" s="50"/>
      <c r="T27473" s="51"/>
    </row>
    <row r="27474" spans="1:20" x14ac:dyDescent="0.25">
      <c r="A27474"/>
      <c r="Q27474" s="57"/>
      <c r="R27474" s="50"/>
      <c r="T27474" s="51"/>
    </row>
    <row r="27475" spans="1:20" x14ac:dyDescent="0.25">
      <c r="A27475"/>
      <c r="Q27475" s="57"/>
      <c r="R27475" s="50"/>
      <c r="T27475" s="51"/>
    </row>
    <row r="27476" spans="1:20" x14ac:dyDescent="0.25">
      <c r="A27476"/>
      <c r="Q27476" s="57"/>
      <c r="R27476" s="50"/>
      <c r="T27476" s="51"/>
    </row>
    <row r="27477" spans="1:20" x14ac:dyDescent="0.25">
      <c r="A27477"/>
      <c r="Q27477" s="57"/>
      <c r="R27477" s="50"/>
      <c r="T27477" s="51"/>
    </row>
    <row r="27478" spans="1:20" x14ac:dyDescent="0.25">
      <c r="A27478"/>
      <c r="Q27478" s="57"/>
      <c r="R27478" s="50"/>
      <c r="T27478" s="51"/>
    </row>
    <row r="27479" spans="1:20" x14ac:dyDescent="0.25">
      <c r="A27479"/>
      <c r="Q27479" s="57"/>
      <c r="R27479" s="50"/>
      <c r="T27479" s="51"/>
    </row>
    <row r="27480" spans="1:20" x14ac:dyDescent="0.25">
      <c r="A27480"/>
      <c r="Q27480" s="57"/>
      <c r="R27480" s="50"/>
      <c r="T27480" s="51"/>
    </row>
    <row r="27481" spans="1:20" x14ac:dyDescent="0.25">
      <c r="A27481"/>
      <c r="Q27481" s="57"/>
      <c r="R27481" s="50"/>
      <c r="T27481" s="51"/>
    </row>
    <row r="27482" spans="1:20" x14ac:dyDescent="0.25">
      <c r="A27482"/>
      <c r="Q27482" s="57"/>
      <c r="R27482" s="50"/>
      <c r="T27482" s="51"/>
    </row>
    <row r="27483" spans="1:20" x14ac:dyDescent="0.25">
      <c r="A27483"/>
      <c r="Q27483" s="57"/>
      <c r="R27483" s="50"/>
      <c r="T27483" s="51"/>
    </row>
    <row r="27484" spans="1:20" x14ac:dyDescent="0.25">
      <c r="A27484"/>
      <c r="Q27484" s="57"/>
      <c r="R27484" s="50"/>
      <c r="T27484" s="51"/>
    </row>
    <row r="27485" spans="1:20" x14ac:dyDescent="0.25">
      <c r="A27485"/>
      <c r="Q27485" s="57"/>
      <c r="R27485" s="50"/>
      <c r="T27485" s="51"/>
    </row>
    <row r="27486" spans="1:20" x14ac:dyDescent="0.25">
      <c r="A27486"/>
      <c r="Q27486" s="57"/>
      <c r="R27486" s="50"/>
      <c r="T27486" s="51"/>
    </row>
    <row r="27487" spans="1:20" x14ac:dyDescent="0.25">
      <c r="A27487"/>
      <c r="Q27487" s="57"/>
      <c r="R27487" s="50"/>
      <c r="T27487" s="51"/>
    </row>
    <row r="27488" spans="1:20" x14ac:dyDescent="0.25">
      <c r="A27488"/>
      <c r="Q27488" s="57"/>
      <c r="R27488" s="50"/>
      <c r="T27488" s="51"/>
    </row>
    <row r="27489" spans="1:20" x14ac:dyDescent="0.25">
      <c r="A27489"/>
      <c r="Q27489" s="57"/>
      <c r="R27489" s="50"/>
      <c r="T27489" s="51"/>
    </row>
    <row r="27490" spans="1:20" x14ac:dyDescent="0.25">
      <c r="A27490"/>
      <c r="Q27490" s="57"/>
      <c r="R27490" s="50"/>
      <c r="T27490" s="51"/>
    </row>
    <row r="27491" spans="1:20" x14ac:dyDescent="0.25">
      <c r="A27491"/>
      <c r="Q27491" s="57"/>
      <c r="R27491" s="50"/>
      <c r="T27491" s="51"/>
    </row>
    <row r="27492" spans="1:20" x14ac:dyDescent="0.25">
      <c r="A27492"/>
      <c r="Q27492" s="57"/>
      <c r="R27492" s="50"/>
      <c r="T27492" s="51"/>
    </row>
    <row r="27493" spans="1:20" x14ac:dyDescent="0.25">
      <c r="A27493"/>
      <c r="Q27493" s="57"/>
      <c r="R27493" s="50"/>
      <c r="T27493" s="51"/>
    </row>
    <row r="27494" spans="1:20" x14ac:dyDescent="0.25">
      <c r="A27494"/>
      <c r="Q27494" s="57"/>
      <c r="R27494" s="50"/>
      <c r="T27494" s="51"/>
    </row>
    <row r="27495" spans="1:20" x14ac:dyDescent="0.25">
      <c r="A27495"/>
      <c r="Q27495" s="57"/>
      <c r="R27495" s="50"/>
      <c r="T27495" s="51"/>
    </row>
    <row r="27496" spans="1:20" x14ac:dyDescent="0.25">
      <c r="A27496"/>
      <c r="Q27496" s="57"/>
      <c r="R27496" s="50"/>
      <c r="T27496" s="51"/>
    </row>
    <row r="27497" spans="1:20" x14ac:dyDescent="0.25">
      <c r="A27497"/>
      <c r="Q27497" s="57"/>
      <c r="R27497" s="50"/>
      <c r="T27497" s="51"/>
    </row>
    <row r="27498" spans="1:20" x14ac:dyDescent="0.25">
      <c r="A27498"/>
      <c r="Q27498" s="57"/>
      <c r="R27498" s="50"/>
      <c r="T27498" s="51"/>
    </row>
    <row r="27499" spans="1:20" x14ac:dyDescent="0.25">
      <c r="A27499"/>
      <c r="Q27499" s="57"/>
      <c r="R27499" s="50"/>
      <c r="T27499" s="51"/>
    </row>
    <row r="27500" spans="1:20" x14ac:dyDescent="0.25">
      <c r="A27500"/>
      <c r="Q27500" s="57"/>
      <c r="R27500" s="50"/>
      <c r="T27500" s="51"/>
    </row>
    <row r="27501" spans="1:20" x14ac:dyDescent="0.25">
      <c r="A27501"/>
      <c r="Q27501" s="57"/>
      <c r="R27501" s="50"/>
      <c r="T27501" s="51"/>
    </row>
    <row r="27502" spans="1:20" x14ac:dyDescent="0.25">
      <c r="A27502"/>
      <c r="Q27502" s="57"/>
      <c r="R27502" s="50"/>
      <c r="T27502" s="51"/>
    </row>
    <row r="27503" spans="1:20" x14ac:dyDescent="0.25">
      <c r="A27503"/>
      <c r="Q27503" s="57"/>
      <c r="R27503" s="50"/>
      <c r="T27503" s="51"/>
    </row>
    <row r="27504" spans="1:20" x14ac:dyDescent="0.25">
      <c r="A27504"/>
      <c r="Q27504" s="57"/>
      <c r="R27504" s="50"/>
      <c r="T27504" s="51"/>
    </row>
    <row r="27505" spans="1:20" x14ac:dyDescent="0.25">
      <c r="A27505"/>
      <c r="Q27505" s="57"/>
      <c r="R27505" s="50"/>
      <c r="T27505" s="51"/>
    </row>
    <row r="27506" spans="1:20" x14ac:dyDescent="0.25">
      <c r="A27506"/>
      <c r="Q27506" s="57"/>
      <c r="R27506" s="50"/>
      <c r="T27506" s="51"/>
    </row>
    <row r="27507" spans="1:20" x14ac:dyDescent="0.25">
      <c r="A27507"/>
      <c r="Q27507" s="57"/>
      <c r="R27507" s="50"/>
      <c r="T27507" s="51"/>
    </row>
    <row r="27508" spans="1:20" x14ac:dyDescent="0.25">
      <c r="A27508"/>
      <c r="Q27508" s="57"/>
      <c r="R27508" s="50"/>
      <c r="T27508" s="51"/>
    </row>
    <row r="27509" spans="1:20" x14ac:dyDescent="0.25">
      <c r="A27509"/>
      <c r="Q27509" s="57"/>
      <c r="R27509" s="50"/>
      <c r="T27509" s="51"/>
    </row>
    <row r="27510" spans="1:20" x14ac:dyDescent="0.25">
      <c r="A27510"/>
      <c r="Q27510" s="57"/>
      <c r="R27510" s="50"/>
      <c r="T27510" s="51"/>
    </row>
    <row r="27511" spans="1:20" x14ac:dyDescent="0.25">
      <c r="A27511"/>
      <c r="Q27511" s="57"/>
      <c r="R27511" s="50"/>
      <c r="T27511" s="51"/>
    </row>
    <row r="27512" spans="1:20" x14ac:dyDescent="0.25">
      <c r="A27512"/>
      <c r="Q27512" s="57"/>
      <c r="R27512" s="50"/>
      <c r="T27512" s="51"/>
    </row>
    <row r="27513" spans="1:20" x14ac:dyDescent="0.25">
      <c r="A27513"/>
      <c r="Q27513" s="57"/>
      <c r="R27513" s="50"/>
      <c r="T27513" s="51"/>
    </row>
    <row r="27514" spans="1:20" x14ac:dyDescent="0.25">
      <c r="A27514"/>
      <c r="Q27514" s="57"/>
      <c r="R27514" s="50"/>
      <c r="T27514" s="51"/>
    </row>
    <row r="27515" spans="1:20" x14ac:dyDescent="0.25">
      <c r="A27515"/>
      <c r="Q27515" s="57"/>
      <c r="R27515" s="50"/>
      <c r="T27515" s="51"/>
    </row>
    <row r="27516" spans="1:20" x14ac:dyDescent="0.25">
      <c r="A27516"/>
      <c r="Q27516" s="57"/>
      <c r="R27516" s="50"/>
      <c r="T27516" s="51"/>
    </row>
    <row r="27517" spans="1:20" x14ac:dyDescent="0.25">
      <c r="A27517"/>
      <c r="Q27517" s="57"/>
      <c r="R27517" s="50"/>
      <c r="T27517" s="51"/>
    </row>
    <row r="27518" spans="1:20" x14ac:dyDescent="0.25">
      <c r="A27518"/>
      <c r="Q27518" s="57"/>
      <c r="R27518" s="50"/>
      <c r="T27518" s="51"/>
    </row>
    <row r="27519" spans="1:20" x14ac:dyDescent="0.25">
      <c r="A27519"/>
      <c r="Q27519" s="57"/>
      <c r="R27519" s="50"/>
      <c r="T27519" s="51"/>
    </row>
    <row r="27520" spans="1:20" x14ac:dyDescent="0.25">
      <c r="A27520"/>
      <c r="Q27520" s="57"/>
      <c r="R27520" s="50"/>
      <c r="T27520" s="51"/>
    </row>
    <row r="27521" spans="1:20" x14ac:dyDescent="0.25">
      <c r="A27521"/>
      <c r="Q27521" s="57"/>
      <c r="R27521" s="50"/>
      <c r="T27521" s="51"/>
    </row>
    <row r="27522" spans="1:20" x14ac:dyDescent="0.25">
      <c r="A27522"/>
      <c r="Q27522" s="57"/>
      <c r="R27522" s="50"/>
      <c r="T27522" s="51"/>
    </row>
    <row r="27523" spans="1:20" x14ac:dyDescent="0.25">
      <c r="A27523"/>
      <c r="Q27523" s="57"/>
      <c r="R27523" s="50"/>
      <c r="T27523" s="51"/>
    </row>
    <row r="27524" spans="1:20" x14ac:dyDescent="0.25">
      <c r="A27524"/>
      <c r="Q27524" s="57"/>
      <c r="R27524" s="50"/>
      <c r="T27524" s="51"/>
    </row>
    <row r="27525" spans="1:20" x14ac:dyDescent="0.25">
      <c r="A27525"/>
      <c r="Q27525" s="57"/>
      <c r="R27525" s="50"/>
      <c r="T27525" s="51"/>
    </row>
    <row r="27526" spans="1:20" x14ac:dyDescent="0.25">
      <c r="A27526"/>
      <c r="Q27526" s="57"/>
      <c r="R27526" s="50"/>
      <c r="T27526" s="51"/>
    </row>
    <row r="27527" spans="1:20" x14ac:dyDescent="0.25">
      <c r="A27527"/>
      <c r="Q27527" s="57"/>
      <c r="R27527" s="50"/>
      <c r="T27527" s="51"/>
    </row>
    <row r="27528" spans="1:20" x14ac:dyDescent="0.25">
      <c r="A27528"/>
      <c r="Q27528" s="57"/>
      <c r="R27528" s="50"/>
      <c r="T27528" s="51"/>
    </row>
    <row r="27529" spans="1:20" x14ac:dyDescent="0.25">
      <c r="A27529"/>
      <c r="Q27529" s="57"/>
      <c r="R27529" s="50"/>
      <c r="T27529" s="51"/>
    </row>
    <row r="27530" spans="1:20" x14ac:dyDescent="0.25">
      <c r="A27530"/>
      <c r="Q27530" s="57"/>
      <c r="R27530" s="50"/>
      <c r="T27530" s="51"/>
    </row>
    <row r="27531" spans="1:20" x14ac:dyDescent="0.25">
      <c r="A27531"/>
      <c r="Q27531" s="57"/>
      <c r="R27531" s="50"/>
      <c r="T27531" s="51"/>
    </row>
    <row r="27532" spans="1:20" x14ac:dyDescent="0.25">
      <c r="A27532"/>
      <c r="Q27532" s="57"/>
      <c r="R27532" s="50"/>
      <c r="T27532" s="51"/>
    </row>
    <row r="27533" spans="1:20" x14ac:dyDescent="0.25">
      <c r="A27533"/>
      <c r="Q27533" s="57"/>
      <c r="R27533" s="50"/>
      <c r="T27533" s="51"/>
    </row>
    <row r="27534" spans="1:20" x14ac:dyDescent="0.25">
      <c r="A27534"/>
      <c r="Q27534" s="57"/>
      <c r="R27534" s="50"/>
      <c r="T27534" s="51"/>
    </row>
    <row r="27535" spans="1:20" x14ac:dyDescent="0.25">
      <c r="A27535"/>
      <c r="Q27535" s="57"/>
      <c r="R27535" s="50"/>
      <c r="T27535" s="51"/>
    </row>
    <row r="27536" spans="1:20" x14ac:dyDescent="0.25">
      <c r="A27536"/>
      <c r="Q27536" s="57"/>
      <c r="R27536" s="50"/>
      <c r="T27536" s="51"/>
    </row>
    <row r="27537" spans="1:20" x14ac:dyDescent="0.25">
      <c r="A27537"/>
      <c r="Q27537" s="57"/>
      <c r="R27537" s="50"/>
      <c r="T27537" s="51"/>
    </row>
    <row r="27538" spans="1:20" x14ac:dyDescent="0.25">
      <c r="A27538"/>
      <c r="Q27538" s="57"/>
      <c r="R27538" s="50"/>
      <c r="T27538" s="51"/>
    </row>
    <row r="27539" spans="1:20" x14ac:dyDescent="0.25">
      <c r="A27539"/>
      <c r="Q27539" s="57"/>
      <c r="R27539" s="50"/>
      <c r="T27539" s="51"/>
    </row>
    <row r="27540" spans="1:20" x14ac:dyDescent="0.25">
      <c r="A27540"/>
      <c r="Q27540" s="57"/>
      <c r="R27540" s="50"/>
      <c r="T27540" s="51"/>
    </row>
    <row r="27541" spans="1:20" x14ac:dyDescent="0.25">
      <c r="A27541"/>
      <c r="Q27541" s="57"/>
      <c r="R27541" s="50"/>
      <c r="T27541" s="51"/>
    </row>
    <row r="27542" spans="1:20" x14ac:dyDescent="0.25">
      <c r="A27542"/>
      <c r="Q27542" s="57"/>
      <c r="R27542" s="50"/>
      <c r="T27542" s="51"/>
    </row>
    <row r="27543" spans="1:20" x14ac:dyDescent="0.25">
      <c r="A27543"/>
      <c r="Q27543" s="57"/>
      <c r="R27543" s="50"/>
      <c r="T27543" s="51"/>
    </row>
    <row r="27544" spans="1:20" x14ac:dyDescent="0.25">
      <c r="A27544"/>
      <c r="Q27544" s="57"/>
      <c r="R27544" s="50"/>
      <c r="T27544" s="51"/>
    </row>
    <row r="27545" spans="1:20" x14ac:dyDescent="0.25">
      <c r="A27545"/>
      <c r="Q27545" s="57"/>
      <c r="R27545" s="50"/>
      <c r="T27545" s="51"/>
    </row>
    <row r="27546" spans="1:20" x14ac:dyDescent="0.25">
      <c r="A27546"/>
      <c r="Q27546" s="57"/>
      <c r="R27546" s="50"/>
      <c r="T27546" s="51"/>
    </row>
    <row r="27547" spans="1:20" x14ac:dyDescent="0.25">
      <c r="A27547"/>
      <c r="Q27547" s="57"/>
      <c r="R27547" s="50"/>
      <c r="T27547" s="51"/>
    </row>
    <row r="27548" spans="1:20" x14ac:dyDescent="0.25">
      <c r="A27548"/>
      <c r="Q27548" s="57"/>
      <c r="R27548" s="50"/>
      <c r="T27548" s="51"/>
    </row>
    <row r="27549" spans="1:20" x14ac:dyDescent="0.25">
      <c r="A27549"/>
      <c r="Q27549" s="57"/>
      <c r="R27549" s="50"/>
      <c r="T27549" s="51"/>
    </row>
    <row r="27550" spans="1:20" x14ac:dyDescent="0.25">
      <c r="A27550"/>
      <c r="Q27550" s="57"/>
      <c r="R27550" s="50"/>
      <c r="T27550" s="51"/>
    </row>
    <row r="27551" spans="1:20" x14ac:dyDescent="0.25">
      <c r="A27551"/>
      <c r="Q27551" s="57"/>
      <c r="R27551" s="50"/>
      <c r="T27551" s="51"/>
    </row>
    <row r="27552" spans="1:20" x14ac:dyDescent="0.25">
      <c r="A27552"/>
      <c r="Q27552" s="57"/>
      <c r="R27552" s="50"/>
      <c r="T27552" s="51"/>
    </row>
    <row r="27553" spans="1:20" x14ac:dyDescent="0.25">
      <c r="A27553"/>
      <c r="Q27553" s="57"/>
      <c r="R27553" s="50"/>
      <c r="T27553" s="51"/>
    </row>
    <row r="27554" spans="1:20" x14ac:dyDescent="0.25">
      <c r="A27554"/>
      <c r="Q27554" s="57"/>
      <c r="R27554" s="50"/>
      <c r="T27554" s="51"/>
    </row>
    <row r="27555" spans="1:20" x14ac:dyDescent="0.25">
      <c r="A27555"/>
      <c r="Q27555" s="57"/>
      <c r="R27555" s="50"/>
      <c r="T27555" s="51"/>
    </row>
    <row r="27556" spans="1:20" x14ac:dyDescent="0.25">
      <c r="A27556"/>
      <c r="Q27556" s="57"/>
      <c r="R27556" s="50"/>
      <c r="T27556" s="51"/>
    </row>
    <row r="27557" spans="1:20" x14ac:dyDescent="0.25">
      <c r="A27557"/>
      <c r="Q27557" s="57"/>
      <c r="R27557" s="50"/>
      <c r="T27557" s="51"/>
    </row>
    <row r="27558" spans="1:20" x14ac:dyDescent="0.25">
      <c r="A27558"/>
      <c r="Q27558" s="57"/>
      <c r="R27558" s="50"/>
      <c r="T27558" s="51"/>
    </row>
    <row r="27559" spans="1:20" x14ac:dyDescent="0.25">
      <c r="A27559"/>
      <c r="Q27559" s="57"/>
      <c r="R27559" s="50"/>
      <c r="T27559" s="51"/>
    </row>
    <row r="27560" spans="1:20" x14ac:dyDescent="0.25">
      <c r="A27560"/>
      <c r="Q27560" s="57"/>
      <c r="R27560" s="50"/>
      <c r="T27560" s="51"/>
    </row>
    <row r="27561" spans="1:20" x14ac:dyDescent="0.25">
      <c r="A27561"/>
      <c r="Q27561" s="57"/>
      <c r="R27561" s="50"/>
      <c r="T27561" s="51"/>
    </row>
    <row r="27562" spans="1:20" x14ac:dyDescent="0.25">
      <c r="A27562"/>
      <c r="Q27562" s="57"/>
      <c r="R27562" s="50"/>
      <c r="T27562" s="51"/>
    </row>
    <row r="27563" spans="1:20" x14ac:dyDescent="0.25">
      <c r="A27563"/>
      <c r="Q27563" s="57"/>
      <c r="R27563" s="50"/>
      <c r="T27563" s="51"/>
    </row>
    <row r="27564" spans="1:20" x14ac:dyDescent="0.25">
      <c r="A27564"/>
      <c r="Q27564" s="57"/>
      <c r="R27564" s="50"/>
      <c r="T27564" s="51"/>
    </row>
    <row r="27565" spans="1:20" x14ac:dyDescent="0.25">
      <c r="A27565"/>
      <c r="Q27565" s="57"/>
      <c r="R27565" s="50"/>
      <c r="T27565" s="51"/>
    </row>
    <row r="27566" spans="1:20" x14ac:dyDescent="0.25">
      <c r="A27566"/>
      <c r="Q27566" s="57"/>
      <c r="R27566" s="50"/>
      <c r="T27566" s="51"/>
    </row>
    <row r="27567" spans="1:20" x14ac:dyDescent="0.25">
      <c r="A27567"/>
      <c r="Q27567" s="57"/>
      <c r="R27567" s="50"/>
      <c r="T27567" s="51"/>
    </row>
    <row r="27568" spans="1:20" x14ac:dyDescent="0.25">
      <c r="A27568"/>
      <c r="Q27568" s="57"/>
      <c r="R27568" s="50"/>
      <c r="T27568" s="51"/>
    </row>
    <row r="27569" spans="1:20" x14ac:dyDescent="0.25">
      <c r="A27569"/>
      <c r="Q27569" s="57"/>
      <c r="R27569" s="50"/>
      <c r="T27569" s="51"/>
    </row>
    <row r="27570" spans="1:20" x14ac:dyDescent="0.25">
      <c r="A27570"/>
      <c r="Q27570" s="57"/>
      <c r="R27570" s="50"/>
      <c r="T27570" s="51"/>
    </row>
    <row r="27571" spans="1:20" x14ac:dyDescent="0.25">
      <c r="A27571"/>
      <c r="Q27571" s="57"/>
      <c r="R27571" s="50"/>
      <c r="T27571" s="51"/>
    </row>
    <row r="27572" spans="1:20" x14ac:dyDescent="0.25">
      <c r="A27572"/>
      <c r="Q27572" s="57"/>
      <c r="R27572" s="50"/>
      <c r="T27572" s="51"/>
    </row>
    <row r="27573" spans="1:20" x14ac:dyDescent="0.25">
      <c r="A27573"/>
      <c r="Q27573" s="57"/>
      <c r="R27573" s="50"/>
      <c r="T27573" s="51"/>
    </row>
    <row r="27574" spans="1:20" x14ac:dyDescent="0.25">
      <c r="A27574"/>
      <c r="Q27574" s="57"/>
      <c r="R27574" s="50"/>
      <c r="T27574" s="51"/>
    </row>
    <row r="27575" spans="1:20" x14ac:dyDescent="0.25">
      <c r="A27575"/>
      <c r="Q27575" s="57"/>
      <c r="R27575" s="50"/>
      <c r="T27575" s="51"/>
    </row>
    <row r="27576" spans="1:20" x14ac:dyDescent="0.25">
      <c r="A27576"/>
      <c r="Q27576" s="57"/>
      <c r="R27576" s="50"/>
      <c r="T27576" s="51"/>
    </row>
    <row r="27577" spans="1:20" x14ac:dyDescent="0.25">
      <c r="A27577"/>
      <c r="Q27577" s="57"/>
      <c r="R27577" s="50"/>
      <c r="T27577" s="51"/>
    </row>
    <row r="27578" spans="1:20" x14ac:dyDescent="0.25">
      <c r="A27578"/>
      <c r="Q27578" s="57"/>
      <c r="R27578" s="50"/>
      <c r="T27578" s="51"/>
    </row>
    <row r="27579" spans="1:20" x14ac:dyDescent="0.25">
      <c r="A27579"/>
      <c r="Q27579" s="57"/>
      <c r="R27579" s="50"/>
      <c r="T27579" s="51"/>
    </row>
    <row r="27580" spans="1:20" x14ac:dyDescent="0.25">
      <c r="A27580"/>
      <c r="Q27580" s="57"/>
      <c r="R27580" s="50"/>
      <c r="T27580" s="51"/>
    </row>
    <row r="27581" spans="1:20" x14ac:dyDescent="0.25">
      <c r="A27581"/>
      <c r="Q27581" s="57"/>
      <c r="R27581" s="50"/>
      <c r="T27581" s="51"/>
    </row>
    <row r="27582" spans="1:20" x14ac:dyDescent="0.25">
      <c r="A27582"/>
      <c r="Q27582" s="57"/>
      <c r="R27582" s="50"/>
      <c r="T27582" s="51"/>
    </row>
    <row r="27583" spans="1:20" x14ac:dyDescent="0.25">
      <c r="A27583"/>
      <c r="Q27583" s="57"/>
      <c r="R27583" s="50"/>
      <c r="T27583" s="51"/>
    </row>
    <row r="27584" spans="1:20" x14ac:dyDescent="0.25">
      <c r="A27584"/>
      <c r="Q27584" s="57"/>
      <c r="R27584" s="50"/>
      <c r="T27584" s="51"/>
    </row>
    <row r="27585" spans="1:20" x14ac:dyDescent="0.25">
      <c r="A27585"/>
      <c r="Q27585" s="57"/>
      <c r="R27585" s="50"/>
      <c r="T27585" s="51"/>
    </row>
    <row r="27586" spans="1:20" x14ac:dyDescent="0.25">
      <c r="A27586"/>
      <c r="Q27586" s="57"/>
      <c r="R27586" s="50"/>
      <c r="T27586" s="51"/>
    </row>
    <row r="27587" spans="1:20" x14ac:dyDescent="0.25">
      <c r="A27587"/>
      <c r="Q27587" s="57"/>
      <c r="R27587" s="50"/>
      <c r="T27587" s="51"/>
    </row>
    <row r="27588" spans="1:20" x14ac:dyDescent="0.25">
      <c r="A27588"/>
      <c r="Q27588" s="57"/>
      <c r="R27588" s="50"/>
      <c r="T27588" s="51"/>
    </row>
    <row r="27589" spans="1:20" x14ac:dyDescent="0.25">
      <c r="A27589"/>
      <c r="Q27589" s="57"/>
      <c r="R27589" s="50"/>
      <c r="T27589" s="51"/>
    </row>
    <row r="27590" spans="1:20" x14ac:dyDescent="0.25">
      <c r="A27590"/>
      <c r="Q27590" s="57"/>
      <c r="R27590" s="50"/>
      <c r="T27590" s="51"/>
    </row>
    <row r="27591" spans="1:20" x14ac:dyDescent="0.25">
      <c r="A27591"/>
      <c r="Q27591" s="57"/>
      <c r="R27591" s="50"/>
      <c r="T27591" s="51"/>
    </row>
    <row r="27592" spans="1:20" x14ac:dyDescent="0.25">
      <c r="A27592"/>
      <c r="Q27592" s="57"/>
      <c r="R27592" s="50"/>
      <c r="T27592" s="51"/>
    </row>
    <row r="27593" spans="1:20" x14ac:dyDescent="0.25">
      <c r="A27593"/>
      <c r="Q27593" s="57"/>
      <c r="R27593" s="50"/>
      <c r="T27593" s="51"/>
    </row>
    <row r="27594" spans="1:20" x14ac:dyDescent="0.25">
      <c r="A27594"/>
      <c r="Q27594" s="57"/>
      <c r="R27594" s="50"/>
      <c r="T27594" s="51"/>
    </row>
    <row r="27595" spans="1:20" x14ac:dyDescent="0.25">
      <c r="A27595"/>
      <c r="Q27595" s="57"/>
      <c r="R27595" s="50"/>
      <c r="T27595" s="51"/>
    </row>
    <row r="27596" spans="1:20" x14ac:dyDescent="0.25">
      <c r="A27596"/>
      <c r="Q27596" s="57"/>
      <c r="R27596" s="50"/>
      <c r="T27596" s="51"/>
    </row>
    <row r="27597" spans="1:20" x14ac:dyDescent="0.25">
      <c r="A27597"/>
      <c r="Q27597" s="57"/>
      <c r="R27597" s="50"/>
      <c r="T27597" s="51"/>
    </row>
    <row r="27598" spans="1:20" x14ac:dyDescent="0.25">
      <c r="A27598"/>
      <c r="Q27598" s="57"/>
      <c r="R27598" s="50"/>
      <c r="T27598" s="51"/>
    </row>
    <row r="27599" spans="1:20" x14ac:dyDescent="0.25">
      <c r="A27599"/>
      <c r="Q27599" s="57"/>
      <c r="R27599" s="50"/>
      <c r="T27599" s="51"/>
    </row>
    <row r="27600" spans="1:20" x14ac:dyDescent="0.25">
      <c r="A27600"/>
      <c r="Q27600" s="57"/>
      <c r="R27600" s="50"/>
      <c r="T27600" s="51"/>
    </row>
    <row r="27601" spans="1:20" x14ac:dyDescent="0.25">
      <c r="A27601"/>
      <c r="Q27601" s="57"/>
      <c r="R27601" s="50"/>
      <c r="T27601" s="51"/>
    </row>
    <row r="27602" spans="1:20" x14ac:dyDescent="0.25">
      <c r="A27602"/>
      <c r="Q27602" s="57"/>
      <c r="R27602" s="50"/>
      <c r="T27602" s="51"/>
    </row>
    <row r="27603" spans="1:20" x14ac:dyDescent="0.25">
      <c r="A27603"/>
      <c r="Q27603" s="57"/>
      <c r="R27603" s="50"/>
      <c r="T27603" s="51"/>
    </row>
    <row r="27604" spans="1:20" x14ac:dyDescent="0.25">
      <c r="A27604"/>
      <c r="Q27604" s="57"/>
      <c r="R27604" s="50"/>
      <c r="T27604" s="51"/>
    </row>
    <row r="27605" spans="1:20" x14ac:dyDescent="0.25">
      <c r="A27605"/>
      <c r="Q27605" s="57"/>
      <c r="R27605" s="50"/>
      <c r="T27605" s="51"/>
    </row>
    <row r="27606" spans="1:20" x14ac:dyDescent="0.25">
      <c r="A27606"/>
      <c r="Q27606" s="57"/>
      <c r="R27606" s="50"/>
      <c r="T27606" s="51"/>
    </row>
    <row r="27607" spans="1:20" x14ac:dyDescent="0.25">
      <c r="A27607"/>
      <c r="Q27607" s="57"/>
      <c r="R27607" s="50"/>
      <c r="T27607" s="51"/>
    </row>
    <row r="27608" spans="1:20" x14ac:dyDescent="0.25">
      <c r="A27608"/>
      <c r="Q27608" s="57"/>
      <c r="R27608" s="50"/>
      <c r="T27608" s="51"/>
    </row>
    <row r="27609" spans="1:20" x14ac:dyDescent="0.25">
      <c r="A27609"/>
      <c r="Q27609" s="57"/>
      <c r="R27609" s="50"/>
      <c r="T27609" s="51"/>
    </row>
    <row r="27610" spans="1:20" x14ac:dyDescent="0.25">
      <c r="A27610"/>
      <c r="Q27610" s="57"/>
      <c r="R27610" s="50"/>
      <c r="T27610" s="51"/>
    </row>
    <row r="27611" spans="1:20" x14ac:dyDescent="0.25">
      <c r="A27611"/>
      <c r="Q27611" s="57"/>
      <c r="R27611" s="50"/>
      <c r="T27611" s="51"/>
    </row>
    <row r="27612" spans="1:20" x14ac:dyDescent="0.25">
      <c r="A27612"/>
      <c r="Q27612" s="57"/>
      <c r="R27612" s="50"/>
      <c r="T27612" s="51"/>
    </row>
    <row r="27613" spans="1:20" x14ac:dyDescent="0.25">
      <c r="A27613"/>
      <c r="Q27613" s="57"/>
      <c r="R27613" s="50"/>
      <c r="T27613" s="51"/>
    </row>
    <row r="27614" spans="1:20" x14ac:dyDescent="0.25">
      <c r="A27614"/>
      <c r="Q27614" s="57"/>
      <c r="R27614" s="50"/>
      <c r="T27614" s="51"/>
    </row>
    <row r="27615" spans="1:20" x14ac:dyDescent="0.25">
      <c r="A27615"/>
      <c r="Q27615" s="57"/>
      <c r="R27615" s="50"/>
      <c r="T27615" s="51"/>
    </row>
    <row r="27616" spans="1:20" x14ac:dyDescent="0.25">
      <c r="A27616"/>
      <c r="Q27616" s="57"/>
      <c r="R27616" s="50"/>
      <c r="T27616" s="51"/>
    </row>
    <row r="27617" spans="1:20" x14ac:dyDescent="0.25">
      <c r="A27617"/>
      <c r="Q27617" s="57"/>
      <c r="R27617" s="50"/>
      <c r="T27617" s="51"/>
    </row>
    <row r="27618" spans="1:20" x14ac:dyDescent="0.25">
      <c r="A27618"/>
      <c r="Q27618" s="57"/>
      <c r="R27618" s="50"/>
      <c r="T27618" s="51"/>
    </row>
    <row r="27619" spans="1:20" x14ac:dyDescent="0.25">
      <c r="A27619"/>
      <c r="Q27619" s="57"/>
      <c r="R27619" s="50"/>
      <c r="T27619" s="51"/>
    </row>
    <row r="27620" spans="1:20" x14ac:dyDescent="0.25">
      <c r="A27620"/>
      <c r="Q27620" s="57"/>
      <c r="R27620" s="50"/>
      <c r="T27620" s="51"/>
    </row>
    <row r="27621" spans="1:20" x14ac:dyDescent="0.25">
      <c r="A27621"/>
      <c r="Q27621" s="57"/>
      <c r="R27621" s="50"/>
      <c r="T27621" s="51"/>
    </row>
    <row r="27622" spans="1:20" x14ac:dyDescent="0.25">
      <c r="A27622"/>
      <c r="Q27622" s="57"/>
      <c r="R27622" s="50"/>
      <c r="T27622" s="51"/>
    </row>
    <row r="27623" spans="1:20" x14ac:dyDescent="0.25">
      <c r="A27623"/>
      <c r="Q27623" s="57"/>
      <c r="R27623" s="50"/>
      <c r="T27623" s="51"/>
    </row>
    <row r="27624" spans="1:20" x14ac:dyDescent="0.25">
      <c r="A27624"/>
      <c r="Q27624" s="57"/>
      <c r="R27624" s="50"/>
      <c r="T27624" s="51"/>
    </row>
    <row r="27625" spans="1:20" x14ac:dyDescent="0.25">
      <c r="A27625"/>
      <c r="Q27625" s="57"/>
      <c r="R27625" s="50"/>
      <c r="T27625" s="51"/>
    </row>
    <row r="27626" spans="1:20" x14ac:dyDescent="0.25">
      <c r="A27626"/>
      <c r="Q27626" s="57"/>
      <c r="R27626" s="50"/>
      <c r="T27626" s="51"/>
    </row>
    <row r="27627" spans="1:20" x14ac:dyDescent="0.25">
      <c r="A27627"/>
      <c r="Q27627" s="57"/>
      <c r="R27627" s="50"/>
      <c r="T27627" s="51"/>
    </row>
    <row r="27628" spans="1:20" x14ac:dyDescent="0.25">
      <c r="A27628"/>
      <c r="Q27628" s="57"/>
      <c r="R27628" s="50"/>
      <c r="T27628" s="51"/>
    </row>
    <row r="27629" spans="1:20" x14ac:dyDescent="0.25">
      <c r="A27629"/>
      <c r="Q27629" s="57"/>
      <c r="R27629" s="50"/>
      <c r="T27629" s="51"/>
    </row>
    <row r="27630" spans="1:20" x14ac:dyDescent="0.25">
      <c r="A27630"/>
      <c r="Q27630" s="57"/>
      <c r="R27630" s="50"/>
      <c r="T27630" s="51"/>
    </row>
    <row r="27631" spans="1:20" x14ac:dyDescent="0.25">
      <c r="A27631"/>
      <c r="Q27631" s="57"/>
      <c r="R27631" s="50"/>
      <c r="T27631" s="51"/>
    </row>
    <row r="27632" spans="1:20" x14ac:dyDescent="0.25">
      <c r="A27632"/>
      <c r="Q27632" s="57"/>
      <c r="R27632" s="50"/>
      <c r="T27632" s="51"/>
    </row>
    <row r="27633" spans="1:20" x14ac:dyDescent="0.25">
      <c r="A27633"/>
      <c r="Q27633" s="57"/>
      <c r="R27633" s="50"/>
      <c r="T27633" s="51"/>
    </row>
    <row r="27634" spans="1:20" x14ac:dyDescent="0.25">
      <c r="A27634"/>
      <c r="Q27634" s="57"/>
      <c r="R27634" s="50"/>
      <c r="T27634" s="51"/>
    </row>
    <row r="27635" spans="1:20" x14ac:dyDescent="0.25">
      <c r="A27635"/>
      <c r="Q27635" s="57"/>
      <c r="R27635" s="50"/>
      <c r="T27635" s="51"/>
    </row>
    <row r="27636" spans="1:20" x14ac:dyDescent="0.25">
      <c r="A27636"/>
      <c r="Q27636" s="57"/>
      <c r="R27636" s="50"/>
      <c r="T27636" s="51"/>
    </row>
    <row r="27637" spans="1:20" x14ac:dyDescent="0.25">
      <c r="A27637"/>
      <c r="Q27637" s="57"/>
      <c r="R27637" s="50"/>
      <c r="T27637" s="51"/>
    </row>
    <row r="27638" spans="1:20" x14ac:dyDescent="0.25">
      <c r="A27638"/>
      <c r="Q27638" s="57"/>
      <c r="R27638" s="50"/>
      <c r="T27638" s="51"/>
    </row>
    <row r="27639" spans="1:20" x14ac:dyDescent="0.25">
      <c r="A27639"/>
      <c r="Q27639" s="57"/>
      <c r="R27639" s="50"/>
      <c r="T27639" s="51"/>
    </row>
    <row r="27640" spans="1:20" x14ac:dyDescent="0.25">
      <c r="A27640"/>
      <c r="Q27640" s="57"/>
      <c r="R27640" s="50"/>
      <c r="T27640" s="51"/>
    </row>
    <row r="27641" spans="1:20" x14ac:dyDescent="0.25">
      <c r="A27641"/>
      <c r="Q27641" s="57"/>
      <c r="R27641" s="50"/>
      <c r="T27641" s="51"/>
    </row>
    <row r="27642" spans="1:20" x14ac:dyDescent="0.25">
      <c r="A27642"/>
      <c r="Q27642" s="57"/>
      <c r="R27642" s="50"/>
      <c r="T27642" s="51"/>
    </row>
    <row r="27643" spans="1:20" x14ac:dyDescent="0.25">
      <c r="A27643"/>
      <c r="Q27643" s="57"/>
      <c r="R27643" s="50"/>
      <c r="T27643" s="51"/>
    </row>
    <row r="27644" spans="1:20" x14ac:dyDescent="0.25">
      <c r="A27644"/>
      <c r="Q27644" s="57"/>
      <c r="R27644" s="50"/>
      <c r="T27644" s="51"/>
    </row>
    <row r="27645" spans="1:20" x14ac:dyDescent="0.25">
      <c r="A27645"/>
      <c r="Q27645" s="57"/>
      <c r="R27645" s="50"/>
      <c r="T27645" s="51"/>
    </row>
    <row r="27646" spans="1:20" x14ac:dyDescent="0.25">
      <c r="A27646"/>
      <c r="Q27646" s="57"/>
      <c r="R27646" s="50"/>
      <c r="T27646" s="51"/>
    </row>
    <row r="27647" spans="1:20" x14ac:dyDescent="0.25">
      <c r="A27647"/>
      <c r="Q27647" s="57"/>
      <c r="R27647" s="50"/>
      <c r="T27647" s="51"/>
    </row>
    <row r="27648" spans="1:20" x14ac:dyDescent="0.25">
      <c r="A27648"/>
      <c r="Q27648" s="57"/>
      <c r="R27648" s="50"/>
      <c r="T27648" s="51"/>
    </row>
    <row r="27649" spans="1:20" x14ac:dyDescent="0.25">
      <c r="A27649"/>
      <c r="Q27649" s="57"/>
      <c r="R27649" s="50"/>
      <c r="T27649" s="51"/>
    </row>
    <row r="27650" spans="1:20" x14ac:dyDescent="0.25">
      <c r="A27650"/>
      <c r="Q27650" s="57"/>
      <c r="R27650" s="50"/>
      <c r="T27650" s="51"/>
    </row>
    <row r="27651" spans="1:20" x14ac:dyDescent="0.25">
      <c r="A27651"/>
      <c r="Q27651" s="57"/>
      <c r="R27651" s="50"/>
      <c r="T27651" s="51"/>
    </row>
    <row r="27652" spans="1:20" x14ac:dyDescent="0.25">
      <c r="A27652"/>
      <c r="Q27652" s="57"/>
      <c r="R27652" s="50"/>
      <c r="T27652" s="51"/>
    </row>
    <row r="27653" spans="1:20" x14ac:dyDescent="0.25">
      <c r="A27653"/>
      <c r="Q27653" s="57"/>
      <c r="R27653" s="50"/>
      <c r="T27653" s="51"/>
    </row>
    <row r="27654" spans="1:20" x14ac:dyDescent="0.25">
      <c r="A27654"/>
      <c r="Q27654" s="57"/>
      <c r="R27654" s="50"/>
      <c r="T27654" s="51"/>
    </row>
    <row r="27655" spans="1:20" x14ac:dyDescent="0.25">
      <c r="A27655"/>
      <c r="Q27655" s="57"/>
      <c r="R27655" s="50"/>
      <c r="T27655" s="51"/>
    </row>
    <row r="27656" spans="1:20" x14ac:dyDescent="0.25">
      <c r="A27656"/>
      <c r="Q27656" s="57"/>
      <c r="R27656" s="50"/>
      <c r="T27656" s="51"/>
    </row>
    <row r="27657" spans="1:20" x14ac:dyDescent="0.25">
      <c r="A27657"/>
      <c r="Q27657" s="57"/>
      <c r="R27657" s="50"/>
      <c r="T27657" s="51"/>
    </row>
    <row r="27658" spans="1:20" x14ac:dyDescent="0.25">
      <c r="A27658"/>
      <c r="Q27658" s="57"/>
      <c r="R27658" s="50"/>
      <c r="T27658" s="51"/>
    </row>
    <row r="27659" spans="1:20" x14ac:dyDescent="0.25">
      <c r="A27659"/>
      <c r="Q27659" s="57"/>
      <c r="R27659" s="50"/>
      <c r="T27659" s="51"/>
    </row>
    <row r="27660" spans="1:20" x14ac:dyDescent="0.25">
      <c r="A27660"/>
      <c r="Q27660" s="57"/>
      <c r="R27660" s="50"/>
      <c r="T27660" s="51"/>
    </row>
    <row r="27661" spans="1:20" x14ac:dyDescent="0.25">
      <c r="A27661"/>
      <c r="Q27661" s="57"/>
      <c r="R27661" s="50"/>
      <c r="T27661" s="51"/>
    </row>
    <row r="27662" spans="1:20" x14ac:dyDescent="0.25">
      <c r="A27662"/>
      <c r="Q27662" s="57"/>
      <c r="R27662" s="50"/>
      <c r="T27662" s="51"/>
    </row>
    <row r="27663" spans="1:20" x14ac:dyDescent="0.25">
      <c r="A27663"/>
      <c r="Q27663" s="57"/>
      <c r="R27663" s="50"/>
      <c r="T27663" s="51"/>
    </row>
    <row r="27664" spans="1:20" x14ac:dyDescent="0.25">
      <c r="A27664"/>
      <c r="Q27664" s="57"/>
      <c r="R27664" s="50"/>
      <c r="T27664" s="51"/>
    </row>
    <row r="27665" spans="1:20" x14ac:dyDescent="0.25">
      <c r="A27665"/>
      <c r="Q27665" s="57"/>
      <c r="R27665" s="50"/>
      <c r="T27665" s="51"/>
    </row>
    <row r="27666" spans="1:20" x14ac:dyDescent="0.25">
      <c r="A27666"/>
      <c r="Q27666" s="57"/>
      <c r="R27666" s="50"/>
      <c r="T27666" s="51"/>
    </row>
    <row r="27667" spans="1:20" x14ac:dyDescent="0.25">
      <c r="A27667"/>
      <c r="Q27667" s="57"/>
      <c r="R27667" s="50"/>
      <c r="T27667" s="51"/>
    </row>
    <row r="27668" spans="1:20" x14ac:dyDescent="0.25">
      <c r="A27668"/>
      <c r="Q27668" s="57"/>
      <c r="R27668" s="50"/>
      <c r="T27668" s="51"/>
    </row>
    <row r="27669" spans="1:20" x14ac:dyDescent="0.25">
      <c r="A27669"/>
      <c r="Q27669" s="57"/>
      <c r="R27669" s="50"/>
      <c r="T27669" s="51"/>
    </row>
    <row r="27670" spans="1:20" x14ac:dyDescent="0.25">
      <c r="A27670"/>
      <c r="Q27670" s="57"/>
      <c r="R27670" s="50"/>
      <c r="T27670" s="51"/>
    </row>
    <row r="27671" spans="1:20" x14ac:dyDescent="0.25">
      <c r="A27671"/>
      <c r="Q27671" s="57"/>
      <c r="R27671" s="50"/>
      <c r="T27671" s="51"/>
    </row>
    <row r="27672" spans="1:20" x14ac:dyDescent="0.25">
      <c r="A27672"/>
      <c r="Q27672" s="57"/>
      <c r="R27672" s="50"/>
      <c r="T27672" s="51"/>
    </row>
    <row r="27673" spans="1:20" x14ac:dyDescent="0.25">
      <c r="A27673"/>
      <c r="Q27673" s="57"/>
      <c r="R27673" s="50"/>
      <c r="T27673" s="51"/>
    </row>
    <row r="27674" spans="1:20" x14ac:dyDescent="0.25">
      <c r="A27674"/>
      <c r="Q27674" s="57"/>
      <c r="R27674" s="50"/>
      <c r="T27674" s="51"/>
    </row>
    <row r="27675" spans="1:20" x14ac:dyDescent="0.25">
      <c r="A27675"/>
      <c r="Q27675" s="57"/>
      <c r="R27675" s="50"/>
      <c r="T27675" s="51"/>
    </row>
    <row r="27676" spans="1:20" x14ac:dyDescent="0.25">
      <c r="A27676"/>
      <c r="Q27676" s="57"/>
      <c r="R27676" s="50"/>
      <c r="T27676" s="51"/>
    </row>
    <row r="27677" spans="1:20" x14ac:dyDescent="0.25">
      <c r="A27677"/>
      <c r="Q27677" s="57"/>
      <c r="R27677" s="50"/>
      <c r="T27677" s="51"/>
    </row>
    <row r="27678" spans="1:20" x14ac:dyDescent="0.25">
      <c r="A27678"/>
      <c r="Q27678" s="57"/>
      <c r="R27678" s="50"/>
      <c r="T27678" s="51"/>
    </row>
    <row r="27679" spans="1:20" x14ac:dyDescent="0.25">
      <c r="A27679"/>
      <c r="Q27679" s="57"/>
      <c r="R27679" s="50"/>
      <c r="T27679" s="51"/>
    </row>
    <row r="27680" spans="1:20" x14ac:dyDescent="0.25">
      <c r="A27680"/>
      <c r="Q27680" s="57"/>
      <c r="R27680" s="50"/>
      <c r="T27680" s="51"/>
    </row>
    <row r="27681" spans="1:20" x14ac:dyDescent="0.25">
      <c r="A27681"/>
      <c r="Q27681" s="57"/>
      <c r="R27681" s="50"/>
      <c r="T27681" s="51"/>
    </row>
    <row r="27682" spans="1:20" x14ac:dyDescent="0.25">
      <c r="A27682"/>
      <c r="Q27682" s="57"/>
      <c r="R27682" s="50"/>
      <c r="T27682" s="51"/>
    </row>
    <row r="27683" spans="1:20" x14ac:dyDescent="0.25">
      <c r="A27683"/>
      <c r="Q27683" s="57"/>
      <c r="R27683" s="50"/>
      <c r="T27683" s="51"/>
    </row>
    <row r="27684" spans="1:20" x14ac:dyDescent="0.25">
      <c r="A27684"/>
      <c r="Q27684" s="57"/>
      <c r="R27684" s="50"/>
      <c r="T27684" s="51"/>
    </row>
    <row r="27685" spans="1:20" x14ac:dyDescent="0.25">
      <c r="A27685"/>
      <c r="Q27685" s="57"/>
      <c r="R27685" s="50"/>
      <c r="T27685" s="51"/>
    </row>
    <row r="27686" spans="1:20" x14ac:dyDescent="0.25">
      <c r="A27686"/>
      <c r="Q27686" s="57"/>
      <c r="R27686" s="50"/>
      <c r="T27686" s="51"/>
    </row>
    <row r="27687" spans="1:20" x14ac:dyDescent="0.25">
      <c r="A27687"/>
      <c r="Q27687" s="57"/>
      <c r="R27687" s="50"/>
      <c r="T27687" s="51"/>
    </row>
    <row r="27688" spans="1:20" x14ac:dyDescent="0.25">
      <c r="A27688"/>
      <c r="Q27688" s="57"/>
      <c r="R27688" s="50"/>
      <c r="T27688" s="51"/>
    </row>
    <row r="27689" spans="1:20" x14ac:dyDescent="0.25">
      <c r="A27689"/>
      <c r="Q27689" s="57"/>
      <c r="R27689" s="50"/>
      <c r="T27689" s="51"/>
    </row>
    <row r="27690" spans="1:20" x14ac:dyDescent="0.25">
      <c r="A27690"/>
      <c r="Q27690" s="57"/>
      <c r="R27690" s="50"/>
      <c r="T27690" s="51"/>
    </row>
    <row r="27691" spans="1:20" x14ac:dyDescent="0.25">
      <c r="A27691"/>
      <c r="Q27691" s="57"/>
      <c r="R27691" s="50"/>
      <c r="T27691" s="51"/>
    </row>
    <row r="27692" spans="1:20" x14ac:dyDescent="0.25">
      <c r="A27692"/>
      <c r="Q27692" s="57"/>
      <c r="R27692" s="50"/>
      <c r="T27692" s="51"/>
    </row>
    <row r="27693" spans="1:20" x14ac:dyDescent="0.25">
      <c r="A27693"/>
      <c r="Q27693" s="57"/>
      <c r="R27693" s="50"/>
      <c r="T27693" s="51"/>
    </row>
    <row r="27694" spans="1:20" x14ac:dyDescent="0.25">
      <c r="A27694"/>
      <c r="Q27694" s="57"/>
      <c r="R27694" s="50"/>
      <c r="T27694" s="51"/>
    </row>
    <row r="27695" spans="1:20" x14ac:dyDescent="0.25">
      <c r="A27695"/>
      <c r="Q27695" s="57"/>
      <c r="R27695" s="50"/>
      <c r="T27695" s="51"/>
    </row>
    <row r="27696" spans="1:20" x14ac:dyDescent="0.25">
      <c r="A27696"/>
      <c r="Q27696" s="57"/>
      <c r="R27696" s="50"/>
      <c r="T27696" s="51"/>
    </row>
    <row r="27697" spans="1:20" x14ac:dyDescent="0.25">
      <c r="A27697"/>
      <c r="Q27697" s="57"/>
      <c r="R27697" s="50"/>
      <c r="T27697" s="51"/>
    </row>
    <row r="27698" spans="1:20" x14ac:dyDescent="0.25">
      <c r="A27698"/>
      <c r="Q27698" s="57"/>
      <c r="R27698" s="50"/>
      <c r="T27698" s="51"/>
    </row>
    <row r="27699" spans="1:20" x14ac:dyDescent="0.25">
      <c r="A27699"/>
      <c r="Q27699" s="57"/>
      <c r="R27699" s="50"/>
      <c r="T27699" s="51"/>
    </row>
    <row r="27700" spans="1:20" x14ac:dyDescent="0.25">
      <c r="A27700"/>
      <c r="Q27700" s="57"/>
      <c r="R27700" s="50"/>
      <c r="T27700" s="51"/>
    </row>
    <row r="27701" spans="1:20" x14ac:dyDescent="0.25">
      <c r="A27701"/>
      <c r="Q27701" s="57"/>
      <c r="R27701" s="50"/>
      <c r="T27701" s="51"/>
    </row>
    <row r="27702" spans="1:20" x14ac:dyDescent="0.25">
      <c r="A27702"/>
      <c r="Q27702" s="57"/>
      <c r="R27702" s="50"/>
      <c r="T27702" s="51"/>
    </row>
    <row r="27703" spans="1:20" x14ac:dyDescent="0.25">
      <c r="A27703"/>
      <c r="Q27703" s="57"/>
      <c r="R27703" s="50"/>
      <c r="T27703" s="51"/>
    </row>
    <row r="27704" spans="1:20" x14ac:dyDescent="0.25">
      <c r="A27704"/>
      <c r="Q27704" s="57"/>
      <c r="R27704" s="50"/>
      <c r="T27704" s="51"/>
    </row>
    <row r="27705" spans="1:20" x14ac:dyDescent="0.25">
      <c r="A27705"/>
      <c r="Q27705" s="57"/>
      <c r="R27705" s="50"/>
      <c r="T27705" s="51"/>
    </row>
    <row r="27706" spans="1:20" x14ac:dyDescent="0.25">
      <c r="A27706"/>
      <c r="Q27706" s="57"/>
      <c r="R27706" s="50"/>
      <c r="T27706" s="51"/>
    </row>
    <row r="27707" spans="1:20" x14ac:dyDescent="0.25">
      <c r="A27707"/>
      <c r="Q27707" s="57"/>
      <c r="R27707" s="50"/>
      <c r="T27707" s="51"/>
    </row>
    <row r="27708" spans="1:20" x14ac:dyDescent="0.25">
      <c r="A27708"/>
      <c r="Q27708" s="57"/>
      <c r="R27708" s="50"/>
      <c r="T27708" s="51"/>
    </row>
    <row r="27709" spans="1:20" x14ac:dyDescent="0.25">
      <c r="A27709"/>
      <c r="Q27709" s="57"/>
      <c r="R27709" s="50"/>
      <c r="T27709" s="51"/>
    </row>
    <row r="27710" spans="1:20" x14ac:dyDescent="0.25">
      <c r="A27710"/>
      <c r="Q27710" s="57"/>
      <c r="R27710" s="50"/>
      <c r="T27710" s="51"/>
    </row>
    <row r="27711" spans="1:20" x14ac:dyDescent="0.25">
      <c r="A27711"/>
      <c r="Q27711" s="57"/>
      <c r="R27711" s="50"/>
      <c r="T27711" s="51"/>
    </row>
    <row r="27712" spans="1:20" x14ac:dyDescent="0.25">
      <c r="A27712"/>
      <c r="Q27712" s="57"/>
      <c r="R27712" s="50"/>
      <c r="T27712" s="51"/>
    </row>
    <row r="27713" spans="1:20" x14ac:dyDescent="0.25">
      <c r="A27713"/>
      <c r="Q27713" s="57"/>
      <c r="R27713" s="50"/>
      <c r="T27713" s="51"/>
    </row>
    <row r="27714" spans="1:20" x14ac:dyDescent="0.25">
      <c r="A27714"/>
      <c r="Q27714" s="57"/>
      <c r="R27714" s="50"/>
      <c r="T27714" s="51"/>
    </row>
    <row r="27715" spans="1:20" x14ac:dyDescent="0.25">
      <c r="A27715"/>
      <c r="Q27715" s="57"/>
      <c r="R27715" s="50"/>
      <c r="T27715" s="51"/>
    </row>
    <row r="27716" spans="1:20" x14ac:dyDescent="0.25">
      <c r="A27716"/>
      <c r="Q27716" s="57"/>
      <c r="R27716" s="50"/>
      <c r="T27716" s="51"/>
    </row>
    <row r="27717" spans="1:20" x14ac:dyDescent="0.25">
      <c r="A27717"/>
      <c r="Q27717" s="57"/>
      <c r="R27717" s="50"/>
      <c r="T27717" s="51"/>
    </row>
    <row r="27718" spans="1:20" x14ac:dyDescent="0.25">
      <c r="A27718"/>
      <c r="Q27718" s="57"/>
      <c r="R27718" s="50"/>
      <c r="T27718" s="51"/>
    </row>
    <row r="27719" spans="1:20" x14ac:dyDescent="0.25">
      <c r="A27719"/>
      <c r="Q27719" s="57"/>
      <c r="R27719" s="50"/>
      <c r="T27719" s="51"/>
    </row>
    <row r="27720" spans="1:20" x14ac:dyDescent="0.25">
      <c r="A27720"/>
      <c r="Q27720" s="57"/>
      <c r="R27720" s="50"/>
      <c r="T27720" s="51"/>
    </row>
    <row r="27721" spans="1:20" x14ac:dyDescent="0.25">
      <c r="A27721"/>
      <c r="Q27721" s="57"/>
      <c r="R27721" s="50"/>
      <c r="T27721" s="51"/>
    </row>
    <row r="27722" spans="1:20" x14ac:dyDescent="0.25">
      <c r="A27722"/>
      <c r="Q27722" s="57"/>
      <c r="R27722" s="50"/>
      <c r="T27722" s="51"/>
    </row>
    <row r="27723" spans="1:20" x14ac:dyDescent="0.25">
      <c r="A27723"/>
      <c r="Q27723" s="57"/>
      <c r="R27723" s="50"/>
      <c r="T27723" s="51"/>
    </row>
    <row r="27724" spans="1:20" x14ac:dyDescent="0.25">
      <c r="A27724"/>
      <c r="Q27724" s="57"/>
      <c r="R27724" s="50"/>
      <c r="T27724" s="51"/>
    </row>
    <row r="27725" spans="1:20" x14ac:dyDescent="0.25">
      <c r="A27725"/>
      <c r="Q27725" s="57"/>
      <c r="R27725" s="50"/>
      <c r="T27725" s="51"/>
    </row>
    <row r="27726" spans="1:20" x14ac:dyDescent="0.25">
      <c r="A27726"/>
      <c r="Q27726" s="57"/>
      <c r="R27726" s="50"/>
      <c r="T27726" s="51"/>
    </row>
    <row r="27727" spans="1:20" x14ac:dyDescent="0.25">
      <c r="A27727"/>
      <c r="Q27727" s="57"/>
      <c r="R27727" s="50"/>
      <c r="T27727" s="51"/>
    </row>
    <row r="27728" spans="1:20" x14ac:dyDescent="0.25">
      <c r="A27728"/>
      <c r="Q27728" s="57"/>
      <c r="R27728" s="50"/>
      <c r="T27728" s="51"/>
    </row>
    <row r="27729" spans="1:20" x14ac:dyDescent="0.25">
      <c r="A27729"/>
      <c r="Q27729" s="57"/>
      <c r="R27729" s="50"/>
      <c r="T27729" s="51"/>
    </row>
    <row r="27730" spans="1:20" x14ac:dyDescent="0.25">
      <c r="A27730"/>
      <c r="Q27730" s="57"/>
      <c r="R27730" s="50"/>
      <c r="T27730" s="51"/>
    </row>
    <row r="27731" spans="1:20" x14ac:dyDescent="0.25">
      <c r="A27731"/>
      <c r="Q27731" s="57"/>
      <c r="R27731" s="50"/>
      <c r="T27731" s="51"/>
    </row>
    <row r="27732" spans="1:20" x14ac:dyDescent="0.25">
      <c r="A27732"/>
      <c r="Q27732" s="57"/>
      <c r="R27732" s="50"/>
      <c r="T27732" s="51"/>
    </row>
    <row r="27733" spans="1:20" x14ac:dyDescent="0.25">
      <c r="A27733"/>
      <c r="Q27733" s="57"/>
      <c r="R27733" s="50"/>
      <c r="T27733" s="51"/>
    </row>
    <row r="27734" spans="1:20" x14ac:dyDescent="0.25">
      <c r="A27734"/>
      <c r="Q27734" s="57"/>
      <c r="R27734" s="50"/>
      <c r="T27734" s="51"/>
    </row>
    <row r="27735" spans="1:20" x14ac:dyDescent="0.25">
      <c r="A27735"/>
      <c r="Q27735" s="57"/>
      <c r="R27735" s="50"/>
      <c r="T27735" s="51"/>
    </row>
    <row r="27736" spans="1:20" x14ac:dyDescent="0.25">
      <c r="A27736"/>
      <c r="Q27736" s="57"/>
      <c r="R27736" s="50"/>
      <c r="T27736" s="51"/>
    </row>
    <row r="27737" spans="1:20" x14ac:dyDescent="0.25">
      <c r="A27737"/>
      <c r="Q27737" s="57"/>
      <c r="R27737" s="50"/>
      <c r="T27737" s="51"/>
    </row>
    <row r="27738" spans="1:20" x14ac:dyDescent="0.25">
      <c r="A27738"/>
      <c r="Q27738" s="57"/>
      <c r="R27738" s="50"/>
      <c r="T27738" s="51"/>
    </row>
    <row r="27739" spans="1:20" x14ac:dyDescent="0.25">
      <c r="A27739"/>
      <c r="Q27739" s="57"/>
      <c r="R27739" s="50"/>
      <c r="T27739" s="51"/>
    </row>
    <row r="27740" spans="1:20" x14ac:dyDescent="0.25">
      <c r="A27740"/>
      <c r="Q27740" s="57"/>
      <c r="R27740" s="50"/>
      <c r="T27740" s="51"/>
    </row>
    <row r="27741" spans="1:20" x14ac:dyDescent="0.25">
      <c r="A27741"/>
      <c r="Q27741" s="57"/>
      <c r="R27741" s="50"/>
      <c r="T27741" s="51"/>
    </row>
    <row r="27742" spans="1:20" x14ac:dyDescent="0.25">
      <c r="A27742"/>
      <c r="Q27742" s="57"/>
      <c r="R27742" s="50"/>
      <c r="T27742" s="51"/>
    </row>
    <row r="27743" spans="1:20" x14ac:dyDescent="0.25">
      <c r="A27743"/>
      <c r="Q27743" s="57"/>
      <c r="R27743" s="50"/>
      <c r="T27743" s="51"/>
    </row>
    <row r="27744" spans="1:20" x14ac:dyDescent="0.25">
      <c r="A27744"/>
      <c r="Q27744" s="57"/>
      <c r="R27744" s="50"/>
      <c r="T27744" s="51"/>
    </row>
    <row r="27745" spans="1:20" x14ac:dyDescent="0.25">
      <c r="A27745"/>
      <c r="Q27745" s="57"/>
      <c r="R27745" s="50"/>
      <c r="T27745" s="51"/>
    </row>
    <row r="27746" spans="1:20" x14ac:dyDescent="0.25">
      <c r="A27746"/>
      <c r="Q27746" s="57"/>
      <c r="R27746" s="50"/>
      <c r="T27746" s="51"/>
    </row>
    <row r="27747" spans="1:20" x14ac:dyDescent="0.25">
      <c r="A27747"/>
      <c r="Q27747" s="57"/>
      <c r="R27747" s="50"/>
      <c r="T27747" s="51"/>
    </row>
    <row r="27748" spans="1:20" x14ac:dyDescent="0.25">
      <c r="A27748"/>
      <c r="Q27748" s="57"/>
      <c r="R27748" s="50"/>
      <c r="T27748" s="51"/>
    </row>
    <row r="27749" spans="1:20" x14ac:dyDescent="0.25">
      <c r="A27749"/>
      <c r="Q27749" s="57"/>
      <c r="R27749" s="50"/>
      <c r="T27749" s="51"/>
    </row>
    <row r="27750" spans="1:20" x14ac:dyDescent="0.25">
      <c r="A27750"/>
      <c r="Q27750" s="57"/>
      <c r="R27750" s="50"/>
      <c r="T27750" s="51"/>
    </row>
    <row r="27751" spans="1:20" x14ac:dyDescent="0.25">
      <c r="A27751"/>
      <c r="Q27751" s="57"/>
      <c r="R27751" s="50"/>
      <c r="T27751" s="51"/>
    </row>
    <row r="27752" spans="1:20" x14ac:dyDescent="0.25">
      <c r="A27752"/>
      <c r="Q27752" s="57"/>
      <c r="R27752" s="50"/>
      <c r="T27752" s="51"/>
    </row>
    <row r="27753" spans="1:20" x14ac:dyDescent="0.25">
      <c r="A27753"/>
      <c r="Q27753" s="57"/>
      <c r="R27753" s="50"/>
      <c r="T27753" s="51"/>
    </row>
    <row r="27754" spans="1:20" x14ac:dyDescent="0.25">
      <c r="A27754"/>
      <c r="Q27754" s="57"/>
      <c r="R27754" s="50"/>
      <c r="T27754" s="51"/>
    </row>
    <row r="27755" spans="1:20" x14ac:dyDescent="0.25">
      <c r="A27755"/>
      <c r="Q27755" s="57"/>
      <c r="R27755" s="50"/>
      <c r="T27755" s="51"/>
    </row>
    <row r="27756" spans="1:20" x14ac:dyDescent="0.25">
      <c r="A27756"/>
      <c r="Q27756" s="57"/>
      <c r="R27756" s="50"/>
      <c r="T27756" s="51"/>
    </row>
    <row r="27757" spans="1:20" x14ac:dyDescent="0.25">
      <c r="A27757"/>
      <c r="Q27757" s="57"/>
      <c r="R27757" s="50"/>
      <c r="T27757" s="51"/>
    </row>
    <row r="27758" spans="1:20" x14ac:dyDescent="0.25">
      <c r="A27758"/>
      <c r="Q27758" s="57"/>
      <c r="R27758" s="50"/>
      <c r="T27758" s="51"/>
    </row>
    <row r="27759" spans="1:20" x14ac:dyDescent="0.25">
      <c r="A27759"/>
      <c r="Q27759" s="57"/>
      <c r="R27759" s="50"/>
      <c r="T27759" s="51"/>
    </row>
    <row r="27760" spans="1:20" x14ac:dyDescent="0.25">
      <c r="A27760"/>
      <c r="Q27760" s="57"/>
      <c r="R27760" s="50"/>
      <c r="T27760" s="51"/>
    </row>
    <row r="27761" spans="1:20" x14ac:dyDescent="0.25">
      <c r="A27761"/>
      <c r="Q27761" s="57"/>
      <c r="R27761" s="50"/>
      <c r="T27761" s="51"/>
    </row>
    <row r="27762" spans="1:20" x14ac:dyDescent="0.25">
      <c r="A27762"/>
      <c r="Q27762" s="57"/>
      <c r="R27762" s="50"/>
      <c r="T27762" s="51"/>
    </row>
    <row r="27763" spans="1:20" x14ac:dyDescent="0.25">
      <c r="A27763"/>
      <c r="Q27763" s="57"/>
      <c r="R27763" s="50"/>
      <c r="T27763" s="51"/>
    </row>
    <row r="27764" spans="1:20" x14ac:dyDescent="0.25">
      <c r="A27764"/>
      <c r="Q27764" s="57"/>
      <c r="R27764" s="50"/>
      <c r="T27764" s="51"/>
    </row>
    <row r="27765" spans="1:20" x14ac:dyDescent="0.25">
      <c r="A27765"/>
      <c r="Q27765" s="57"/>
      <c r="R27765" s="50"/>
      <c r="T27765" s="51"/>
    </row>
    <row r="27766" spans="1:20" x14ac:dyDescent="0.25">
      <c r="A27766"/>
      <c r="Q27766" s="57"/>
      <c r="R27766" s="50"/>
      <c r="T27766" s="51"/>
    </row>
    <row r="27767" spans="1:20" x14ac:dyDescent="0.25">
      <c r="A27767"/>
      <c r="Q27767" s="57"/>
      <c r="R27767" s="50"/>
      <c r="T27767" s="51"/>
    </row>
    <row r="27768" spans="1:20" x14ac:dyDescent="0.25">
      <c r="A27768"/>
      <c r="Q27768" s="57"/>
      <c r="R27768" s="50"/>
      <c r="T27768" s="51"/>
    </row>
    <row r="27769" spans="1:20" x14ac:dyDescent="0.25">
      <c r="A27769"/>
      <c r="Q27769" s="57"/>
      <c r="R27769" s="50"/>
      <c r="T27769" s="51"/>
    </row>
    <row r="27770" spans="1:20" x14ac:dyDescent="0.25">
      <c r="A27770"/>
      <c r="Q27770" s="57"/>
      <c r="R27770" s="50"/>
      <c r="T27770" s="51"/>
    </row>
    <row r="27771" spans="1:20" x14ac:dyDescent="0.25">
      <c r="A27771"/>
      <c r="Q27771" s="57"/>
      <c r="R27771" s="50"/>
      <c r="T27771" s="51"/>
    </row>
    <row r="27772" spans="1:20" x14ac:dyDescent="0.25">
      <c r="A27772"/>
      <c r="Q27772" s="57"/>
      <c r="R27772" s="50"/>
      <c r="T27772" s="51"/>
    </row>
    <row r="27773" spans="1:20" x14ac:dyDescent="0.25">
      <c r="A27773"/>
      <c r="Q27773" s="57"/>
      <c r="R27773" s="50"/>
      <c r="T27773" s="51"/>
    </row>
    <row r="27774" spans="1:20" x14ac:dyDescent="0.25">
      <c r="A27774"/>
      <c r="Q27774" s="57"/>
      <c r="R27774" s="50"/>
      <c r="T27774" s="51"/>
    </row>
    <row r="27775" spans="1:20" x14ac:dyDescent="0.25">
      <c r="A27775"/>
      <c r="Q27775" s="57"/>
      <c r="R27775" s="50"/>
      <c r="T27775" s="51"/>
    </row>
    <row r="27776" spans="1:20" x14ac:dyDescent="0.25">
      <c r="A27776"/>
      <c r="Q27776" s="57"/>
      <c r="R27776" s="50"/>
      <c r="T27776" s="51"/>
    </row>
    <row r="27777" spans="1:20" x14ac:dyDescent="0.25">
      <c r="A27777"/>
      <c r="Q27777" s="57"/>
      <c r="R27777" s="50"/>
      <c r="T27777" s="51"/>
    </row>
    <row r="27778" spans="1:20" x14ac:dyDescent="0.25">
      <c r="A27778"/>
      <c r="Q27778" s="57"/>
      <c r="R27778" s="50"/>
      <c r="T27778" s="51"/>
    </row>
    <row r="27779" spans="1:20" x14ac:dyDescent="0.25">
      <c r="A27779"/>
      <c r="Q27779" s="57"/>
      <c r="R27779" s="50"/>
      <c r="T27779" s="51"/>
    </row>
    <row r="27780" spans="1:20" x14ac:dyDescent="0.25">
      <c r="A27780"/>
      <c r="Q27780" s="57"/>
      <c r="R27780" s="50"/>
      <c r="T27780" s="51"/>
    </row>
    <row r="27781" spans="1:20" x14ac:dyDescent="0.25">
      <c r="A27781"/>
      <c r="Q27781" s="57"/>
      <c r="R27781" s="50"/>
      <c r="T27781" s="51"/>
    </row>
    <row r="27782" spans="1:20" x14ac:dyDescent="0.25">
      <c r="A27782"/>
      <c r="Q27782" s="57"/>
      <c r="R27782" s="50"/>
      <c r="T27782" s="51"/>
    </row>
    <row r="27783" spans="1:20" x14ac:dyDescent="0.25">
      <c r="A27783"/>
      <c r="Q27783" s="57"/>
      <c r="R27783" s="50"/>
      <c r="T27783" s="51"/>
    </row>
    <row r="27784" spans="1:20" x14ac:dyDescent="0.25">
      <c r="A27784"/>
      <c r="Q27784" s="57"/>
      <c r="R27784" s="50"/>
      <c r="T27784" s="51"/>
    </row>
    <row r="27785" spans="1:20" x14ac:dyDescent="0.25">
      <c r="A27785"/>
      <c r="Q27785" s="57"/>
      <c r="R27785" s="50"/>
      <c r="T27785" s="51"/>
    </row>
    <row r="27786" spans="1:20" x14ac:dyDescent="0.25">
      <c r="A27786"/>
      <c r="Q27786" s="57"/>
      <c r="R27786" s="50"/>
      <c r="T27786" s="51"/>
    </row>
    <row r="27787" spans="1:20" x14ac:dyDescent="0.25">
      <c r="A27787"/>
      <c r="Q27787" s="57"/>
      <c r="R27787" s="50"/>
      <c r="T27787" s="51"/>
    </row>
    <row r="27788" spans="1:20" x14ac:dyDescent="0.25">
      <c r="A27788"/>
      <c r="Q27788" s="57"/>
      <c r="R27788" s="50"/>
      <c r="T27788" s="51"/>
    </row>
    <row r="27789" spans="1:20" x14ac:dyDescent="0.25">
      <c r="A27789"/>
      <c r="Q27789" s="57"/>
      <c r="R27789" s="50"/>
      <c r="T27789" s="51"/>
    </row>
    <row r="27790" spans="1:20" x14ac:dyDescent="0.25">
      <c r="A27790"/>
      <c r="Q27790" s="57"/>
      <c r="R27790" s="50"/>
      <c r="T27790" s="51"/>
    </row>
    <row r="27791" spans="1:20" x14ac:dyDescent="0.25">
      <c r="A27791"/>
      <c r="Q27791" s="57"/>
      <c r="R27791" s="50"/>
      <c r="T27791" s="51"/>
    </row>
    <row r="27792" spans="1:20" x14ac:dyDescent="0.25">
      <c r="A27792"/>
      <c r="Q27792" s="57"/>
      <c r="R27792" s="50"/>
      <c r="T27792" s="51"/>
    </row>
    <row r="27793" spans="1:20" x14ac:dyDescent="0.25">
      <c r="A27793"/>
      <c r="Q27793" s="57"/>
      <c r="R27793" s="50"/>
      <c r="T27793" s="51"/>
    </row>
    <row r="27794" spans="1:20" x14ac:dyDescent="0.25">
      <c r="A27794"/>
      <c r="Q27794" s="57"/>
      <c r="R27794" s="50"/>
      <c r="T27794" s="51"/>
    </row>
    <row r="27795" spans="1:20" x14ac:dyDescent="0.25">
      <c r="A27795"/>
      <c r="Q27795" s="57"/>
      <c r="R27795" s="50"/>
      <c r="T27795" s="51"/>
    </row>
    <row r="27796" spans="1:20" x14ac:dyDescent="0.25">
      <c r="A27796"/>
      <c r="Q27796" s="57"/>
      <c r="R27796" s="50"/>
      <c r="T27796" s="51"/>
    </row>
    <row r="27797" spans="1:20" x14ac:dyDescent="0.25">
      <c r="A27797"/>
      <c r="Q27797" s="57"/>
      <c r="R27797" s="50"/>
      <c r="T27797" s="51"/>
    </row>
    <row r="27798" spans="1:20" x14ac:dyDescent="0.25">
      <c r="A27798"/>
      <c r="Q27798" s="57"/>
      <c r="R27798" s="50"/>
      <c r="T27798" s="51"/>
    </row>
    <row r="27799" spans="1:20" x14ac:dyDescent="0.25">
      <c r="A27799"/>
      <c r="Q27799" s="57"/>
      <c r="R27799" s="50"/>
      <c r="T27799" s="51"/>
    </row>
    <row r="27800" spans="1:20" x14ac:dyDescent="0.25">
      <c r="A27800"/>
      <c r="Q27800" s="57"/>
      <c r="R27800" s="50"/>
      <c r="T27800" s="51"/>
    </row>
    <row r="27801" spans="1:20" x14ac:dyDescent="0.25">
      <c r="A27801"/>
      <c r="Q27801" s="57"/>
      <c r="R27801" s="50"/>
      <c r="T27801" s="51"/>
    </row>
    <row r="27802" spans="1:20" x14ac:dyDescent="0.25">
      <c r="A27802"/>
      <c r="Q27802" s="57"/>
      <c r="R27802" s="50"/>
      <c r="T27802" s="51"/>
    </row>
    <row r="27803" spans="1:20" x14ac:dyDescent="0.25">
      <c r="A27803"/>
      <c r="Q27803" s="57"/>
      <c r="R27803" s="50"/>
      <c r="T27803" s="51"/>
    </row>
    <row r="27804" spans="1:20" x14ac:dyDescent="0.25">
      <c r="A27804"/>
      <c r="Q27804" s="57"/>
      <c r="R27804" s="50"/>
      <c r="T27804" s="51"/>
    </row>
    <row r="27805" spans="1:20" x14ac:dyDescent="0.25">
      <c r="A27805"/>
      <c r="Q27805" s="57"/>
      <c r="R27805" s="50"/>
      <c r="T27805" s="51"/>
    </row>
    <row r="27806" spans="1:20" x14ac:dyDescent="0.25">
      <c r="A27806"/>
      <c r="Q27806" s="57"/>
      <c r="R27806" s="50"/>
      <c r="T27806" s="51"/>
    </row>
    <row r="27807" spans="1:20" x14ac:dyDescent="0.25">
      <c r="A27807"/>
      <c r="Q27807" s="57"/>
      <c r="R27807" s="50"/>
      <c r="T27807" s="51"/>
    </row>
    <row r="27808" spans="1:20" x14ac:dyDescent="0.25">
      <c r="A27808"/>
      <c r="Q27808" s="57"/>
      <c r="R27808" s="50"/>
      <c r="T27808" s="51"/>
    </row>
    <row r="27809" spans="1:20" x14ac:dyDescent="0.25">
      <c r="A27809"/>
      <c r="Q27809" s="57"/>
      <c r="R27809" s="50"/>
      <c r="T27809" s="51"/>
    </row>
    <row r="27810" spans="1:20" x14ac:dyDescent="0.25">
      <c r="A27810"/>
      <c r="Q27810" s="57"/>
      <c r="R27810" s="50"/>
      <c r="T27810" s="51"/>
    </row>
    <row r="27811" spans="1:20" x14ac:dyDescent="0.25">
      <c r="A27811"/>
      <c r="Q27811" s="57"/>
      <c r="R27811" s="50"/>
      <c r="T27811" s="51"/>
    </row>
    <row r="27812" spans="1:20" x14ac:dyDescent="0.25">
      <c r="A27812"/>
      <c r="Q27812" s="57"/>
      <c r="R27812" s="50"/>
      <c r="T27812" s="51"/>
    </row>
    <row r="27813" spans="1:20" x14ac:dyDescent="0.25">
      <c r="A27813"/>
      <c r="Q27813" s="57"/>
      <c r="R27813" s="50"/>
      <c r="T27813" s="51"/>
    </row>
    <row r="27814" spans="1:20" x14ac:dyDescent="0.25">
      <c r="A27814"/>
      <c r="Q27814" s="57"/>
      <c r="R27814" s="50"/>
      <c r="T27814" s="51"/>
    </row>
    <row r="27815" spans="1:20" x14ac:dyDescent="0.25">
      <c r="A27815"/>
      <c r="Q27815" s="57"/>
      <c r="R27815" s="50"/>
      <c r="T27815" s="51"/>
    </row>
    <row r="27816" spans="1:20" x14ac:dyDescent="0.25">
      <c r="A27816"/>
      <c r="Q27816" s="57"/>
      <c r="R27816" s="50"/>
      <c r="T27816" s="51"/>
    </row>
    <row r="27817" spans="1:20" x14ac:dyDescent="0.25">
      <c r="A27817"/>
      <c r="Q27817" s="57"/>
      <c r="R27817" s="50"/>
      <c r="T27817" s="51"/>
    </row>
    <row r="27818" spans="1:20" x14ac:dyDescent="0.25">
      <c r="A27818"/>
      <c r="Q27818" s="57"/>
      <c r="R27818" s="50"/>
      <c r="T27818" s="51"/>
    </row>
    <row r="27819" spans="1:20" x14ac:dyDescent="0.25">
      <c r="A27819"/>
      <c r="Q27819" s="57"/>
      <c r="R27819" s="50"/>
      <c r="T27819" s="51"/>
    </row>
    <row r="27820" spans="1:20" x14ac:dyDescent="0.25">
      <c r="A27820"/>
      <c r="Q27820" s="57"/>
      <c r="R27820" s="50"/>
      <c r="T27820" s="51"/>
    </row>
    <row r="27821" spans="1:20" x14ac:dyDescent="0.25">
      <c r="A27821"/>
      <c r="Q27821" s="57"/>
      <c r="R27821" s="50"/>
      <c r="T27821" s="51"/>
    </row>
    <row r="27822" spans="1:20" x14ac:dyDescent="0.25">
      <c r="A27822"/>
      <c r="Q27822" s="57"/>
      <c r="R27822" s="50"/>
      <c r="T27822" s="51"/>
    </row>
    <row r="27823" spans="1:20" x14ac:dyDescent="0.25">
      <c r="A27823"/>
      <c r="Q27823" s="57"/>
      <c r="R27823" s="50"/>
      <c r="T27823" s="51"/>
    </row>
    <row r="27824" spans="1:20" x14ac:dyDescent="0.25">
      <c r="A27824"/>
      <c r="Q27824" s="57"/>
      <c r="R27824" s="50"/>
      <c r="T27824" s="51"/>
    </row>
    <row r="27825" spans="1:20" x14ac:dyDescent="0.25">
      <c r="A27825"/>
      <c r="Q27825" s="57"/>
      <c r="R27825" s="50"/>
      <c r="T27825" s="51"/>
    </row>
    <row r="27826" spans="1:20" x14ac:dyDescent="0.25">
      <c r="A27826"/>
      <c r="Q27826" s="57"/>
      <c r="R27826" s="50"/>
      <c r="T27826" s="51"/>
    </row>
    <row r="27827" spans="1:20" x14ac:dyDescent="0.25">
      <c r="A27827"/>
      <c r="Q27827" s="57"/>
      <c r="R27827" s="50"/>
      <c r="T27827" s="51"/>
    </row>
    <row r="27828" spans="1:20" x14ac:dyDescent="0.25">
      <c r="A27828"/>
      <c r="Q27828" s="57"/>
      <c r="R27828" s="50"/>
      <c r="T27828" s="51"/>
    </row>
    <row r="27829" spans="1:20" x14ac:dyDescent="0.25">
      <c r="A27829"/>
      <c r="Q27829" s="57"/>
      <c r="R27829" s="50"/>
      <c r="T27829" s="51"/>
    </row>
    <row r="27830" spans="1:20" x14ac:dyDescent="0.25">
      <c r="A27830"/>
      <c r="Q27830" s="57"/>
      <c r="R27830" s="50"/>
      <c r="T27830" s="51"/>
    </row>
    <row r="27831" spans="1:20" x14ac:dyDescent="0.25">
      <c r="A27831"/>
      <c r="Q27831" s="57"/>
      <c r="R27831" s="50"/>
      <c r="T27831" s="51"/>
    </row>
    <row r="27832" spans="1:20" x14ac:dyDescent="0.25">
      <c r="A27832"/>
      <c r="Q27832" s="57"/>
      <c r="R27832" s="50"/>
      <c r="T27832" s="51"/>
    </row>
    <row r="27833" spans="1:20" x14ac:dyDescent="0.25">
      <c r="A27833"/>
      <c r="Q27833" s="57"/>
      <c r="R27833" s="50"/>
      <c r="T27833" s="51"/>
    </row>
    <row r="27834" spans="1:20" x14ac:dyDescent="0.25">
      <c r="A27834"/>
      <c r="Q27834" s="57"/>
      <c r="R27834" s="50"/>
      <c r="T27834" s="51"/>
    </row>
    <row r="27835" spans="1:20" x14ac:dyDescent="0.25">
      <c r="A27835"/>
      <c r="Q27835" s="57"/>
      <c r="R27835" s="50"/>
      <c r="T27835" s="51"/>
    </row>
    <row r="27836" spans="1:20" x14ac:dyDescent="0.25">
      <c r="A27836"/>
      <c r="Q27836" s="57"/>
      <c r="R27836" s="50"/>
      <c r="T27836" s="51"/>
    </row>
    <row r="27837" spans="1:20" x14ac:dyDescent="0.25">
      <c r="A27837"/>
      <c r="Q27837" s="57"/>
      <c r="R27837" s="50"/>
      <c r="T27837" s="51"/>
    </row>
    <row r="27838" spans="1:20" x14ac:dyDescent="0.25">
      <c r="A27838"/>
      <c r="Q27838" s="57"/>
      <c r="R27838" s="50"/>
      <c r="T27838" s="51"/>
    </row>
    <row r="27839" spans="1:20" x14ac:dyDescent="0.25">
      <c r="A27839"/>
      <c r="Q27839" s="57"/>
      <c r="R27839" s="50"/>
      <c r="T27839" s="51"/>
    </row>
    <row r="27840" spans="1:20" x14ac:dyDescent="0.25">
      <c r="A27840"/>
      <c r="Q27840" s="57"/>
      <c r="R27840" s="50"/>
      <c r="T27840" s="51"/>
    </row>
    <row r="27841" spans="1:20" x14ac:dyDescent="0.25">
      <c r="A27841"/>
      <c r="Q27841" s="57"/>
      <c r="R27841" s="50"/>
      <c r="T27841" s="51"/>
    </row>
    <row r="27842" spans="1:20" x14ac:dyDescent="0.25">
      <c r="A27842"/>
      <c r="Q27842" s="57"/>
      <c r="R27842" s="50"/>
      <c r="T27842" s="51"/>
    </row>
    <row r="27843" spans="1:20" x14ac:dyDescent="0.25">
      <c r="A27843"/>
      <c r="Q27843" s="57"/>
      <c r="R27843" s="50"/>
      <c r="T27843" s="51"/>
    </row>
    <row r="27844" spans="1:20" x14ac:dyDescent="0.25">
      <c r="A27844"/>
      <c r="Q27844" s="57"/>
      <c r="R27844" s="50"/>
      <c r="T27844" s="51"/>
    </row>
    <row r="27845" spans="1:20" x14ac:dyDescent="0.25">
      <c r="A27845"/>
      <c r="Q27845" s="57"/>
      <c r="R27845" s="50"/>
      <c r="T27845" s="51"/>
    </row>
    <row r="27846" spans="1:20" x14ac:dyDescent="0.25">
      <c r="A27846"/>
      <c r="Q27846" s="57"/>
      <c r="R27846" s="50"/>
      <c r="T27846" s="51"/>
    </row>
    <row r="27847" spans="1:20" x14ac:dyDescent="0.25">
      <c r="A27847"/>
      <c r="Q27847" s="57"/>
      <c r="R27847" s="50"/>
      <c r="T27847" s="51"/>
    </row>
    <row r="27848" spans="1:20" x14ac:dyDescent="0.25">
      <c r="A27848"/>
      <c r="Q27848" s="57"/>
      <c r="R27848" s="50"/>
      <c r="T27848" s="51"/>
    </row>
    <row r="27849" spans="1:20" x14ac:dyDescent="0.25">
      <c r="A27849"/>
      <c r="Q27849" s="57"/>
      <c r="R27849" s="50"/>
      <c r="T27849" s="51"/>
    </row>
    <row r="27850" spans="1:20" x14ac:dyDescent="0.25">
      <c r="A27850"/>
      <c r="Q27850" s="57"/>
      <c r="R27850" s="50"/>
      <c r="T27850" s="51"/>
    </row>
    <row r="27851" spans="1:20" x14ac:dyDescent="0.25">
      <c r="A27851"/>
      <c r="Q27851" s="57"/>
      <c r="R27851" s="50"/>
      <c r="T27851" s="51"/>
    </row>
    <row r="27852" spans="1:20" x14ac:dyDescent="0.25">
      <c r="A27852"/>
      <c r="Q27852" s="57"/>
      <c r="R27852" s="50"/>
      <c r="T27852" s="51"/>
    </row>
    <row r="27853" spans="1:20" x14ac:dyDescent="0.25">
      <c r="A27853"/>
      <c r="Q27853" s="57"/>
      <c r="R27853" s="50"/>
      <c r="T27853" s="51"/>
    </row>
    <row r="27854" spans="1:20" x14ac:dyDescent="0.25">
      <c r="A27854"/>
      <c r="Q27854" s="57"/>
      <c r="R27854" s="50"/>
      <c r="T27854" s="51"/>
    </row>
    <row r="27855" spans="1:20" x14ac:dyDescent="0.25">
      <c r="A27855"/>
      <c r="Q27855" s="57"/>
      <c r="R27855" s="50"/>
      <c r="T27855" s="51"/>
    </row>
    <row r="27856" spans="1:20" x14ac:dyDescent="0.25">
      <c r="A27856"/>
      <c r="Q27856" s="57"/>
      <c r="R27856" s="50"/>
      <c r="T27856" s="51"/>
    </row>
    <row r="27857" spans="1:20" x14ac:dyDescent="0.25">
      <c r="A27857"/>
      <c r="Q27857" s="57"/>
      <c r="R27857" s="50"/>
      <c r="T27857" s="51"/>
    </row>
    <row r="27858" spans="1:20" x14ac:dyDescent="0.25">
      <c r="A27858"/>
      <c r="Q27858" s="57"/>
      <c r="R27858" s="50"/>
      <c r="T27858" s="51"/>
    </row>
    <row r="27859" spans="1:20" x14ac:dyDescent="0.25">
      <c r="A27859"/>
      <c r="Q27859" s="57"/>
      <c r="R27859" s="50"/>
      <c r="T27859" s="51"/>
    </row>
    <row r="27860" spans="1:20" x14ac:dyDescent="0.25">
      <c r="A27860"/>
      <c r="Q27860" s="57"/>
      <c r="R27860" s="50"/>
      <c r="T27860" s="51"/>
    </row>
    <row r="27861" spans="1:20" x14ac:dyDescent="0.25">
      <c r="A27861"/>
      <c r="Q27861" s="57"/>
      <c r="R27861" s="50"/>
      <c r="T27861" s="51"/>
    </row>
    <row r="27862" spans="1:20" x14ac:dyDescent="0.25">
      <c r="A27862"/>
      <c r="Q27862" s="57"/>
      <c r="R27862" s="50"/>
      <c r="T27862" s="51"/>
    </row>
    <row r="27863" spans="1:20" x14ac:dyDescent="0.25">
      <c r="A27863"/>
      <c r="Q27863" s="57"/>
      <c r="R27863" s="50"/>
      <c r="T27863" s="51"/>
    </row>
    <row r="27864" spans="1:20" x14ac:dyDescent="0.25">
      <c r="A27864"/>
      <c r="Q27864" s="57"/>
      <c r="R27864" s="50"/>
      <c r="T27864" s="51"/>
    </row>
    <row r="27865" spans="1:20" x14ac:dyDescent="0.25">
      <c r="A27865"/>
      <c r="Q27865" s="57"/>
      <c r="R27865" s="50"/>
      <c r="T27865" s="51"/>
    </row>
    <row r="27866" spans="1:20" x14ac:dyDescent="0.25">
      <c r="A27866"/>
      <c r="Q27866" s="57"/>
      <c r="R27866" s="50"/>
      <c r="T27866" s="51"/>
    </row>
    <row r="27867" spans="1:20" x14ac:dyDescent="0.25">
      <c r="A27867"/>
      <c r="Q27867" s="57"/>
      <c r="R27867" s="50"/>
      <c r="T27867" s="51"/>
    </row>
    <row r="27868" spans="1:20" x14ac:dyDescent="0.25">
      <c r="A27868"/>
      <c r="Q27868" s="57"/>
      <c r="R27868" s="50"/>
      <c r="T27868" s="51"/>
    </row>
    <row r="27869" spans="1:20" x14ac:dyDescent="0.25">
      <c r="A27869"/>
      <c r="Q27869" s="57"/>
      <c r="R27869" s="50"/>
      <c r="T27869" s="51"/>
    </row>
    <row r="27870" spans="1:20" x14ac:dyDescent="0.25">
      <c r="A27870"/>
      <c r="Q27870" s="57"/>
      <c r="R27870" s="50"/>
      <c r="T27870" s="51"/>
    </row>
    <row r="27871" spans="1:20" x14ac:dyDescent="0.25">
      <c r="A27871"/>
      <c r="Q27871" s="57"/>
      <c r="R27871" s="50"/>
      <c r="T27871" s="51"/>
    </row>
    <row r="27872" spans="1:20" x14ac:dyDescent="0.25">
      <c r="A27872"/>
      <c r="Q27872" s="57"/>
      <c r="R27872" s="50"/>
      <c r="T27872" s="51"/>
    </row>
    <row r="27873" spans="1:20" x14ac:dyDescent="0.25">
      <c r="A27873"/>
      <c r="Q27873" s="57"/>
      <c r="R27873" s="50"/>
      <c r="T27873" s="51"/>
    </row>
    <row r="27874" spans="1:20" x14ac:dyDescent="0.25">
      <c r="A27874"/>
      <c r="Q27874" s="57"/>
      <c r="R27874" s="50"/>
      <c r="T27874" s="51"/>
    </row>
    <row r="27875" spans="1:20" x14ac:dyDescent="0.25">
      <c r="A27875"/>
      <c r="Q27875" s="57"/>
      <c r="R27875" s="50"/>
      <c r="T27875" s="51"/>
    </row>
    <row r="27876" spans="1:20" x14ac:dyDescent="0.25">
      <c r="A27876"/>
      <c r="Q27876" s="57"/>
      <c r="R27876" s="50"/>
      <c r="T27876" s="51"/>
    </row>
    <row r="27877" spans="1:20" x14ac:dyDescent="0.25">
      <c r="A27877"/>
      <c r="Q27877" s="57"/>
      <c r="R27877" s="50"/>
      <c r="T27877" s="51"/>
    </row>
    <row r="27878" spans="1:20" x14ac:dyDescent="0.25">
      <c r="A27878"/>
      <c r="Q27878" s="57"/>
      <c r="R27878" s="50"/>
      <c r="T27878" s="51"/>
    </row>
    <row r="27879" spans="1:20" x14ac:dyDescent="0.25">
      <c r="A27879"/>
      <c r="Q27879" s="57"/>
      <c r="R27879" s="50"/>
      <c r="T27879" s="51"/>
    </row>
    <row r="27880" spans="1:20" x14ac:dyDescent="0.25">
      <c r="A27880"/>
      <c r="Q27880" s="57"/>
      <c r="R27880" s="50"/>
      <c r="T27880" s="51"/>
    </row>
    <row r="27881" spans="1:20" x14ac:dyDescent="0.25">
      <c r="A27881"/>
      <c r="Q27881" s="57"/>
      <c r="R27881" s="50"/>
      <c r="T27881" s="51"/>
    </row>
    <row r="27882" spans="1:20" x14ac:dyDescent="0.25">
      <c r="A27882"/>
      <c r="Q27882" s="57"/>
      <c r="R27882" s="50"/>
      <c r="T27882" s="51"/>
    </row>
    <row r="27883" spans="1:20" x14ac:dyDescent="0.25">
      <c r="A27883"/>
      <c r="Q27883" s="57"/>
      <c r="R27883" s="50"/>
      <c r="T27883" s="51"/>
    </row>
    <row r="27884" spans="1:20" x14ac:dyDescent="0.25">
      <c r="A27884"/>
      <c r="Q27884" s="57"/>
      <c r="R27884" s="50"/>
      <c r="T27884" s="51"/>
    </row>
    <row r="27885" spans="1:20" x14ac:dyDescent="0.25">
      <c r="A27885"/>
      <c r="Q27885" s="57"/>
      <c r="R27885" s="50"/>
      <c r="T27885" s="51"/>
    </row>
    <row r="27886" spans="1:20" x14ac:dyDescent="0.25">
      <c r="A27886"/>
      <c r="Q27886" s="57"/>
      <c r="R27886" s="50"/>
      <c r="T27886" s="51"/>
    </row>
    <row r="27887" spans="1:20" x14ac:dyDescent="0.25">
      <c r="A27887"/>
      <c r="Q27887" s="57"/>
      <c r="R27887" s="50"/>
      <c r="T27887" s="51"/>
    </row>
    <row r="27888" spans="1:20" x14ac:dyDescent="0.25">
      <c r="A27888"/>
      <c r="Q27888" s="57"/>
      <c r="R27888" s="50"/>
      <c r="T27888" s="51"/>
    </row>
    <row r="27889" spans="1:20" x14ac:dyDescent="0.25">
      <c r="A27889"/>
      <c r="Q27889" s="57"/>
      <c r="R27889" s="50"/>
      <c r="T27889" s="51"/>
    </row>
    <row r="27890" spans="1:20" x14ac:dyDescent="0.25">
      <c r="A27890"/>
      <c r="Q27890" s="57"/>
      <c r="R27890" s="50"/>
      <c r="T27890" s="51"/>
    </row>
    <row r="27891" spans="1:20" x14ac:dyDescent="0.25">
      <c r="A27891"/>
      <c r="Q27891" s="57"/>
      <c r="R27891" s="50"/>
      <c r="T27891" s="51"/>
    </row>
    <row r="27892" spans="1:20" x14ac:dyDescent="0.25">
      <c r="A27892"/>
      <c r="Q27892" s="57"/>
      <c r="R27892" s="50"/>
      <c r="T27892" s="51"/>
    </row>
    <row r="27893" spans="1:20" x14ac:dyDescent="0.25">
      <c r="A27893"/>
      <c r="Q27893" s="57"/>
      <c r="R27893" s="50"/>
      <c r="T27893" s="51"/>
    </row>
    <row r="27894" spans="1:20" x14ac:dyDescent="0.25">
      <c r="A27894"/>
      <c r="Q27894" s="57"/>
      <c r="R27894" s="50"/>
      <c r="T27894" s="51"/>
    </row>
    <row r="27895" spans="1:20" x14ac:dyDescent="0.25">
      <c r="A27895"/>
      <c r="Q27895" s="57"/>
      <c r="R27895" s="50"/>
      <c r="T27895" s="51"/>
    </row>
    <row r="27896" spans="1:20" x14ac:dyDescent="0.25">
      <c r="A27896"/>
      <c r="Q27896" s="57"/>
      <c r="R27896" s="50"/>
      <c r="T27896" s="51"/>
    </row>
    <row r="27897" spans="1:20" x14ac:dyDescent="0.25">
      <c r="A27897"/>
      <c r="Q27897" s="57"/>
      <c r="R27897" s="50"/>
      <c r="T27897" s="51"/>
    </row>
    <row r="27898" spans="1:20" x14ac:dyDescent="0.25">
      <c r="A27898"/>
      <c r="Q27898" s="57"/>
      <c r="R27898" s="50"/>
      <c r="T27898" s="51"/>
    </row>
    <row r="27899" spans="1:20" x14ac:dyDescent="0.25">
      <c r="A27899"/>
      <c r="Q27899" s="57"/>
      <c r="R27899" s="50"/>
      <c r="T27899" s="51"/>
    </row>
    <row r="27900" spans="1:20" x14ac:dyDescent="0.25">
      <c r="A27900"/>
      <c r="Q27900" s="57"/>
      <c r="R27900" s="50"/>
      <c r="T27900" s="51"/>
    </row>
    <row r="27901" spans="1:20" x14ac:dyDescent="0.25">
      <c r="A27901"/>
      <c r="Q27901" s="57"/>
      <c r="R27901" s="50"/>
      <c r="T27901" s="51"/>
    </row>
    <row r="27902" spans="1:20" x14ac:dyDescent="0.25">
      <c r="A27902"/>
      <c r="Q27902" s="57"/>
      <c r="R27902" s="50"/>
      <c r="T27902" s="51"/>
    </row>
    <row r="27903" spans="1:20" x14ac:dyDescent="0.25">
      <c r="A27903"/>
      <c r="Q27903" s="57"/>
      <c r="R27903" s="50"/>
      <c r="T27903" s="51"/>
    </row>
    <row r="27904" spans="1:20" x14ac:dyDescent="0.25">
      <c r="A27904"/>
      <c r="Q27904" s="57"/>
      <c r="R27904" s="50"/>
      <c r="T27904" s="51"/>
    </row>
    <row r="27905" spans="1:20" x14ac:dyDescent="0.25">
      <c r="A27905"/>
      <c r="Q27905" s="57"/>
      <c r="R27905" s="50"/>
      <c r="T27905" s="51"/>
    </row>
    <row r="27906" spans="1:20" x14ac:dyDescent="0.25">
      <c r="A27906"/>
      <c r="Q27906" s="57"/>
      <c r="R27906" s="50"/>
      <c r="T27906" s="51"/>
    </row>
    <row r="27907" spans="1:20" x14ac:dyDescent="0.25">
      <c r="A27907"/>
      <c r="Q27907" s="57"/>
      <c r="R27907" s="50"/>
      <c r="T27907" s="51"/>
    </row>
    <row r="27908" spans="1:20" x14ac:dyDescent="0.25">
      <c r="A27908"/>
      <c r="Q27908" s="57"/>
      <c r="R27908" s="50"/>
      <c r="T27908" s="51"/>
    </row>
    <row r="27909" spans="1:20" x14ac:dyDescent="0.25">
      <c r="A27909"/>
      <c r="Q27909" s="57"/>
      <c r="R27909" s="50"/>
      <c r="T27909" s="51"/>
    </row>
    <row r="27910" spans="1:20" x14ac:dyDescent="0.25">
      <c r="A27910"/>
      <c r="Q27910" s="57"/>
      <c r="R27910" s="50"/>
      <c r="T27910" s="51"/>
    </row>
    <row r="27911" spans="1:20" x14ac:dyDescent="0.25">
      <c r="A27911"/>
      <c r="Q27911" s="57"/>
      <c r="R27911" s="50"/>
      <c r="T27911" s="51"/>
    </row>
    <row r="27912" spans="1:20" x14ac:dyDescent="0.25">
      <c r="A27912"/>
      <c r="Q27912" s="57"/>
      <c r="R27912" s="50"/>
      <c r="T27912" s="51"/>
    </row>
    <row r="27913" spans="1:20" x14ac:dyDescent="0.25">
      <c r="A27913"/>
      <c r="Q27913" s="57"/>
      <c r="R27913" s="50"/>
      <c r="T27913" s="51"/>
    </row>
    <row r="27914" spans="1:20" x14ac:dyDescent="0.25">
      <c r="A27914"/>
      <c r="Q27914" s="57"/>
      <c r="R27914" s="50"/>
      <c r="T27914" s="51"/>
    </row>
    <row r="27915" spans="1:20" x14ac:dyDescent="0.25">
      <c r="A27915"/>
      <c r="Q27915" s="57"/>
      <c r="R27915" s="50"/>
      <c r="T27915" s="51"/>
    </row>
    <row r="27916" spans="1:20" x14ac:dyDescent="0.25">
      <c r="A27916"/>
      <c r="Q27916" s="57"/>
      <c r="R27916" s="50"/>
      <c r="T27916" s="51"/>
    </row>
    <row r="27917" spans="1:20" x14ac:dyDescent="0.25">
      <c r="A27917"/>
      <c r="Q27917" s="57"/>
      <c r="R27917" s="50"/>
      <c r="T27917" s="51"/>
    </row>
    <row r="27918" spans="1:20" x14ac:dyDescent="0.25">
      <c r="A27918"/>
      <c r="Q27918" s="57"/>
      <c r="R27918" s="50"/>
      <c r="T27918" s="51"/>
    </row>
    <row r="27919" spans="1:20" x14ac:dyDescent="0.25">
      <c r="A27919"/>
      <c r="Q27919" s="57"/>
      <c r="R27919" s="50"/>
      <c r="T27919" s="51"/>
    </row>
    <row r="27920" spans="1:20" x14ac:dyDescent="0.25">
      <c r="A27920"/>
      <c r="Q27920" s="57"/>
      <c r="R27920" s="50"/>
      <c r="T27920" s="51"/>
    </row>
    <row r="27921" spans="1:20" x14ac:dyDescent="0.25">
      <c r="A27921"/>
      <c r="Q27921" s="57"/>
      <c r="R27921" s="50"/>
      <c r="T27921" s="51"/>
    </row>
    <row r="27922" spans="1:20" x14ac:dyDescent="0.25">
      <c r="A27922"/>
      <c r="Q27922" s="57"/>
      <c r="R27922" s="50"/>
      <c r="T27922" s="51"/>
    </row>
    <row r="27923" spans="1:20" x14ac:dyDescent="0.25">
      <c r="A27923"/>
      <c r="Q27923" s="57"/>
      <c r="R27923" s="50"/>
      <c r="T27923" s="51"/>
    </row>
    <row r="27924" spans="1:20" x14ac:dyDescent="0.25">
      <c r="A27924"/>
      <c r="Q27924" s="57"/>
      <c r="R27924" s="50"/>
      <c r="T27924" s="51"/>
    </row>
    <row r="27925" spans="1:20" x14ac:dyDescent="0.25">
      <c r="A27925"/>
      <c r="Q27925" s="57"/>
      <c r="R27925" s="50"/>
      <c r="T27925" s="51"/>
    </row>
    <row r="27926" spans="1:20" x14ac:dyDescent="0.25">
      <c r="A27926"/>
      <c r="Q27926" s="57"/>
      <c r="R27926" s="50"/>
      <c r="T27926" s="51"/>
    </row>
    <row r="27927" spans="1:20" x14ac:dyDescent="0.25">
      <c r="A27927"/>
      <c r="Q27927" s="57"/>
      <c r="R27927" s="50"/>
      <c r="T27927" s="51"/>
    </row>
    <row r="27928" spans="1:20" x14ac:dyDescent="0.25">
      <c r="A27928"/>
      <c r="Q27928" s="57"/>
      <c r="R27928" s="50"/>
      <c r="T27928" s="51"/>
    </row>
    <row r="27929" spans="1:20" x14ac:dyDescent="0.25">
      <c r="A27929"/>
      <c r="Q27929" s="57"/>
      <c r="R27929" s="50"/>
      <c r="T27929" s="51"/>
    </row>
    <row r="27930" spans="1:20" x14ac:dyDescent="0.25">
      <c r="A27930"/>
      <c r="Q27930" s="57"/>
      <c r="R27930" s="50"/>
      <c r="T27930" s="51"/>
    </row>
    <row r="27931" spans="1:20" x14ac:dyDescent="0.25">
      <c r="A27931"/>
      <c r="Q27931" s="57"/>
      <c r="R27931" s="50"/>
      <c r="T27931" s="51"/>
    </row>
    <row r="27932" spans="1:20" x14ac:dyDescent="0.25">
      <c r="A27932"/>
      <c r="Q27932" s="57"/>
      <c r="R27932" s="50"/>
      <c r="T27932" s="51"/>
    </row>
    <row r="27933" spans="1:20" x14ac:dyDescent="0.25">
      <c r="A27933"/>
      <c r="Q27933" s="57"/>
      <c r="R27933" s="50"/>
      <c r="T27933" s="51"/>
    </row>
    <row r="27934" spans="1:20" x14ac:dyDescent="0.25">
      <c r="A27934"/>
      <c r="Q27934" s="57"/>
      <c r="R27934" s="50"/>
      <c r="T27934" s="51"/>
    </row>
    <row r="27935" spans="1:20" x14ac:dyDescent="0.25">
      <c r="A27935"/>
      <c r="Q27935" s="57"/>
      <c r="R27935" s="50"/>
      <c r="T27935" s="51"/>
    </row>
    <row r="27936" spans="1:20" x14ac:dyDescent="0.25">
      <c r="A27936"/>
      <c r="Q27936" s="57"/>
      <c r="R27936" s="50"/>
      <c r="T27936" s="51"/>
    </row>
    <row r="27937" spans="1:20" x14ac:dyDescent="0.25">
      <c r="A27937"/>
      <c r="Q27937" s="57"/>
      <c r="R27937" s="50"/>
      <c r="T27937" s="51"/>
    </row>
    <row r="27938" spans="1:20" x14ac:dyDescent="0.25">
      <c r="A27938"/>
      <c r="Q27938" s="57"/>
      <c r="R27938" s="50"/>
      <c r="T27938" s="51"/>
    </row>
    <row r="27939" spans="1:20" x14ac:dyDescent="0.25">
      <c r="A27939"/>
      <c r="Q27939" s="57"/>
      <c r="R27939" s="50"/>
      <c r="T27939" s="51"/>
    </row>
    <row r="27940" spans="1:20" x14ac:dyDescent="0.25">
      <c r="A27940"/>
      <c r="Q27940" s="57"/>
      <c r="R27940" s="50"/>
      <c r="T27940" s="51"/>
    </row>
    <row r="27941" spans="1:20" x14ac:dyDescent="0.25">
      <c r="A27941"/>
      <c r="Q27941" s="57"/>
      <c r="R27941" s="50"/>
      <c r="T27941" s="51"/>
    </row>
    <row r="27942" spans="1:20" x14ac:dyDescent="0.25">
      <c r="A27942"/>
      <c r="Q27942" s="57"/>
      <c r="R27942" s="50"/>
      <c r="T27942" s="51"/>
    </row>
    <row r="27943" spans="1:20" x14ac:dyDescent="0.25">
      <c r="A27943"/>
      <c r="Q27943" s="57"/>
      <c r="R27943" s="50"/>
      <c r="T27943" s="51"/>
    </row>
    <row r="27944" spans="1:20" x14ac:dyDescent="0.25">
      <c r="A27944"/>
      <c r="Q27944" s="57"/>
      <c r="R27944" s="50"/>
      <c r="T27944" s="51"/>
    </row>
    <row r="27945" spans="1:20" x14ac:dyDescent="0.25">
      <c r="A27945"/>
      <c r="Q27945" s="57"/>
      <c r="R27945" s="50"/>
      <c r="T27945" s="51"/>
    </row>
    <row r="27946" spans="1:20" x14ac:dyDescent="0.25">
      <c r="A27946"/>
      <c r="Q27946" s="57"/>
      <c r="R27946" s="50"/>
      <c r="T27946" s="51"/>
    </row>
    <row r="27947" spans="1:20" x14ac:dyDescent="0.25">
      <c r="A27947"/>
      <c r="Q27947" s="57"/>
      <c r="R27947" s="50"/>
      <c r="T27947" s="51"/>
    </row>
    <row r="27948" spans="1:20" x14ac:dyDescent="0.25">
      <c r="A27948"/>
      <c r="Q27948" s="57"/>
      <c r="R27948" s="50"/>
      <c r="T27948" s="51"/>
    </row>
    <row r="27949" spans="1:20" x14ac:dyDescent="0.25">
      <c r="A27949"/>
      <c r="Q27949" s="57"/>
      <c r="R27949" s="50"/>
      <c r="T27949" s="51"/>
    </row>
    <row r="27950" spans="1:20" x14ac:dyDescent="0.25">
      <c r="A27950"/>
      <c r="Q27950" s="57"/>
      <c r="R27950" s="50"/>
      <c r="T27950" s="51"/>
    </row>
    <row r="27951" spans="1:20" x14ac:dyDescent="0.25">
      <c r="A27951"/>
      <c r="Q27951" s="57"/>
      <c r="R27951" s="50"/>
      <c r="T27951" s="51"/>
    </row>
    <row r="27952" spans="1:20" x14ac:dyDescent="0.25">
      <c r="A27952"/>
      <c r="Q27952" s="57"/>
      <c r="R27952" s="50"/>
      <c r="T27952" s="51"/>
    </row>
    <row r="27953" spans="1:20" x14ac:dyDescent="0.25">
      <c r="A27953"/>
      <c r="Q27953" s="57"/>
      <c r="R27953" s="50"/>
      <c r="T27953" s="51"/>
    </row>
    <row r="27954" spans="1:20" x14ac:dyDescent="0.25">
      <c r="A27954"/>
      <c r="Q27954" s="57"/>
      <c r="R27954" s="50"/>
      <c r="T27954" s="51"/>
    </row>
    <row r="27955" spans="1:20" x14ac:dyDescent="0.25">
      <c r="A27955"/>
      <c r="Q27955" s="57"/>
      <c r="R27955" s="50"/>
      <c r="T27955" s="51"/>
    </row>
    <row r="27956" spans="1:20" x14ac:dyDescent="0.25">
      <c r="A27956"/>
      <c r="Q27956" s="57"/>
      <c r="R27956" s="50"/>
      <c r="T27956" s="51"/>
    </row>
    <row r="27957" spans="1:20" x14ac:dyDescent="0.25">
      <c r="A27957"/>
      <c r="Q27957" s="57"/>
      <c r="R27957" s="50"/>
      <c r="T27957" s="51"/>
    </row>
    <row r="27958" spans="1:20" x14ac:dyDescent="0.25">
      <c r="A27958"/>
      <c r="Q27958" s="57"/>
      <c r="R27958" s="50"/>
      <c r="T27958" s="51"/>
    </row>
    <row r="27959" spans="1:20" x14ac:dyDescent="0.25">
      <c r="A27959"/>
      <c r="Q27959" s="57"/>
      <c r="R27959" s="50"/>
      <c r="T27959" s="51"/>
    </row>
    <row r="27960" spans="1:20" x14ac:dyDescent="0.25">
      <c r="A27960"/>
      <c r="Q27960" s="57"/>
      <c r="R27960" s="50"/>
      <c r="T27960" s="51"/>
    </row>
    <row r="27961" spans="1:20" x14ac:dyDescent="0.25">
      <c r="A27961"/>
      <c r="Q27961" s="57"/>
      <c r="R27961" s="50"/>
      <c r="T27961" s="51"/>
    </row>
    <row r="27962" spans="1:20" x14ac:dyDescent="0.25">
      <c r="A27962"/>
      <c r="Q27962" s="57"/>
      <c r="R27962" s="50"/>
      <c r="T27962" s="51"/>
    </row>
    <row r="27963" spans="1:20" x14ac:dyDescent="0.25">
      <c r="A27963"/>
      <c r="Q27963" s="57"/>
      <c r="R27963" s="50"/>
      <c r="T27963" s="51"/>
    </row>
    <row r="27964" spans="1:20" x14ac:dyDescent="0.25">
      <c r="A27964"/>
      <c r="Q27964" s="57"/>
      <c r="R27964" s="50"/>
      <c r="T27964" s="51"/>
    </row>
    <row r="27965" spans="1:20" x14ac:dyDescent="0.25">
      <c r="A27965"/>
      <c r="Q27965" s="57"/>
      <c r="R27965" s="50"/>
      <c r="T27965" s="51"/>
    </row>
    <row r="27966" spans="1:20" x14ac:dyDescent="0.25">
      <c r="A27966"/>
      <c r="Q27966" s="57"/>
      <c r="R27966" s="50"/>
      <c r="T27966" s="51"/>
    </row>
    <row r="27967" spans="1:20" x14ac:dyDescent="0.25">
      <c r="A27967"/>
      <c r="Q27967" s="57"/>
      <c r="R27967" s="50"/>
      <c r="T27967" s="51"/>
    </row>
    <row r="27968" spans="1:20" x14ac:dyDescent="0.25">
      <c r="A27968"/>
      <c r="Q27968" s="57"/>
      <c r="R27968" s="50"/>
      <c r="T27968" s="51"/>
    </row>
    <row r="27969" spans="1:20" x14ac:dyDescent="0.25">
      <c r="A27969"/>
      <c r="Q27969" s="57"/>
      <c r="R27969" s="50"/>
      <c r="T27969" s="51"/>
    </row>
    <row r="27970" spans="1:20" x14ac:dyDescent="0.25">
      <c r="A27970"/>
      <c r="Q27970" s="57"/>
      <c r="R27970" s="50"/>
      <c r="T27970" s="51"/>
    </row>
    <row r="27971" spans="1:20" x14ac:dyDescent="0.25">
      <c r="A27971"/>
      <c r="Q27971" s="57"/>
      <c r="R27971" s="50"/>
      <c r="T27971" s="51"/>
    </row>
    <row r="27972" spans="1:20" x14ac:dyDescent="0.25">
      <c r="A27972"/>
      <c r="Q27972" s="57"/>
      <c r="R27972" s="50"/>
      <c r="T27972" s="51"/>
    </row>
    <row r="27973" spans="1:20" x14ac:dyDescent="0.25">
      <c r="A27973"/>
      <c r="Q27973" s="57"/>
      <c r="R27973" s="50"/>
      <c r="T27973" s="51"/>
    </row>
    <row r="27974" spans="1:20" x14ac:dyDescent="0.25">
      <c r="A27974"/>
      <c r="Q27974" s="57"/>
      <c r="R27974" s="50"/>
      <c r="T27974" s="51"/>
    </row>
    <row r="27975" spans="1:20" x14ac:dyDescent="0.25">
      <c r="A27975"/>
      <c r="Q27975" s="57"/>
      <c r="R27975" s="50"/>
      <c r="T27975" s="51"/>
    </row>
    <row r="27976" spans="1:20" x14ac:dyDescent="0.25">
      <c r="A27976"/>
      <c r="Q27976" s="57"/>
      <c r="R27976" s="50"/>
      <c r="T27976" s="51"/>
    </row>
    <row r="27977" spans="1:20" x14ac:dyDescent="0.25">
      <c r="A27977"/>
      <c r="Q27977" s="57"/>
      <c r="R27977" s="50"/>
      <c r="T27977" s="51"/>
    </row>
    <row r="27978" spans="1:20" x14ac:dyDescent="0.25">
      <c r="A27978"/>
      <c r="Q27978" s="57"/>
      <c r="R27978" s="50"/>
      <c r="T27978" s="51"/>
    </row>
    <row r="27979" spans="1:20" x14ac:dyDescent="0.25">
      <c r="A27979"/>
      <c r="Q27979" s="57"/>
      <c r="R27979" s="50"/>
      <c r="T27979" s="51"/>
    </row>
    <row r="27980" spans="1:20" x14ac:dyDescent="0.25">
      <c r="A27980"/>
      <c r="Q27980" s="57"/>
      <c r="R27980" s="50"/>
      <c r="T27980" s="51"/>
    </row>
    <row r="27981" spans="1:20" x14ac:dyDescent="0.25">
      <c r="A27981"/>
      <c r="Q27981" s="57"/>
      <c r="R27981" s="50"/>
      <c r="T27981" s="51"/>
    </row>
    <row r="27982" spans="1:20" x14ac:dyDescent="0.25">
      <c r="A27982"/>
      <c r="Q27982" s="57"/>
      <c r="R27982" s="50"/>
      <c r="T27982" s="51"/>
    </row>
    <row r="27983" spans="1:20" x14ac:dyDescent="0.25">
      <c r="A27983"/>
      <c r="Q27983" s="57"/>
      <c r="R27983" s="50"/>
      <c r="T27983" s="51"/>
    </row>
    <row r="27984" spans="1:20" x14ac:dyDescent="0.25">
      <c r="A27984"/>
      <c r="Q27984" s="57"/>
      <c r="R27984" s="50"/>
      <c r="T27984" s="51"/>
    </row>
    <row r="27985" spans="1:20" x14ac:dyDescent="0.25">
      <c r="A27985"/>
      <c r="Q27985" s="57"/>
      <c r="R27985" s="50"/>
      <c r="T27985" s="51"/>
    </row>
    <row r="27986" spans="1:20" x14ac:dyDescent="0.25">
      <c r="A27986"/>
      <c r="Q27986" s="57"/>
      <c r="R27986" s="50"/>
      <c r="T27986" s="51"/>
    </row>
    <row r="27987" spans="1:20" x14ac:dyDescent="0.25">
      <c r="A27987"/>
      <c r="Q27987" s="57"/>
      <c r="R27987" s="50"/>
      <c r="T27987" s="51"/>
    </row>
    <row r="27988" spans="1:20" x14ac:dyDescent="0.25">
      <c r="A27988"/>
      <c r="Q27988" s="57"/>
      <c r="R27988" s="50"/>
      <c r="T27988" s="51"/>
    </row>
    <row r="27989" spans="1:20" x14ac:dyDescent="0.25">
      <c r="A27989"/>
      <c r="Q27989" s="57"/>
      <c r="R27989" s="50"/>
      <c r="T27989" s="51"/>
    </row>
    <row r="27990" spans="1:20" x14ac:dyDescent="0.25">
      <c r="A27990"/>
      <c r="Q27990" s="57"/>
      <c r="R27990" s="50"/>
      <c r="T27990" s="51"/>
    </row>
    <row r="27991" spans="1:20" x14ac:dyDescent="0.25">
      <c r="A27991"/>
      <c r="Q27991" s="57"/>
      <c r="R27991" s="50"/>
      <c r="T27991" s="51"/>
    </row>
    <row r="27992" spans="1:20" x14ac:dyDescent="0.25">
      <c r="A27992"/>
      <c r="Q27992" s="57"/>
      <c r="R27992" s="50"/>
      <c r="T27992" s="51"/>
    </row>
    <row r="27993" spans="1:20" x14ac:dyDescent="0.25">
      <c r="A27993"/>
      <c r="Q27993" s="57"/>
      <c r="R27993" s="50"/>
      <c r="T27993" s="51"/>
    </row>
    <row r="27994" spans="1:20" x14ac:dyDescent="0.25">
      <c r="A27994"/>
      <c r="Q27994" s="57"/>
      <c r="R27994" s="50"/>
      <c r="T27994" s="51"/>
    </row>
    <row r="27995" spans="1:20" x14ac:dyDescent="0.25">
      <c r="A27995"/>
      <c r="Q27995" s="57"/>
      <c r="R27995" s="50"/>
      <c r="T27995" s="51"/>
    </row>
    <row r="27996" spans="1:20" x14ac:dyDescent="0.25">
      <c r="A27996"/>
      <c r="Q27996" s="57"/>
      <c r="R27996" s="50"/>
      <c r="T27996" s="51"/>
    </row>
    <row r="27997" spans="1:20" x14ac:dyDescent="0.25">
      <c r="A27997"/>
      <c r="Q27997" s="57"/>
      <c r="R27997" s="50"/>
      <c r="T27997" s="51"/>
    </row>
    <row r="27998" spans="1:20" x14ac:dyDescent="0.25">
      <c r="A27998"/>
      <c r="Q27998" s="57"/>
      <c r="R27998" s="50"/>
      <c r="T27998" s="51"/>
    </row>
    <row r="27999" spans="1:20" x14ac:dyDescent="0.25">
      <c r="A27999"/>
      <c r="Q27999" s="57"/>
      <c r="R27999" s="50"/>
      <c r="T27999" s="51"/>
    </row>
    <row r="28000" spans="1:20" x14ac:dyDescent="0.25">
      <c r="A28000"/>
      <c r="Q28000" s="57"/>
      <c r="R28000" s="50"/>
      <c r="T28000" s="51"/>
    </row>
    <row r="28001" spans="1:20" x14ac:dyDescent="0.25">
      <c r="A28001"/>
      <c r="Q28001" s="57"/>
      <c r="R28001" s="50"/>
      <c r="T28001" s="51"/>
    </row>
    <row r="28002" spans="1:20" x14ac:dyDescent="0.25">
      <c r="A28002"/>
      <c r="Q28002" s="57"/>
      <c r="R28002" s="50"/>
      <c r="T28002" s="51"/>
    </row>
    <row r="28003" spans="1:20" x14ac:dyDescent="0.25">
      <c r="A28003"/>
      <c r="Q28003" s="57"/>
      <c r="R28003" s="50"/>
      <c r="T28003" s="51"/>
    </row>
    <row r="28004" spans="1:20" x14ac:dyDescent="0.25">
      <c r="A28004"/>
      <c r="Q28004" s="57"/>
      <c r="R28004" s="50"/>
      <c r="T28004" s="51"/>
    </row>
    <row r="28005" spans="1:20" x14ac:dyDescent="0.25">
      <c r="A28005"/>
      <c r="Q28005" s="57"/>
      <c r="R28005" s="50"/>
      <c r="T28005" s="51"/>
    </row>
    <row r="28006" spans="1:20" x14ac:dyDescent="0.25">
      <c r="A28006"/>
      <c r="Q28006" s="57"/>
      <c r="R28006" s="50"/>
      <c r="T28006" s="51"/>
    </row>
    <row r="28007" spans="1:20" x14ac:dyDescent="0.25">
      <c r="A28007"/>
      <c r="Q28007" s="57"/>
      <c r="R28007" s="50"/>
      <c r="T28007" s="51"/>
    </row>
    <row r="28008" spans="1:20" x14ac:dyDescent="0.25">
      <c r="A28008"/>
      <c r="Q28008" s="57"/>
      <c r="R28008" s="50"/>
      <c r="T28008" s="51"/>
    </row>
    <row r="28009" spans="1:20" x14ac:dyDescent="0.25">
      <c r="A28009"/>
      <c r="Q28009" s="57"/>
      <c r="R28009" s="50"/>
      <c r="T28009" s="51"/>
    </row>
    <row r="28010" spans="1:20" x14ac:dyDescent="0.25">
      <c r="A28010"/>
      <c r="Q28010" s="57"/>
      <c r="R28010" s="50"/>
      <c r="T28010" s="51"/>
    </row>
    <row r="28011" spans="1:20" x14ac:dyDescent="0.25">
      <c r="A28011"/>
      <c r="Q28011" s="57"/>
      <c r="R28011" s="50"/>
      <c r="T28011" s="51"/>
    </row>
    <row r="28012" spans="1:20" x14ac:dyDescent="0.25">
      <c r="A28012"/>
      <c r="Q28012" s="57"/>
      <c r="R28012" s="50"/>
      <c r="T28012" s="51"/>
    </row>
    <row r="28013" spans="1:20" x14ac:dyDescent="0.25">
      <c r="A28013"/>
      <c r="Q28013" s="57"/>
      <c r="R28013" s="50"/>
      <c r="T28013" s="51"/>
    </row>
    <row r="28014" spans="1:20" x14ac:dyDescent="0.25">
      <c r="A28014"/>
      <c r="Q28014" s="57"/>
      <c r="R28014" s="50"/>
      <c r="T28014" s="51"/>
    </row>
    <row r="28015" spans="1:20" x14ac:dyDescent="0.25">
      <c r="A28015"/>
      <c r="Q28015" s="57"/>
      <c r="R28015" s="50"/>
      <c r="T28015" s="51"/>
    </row>
    <row r="28016" spans="1:20" x14ac:dyDescent="0.25">
      <c r="A28016"/>
      <c r="Q28016" s="57"/>
      <c r="R28016" s="50"/>
      <c r="T28016" s="51"/>
    </row>
    <row r="28017" spans="1:20" x14ac:dyDescent="0.25">
      <c r="A28017"/>
      <c r="Q28017" s="57"/>
      <c r="R28017" s="50"/>
      <c r="T28017" s="51"/>
    </row>
    <row r="28018" spans="1:20" x14ac:dyDescent="0.25">
      <c r="A28018"/>
      <c r="Q28018" s="57"/>
      <c r="R28018" s="50"/>
      <c r="T28018" s="51"/>
    </row>
    <row r="28019" spans="1:20" x14ac:dyDescent="0.25">
      <c r="A28019"/>
      <c r="Q28019" s="57"/>
      <c r="R28019" s="50"/>
      <c r="T28019" s="51"/>
    </row>
    <row r="28020" spans="1:20" x14ac:dyDescent="0.25">
      <c r="A28020"/>
      <c r="Q28020" s="57"/>
      <c r="R28020" s="50"/>
      <c r="T28020" s="51"/>
    </row>
    <row r="28021" spans="1:20" x14ac:dyDescent="0.25">
      <c r="A28021"/>
      <c r="Q28021" s="57"/>
      <c r="R28021" s="50"/>
      <c r="T28021" s="51"/>
    </row>
    <row r="28022" spans="1:20" x14ac:dyDescent="0.25">
      <c r="A28022"/>
      <c r="Q28022" s="57"/>
      <c r="R28022" s="50"/>
      <c r="T28022" s="51"/>
    </row>
    <row r="28023" spans="1:20" x14ac:dyDescent="0.25">
      <c r="A28023"/>
      <c r="Q28023" s="57"/>
      <c r="R28023" s="50"/>
      <c r="T28023" s="51"/>
    </row>
    <row r="28024" spans="1:20" x14ac:dyDescent="0.25">
      <c r="A28024"/>
      <c r="Q28024" s="57"/>
      <c r="R28024" s="50"/>
      <c r="T28024" s="51"/>
    </row>
    <row r="28025" spans="1:20" x14ac:dyDescent="0.25">
      <c r="A28025"/>
      <c r="Q28025" s="57"/>
      <c r="R28025" s="50"/>
      <c r="T28025" s="51"/>
    </row>
    <row r="28026" spans="1:20" x14ac:dyDescent="0.25">
      <c r="A28026"/>
      <c r="Q28026" s="57"/>
      <c r="R28026" s="50"/>
      <c r="T28026" s="51"/>
    </row>
    <row r="28027" spans="1:20" x14ac:dyDescent="0.25">
      <c r="A28027"/>
      <c r="Q28027" s="57"/>
      <c r="R28027" s="50"/>
      <c r="T28027" s="51"/>
    </row>
    <row r="28028" spans="1:20" x14ac:dyDescent="0.25">
      <c r="A28028"/>
      <c r="Q28028" s="57"/>
      <c r="R28028" s="50"/>
      <c r="T28028" s="51"/>
    </row>
    <row r="28029" spans="1:20" x14ac:dyDescent="0.25">
      <c r="A28029"/>
      <c r="Q28029" s="57"/>
      <c r="R28029" s="50"/>
      <c r="T28029" s="51"/>
    </row>
    <row r="28030" spans="1:20" x14ac:dyDescent="0.25">
      <c r="A28030"/>
      <c r="Q28030" s="57"/>
      <c r="R28030" s="50"/>
      <c r="T28030" s="51"/>
    </row>
    <row r="28031" spans="1:20" x14ac:dyDescent="0.25">
      <c r="A28031"/>
      <c r="Q28031" s="57"/>
      <c r="R28031" s="50"/>
      <c r="T28031" s="51"/>
    </row>
    <row r="28032" spans="1:20" x14ac:dyDescent="0.25">
      <c r="A28032"/>
      <c r="Q28032" s="57"/>
      <c r="R28032" s="50"/>
      <c r="T28032" s="51"/>
    </row>
    <row r="28033" spans="1:20" x14ac:dyDescent="0.25">
      <c r="A28033"/>
      <c r="Q28033" s="57"/>
      <c r="R28033" s="50"/>
      <c r="T28033" s="51"/>
    </row>
    <row r="28034" spans="1:20" x14ac:dyDescent="0.25">
      <c r="A28034"/>
      <c r="Q28034" s="57"/>
      <c r="R28034" s="50"/>
      <c r="T28034" s="51"/>
    </row>
    <row r="28035" spans="1:20" x14ac:dyDescent="0.25">
      <c r="A28035"/>
      <c r="Q28035" s="57"/>
      <c r="R28035" s="50"/>
      <c r="T28035" s="51"/>
    </row>
    <row r="28036" spans="1:20" x14ac:dyDescent="0.25">
      <c r="A28036"/>
      <c r="Q28036" s="57"/>
      <c r="R28036" s="50"/>
      <c r="T28036" s="51"/>
    </row>
    <row r="28037" spans="1:20" x14ac:dyDescent="0.25">
      <c r="A28037"/>
      <c r="Q28037" s="57"/>
      <c r="R28037" s="50"/>
      <c r="T28037" s="51"/>
    </row>
    <row r="28038" spans="1:20" x14ac:dyDescent="0.25">
      <c r="A28038"/>
      <c r="Q28038" s="57"/>
      <c r="R28038" s="50"/>
      <c r="T28038" s="51"/>
    </row>
    <row r="28039" spans="1:20" x14ac:dyDescent="0.25">
      <c r="A28039"/>
      <c r="Q28039" s="57"/>
      <c r="R28039" s="50"/>
      <c r="T28039" s="51"/>
    </row>
    <row r="28040" spans="1:20" x14ac:dyDescent="0.25">
      <c r="A28040"/>
      <c r="Q28040" s="57"/>
      <c r="R28040" s="50"/>
      <c r="T28040" s="51"/>
    </row>
    <row r="28041" spans="1:20" x14ac:dyDescent="0.25">
      <c r="A28041"/>
      <c r="Q28041" s="57"/>
      <c r="R28041" s="50"/>
      <c r="T28041" s="51"/>
    </row>
    <row r="28042" spans="1:20" x14ac:dyDescent="0.25">
      <c r="A28042"/>
      <c r="Q28042" s="57"/>
      <c r="R28042" s="50"/>
      <c r="T28042" s="51"/>
    </row>
    <row r="28043" spans="1:20" x14ac:dyDescent="0.25">
      <c r="A28043"/>
      <c r="Q28043" s="57"/>
      <c r="R28043" s="50"/>
      <c r="T28043" s="51"/>
    </row>
    <row r="28044" spans="1:20" x14ac:dyDescent="0.25">
      <c r="A28044"/>
      <c r="Q28044" s="57"/>
      <c r="R28044" s="50"/>
      <c r="T28044" s="51"/>
    </row>
    <row r="28045" spans="1:20" x14ac:dyDescent="0.25">
      <c r="A28045"/>
      <c r="Q28045" s="57"/>
      <c r="R28045" s="50"/>
      <c r="T28045" s="51"/>
    </row>
    <row r="28046" spans="1:20" x14ac:dyDescent="0.25">
      <c r="A28046"/>
      <c r="Q28046" s="57"/>
      <c r="R28046" s="50"/>
      <c r="T28046" s="51"/>
    </row>
    <row r="28047" spans="1:20" x14ac:dyDescent="0.25">
      <c r="A28047"/>
      <c r="Q28047" s="57"/>
      <c r="R28047" s="50"/>
      <c r="T28047" s="51"/>
    </row>
    <row r="28048" spans="1:20" x14ac:dyDescent="0.25">
      <c r="A28048"/>
      <c r="Q28048" s="57"/>
      <c r="R28048" s="50"/>
      <c r="T28048" s="51"/>
    </row>
    <row r="28049" spans="1:20" x14ac:dyDescent="0.25">
      <c r="A28049"/>
      <c r="Q28049" s="57"/>
      <c r="R28049" s="50"/>
      <c r="T28049" s="51"/>
    </row>
    <row r="28050" spans="1:20" x14ac:dyDescent="0.25">
      <c r="A28050"/>
      <c r="Q28050" s="57"/>
      <c r="R28050" s="50"/>
      <c r="T28050" s="51"/>
    </row>
    <row r="28051" spans="1:20" x14ac:dyDescent="0.25">
      <c r="A28051"/>
      <c r="Q28051" s="57"/>
      <c r="R28051" s="50"/>
      <c r="T28051" s="51"/>
    </row>
    <row r="28052" spans="1:20" x14ac:dyDescent="0.25">
      <c r="A28052"/>
      <c r="Q28052" s="57"/>
      <c r="R28052" s="50"/>
      <c r="T28052" s="51"/>
    </row>
    <row r="28053" spans="1:20" x14ac:dyDescent="0.25">
      <c r="A28053"/>
      <c r="Q28053" s="57"/>
      <c r="R28053" s="50"/>
      <c r="T28053" s="51"/>
    </row>
    <row r="28054" spans="1:20" x14ac:dyDescent="0.25">
      <c r="A28054"/>
      <c r="Q28054" s="57"/>
      <c r="R28054" s="50"/>
      <c r="T28054" s="51"/>
    </row>
    <row r="28055" spans="1:20" x14ac:dyDescent="0.25">
      <c r="A28055"/>
      <c r="Q28055" s="57"/>
      <c r="R28055" s="50"/>
      <c r="T28055" s="51"/>
    </row>
    <row r="28056" spans="1:20" x14ac:dyDescent="0.25">
      <c r="A28056"/>
      <c r="Q28056" s="57"/>
      <c r="R28056" s="50"/>
      <c r="T28056" s="51"/>
    </row>
    <row r="28057" spans="1:20" x14ac:dyDescent="0.25">
      <c r="A28057"/>
      <c r="Q28057" s="57"/>
      <c r="R28057" s="50"/>
      <c r="T28057" s="51"/>
    </row>
    <row r="28058" spans="1:20" x14ac:dyDescent="0.25">
      <c r="A28058"/>
      <c r="Q28058" s="57"/>
      <c r="R28058" s="50"/>
      <c r="T28058" s="51"/>
    </row>
    <row r="28059" spans="1:20" x14ac:dyDescent="0.25">
      <c r="A28059"/>
      <c r="Q28059" s="57"/>
      <c r="R28059" s="50"/>
      <c r="T28059" s="51"/>
    </row>
    <row r="28060" spans="1:20" x14ac:dyDescent="0.25">
      <c r="A28060"/>
      <c r="Q28060" s="57"/>
      <c r="R28060" s="50"/>
      <c r="T28060" s="51"/>
    </row>
    <row r="28061" spans="1:20" x14ac:dyDescent="0.25">
      <c r="A28061"/>
      <c r="Q28061" s="57"/>
      <c r="R28061" s="50"/>
      <c r="T28061" s="51"/>
    </row>
    <row r="28062" spans="1:20" x14ac:dyDescent="0.25">
      <c r="A28062"/>
      <c r="Q28062" s="57"/>
      <c r="R28062" s="50"/>
      <c r="T28062" s="51"/>
    </row>
    <row r="28063" spans="1:20" x14ac:dyDescent="0.25">
      <c r="A28063"/>
      <c r="Q28063" s="57"/>
      <c r="R28063" s="50"/>
      <c r="T28063" s="51"/>
    </row>
    <row r="28064" spans="1:20" x14ac:dyDescent="0.25">
      <c r="A28064"/>
      <c r="Q28064" s="57"/>
      <c r="R28064" s="50"/>
      <c r="T28064" s="51"/>
    </row>
    <row r="28065" spans="1:20" x14ac:dyDescent="0.25">
      <c r="A28065"/>
      <c r="Q28065" s="57"/>
      <c r="R28065" s="50"/>
      <c r="T28065" s="51"/>
    </row>
    <row r="28066" spans="1:20" x14ac:dyDescent="0.25">
      <c r="A28066"/>
      <c r="Q28066" s="57"/>
      <c r="R28066" s="50"/>
      <c r="T28066" s="51"/>
    </row>
    <row r="28067" spans="1:20" x14ac:dyDescent="0.25">
      <c r="A28067"/>
      <c r="Q28067" s="57"/>
      <c r="R28067" s="50"/>
      <c r="T28067" s="51"/>
    </row>
    <row r="28068" spans="1:20" x14ac:dyDescent="0.25">
      <c r="A28068"/>
      <c r="Q28068" s="57"/>
      <c r="R28068" s="50"/>
      <c r="T28068" s="51"/>
    </row>
    <row r="28069" spans="1:20" x14ac:dyDescent="0.25">
      <c r="A28069"/>
      <c r="Q28069" s="57"/>
      <c r="R28069" s="50"/>
      <c r="T28069" s="51"/>
    </row>
    <row r="28070" spans="1:20" x14ac:dyDescent="0.25">
      <c r="A28070"/>
      <c r="Q28070" s="57"/>
      <c r="R28070" s="50"/>
      <c r="T28070" s="51"/>
    </row>
    <row r="28071" spans="1:20" x14ac:dyDescent="0.25">
      <c r="A28071"/>
      <c r="Q28071" s="57"/>
      <c r="R28071" s="50"/>
      <c r="T28071" s="51"/>
    </row>
    <row r="28072" spans="1:20" x14ac:dyDescent="0.25">
      <c r="A28072"/>
      <c r="Q28072" s="57"/>
      <c r="R28072" s="50"/>
      <c r="T28072" s="51"/>
    </row>
    <row r="28073" spans="1:20" x14ac:dyDescent="0.25">
      <c r="A28073"/>
      <c r="Q28073" s="57"/>
      <c r="R28073" s="50"/>
      <c r="T28073" s="51"/>
    </row>
    <row r="28074" spans="1:20" x14ac:dyDescent="0.25">
      <c r="A28074"/>
      <c r="Q28074" s="57"/>
      <c r="R28074" s="50"/>
      <c r="T28074" s="51"/>
    </row>
    <row r="28075" spans="1:20" x14ac:dyDescent="0.25">
      <c r="A28075"/>
      <c r="Q28075" s="57"/>
      <c r="R28075" s="50"/>
      <c r="T28075" s="51"/>
    </row>
    <row r="28076" spans="1:20" x14ac:dyDescent="0.25">
      <c r="A28076"/>
      <c r="Q28076" s="57"/>
      <c r="R28076" s="50"/>
      <c r="T28076" s="51"/>
    </row>
    <row r="28077" spans="1:20" x14ac:dyDescent="0.25">
      <c r="A28077"/>
      <c r="Q28077" s="57"/>
      <c r="R28077" s="50"/>
      <c r="T28077" s="51"/>
    </row>
    <row r="28078" spans="1:20" x14ac:dyDescent="0.25">
      <c r="A28078"/>
      <c r="Q28078" s="57"/>
      <c r="R28078" s="50"/>
      <c r="T28078" s="51"/>
    </row>
    <row r="28079" spans="1:20" x14ac:dyDescent="0.25">
      <c r="A28079"/>
      <c r="Q28079" s="57"/>
      <c r="R28079" s="50"/>
      <c r="T28079" s="51"/>
    </row>
    <row r="28080" spans="1:20" x14ac:dyDescent="0.25">
      <c r="A28080"/>
      <c r="Q28080" s="57"/>
      <c r="R28080" s="50"/>
      <c r="T28080" s="51"/>
    </row>
    <row r="28081" spans="1:20" x14ac:dyDescent="0.25">
      <c r="A28081"/>
      <c r="Q28081" s="57"/>
      <c r="R28081" s="50"/>
      <c r="T28081" s="51"/>
    </row>
    <row r="28082" spans="1:20" x14ac:dyDescent="0.25">
      <c r="A28082"/>
      <c r="Q28082" s="57"/>
      <c r="R28082" s="50"/>
      <c r="T28082" s="51"/>
    </row>
    <row r="28083" spans="1:20" x14ac:dyDescent="0.25">
      <c r="A28083"/>
      <c r="Q28083" s="57"/>
      <c r="R28083" s="50"/>
      <c r="T28083" s="51"/>
    </row>
    <row r="28084" spans="1:20" x14ac:dyDescent="0.25">
      <c r="A28084"/>
      <c r="Q28084" s="57"/>
      <c r="R28084" s="50"/>
      <c r="T28084" s="51"/>
    </row>
    <row r="28085" spans="1:20" x14ac:dyDescent="0.25">
      <c r="A28085"/>
      <c r="Q28085" s="57"/>
      <c r="R28085" s="50"/>
      <c r="T28085" s="51"/>
    </row>
    <row r="28086" spans="1:20" x14ac:dyDescent="0.25">
      <c r="A28086"/>
      <c r="Q28086" s="57"/>
      <c r="R28086" s="50"/>
      <c r="T28086" s="51"/>
    </row>
    <row r="28087" spans="1:20" x14ac:dyDescent="0.25">
      <c r="A28087"/>
      <c r="Q28087" s="57"/>
      <c r="R28087" s="50"/>
      <c r="T28087" s="51"/>
    </row>
    <row r="28088" spans="1:20" x14ac:dyDescent="0.25">
      <c r="A28088"/>
      <c r="Q28088" s="57"/>
      <c r="R28088" s="50"/>
      <c r="T28088" s="51"/>
    </row>
    <row r="28089" spans="1:20" x14ac:dyDescent="0.25">
      <c r="A28089"/>
      <c r="Q28089" s="57"/>
      <c r="R28089" s="50"/>
      <c r="T28089" s="51"/>
    </row>
    <row r="28090" spans="1:20" x14ac:dyDescent="0.25">
      <c r="A28090"/>
      <c r="Q28090" s="57"/>
      <c r="R28090" s="50"/>
      <c r="T28090" s="51"/>
    </row>
    <row r="28091" spans="1:20" x14ac:dyDescent="0.25">
      <c r="A28091"/>
      <c r="Q28091" s="57"/>
      <c r="R28091" s="50"/>
      <c r="T28091" s="51"/>
    </row>
    <row r="28092" spans="1:20" x14ac:dyDescent="0.25">
      <c r="A28092"/>
      <c r="Q28092" s="57"/>
      <c r="R28092" s="50"/>
      <c r="T28092" s="51"/>
    </row>
    <row r="28093" spans="1:20" x14ac:dyDescent="0.25">
      <c r="A28093"/>
      <c r="Q28093" s="57"/>
      <c r="R28093" s="50"/>
      <c r="T28093" s="51"/>
    </row>
    <row r="28094" spans="1:20" x14ac:dyDescent="0.25">
      <c r="A28094"/>
      <c r="Q28094" s="57"/>
      <c r="R28094" s="50"/>
      <c r="T28094" s="51"/>
    </row>
    <row r="28095" spans="1:20" x14ac:dyDescent="0.25">
      <c r="A28095"/>
      <c r="Q28095" s="57"/>
      <c r="R28095" s="50"/>
      <c r="T28095" s="51"/>
    </row>
    <row r="28096" spans="1:20" x14ac:dyDescent="0.25">
      <c r="A28096"/>
      <c r="Q28096" s="57"/>
      <c r="R28096" s="50"/>
      <c r="T28096" s="51"/>
    </row>
    <row r="28097" spans="1:20" x14ac:dyDescent="0.25">
      <c r="A28097"/>
      <c r="Q28097" s="57"/>
      <c r="R28097" s="50"/>
      <c r="T28097" s="51"/>
    </row>
    <row r="28098" spans="1:20" x14ac:dyDescent="0.25">
      <c r="A28098"/>
      <c r="Q28098" s="57"/>
      <c r="R28098" s="50"/>
      <c r="T28098" s="51"/>
    </row>
    <row r="28099" spans="1:20" x14ac:dyDescent="0.25">
      <c r="A28099"/>
      <c r="Q28099" s="57"/>
      <c r="R28099" s="50"/>
      <c r="T28099" s="51"/>
    </row>
    <row r="28100" spans="1:20" x14ac:dyDescent="0.25">
      <c r="A28100"/>
      <c r="Q28100" s="57"/>
      <c r="R28100" s="50"/>
      <c r="T28100" s="51"/>
    </row>
    <row r="28101" spans="1:20" x14ac:dyDescent="0.25">
      <c r="A28101"/>
      <c r="Q28101" s="57"/>
      <c r="R28101" s="50"/>
      <c r="T28101" s="51"/>
    </row>
    <row r="28102" spans="1:20" x14ac:dyDescent="0.25">
      <c r="A28102"/>
      <c r="Q28102" s="57"/>
      <c r="R28102" s="50"/>
      <c r="T28102" s="51"/>
    </row>
    <row r="28103" spans="1:20" x14ac:dyDescent="0.25">
      <c r="A28103"/>
      <c r="Q28103" s="57"/>
      <c r="R28103" s="50"/>
      <c r="T28103" s="51"/>
    </row>
    <row r="28104" spans="1:20" x14ac:dyDescent="0.25">
      <c r="A28104"/>
      <c r="Q28104" s="57"/>
      <c r="R28104" s="50"/>
      <c r="T28104" s="51"/>
    </row>
    <row r="28105" spans="1:20" x14ac:dyDescent="0.25">
      <c r="A28105"/>
      <c r="Q28105" s="57"/>
      <c r="R28105" s="50"/>
      <c r="T28105" s="51"/>
    </row>
    <row r="28106" spans="1:20" x14ac:dyDescent="0.25">
      <c r="A28106"/>
      <c r="Q28106" s="57"/>
      <c r="R28106" s="50"/>
      <c r="T28106" s="51"/>
    </row>
    <row r="28107" spans="1:20" x14ac:dyDescent="0.25">
      <c r="A28107"/>
      <c r="Q28107" s="57"/>
      <c r="R28107" s="50"/>
      <c r="T28107" s="51"/>
    </row>
    <row r="28108" spans="1:20" x14ac:dyDescent="0.25">
      <c r="A28108"/>
      <c r="Q28108" s="57"/>
      <c r="R28108" s="50"/>
      <c r="T28108" s="51"/>
    </row>
    <row r="28109" spans="1:20" x14ac:dyDescent="0.25">
      <c r="A28109"/>
      <c r="Q28109" s="57"/>
      <c r="R28109" s="50"/>
      <c r="T28109" s="51"/>
    </row>
    <row r="28110" spans="1:20" x14ac:dyDescent="0.25">
      <c r="A28110"/>
      <c r="Q28110" s="57"/>
      <c r="R28110" s="50"/>
      <c r="T28110" s="51"/>
    </row>
    <row r="28111" spans="1:20" x14ac:dyDescent="0.25">
      <c r="A28111"/>
      <c r="Q28111" s="57"/>
      <c r="R28111" s="50"/>
      <c r="T28111" s="51"/>
    </row>
    <row r="28112" spans="1:20" x14ac:dyDescent="0.25">
      <c r="A28112"/>
      <c r="Q28112" s="57"/>
      <c r="R28112" s="50"/>
      <c r="T28112" s="51"/>
    </row>
    <row r="28113" spans="1:20" x14ac:dyDescent="0.25">
      <c r="A28113"/>
      <c r="Q28113" s="57"/>
      <c r="R28113" s="50"/>
      <c r="T28113" s="51"/>
    </row>
    <row r="28114" spans="1:20" x14ac:dyDescent="0.25">
      <c r="A28114"/>
      <c r="Q28114" s="57"/>
      <c r="R28114" s="50"/>
      <c r="T28114" s="51"/>
    </row>
    <row r="28115" spans="1:20" x14ac:dyDescent="0.25">
      <c r="A28115"/>
      <c r="Q28115" s="57"/>
      <c r="R28115" s="50"/>
      <c r="T28115" s="51"/>
    </row>
    <row r="28116" spans="1:20" x14ac:dyDescent="0.25">
      <c r="A28116"/>
      <c r="Q28116" s="57"/>
      <c r="R28116" s="50"/>
      <c r="T28116" s="51"/>
    </row>
    <row r="28117" spans="1:20" x14ac:dyDescent="0.25">
      <c r="A28117"/>
      <c r="Q28117" s="57"/>
      <c r="R28117" s="50"/>
      <c r="T28117" s="51"/>
    </row>
    <row r="28118" spans="1:20" x14ac:dyDescent="0.25">
      <c r="A28118"/>
      <c r="Q28118" s="57"/>
      <c r="R28118" s="50"/>
      <c r="T28118" s="51"/>
    </row>
    <row r="28119" spans="1:20" x14ac:dyDescent="0.25">
      <c r="A28119"/>
      <c r="Q28119" s="57"/>
      <c r="R28119" s="50"/>
      <c r="T28119" s="51"/>
    </row>
    <row r="28120" spans="1:20" x14ac:dyDescent="0.25">
      <c r="A28120"/>
      <c r="Q28120" s="57"/>
      <c r="R28120" s="50"/>
      <c r="T28120" s="51"/>
    </row>
    <row r="28121" spans="1:20" x14ac:dyDescent="0.25">
      <c r="A28121"/>
      <c r="Q28121" s="57"/>
      <c r="R28121" s="50"/>
      <c r="T28121" s="51"/>
    </row>
    <row r="28122" spans="1:20" x14ac:dyDescent="0.25">
      <c r="A28122"/>
      <c r="Q28122" s="57"/>
      <c r="R28122" s="50"/>
      <c r="T28122" s="51"/>
    </row>
    <row r="28123" spans="1:20" x14ac:dyDescent="0.25">
      <c r="A28123"/>
      <c r="Q28123" s="57"/>
      <c r="R28123" s="50"/>
      <c r="T28123" s="51"/>
    </row>
    <row r="28124" spans="1:20" x14ac:dyDescent="0.25">
      <c r="A28124"/>
      <c r="Q28124" s="57"/>
      <c r="R28124" s="50"/>
      <c r="T28124" s="51"/>
    </row>
    <row r="28125" spans="1:20" x14ac:dyDescent="0.25">
      <c r="A28125"/>
      <c r="Q28125" s="57"/>
      <c r="R28125" s="50"/>
      <c r="T28125" s="51"/>
    </row>
    <row r="28126" spans="1:20" x14ac:dyDescent="0.25">
      <c r="A28126"/>
      <c r="Q28126" s="57"/>
      <c r="R28126" s="50"/>
      <c r="T28126" s="51"/>
    </row>
    <row r="28127" spans="1:20" x14ac:dyDescent="0.25">
      <c r="A28127"/>
      <c r="Q28127" s="57"/>
      <c r="R28127" s="50"/>
      <c r="T28127" s="51"/>
    </row>
    <row r="28128" spans="1:20" x14ac:dyDescent="0.25">
      <c r="A28128"/>
      <c r="Q28128" s="57"/>
      <c r="R28128" s="50"/>
      <c r="T28128" s="51"/>
    </row>
    <row r="28129" spans="1:20" x14ac:dyDescent="0.25">
      <c r="A28129"/>
      <c r="Q28129" s="57"/>
      <c r="R28129" s="50"/>
      <c r="T28129" s="51"/>
    </row>
    <row r="28130" spans="1:20" x14ac:dyDescent="0.25">
      <c r="A28130"/>
      <c r="Q28130" s="57"/>
      <c r="R28130" s="50"/>
      <c r="T28130" s="51"/>
    </row>
    <row r="28131" spans="1:20" x14ac:dyDescent="0.25">
      <c r="A28131"/>
      <c r="Q28131" s="57"/>
      <c r="R28131" s="50"/>
      <c r="T28131" s="51"/>
    </row>
    <row r="28132" spans="1:20" x14ac:dyDescent="0.25">
      <c r="A28132"/>
      <c r="Q28132" s="57"/>
      <c r="R28132" s="50"/>
      <c r="T28132" s="51"/>
    </row>
    <row r="28133" spans="1:20" x14ac:dyDescent="0.25">
      <c r="A28133"/>
      <c r="Q28133" s="57"/>
      <c r="R28133" s="50"/>
      <c r="T28133" s="51"/>
    </row>
    <row r="28134" spans="1:20" x14ac:dyDescent="0.25">
      <c r="A28134"/>
      <c r="Q28134" s="57"/>
      <c r="R28134" s="50"/>
      <c r="T28134" s="51"/>
    </row>
    <row r="28135" spans="1:20" x14ac:dyDescent="0.25">
      <c r="A28135"/>
      <c r="Q28135" s="57"/>
      <c r="R28135" s="50"/>
      <c r="T28135" s="51"/>
    </row>
    <row r="28136" spans="1:20" x14ac:dyDescent="0.25">
      <c r="A28136"/>
      <c r="Q28136" s="57"/>
      <c r="R28136" s="50"/>
      <c r="T28136" s="51"/>
    </row>
    <row r="28137" spans="1:20" x14ac:dyDescent="0.25">
      <c r="A28137"/>
      <c r="Q28137" s="57"/>
      <c r="R28137" s="50"/>
      <c r="T28137" s="51"/>
    </row>
    <row r="28138" spans="1:20" x14ac:dyDescent="0.25">
      <c r="A28138"/>
      <c r="Q28138" s="57"/>
      <c r="R28138" s="50"/>
      <c r="T28138" s="51"/>
    </row>
    <row r="28139" spans="1:20" x14ac:dyDescent="0.25">
      <c r="A28139"/>
      <c r="Q28139" s="57"/>
      <c r="R28139" s="50"/>
      <c r="T28139" s="51"/>
    </row>
    <row r="28140" spans="1:20" x14ac:dyDescent="0.25">
      <c r="A28140"/>
      <c r="Q28140" s="57"/>
      <c r="R28140" s="50"/>
      <c r="T28140" s="51"/>
    </row>
    <row r="28141" spans="1:20" x14ac:dyDescent="0.25">
      <c r="A28141"/>
      <c r="Q28141" s="57"/>
      <c r="R28141" s="50"/>
      <c r="T28141" s="51"/>
    </row>
    <row r="28142" spans="1:20" x14ac:dyDescent="0.25">
      <c r="A28142"/>
      <c r="Q28142" s="57"/>
      <c r="R28142" s="50"/>
      <c r="T28142" s="51"/>
    </row>
    <row r="28143" spans="1:20" x14ac:dyDescent="0.25">
      <c r="A28143"/>
      <c r="Q28143" s="57"/>
      <c r="R28143" s="50"/>
      <c r="T28143" s="51"/>
    </row>
    <row r="28144" spans="1:20" x14ac:dyDescent="0.25">
      <c r="A28144"/>
      <c r="Q28144" s="57"/>
      <c r="R28144" s="50"/>
      <c r="T28144" s="51"/>
    </row>
    <row r="28145" spans="1:20" x14ac:dyDescent="0.25">
      <c r="A28145"/>
      <c r="Q28145" s="57"/>
      <c r="R28145" s="50"/>
      <c r="T28145" s="51"/>
    </row>
    <row r="28146" spans="1:20" x14ac:dyDescent="0.25">
      <c r="A28146"/>
      <c r="Q28146" s="57"/>
      <c r="R28146" s="50"/>
      <c r="T28146" s="51"/>
    </row>
    <row r="28147" spans="1:20" x14ac:dyDescent="0.25">
      <c r="A28147"/>
      <c r="Q28147" s="57"/>
      <c r="R28147" s="50"/>
      <c r="T28147" s="51"/>
    </row>
    <row r="28148" spans="1:20" x14ac:dyDescent="0.25">
      <c r="A28148"/>
      <c r="Q28148" s="57"/>
      <c r="R28148" s="50"/>
      <c r="T28148" s="51"/>
    </row>
    <row r="28149" spans="1:20" x14ac:dyDescent="0.25">
      <c r="A28149"/>
      <c r="Q28149" s="57"/>
      <c r="R28149" s="50"/>
      <c r="T28149" s="51"/>
    </row>
    <row r="28150" spans="1:20" x14ac:dyDescent="0.25">
      <c r="A28150"/>
      <c r="Q28150" s="57"/>
      <c r="R28150" s="50"/>
      <c r="T28150" s="51"/>
    </row>
    <row r="28151" spans="1:20" x14ac:dyDescent="0.25">
      <c r="A28151"/>
      <c r="Q28151" s="57"/>
      <c r="R28151" s="50"/>
      <c r="T28151" s="51"/>
    </row>
    <row r="28152" spans="1:20" x14ac:dyDescent="0.25">
      <c r="A28152"/>
      <c r="Q28152" s="57"/>
      <c r="R28152" s="50"/>
      <c r="T28152" s="51"/>
    </row>
    <row r="28153" spans="1:20" x14ac:dyDescent="0.25">
      <c r="A28153"/>
      <c r="Q28153" s="57"/>
      <c r="R28153" s="50"/>
      <c r="T28153" s="51"/>
    </row>
    <row r="28154" spans="1:20" x14ac:dyDescent="0.25">
      <c r="A28154"/>
      <c r="Q28154" s="57"/>
      <c r="R28154" s="50"/>
      <c r="T28154" s="51"/>
    </row>
    <row r="28155" spans="1:20" x14ac:dyDescent="0.25">
      <c r="A28155"/>
      <c r="Q28155" s="57"/>
      <c r="R28155" s="50"/>
      <c r="T28155" s="51"/>
    </row>
    <row r="28156" spans="1:20" x14ac:dyDescent="0.25">
      <c r="A28156"/>
      <c r="Q28156" s="57"/>
      <c r="R28156" s="50"/>
      <c r="T28156" s="51"/>
    </row>
    <row r="28157" spans="1:20" x14ac:dyDescent="0.25">
      <c r="A28157"/>
      <c r="Q28157" s="57"/>
      <c r="R28157" s="50"/>
      <c r="T28157" s="51"/>
    </row>
    <row r="28158" spans="1:20" x14ac:dyDescent="0.25">
      <c r="A28158"/>
      <c r="Q28158" s="57"/>
      <c r="R28158" s="50"/>
      <c r="T28158" s="51"/>
    </row>
    <row r="28159" spans="1:20" x14ac:dyDescent="0.25">
      <c r="A28159"/>
      <c r="Q28159" s="57"/>
      <c r="R28159" s="50"/>
      <c r="T28159" s="51"/>
    </row>
    <row r="28160" spans="1:20" x14ac:dyDescent="0.25">
      <c r="A28160"/>
      <c r="Q28160" s="57"/>
      <c r="R28160" s="50"/>
      <c r="T28160" s="51"/>
    </row>
    <row r="28161" spans="1:20" x14ac:dyDescent="0.25">
      <c r="A28161"/>
      <c r="Q28161" s="57"/>
      <c r="R28161" s="50"/>
      <c r="T28161" s="51"/>
    </row>
    <row r="28162" spans="1:20" x14ac:dyDescent="0.25">
      <c r="A28162"/>
      <c r="Q28162" s="57"/>
      <c r="R28162" s="50"/>
      <c r="T28162" s="51"/>
    </row>
    <row r="28163" spans="1:20" x14ac:dyDescent="0.25">
      <c r="A28163"/>
      <c r="Q28163" s="57"/>
      <c r="R28163" s="50"/>
      <c r="T28163" s="51"/>
    </row>
    <row r="28164" spans="1:20" x14ac:dyDescent="0.25">
      <c r="A28164"/>
      <c r="Q28164" s="57"/>
      <c r="R28164" s="50"/>
      <c r="T28164" s="51"/>
    </row>
    <row r="28165" spans="1:20" x14ac:dyDescent="0.25">
      <c r="A28165"/>
      <c r="Q28165" s="57"/>
      <c r="R28165" s="50"/>
      <c r="T28165" s="51"/>
    </row>
    <row r="28166" spans="1:20" x14ac:dyDescent="0.25">
      <c r="A28166"/>
      <c r="Q28166" s="57"/>
      <c r="R28166" s="50"/>
      <c r="T28166" s="51"/>
    </row>
    <row r="28167" spans="1:20" x14ac:dyDescent="0.25">
      <c r="A28167"/>
      <c r="Q28167" s="57"/>
      <c r="R28167" s="50"/>
      <c r="T28167" s="51"/>
    </row>
    <row r="28168" spans="1:20" x14ac:dyDescent="0.25">
      <c r="A28168"/>
      <c r="Q28168" s="57"/>
      <c r="R28168" s="50"/>
      <c r="T28168" s="51"/>
    </row>
    <row r="28169" spans="1:20" x14ac:dyDescent="0.25">
      <c r="A28169"/>
      <c r="Q28169" s="57"/>
      <c r="R28169" s="50"/>
      <c r="T28169" s="51"/>
    </row>
    <row r="28170" spans="1:20" x14ac:dyDescent="0.25">
      <c r="A28170"/>
      <c r="Q28170" s="57"/>
      <c r="R28170" s="50"/>
      <c r="T28170" s="51"/>
    </row>
    <row r="28171" spans="1:20" x14ac:dyDescent="0.25">
      <c r="A28171"/>
      <c r="Q28171" s="57"/>
      <c r="R28171" s="50"/>
      <c r="T28171" s="51"/>
    </row>
    <row r="28172" spans="1:20" x14ac:dyDescent="0.25">
      <c r="A28172"/>
      <c r="Q28172" s="57"/>
      <c r="R28172" s="50"/>
      <c r="T28172" s="51"/>
    </row>
    <row r="28173" spans="1:20" x14ac:dyDescent="0.25">
      <c r="A28173"/>
      <c r="Q28173" s="57"/>
      <c r="R28173" s="50"/>
      <c r="T28173" s="51"/>
    </row>
    <row r="28174" spans="1:20" x14ac:dyDescent="0.25">
      <c r="A28174"/>
      <c r="Q28174" s="57"/>
      <c r="R28174" s="50"/>
      <c r="T28174" s="51"/>
    </row>
    <row r="28175" spans="1:20" x14ac:dyDescent="0.25">
      <c r="A28175"/>
      <c r="Q28175" s="57"/>
      <c r="R28175" s="50"/>
      <c r="T28175" s="51"/>
    </row>
    <row r="28176" spans="1:20" x14ac:dyDescent="0.25">
      <c r="A28176"/>
      <c r="Q28176" s="57"/>
      <c r="R28176" s="50"/>
      <c r="T28176" s="51"/>
    </row>
    <row r="28177" spans="1:20" x14ac:dyDescent="0.25">
      <c r="A28177"/>
      <c r="Q28177" s="57"/>
      <c r="R28177" s="50"/>
      <c r="T28177" s="51"/>
    </row>
    <row r="28178" spans="1:20" x14ac:dyDescent="0.25">
      <c r="A28178"/>
      <c r="Q28178" s="57"/>
      <c r="R28178" s="50"/>
      <c r="T28178" s="51"/>
    </row>
    <row r="28179" spans="1:20" x14ac:dyDescent="0.25">
      <c r="A28179"/>
      <c r="Q28179" s="57"/>
      <c r="R28179" s="50"/>
      <c r="T28179" s="51"/>
    </row>
    <row r="28180" spans="1:20" x14ac:dyDescent="0.25">
      <c r="A28180"/>
      <c r="Q28180" s="57"/>
      <c r="R28180" s="50"/>
      <c r="T28180" s="51"/>
    </row>
    <row r="28181" spans="1:20" x14ac:dyDescent="0.25">
      <c r="A28181"/>
      <c r="Q28181" s="57"/>
      <c r="R28181" s="50"/>
      <c r="T28181" s="51"/>
    </row>
    <row r="28182" spans="1:20" x14ac:dyDescent="0.25">
      <c r="A28182"/>
      <c r="Q28182" s="57"/>
      <c r="R28182" s="50"/>
      <c r="T28182" s="51"/>
    </row>
    <row r="28183" spans="1:20" x14ac:dyDescent="0.25">
      <c r="A28183"/>
      <c r="Q28183" s="57"/>
      <c r="R28183" s="50"/>
      <c r="T28183" s="51"/>
    </row>
    <row r="28184" spans="1:20" x14ac:dyDescent="0.25">
      <c r="A28184"/>
      <c r="Q28184" s="57"/>
      <c r="R28184" s="50"/>
      <c r="T28184" s="51"/>
    </row>
    <row r="28185" spans="1:20" x14ac:dyDescent="0.25">
      <c r="A28185"/>
      <c r="Q28185" s="57"/>
      <c r="R28185" s="50"/>
      <c r="T28185" s="51"/>
    </row>
    <row r="28186" spans="1:20" x14ac:dyDescent="0.25">
      <c r="A28186"/>
      <c r="Q28186" s="57"/>
      <c r="R28186" s="50"/>
      <c r="T28186" s="51"/>
    </row>
    <row r="28187" spans="1:20" x14ac:dyDescent="0.25">
      <c r="A28187"/>
      <c r="Q28187" s="57"/>
      <c r="R28187" s="50"/>
      <c r="T28187" s="51"/>
    </row>
    <row r="28188" spans="1:20" x14ac:dyDescent="0.25">
      <c r="A28188"/>
      <c r="Q28188" s="57"/>
      <c r="R28188" s="50"/>
      <c r="T28188" s="51"/>
    </row>
    <row r="28189" spans="1:20" x14ac:dyDescent="0.25">
      <c r="A28189"/>
      <c r="Q28189" s="57"/>
      <c r="R28189" s="50"/>
      <c r="T28189" s="51"/>
    </row>
    <row r="28190" spans="1:20" x14ac:dyDescent="0.25">
      <c r="A28190"/>
      <c r="Q28190" s="57"/>
      <c r="R28190" s="50"/>
      <c r="T28190" s="51"/>
    </row>
    <row r="28191" spans="1:20" x14ac:dyDescent="0.25">
      <c r="A28191"/>
      <c r="Q28191" s="57"/>
      <c r="R28191" s="50"/>
      <c r="T28191" s="51"/>
    </row>
    <row r="28192" spans="1:20" x14ac:dyDescent="0.25">
      <c r="A28192"/>
      <c r="Q28192" s="57"/>
      <c r="R28192" s="50"/>
      <c r="T28192" s="51"/>
    </row>
    <row r="28193" spans="1:20" x14ac:dyDescent="0.25">
      <c r="A28193"/>
      <c r="Q28193" s="57"/>
      <c r="R28193" s="50"/>
      <c r="T28193" s="51"/>
    </row>
    <row r="28194" spans="1:20" x14ac:dyDescent="0.25">
      <c r="A28194"/>
      <c r="Q28194" s="57"/>
      <c r="R28194" s="50"/>
      <c r="T28194" s="51"/>
    </row>
    <row r="28195" spans="1:20" x14ac:dyDescent="0.25">
      <c r="A28195"/>
      <c r="Q28195" s="57"/>
      <c r="R28195" s="50"/>
      <c r="T28195" s="51"/>
    </row>
    <row r="28196" spans="1:20" x14ac:dyDescent="0.25">
      <c r="A28196"/>
      <c r="Q28196" s="57"/>
      <c r="R28196" s="50"/>
      <c r="T28196" s="51"/>
    </row>
    <row r="28197" spans="1:20" x14ac:dyDescent="0.25">
      <c r="A28197"/>
      <c r="Q28197" s="57"/>
      <c r="R28197" s="50"/>
      <c r="T28197" s="51"/>
    </row>
    <row r="28198" spans="1:20" x14ac:dyDescent="0.25">
      <c r="A28198"/>
      <c r="Q28198" s="57"/>
      <c r="R28198" s="50"/>
      <c r="T28198" s="51"/>
    </row>
    <row r="28199" spans="1:20" x14ac:dyDescent="0.25">
      <c r="A28199"/>
      <c r="Q28199" s="57"/>
      <c r="R28199" s="50"/>
      <c r="T28199" s="51"/>
    </row>
    <row r="28200" spans="1:20" x14ac:dyDescent="0.25">
      <c r="A28200"/>
      <c r="Q28200" s="57"/>
      <c r="R28200" s="50"/>
      <c r="T28200" s="51"/>
    </row>
    <row r="28201" spans="1:20" x14ac:dyDescent="0.25">
      <c r="A28201"/>
      <c r="Q28201" s="57"/>
      <c r="R28201" s="50"/>
      <c r="T28201" s="51"/>
    </row>
    <row r="28202" spans="1:20" x14ac:dyDescent="0.25">
      <c r="A28202"/>
      <c r="Q28202" s="57"/>
      <c r="R28202" s="50"/>
      <c r="T28202" s="51"/>
    </row>
    <row r="28203" spans="1:20" x14ac:dyDescent="0.25">
      <c r="A28203"/>
      <c r="Q28203" s="57"/>
      <c r="R28203" s="50"/>
      <c r="T28203" s="51"/>
    </row>
    <row r="28204" spans="1:20" x14ac:dyDescent="0.25">
      <c r="A28204"/>
      <c r="Q28204" s="57"/>
      <c r="R28204" s="50"/>
      <c r="T28204" s="51"/>
    </row>
    <row r="28205" spans="1:20" x14ac:dyDescent="0.25">
      <c r="A28205"/>
      <c r="Q28205" s="57"/>
      <c r="R28205" s="50"/>
      <c r="T28205" s="51"/>
    </row>
    <row r="28206" spans="1:20" x14ac:dyDescent="0.25">
      <c r="A28206"/>
      <c r="Q28206" s="57"/>
      <c r="R28206" s="50"/>
      <c r="T28206" s="51"/>
    </row>
    <row r="28207" spans="1:20" x14ac:dyDescent="0.25">
      <c r="A28207"/>
      <c r="Q28207" s="57"/>
      <c r="R28207" s="50"/>
      <c r="T28207" s="51"/>
    </row>
    <row r="28208" spans="1:20" x14ac:dyDescent="0.25">
      <c r="A28208"/>
      <c r="Q28208" s="57"/>
      <c r="R28208" s="50"/>
      <c r="T28208" s="51"/>
    </row>
    <row r="28209" spans="1:20" x14ac:dyDescent="0.25">
      <c r="A28209"/>
      <c r="Q28209" s="57"/>
      <c r="R28209" s="50"/>
      <c r="T28209" s="51"/>
    </row>
    <row r="28210" spans="1:20" x14ac:dyDescent="0.25">
      <c r="A28210"/>
      <c r="Q28210" s="57"/>
      <c r="R28210" s="50"/>
      <c r="T28210" s="51"/>
    </row>
    <row r="28211" spans="1:20" x14ac:dyDescent="0.25">
      <c r="A28211"/>
      <c r="Q28211" s="57"/>
      <c r="R28211" s="50"/>
      <c r="T28211" s="51"/>
    </row>
    <row r="28212" spans="1:20" x14ac:dyDescent="0.25">
      <c r="A28212"/>
      <c r="Q28212" s="57"/>
      <c r="R28212" s="50"/>
      <c r="T28212" s="51"/>
    </row>
    <row r="28213" spans="1:20" x14ac:dyDescent="0.25">
      <c r="A28213"/>
      <c r="Q28213" s="57"/>
      <c r="R28213" s="50"/>
      <c r="T28213" s="51"/>
    </row>
    <row r="28214" spans="1:20" x14ac:dyDescent="0.25">
      <c r="A28214"/>
      <c r="Q28214" s="57"/>
      <c r="R28214" s="50"/>
      <c r="T28214" s="51"/>
    </row>
    <row r="28215" spans="1:20" x14ac:dyDescent="0.25">
      <c r="A28215"/>
      <c r="Q28215" s="57"/>
      <c r="R28215" s="50"/>
      <c r="T28215" s="51"/>
    </row>
    <row r="28216" spans="1:20" x14ac:dyDescent="0.25">
      <c r="A28216"/>
      <c r="Q28216" s="57"/>
      <c r="R28216" s="50"/>
      <c r="T28216" s="51"/>
    </row>
    <row r="28217" spans="1:20" x14ac:dyDescent="0.25">
      <c r="A28217"/>
      <c r="Q28217" s="57"/>
      <c r="R28217" s="50"/>
      <c r="T28217" s="51"/>
    </row>
    <row r="28218" spans="1:20" x14ac:dyDescent="0.25">
      <c r="A28218"/>
      <c r="Q28218" s="57"/>
      <c r="R28218" s="50"/>
      <c r="T28218" s="51"/>
    </row>
    <row r="28219" spans="1:20" x14ac:dyDescent="0.25">
      <c r="A28219"/>
      <c r="Q28219" s="57"/>
      <c r="R28219" s="50"/>
      <c r="T28219" s="51"/>
    </row>
    <row r="28220" spans="1:20" x14ac:dyDescent="0.25">
      <c r="A28220"/>
      <c r="Q28220" s="57"/>
      <c r="R28220" s="50"/>
      <c r="T28220" s="51"/>
    </row>
    <row r="28221" spans="1:20" x14ac:dyDescent="0.25">
      <c r="A28221"/>
      <c r="Q28221" s="57"/>
      <c r="R28221" s="50"/>
      <c r="T28221" s="51"/>
    </row>
    <row r="28222" spans="1:20" x14ac:dyDescent="0.25">
      <c r="A28222"/>
      <c r="Q28222" s="57"/>
      <c r="R28222" s="50"/>
      <c r="T28222" s="51"/>
    </row>
    <row r="28223" spans="1:20" x14ac:dyDescent="0.25">
      <c r="A28223"/>
      <c r="Q28223" s="57"/>
      <c r="R28223" s="50"/>
      <c r="T28223" s="51"/>
    </row>
    <row r="28224" spans="1:20" x14ac:dyDescent="0.25">
      <c r="A28224"/>
      <c r="Q28224" s="57"/>
      <c r="R28224" s="50"/>
      <c r="T28224" s="51"/>
    </row>
    <row r="28225" spans="1:20" x14ac:dyDescent="0.25">
      <c r="A28225"/>
      <c r="Q28225" s="57"/>
      <c r="R28225" s="50"/>
      <c r="T28225" s="51"/>
    </row>
    <row r="28226" spans="1:20" x14ac:dyDescent="0.25">
      <c r="A28226"/>
      <c r="Q28226" s="57"/>
      <c r="R28226" s="50"/>
      <c r="T28226" s="51"/>
    </row>
    <row r="28227" spans="1:20" x14ac:dyDescent="0.25">
      <c r="A28227"/>
      <c r="Q28227" s="57"/>
      <c r="R28227" s="50"/>
      <c r="T28227" s="51"/>
    </row>
    <row r="28228" spans="1:20" x14ac:dyDescent="0.25">
      <c r="A28228"/>
      <c r="Q28228" s="57"/>
      <c r="R28228" s="50"/>
      <c r="T28228" s="51"/>
    </row>
    <row r="28229" spans="1:20" x14ac:dyDescent="0.25">
      <c r="A28229"/>
      <c r="Q28229" s="57"/>
      <c r="R28229" s="50"/>
      <c r="T28229" s="51"/>
    </row>
    <row r="28230" spans="1:20" x14ac:dyDescent="0.25">
      <c r="A28230"/>
      <c r="Q28230" s="57"/>
      <c r="R28230" s="50"/>
      <c r="T28230" s="51"/>
    </row>
    <row r="28231" spans="1:20" x14ac:dyDescent="0.25">
      <c r="A28231"/>
      <c r="Q28231" s="57"/>
      <c r="R28231" s="50"/>
      <c r="T28231" s="51"/>
    </row>
    <row r="28232" spans="1:20" x14ac:dyDescent="0.25">
      <c r="A28232"/>
      <c r="Q28232" s="57"/>
      <c r="R28232" s="50"/>
      <c r="T28232" s="51"/>
    </row>
    <row r="28233" spans="1:20" x14ac:dyDescent="0.25">
      <c r="A28233"/>
      <c r="Q28233" s="57"/>
      <c r="R28233" s="50"/>
      <c r="T28233" s="51"/>
    </row>
    <row r="28234" spans="1:20" x14ac:dyDescent="0.25">
      <c r="A28234"/>
      <c r="Q28234" s="57"/>
      <c r="R28234" s="50"/>
      <c r="T28234" s="51"/>
    </row>
    <row r="28235" spans="1:20" x14ac:dyDescent="0.25">
      <c r="A28235"/>
      <c r="Q28235" s="57"/>
      <c r="R28235" s="50"/>
      <c r="T28235" s="51"/>
    </row>
    <row r="28236" spans="1:20" x14ac:dyDescent="0.25">
      <c r="A28236"/>
      <c r="Q28236" s="57"/>
      <c r="R28236" s="50"/>
      <c r="T28236" s="51"/>
    </row>
    <row r="28237" spans="1:20" x14ac:dyDescent="0.25">
      <c r="A28237"/>
      <c r="Q28237" s="57"/>
      <c r="R28237" s="50"/>
      <c r="T28237" s="51"/>
    </row>
    <row r="28238" spans="1:20" x14ac:dyDescent="0.25">
      <c r="A28238"/>
      <c r="Q28238" s="57"/>
      <c r="R28238" s="50"/>
      <c r="T28238" s="51"/>
    </row>
    <row r="28239" spans="1:20" x14ac:dyDescent="0.25">
      <c r="A28239"/>
      <c r="Q28239" s="57"/>
      <c r="R28239" s="50"/>
      <c r="T28239" s="51"/>
    </row>
    <row r="28240" spans="1:20" x14ac:dyDescent="0.25">
      <c r="A28240"/>
      <c r="Q28240" s="57"/>
      <c r="R28240" s="50"/>
      <c r="T28240" s="51"/>
    </row>
    <row r="28241" spans="1:20" x14ac:dyDescent="0.25">
      <c r="A28241"/>
      <c r="Q28241" s="57"/>
      <c r="R28241" s="50"/>
      <c r="T28241" s="51"/>
    </row>
    <row r="28242" spans="1:20" x14ac:dyDescent="0.25">
      <c r="A28242"/>
      <c r="Q28242" s="57"/>
      <c r="R28242" s="50"/>
      <c r="T28242" s="51"/>
    </row>
    <row r="28243" spans="1:20" x14ac:dyDescent="0.25">
      <c r="A28243"/>
      <c r="Q28243" s="57"/>
      <c r="R28243" s="50"/>
      <c r="T28243" s="51"/>
    </row>
    <row r="28244" spans="1:20" x14ac:dyDescent="0.25">
      <c r="A28244"/>
      <c r="Q28244" s="57"/>
      <c r="R28244" s="50"/>
      <c r="T28244" s="51"/>
    </row>
    <row r="28245" spans="1:20" x14ac:dyDescent="0.25">
      <c r="A28245"/>
      <c r="Q28245" s="57"/>
      <c r="R28245" s="50"/>
      <c r="T28245" s="51"/>
    </row>
    <row r="28246" spans="1:20" x14ac:dyDescent="0.25">
      <c r="A28246"/>
      <c r="Q28246" s="57"/>
      <c r="R28246" s="50"/>
      <c r="T28246" s="51"/>
    </row>
    <row r="28247" spans="1:20" x14ac:dyDescent="0.25">
      <c r="A28247"/>
      <c r="Q28247" s="57"/>
      <c r="R28247" s="50"/>
      <c r="T28247" s="51"/>
    </row>
    <row r="28248" spans="1:20" x14ac:dyDescent="0.25">
      <c r="A28248"/>
      <c r="Q28248" s="57"/>
      <c r="R28248" s="50"/>
      <c r="T28248" s="51"/>
    </row>
    <row r="28249" spans="1:20" x14ac:dyDescent="0.25">
      <c r="A28249"/>
      <c r="Q28249" s="57"/>
      <c r="R28249" s="50"/>
      <c r="T28249" s="51"/>
    </row>
    <row r="28250" spans="1:20" x14ac:dyDescent="0.25">
      <c r="A28250"/>
      <c r="Q28250" s="57"/>
      <c r="R28250" s="50"/>
      <c r="T28250" s="51"/>
    </row>
    <row r="28251" spans="1:20" x14ac:dyDescent="0.25">
      <c r="A28251"/>
      <c r="Q28251" s="57"/>
      <c r="R28251" s="50"/>
      <c r="T28251" s="51"/>
    </row>
    <row r="28252" spans="1:20" x14ac:dyDescent="0.25">
      <c r="A28252"/>
      <c r="Q28252" s="57"/>
      <c r="R28252" s="50"/>
      <c r="T28252" s="51"/>
    </row>
    <row r="28253" spans="1:20" x14ac:dyDescent="0.25">
      <c r="A28253"/>
      <c r="Q28253" s="57"/>
      <c r="R28253" s="50"/>
      <c r="T28253" s="51"/>
    </row>
    <row r="28254" spans="1:20" x14ac:dyDescent="0.25">
      <c r="A28254"/>
      <c r="Q28254" s="57"/>
      <c r="R28254" s="50"/>
      <c r="T28254" s="51"/>
    </row>
    <row r="28255" spans="1:20" x14ac:dyDescent="0.25">
      <c r="A28255"/>
      <c r="Q28255" s="57"/>
      <c r="R28255" s="50"/>
      <c r="T28255" s="51"/>
    </row>
    <row r="28256" spans="1:20" x14ac:dyDescent="0.25">
      <c r="A28256"/>
      <c r="Q28256" s="57"/>
      <c r="R28256" s="50"/>
      <c r="T28256" s="51"/>
    </row>
    <row r="28257" spans="1:20" x14ac:dyDescent="0.25">
      <c r="A28257"/>
      <c r="Q28257" s="57"/>
      <c r="R28257" s="50"/>
      <c r="T28257" s="51"/>
    </row>
    <row r="28258" spans="1:20" x14ac:dyDescent="0.25">
      <c r="A28258"/>
      <c r="Q28258" s="57"/>
      <c r="R28258" s="50"/>
      <c r="T28258" s="51"/>
    </row>
    <row r="28259" spans="1:20" x14ac:dyDescent="0.25">
      <c r="A28259"/>
      <c r="Q28259" s="57"/>
      <c r="R28259" s="50"/>
      <c r="T28259" s="51"/>
    </row>
    <row r="28260" spans="1:20" x14ac:dyDescent="0.25">
      <c r="A28260"/>
      <c r="Q28260" s="57"/>
      <c r="R28260" s="50"/>
      <c r="T28260" s="51"/>
    </row>
    <row r="28261" spans="1:20" x14ac:dyDescent="0.25">
      <c r="A28261"/>
      <c r="Q28261" s="57"/>
      <c r="R28261" s="50"/>
      <c r="T28261" s="51"/>
    </row>
    <row r="28262" spans="1:20" x14ac:dyDescent="0.25">
      <c r="A28262"/>
      <c r="Q28262" s="57"/>
      <c r="R28262" s="50"/>
      <c r="T28262" s="51"/>
    </row>
    <row r="28263" spans="1:20" x14ac:dyDescent="0.25">
      <c r="A28263"/>
      <c r="Q28263" s="57"/>
      <c r="R28263" s="50"/>
      <c r="T28263" s="51"/>
    </row>
    <row r="28264" spans="1:20" x14ac:dyDescent="0.25">
      <c r="A28264"/>
      <c r="Q28264" s="57"/>
      <c r="R28264" s="50"/>
      <c r="T28264" s="51"/>
    </row>
    <row r="28265" spans="1:20" x14ac:dyDescent="0.25">
      <c r="A28265"/>
      <c r="Q28265" s="57"/>
      <c r="R28265" s="50"/>
      <c r="T28265" s="51"/>
    </row>
    <row r="28266" spans="1:20" x14ac:dyDescent="0.25">
      <c r="A28266"/>
      <c r="Q28266" s="57"/>
      <c r="R28266" s="50"/>
      <c r="T28266" s="51"/>
    </row>
    <row r="28267" spans="1:20" x14ac:dyDescent="0.25">
      <c r="A28267"/>
      <c r="Q28267" s="57"/>
      <c r="R28267" s="50"/>
      <c r="T28267" s="51"/>
    </row>
    <row r="28268" spans="1:20" x14ac:dyDescent="0.25">
      <c r="A28268"/>
      <c r="Q28268" s="57"/>
      <c r="R28268" s="50"/>
      <c r="T28268" s="51"/>
    </row>
    <row r="28269" spans="1:20" x14ac:dyDescent="0.25">
      <c r="A28269"/>
      <c r="Q28269" s="57"/>
      <c r="R28269" s="50"/>
      <c r="T28269" s="51"/>
    </row>
    <row r="28270" spans="1:20" x14ac:dyDescent="0.25">
      <c r="A28270"/>
      <c r="Q28270" s="57"/>
      <c r="R28270" s="50"/>
      <c r="T28270" s="51"/>
    </row>
    <row r="28271" spans="1:20" x14ac:dyDescent="0.25">
      <c r="A28271"/>
      <c r="Q28271" s="57"/>
      <c r="R28271" s="50"/>
      <c r="T28271" s="51"/>
    </row>
    <row r="28272" spans="1:20" x14ac:dyDescent="0.25">
      <c r="A28272"/>
      <c r="Q28272" s="57"/>
      <c r="R28272" s="50"/>
      <c r="T28272" s="51"/>
    </row>
    <row r="28273" spans="1:20" x14ac:dyDescent="0.25">
      <c r="A28273"/>
      <c r="Q28273" s="57"/>
      <c r="R28273" s="50"/>
      <c r="T28273" s="51"/>
    </row>
    <row r="28274" spans="1:20" x14ac:dyDescent="0.25">
      <c r="A28274"/>
      <c r="Q28274" s="57"/>
      <c r="R28274" s="50"/>
      <c r="T28274" s="51"/>
    </row>
    <row r="28275" spans="1:20" x14ac:dyDescent="0.25">
      <c r="A28275"/>
      <c r="Q28275" s="57"/>
      <c r="R28275" s="50"/>
      <c r="T28275" s="51"/>
    </row>
    <row r="28276" spans="1:20" x14ac:dyDescent="0.25">
      <c r="A28276"/>
      <c r="Q28276" s="57"/>
      <c r="R28276" s="50"/>
      <c r="T28276" s="51"/>
    </row>
    <row r="28277" spans="1:20" x14ac:dyDescent="0.25">
      <c r="A28277"/>
      <c r="Q28277" s="57"/>
      <c r="R28277" s="50"/>
      <c r="T28277" s="51"/>
    </row>
    <row r="28278" spans="1:20" x14ac:dyDescent="0.25">
      <c r="A28278"/>
      <c r="Q28278" s="57"/>
      <c r="R28278" s="50"/>
      <c r="T28278" s="51"/>
    </row>
    <row r="28279" spans="1:20" x14ac:dyDescent="0.25">
      <c r="A28279"/>
      <c r="Q28279" s="57"/>
      <c r="R28279" s="50"/>
      <c r="T28279" s="51"/>
    </row>
    <row r="28280" spans="1:20" x14ac:dyDescent="0.25">
      <c r="A28280"/>
      <c r="Q28280" s="57"/>
      <c r="R28280" s="50"/>
      <c r="T28280" s="51"/>
    </row>
    <row r="28281" spans="1:20" x14ac:dyDescent="0.25">
      <c r="A28281"/>
      <c r="Q28281" s="57"/>
      <c r="R28281" s="50"/>
      <c r="T28281" s="51"/>
    </row>
    <row r="28282" spans="1:20" x14ac:dyDescent="0.25">
      <c r="A28282"/>
      <c r="Q28282" s="57"/>
      <c r="R28282" s="50"/>
      <c r="T28282" s="51"/>
    </row>
    <row r="28283" spans="1:20" x14ac:dyDescent="0.25">
      <c r="A28283"/>
      <c r="Q28283" s="57"/>
      <c r="R28283" s="50"/>
      <c r="T28283" s="51"/>
    </row>
    <row r="28284" spans="1:20" x14ac:dyDescent="0.25">
      <c r="A28284"/>
      <c r="Q28284" s="57"/>
      <c r="R28284" s="50"/>
      <c r="T28284" s="51"/>
    </row>
    <row r="28285" spans="1:20" x14ac:dyDescent="0.25">
      <c r="A28285"/>
      <c r="Q28285" s="57"/>
      <c r="R28285" s="50"/>
      <c r="T28285" s="51"/>
    </row>
    <row r="28286" spans="1:20" x14ac:dyDescent="0.25">
      <c r="A28286"/>
      <c r="Q28286" s="57"/>
      <c r="R28286" s="50"/>
      <c r="T28286" s="51"/>
    </row>
    <row r="28287" spans="1:20" x14ac:dyDescent="0.25">
      <c r="A28287"/>
      <c r="Q28287" s="57"/>
      <c r="R28287" s="50"/>
      <c r="T28287" s="51"/>
    </row>
    <row r="28288" spans="1:20" x14ac:dyDescent="0.25">
      <c r="A28288"/>
      <c r="Q28288" s="57"/>
      <c r="R28288" s="50"/>
      <c r="T28288" s="51"/>
    </row>
    <row r="28289" spans="1:20" x14ac:dyDescent="0.25">
      <c r="A28289"/>
      <c r="Q28289" s="57"/>
      <c r="R28289" s="50"/>
      <c r="T28289" s="51"/>
    </row>
    <row r="28290" spans="1:20" x14ac:dyDescent="0.25">
      <c r="A28290"/>
      <c r="Q28290" s="57"/>
      <c r="R28290" s="50"/>
      <c r="T28290" s="51"/>
    </row>
    <row r="28291" spans="1:20" x14ac:dyDescent="0.25">
      <c r="A28291"/>
      <c r="Q28291" s="57"/>
      <c r="R28291" s="50"/>
      <c r="T28291" s="51"/>
    </row>
    <row r="28292" spans="1:20" x14ac:dyDescent="0.25">
      <c r="A28292"/>
      <c r="Q28292" s="57"/>
      <c r="R28292" s="50"/>
      <c r="T28292" s="51"/>
    </row>
    <row r="28293" spans="1:20" x14ac:dyDescent="0.25">
      <c r="A28293"/>
      <c r="Q28293" s="57"/>
      <c r="R28293" s="50"/>
      <c r="T28293" s="51"/>
    </row>
    <row r="28294" spans="1:20" x14ac:dyDescent="0.25">
      <c r="A28294"/>
      <c r="Q28294" s="57"/>
      <c r="R28294" s="50"/>
      <c r="T28294" s="51"/>
    </row>
    <row r="28295" spans="1:20" x14ac:dyDescent="0.25">
      <c r="A28295"/>
      <c r="Q28295" s="57"/>
      <c r="R28295" s="50"/>
      <c r="T28295" s="51"/>
    </row>
    <row r="28296" spans="1:20" x14ac:dyDescent="0.25">
      <c r="A28296"/>
      <c r="Q28296" s="57"/>
      <c r="R28296" s="50"/>
      <c r="T28296" s="51"/>
    </row>
    <row r="28297" spans="1:20" x14ac:dyDescent="0.25">
      <c r="A28297"/>
      <c r="Q28297" s="57"/>
      <c r="R28297" s="50"/>
      <c r="T28297" s="51"/>
    </row>
    <row r="28298" spans="1:20" x14ac:dyDescent="0.25">
      <c r="A28298"/>
      <c r="Q28298" s="57"/>
      <c r="R28298" s="50"/>
      <c r="T28298" s="51"/>
    </row>
    <row r="28299" spans="1:20" x14ac:dyDescent="0.25">
      <c r="A28299"/>
      <c r="Q28299" s="57"/>
      <c r="R28299" s="50"/>
      <c r="T28299" s="51"/>
    </row>
    <row r="28300" spans="1:20" x14ac:dyDescent="0.25">
      <c r="A28300"/>
      <c r="Q28300" s="57"/>
      <c r="R28300" s="50"/>
      <c r="T28300" s="51"/>
    </row>
    <row r="28301" spans="1:20" x14ac:dyDescent="0.25">
      <c r="A28301"/>
      <c r="Q28301" s="57"/>
      <c r="R28301" s="50"/>
      <c r="T28301" s="51"/>
    </row>
    <row r="28302" spans="1:20" x14ac:dyDescent="0.25">
      <c r="A28302"/>
      <c r="Q28302" s="57"/>
      <c r="R28302" s="50"/>
      <c r="T28302" s="51"/>
    </row>
    <row r="28303" spans="1:20" x14ac:dyDescent="0.25">
      <c r="A28303"/>
      <c r="Q28303" s="57"/>
      <c r="R28303" s="50"/>
      <c r="T28303" s="51"/>
    </row>
    <row r="28304" spans="1:20" x14ac:dyDescent="0.25">
      <c r="A28304"/>
      <c r="Q28304" s="57"/>
      <c r="R28304" s="50"/>
      <c r="T28304" s="51"/>
    </row>
    <row r="28305" spans="1:20" x14ac:dyDescent="0.25">
      <c r="A28305"/>
      <c r="Q28305" s="57"/>
      <c r="R28305" s="50"/>
      <c r="T28305" s="51"/>
    </row>
    <row r="28306" spans="1:20" x14ac:dyDescent="0.25">
      <c r="A28306"/>
      <c r="Q28306" s="57"/>
      <c r="R28306" s="50"/>
      <c r="T28306" s="51"/>
    </row>
    <row r="28307" spans="1:20" x14ac:dyDescent="0.25">
      <c r="A28307"/>
      <c r="Q28307" s="57"/>
      <c r="R28307" s="50"/>
      <c r="T28307" s="51"/>
    </row>
    <row r="28308" spans="1:20" x14ac:dyDescent="0.25">
      <c r="A28308"/>
      <c r="Q28308" s="57"/>
      <c r="R28308" s="50"/>
      <c r="T28308" s="51"/>
    </row>
    <row r="28309" spans="1:20" x14ac:dyDescent="0.25">
      <c r="A28309"/>
      <c r="Q28309" s="57"/>
      <c r="R28309" s="50"/>
      <c r="T28309" s="51"/>
    </row>
    <row r="28310" spans="1:20" x14ac:dyDescent="0.25">
      <c r="A28310"/>
      <c r="Q28310" s="57"/>
      <c r="R28310" s="50"/>
      <c r="T28310" s="51"/>
    </row>
    <row r="28311" spans="1:20" x14ac:dyDescent="0.25">
      <c r="A28311"/>
      <c r="Q28311" s="57"/>
      <c r="R28311" s="50"/>
      <c r="T28311" s="51"/>
    </row>
    <row r="28312" spans="1:20" x14ac:dyDescent="0.25">
      <c r="A28312"/>
      <c r="Q28312" s="57"/>
      <c r="R28312" s="50"/>
      <c r="T28312" s="51"/>
    </row>
    <row r="28313" spans="1:20" x14ac:dyDescent="0.25">
      <c r="A28313"/>
      <c r="Q28313" s="57"/>
      <c r="R28313" s="50"/>
      <c r="T28313" s="51"/>
    </row>
    <row r="28314" spans="1:20" x14ac:dyDescent="0.25">
      <c r="A28314"/>
      <c r="Q28314" s="57"/>
      <c r="R28314" s="50"/>
      <c r="T28314" s="51"/>
    </row>
    <row r="28315" spans="1:20" x14ac:dyDescent="0.25">
      <c r="A28315"/>
      <c r="Q28315" s="57"/>
      <c r="R28315" s="50"/>
      <c r="T28315" s="51"/>
    </row>
    <row r="28316" spans="1:20" x14ac:dyDescent="0.25">
      <c r="A28316"/>
      <c r="Q28316" s="57"/>
      <c r="R28316" s="50"/>
      <c r="T28316" s="51"/>
    </row>
    <row r="28317" spans="1:20" x14ac:dyDescent="0.25">
      <c r="A28317"/>
      <c r="Q28317" s="57"/>
      <c r="R28317" s="50"/>
      <c r="T28317" s="51"/>
    </row>
    <row r="28318" spans="1:20" x14ac:dyDescent="0.25">
      <c r="A28318"/>
      <c r="Q28318" s="57"/>
      <c r="R28318" s="50"/>
      <c r="T28318" s="51"/>
    </row>
    <row r="28319" spans="1:20" x14ac:dyDescent="0.25">
      <c r="A28319"/>
      <c r="Q28319" s="57"/>
      <c r="R28319" s="50"/>
      <c r="T28319" s="51"/>
    </row>
    <row r="28320" spans="1:20" x14ac:dyDescent="0.25">
      <c r="A28320"/>
      <c r="Q28320" s="57"/>
      <c r="R28320" s="50"/>
      <c r="T28320" s="51"/>
    </row>
    <row r="28321" spans="1:20" x14ac:dyDescent="0.25">
      <c r="A28321"/>
      <c r="Q28321" s="57"/>
      <c r="R28321" s="50"/>
      <c r="T28321" s="51"/>
    </row>
    <row r="28322" spans="1:20" x14ac:dyDescent="0.25">
      <c r="A28322"/>
      <c r="Q28322" s="57"/>
      <c r="R28322" s="50"/>
      <c r="T28322" s="51"/>
    </row>
    <row r="28323" spans="1:20" x14ac:dyDescent="0.25">
      <c r="A28323"/>
      <c r="Q28323" s="57"/>
      <c r="R28323" s="50"/>
      <c r="T28323" s="51"/>
    </row>
    <row r="28324" spans="1:20" x14ac:dyDescent="0.25">
      <c r="A28324"/>
      <c r="Q28324" s="57"/>
      <c r="R28324" s="50"/>
      <c r="T28324" s="51"/>
    </row>
    <row r="28325" spans="1:20" x14ac:dyDescent="0.25">
      <c r="A28325"/>
      <c r="Q28325" s="57"/>
      <c r="R28325" s="50"/>
      <c r="T28325" s="51"/>
    </row>
    <row r="28326" spans="1:20" x14ac:dyDescent="0.25">
      <c r="A28326"/>
      <c r="Q28326" s="57"/>
      <c r="R28326" s="50"/>
      <c r="T28326" s="51"/>
    </row>
    <row r="28327" spans="1:20" x14ac:dyDescent="0.25">
      <c r="A28327"/>
      <c r="Q28327" s="57"/>
      <c r="R28327" s="50"/>
      <c r="T28327" s="51"/>
    </row>
    <row r="28328" spans="1:20" x14ac:dyDescent="0.25">
      <c r="A28328"/>
      <c r="Q28328" s="57"/>
      <c r="R28328" s="50"/>
      <c r="T28328" s="51"/>
    </row>
    <row r="28329" spans="1:20" x14ac:dyDescent="0.25">
      <c r="A28329"/>
      <c r="Q28329" s="57"/>
      <c r="R28329" s="50"/>
      <c r="T28329" s="51"/>
    </row>
    <row r="28330" spans="1:20" x14ac:dyDescent="0.25">
      <c r="A28330"/>
      <c r="Q28330" s="57"/>
      <c r="R28330" s="50"/>
      <c r="T28330" s="51"/>
    </row>
    <row r="28331" spans="1:20" x14ac:dyDescent="0.25">
      <c r="A28331"/>
      <c r="Q28331" s="57"/>
      <c r="R28331" s="50"/>
      <c r="T28331" s="51"/>
    </row>
    <row r="28332" spans="1:20" x14ac:dyDescent="0.25">
      <c r="A28332"/>
      <c r="Q28332" s="57"/>
      <c r="R28332" s="50"/>
      <c r="T28332" s="51"/>
    </row>
    <row r="28333" spans="1:20" x14ac:dyDescent="0.25">
      <c r="A28333"/>
      <c r="Q28333" s="57"/>
      <c r="R28333" s="50"/>
      <c r="T28333" s="51"/>
    </row>
    <row r="28334" spans="1:20" x14ac:dyDescent="0.25">
      <c r="A28334"/>
      <c r="Q28334" s="57"/>
      <c r="R28334" s="50"/>
      <c r="T28334" s="51"/>
    </row>
    <row r="28335" spans="1:20" x14ac:dyDescent="0.25">
      <c r="A28335"/>
      <c r="Q28335" s="57"/>
      <c r="R28335" s="50"/>
      <c r="T28335" s="51"/>
    </row>
    <row r="28336" spans="1:20" x14ac:dyDescent="0.25">
      <c r="A28336"/>
      <c r="Q28336" s="57"/>
      <c r="R28336" s="50"/>
      <c r="T28336" s="51"/>
    </row>
    <row r="28337" spans="1:20" x14ac:dyDescent="0.25">
      <c r="A28337"/>
      <c r="Q28337" s="57"/>
      <c r="R28337" s="50"/>
      <c r="T28337" s="51"/>
    </row>
    <row r="28338" spans="1:20" x14ac:dyDescent="0.25">
      <c r="A28338"/>
      <c r="Q28338" s="57"/>
      <c r="R28338" s="50"/>
      <c r="T28338" s="51"/>
    </row>
    <row r="28339" spans="1:20" x14ac:dyDescent="0.25">
      <c r="A28339"/>
      <c r="Q28339" s="57"/>
      <c r="R28339" s="50"/>
      <c r="T28339" s="51"/>
    </row>
    <row r="28340" spans="1:20" x14ac:dyDescent="0.25">
      <c r="A28340"/>
      <c r="Q28340" s="57"/>
      <c r="R28340" s="50"/>
      <c r="T28340" s="51"/>
    </row>
    <row r="28341" spans="1:20" x14ac:dyDescent="0.25">
      <c r="A28341"/>
      <c r="Q28341" s="57"/>
      <c r="R28341" s="50"/>
      <c r="T28341" s="51"/>
    </row>
    <row r="28342" spans="1:20" x14ac:dyDescent="0.25">
      <c r="A28342"/>
      <c r="Q28342" s="57"/>
      <c r="R28342" s="50"/>
      <c r="T28342" s="51"/>
    </row>
    <row r="28343" spans="1:20" x14ac:dyDescent="0.25">
      <c r="A28343"/>
      <c r="Q28343" s="57"/>
      <c r="R28343" s="50"/>
      <c r="T28343" s="51"/>
    </row>
    <row r="28344" spans="1:20" x14ac:dyDescent="0.25">
      <c r="A28344"/>
      <c r="Q28344" s="57"/>
      <c r="R28344" s="50"/>
      <c r="T28344" s="51"/>
    </row>
    <row r="28345" spans="1:20" x14ac:dyDescent="0.25">
      <c r="A28345"/>
      <c r="Q28345" s="57"/>
      <c r="R28345" s="50"/>
      <c r="T28345" s="51"/>
    </row>
    <row r="28346" spans="1:20" x14ac:dyDescent="0.25">
      <c r="A28346"/>
      <c r="Q28346" s="57"/>
      <c r="R28346" s="50"/>
      <c r="T28346" s="51"/>
    </row>
    <row r="28347" spans="1:20" x14ac:dyDescent="0.25">
      <c r="A28347"/>
      <c r="Q28347" s="57"/>
      <c r="R28347" s="50"/>
      <c r="T28347" s="51"/>
    </row>
    <row r="28348" spans="1:20" x14ac:dyDescent="0.25">
      <c r="A28348"/>
      <c r="Q28348" s="57"/>
      <c r="R28348" s="50"/>
      <c r="T28348" s="51"/>
    </row>
    <row r="28349" spans="1:20" x14ac:dyDescent="0.25">
      <c r="A28349"/>
      <c r="Q28349" s="57"/>
      <c r="R28349" s="50"/>
      <c r="T28349" s="51"/>
    </row>
    <row r="28350" spans="1:20" x14ac:dyDescent="0.25">
      <c r="A28350"/>
      <c r="Q28350" s="57"/>
      <c r="R28350" s="50"/>
      <c r="T28350" s="51"/>
    </row>
    <row r="28351" spans="1:20" x14ac:dyDescent="0.25">
      <c r="A28351"/>
      <c r="Q28351" s="57"/>
      <c r="R28351" s="50"/>
      <c r="T28351" s="51"/>
    </row>
    <row r="28352" spans="1:20" x14ac:dyDescent="0.25">
      <c r="A28352"/>
      <c r="Q28352" s="57"/>
      <c r="R28352" s="50"/>
      <c r="T28352" s="51"/>
    </row>
    <row r="28353" spans="1:20" x14ac:dyDescent="0.25">
      <c r="A28353"/>
      <c r="Q28353" s="57"/>
      <c r="R28353" s="50"/>
      <c r="T28353" s="51"/>
    </row>
    <row r="28354" spans="1:20" x14ac:dyDescent="0.25">
      <c r="A28354"/>
      <c r="Q28354" s="57"/>
      <c r="R28354" s="50"/>
      <c r="T28354" s="51"/>
    </row>
    <row r="28355" spans="1:20" x14ac:dyDescent="0.25">
      <c r="A28355"/>
      <c r="Q28355" s="57"/>
      <c r="R28355" s="50"/>
      <c r="T28355" s="51"/>
    </row>
    <row r="28356" spans="1:20" x14ac:dyDescent="0.25">
      <c r="A28356"/>
      <c r="Q28356" s="57"/>
      <c r="R28356" s="50"/>
      <c r="T28356" s="51"/>
    </row>
    <row r="28357" spans="1:20" x14ac:dyDescent="0.25">
      <c r="A28357"/>
      <c r="Q28357" s="57"/>
      <c r="R28357" s="50"/>
      <c r="T28357" s="51"/>
    </row>
    <row r="28358" spans="1:20" x14ac:dyDescent="0.25">
      <c r="A28358"/>
      <c r="Q28358" s="57"/>
      <c r="R28358" s="50"/>
      <c r="T28358" s="51"/>
    </row>
    <row r="28359" spans="1:20" x14ac:dyDescent="0.25">
      <c r="A28359"/>
      <c r="Q28359" s="57"/>
      <c r="R28359" s="50"/>
      <c r="T28359" s="51"/>
    </row>
    <row r="28360" spans="1:20" x14ac:dyDescent="0.25">
      <c r="A28360"/>
      <c r="Q28360" s="57"/>
      <c r="R28360" s="50"/>
      <c r="T28360" s="51"/>
    </row>
    <row r="28361" spans="1:20" x14ac:dyDescent="0.25">
      <c r="A28361"/>
      <c r="Q28361" s="57"/>
      <c r="R28361" s="50"/>
      <c r="T28361" s="51"/>
    </row>
    <row r="28362" spans="1:20" x14ac:dyDescent="0.25">
      <c r="A28362"/>
      <c r="Q28362" s="57"/>
      <c r="R28362" s="50"/>
      <c r="T28362" s="51"/>
    </row>
    <row r="28363" spans="1:20" x14ac:dyDescent="0.25">
      <c r="A28363"/>
      <c r="Q28363" s="57"/>
      <c r="R28363" s="50"/>
      <c r="T28363" s="51"/>
    </row>
    <row r="28364" spans="1:20" x14ac:dyDescent="0.25">
      <c r="A28364"/>
      <c r="Q28364" s="57"/>
      <c r="R28364" s="50"/>
      <c r="T28364" s="51"/>
    </row>
    <row r="28365" spans="1:20" x14ac:dyDescent="0.25">
      <c r="A28365"/>
      <c r="Q28365" s="57"/>
      <c r="R28365" s="50"/>
      <c r="T28365" s="51"/>
    </row>
    <row r="28366" spans="1:20" x14ac:dyDescent="0.25">
      <c r="A28366"/>
      <c r="Q28366" s="57"/>
      <c r="R28366" s="50"/>
      <c r="T28366" s="51"/>
    </row>
    <row r="28367" spans="1:20" x14ac:dyDescent="0.25">
      <c r="A28367"/>
      <c r="Q28367" s="57"/>
      <c r="R28367" s="50"/>
      <c r="T28367" s="51"/>
    </row>
    <row r="28368" spans="1:20" x14ac:dyDescent="0.25">
      <c r="A28368"/>
      <c r="Q28368" s="57"/>
      <c r="R28368" s="50"/>
      <c r="T28368" s="51"/>
    </row>
    <row r="28369" spans="1:20" x14ac:dyDescent="0.25">
      <c r="A28369"/>
      <c r="Q28369" s="57"/>
      <c r="R28369" s="50"/>
      <c r="T28369" s="51"/>
    </row>
    <row r="28370" spans="1:20" x14ac:dyDescent="0.25">
      <c r="A28370"/>
      <c r="Q28370" s="57"/>
      <c r="R28370" s="50"/>
      <c r="T28370" s="51"/>
    </row>
    <row r="28371" spans="1:20" x14ac:dyDescent="0.25">
      <c r="A28371"/>
      <c r="Q28371" s="57"/>
      <c r="R28371" s="50"/>
      <c r="T28371" s="51"/>
    </row>
    <row r="28372" spans="1:20" x14ac:dyDescent="0.25">
      <c r="A28372"/>
      <c r="Q28372" s="57"/>
      <c r="R28372" s="50"/>
      <c r="T28372" s="51"/>
    </row>
    <row r="28373" spans="1:20" x14ac:dyDescent="0.25">
      <c r="A28373"/>
      <c r="Q28373" s="57"/>
      <c r="R28373" s="50"/>
      <c r="T28373" s="51"/>
    </row>
    <row r="28374" spans="1:20" x14ac:dyDescent="0.25">
      <c r="A28374"/>
      <c r="Q28374" s="57"/>
      <c r="R28374" s="50"/>
      <c r="T28374" s="51"/>
    </row>
    <row r="28375" spans="1:20" x14ac:dyDescent="0.25">
      <c r="A28375"/>
      <c r="Q28375" s="57"/>
      <c r="R28375" s="50"/>
      <c r="T28375" s="51"/>
    </row>
    <row r="28376" spans="1:20" x14ac:dyDescent="0.25">
      <c r="A28376"/>
      <c r="Q28376" s="57"/>
      <c r="R28376" s="50"/>
      <c r="T28376" s="51"/>
    </row>
    <row r="28377" spans="1:20" x14ac:dyDescent="0.25">
      <c r="A28377"/>
      <c r="Q28377" s="57"/>
      <c r="R28377" s="50"/>
      <c r="T28377" s="51"/>
    </row>
    <row r="28378" spans="1:20" x14ac:dyDescent="0.25">
      <c r="A28378"/>
      <c r="Q28378" s="57"/>
      <c r="R28378" s="50"/>
      <c r="T28378" s="51"/>
    </row>
    <row r="28379" spans="1:20" x14ac:dyDescent="0.25">
      <c r="A28379"/>
      <c r="Q28379" s="57"/>
      <c r="R28379" s="50"/>
      <c r="T28379" s="51"/>
    </row>
    <row r="28380" spans="1:20" x14ac:dyDescent="0.25">
      <c r="A28380"/>
      <c r="Q28380" s="57"/>
      <c r="R28380" s="50"/>
      <c r="T28380" s="51"/>
    </row>
    <row r="28381" spans="1:20" x14ac:dyDescent="0.25">
      <c r="A28381"/>
      <c r="Q28381" s="57"/>
      <c r="R28381" s="50"/>
      <c r="T28381" s="51"/>
    </row>
    <row r="28382" spans="1:20" x14ac:dyDescent="0.25">
      <c r="A28382"/>
      <c r="Q28382" s="57"/>
      <c r="R28382" s="50"/>
      <c r="T28382" s="51"/>
    </row>
    <row r="28383" spans="1:20" x14ac:dyDescent="0.25">
      <c r="A28383"/>
      <c r="Q28383" s="57"/>
      <c r="R28383" s="50"/>
      <c r="T28383" s="51"/>
    </row>
    <row r="28384" spans="1:20" x14ac:dyDescent="0.25">
      <c r="A28384"/>
      <c r="Q28384" s="57"/>
      <c r="R28384" s="50"/>
      <c r="T28384" s="51"/>
    </row>
    <row r="28385" spans="1:20" x14ac:dyDescent="0.25">
      <c r="A28385"/>
      <c r="Q28385" s="57"/>
      <c r="R28385" s="50"/>
      <c r="T28385" s="51"/>
    </row>
    <row r="28386" spans="1:20" x14ac:dyDescent="0.25">
      <c r="A28386"/>
      <c r="Q28386" s="57"/>
      <c r="R28386" s="50"/>
      <c r="T28386" s="51"/>
    </row>
    <row r="28387" spans="1:20" x14ac:dyDescent="0.25">
      <c r="A28387"/>
      <c r="Q28387" s="57"/>
      <c r="R28387" s="50"/>
      <c r="T28387" s="51"/>
    </row>
    <row r="28388" spans="1:20" x14ac:dyDescent="0.25">
      <c r="A28388"/>
      <c r="Q28388" s="57"/>
      <c r="R28388" s="50"/>
      <c r="T28388" s="51"/>
    </row>
    <row r="28389" spans="1:20" x14ac:dyDescent="0.25">
      <c r="A28389"/>
      <c r="Q28389" s="57"/>
      <c r="R28389" s="50"/>
      <c r="T28389" s="51"/>
    </row>
    <row r="28390" spans="1:20" x14ac:dyDescent="0.25">
      <c r="A28390"/>
      <c r="Q28390" s="57"/>
      <c r="R28390" s="50"/>
      <c r="T28390" s="51"/>
    </row>
    <row r="28391" spans="1:20" x14ac:dyDescent="0.25">
      <c r="A28391"/>
      <c r="Q28391" s="57"/>
      <c r="R28391" s="50"/>
      <c r="T28391" s="51"/>
    </row>
    <row r="28392" spans="1:20" x14ac:dyDescent="0.25">
      <c r="A28392"/>
      <c r="Q28392" s="57"/>
      <c r="R28392" s="50"/>
      <c r="T28392" s="51"/>
    </row>
    <row r="28393" spans="1:20" x14ac:dyDescent="0.25">
      <c r="A28393"/>
      <c r="Q28393" s="57"/>
      <c r="R28393" s="50"/>
      <c r="T28393" s="51"/>
    </row>
    <row r="28394" spans="1:20" x14ac:dyDescent="0.25">
      <c r="A28394"/>
      <c r="Q28394" s="57"/>
      <c r="R28394" s="50"/>
      <c r="T28394" s="51"/>
    </row>
    <row r="28395" spans="1:20" x14ac:dyDescent="0.25">
      <c r="A28395"/>
      <c r="Q28395" s="57"/>
      <c r="R28395" s="50"/>
      <c r="T28395" s="51"/>
    </row>
    <row r="28396" spans="1:20" x14ac:dyDescent="0.25">
      <c r="A28396"/>
      <c r="Q28396" s="57"/>
      <c r="R28396" s="50"/>
      <c r="T28396" s="51"/>
    </row>
    <row r="28397" spans="1:20" x14ac:dyDescent="0.25">
      <c r="A28397"/>
      <c r="Q28397" s="57"/>
      <c r="R28397" s="50"/>
      <c r="T28397" s="51"/>
    </row>
    <row r="28398" spans="1:20" x14ac:dyDescent="0.25">
      <c r="A28398"/>
      <c r="Q28398" s="57"/>
      <c r="R28398" s="50"/>
      <c r="T28398" s="51"/>
    </row>
    <row r="28399" spans="1:20" x14ac:dyDescent="0.25">
      <c r="A28399"/>
      <c r="Q28399" s="57"/>
      <c r="R28399" s="50"/>
      <c r="T28399" s="51"/>
    </row>
    <row r="28400" spans="1:20" x14ac:dyDescent="0.25">
      <c r="A28400"/>
      <c r="Q28400" s="57"/>
      <c r="R28400" s="50"/>
      <c r="T28400" s="51"/>
    </row>
    <row r="28401" spans="1:20" x14ac:dyDescent="0.25">
      <c r="A28401"/>
      <c r="Q28401" s="57"/>
      <c r="R28401" s="50"/>
      <c r="T28401" s="51"/>
    </row>
    <row r="28402" spans="1:20" x14ac:dyDescent="0.25">
      <c r="A28402"/>
      <c r="Q28402" s="57"/>
      <c r="R28402" s="50"/>
      <c r="T28402" s="51"/>
    </row>
    <row r="28403" spans="1:20" x14ac:dyDescent="0.25">
      <c r="A28403"/>
      <c r="Q28403" s="57"/>
      <c r="R28403" s="50"/>
      <c r="T28403" s="51"/>
    </row>
    <row r="28404" spans="1:20" x14ac:dyDescent="0.25">
      <c r="A28404"/>
      <c r="Q28404" s="57"/>
      <c r="R28404" s="50"/>
      <c r="T28404" s="51"/>
    </row>
    <row r="28405" spans="1:20" x14ac:dyDescent="0.25">
      <c r="A28405"/>
      <c r="Q28405" s="57"/>
      <c r="R28405" s="50"/>
      <c r="T28405" s="51"/>
    </row>
    <row r="28406" spans="1:20" x14ac:dyDescent="0.25">
      <c r="A28406"/>
      <c r="Q28406" s="57"/>
      <c r="R28406" s="50"/>
      <c r="T28406" s="51"/>
    </row>
    <row r="28407" spans="1:20" x14ac:dyDescent="0.25">
      <c r="A28407"/>
      <c r="Q28407" s="57"/>
      <c r="R28407" s="50"/>
      <c r="T28407" s="51"/>
    </row>
    <row r="28408" spans="1:20" x14ac:dyDescent="0.25">
      <c r="A28408"/>
      <c r="Q28408" s="57"/>
      <c r="R28408" s="50"/>
      <c r="T28408" s="51"/>
    </row>
    <row r="28409" spans="1:20" x14ac:dyDescent="0.25">
      <c r="A28409"/>
      <c r="Q28409" s="57"/>
      <c r="R28409" s="50"/>
      <c r="T28409" s="51"/>
    </row>
    <row r="28410" spans="1:20" x14ac:dyDescent="0.25">
      <c r="A28410"/>
      <c r="Q28410" s="57"/>
      <c r="R28410" s="50"/>
      <c r="T28410" s="51"/>
    </row>
    <row r="28411" spans="1:20" x14ac:dyDescent="0.25">
      <c r="A28411"/>
      <c r="Q28411" s="57"/>
      <c r="R28411" s="50"/>
      <c r="T28411" s="51"/>
    </row>
    <row r="28412" spans="1:20" x14ac:dyDescent="0.25">
      <c r="A28412"/>
      <c r="Q28412" s="57"/>
      <c r="R28412" s="50"/>
      <c r="T28412" s="51"/>
    </row>
    <row r="28413" spans="1:20" x14ac:dyDescent="0.25">
      <c r="A28413"/>
      <c r="Q28413" s="57"/>
      <c r="R28413" s="50"/>
      <c r="T28413" s="51"/>
    </row>
    <row r="28414" spans="1:20" x14ac:dyDescent="0.25">
      <c r="A28414"/>
      <c r="Q28414" s="57"/>
      <c r="R28414" s="50"/>
      <c r="T28414" s="51"/>
    </row>
    <row r="28415" spans="1:20" x14ac:dyDescent="0.25">
      <c r="A28415"/>
      <c r="Q28415" s="57"/>
      <c r="R28415" s="50"/>
      <c r="T28415" s="51"/>
    </row>
    <row r="28416" spans="1:20" x14ac:dyDescent="0.25">
      <c r="A28416"/>
      <c r="Q28416" s="57"/>
      <c r="R28416" s="50"/>
      <c r="T28416" s="51"/>
    </row>
    <row r="28417" spans="1:20" x14ac:dyDescent="0.25">
      <c r="A28417"/>
      <c r="Q28417" s="57"/>
      <c r="R28417" s="50"/>
      <c r="T28417" s="51"/>
    </row>
    <row r="28418" spans="1:20" x14ac:dyDescent="0.25">
      <c r="A28418"/>
      <c r="Q28418" s="57"/>
      <c r="R28418" s="50"/>
      <c r="T28418" s="51"/>
    </row>
    <row r="28419" spans="1:20" x14ac:dyDescent="0.25">
      <c r="A28419"/>
      <c r="Q28419" s="57"/>
      <c r="R28419" s="50"/>
      <c r="T28419" s="51"/>
    </row>
    <row r="28420" spans="1:20" x14ac:dyDescent="0.25">
      <c r="A28420"/>
      <c r="Q28420" s="57"/>
      <c r="R28420" s="50"/>
      <c r="T28420" s="51"/>
    </row>
    <row r="28421" spans="1:20" x14ac:dyDescent="0.25">
      <c r="A28421"/>
      <c r="Q28421" s="57"/>
      <c r="R28421" s="50"/>
      <c r="T28421" s="51"/>
    </row>
    <row r="28422" spans="1:20" x14ac:dyDescent="0.25">
      <c r="A28422"/>
      <c r="Q28422" s="57"/>
      <c r="R28422" s="50"/>
      <c r="T28422" s="51"/>
    </row>
    <row r="28423" spans="1:20" x14ac:dyDescent="0.25">
      <c r="A28423"/>
      <c r="Q28423" s="57"/>
      <c r="R28423" s="50"/>
      <c r="T28423" s="51"/>
    </row>
    <row r="28424" spans="1:20" x14ac:dyDescent="0.25">
      <c r="A28424"/>
      <c r="Q28424" s="57"/>
      <c r="R28424" s="50"/>
      <c r="T28424" s="51"/>
    </row>
    <row r="28425" spans="1:20" x14ac:dyDescent="0.25">
      <c r="A28425"/>
      <c r="Q28425" s="57"/>
      <c r="R28425" s="50"/>
      <c r="T28425" s="51"/>
    </row>
    <row r="28426" spans="1:20" x14ac:dyDescent="0.25">
      <c r="A28426"/>
      <c r="Q28426" s="57"/>
      <c r="R28426" s="50"/>
      <c r="T28426" s="51"/>
    </row>
    <row r="28427" spans="1:20" x14ac:dyDescent="0.25">
      <c r="A28427"/>
      <c r="Q28427" s="57"/>
      <c r="R28427" s="50"/>
      <c r="T28427" s="51"/>
    </row>
    <row r="28428" spans="1:20" x14ac:dyDescent="0.25">
      <c r="A28428"/>
      <c r="Q28428" s="57"/>
      <c r="R28428" s="50"/>
      <c r="T28428" s="51"/>
    </row>
    <row r="28429" spans="1:20" x14ac:dyDescent="0.25">
      <c r="A28429"/>
      <c r="Q28429" s="57"/>
      <c r="R28429" s="50"/>
      <c r="T28429" s="51"/>
    </row>
    <row r="28430" spans="1:20" x14ac:dyDescent="0.25">
      <c r="A28430"/>
      <c r="Q28430" s="57"/>
      <c r="R28430" s="50"/>
      <c r="T28430" s="51"/>
    </row>
    <row r="28431" spans="1:20" x14ac:dyDescent="0.25">
      <c r="A28431"/>
      <c r="Q28431" s="57"/>
      <c r="R28431" s="50"/>
      <c r="T28431" s="51"/>
    </row>
    <row r="28432" spans="1:20" x14ac:dyDescent="0.25">
      <c r="A28432"/>
      <c r="Q28432" s="57"/>
      <c r="R28432" s="50"/>
      <c r="T28432" s="51"/>
    </row>
    <row r="28433" spans="1:20" x14ac:dyDescent="0.25">
      <c r="A28433"/>
      <c r="Q28433" s="57"/>
      <c r="R28433" s="50"/>
      <c r="T28433" s="51"/>
    </row>
    <row r="28434" spans="1:20" x14ac:dyDescent="0.25">
      <c r="A28434"/>
      <c r="Q28434" s="57"/>
      <c r="R28434" s="50"/>
      <c r="T28434" s="51"/>
    </row>
    <row r="28435" spans="1:20" x14ac:dyDescent="0.25">
      <c r="A28435"/>
      <c r="Q28435" s="57"/>
      <c r="R28435" s="50"/>
      <c r="T28435" s="51"/>
    </row>
    <row r="28436" spans="1:20" x14ac:dyDescent="0.25">
      <c r="A28436"/>
      <c r="Q28436" s="57"/>
      <c r="R28436" s="50"/>
      <c r="T28436" s="51"/>
    </row>
    <row r="28437" spans="1:20" x14ac:dyDescent="0.25">
      <c r="A28437"/>
      <c r="Q28437" s="57"/>
      <c r="R28437" s="50"/>
      <c r="T28437" s="51"/>
    </row>
    <row r="28438" spans="1:20" x14ac:dyDescent="0.25">
      <c r="A28438"/>
      <c r="Q28438" s="57"/>
      <c r="R28438" s="50"/>
      <c r="T28438" s="51"/>
    </row>
    <row r="28439" spans="1:20" x14ac:dyDescent="0.25">
      <c r="A28439"/>
      <c r="Q28439" s="57"/>
      <c r="R28439" s="50"/>
      <c r="T28439" s="51"/>
    </row>
    <row r="28440" spans="1:20" x14ac:dyDescent="0.25">
      <c r="A28440"/>
      <c r="Q28440" s="57"/>
      <c r="R28440" s="50"/>
      <c r="T28440" s="51"/>
    </row>
    <row r="28441" spans="1:20" x14ac:dyDescent="0.25">
      <c r="A28441"/>
      <c r="Q28441" s="57"/>
      <c r="R28441" s="50"/>
      <c r="T28441" s="51"/>
    </row>
    <row r="28442" spans="1:20" x14ac:dyDescent="0.25">
      <c r="A28442"/>
      <c r="Q28442" s="57"/>
      <c r="R28442" s="50"/>
      <c r="T28442" s="51"/>
    </row>
    <row r="28443" spans="1:20" x14ac:dyDescent="0.25">
      <c r="A28443"/>
      <c r="Q28443" s="57"/>
      <c r="R28443" s="50"/>
      <c r="T28443" s="51"/>
    </row>
    <row r="28444" spans="1:20" x14ac:dyDescent="0.25">
      <c r="A28444"/>
      <c r="Q28444" s="57"/>
      <c r="R28444" s="50"/>
      <c r="T28444" s="51"/>
    </row>
    <row r="28445" spans="1:20" x14ac:dyDescent="0.25">
      <c r="A28445"/>
      <c r="Q28445" s="57"/>
      <c r="R28445" s="50"/>
      <c r="T28445" s="51"/>
    </row>
    <row r="28446" spans="1:20" x14ac:dyDescent="0.25">
      <c r="A28446"/>
      <c r="Q28446" s="57"/>
      <c r="R28446" s="50"/>
      <c r="T28446" s="51"/>
    </row>
    <row r="28447" spans="1:20" x14ac:dyDescent="0.25">
      <c r="A28447"/>
      <c r="Q28447" s="57"/>
      <c r="R28447" s="50"/>
      <c r="T28447" s="51"/>
    </row>
    <row r="28448" spans="1:20" x14ac:dyDescent="0.25">
      <c r="A28448"/>
      <c r="Q28448" s="57"/>
      <c r="R28448" s="50"/>
      <c r="T28448" s="51"/>
    </row>
    <row r="28449" spans="1:20" x14ac:dyDescent="0.25">
      <c r="A28449"/>
      <c r="Q28449" s="57"/>
      <c r="R28449" s="50"/>
      <c r="T28449" s="51"/>
    </row>
    <row r="28450" spans="1:20" x14ac:dyDescent="0.25">
      <c r="A28450"/>
      <c r="Q28450" s="57"/>
      <c r="R28450" s="50"/>
      <c r="T28450" s="51"/>
    </row>
    <row r="28451" spans="1:20" x14ac:dyDescent="0.25">
      <c r="A28451"/>
      <c r="Q28451" s="57"/>
      <c r="R28451" s="50"/>
      <c r="T28451" s="51"/>
    </row>
    <row r="28452" spans="1:20" x14ac:dyDescent="0.25">
      <c r="A28452"/>
      <c r="Q28452" s="57"/>
      <c r="R28452" s="50"/>
      <c r="T28452" s="51"/>
    </row>
    <row r="28453" spans="1:20" x14ac:dyDescent="0.25">
      <c r="A28453"/>
      <c r="Q28453" s="57"/>
      <c r="R28453" s="50"/>
      <c r="T28453" s="51"/>
    </row>
    <row r="28454" spans="1:20" x14ac:dyDescent="0.25">
      <c r="A28454"/>
      <c r="Q28454" s="57"/>
      <c r="R28454" s="50"/>
      <c r="T28454" s="51"/>
    </row>
    <row r="28455" spans="1:20" x14ac:dyDescent="0.25">
      <c r="A28455"/>
      <c r="Q28455" s="57"/>
      <c r="R28455" s="50"/>
      <c r="T28455" s="51"/>
    </row>
    <row r="28456" spans="1:20" x14ac:dyDescent="0.25">
      <c r="A28456"/>
      <c r="Q28456" s="57"/>
      <c r="R28456" s="50"/>
      <c r="T28456" s="51"/>
    </row>
    <row r="28457" spans="1:20" x14ac:dyDescent="0.25">
      <c r="A28457"/>
      <c r="Q28457" s="57"/>
      <c r="R28457" s="50"/>
      <c r="T28457" s="51"/>
    </row>
    <row r="28458" spans="1:20" x14ac:dyDescent="0.25">
      <c r="A28458"/>
      <c r="Q28458" s="57"/>
      <c r="R28458" s="50"/>
      <c r="T28458" s="51"/>
    </row>
    <row r="28459" spans="1:20" x14ac:dyDescent="0.25">
      <c r="A28459"/>
      <c r="Q28459" s="57"/>
      <c r="R28459" s="50"/>
      <c r="T28459" s="51"/>
    </row>
    <row r="28460" spans="1:20" x14ac:dyDescent="0.25">
      <c r="A28460"/>
      <c r="Q28460" s="57"/>
      <c r="R28460" s="50"/>
      <c r="T28460" s="51"/>
    </row>
    <row r="28461" spans="1:20" x14ac:dyDescent="0.25">
      <c r="A28461"/>
      <c r="Q28461" s="57"/>
      <c r="R28461" s="50"/>
      <c r="T28461" s="51"/>
    </row>
    <row r="28462" spans="1:20" x14ac:dyDescent="0.25">
      <c r="A28462"/>
      <c r="Q28462" s="57"/>
      <c r="R28462" s="50"/>
      <c r="T28462" s="51"/>
    </row>
    <row r="28463" spans="1:20" x14ac:dyDescent="0.25">
      <c r="A28463"/>
      <c r="Q28463" s="57"/>
      <c r="R28463" s="50"/>
      <c r="T28463" s="51"/>
    </row>
    <row r="28464" spans="1:20" x14ac:dyDescent="0.25">
      <c r="A28464"/>
      <c r="Q28464" s="57"/>
      <c r="R28464" s="50"/>
      <c r="T28464" s="51"/>
    </row>
    <row r="28465" spans="1:20" x14ac:dyDescent="0.25">
      <c r="A28465"/>
      <c r="Q28465" s="57"/>
      <c r="R28465" s="50"/>
      <c r="T28465" s="51"/>
    </row>
    <row r="28466" spans="1:20" x14ac:dyDescent="0.25">
      <c r="A28466"/>
      <c r="Q28466" s="57"/>
      <c r="R28466" s="50"/>
      <c r="T28466" s="51"/>
    </row>
    <row r="28467" spans="1:20" x14ac:dyDescent="0.25">
      <c r="A28467"/>
      <c r="Q28467" s="57"/>
      <c r="R28467" s="50"/>
      <c r="T28467" s="51"/>
    </row>
    <row r="28468" spans="1:20" x14ac:dyDescent="0.25">
      <c r="A28468"/>
      <c r="Q28468" s="57"/>
      <c r="R28468" s="50"/>
      <c r="T28468" s="51"/>
    </row>
    <row r="28469" spans="1:20" x14ac:dyDescent="0.25">
      <c r="A28469"/>
      <c r="Q28469" s="57"/>
      <c r="R28469" s="50"/>
      <c r="T28469" s="51"/>
    </row>
    <row r="28470" spans="1:20" x14ac:dyDescent="0.25">
      <c r="A28470"/>
      <c r="Q28470" s="57"/>
      <c r="R28470" s="50"/>
      <c r="T28470" s="51"/>
    </row>
    <row r="28471" spans="1:20" x14ac:dyDescent="0.25">
      <c r="A28471"/>
      <c r="Q28471" s="57"/>
      <c r="R28471" s="50"/>
      <c r="T28471" s="51"/>
    </row>
    <row r="28472" spans="1:20" x14ac:dyDescent="0.25">
      <c r="A28472"/>
      <c r="Q28472" s="57"/>
      <c r="R28472" s="50"/>
      <c r="T28472" s="51"/>
    </row>
    <row r="28473" spans="1:20" x14ac:dyDescent="0.25">
      <c r="A28473"/>
      <c r="Q28473" s="57"/>
      <c r="R28473" s="50"/>
      <c r="T28473" s="51"/>
    </row>
    <row r="28474" spans="1:20" x14ac:dyDescent="0.25">
      <c r="A28474"/>
      <c r="Q28474" s="57"/>
      <c r="R28474" s="50"/>
      <c r="T28474" s="51"/>
    </row>
    <row r="28475" spans="1:20" x14ac:dyDescent="0.25">
      <c r="A28475"/>
      <c r="Q28475" s="57"/>
      <c r="R28475" s="50"/>
      <c r="T28475" s="51"/>
    </row>
    <row r="28476" spans="1:20" x14ac:dyDescent="0.25">
      <c r="A28476"/>
      <c r="Q28476" s="57"/>
      <c r="R28476" s="50"/>
      <c r="T28476" s="51"/>
    </row>
    <row r="28477" spans="1:20" x14ac:dyDescent="0.25">
      <c r="A28477"/>
      <c r="Q28477" s="57"/>
      <c r="R28477" s="50"/>
      <c r="T28477" s="51"/>
    </row>
    <row r="28478" spans="1:20" x14ac:dyDescent="0.25">
      <c r="A28478"/>
      <c r="Q28478" s="57"/>
      <c r="R28478" s="50"/>
      <c r="T28478" s="51"/>
    </row>
    <row r="28479" spans="1:20" x14ac:dyDescent="0.25">
      <c r="A28479"/>
      <c r="Q28479" s="57"/>
      <c r="R28479" s="50"/>
      <c r="T28479" s="51"/>
    </row>
    <row r="28480" spans="1:20" x14ac:dyDescent="0.25">
      <c r="A28480"/>
      <c r="Q28480" s="57"/>
      <c r="R28480" s="50"/>
      <c r="T28480" s="51"/>
    </row>
    <row r="28481" spans="1:20" x14ac:dyDescent="0.25">
      <c r="A28481"/>
      <c r="Q28481" s="57"/>
      <c r="R28481" s="50"/>
      <c r="T28481" s="51"/>
    </row>
    <row r="28482" spans="1:20" x14ac:dyDescent="0.25">
      <c r="A28482"/>
      <c r="Q28482" s="57"/>
      <c r="R28482" s="50"/>
      <c r="T28482" s="51"/>
    </row>
    <row r="28483" spans="1:20" x14ac:dyDescent="0.25">
      <c r="A28483"/>
      <c r="Q28483" s="57"/>
      <c r="R28483" s="50"/>
      <c r="T28483" s="51"/>
    </row>
    <row r="28484" spans="1:20" x14ac:dyDescent="0.25">
      <c r="A28484"/>
      <c r="Q28484" s="57"/>
      <c r="R28484" s="50"/>
      <c r="T28484" s="51"/>
    </row>
    <row r="28485" spans="1:20" x14ac:dyDescent="0.25">
      <c r="A28485"/>
      <c r="Q28485" s="57"/>
      <c r="R28485" s="50"/>
      <c r="T28485" s="51"/>
    </row>
    <row r="28486" spans="1:20" x14ac:dyDescent="0.25">
      <c r="A28486"/>
      <c r="Q28486" s="57"/>
      <c r="R28486" s="50"/>
      <c r="T28486" s="51"/>
    </row>
    <row r="28487" spans="1:20" x14ac:dyDescent="0.25">
      <c r="A28487"/>
      <c r="Q28487" s="57"/>
      <c r="R28487" s="50"/>
      <c r="T28487" s="51"/>
    </row>
    <row r="28488" spans="1:20" x14ac:dyDescent="0.25">
      <c r="A28488"/>
      <c r="Q28488" s="57"/>
      <c r="R28488" s="50"/>
      <c r="T28488" s="51"/>
    </row>
    <row r="28489" spans="1:20" x14ac:dyDescent="0.25">
      <c r="A28489"/>
      <c r="Q28489" s="57"/>
      <c r="R28489" s="50"/>
      <c r="T28489" s="51"/>
    </row>
    <row r="28490" spans="1:20" x14ac:dyDescent="0.25">
      <c r="A28490"/>
      <c r="Q28490" s="57"/>
      <c r="R28490" s="50"/>
      <c r="T28490" s="51"/>
    </row>
    <row r="28491" spans="1:20" x14ac:dyDescent="0.25">
      <c r="A28491"/>
      <c r="Q28491" s="57"/>
      <c r="R28491" s="50"/>
      <c r="T28491" s="51"/>
    </row>
    <row r="28492" spans="1:20" x14ac:dyDescent="0.25">
      <c r="A28492"/>
      <c r="Q28492" s="57"/>
      <c r="R28492" s="50"/>
      <c r="T28492" s="51"/>
    </row>
    <row r="28493" spans="1:20" x14ac:dyDescent="0.25">
      <c r="A28493"/>
      <c r="Q28493" s="57"/>
      <c r="R28493" s="50"/>
      <c r="T28493" s="51"/>
    </row>
    <row r="28494" spans="1:20" x14ac:dyDescent="0.25">
      <c r="A28494"/>
      <c r="Q28494" s="57"/>
      <c r="R28494" s="50"/>
      <c r="T28494" s="51"/>
    </row>
    <row r="28495" spans="1:20" x14ac:dyDescent="0.25">
      <c r="A28495"/>
      <c r="Q28495" s="57"/>
      <c r="R28495" s="50"/>
      <c r="T28495" s="51"/>
    </row>
    <row r="28496" spans="1:20" x14ac:dyDescent="0.25">
      <c r="A28496"/>
      <c r="Q28496" s="57"/>
      <c r="R28496" s="50"/>
      <c r="T28496" s="51"/>
    </row>
    <row r="28497" spans="1:20" x14ac:dyDescent="0.25">
      <c r="A28497"/>
      <c r="Q28497" s="57"/>
      <c r="R28497" s="50"/>
      <c r="T28497" s="51"/>
    </row>
    <row r="28498" spans="1:20" x14ac:dyDescent="0.25">
      <c r="A28498"/>
      <c r="Q28498" s="57"/>
      <c r="R28498" s="50"/>
      <c r="T28498" s="51"/>
    </row>
    <row r="28499" spans="1:20" x14ac:dyDescent="0.25">
      <c r="A28499"/>
      <c r="Q28499" s="57"/>
      <c r="R28499" s="50"/>
      <c r="T28499" s="51"/>
    </row>
    <row r="28500" spans="1:20" x14ac:dyDescent="0.25">
      <c r="A28500"/>
      <c r="Q28500" s="57"/>
      <c r="R28500" s="50"/>
      <c r="T28500" s="51"/>
    </row>
    <row r="28501" spans="1:20" x14ac:dyDescent="0.25">
      <c r="A28501"/>
      <c r="Q28501" s="57"/>
      <c r="R28501" s="50"/>
      <c r="T28501" s="51"/>
    </row>
    <row r="28502" spans="1:20" x14ac:dyDescent="0.25">
      <c r="A28502"/>
      <c r="Q28502" s="57"/>
      <c r="R28502" s="50"/>
      <c r="T28502" s="51"/>
    </row>
    <row r="28503" spans="1:20" x14ac:dyDescent="0.25">
      <c r="A28503"/>
      <c r="Q28503" s="57"/>
      <c r="R28503" s="50"/>
      <c r="T28503" s="51"/>
    </row>
    <row r="28504" spans="1:20" x14ac:dyDescent="0.25">
      <c r="A28504"/>
      <c r="Q28504" s="57"/>
      <c r="R28504" s="50"/>
      <c r="T28504" s="51"/>
    </row>
    <row r="28505" spans="1:20" x14ac:dyDescent="0.25">
      <c r="A28505"/>
      <c r="Q28505" s="57"/>
      <c r="R28505" s="50"/>
      <c r="T28505" s="51"/>
    </row>
    <row r="28506" spans="1:20" x14ac:dyDescent="0.25">
      <c r="A28506"/>
      <c r="Q28506" s="57"/>
      <c r="R28506" s="50"/>
      <c r="T28506" s="51"/>
    </row>
    <row r="28507" spans="1:20" x14ac:dyDescent="0.25">
      <c r="A28507"/>
      <c r="Q28507" s="57"/>
      <c r="R28507" s="50"/>
      <c r="T28507" s="51"/>
    </row>
    <row r="28508" spans="1:20" x14ac:dyDescent="0.25">
      <c r="A28508"/>
      <c r="Q28508" s="57"/>
      <c r="R28508" s="50"/>
      <c r="T28508" s="51"/>
    </row>
    <row r="28509" spans="1:20" x14ac:dyDescent="0.25">
      <c r="A28509"/>
      <c r="Q28509" s="57"/>
      <c r="R28509" s="50"/>
      <c r="T28509" s="51"/>
    </row>
    <row r="28510" spans="1:20" x14ac:dyDescent="0.25">
      <c r="A28510"/>
      <c r="Q28510" s="57"/>
      <c r="R28510" s="50"/>
      <c r="T28510" s="51"/>
    </row>
    <row r="28511" spans="1:20" x14ac:dyDescent="0.25">
      <c r="A28511"/>
      <c r="Q28511" s="57"/>
      <c r="R28511" s="50"/>
      <c r="T28511" s="51"/>
    </row>
    <row r="28512" spans="1:20" x14ac:dyDescent="0.25">
      <c r="A28512"/>
      <c r="Q28512" s="57"/>
      <c r="R28512" s="50"/>
      <c r="T28512" s="51"/>
    </row>
    <row r="28513" spans="1:20" x14ac:dyDescent="0.25">
      <c r="A28513"/>
      <c r="Q28513" s="57"/>
      <c r="R28513" s="50"/>
      <c r="T28513" s="51"/>
    </row>
    <row r="28514" spans="1:20" x14ac:dyDescent="0.25">
      <c r="A28514"/>
      <c r="Q28514" s="57"/>
      <c r="R28514" s="50"/>
      <c r="T28514" s="51"/>
    </row>
    <row r="28515" spans="1:20" x14ac:dyDescent="0.25">
      <c r="A28515"/>
      <c r="Q28515" s="57"/>
      <c r="R28515" s="50"/>
      <c r="T28515" s="51"/>
    </row>
    <row r="28516" spans="1:20" x14ac:dyDescent="0.25">
      <c r="A28516"/>
      <c r="Q28516" s="57"/>
      <c r="R28516" s="50"/>
      <c r="T28516" s="51"/>
    </row>
    <row r="28517" spans="1:20" x14ac:dyDescent="0.25">
      <c r="A28517"/>
      <c r="Q28517" s="57"/>
      <c r="R28517" s="50"/>
      <c r="T28517" s="51"/>
    </row>
    <row r="28518" spans="1:20" x14ac:dyDescent="0.25">
      <c r="A28518"/>
      <c r="Q28518" s="57"/>
      <c r="R28518" s="50"/>
      <c r="T28518" s="51"/>
    </row>
    <row r="28519" spans="1:20" x14ac:dyDescent="0.25">
      <c r="A28519"/>
      <c r="Q28519" s="57"/>
      <c r="R28519" s="50"/>
      <c r="T28519" s="51"/>
    </row>
    <row r="28520" spans="1:20" x14ac:dyDescent="0.25">
      <c r="A28520"/>
      <c r="Q28520" s="57"/>
      <c r="R28520" s="50"/>
      <c r="T28520" s="51"/>
    </row>
    <row r="28521" spans="1:20" x14ac:dyDescent="0.25">
      <c r="A28521"/>
      <c r="Q28521" s="57"/>
      <c r="R28521" s="50"/>
      <c r="T28521" s="51"/>
    </row>
    <row r="28522" spans="1:20" x14ac:dyDescent="0.25">
      <c r="A28522"/>
      <c r="Q28522" s="57"/>
      <c r="R28522" s="50"/>
      <c r="T28522" s="51"/>
    </row>
    <row r="28523" spans="1:20" x14ac:dyDescent="0.25">
      <c r="A28523"/>
      <c r="Q28523" s="57"/>
      <c r="R28523" s="50"/>
      <c r="T28523" s="51"/>
    </row>
    <row r="28524" spans="1:20" x14ac:dyDescent="0.25">
      <c r="A28524"/>
      <c r="Q28524" s="57"/>
      <c r="R28524" s="50"/>
      <c r="T28524" s="51"/>
    </row>
    <row r="28525" spans="1:20" x14ac:dyDescent="0.25">
      <c r="A28525"/>
      <c r="Q28525" s="57"/>
      <c r="R28525" s="50"/>
      <c r="T28525" s="51"/>
    </row>
    <row r="28526" spans="1:20" x14ac:dyDescent="0.25">
      <c r="A28526"/>
      <c r="Q28526" s="57"/>
      <c r="R28526" s="50"/>
      <c r="T28526" s="51"/>
    </row>
    <row r="28527" spans="1:20" x14ac:dyDescent="0.25">
      <c r="A28527"/>
      <c r="Q28527" s="57"/>
      <c r="R28527" s="50"/>
      <c r="T28527" s="51"/>
    </row>
    <row r="28528" spans="1:20" x14ac:dyDescent="0.25">
      <c r="A28528"/>
      <c r="Q28528" s="57"/>
      <c r="R28528" s="50"/>
      <c r="T28528" s="51"/>
    </row>
    <row r="28529" spans="1:20" x14ac:dyDescent="0.25">
      <c r="A28529"/>
      <c r="Q28529" s="57"/>
      <c r="R28529" s="50"/>
      <c r="T28529" s="51"/>
    </row>
    <row r="28530" spans="1:20" x14ac:dyDescent="0.25">
      <c r="A28530"/>
      <c r="Q28530" s="57"/>
      <c r="R28530" s="50"/>
      <c r="T28530" s="51"/>
    </row>
    <row r="28531" spans="1:20" x14ac:dyDescent="0.25">
      <c r="A28531"/>
      <c r="Q28531" s="57"/>
      <c r="R28531" s="50"/>
      <c r="T28531" s="51"/>
    </row>
    <row r="28532" spans="1:20" x14ac:dyDescent="0.25">
      <c r="A28532"/>
      <c r="Q28532" s="57"/>
      <c r="R28532" s="50"/>
      <c r="T28532" s="51"/>
    </row>
    <row r="28533" spans="1:20" x14ac:dyDescent="0.25">
      <c r="A28533"/>
      <c r="Q28533" s="57"/>
      <c r="R28533" s="50"/>
      <c r="T28533" s="51"/>
    </row>
    <row r="28534" spans="1:20" x14ac:dyDescent="0.25">
      <c r="A28534"/>
      <c r="Q28534" s="57"/>
      <c r="R28534" s="50"/>
      <c r="T28534" s="51"/>
    </row>
    <row r="28535" spans="1:20" x14ac:dyDescent="0.25">
      <c r="A28535"/>
      <c r="Q28535" s="57"/>
      <c r="R28535" s="50"/>
      <c r="T28535" s="51"/>
    </row>
    <row r="28536" spans="1:20" x14ac:dyDescent="0.25">
      <c r="A28536"/>
      <c r="Q28536" s="57"/>
      <c r="R28536" s="50"/>
      <c r="T28536" s="51"/>
    </row>
    <row r="28537" spans="1:20" x14ac:dyDescent="0.25">
      <c r="A28537"/>
      <c r="Q28537" s="57"/>
      <c r="R28537" s="50"/>
      <c r="T28537" s="51"/>
    </row>
    <row r="28538" spans="1:20" x14ac:dyDescent="0.25">
      <c r="A28538"/>
      <c r="Q28538" s="57"/>
      <c r="R28538" s="50"/>
      <c r="T28538" s="51"/>
    </row>
    <row r="28539" spans="1:20" x14ac:dyDescent="0.25">
      <c r="A28539"/>
      <c r="Q28539" s="57"/>
      <c r="R28539" s="50"/>
      <c r="T28539" s="51"/>
    </row>
    <row r="28540" spans="1:20" x14ac:dyDescent="0.25">
      <c r="A28540"/>
      <c r="Q28540" s="57"/>
      <c r="R28540" s="50"/>
      <c r="T28540" s="51"/>
    </row>
    <row r="28541" spans="1:20" x14ac:dyDescent="0.25">
      <c r="A28541"/>
      <c r="Q28541" s="57"/>
      <c r="R28541" s="50"/>
      <c r="T28541" s="51"/>
    </row>
    <row r="28542" spans="1:20" x14ac:dyDescent="0.25">
      <c r="A28542"/>
      <c r="Q28542" s="57"/>
      <c r="R28542" s="50"/>
      <c r="T28542" s="51"/>
    </row>
    <row r="28543" spans="1:20" x14ac:dyDescent="0.25">
      <c r="A28543"/>
      <c r="Q28543" s="57"/>
      <c r="R28543" s="50"/>
      <c r="T28543" s="51"/>
    </row>
    <row r="28544" spans="1:20" x14ac:dyDescent="0.25">
      <c r="A28544"/>
      <c r="Q28544" s="57"/>
      <c r="R28544" s="50"/>
      <c r="T28544" s="51"/>
    </row>
    <row r="28545" spans="1:20" x14ac:dyDescent="0.25">
      <c r="A28545"/>
      <c r="Q28545" s="57"/>
      <c r="R28545" s="50"/>
      <c r="T28545" s="51"/>
    </row>
    <row r="28546" spans="1:20" x14ac:dyDescent="0.25">
      <c r="A28546"/>
      <c r="Q28546" s="57"/>
      <c r="R28546" s="50"/>
      <c r="T28546" s="51"/>
    </row>
    <row r="28547" spans="1:20" x14ac:dyDescent="0.25">
      <c r="A28547"/>
      <c r="Q28547" s="57"/>
      <c r="R28547" s="50"/>
      <c r="T28547" s="51"/>
    </row>
    <row r="28548" spans="1:20" x14ac:dyDescent="0.25">
      <c r="A28548"/>
      <c r="Q28548" s="57"/>
      <c r="R28548" s="50"/>
      <c r="T28548" s="51"/>
    </row>
    <row r="28549" spans="1:20" x14ac:dyDescent="0.25">
      <c r="A28549"/>
      <c r="Q28549" s="57"/>
      <c r="R28549" s="50"/>
      <c r="T28549" s="51"/>
    </row>
    <row r="28550" spans="1:20" x14ac:dyDescent="0.25">
      <c r="A28550"/>
      <c r="Q28550" s="57"/>
      <c r="R28550" s="50"/>
      <c r="T28550" s="51"/>
    </row>
    <row r="28551" spans="1:20" x14ac:dyDescent="0.25">
      <c r="A28551"/>
      <c r="Q28551" s="57"/>
      <c r="R28551" s="50"/>
      <c r="T28551" s="51"/>
    </row>
    <row r="28552" spans="1:20" x14ac:dyDescent="0.25">
      <c r="A28552"/>
      <c r="Q28552" s="57"/>
      <c r="R28552" s="50"/>
      <c r="T28552" s="51"/>
    </row>
    <row r="28553" spans="1:20" x14ac:dyDescent="0.25">
      <c r="A28553"/>
      <c r="Q28553" s="57"/>
      <c r="R28553" s="50"/>
      <c r="T28553" s="51"/>
    </row>
    <row r="28554" spans="1:20" x14ac:dyDescent="0.25">
      <c r="A28554"/>
      <c r="Q28554" s="57"/>
      <c r="R28554" s="50"/>
      <c r="T28554" s="51"/>
    </row>
    <row r="28555" spans="1:20" x14ac:dyDescent="0.25">
      <c r="A28555"/>
      <c r="Q28555" s="57"/>
      <c r="R28555" s="50"/>
      <c r="T28555" s="51"/>
    </row>
    <row r="28556" spans="1:20" x14ac:dyDescent="0.25">
      <c r="A28556"/>
      <c r="Q28556" s="57"/>
      <c r="R28556" s="50"/>
      <c r="T28556" s="51"/>
    </row>
    <row r="28557" spans="1:20" x14ac:dyDescent="0.25">
      <c r="A28557"/>
      <c r="Q28557" s="57"/>
      <c r="R28557" s="50"/>
      <c r="T28557" s="51"/>
    </row>
    <row r="28558" spans="1:20" x14ac:dyDescent="0.25">
      <c r="A28558"/>
      <c r="Q28558" s="57"/>
      <c r="R28558" s="50"/>
      <c r="T28558" s="51"/>
    </row>
    <row r="28559" spans="1:20" x14ac:dyDescent="0.25">
      <c r="A28559"/>
      <c r="Q28559" s="57"/>
      <c r="R28559" s="50"/>
      <c r="T28559" s="51"/>
    </row>
    <row r="28560" spans="1:20" x14ac:dyDescent="0.25">
      <c r="A28560"/>
      <c r="Q28560" s="57"/>
      <c r="R28560" s="50"/>
      <c r="T28560" s="51"/>
    </row>
    <row r="28561" spans="1:20" x14ac:dyDescent="0.25">
      <c r="A28561"/>
      <c r="Q28561" s="57"/>
      <c r="R28561" s="50"/>
      <c r="T28561" s="51"/>
    </row>
    <row r="28562" spans="1:20" x14ac:dyDescent="0.25">
      <c r="A28562"/>
      <c r="Q28562" s="57"/>
      <c r="R28562" s="50"/>
      <c r="T28562" s="51"/>
    </row>
    <row r="28563" spans="1:20" x14ac:dyDescent="0.25">
      <c r="A28563"/>
      <c r="Q28563" s="57"/>
      <c r="R28563" s="50"/>
      <c r="T28563" s="51"/>
    </row>
    <row r="28564" spans="1:20" x14ac:dyDescent="0.25">
      <c r="A28564"/>
      <c r="Q28564" s="57"/>
      <c r="R28564" s="50"/>
      <c r="T28564" s="51"/>
    </row>
    <row r="28565" spans="1:20" x14ac:dyDescent="0.25">
      <c r="A28565"/>
      <c r="Q28565" s="57"/>
      <c r="R28565" s="50"/>
      <c r="T28565" s="51"/>
    </row>
    <row r="28566" spans="1:20" x14ac:dyDescent="0.25">
      <c r="A28566"/>
      <c r="Q28566" s="57"/>
      <c r="R28566" s="50"/>
      <c r="T28566" s="51"/>
    </row>
    <row r="28567" spans="1:20" x14ac:dyDescent="0.25">
      <c r="A28567"/>
      <c r="Q28567" s="57"/>
      <c r="R28567" s="50"/>
      <c r="T28567" s="51"/>
    </row>
    <row r="28568" spans="1:20" x14ac:dyDescent="0.25">
      <c r="A28568"/>
      <c r="Q28568" s="57"/>
      <c r="R28568" s="50"/>
      <c r="T28568" s="51"/>
    </row>
    <row r="28569" spans="1:20" x14ac:dyDescent="0.25">
      <c r="A28569"/>
      <c r="Q28569" s="57"/>
      <c r="R28569" s="50"/>
      <c r="T28569" s="51"/>
    </row>
    <row r="28570" spans="1:20" x14ac:dyDescent="0.25">
      <c r="A28570"/>
      <c r="Q28570" s="57"/>
      <c r="R28570" s="50"/>
      <c r="T28570" s="51"/>
    </row>
    <row r="28571" spans="1:20" x14ac:dyDescent="0.25">
      <c r="A28571"/>
      <c r="Q28571" s="57"/>
      <c r="R28571" s="50"/>
      <c r="T28571" s="51"/>
    </row>
    <row r="28572" spans="1:20" x14ac:dyDescent="0.25">
      <c r="A28572"/>
      <c r="Q28572" s="57"/>
      <c r="R28572" s="50"/>
      <c r="T28572" s="51"/>
    </row>
    <row r="28573" spans="1:20" x14ac:dyDescent="0.25">
      <c r="A28573"/>
      <c r="Q28573" s="57"/>
      <c r="R28573" s="50"/>
      <c r="T28573" s="51"/>
    </row>
    <row r="28574" spans="1:20" x14ac:dyDescent="0.25">
      <c r="A28574"/>
      <c r="Q28574" s="57"/>
      <c r="R28574" s="50"/>
      <c r="T28574" s="51"/>
    </row>
    <row r="28575" spans="1:20" x14ac:dyDescent="0.25">
      <c r="A28575"/>
      <c r="Q28575" s="57"/>
      <c r="R28575" s="50"/>
      <c r="T28575" s="51"/>
    </row>
    <row r="28576" spans="1:20" x14ac:dyDescent="0.25">
      <c r="A28576"/>
      <c r="Q28576" s="57"/>
      <c r="R28576" s="50"/>
      <c r="T28576" s="51"/>
    </row>
    <row r="28577" spans="1:20" x14ac:dyDescent="0.25">
      <c r="A28577"/>
      <c r="Q28577" s="57"/>
      <c r="R28577" s="50"/>
      <c r="T28577" s="51"/>
    </row>
    <row r="28578" spans="1:20" x14ac:dyDescent="0.25">
      <c r="A28578"/>
      <c r="Q28578" s="57"/>
      <c r="R28578" s="50"/>
      <c r="T28578" s="51"/>
    </row>
    <row r="28579" spans="1:20" x14ac:dyDescent="0.25">
      <c r="A28579"/>
      <c r="Q28579" s="57"/>
      <c r="R28579" s="50"/>
      <c r="T28579" s="51"/>
    </row>
    <row r="28580" spans="1:20" x14ac:dyDescent="0.25">
      <c r="A28580"/>
      <c r="Q28580" s="57"/>
      <c r="R28580" s="50"/>
      <c r="T28580" s="51"/>
    </row>
    <row r="28581" spans="1:20" x14ac:dyDescent="0.25">
      <c r="A28581"/>
      <c r="Q28581" s="57"/>
      <c r="R28581" s="50"/>
      <c r="T28581" s="51"/>
    </row>
    <row r="28582" spans="1:20" x14ac:dyDescent="0.25">
      <c r="A28582"/>
      <c r="Q28582" s="57"/>
      <c r="R28582" s="50"/>
      <c r="T28582" s="51"/>
    </row>
    <row r="28583" spans="1:20" x14ac:dyDescent="0.25">
      <c r="A28583"/>
      <c r="Q28583" s="57"/>
      <c r="R28583" s="50"/>
      <c r="T28583" s="51"/>
    </row>
    <row r="28584" spans="1:20" x14ac:dyDescent="0.25">
      <c r="A28584"/>
      <c r="Q28584" s="57"/>
      <c r="R28584" s="50"/>
      <c r="T28584" s="51"/>
    </row>
    <row r="28585" spans="1:20" x14ac:dyDescent="0.25">
      <c r="A28585"/>
      <c r="Q28585" s="57"/>
      <c r="R28585" s="50"/>
      <c r="T28585" s="51"/>
    </row>
    <row r="28586" spans="1:20" x14ac:dyDescent="0.25">
      <c r="A28586"/>
      <c r="Q28586" s="57"/>
      <c r="R28586" s="50"/>
      <c r="T28586" s="51"/>
    </row>
    <row r="28587" spans="1:20" x14ac:dyDescent="0.25">
      <c r="A28587"/>
      <c r="Q28587" s="57"/>
      <c r="R28587" s="50"/>
      <c r="T28587" s="51"/>
    </row>
    <row r="28588" spans="1:20" x14ac:dyDescent="0.25">
      <c r="A28588"/>
      <c r="Q28588" s="57"/>
      <c r="R28588" s="50"/>
      <c r="T28588" s="51"/>
    </row>
    <row r="28589" spans="1:20" x14ac:dyDescent="0.25">
      <c r="A28589"/>
      <c r="Q28589" s="57"/>
      <c r="R28589" s="50"/>
      <c r="T28589" s="51"/>
    </row>
    <row r="28590" spans="1:20" x14ac:dyDescent="0.25">
      <c r="A28590"/>
      <c r="Q28590" s="57"/>
      <c r="R28590" s="50"/>
      <c r="T28590" s="51"/>
    </row>
    <row r="28591" spans="1:20" x14ac:dyDescent="0.25">
      <c r="A28591"/>
      <c r="Q28591" s="57"/>
      <c r="R28591" s="50"/>
      <c r="T28591" s="51"/>
    </row>
    <row r="28592" spans="1:20" x14ac:dyDescent="0.25">
      <c r="A28592"/>
      <c r="Q28592" s="57"/>
      <c r="R28592" s="50"/>
      <c r="T28592" s="51"/>
    </row>
    <row r="28593" spans="1:20" x14ac:dyDescent="0.25">
      <c r="A28593"/>
      <c r="Q28593" s="57"/>
      <c r="R28593" s="50"/>
      <c r="T28593" s="51"/>
    </row>
    <row r="28594" spans="1:20" x14ac:dyDescent="0.25">
      <c r="A28594"/>
      <c r="Q28594" s="57"/>
      <c r="R28594" s="50"/>
      <c r="T28594" s="51"/>
    </row>
    <row r="28595" spans="1:20" x14ac:dyDescent="0.25">
      <c r="A28595"/>
      <c r="Q28595" s="57"/>
      <c r="R28595" s="50"/>
      <c r="T28595" s="51"/>
    </row>
    <row r="28596" spans="1:20" x14ac:dyDescent="0.25">
      <c r="A28596"/>
      <c r="Q28596" s="57"/>
      <c r="R28596" s="50"/>
      <c r="T28596" s="51"/>
    </row>
    <row r="28597" spans="1:20" x14ac:dyDescent="0.25">
      <c r="A28597"/>
      <c r="Q28597" s="57"/>
      <c r="R28597" s="50"/>
      <c r="T28597" s="51"/>
    </row>
    <row r="28598" spans="1:20" x14ac:dyDescent="0.25">
      <c r="A28598"/>
      <c r="Q28598" s="57"/>
      <c r="R28598" s="50"/>
      <c r="T28598" s="51"/>
    </row>
    <row r="28599" spans="1:20" x14ac:dyDescent="0.25">
      <c r="A28599"/>
      <c r="Q28599" s="57"/>
      <c r="R28599" s="50"/>
      <c r="T28599" s="51"/>
    </row>
    <row r="28600" spans="1:20" x14ac:dyDescent="0.25">
      <c r="A28600"/>
      <c r="Q28600" s="57"/>
      <c r="R28600" s="50"/>
      <c r="T28600" s="51"/>
    </row>
    <row r="28601" spans="1:20" x14ac:dyDescent="0.25">
      <c r="A28601"/>
      <c r="Q28601" s="57"/>
      <c r="R28601" s="50"/>
      <c r="T28601" s="51"/>
    </row>
    <row r="28602" spans="1:20" x14ac:dyDescent="0.25">
      <c r="A28602"/>
      <c r="Q28602" s="57"/>
      <c r="R28602" s="50"/>
      <c r="T28602" s="51"/>
    </row>
    <row r="28603" spans="1:20" x14ac:dyDescent="0.25">
      <c r="A28603"/>
      <c r="Q28603" s="57"/>
      <c r="R28603" s="50"/>
      <c r="T28603" s="51"/>
    </row>
    <row r="28604" spans="1:20" x14ac:dyDescent="0.25">
      <c r="A28604"/>
      <c r="Q28604" s="57"/>
      <c r="R28604" s="50"/>
      <c r="T28604" s="51"/>
    </row>
    <row r="28605" spans="1:20" x14ac:dyDescent="0.25">
      <c r="A28605"/>
      <c r="Q28605" s="57"/>
      <c r="R28605" s="50"/>
      <c r="T28605" s="51"/>
    </row>
    <row r="28606" spans="1:20" x14ac:dyDescent="0.25">
      <c r="A28606"/>
      <c r="Q28606" s="57"/>
      <c r="R28606" s="50"/>
      <c r="T28606" s="51"/>
    </row>
    <row r="28607" spans="1:20" x14ac:dyDescent="0.25">
      <c r="A28607"/>
      <c r="Q28607" s="57"/>
      <c r="R28607" s="50"/>
      <c r="T28607" s="51"/>
    </row>
    <row r="28608" spans="1:20" x14ac:dyDescent="0.25">
      <c r="A28608"/>
      <c r="Q28608" s="57"/>
      <c r="R28608" s="50"/>
      <c r="T28608" s="51"/>
    </row>
    <row r="28609" spans="1:20" x14ac:dyDescent="0.25">
      <c r="A28609"/>
      <c r="Q28609" s="57"/>
      <c r="R28609" s="50"/>
      <c r="T28609" s="51"/>
    </row>
    <row r="28610" spans="1:20" x14ac:dyDescent="0.25">
      <c r="A28610"/>
      <c r="Q28610" s="57"/>
      <c r="R28610" s="50"/>
      <c r="T28610" s="51"/>
    </row>
    <row r="28611" spans="1:20" x14ac:dyDescent="0.25">
      <c r="A28611"/>
      <c r="Q28611" s="57"/>
      <c r="R28611" s="50"/>
      <c r="T28611" s="51"/>
    </row>
    <row r="28612" spans="1:20" x14ac:dyDescent="0.25">
      <c r="A28612"/>
      <c r="Q28612" s="57"/>
      <c r="R28612" s="50"/>
      <c r="T28612" s="51"/>
    </row>
    <row r="28613" spans="1:20" x14ac:dyDescent="0.25">
      <c r="A28613"/>
      <c r="Q28613" s="57"/>
      <c r="R28613" s="50"/>
      <c r="T28613" s="51"/>
    </row>
    <row r="28614" spans="1:20" x14ac:dyDescent="0.25">
      <c r="A28614"/>
      <c r="Q28614" s="57"/>
      <c r="R28614" s="50"/>
      <c r="T28614" s="51"/>
    </row>
    <row r="28615" spans="1:20" x14ac:dyDescent="0.25">
      <c r="A28615"/>
      <c r="Q28615" s="57"/>
      <c r="R28615" s="50"/>
      <c r="T28615" s="51"/>
    </row>
    <row r="28616" spans="1:20" x14ac:dyDescent="0.25">
      <c r="A28616"/>
      <c r="Q28616" s="57"/>
      <c r="R28616" s="50"/>
      <c r="T28616" s="51"/>
    </row>
    <row r="28617" spans="1:20" x14ac:dyDescent="0.25">
      <c r="A28617"/>
      <c r="Q28617" s="57"/>
      <c r="R28617" s="50"/>
      <c r="T28617" s="51"/>
    </row>
    <row r="28618" spans="1:20" x14ac:dyDescent="0.25">
      <c r="A28618"/>
      <c r="Q28618" s="57"/>
      <c r="R28618" s="50"/>
      <c r="T28618" s="51"/>
    </row>
    <row r="28619" spans="1:20" x14ac:dyDescent="0.25">
      <c r="A28619"/>
      <c r="Q28619" s="57"/>
      <c r="R28619" s="50"/>
      <c r="T28619" s="51"/>
    </row>
    <row r="28620" spans="1:20" x14ac:dyDescent="0.25">
      <c r="A28620"/>
      <c r="Q28620" s="57"/>
      <c r="R28620" s="50"/>
      <c r="T28620" s="51"/>
    </row>
    <row r="28621" spans="1:20" x14ac:dyDescent="0.25">
      <c r="A28621"/>
      <c r="Q28621" s="57"/>
      <c r="R28621" s="50"/>
      <c r="T28621" s="51"/>
    </row>
    <row r="28622" spans="1:20" x14ac:dyDescent="0.25">
      <c r="A28622"/>
      <c r="Q28622" s="57"/>
      <c r="R28622" s="50"/>
      <c r="T28622" s="51"/>
    </row>
    <row r="28623" spans="1:20" x14ac:dyDescent="0.25">
      <c r="A28623"/>
      <c r="Q28623" s="57"/>
      <c r="R28623" s="50"/>
      <c r="T28623" s="51"/>
    </row>
    <row r="28624" spans="1:20" x14ac:dyDescent="0.25">
      <c r="A28624"/>
      <c r="Q28624" s="57"/>
      <c r="R28624" s="50"/>
      <c r="T28624" s="51"/>
    </row>
    <row r="28625" spans="1:20" x14ac:dyDescent="0.25">
      <c r="A28625"/>
      <c r="Q28625" s="57"/>
      <c r="R28625" s="50"/>
      <c r="T28625" s="51"/>
    </row>
    <row r="28626" spans="1:20" x14ac:dyDescent="0.25">
      <c r="A28626"/>
      <c r="Q28626" s="57"/>
      <c r="R28626" s="50"/>
      <c r="T28626" s="51"/>
    </row>
    <row r="28627" spans="1:20" x14ac:dyDescent="0.25">
      <c r="A28627"/>
      <c r="Q28627" s="57"/>
      <c r="R28627" s="50"/>
      <c r="T28627" s="51"/>
    </row>
    <row r="28628" spans="1:20" x14ac:dyDescent="0.25">
      <c r="A28628"/>
      <c r="Q28628" s="57"/>
      <c r="R28628" s="50"/>
      <c r="T28628" s="51"/>
    </row>
    <row r="28629" spans="1:20" x14ac:dyDescent="0.25">
      <c r="A28629"/>
      <c r="Q28629" s="57"/>
      <c r="R28629" s="50"/>
      <c r="T28629" s="51"/>
    </row>
    <row r="28630" spans="1:20" x14ac:dyDescent="0.25">
      <c r="A28630"/>
      <c r="Q28630" s="57"/>
      <c r="R28630" s="50"/>
      <c r="T28630" s="51"/>
    </row>
    <row r="28631" spans="1:20" x14ac:dyDescent="0.25">
      <c r="A28631"/>
      <c r="Q28631" s="57"/>
      <c r="R28631" s="50"/>
      <c r="T28631" s="51"/>
    </row>
    <row r="28632" spans="1:20" x14ac:dyDescent="0.25">
      <c r="A28632"/>
      <c r="Q28632" s="57"/>
      <c r="R28632" s="50"/>
      <c r="T28632" s="51"/>
    </row>
    <row r="28633" spans="1:20" x14ac:dyDescent="0.25">
      <c r="A28633"/>
      <c r="Q28633" s="57"/>
      <c r="R28633" s="50"/>
      <c r="T28633" s="51"/>
    </row>
    <row r="28634" spans="1:20" x14ac:dyDescent="0.25">
      <c r="A28634"/>
      <c r="Q28634" s="57"/>
      <c r="R28634" s="50"/>
      <c r="T28634" s="51"/>
    </row>
    <row r="28635" spans="1:20" x14ac:dyDescent="0.25">
      <c r="A28635"/>
      <c r="Q28635" s="57"/>
      <c r="R28635" s="50"/>
      <c r="T28635" s="51"/>
    </row>
    <row r="28636" spans="1:20" x14ac:dyDescent="0.25">
      <c r="A28636"/>
      <c r="Q28636" s="57"/>
      <c r="R28636" s="50"/>
      <c r="T28636" s="51"/>
    </row>
    <row r="28637" spans="1:20" x14ac:dyDescent="0.25">
      <c r="A28637"/>
      <c r="Q28637" s="57"/>
      <c r="R28637" s="50"/>
      <c r="T28637" s="51"/>
    </row>
    <row r="28638" spans="1:20" x14ac:dyDescent="0.25">
      <c r="A28638"/>
      <c r="Q28638" s="57"/>
      <c r="R28638" s="50"/>
      <c r="T28638" s="51"/>
    </row>
    <row r="28639" spans="1:20" x14ac:dyDescent="0.25">
      <c r="A28639"/>
      <c r="Q28639" s="57"/>
      <c r="R28639" s="50"/>
      <c r="T28639" s="51"/>
    </row>
    <row r="28640" spans="1:20" x14ac:dyDescent="0.25">
      <c r="A28640"/>
      <c r="Q28640" s="57"/>
      <c r="R28640" s="50"/>
      <c r="T28640" s="51"/>
    </row>
    <row r="28641" spans="1:20" x14ac:dyDescent="0.25">
      <c r="A28641"/>
      <c r="Q28641" s="57"/>
      <c r="R28641" s="50"/>
      <c r="T28641" s="51"/>
    </row>
    <row r="28642" spans="1:20" x14ac:dyDescent="0.25">
      <c r="A28642"/>
      <c r="Q28642" s="57"/>
      <c r="R28642" s="50"/>
      <c r="T28642" s="51"/>
    </row>
    <row r="28643" spans="1:20" x14ac:dyDescent="0.25">
      <c r="A28643"/>
      <c r="Q28643" s="57"/>
      <c r="R28643" s="50"/>
      <c r="T28643" s="51"/>
    </row>
    <row r="28644" spans="1:20" x14ac:dyDescent="0.25">
      <c r="A28644"/>
      <c r="Q28644" s="57"/>
      <c r="R28644" s="50"/>
      <c r="T28644" s="51"/>
    </row>
    <row r="28645" spans="1:20" x14ac:dyDescent="0.25">
      <c r="A28645"/>
      <c r="Q28645" s="57"/>
      <c r="R28645" s="50"/>
      <c r="T28645" s="51"/>
    </row>
    <row r="28646" spans="1:20" x14ac:dyDescent="0.25">
      <c r="A28646"/>
      <c r="Q28646" s="57"/>
      <c r="R28646" s="50"/>
      <c r="T28646" s="51"/>
    </row>
    <row r="28647" spans="1:20" x14ac:dyDescent="0.25">
      <c r="A28647"/>
      <c r="Q28647" s="57"/>
      <c r="R28647" s="50"/>
      <c r="T28647" s="51"/>
    </row>
    <row r="28648" spans="1:20" x14ac:dyDescent="0.25">
      <c r="A28648"/>
      <c r="Q28648" s="57"/>
      <c r="R28648" s="50"/>
      <c r="T28648" s="51"/>
    </row>
    <row r="28649" spans="1:20" x14ac:dyDescent="0.25">
      <c r="A28649"/>
      <c r="Q28649" s="57"/>
      <c r="R28649" s="50"/>
      <c r="T28649" s="51"/>
    </row>
    <row r="28650" spans="1:20" x14ac:dyDescent="0.25">
      <c r="A28650"/>
      <c r="Q28650" s="57"/>
      <c r="R28650" s="50"/>
      <c r="T28650" s="51"/>
    </row>
    <row r="28651" spans="1:20" x14ac:dyDescent="0.25">
      <c r="A28651"/>
      <c r="Q28651" s="57"/>
      <c r="R28651" s="50"/>
      <c r="T28651" s="51"/>
    </row>
    <row r="28652" spans="1:20" x14ac:dyDescent="0.25">
      <c r="A28652"/>
      <c r="Q28652" s="57"/>
      <c r="R28652" s="50"/>
      <c r="T28652" s="51"/>
    </row>
    <row r="28653" spans="1:20" x14ac:dyDescent="0.25">
      <c r="A28653"/>
      <c r="Q28653" s="57"/>
      <c r="R28653" s="50"/>
      <c r="T28653" s="51"/>
    </row>
    <row r="28654" spans="1:20" x14ac:dyDescent="0.25">
      <c r="A28654"/>
      <c r="Q28654" s="57"/>
      <c r="R28654" s="50"/>
      <c r="T28654" s="51"/>
    </row>
    <row r="28655" spans="1:20" x14ac:dyDescent="0.25">
      <c r="A28655"/>
      <c r="Q28655" s="57"/>
      <c r="R28655" s="50"/>
      <c r="T28655" s="51"/>
    </row>
    <row r="28656" spans="1:20" x14ac:dyDescent="0.25">
      <c r="A28656"/>
      <c r="Q28656" s="57"/>
      <c r="R28656" s="50"/>
      <c r="T28656" s="51"/>
    </row>
    <row r="28657" spans="1:20" x14ac:dyDescent="0.25">
      <c r="A28657"/>
      <c r="Q28657" s="57"/>
      <c r="R28657" s="50"/>
      <c r="T28657" s="51"/>
    </row>
    <row r="28658" spans="1:20" x14ac:dyDescent="0.25">
      <c r="A28658"/>
      <c r="Q28658" s="57"/>
      <c r="R28658" s="50"/>
      <c r="T28658" s="51"/>
    </row>
    <row r="28659" spans="1:20" x14ac:dyDescent="0.25">
      <c r="A28659"/>
      <c r="Q28659" s="57"/>
      <c r="R28659" s="50"/>
      <c r="T28659" s="51"/>
    </row>
    <row r="28660" spans="1:20" x14ac:dyDescent="0.25">
      <c r="A28660"/>
      <c r="Q28660" s="57"/>
      <c r="R28660" s="50"/>
      <c r="T28660" s="51"/>
    </row>
    <row r="28661" spans="1:20" x14ac:dyDescent="0.25">
      <c r="A28661"/>
      <c r="Q28661" s="57"/>
      <c r="R28661" s="50"/>
      <c r="T28661" s="51"/>
    </row>
    <row r="28662" spans="1:20" x14ac:dyDescent="0.25">
      <c r="A28662"/>
      <c r="Q28662" s="57"/>
      <c r="R28662" s="50"/>
      <c r="T28662" s="51"/>
    </row>
    <row r="28663" spans="1:20" x14ac:dyDescent="0.25">
      <c r="A28663"/>
      <c r="Q28663" s="57"/>
      <c r="R28663" s="50"/>
      <c r="T28663" s="51"/>
    </row>
    <row r="28664" spans="1:20" x14ac:dyDescent="0.25">
      <c r="A28664"/>
      <c r="Q28664" s="57"/>
      <c r="R28664" s="50"/>
      <c r="T28664" s="51"/>
    </row>
    <row r="28665" spans="1:20" x14ac:dyDescent="0.25">
      <c r="A28665"/>
      <c r="Q28665" s="57"/>
      <c r="R28665" s="50"/>
      <c r="T28665" s="51"/>
    </row>
    <row r="28666" spans="1:20" x14ac:dyDescent="0.25">
      <c r="A28666"/>
      <c r="Q28666" s="57"/>
      <c r="R28666" s="50"/>
      <c r="T28666" s="51"/>
    </row>
    <row r="28667" spans="1:20" x14ac:dyDescent="0.25">
      <c r="A28667"/>
      <c r="Q28667" s="57"/>
      <c r="R28667" s="50"/>
      <c r="T28667" s="51"/>
    </row>
    <row r="28668" spans="1:20" x14ac:dyDescent="0.25">
      <c r="A28668"/>
      <c r="Q28668" s="57"/>
      <c r="R28668" s="50"/>
      <c r="T28668" s="51"/>
    </row>
    <row r="28669" spans="1:20" x14ac:dyDescent="0.25">
      <c r="A28669"/>
      <c r="Q28669" s="57"/>
      <c r="R28669" s="50"/>
      <c r="T28669" s="51"/>
    </row>
    <row r="28670" spans="1:20" x14ac:dyDescent="0.25">
      <c r="A28670"/>
      <c r="Q28670" s="57"/>
      <c r="R28670" s="50"/>
      <c r="T28670" s="51"/>
    </row>
    <row r="28671" spans="1:20" x14ac:dyDescent="0.25">
      <c r="A28671"/>
      <c r="Q28671" s="57"/>
      <c r="R28671" s="50"/>
      <c r="T28671" s="51"/>
    </row>
    <row r="28672" spans="1:20" x14ac:dyDescent="0.25">
      <c r="A28672"/>
      <c r="Q28672" s="57"/>
      <c r="R28672" s="50"/>
      <c r="T28672" s="51"/>
    </row>
    <row r="28673" spans="1:20" x14ac:dyDescent="0.25">
      <c r="A28673"/>
      <c r="Q28673" s="57"/>
      <c r="R28673" s="50"/>
      <c r="T28673" s="51"/>
    </row>
    <row r="28674" spans="1:20" x14ac:dyDescent="0.25">
      <c r="A28674"/>
      <c r="Q28674" s="57"/>
      <c r="R28674" s="50"/>
      <c r="T28674" s="51"/>
    </row>
    <row r="28675" spans="1:20" x14ac:dyDescent="0.25">
      <c r="A28675"/>
      <c r="Q28675" s="57"/>
      <c r="R28675" s="50"/>
      <c r="T28675" s="51"/>
    </row>
    <row r="28676" spans="1:20" x14ac:dyDescent="0.25">
      <c r="A28676"/>
      <c r="Q28676" s="57"/>
      <c r="R28676" s="50"/>
      <c r="T28676" s="51"/>
    </row>
    <row r="28677" spans="1:20" x14ac:dyDescent="0.25">
      <c r="A28677"/>
      <c r="Q28677" s="57"/>
      <c r="R28677" s="50"/>
      <c r="T28677" s="51"/>
    </row>
    <row r="28678" spans="1:20" x14ac:dyDescent="0.25">
      <c r="A28678"/>
      <c r="Q28678" s="57"/>
      <c r="R28678" s="50"/>
      <c r="T28678" s="51"/>
    </row>
    <row r="28679" spans="1:20" x14ac:dyDescent="0.25">
      <c r="A28679"/>
      <c r="Q28679" s="57"/>
      <c r="R28679" s="50"/>
      <c r="T28679" s="51"/>
    </row>
    <row r="28680" spans="1:20" x14ac:dyDescent="0.25">
      <c r="A28680"/>
      <c r="Q28680" s="57"/>
      <c r="R28680" s="50"/>
      <c r="T28680" s="51"/>
    </row>
    <row r="28681" spans="1:20" x14ac:dyDescent="0.25">
      <c r="A28681"/>
      <c r="Q28681" s="57"/>
      <c r="R28681" s="50"/>
      <c r="T28681" s="51"/>
    </row>
    <row r="28682" spans="1:20" x14ac:dyDescent="0.25">
      <c r="A28682"/>
      <c r="Q28682" s="57"/>
      <c r="R28682" s="50"/>
      <c r="T28682" s="51"/>
    </row>
    <row r="28683" spans="1:20" x14ac:dyDescent="0.25">
      <c r="A28683"/>
      <c r="Q28683" s="57"/>
      <c r="R28683" s="50"/>
      <c r="T28683" s="51"/>
    </row>
    <row r="28684" spans="1:20" x14ac:dyDescent="0.25">
      <c r="A28684"/>
      <c r="Q28684" s="57"/>
      <c r="R28684" s="50"/>
      <c r="T28684" s="51"/>
    </row>
    <row r="28685" spans="1:20" x14ac:dyDescent="0.25">
      <c r="A28685"/>
      <c r="Q28685" s="57"/>
      <c r="R28685" s="50"/>
      <c r="T28685" s="51"/>
    </row>
    <row r="28686" spans="1:20" x14ac:dyDescent="0.25">
      <c r="A28686"/>
      <c r="Q28686" s="57"/>
      <c r="R28686" s="50"/>
      <c r="T28686" s="51"/>
    </row>
    <row r="28687" spans="1:20" x14ac:dyDescent="0.25">
      <c r="A28687"/>
      <c r="Q28687" s="57"/>
      <c r="R28687" s="50"/>
      <c r="T28687" s="51"/>
    </row>
    <row r="28688" spans="1:20" x14ac:dyDescent="0.25">
      <c r="A28688"/>
      <c r="Q28688" s="57"/>
      <c r="R28688" s="50"/>
      <c r="T28688" s="51"/>
    </row>
    <row r="28689" spans="1:20" x14ac:dyDescent="0.25">
      <c r="A28689"/>
      <c r="Q28689" s="57"/>
      <c r="R28689" s="50"/>
      <c r="T28689" s="51"/>
    </row>
    <row r="28690" spans="1:20" x14ac:dyDescent="0.25">
      <c r="A28690"/>
      <c r="Q28690" s="57"/>
      <c r="R28690" s="50"/>
      <c r="T28690" s="51"/>
    </row>
    <row r="28691" spans="1:20" x14ac:dyDescent="0.25">
      <c r="A28691"/>
      <c r="Q28691" s="57"/>
      <c r="R28691" s="50"/>
      <c r="T28691" s="51"/>
    </row>
    <row r="28692" spans="1:20" x14ac:dyDescent="0.25">
      <c r="A28692"/>
      <c r="Q28692" s="57"/>
      <c r="R28692" s="50"/>
      <c r="T28692" s="51"/>
    </row>
    <row r="28693" spans="1:20" x14ac:dyDescent="0.25">
      <c r="A28693"/>
      <c r="Q28693" s="57"/>
      <c r="R28693" s="50"/>
      <c r="T28693" s="51"/>
    </row>
    <row r="28694" spans="1:20" x14ac:dyDescent="0.25">
      <c r="A28694"/>
      <c r="Q28694" s="57"/>
      <c r="R28694" s="50"/>
      <c r="T28694" s="51"/>
    </row>
    <row r="28695" spans="1:20" x14ac:dyDescent="0.25">
      <c r="A28695"/>
      <c r="Q28695" s="57"/>
      <c r="R28695" s="50"/>
      <c r="T28695" s="51"/>
    </row>
    <row r="28696" spans="1:20" x14ac:dyDescent="0.25">
      <c r="A28696"/>
      <c r="Q28696" s="57"/>
      <c r="R28696" s="50"/>
      <c r="T28696" s="51"/>
    </row>
    <row r="28697" spans="1:20" x14ac:dyDescent="0.25">
      <c r="A28697"/>
      <c r="Q28697" s="57"/>
      <c r="R28697" s="50"/>
      <c r="T28697" s="51"/>
    </row>
    <row r="28698" spans="1:20" x14ac:dyDescent="0.25">
      <c r="A28698"/>
      <c r="Q28698" s="57"/>
      <c r="R28698" s="50"/>
      <c r="T28698" s="51"/>
    </row>
    <row r="28699" spans="1:20" x14ac:dyDescent="0.25">
      <c r="A28699"/>
      <c r="Q28699" s="57"/>
      <c r="R28699" s="50"/>
      <c r="T28699" s="51"/>
    </row>
    <row r="28700" spans="1:20" x14ac:dyDescent="0.25">
      <c r="A28700"/>
      <c r="Q28700" s="57"/>
      <c r="R28700" s="50"/>
      <c r="T28700" s="51"/>
    </row>
    <row r="28701" spans="1:20" x14ac:dyDescent="0.25">
      <c r="A28701"/>
      <c r="Q28701" s="57"/>
      <c r="R28701" s="50"/>
      <c r="T28701" s="51"/>
    </row>
    <row r="28702" spans="1:20" x14ac:dyDescent="0.25">
      <c r="A28702"/>
      <c r="Q28702" s="57"/>
      <c r="R28702" s="50"/>
      <c r="T28702" s="51"/>
    </row>
    <row r="28703" spans="1:20" x14ac:dyDescent="0.25">
      <c r="A28703"/>
      <c r="Q28703" s="57"/>
      <c r="R28703" s="50"/>
      <c r="T28703" s="51"/>
    </row>
    <row r="28704" spans="1:20" x14ac:dyDescent="0.25">
      <c r="A28704"/>
      <c r="Q28704" s="57"/>
      <c r="R28704" s="50"/>
      <c r="T28704" s="51"/>
    </row>
    <row r="28705" spans="1:20" x14ac:dyDescent="0.25">
      <c r="A28705"/>
      <c r="Q28705" s="57"/>
      <c r="R28705" s="50"/>
      <c r="T28705" s="51"/>
    </row>
    <row r="28706" spans="1:20" x14ac:dyDescent="0.25">
      <c r="A28706"/>
      <c r="Q28706" s="57"/>
      <c r="R28706" s="50"/>
      <c r="T28706" s="51"/>
    </row>
    <row r="28707" spans="1:20" x14ac:dyDescent="0.25">
      <c r="A28707"/>
      <c r="Q28707" s="57"/>
      <c r="R28707" s="50"/>
      <c r="T28707" s="51"/>
    </row>
    <row r="28708" spans="1:20" x14ac:dyDescent="0.25">
      <c r="A28708"/>
      <c r="Q28708" s="57"/>
      <c r="R28708" s="50"/>
      <c r="T28708" s="51"/>
    </row>
    <row r="28709" spans="1:20" x14ac:dyDescent="0.25">
      <c r="A28709"/>
      <c r="Q28709" s="57"/>
      <c r="R28709" s="50"/>
      <c r="T28709" s="51"/>
    </row>
    <row r="28710" spans="1:20" x14ac:dyDescent="0.25">
      <c r="A28710"/>
      <c r="Q28710" s="57"/>
      <c r="R28710" s="50"/>
      <c r="T28710" s="51"/>
    </row>
    <row r="28711" spans="1:20" x14ac:dyDescent="0.25">
      <c r="A28711"/>
      <c r="Q28711" s="57"/>
      <c r="R28711" s="50"/>
      <c r="T28711" s="51"/>
    </row>
    <row r="28712" spans="1:20" x14ac:dyDescent="0.25">
      <c r="A28712"/>
      <c r="Q28712" s="57"/>
      <c r="R28712" s="50"/>
      <c r="T28712" s="51"/>
    </row>
    <row r="28713" spans="1:20" x14ac:dyDescent="0.25">
      <c r="A28713"/>
      <c r="Q28713" s="57"/>
      <c r="R28713" s="50"/>
      <c r="T28713" s="51"/>
    </row>
    <row r="28714" spans="1:20" x14ac:dyDescent="0.25">
      <c r="A28714"/>
      <c r="Q28714" s="57"/>
      <c r="R28714" s="50"/>
      <c r="T28714" s="51"/>
    </row>
    <row r="28715" spans="1:20" x14ac:dyDescent="0.25">
      <c r="A28715"/>
      <c r="Q28715" s="57"/>
      <c r="R28715" s="50"/>
      <c r="T28715" s="51"/>
    </row>
    <row r="28716" spans="1:20" x14ac:dyDescent="0.25">
      <c r="A28716"/>
      <c r="Q28716" s="57"/>
      <c r="R28716" s="50"/>
      <c r="T28716" s="51"/>
    </row>
    <row r="28717" spans="1:20" x14ac:dyDescent="0.25">
      <c r="A28717"/>
      <c r="Q28717" s="57"/>
      <c r="R28717" s="50"/>
      <c r="T28717" s="51"/>
    </row>
    <row r="28718" spans="1:20" x14ac:dyDescent="0.25">
      <c r="A28718"/>
      <c r="Q28718" s="57"/>
      <c r="R28718" s="50"/>
      <c r="T28718" s="51"/>
    </row>
    <row r="28719" spans="1:20" x14ac:dyDescent="0.25">
      <c r="A28719"/>
      <c r="Q28719" s="57"/>
      <c r="R28719" s="50"/>
      <c r="T28719" s="51"/>
    </row>
    <row r="28720" spans="1:20" x14ac:dyDescent="0.25">
      <c r="A28720"/>
      <c r="Q28720" s="57"/>
      <c r="R28720" s="50"/>
      <c r="T28720" s="51"/>
    </row>
    <row r="28721" spans="1:20" x14ac:dyDescent="0.25">
      <c r="A28721"/>
      <c r="Q28721" s="57"/>
      <c r="R28721" s="50"/>
      <c r="T28721" s="51"/>
    </row>
    <row r="28722" spans="1:20" x14ac:dyDescent="0.25">
      <c r="A28722"/>
      <c r="Q28722" s="57"/>
      <c r="R28722" s="50"/>
      <c r="T28722" s="51"/>
    </row>
    <row r="28723" spans="1:20" x14ac:dyDescent="0.25">
      <c r="A28723"/>
      <c r="Q28723" s="57"/>
      <c r="R28723" s="50"/>
      <c r="T28723" s="51"/>
    </row>
    <row r="28724" spans="1:20" x14ac:dyDescent="0.25">
      <c r="A28724"/>
      <c r="Q28724" s="57"/>
      <c r="R28724" s="50"/>
      <c r="T28724" s="51"/>
    </row>
    <row r="28725" spans="1:20" x14ac:dyDescent="0.25">
      <c r="A28725"/>
      <c r="Q28725" s="57"/>
      <c r="R28725" s="50"/>
      <c r="T28725" s="51"/>
    </row>
    <row r="28726" spans="1:20" x14ac:dyDescent="0.25">
      <c r="A28726"/>
      <c r="Q28726" s="57"/>
      <c r="R28726" s="50"/>
      <c r="T28726" s="51"/>
    </row>
    <row r="28727" spans="1:20" x14ac:dyDescent="0.25">
      <c r="A28727"/>
      <c r="Q28727" s="57"/>
      <c r="R28727" s="50"/>
      <c r="T28727" s="51"/>
    </row>
    <row r="28728" spans="1:20" x14ac:dyDescent="0.25">
      <c r="A28728"/>
      <c r="Q28728" s="57"/>
      <c r="R28728" s="50"/>
      <c r="T28728" s="51"/>
    </row>
    <row r="28729" spans="1:20" x14ac:dyDescent="0.25">
      <c r="A28729"/>
      <c r="Q28729" s="57"/>
      <c r="R28729" s="50"/>
      <c r="T28729" s="51"/>
    </row>
    <row r="28730" spans="1:20" x14ac:dyDescent="0.25">
      <c r="A28730"/>
      <c r="Q28730" s="57"/>
      <c r="R28730" s="50"/>
      <c r="T28730" s="51"/>
    </row>
    <row r="28731" spans="1:20" x14ac:dyDescent="0.25">
      <c r="A28731"/>
      <c r="Q28731" s="57"/>
      <c r="R28731" s="50"/>
      <c r="T28731" s="51"/>
    </row>
    <row r="28732" spans="1:20" x14ac:dyDescent="0.25">
      <c r="A28732"/>
      <c r="Q28732" s="57"/>
      <c r="R28732" s="50"/>
      <c r="T28732" s="51"/>
    </row>
    <row r="28733" spans="1:20" x14ac:dyDescent="0.25">
      <c r="A28733"/>
      <c r="Q28733" s="57"/>
      <c r="R28733" s="50"/>
      <c r="T28733" s="51"/>
    </row>
    <row r="28734" spans="1:20" x14ac:dyDescent="0.25">
      <c r="A28734"/>
      <c r="Q28734" s="57"/>
      <c r="R28734" s="50"/>
      <c r="T28734" s="51"/>
    </row>
    <row r="28735" spans="1:20" x14ac:dyDescent="0.25">
      <c r="A28735"/>
      <c r="Q28735" s="57"/>
      <c r="R28735" s="50"/>
      <c r="T28735" s="51"/>
    </row>
    <row r="28736" spans="1:20" x14ac:dyDescent="0.25">
      <c r="A28736"/>
      <c r="Q28736" s="57"/>
      <c r="R28736" s="50"/>
      <c r="T28736" s="51"/>
    </row>
    <row r="28737" spans="1:20" x14ac:dyDescent="0.25">
      <c r="A28737"/>
      <c r="Q28737" s="57"/>
      <c r="R28737" s="50"/>
      <c r="T28737" s="51"/>
    </row>
    <row r="28738" spans="1:20" x14ac:dyDescent="0.25">
      <c r="A28738"/>
      <c r="Q28738" s="57"/>
      <c r="R28738" s="50"/>
      <c r="T28738" s="51"/>
    </row>
    <row r="28739" spans="1:20" x14ac:dyDescent="0.25">
      <c r="A28739"/>
      <c r="Q28739" s="57"/>
      <c r="R28739" s="50"/>
      <c r="T28739" s="51"/>
    </row>
    <row r="28740" spans="1:20" x14ac:dyDescent="0.25">
      <c r="A28740"/>
      <c r="Q28740" s="57"/>
      <c r="R28740" s="50"/>
      <c r="T28740" s="51"/>
    </row>
    <row r="28741" spans="1:20" x14ac:dyDescent="0.25">
      <c r="A28741"/>
      <c r="Q28741" s="57"/>
      <c r="R28741" s="50"/>
      <c r="T28741" s="51"/>
    </row>
    <row r="28742" spans="1:20" x14ac:dyDescent="0.25">
      <c r="A28742"/>
      <c r="Q28742" s="57"/>
      <c r="R28742" s="50"/>
      <c r="T28742" s="51"/>
    </row>
    <row r="28743" spans="1:20" x14ac:dyDescent="0.25">
      <c r="A28743"/>
      <c r="Q28743" s="57"/>
      <c r="R28743" s="50"/>
      <c r="T28743" s="51"/>
    </row>
    <row r="28744" spans="1:20" x14ac:dyDescent="0.25">
      <c r="A28744"/>
      <c r="Q28744" s="57"/>
      <c r="R28744" s="50"/>
      <c r="T28744" s="51"/>
    </row>
    <row r="28745" spans="1:20" x14ac:dyDescent="0.25">
      <c r="A28745"/>
      <c r="Q28745" s="57"/>
      <c r="R28745" s="50"/>
      <c r="T28745" s="51"/>
    </row>
    <row r="28746" spans="1:20" x14ac:dyDescent="0.25">
      <c r="A28746"/>
      <c r="Q28746" s="57"/>
      <c r="R28746" s="50"/>
      <c r="T28746" s="51"/>
    </row>
    <row r="28747" spans="1:20" x14ac:dyDescent="0.25">
      <c r="A28747"/>
      <c r="Q28747" s="57"/>
      <c r="R28747" s="50"/>
      <c r="T28747" s="51"/>
    </row>
    <row r="28748" spans="1:20" x14ac:dyDescent="0.25">
      <c r="A28748"/>
      <c r="Q28748" s="57"/>
      <c r="R28748" s="50"/>
      <c r="T28748" s="51"/>
    </row>
    <row r="28749" spans="1:20" x14ac:dyDescent="0.25">
      <c r="A28749"/>
      <c r="Q28749" s="57"/>
      <c r="R28749" s="50"/>
      <c r="T28749" s="51"/>
    </row>
    <row r="28750" spans="1:20" x14ac:dyDescent="0.25">
      <c r="A28750"/>
      <c r="Q28750" s="57"/>
      <c r="R28750" s="50"/>
      <c r="T28750" s="51"/>
    </row>
    <row r="28751" spans="1:20" x14ac:dyDescent="0.25">
      <c r="A28751"/>
      <c r="Q28751" s="57"/>
      <c r="R28751" s="50"/>
      <c r="T28751" s="51"/>
    </row>
    <row r="28752" spans="1:20" x14ac:dyDescent="0.25">
      <c r="A28752"/>
      <c r="Q28752" s="57"/>
      <c r="R28752" s="50"/>
      <c r="T28752" s="51"/>
    </row>
    <row r="28753" spans="1:20" x14ac:dyDescent="0.25">
      <c r="A28753"/>
      <c r="Q28753" s="57"/>
      <c r="R28753" s="50"/>
      <c r="T28753" s="51"/>
    </row>
    <row r="28754" spans="1:20" x14ac:dyDescent="0.25">
      <c r="A28754"/>
      <c r="Q28754" s="57"/>
      <c r="R28754" s="50"/>
      <c r="T28754" s="51"/>
    </row>
    <row r="28755" spans="1:20" x14ac:dyDescent="0.25">
      <c r="A28755"/>
      <c r="Q28755" s="57"/>
      <c r="R28755" s="50"/>
      <c r="T28755" s="51"/>
    </row>
    <row r="28756" spans="1:20" x14ac:dyDescent="0.25">
      <c r="A28756"/>
      <c r="Q28756" s="57"/>
      <c r="R28756" s="50"/>
      <c r="T28756" s="51"/>
    </row>
    <row r="28757" spans="1:20" x14ac:dyDescent="0.25">
      <c r="A28757"/>
      <c r="Q28757" s="57"/>
      <c r="R28757" s="50"/>
      <c r="T28757" s="51"/>
    </row>
    <row r="28758" spans="1:20" x14ac:dyDescent="0.25">
      <c r="A28758"/>
      <c r="Q28758" s="57"/>
      <c r="R28758" s="50"/>
      <c r="T28758" s="51"/>
    </row>
    <row r="28759" spans="1:20" x14ac:dyDescent="0.25">
      <c r="A28759"/>
      <c r="Q28759" s="57"/>
      <c r="R28759" s="50"/>
      <c r="T28759" s="51"/>
    </row>
    <row r="28760" spans="1:20" x14ac:dyDescent="0.25">
      <c r="A28760"/>
      <c r="Q28760" s="57"/>
      <c r="R28760" s="50"/>
      <c r="T28760" s="51"/>
    </row>
    <row r="28761" spans="1:20" x14ac:dyDescent="0.25">
      <c r="A28761"/>
      <c r="Q28761" s="57"/>
      <c r="R28761" s="50"/>
      <c r="T28761" s="51"/>
    </row>
    <row r="28762" spans="1:20" x14ac:dyDescent="0.25">
      <c r="A28762"/>
      <c r="Q28762" s="57"/>
      <c r="R28762" s="50"/>
      <c r="T28762" s="51"/>
    </row>
    <row r="28763" spans="1:20" x14ac:dyDescent="0.25">
      <c r="A28763"/>
      <c r="Q28763" s="57"/>
      <c r="R28763" s="50"/>
      <c r="T28763" s="51"/>
    </row>
    <row r="28764" spans="1:20" x14ac:dyDescent="0.25">
      <c r="A28764"/>
      <c r="Q28764" s="57"/>
      <c r="R28764" s="50"/>
      <c r="T28764" s="51"/>
    </row>
    <row r="28765" spans="1:20" x14ac:dyDescent="0.25">
      <c r="A28765"/>
      <c r="Q28765" s="57"/>
      <c r="R28765" s="50"/>
      <c r="T28765" s="51"/>
    </row>
    <row r="28766" spans="1:20" x14ac:dyDescent="0.25">
      <c r="A28766"/>
      <c r="Q28766" s="57"/>
      <c r="R28766" s="50"/>
      <c r="T28766" s="51"/>
    </row>
    <row r="28767" spans="1:20" x14ac:dyDescent="0.25">
      <c r="A28767"/>
      <c r="Q28767" s="57"/>
      <c r="R28767" s="50"/>
      <c r="T28767" s="51"/>
    </row>
    <row r="28768" spans="1:20" x14ac:dyDescent="0.25">
      <c r="A28768"/>
      <c r="Q28768" s="57"/>
      <c r="R28768" s="50"/>
      <c r="T28768" s="51"/>
    </row>
    <row r="28769" spans="1:20" x14ac:dyDescent="0.25">
      <c r="A28769"/>
      <c r="Q28769" s="57"/>
      <c r="R28769" s="50"/>
      <c r="T28769" s="51"/>
    </row>
    <row r="28770" spans="1:20" x14ac:dyDescent="0.25">
      <c r="A28770"/>
      <c r="Q28770" s="57"/>
      <c r="R28770" s="50"/>
      <c r="T28770" s="51"/>
    </row>
    <row r="28771" spans="1:20" x14ac:dyDescent="0.25">
      <c r="A28771"/>
      <c r="Q28771" s="57"/>
      <c r="R28771" s="50"/>
      <c r="T28771" s="51"/>
    </row>
    <row r="28772" spans="1:20" x14ac:dyDescent="0.25">
      <c r="A28772"/>
      <c r="Q28772" s="57"/>
      <c r="R28772" s="50"/>
      <c r="T28772" s="51"/>
    </row>
    <row r="28773" spans="1:20" x14ac:dyDescent="0.25">
      <c r="A28773"/>
      <c r="Q28773" s="57"/>
      <c r="R28773" s="50"/>
      <c r="T28773" s="51"/>
    </row>
    <row r="28774" spans="1:20" x14ac:dyDescent="0.25">
      <c r="A28774"/>
      <c r="Q28774" s="57"/>
      <c r="R28774" s="50"/>
      <c r="T28774" s="51"/>
    </row>
    <row r="28775" spans="1:20" x14ac:dyDescent="0.25">
      <c r="A28775"/>
      <c r="Q28775" s="57"/>
      <c r="R28775" s="50"/>
      <c r="T28775" s="51"/>
    </row>
    <row r="28776" spans="1:20" x14ac:dyDescent="0.25">
      <c r="A28776"/>
      <c r="Q28776" s="57"/>
      <c r="R28776" s="50"/>
      <c r="T28776" s="51"/>
    </row>
    <row r="28777" spans="1:20" x14ac:dyDescent="0.25">
      <c r="A28777"/>
      <c r="Q28777" s="57"/>
      <c r="R28777" s="50"/>
      <c r="T28777" s="51"/>
    </row>
    <row r="28778" spans="1:20" x14ac:dyDescent="0.25">
      <c r="A28778"/>
      <c r="Q28778" s="57"/>
      <c r="R28778" s="50"/>
      <c r="T28778" s="51"/>
    </row>
    <row r="28779" spans="1:20" x14ac:dyDescent="0.25">
      <c r="A28779"/>
      <c r="Q28779" s="57"/>
      <c r="R28779" s="50"/>
      <c r="T28779" s="51"/>
    </row>
    <row r="28780" spans="1:20" x14ac:dyDescent="0.25">
      <c r="A28780"/>
      <c r="Q28780" s="57"/>
      <c r="R28780" s="50"/>
      <c r="T28780" s="51"/>
    </row>
    <row r="28781" spans="1:20" x14ac:dyDescent="0.25">
      <c r="A28781"/>
      <c r="Q28781" s="57"/>
      <c r="R28781" s="50"/>
      <c r="T28781" s="51"/>
    </row>
    <row r="28782" spans="1:20" x14ac:dyDescent="0.25">
      <c r="A28782"/>
      <c r="Q28782" s="57"/>
      <c r="R28782" s="50"/>
      <c r="T28782" s="51"/>
    </row>
    <row r="28783" spans="1:20" x14ac:dyDescent="0.25">
      <c r="A28783"/>
      <c r="Q28783" s="57"/>
      <c r="R28783" s="50"/>
      <c r="T28783" s="51"/>
    </row>
    <row r="28784" spans="1:20" x14ac:dyDescent="0.25">
      <c r="A28784"/>
      <c r="Q28784" s="57"/>
      <c r="R28784" s="50"/>
      <c r="T28784" s="51"/>
    </row>
    <row r="28785" spans="1:20" x14ac:dyDescent="0.25">
      <c r="A28785"/>
      <c r="Q28785" s="57"/>
      <c r="R28785" s="50"/>
      <c r="T28785" s="51"/>
    </row>
    <row r="28786" spans="1:20" x14ac:dyDescent="0.25">
      <c r="A28786"/>
      <c r="Q28786" s="57"/>
      <c r="R28786" s="50"/>
      <c r="T28786" s="51"/>
    </row>
    <row r="28787" spans="1:20" x14ac:dyDescent="0.25">
      <c r="A28787"/>
      <c r="Q28787" s="57"/>
      <c r="R28787" s="50"/>
      <c r="T28787" s="51"/>
    </row>
    <row r="28788" spans="1:20" x14ac:dyDescent="0.25">
      <c r="A28788"/>
      <c r="Q28788" s="57"/>
      <c r="R28788" s="50"/>
      <c r="T28788" s="51"/>
    </row>
    <row r="28789" spans="1:20" x14ac:dyDescent="0.25">
      <c r="A28789"/>
      <c r="Q28789" s="57"/>
      <c r="R28789" s="50"/>
      <c r="T28789" s="51"/>
    </row>
    <row r="28790" spans="1:20" x14ac:dyDescent="0.25">
      <c r="A28790"/>
      <c r="Q28790" s="57"/>
      <c r="R28790" s="50"/>
      <c r="T28790" s="51"/>
    </row>
    <row r="28791" spans="1:20" x14ac:dyDescent="0.25">
      <c r="A28791"/>
      <c r="Q28791" s="57"/>
      <c r="R28791" s="50"/>
      <c r="T28791" s="51"/>
    </row>
    <row r="28792" spans="1:20" x14ac:dyDescent="0.25">
      <c r="A28792"/>
      <c r="Q28792" s="57"/>
      <c r="R28792" s="50"/>
      <c r="T28792" s="51"/>
    </row>
    <row r="28793" spans="1:20" x14ac:dyDescent="0.25">
      <c r="A28793"/>
      <c r="Q28793" s="57"/>
      <c r="R28793" s="50"/>
      <c r="T28793" s="51"/>
    </row>
    <row r="28794" spans="1:20" x14ac:dyDescent="0.25">
      <c r="A28794"/>
      <c r="Q28794" s="57"/>
      <c r="R28794" s="50"/>
      <c r="T28794" s="51"/>
    </row>
    <row r="28795" spans="1:20" x14ac:dyDescent="0.25">
      <c r="A28795"/>
      <c r="Q28795" s="57"/>
      <c r="R28795" s="50"/>
      <c r="T28795" s="51"/>
    </row>
    <row r="28796" spans="1:20" x14ac:dyDescent="0.25">
      <c r="A28796"/>
      <c r="Q28796" s="57"/>
      <c r="R28796" s="50"/>
      <c r="T28796" s="51"/>
    </row>
    <row r="28797" spans="1:20" x14ac:dyDescent="0.25">
      <c r="A28797"/>
      <c r="Q28797" s="57"/>
      <c r="R28797" s="50"/>
      <c r="T28797" s="51"/>
    </row>
    <row r="28798" spans="1:20" x14ac:dyDescent="0.25">
      <c r="A28798"/>
      <c r="Q28798" s="57"/>
      <c r="R28798" s="50"/>
      <c r="T28798" s="51"/>
    </row>
    <row r="28799" spans="1:20" x14ac:dyDescent="0.25">
      <c r="A28799"/>
      <c r="Q28799" s="57"/>
      <c r="R28799" s="50"/>
      <c r="T28799" s="51"/>
    </row>
    <row r="28800" spans="1:20" x14ac:dyDescent="0.25">
      <c r="A28800"/>
      <c r="Q28800" s="57"/>
      <c r="R28800" s="50"/>
      <c r="T28800" s="51"/>
    </row>
    <row r="28801" spans="1:20" x14ac:dyDescent="0.25">
      <c r="A28801"/>
      <c r="Q28801" s="57"/>
      <c r="R28801" s="50"/>
      <c r="T28801" s="51"/>
    </row>
    <row r="28802" spans="1:20" x14ac:dyDescent="0.25">
      <c r="A28802"/>
      <c r="Q28802" s="57"/>
      <c r="R28802" s="50"/>
      <c r="T28802" s="51"/>
    </row>
    <row r="28803" spans="1:20" x14ac:dyDescent="0.25">
      <c r="A28803"/>
      <c r="Q28803" s="57"/>
      <c r="R28803" s="50"/>
      <c r="T28803" s="51"/>
    </row>
    <row r="28804" spans="1:20" x14ac:dyDescent="0.25">
      <c r="A28804"/>
      <c r="Q28804" s="57"/>
      <c r="R28804" s="50"/>
      <c r="T28804" s="51"/>
    </row>
    <row r="28805" spans="1:20" x14ac:dyDescent="0.25">
      <c r="A28805"/>
      <c r="Q28805" s="57"/>
      <c r="R28805" s="50"/>
      <c r="T28805" s="51"/>
    </row>
    <row r="28806" spans="1:20" x14ac:dyDescent="0.25">
      <c r="A28806"/>
      <c r="Q28806" s="57"/>
      <c r="R28806" s="50"/>
      <c r="T28806" s="51"/>
    </row>
    <row r="28807" spans="1:20" x14ac:dyDescent="0.25">
      <c r="A28807"/>
      <c r="Q28807" s="57"/>
      <c r="R28807" s="50"/>
      <c r="T28807" s="51"/>
    </row>
    <row r="28808" spans="1:20" x14ac:dyDescent="0.25">
      <c r="A28808"/>
      <c r="Q28808" s="57"/>
      <c r="R28808" s="50"/>
      <c r="T28808" s="51"/>
    </row>
    <row r="28809" spans="1:20" x14ac:dyDescent="0.25">
      <c r="A28809"/>
      <c r="Q28809" s="57"/>
      <c r="R28809" s="50"/>
      <c r="T28809" s="51"/>
    </row>
    <row r="28810" spans="1:20" x14ac:dyDescent="0.25">
      <c r="A28810"/>
      <c r="Q28810" s="57"/>
      <c r="R28810" s="50"/>
      <c r="T28810" s="51"/>
    </row>
    <row r="28811" spans="1:20" x14ac:dyDescent="0.25">
      <c r="A28811"/>
      <c r="Q28811" s="57"/>
      <c r="R28811" s="50"/>
      <c r="T28811" s="51"/>
    </row>
    <row r="28812" spans="1:20" x14ac:dyDescent="0.25">
      <c r="A28812"/>
      <c r="Q28812" s="57"/>
      <c r="R28812" s="50"/>
      <c r="T28812" s="51"/>
    </row>
    <row r="28813" spans="1:20" x14ac:dyDescent="0.25">
      <c r="A28813"/>
      <c r="Q28813" s="57"/>
      <c r="R28813" s="50"/>
      <c r="T28813" s="51"/>
    </row>
    <row r="28814" spans="1:20" x14ac:dyDescent="0.25">
      <c r="A28814"/>
      <c r="Q28814" s="57"/>
      <c r="R28814" s="50"/>
      <c r="T28814" s="51"/>
    </row>
    <row r="28815" spans="1:20" x14ac:dyDescent="0.25">
      <c r="A28815"/>
      <c r="Q28815" s="57"/>
      <c r="R28815" s="50"/>
      <c r="T28815" s="51"/>
    </row>
    <row r="28816" spans="1:20" x14ac:dyDescent="0.25">
      <c r="A28816"/>
      <c r="Q28816" s="57"/>
      <c r="R28816" s="50"/>
      <c r="T28816" s="51"/>
    </row>
    <row r="28817" spans="1:20" x14ac:dyDescent="0.25">
      <c r="A28817"/>
      <c r="Q28817" s="57"/>
      <c r="R28817" s="50"/>
      <c r="T28817" s="51"/>
    </row>
    <row r="28818" spans="1:20" x14ac:dyDescent="0.25">
      <c r="A28818"/>
      <c r="Q28818" s="57"/>
      <c r="R28818" s="50"/>
      <c r="T28818" s="51"/>
    </row>
    <row r="28819" spans="1:20" x14ac:dyDescent="0.25">
      <c r="A28819"/>
      <c r="Q28819" s="57"/>
      <c r="R28819" s="50"/>
      <c r="T28819" s="51"/>
    </row>
    <row r="28820" spans="1:20" x14ac:dyDescent="0.25">
      <c r="A28820"/>
      <c r="Q28820" s="57"/>
      <c r="R28820" s="50"/>
      <c r="T28820" s="51"/>
    </row>
    <row r="28821" spans="1:20" x14ac:dyDescent="0.25">
      <c r="A28821"/>
      <c r="Q28821" s="57"/>
      <c r="R28821" s="50"/>
      <c r="T28821" s="51"/>
    </row>
    <row r="28822" spans="1:20" x14ac:dyDescent="0.25">
      <c r="A28822"/>
      <c r="Q28822" s="57"/>
      <c r="R28822" s="50"/>
      <c r="T28822" s="51"/>
    </row>
    <row r="28823" spans="1:20" x14ac:dyDescent="0.25">
      <c r="A28823"/>
      <c r="Q28823" s="57"/>
      <c r="R28823" s="50"/>
      <c r="T28823" s="51"/>
    </row>
    <row r="28824" spans="1:20" x14ac:dyDescent="0.25">
      <c r="A28824"/>
      <c r="Q28824" s="57"/>
      <c r="R28824" s="50"/>
      <c r="T28824" s="51"/>
    </row>
    <row r="28825" spans="1:20" x14ac:dyDescent="0.25">
      <c r="A28825"/>
      <c r="Q28825" s="57"/>
      <c r="R28825" s="50"/>
      <c r="T28825" s="51"/>
    </row>
    <row r="28826" spans="1:20" x14ac:dyDescent="0.25">
      <c r="A28826"/>
      <c r="Q28826" s="57"/>
      <c r="R28826" s="50"/>
      <c r="T28826" s="51"/>
    </row>
    <row r="28827" spans="1:20" x14ac:dyDescent="0.25">
      <c r="A28827"/>
      <c r="Q28827" s="57"/>
      <c r="R28827" s="50"/>
      <c r="T28827" s="51"/>
    </row>
    <row r="28828" spans="1:20" x14ac:dyDescent="0.25">
      <c r="A28828"/>
      <c r="Q28828" s="57"/>
      <c r="R28828" s="50"/>
      <c r="T28828" s="51"/>
    </row>
    <row r="28829" spans="1:20" x14ac:dyDescent="0.25">
      <c r="A28829"/>
      <c r="Q28829" s="57"/>
      <c r="R28829" s="50"/>
      <c r="T28829" s="51"/>
    </row>
    <row r="28830" spans="1:20" x14ac:dyDescent="0.25">
      <c r="A28830"/>
      <c r="Q28830" s="57"/>
      <c r="R28830" s="50"/>
      <c r="T28830" s="51"/>
    </row>
    <row r="28831" spans="1:20" x14ac:dyDescent="0.25">
      <c r="A28831"/>
      <c r="Q28831" s="57"/>
      <c r="R28831" s="50"/>
      <c r="T28831" s="51"/>
    </row>
    <row r="28832" spans="1:20" x14ac:dyDescent="0.25">
      <c r="A28832"/>
      <c r="Q28832" s="57"/>
      <c r="R28832" s="50"/>
      <c r="T28832" s="51"/>
    </row>
    <row r="28833" spans="1:20" x14ac:dyDescent="0.25">
      <c r="A28833"/>
      <c r="Q28833" s="57"/>
      <c r="R28833" s="50"/>
      <c r="T28833" s="51"/>
    </row>
    <row r="28834" spans="1:20" x14ac:dyDescent="0.25">
      <c r="A28834"/>
      <c r="Q28834" s="57"/>
      <c r="R28834" s="50"/>
      <c r="T28834" s="51"/>
    </row>
    <row r="28835" spans="1:20" x14ac:dyDescent="0.25">
      <c r="A28835"/>
      <c r="Q28835" s="57"/>
      <c r="R28835" s="50"/>
      <c r="T28835" s="51"/>
    </row>
    <row r="28836" spans="1:20" x14ac:dyDescent="0.25">
      <c r="A28836"/>
      <c r="Q28836" s="57"/>
      <c r="R28836" s="50"/>
      <c r="T28836" s="51"/>
    </row>
    <row r="28837" spans="1:20" x14ac:dyDescent="0.25">
      <c r="A28837"/>
      <c r="Q28837" s="57"/>
      <c r="R28837" s="50"/>
      <c r="T28837" s="51"/>
    </row>
    <row r="28838" spans="1:20" x14ac:dyDescent="0.25">
      <c r="A28838"/>
      <c r="Q28838" s="57"/>
      <c r="R28838" s="50"/>
      <c r="T28838" s="51"/>
    </row>
    <row r="28839" spans="1:20" x14ac:dyDescent="0.25">
      <c r="A28839"/>
      <c r="Q28839" s="57"/>
      <c r="R28839" s="50"/>
      <c r="T28839" s="51"/>
    </row>
    <row r="28840" spans="1:20" x14ac:dyDescent="0.25">
      <c r="A28840"/>
      <c r="Q28840" s="57"/>
      <c r="R28840" s="50"/>
      <c r="T28840" s="51"/>
    </row>
    <row r="28841" spans="1:20" x14ac:dyDescent="0.25">
      <c r="A28841"/>
      <c r="Q28841" s="57"/>
      <c r="R28841" s="50"/>
      <c r="T28841" s="51"/>
    </row>
    <row r="28842" spans="1:20" x14ac:dyDescent="0.25">
      <c r="A28842"/>
      <c r="Q28842" s="57"/>
      <c r="R28842" s="50"/>
      <c r="T28842" s="51"/>
    </row>
    <row r="28843" spans="1:20" x14ac:dyDescent="0.25">
      <c r="A28843"/>
      <c r="Q28843" s="57"/>
      <c r="R28843" s="50"/>
      <c r="T28843" s="51"/>
    </row>
    <row r="28844" spans="1:20" x14ac:dyDescent="0.25">
      <c r="A28844"/>
      <c r="Q28844" s="57"/>
      <c r="R28844" s="50"/>
      <c r="T28844" s="51"/>
    </row>
    <row r="28845" spans="1:20" x14ac:dyDescent="0.25">
      <c r="A28845"/>
      <c r="Q28845" s="57"/>
      <c r="R28845" s="50"/>
      <c r="T28845" s="51"/>
    </row>
    <row r="28846" spans="1:20" x14ac:dyDescent="0.25">
      <c r="A28846"/>
      <c r="Q28846" s="57"/>
      <c r="R28846" s="50"/>
      <c r="T28846" s="51"/>
    </row>
    <row r="28847" spans="1:20" x14ac:dyDescent="0.25">
      <c r="A28847"/>
      <c r="Q28847" s="57"/>
      <c r="R28847" s="50"/>
      <c r="T28847" s="51"/>
    </row>
    <row r="28848" spans="1:20" x14ac:dyDescent="0.25">
      <c r="A28848"/>
      <c r="Q28848" s="57"/>
      <c r="R28848" s="50"/>
      <c r="T28848" s="51"/>
    </row>
    <row r="28849" spans="1:20" x14ac:dyDescent="0.25">
      <c r="A28849"/>
      <c r="Q28849" s="57"/>
      <c r="R28849" s="50"/>
      <c r="T28849" s="51"/>
    </row>
    <row r="28850" spans="1:20" x14ac:dyDescent="0.25">
      <c r="A28850"/>
      <c r="Q28850" s="57"/>
      <c r="R28850" s="50"/>
      <c r="T28850" s="51"/>
    </row>
    <row r="28851" spans="1:20" x14ac:dyDescent="0.25">
      <c r="A28851"/>
      <c r="Q28851" s="57"/>
      <c r="R28851" s="50"/>
      <c r="T28851" s="51"/>
    </row>
    <row r="28852" spans="1:20" x14ac:dyDescent="0.25">
      <c r="A28852"/>
      <c r="Q28852" s="57"/>
      <c r="R28852" s="50"/>
      <c r="T28852" s="51"/>
    </row>
    <row r="28853" spans="1:20" x14ac:dyDescent="0.25">
      <c r="A28853"/>
      <c r="Q28853" s="57"/>
      <c r="R28853" s="50"/>
      <c r="T28853" s="51"/>
    </row>
    <row r="28854" spans="1:20" x14ac:dyDescent="0.25">
      <c r="A28854"/>
      <c r="Q28854" s="57"/>
      <c r="R28854" s="50"/>
      <c r="T28854" s="51"/>
    </row>
    <row r="28855" spans="1:20" x14ac:dyDescent="0.25">
      <c r="A28855"/>
      <c r="Q28855" s="57"/>
      <c r="R28855" s="50"/>
      <c r="T28855" s="51"/>
    </row>
    <row r="28856" spans="1:20" x14ac:dyDescent="0.25">
      <c r="A28856"/>
      <c r="Q28856" s="57"/>
      <c r="R28856" s="50"/>
      <c r="T28856" s="51"/>
    </row>
    <row r="28857" spans="1:20" x14ac:dyDescent="0.25">
      <c r="A28857"/>
      <c r="Q28857" s="57"/>
      <c r="R28857" s="50"/>
      <c r="T28857" s="51"/>
    </row>
    <row r="28858" spans="1:20" x14ac:dyDescent="0.25">
      <c r="A28858"/>
      <c r="Q28858" s="57"/>
      <c r="R28858" s="50"/>
      <c r="T28858" s="51"/>
    </row>
    <row r="28859" spans="1:20" x14ac:dyDescent="0.25">
      <c r="A28859"/>
      <c r="Q28859" s="57"/>
      <c r="R28859" s="50"/>
      <c r="T28859" s="51"/>
    </row>
    <row r="28860" spans="1:20" x14ac:dyDescent="0.25">
      <c r="A28860"/>
      <c r="Q28860" s="57"/>
      <c r="R28860" s="50"/>
      <c r="T28860" s="51"/>
    </row>
    <row r="28861" spans="1:20" x14ac:dyDescent="0.25">
      <c r="A28861"/>
      <c r="Q28861" s="57"/>
      <c r="R28861" s="50"/>
      <c r="T28861" s="51"/>
    </row>
    <row r="28862" spans="1:20" x14ac:dyDescent="0.25">
      <c r="A28862"/>
      <c r="Q28862" s="57"/>
      <c r="R28862" s="50"/>
      <c r="T28862" s="51"/>
    </row>
    <row r="28863" spans="1:20" x14ac:dyDescent="0.25">
      <c r="A28863"/>
      <c r="Q28863" s="57"/>
      <c r="R28863" s="50"/>
      <c r="T28863" s="51"/>
    </row>
    <row r="28864" spans="1:20" x14ac:dyDescent="0.25">
      <c r="A28864"/>
      <c r="Q28864" s="57"/>
      <c r="R28864" s="50"/>
      <c r="T28864" s="51"/>
    </row>
    <row r="28865" spans="1:20" x14ac:dyDescent="0.25">
      <c r="A28865"/>
      <c r="Q28865" s="57"/>
      <c r="R28865" s="50"/>
      <c r="T28865" s="51"/>
    </row>
    <row r="28866" spans="1:20" x14ac:dyDescent="0.25">
      <c r="A28866"/>
      <c r="Q28866" s="57"/>
      <c r="R28866" s="50"/>
      <c r="T28866" s="51"/>
    </row>
    <row r="28867" spans="1:20" x14ac:dyDescent="0.25">
      <c r="A28867"/>
      <c r="Q28867" s="57"/>
      <c r="R28867" s="50"/>
      <c r="T28867" s="51"/>
    </row>
    <row r="28868" spans="1:20" x14ac:dyDescent="0.25">
      <c r="A28868"/>
      <c r="Q28868" s="57"/>
      <c r="R28868" s="50"/>
      <c r="T28868" s="51"/>
    </row>
    <row r="28869" spans="1:20" x14ac:dyDescent="0.25">
      <c r="A28869"/>
      <c r="Q28869" s="57"/>
      <c r="R28869" s="50"/>
      <c r="T28869" s="51"/>
    </row>
    <row r="28870" spans="1:20" x14ac:dyDescent="0.25">
      <c r="A28870"/>
      <c r="Q28870" s="57"/>
      <c r="R28870" s="50"/>
      <c r="T28870" s="51"/>
    </row>
    <row r="28871" spans="1:20" x14ac:dyDescent="0.25">
      <c r="A28871"/>
      <c r="Q28871" s="57"/>
      <c r="R28871" s="50"/>
      <c r="T28871" s="51"/>
    </row>
    <row r="28872" spans="1:20" x14ac:dyDescent="0.25">
      <c r="A28872"/>
      <c r="Q28872" s="57"/>
      <c r="R28872" s="50"/>
      <c r="T28872" s="51"/>
    </row>
    <row r="28873" spans="1:20" x14ac:dyDescent="0.25">
      <c r="A28873"/>
      <c r="Q28873" s="57"/>
      <c r="R28873" s="50"/>
      <c r="T28873" s="51"/>
    </row>
    <row r="28874" spans="1:20" x14ac:dyDescent="0.25">
      <c r="A28874"/>
      <c r="Q28874" s="57"/>
      <c r="R28874" s="50"/>
      <c r="T28874" s="51"/>
    </row>
    <row r="28875" spans="1:20" x14ac:dyDescent="0.25">
      <c r="A28875"/>
      <c r="Q28875" s="57"/>
      <c r="R28875" s="50"/>
      <c r="T28875" s="51"/>
    </row>
    <row r="28876" spans="1:20" x14ac:dyDescent="0.25">
      <c r="A28876"/>
      <c r="Q28876" s="57"/>
      <c r="R28876" s="50"/>
      <c r="T28876" s="51"/>
    </row>
    <row r="28877" spans="1:20" x14ac:dyDescent="0.25">
      <c r="A28877"/>
      <c r="Q28877" s="57"/>
      <c r="R28877" s="50"/>
      <c r="T28877" s="51"/>
    </row>
    <row r="28878" spans="1:20" x14ac:dyDescent="0.25">
      <c r="A28878"/>
      <c r="Q28878" s="57"/>
      <c r="R28878" s="50"/>
      <c r="T28878" s="51"/>
    </row>
    <row r="28879" spans="1:20" x14ac:dyDescent="0.25">
      <c r="A28879"/>
      <c r="Q28879" s="57"/>
      <c r="R28879" s="50"/>
      <c r="T28879" s="51"/>
    </row>
    <row r="28880" spans="1:20" x14ac:dyDescent="0.25">
      <c r="A28880"/>
      <c r="Q28880" s="57"/>
      <c r="R28880" s="50"/>
      <c r="T28880" s="51"/>
    </row>
    <row r="28881" spans="1:20" x14ac:dyDescent="0.25">
      <c r="A28881"/>
      <c r="Q28881" s="57"/>
      <c r="R28881" s="50"/>
      <c r="T28881" s="51"/>
    </row>
    <row r="28882" spans="1:20" x14ac:dyDescent="0.25">
      <c r="A28882"/>
      <c r="Q28882" s="57"/>
      <c r="R28882" s="50"/>
      <c r="T28882" s="51"/>
    </row>
    <row r="28883" spans="1:20" x14ac:dyDescent="0.25">
      <c r="A28883"/>
      <c r="Q28883" s="57"/>
      <c r="R28883" s="50"/>
      <c r="T28883" s="51"/>
    </row>
    <row r="28884" spans="1:20" x14ac:dyDescent="0.25">
      <c r="A28884"/>
      <c r="Q28884" s="57"/>
      <c r="R28884" s="50"/>
      <c r="T28884" s="51"/>
    </row>
    <row r="28885" spans="1:20" x14ac:dyDescent="0.25">
      <c r="A28885"/>
      <c r="Q28885" s="57"/>
      <c r="R28885" s="50"/>
      <c r="T28885" s="51"/>
    </row>
    <row r="28886" spans="1:20" x14ac:dyDescent="0.25">
      <c r="A28886"/>
      <c r="Q28886" s="57"/>
      <c r="R28886" s="50"/>
      <c r="T28886" s="51"/>
    </row>
    <row r="28887" spans="1:20" x14ac:dyDescent="0.25">
      <c r="A28887"/>
      <c r="Q28887" s="57"/>
      <c r="R28887" s="50"/>
      <c r="T28887" s="51"/>
    </row>
    <row r="28888" spans="1:20" x14ac:dyDescent="0.25">
      <c r="A28888"/>
      <c r="Q28888" s="57"/>
      <c r="R28888" s="50"/>
      <c r="T28888" s="51"/>
    </row>
    <row r="28889" spans="1:20" x14ac:dyDescent="0.25">
      <c r="A28889"/>
      <c r="Q28889" s="57"/>
      <c r="R28889" s="50"/>
      <c r="T28889" s="51"/>
    </row>
    <row r="28890" spans="1:20" x14ac:dyDescent="0.25">
      <c r="A28890"/>
      <c r="Q28890" s="57"/>
      <c r="R28890" s="50"/>
      <c r="T28890" s="51"/>
    </row>
    <row r="28891" spans="1:20" x14ac:dyDescent="0.25">
      <c r="A28891"/>
      <c r="Q28891" s="57"/>
      <c r="R28891" s="50"/>
      <c r="T28891" s="51"/>
    </row>
    <row r="28892" spans="1:20" x14ac:dyDescent="0.25">
      <c r="A28892"/>
      <c r="Q28892" s="57"/>
      <c r="R28892" s="50"/>
      <c r="T28892" s="51"/>
    </row>
    <row r="28893" spans="1:20" x14ac:dyDescent="0.25">
      <c r="A28893"/>
      <c r="Q28893" s="57"/>
      <c r="R28893" s="50"/>
      <c r="T28893" s="51"/>
    </row>
    <row r="28894" spans="1:20" x14ac:dyDescent="0.25">
      <c r="A28894"/>
      <c r="Q28894" s="57"/>
      <c r="R28894" s="50"/>
      <c r="T28894" s="51"/>
    </row>
    <row r="28895" spans="1:20" x14ac:dyDescent="0.25">
      <c r="A28895"/>
      <c r="Q28895" s="57"/>
      <c r="R28895" s="50"/>
      <c r="T28895" s="51"/>
    </row>
    <row r="28896" spans="1:20" x14ac:dyDescent="0.25">
      <c r="A28896"/>
      <c r="Q28896" s="57"/>
      <c r="R28896" s="50"/>
      <c r="T28896" s="51"/>
    </row>
    <row r="28897" spans="1:20" x14ac:dyDescent="0.25">
      <c r="A28897"/>
      <c r="Q28897" s="57"/>
      <c r="R28897" s="50"/>
      <c r="T28897" s="51"/>
    </row>
    <row r="28898" spans="1:20" x14ac:dyDescent="0.25">
      <c r="A28898"/>
      <c r="Q28898" s="57"/>
      <c r="R28898" s="50"/>
      <c r="T28898" s="51"/>
    </row>
    <row r="28899" spans="1:20" x14ac:dyDescent="0.25">
      <c r="A28899"/>
      <c r="Q28899" s="57"/>
      <c r="R28899" s="50"/>
      <c r="T28899" s="51"/>
    </row>
    <row r="28900" spans="1:20" x14ac:dyDescent="0.25">
      <c r="A28900"/>
      <c r="Q28900" s="57"/>
      <c r="R28900" s="50"/>
      <c r="T28900" s="51"/>
    </row>
    <row r="28901" spans="1:20" x14ac:dyDescent="0.25">
      <c r="A28901"/>
      <c r="Q28901" s="57"/>
      <c r="R28901" s="50"/>
      <c r="T28901" s="51"/>
    </row>
    <row r="28902" spans="1:20" x14ac:dyDescent="0.25">
      <c r="A28902"/>
      <c r="Q28902" s="57"/>
      <c r="R28902" s="50"/>
      <c r="T28902" s="51"/>
    </row>
    <row r="28903" spans="1:20" x14ac:dyDescent="0.25">
      <c r="A28903"/>
      <c r="Q28903" s="57"/>
      <c r="R28903" s="50"/>
      <c r="T28903" s="51"/>
    </row>
    <row r="28904" spans="1:20" x14ac:dyDescent="0.25">
      <c r="A28904"/>
      <c r="Q28904" s="57"/>
      <c r="R28904" s="50"/>
      <c r="T28904" s="51"/>
    </row>
    <row r="28905" spans="1:20" x14ac:dyDescent="0.25">
      <c r="A28905"/>
      <c r="Q28905" s="57"/>
      <c r="R28905" s="50"/>
      <c r="T28905" s="51"/>
    </row>
    <row r="28906" spans="1:20" x14ac:dyDescent="0.25">
      <c r="A28906"/>
      <c r="Q28906" s="57"/>
      <c r="R28906" s="50"/>
      <c r="T28906" s="51"/>
    </row>
    <row r="28907" spans="1:20" x14ac:dyDescent="0.25">
      <c r="A28907"/>
      <c r="Q28907" s="57"/>
      <c r="R28907" s="50"/>
      <c r="T28907" s="51"/>
    </row>
    <row r="28908" spans="1:20" x14ac:dyDescent="0.25">
      <c r="A28908"/>
      <c r="Q28908" s="57"/>
      <c r="R28908" s="50"/>
      <c r="T28908" s="51"/>
    </row>
    <row r="28909" spans="1:20" x14ac:dyDescent="0.25">
      <c r="A28909"/>
      <c r="Q28909" s="57"/>
      <c r="R28909" s="50"/>
      <c r="T28909" s="51"/>
    </row>
    <row r="28910" spans="1:20" x14ac:dyDescent="0.25">
      <c r="A28910"/>
      <c r="Q28910" s="57"/>
      <c r="R28910" s="50"/>
      <c r="T28910" s="51"/>
    </row>
    <row r="28911" spans="1:20" x14ac:dyDescent="0.25">
      <c r="A28911"/>
      <c r="Q28911" s="57"/>
      <c r="R28911" s="50"/>
      <c r="T28911" s="51"/>
    </row>
    <row r="28912" spans="1:20" x14ac:dyDescent="0.25">
      <c r="A28912"/>
      <c r="Q28912" s="57"/>
      <c r="R28912" s="50"/>
      <c r="T28912" s="51"/>
    </row>
    <row r="28913" spans="1:20" x14ac:dyDescent="0.25">
      <c r="A28913"/>
      <c r="Q28913" s="57"/>
      <c r="R28913" s="50"/>
      <c r="T28913" s="51"/>
    </row>
    <row r="28914" spans="1:20" x14ac:dyDescent="0.25">
      <c r="A28914"/>
      <c r="Q28914" s="57"/>
      <c r="R28914" s="50"/>
      <c r="T28914" s="51"/>
    </row>
    <row r="28915" spans="1:20" x14ac:dyDescent="0.25">
      <c r="A28915"/>
      <c r="Q28915" s="57"/>
      <c r="R28915" s="50"/>
      <c r="T28915" s="51"/>
    </row>
    <row r="28916" spans="1:20" x14ac:dyDescent="0.25">
      <c r="A28916"/>
      <c r="Q28916" s="57"/>
      <c r="R28916" s="50"/>
      <c r="T28916" s="51"/>
    </row>
    <row r="28917" spans="1:20" x14ac:dyDescent="0.25">
      <c r="A28917"/>
      <c r="Q28917" s="57"/>
      <c r="R28917" s="50"/>
      <c r="T28917" s="51"/>
    </row>
    <row r="28918" spans="1:20" x14ac:dyDescent="0.25">
      <c r="A28918"/>
      <c r="Q28918" s="57"/>
      <c r="R28918" s="50"/>
      <c r="T28918" s="51"/>
    </row>
    <row r="28919" spans="1:20" x14ac:dyDescent="0.25">
      <c r="A28919"/>
      <c r="Q28919" s="57"/>
      <c r="R28919" s="50"/>
      <c r="T28919" s="51"/>
    </row>
    <row r="28920" spans="1:20" x14ac:dyDescent="0.25">
      <c r="A28920"/>
      <c r="Q28920" s="57"/>
      <c r="R28920" s="50"/>
      <c r="T28920" s="51"/>
    </row>
    <row r="28921" spans="1:20" x14ac:dyDescent="0.25">
      <c r="A28921"/>
      <c r="Q28921" s="57"/>
      <c r="R28921" s="50"/>
      <c r="T28921" s="51"/>
    </row>
    <row r="28922" spans="1:20" x14ac:dyDescent="0.25">
      <c r="A28922"/>
      <c r="Q28922" s="57"/>
      <c r="R28922" s="50"/>
      <c r="T28922" s="51"/>
    </row>
    <row r="28923" spans="1:20" x14ac:dyDescent="0.25">
      <c r="A28923"/>
      <c r="Q28923" s="57"/>
      <c r="R28923" s="50"/>
      <c r="T28923" s="51"/>
    </row>
    <row r="28924" spans="1:20" x14ac:dyDescent="0.25">
      <c r="A28924"/>
      <c r="Q28924" s="57"/>
      <c r="R28924" s="50"/>
      <c r="T28924" s="51"/>
    </row>
    <row r="28925" spans="1:20" x14ac:dyDescent="0.25">
      <c r="A28925"/>
      <c r="Q28925" s="57"/>
      <c r="R28925" s="50"/>
      <c r="T28925" s="51"/>
    </row>
    <row r="28926" spans="1:20" x14ac:dyDescent="0.25">
      <c r="A28926"/>
      <c r="Q28926" s="57"/>
      <c r="R28926" s="50"/>
      <c r="T28926" s="51"/>
    </row>
    <row r="28927" spans="1:20" x14ac:dyDescent="0.25">
      <c r="A28927"/>
      <c r="Q28927" s="57"/>
      <c r="R28927" s="50"/>
      <c r="T28927" s="51"/>
    </row>
    <row r="28928" spans="1:20" x14ac:dyDescent="0.25">
      <c r="A28928"/>
      <c r="Q28928" s="57"/>
      <c r="R28928" s="50"/>
      <c r="T28928" s="51"/>
    </row>
    <row r="28929" spans="1:20" x14ac:dyDescent="0.25">
      <c r="A28929"/>
      <c r="Q28929" s="57"/>
      <c r="R28929" s="50"/>
      <c r="T28929" s="51"/>
    </row>
    <row r="28930" spans="1:20" x14ac:dyDescent="0.25">
      <c r="A28930"/>
      <c r="Q28930" s="57"/>
      <c r="R28930" s="50"/>
      <c r="T28930" s="51"/>
    </row>
    <row r="28931" spans="1:20" x14ac:dyDescent="0.25">
      <c r="A28931"/>
      <c r="Q28931" s="57"/>
      <c r="R28931" s="50"/>
      <c r="T28931" s="51"/>
    </row>
    <row r="28932" spans="1:20" x14ac:dyDescent="0.25">
      <c r="A28932"/>
      <c r="Q28932" s="57"/>
      <c r="R28932" s="50"/>
      <c r="T28932" s="51"/>
    </row>
    <row r="28933" spans="1:20" x14ac:dyDescent="0.25">
      <c r="A28933"/>
      <c r="Q28933" s="57"/>
      <c r="R28933" s="50"/>
      <c r="T28933" s="51"/>
    </row>
    <row r="28934" spans="1:20" x14ac:dyDescent="0.25">
      <c r="A28934"/>
      <c r="Q28934" s="57"/>
      <c r="R28934" s="50"/>
      <c r="T28934" s="51"/>
    </row>
    <row r="28935" spans="1:20" x14ac:dyDescent="0.25">
      <c r="A28935"/>
      <c r="Q28935" s="57"/>
      <c r="R28935" s="50"/>
      <c r="T28935" s="51"/>
    </row>
    <row r="28936" spans="1:20" x14ac:dyDescent="0.25">
      <c r="A28936"/>
      <c r="Q28936" s="57"/>
      <c r="R28936" s="50"/>
      <c r="T28936" s="51"/>
    </row>
    <row r="28937" spans="1:20" x14ac:dyDescent="0.25">
      <c r="A28937"/>
      <c r="Q28937" s="57"/>
      <c r="R28937" s="50"/>
      <c r="T28937" s="51"/>
    </row>
    <row r="28938" spans="1:20" x14ac:dyDescent="0.25">
      <c r="A28938"/>
      <c r="Q28938" s="57"/>
      <c r="R28938" s="50"/>
      <c r="T28938" s="51"/>
    </row>
    <row r="28939" spans="1:20" x14ac:dyDescent="0.25">
      <c r="A28939"/>
      <c r="Q28939" s="57"/>
      <c r="R28939" s="50"/>
      <c r="T28939" s="51"/>
    </row>
    <row r="28940" spans="1:20" x14ac:dyDescent="0.25">
      <c r="A28940"/>
      <c r="Q28940" s="57"/>
      <c r="R28940" s="50"/>
      <c r="T28940" s="51"/>
    </row>
    <row r="28941" spans="1:20" x14ac:dyDescent="0.25">
      <c r="A28941"/>
      <c r="Q28941" s="57"/>
      <c r="R28941" s="50"/>
      <c r="T28941" s="51"/>
    </row>
    <row r="28942" spans="1:20" x14ac:dyDescent="0.25">
      <c r="A28942"/>
      <c r="Q28942" s="57"/>
      <c r="R28942" s="50"/>
      <c r="T28942" s="51"/>
    </row>
    <row r="28943" spans="1:20" x14ac:dyDescent="0.25">
      <c r="A28943"/>
      <c r="Q28943" s="57"/>
      <c r="R28943" s="50"/>
      <c r="T28943" s="51"/>
    </row>
    <row r="28944" spans="1:20" x14ac:dyDescent="0.25">
      <c r="A28944"/>
      <c r="Q28944" s="57"/>
      <c r="R28944" s="50"/>
      <c r="T28944" s="51"/>
    </row>
    <row r="28945" spans="1:20" x14ac:dyDescent="0.25">
      <c r="A28945"/>
      <c r="Q28945" s="57"/>
      <c r="R28945" s="50"/>
      <c r="T28945" s="51"/>
    </row>
    <row r="28946" spans="1:20" x14ac:dyDescent="0.25">
      <c r="A28946"/>
      <c r="Q28946" s="57"/>
      <c r="R28946" s="50"/>
      <c r="T28946" s="51"/>
    </row>
    <row r="28947" spans="1:20" x14ac:dyDescent="0.25">
      <c r="A28947"/>
      <c r="Q28947" s="57"/>
      <c r="R28947" s="50"/>
      <c r="T28947" s="51"/>
    </row>
    <row r="28948" spans="1:20" x14ac:dyDescent="0.25">
      <c r="A28948"/>
      <c r="Q28948" s="57"/>
      <c r="R28948" s="50"/>
      <c r="T28948" s="51"/>
    </row>
    <row r="28949" spans="1:20" x14ac:dyDescent="0.25">
      <c r="A28949"/>
      <c r="Q28949" s="57"/>
      <c r="R28949" s="50"/>
      <c r="T28949" s="51"/>
    </row>
    <row r="28950" spans="1:20" x14ac:dyDescent="0.25">
      <c r="A28950"/>
      <c r="Q28950" s="57"/>
      <c r="R28950" s="50"/>
      <c r="T28950" s="51"/>
    </row>
    <row r="28951" spans="1:20" x14ac:dyDescent="0.25">
      <c r="A28951"/>
      <c r="Q28951" s="57"/>
      <c r="R28951" s="50"/>
      <c r="T28951" s="51"/>
    </row>
    <row r="28952" spans="1:20" x14ac:dyDescent="0.25">
      <c r="A28952"/>
      <c r="Q28952" s="57"/>
      <c r="R28952" s="50"/>
      <c r="T28952" s="51"/>
    </row>
    <row r="28953" spans="1:20" x14ac:dyDescent="0.25">
      <c r="A28953"/>
      <c r="Q28953" s="57"/>
      <c r="R28953" s="50"/>
      <c r="T28953" s="51"/>
    </row>
    <row r="28954" spans="1:20" x14ac:dyDescent="0.25">
      <c r="A28954"/>
      <c r="Q28954" s="57"/>
      <c r="R28954" s="50"/>
      <c r="T28954" s="51"/>
    </row>
    <row r="28955" spans="1:20" x14ac:dyDescent="0.25">
      <c r="A28955"/>
      <c r="Q28955" s="57"/>
      <c r="R28955" s="50"/>
      <c r="T28955" s="51"/>
    </row>
    <row r="28956" spans="1:20" x14ac:dyDescent="0.25">
      <c r="A28956"/>
      <c r="Q28956" s="57"/>
      <c r="R28956" s="50"/>
      <c r="T28956" s="51"/>
    </row>
    <row r="28957" spans="1:20" x14ac:dyDescent="0.25">
      <c r="A28957"/>
      <c r="Q28957" s="57"/>
      <c r="R28957" s="50"/>
      <c r="T28957" s="51"/>
    </row>
    <row r="28958" spans="1:20" x14ac:dyDescent="0.25">
      <c r="A28958"/>
      <c r="Q28958" s="57"/>
      <c r="R28958" s="50"/>
      <c r="T28958" s="51"/>
    </row>
    <row r="28959" spans="1:20" x14ac:dyDescent="0.25">
      <c r="A28959"/>
      <c r="Q28959" s="57"/>
      <c r="R28959" s="50"/>
      <c r="T28959" s="51"/>
    </row>
    <row r="28960" spans="1:20" x14ac:dyDescent="0.25">
      <c r="A28960"/>
      <c r="Q28960" s="57"/>
      <c r="R28960" s="50"/>
      <c r="T28960" s="51"/>
    </row>
    <row r="28961" spans="1:20" x14ac:dyDescent="0.25">
      <c r="A28961"/>
      <c r="Q28961" s="57"/>
      <c r="R28961" s="50"/>
      <c r="T28961" s="51"/>
    </row>
    <row r="28962" spans="1:20" x14ac:dyDescent="0.25">
      <c r="A28962"/>
      <c r="Q28962" s="57"/>
      <c r="R28962" s="50"/>
      <c r="T28962" s="51"/>
    </row>
    <row r="28963" spans="1:20" x14ac:dyDescent="0.25">
      <c r="A28963"/>
      <c r="Q28963" s="57"/>
      <c r="R28963" s="50"/>
      <c r="T28963" s="51"/>
    </row>
    <row r="28964" spans="1:20" x14ac:dyDescent="0.25">
      <c r="A28964"/>
      <c r="Q28964" s="57"/>
      <c r="R28964" s="50"/>
      <c r="T28964" s="51"/>
    </row>
    <row r="28965" spans="1:20" x14ac:dyDescent="0.25">
      <c r="A28965"/>
      <c r="Q28965" s="57"/>
      <c r="R28965" s="50"/>
      <c r="T28965" s="51"/>
    </row>
    <row r="28966" spans="1:20" x14ac:dyDescent="0.25">
      <c r="A28966"/>
      <c r="Q28966" s="57"/>
      <c r="R28966" s="50"/>
      <c r="T28966" s="51"/>
    </row>
    <row r="28967" spans="1:20" x14ac:dyDescent="0.25">
      <c r="A28967"/>
      <c r="Q28967" s="57"/>
      <c r="R28967" s="50"/>
      <c r="T28967" s="51"/>
    </row>
    <row r="28968" spans="1:20" x14ac:dyDescent="0.25">
      <c r="A28968"/>
      <c r="Q28968" s="57"/>
      <c r="R28968" s="50"/>
      <c r="T28968" s="51"/>
    </row>
    <row r="28969" spans="1:20" x14ac:dyDescent="0.25">
      <c r="A28969"/>
      <c r="Q28969" s="57"/>
      <c r="R28969" s="50"/>
      <c r="T28969" s="51"/>
    </row>
    <row r="28970" spans="1:20" x14ac:dyDescent="0.25">
      <c r="A28970"/>
      <c r="Q28970" s="57"/>
      <c r="R28970" s="50"/>
      <c r="T28970" s="51"/>
    </row>
    <row r="28971" spans="1:20" x14ac:dyDescent="0.25">
      <c r="A28971"/>
      <c r="Q28971" s="57"/>
      <c r="R28971" s="50"/>
      <c r="T28971" s="51"/>
    </row>
    <row r="28972" spans="1:20" x14ac:dyDescent="0.25">
      <c r="A28972"/>
      <c r="Q28972" s="57"/>
      <c r="R28972" s="50"/>
      <c r="T28972" s="51"/>
    </row>
    <row r="28973" spans="1:20" x14ac:dyDescent="0.25">
      <c r="A28973"/>
      <c r="Q28973" s="57"/>
      <c r="R28973" s="50"/>
      <c r="T28973" s="51"/>
    </row>
    <row r="28974" spans="1:20" x14ac:dyDescent="0.25">
      <c r="A28974"/>
      <c r="Q28974" s="57"/>
      <c r="R28974" s="50"/>
      <c r="T28974" s="51"/>
    </row>
    <row r="28975" spans="1:20" x14ac:dyDescent="0.25">
      <c r="A28975"/>
      <c r="Q28975" s="57"/>
      <c r="R28975" s="50"/>
      <c r="T28975" s="51"/>
    </row>
    <row r="28976" spans="1:20" x14ac:dyDescent="0.25">
      <c r="A28976"/>
      <c r="Q28976" s="57"/>
      <c r="R28976" s="50"/>
      <c r="T28976" s="51"/>
    </row>
    <row r="28977" spans="1:20" x14ac:dyDescent="0.25">
      <c r="A28977"/>
      <c r="Q28977" s="57"/>
      <c r="R28977" s="50"/>
      <c r="T28977" s="51"/>
    </row>
    <row r="28978" spans="1:20" x14ac:dyDescent="0.25">
      <c r="A28978"/>
      <c r="Q28978" s="57"/>
      <c r="R28978" s="50"/>
      <c r="T28978" s="51"/>
    </row>
    <row r="28979" spans="1:20" x14ac:dyDescent="0.25">
      <c r="A28979"/>
      <c r="Q28979" s="57"/>
      <c r="R28979" s="50"/>
      <c r="T28979" s="51"/>
    </row>
    <row r="28980" spans="1:20" x14ac:dyDescent="0.25">
      <c r="A28980"/>
      <c r="Q28980" s="57"/>
      <c r="R28980" s="50"/>
      <c r="T28980" s="51"/>
    </row>
    <row r="28981" spans="1:20" x14ac:dyDescent="0.25">
      <c r="A28981"/>
      <c r="Q28981" s="57"/>
      <c r="R28981" s="50"/>
      <c r="T28981" s="51"/>
    </row>
    <row r="28982" spans="1:20" x14ac:dyDescent="0.25">
      <c r="A28982"/>
      <c r="Q28982" s="57"/>
      <c r="R28982" s="50"/>
      <c r="T28982" s="51"/>
    </row>
    <row r="28983" spans="1:20" x14ac:dyDescent="0.25">
      <c r="A28983"/>
      <c r="Q28983" s="57"/>
      <c r="R28983" s="50"/>
      <c r="T28983" s="51"/>
    </row>
    <row r="28984" spans="1:20" x14ac:dyDescent="0.25">
      <c r="A28984"/>
      <c r="Q28984" s="57"/>
      <c r="R28984" s="50"/>
      <c r="T28984" s="51"/>
    </row>
    <row r="28985" spans="1:20" x14ac:dyDescent="0.25">
      <c r="A28985"/>
      <c r="Q28985" s="57"/>
      <c r="R28985" s="50"/>
      <c r="T28985" s="51"/>
    </row>
    <row r="28986" spans="1:20" x14ac:dyDescent="0.25">
      <c r="A28986"/>
      <c r="Q28986" s="57"/>
      <c r="R28986" s="50"/>
      <c r="T28986" s="51"/>
    </row>
    <row r="28987" spans="1:20" x14ac:dyDescent="0.25">
      <c r="A28987"/>
      <c r="Q28987" s="57"/>
      <c r="R28987" s="50"/>
      <c r="T28987" s="51"/>
    </row>
    <row r="28988" spans="1:20" x14ac:dyDescent="0.25">
      <c r="A28988"/>
      <c r="Q28988" s="57"/>
      <c r="R28988" s="50"/>
      <c r="T28988" s="51"/>
    </row>
    <row r="28989" spans="1:20" x14ac:dyDescent="0.25">
      <c r="A28989"/>
      <c r="Q28989" s="57"/>
      <c r="R28989" s="50"/>
      <c r="T28989" s="51"/>
    </row>
    <row r="28990" spans="1:20" x14ac:dyDescent="0.25">
      <c r="A28990"/>
      <c r="Q28990" s="57"/>
      <c r="R28990" s="50"/>
      <c r="T28990" s="51"/>
    </row>
    <row r="28991" spans="1:20" x14ac:dyDescent="0.25">
      <c r="A28991"/>
      <c r="Q28991" s="57"/>
      <c r="R28991" s="50"/>
      <c r="T28991" s="51"/>
    </row>
    <row r="28992" spans="1:20" x14ac:dyDescent="0.25">
      <c r="A28992"/>
      <c r="Q28992" s="57"/>
      <c r="R28992" s="50"/>
      <c r="T28992" s="51"/>
    </row>
    <row r="28993" spans="1:20" x14ac:dyDescent="0.25">
      <c r="A28993"/>
      <c r="Q28993" s="57"/>
      <c r="R28993" s="50"/>
      <c r="T28993" s="51"/>
    </row>
    <row r="28994" spans="1:20" x14ac:dyDescent="0.25">
      <c r="A28994"/>
      <c r="Q28994" s="57"/>
      <c r="R28994" s="50"/>
      <c r="T28994" s="51"/>
    </row>
    <row r="28995" spans="1:20" x14ac:dyDescent="0.25">
      <c r="A28995"/>
      <c r="Q28995" s="57"/>
      <c r="R28995" s="50"/>
      <c r="T28995" s="51"/>
    </row>
    <row r="28996" spans="1:20" x14ac:dyDescent="0.25">
      <c r="A28996"/>
      <c r="Q28996" s="57"/>
      <c r="R28996" s="50"/>
      <c r="T28996" s="51"/>
    </row>
    <row r="28997" spans="1:20" x14ac:dyDescent="0.25">
      <c r="A28997"/>
      <c r="Q28997" s="57"/>
      <c r="R28997" s="50"/>
      <c r="T28997" s="51"/>
    </row>
    <row r="28998" spans="1:20" x14ac:dyDescent="0.25">
      <c r="A28998"/>
      <c r="Q28998" s="57"/>
      <c r="R28998" s="50"/>
      <c r="T28998" s="51"/>
    </row>
    <row r="28999" spans="1:20" x14ac:dyDescent="0.25">
      <c r="A28999"/>
      <c r="Q28999" s="57"/>
      <c r="R28999" s="50"/>
      <c r="T28999" s="51"/>
    </row>
    <row r="29000" spans="1:20" x14ac:dyDescent="0.25">
      <c r="A29000"/>
      <c r="Q29000" s="57"/>
      <c r="R29000" s="50"/>
      <c r="T29000" s="51"/>
    </row>
    <row r="29001" spans="1:20" x14ac:dyDescent="0.25">
      <c r="A29001"/>
      <c r="Q29001" s="57"/>
      <c r="R29001" s="50"/>
      <c r="T29001" s="51"/>
    </row>
    <row r="29002" spans="1:20" x14ac:dyDescent="0.25">
      <c r="A29002"/>
      <c r="Q29002" s="57"/>
      <c r="R29002" s="50"/>
      <c r="T29002" s="51"/>
    </row>
    <row r="29003" spans="1:20" x14ac:dyDescent="0.25">
      <c r="A29003"/>
      <c r="Q29003" s="57"/>
      <c r="R29003" s="50"/>
      <c r="T29003" s="51"/>
    </row>
    <row r="29004" spans="1:20" x14ac:dyDescent="0.25">
      <c r="A29004"/>
      <c r="Q29004" s="57"/>
      <c r="R29004" s="50"/>
      <c r="T29004" s="51"/>
    </row>
    <row r="29005" spans="1:20" x14ac:dyDescent="0.25">
      <c r="A29005"/>
      <c r="Q29005" s="57"/>
      <c r="R29005" s="50"/>
      <c r="T29005" s="51"/>
    </row>
    <row r="29006" spans="1:20" x14ac:dyDescent="0.25">
      <c r="A29006"/>
      <c r="Q29006" s="57"/>
      <c r="R29006" s="50"/>
      <c r="T29006" s="51"/>
    </row>
    <row r="29007" spans="1:20" x14ac:dyDescent="0.25">
      <c r="A29007"/>
      <c r="Q29007" s="57"/>
      <c r="R29007" s="50"/>
      <c r="T29007" s="51"/>
    </row>
    <row r="29008" spans="1:20" x14ac:dyDescent="0.25">
      <c r="A29008"/>
      <c r="Q29008" s="57"/>
      <c r="R29008" s="50"/>
      <c r="T29008" s="51"/>
    </row>
    <row r="29009" spans="1:20" x14ac:dyDescent="0.25">
      <c r="A29009"/>
      <c r="Q29009" s="57"/>
      <c r="R29009" s="50"/>
      <c r="T29009" s="51"/>
    </row>
    <row r="29010" spans="1:20" x14ac:dyDescent="0.25">
      <c r="A29010"/>
      <c r="Q29010" s="57"/>
      <c r="R29010" s="50"/>
      <c r="T29010" s="51"/>
    </row>
    <row r="29011" spans="1:20" x14ac:dyDescent="0.25">
      <c r="A29011"/>
      <c r="Q29011" s="57"/>
      <c r="R29011" s="50"/>
      <c r="T29011" s="51"/>
    </row>
    <row r="29012" spans="1:20" x14ac:dyDescent="0.25">
      <c r="A29012"/>
      <c r="Q29012" s="57"/>
      <c r="R29012" s="50"/>
      <c r="T29012" s="51"/>
    </row>
    <row r="29013" spans="1:20" x14ac:dyDescent="0.25">
      <c r="A29013"/>
      <c r="Q29013" s="57"/>
      <c r="R29013" s="50"/>
      <c r="T29013" s="51"/>
    </row>
    <row r="29014" spans="1:20" x14ac:dyDescent="0.25">
      <c r="A29014"/>
      <c r="Q29014" s="57"/>
      <c r="R29014" s="50"/>
      <c r="T29014" s="51"/>
    </row>
    <row r="29015" spans="1:20" x14ac:dyDescent="0.25">
      <c r="A29015"/>
      <c r="Q29015" s="57"/>
      <c r="R29015" s="50"/>
      <c r="T29015" s="51"/>
    </row>
    <row r="29016" spans="1:20" x14ac:dyDescent="0.25">
      <c r="A29016"/>
      <c r="Q29016" s="57"/>
      <c r="R29016" s="50"/>
      <c r="T29016" s="51"/>
    </row>
    <row r="29017" spans="1:20" x14ac:dyDescent="0.25">
      <c r="A29017"/>
      <c r="Q29017" s="57"/>
      <c r="R29017" s="50"/>
      <c r="T29017" s="51"/>
    </row>
    <row r="29018" spans="1:20" x14ac:dyDescent="0.25">
      <c r="A29018"/>
      <c r="Q29018" s="57"/>
      <c r="R29018" s="50"/>
      <c r="T29018" s="51"/>
    </row>
    <row r="29019" spans="1:20" x14ac:dyDescent="0.25">
      <c r="A29019"/>
      <c r="Q29019" s="57"/>
      <c r="R29019" s="50"/>
      <c r="T29019" s="51"/>
    </row>
    <row r="29020" spans="1:20" x14ac:dyDescent="0.25">
      <c r="A29020"/>
      <c r="Q29020" s="57"/>
      <c r="R29020" s="50"/>
      <c r="T29020" s="51"/>
    </row>
    <row r="29021" spans="1:20" x14ac:dyDescent="0.25">
      <c r="A29021"/>
      <c r="Q29021" s="57"/>
      <c r="R29021" s="50"/>
      <c r="T29021" s="51"/>
    </row>
    <row r="29022" spans="1:20" x14ac:dyDescent="0.25">
      <c r="A29022"/>
      <c r="Q29022" s="57"/>
      <c r="R29022" s="50"/>
      <c r="T29022" s="51"/>
    </row>
    <row r="29023" spans="1:20" x14ac:dyDescent="0.25">
      <c r="A29023"/>
      <c r="Q29023" s="57"/>
      <c r="R29023" s="50"/>
      <c r="T29023" s="51"/>
    </row>
    <row r="29024" spans="1:20" x14ac:dyDescent="0.25">
      <c r="A29024"/>
      <c r="Q29024" s="57"/>
      <c r="R29024" s="50"/>
      <c r="T29024" s="51"/>
    </row>
    <row r="29025" spans="1:20" x14ac:dyDescent="0.25">
      <c r="A29025"/>
      <c r="Q29025" s="57"/>
      <c r="R29025" s="50"/>
      <c r="T29025" s="51"/>
    </row>
    <row r="29026" spans="1:20" x14ac:dyDescent="0.25">
      <c r="A29026"/>
      <c r="Q29026" s="57"/>
      <c r="R29026" s="50"/>
      <c r="T29026" s="51"/>
    </row>
    <row r="29027" spans="1:20" x14ac:dyDescent="0.25">
      <c r="A29027"/>
      <c r="Q29027" s="57"/>
      <c r="R29027" s="50"/>
      <c r="T29027" s="51"/>
    </row>
    <row r="29028" spans="1:20" x14ac:dyDescent="0.25">
      <c r="A29028"/>
      <c r="Q29028" s="57"/>
      <c r="R29028" s="50"/>
      <c r="T29028" s="51"/>
    </row>
    <row r="29029" spans="1:20" x14ac:dyDescent="0.25">
      <c r="A29029"/>
      <c r="Q29029" s="57"/>
      <c r="R29029" s="50"/>
      <c r="T29029" s="51"/>
    </row>
    <row r="29030" spans="1:20" x14ac:dyDescent="0.25">
      <c r="A29030"/>
      <c r="Q29030" s="57"/>
      <c r="R29030" s="50"/>
      <c r="T29030" s="51"/>
    </row>
    <row r="29031" spans="1:20" x14ac:dyDescent="0.25">
      <c r="A29031"/>
      <c r="Q29031" s="57"/>
      <c r="R29031" s="50"/>
      <c r="T29031" s="51"/>
    </row>
    <row r="29032" spans="1:20" x14ac:dyDescent="0.25">
      <c r="A29032"/>
      <c r="Q29032" s="57"/>
      <c r="R29032" s="50"/>
      <c r="T29032" s="51"/>
    </row>
    <row r="29033" spans="1:20" x14ac:dyDescent="0.25">
      <c r="A29033"/>
      <c r="Q29033" s="57"/>
      <c r="R29033" s="50"/>
      <c r="T29033" s="51"/>
    </row>
    <row r="29034" spans="1:20" x14ac:dyDescent="0.25">
      <c r="A29034"/>
      <c r="Q29034" s="57"/>
      <c r="R29034" s="50"/>
      <c r="T29034" s="51"/>
    </row>
    <row r="29035" spans="1:20" x14ac:dyDescent="0.25">
      <c r="A29035"/>
      <c r="Q29035" s="57"/>
      <c r="R29035" s="50"/>
      <c r="T29035" s="51"/>
    </row>
    <row r="29036" spans="1:20" x14ac:dyDescent="0.25">
      <c r="A29036"/>
      <c r="Q29036" s="57"/>
      <c r="R29036" s="50"/>
      <c r="T29036" s="51"/>
    </row>
    <row r="29037" spans="1:20" x14ac:dyDescent="0.25">
      <c r="A29037"/>
      <c r="Q29037" s="57"/>
      <c r="R29037" s="50"/>
      <c r="T29037" s="51"/>
    </row>
    <row r="29038" spans="1:20" x14ac:dyDescent="0.25">
      <c r="A29038"/>
      <c r="Q29038" s="57"/>
      <c r="R29038" s="50"/>
      <c r="T29038" s="51"/>
    </row>
    <row r="29039" spans="1:20" x14ac:dyDescent="0.25">
      <c r="A29039"/>
      <c r="Q29039" s="57"/>
      <c r="R29039" s="50"/>
      <c r="T29039" s="51"/>
    </row>
    <row r="29040" spans="1:20" x14ac:dyDescent="0.25">
      <c r="A29040"/>
      <c r="Q29040" s="57"/>
      <c r="R29040" s="50"/>
      <c r="T29040" s="51"/>
    </row>
    <row r="29041" spans="1:20" x14ac:dyDescent="0.25">
      <c r="A29041"/>
      <c r="Q29041" s="57"/>
      <c r="R29041" s="50"/>
      <c r="T29041" s="51"/>
    </row>
    <row r="29042" spans="1:20" x14ac:dyDescent="0.25">
      <c r="A29042"/>
      <c r="Q29042" s="57"/>
      <c r="R29042" s="50"/>
      <c r="T29042" s="51"/>
    </row>
    <row r="29043" spans="1:20" x14ac:dyDescent="0.25">
      <c r="A29043"/>
      <c r="Q29043" s="57"/>
      <c r="R29043" s="50"/>
      <c r="T29043" s="51"/>
    </row>
    <row r="29044" spans="1:20" x14ac:dyDescent="0.25">
      <c r="A29044"/>
      <c r="Q29044" s="57"/>
      <c r="R29044" s="50"/>
      <c r="T29044" s="51"/>
    </row>
    <row r="29045" spans="1:20" x14ac:dyDescent="0.25">
      <c r="A29045"/>
      <c r="Q29045" s="57"/>
      <c r="R29045" s="50"/>
      <c r="T29045" s="51"/>
    </row>
    <row r="29046" spans="1:20" x14ac:dyDescent="0.25">
      <c r="A29046"/>
      <c r="Q29046" s="57"/>
      <c r="R29046" s="50"/>
      <c r="T29046" s="51"/>
    </row>
    <row r="29047" spans="1:20" x14ac:dyDescent="0.25">
      <c r="A29047"/>
      <c r="Q29047" s="57"/>
      <c r="R29047" s="50"/>
      <c r="T29047" s="51"/>
    </row>
    <row r="29048" spans="1:20" x14ac:dyDescent="0.25">
      <c r="A29048"/>
      <c r="Q29048" s="57"/>
      <c r="R29048" s="50"/>
      <c r="T29048" s="51"/>
    </row>
    <row r="29049" spans="1:20" x14ac:dyDescent="0.25">
      <c r="A29049"/>
      <c r="Q29049" s="57"/>
      <c r="R29049" s="50"/>
      <c r="T29049" s="51"/>
    </row>
    <row r="29050" spans="1:20" x14ac:dyDescent="0.25">
      <c r="A29050"/>
      <c r="Q29050" s="57"/>
      <c r="R29050" s="50"/>
      <c r="T29050" s="51"/>
    </row>
    <row r="29051" spans="1:20" x14ac:dyDescent="0.25">
      <c r="A29051"/>
      <c r="Q29051" s="57"/>
      <c r="R29051" s="50"/>
      <c r="T29051" s="51"/>
    </row>
    <row r="29052" spans="1:20" x14ac:dyDescent="0.25">
      <c r="A29052"/>
      <c r="Q29052" s="57"/>
      <c r="R29052" s="50"/>
      <c r="T29052" s="51"/>
    </row>
    <row r="29053" spans="1:20" x14ac:dyDescent="0.25">
      <c r="A29053"/>
      <c r="Q29053" s="57"/>
      <c r="R29053" s="50"/>
      <c r="T29053" s="51"/>
    </row>
    <row r="29054" spans="1:20" x14ac:dyDescent="0.25">
      <c r="A29054"/>
      <c r="Q29054" s="57"/>
      <c r="R29054" s="50"/>
      <c r="T29054" s="51"/>
    </row>
    <row r="29055" spans="1:20" x14ac:dyDescent="0.25">
      <c r="A29055"/>
      <c r="Q29055" s="57"/>
      <c r="R29055" s="50"/>
      <c r="T29055" s="51"/>
    </row>
    <row r="29056" spans="1:20" x14ac:dyDescent="0.25">
      <c r="A29056"/>
      <c r="Q29056" s="57"/>
      <c r="R29056" s="50"/>
      <c r="T29056" s="51"/>
    </row>
    <row r="29057" spans="1:20" x14ac:dyDescent="0.25">
      <c r="A29057"/>
      <c r="Q29057" s="57"/>
      <c r="R29057" s="50"/>
      <c r="T29057" s="51"/>
    </row>
    <row r="29058" spans="1:20" x14ac:dyDescent="0.25">
      <c r="A29058"/>
      <c r="Q29058" s="57"/>
      <c r="R29058" s="50"/>
      <c r="T29058" s="51"/>
    </row>
    <row r="29059" spans="1:20" x14ac:dyDescent="0.25">
      <c r="A29059"/>
      <c r="Q29059" s="57"/>
      <c r="R29059" s="50"/>
      <c r="T29059" s="51"/>
    </row>
    <row r="29060" spans="1:20" x14ac:dyDescent="0.25">
      <c r="A29060"/>
      <c r="Q29060" s="57"/>
      <c r="R29060" s="50"/>
      <c r="T29060" s="51"/>
    </row>
    <row r="29061" spans="1:20" x14ac:dyDescent="0.25">
      <c r="A29061"/>
      <c r="Q29061" s="57"/>
      <c r="R29061" s="50"/>
      <c r="T29061" s="51"/>
    </row>
    <row r="29062" spans="1:20" x14ac:dyDescent="0.25">
      <c r="A29062"/>
      <c r="Q29062" s="57"/>
      <c r="R29062" s="50"/>
      <c r="T29062" s="51"/>
    </row>
    <row r="29063" spans="1:20" x14ac:dyDescent="0.25">
      <c r="A29063"/>
      <c r="Q29063" s="57"/>
      <c r="R29063" s="50"/>
      <c r="T29063" s="51"/>
    </row>
    <row r="29064" spans="1:20" x14ac:dyDescent="0.25">
      <c r="A29064"/>
      <c r="Q29064" s="57"/>
      <c r="R29064" s="50"/>
      <c r="T29064" s="51"/>
    </row>
    <row r="29065" spans="1:20" x14ac:dyDescent="0.25">
      <c r="A29065"/>
      <c r="Q29065" s="57"/>
      <c r="R29065" s="50"/>
      <c r="T29065" s="51"/>
    </row>
    <row r="29066" spans="1:20" x14ac:dyDescent="0.25">
      <c r="A29066"/>
      <c r="Q29066" s="57"/>
      <c r="R29066" s="50"/>
      <c r="T29066" s="51"/>
    </row>
    <row r="29067" spans="1:20" x14ac:dyDescent="0.25">
      <c r="A29067"/>
      <c r="Q29067" s="57"/>
      <c r="R29067" s="50"/>
      <c r="T29067" s="51"/>
    </row>
    <row r="29068" spans="1:20" x14ac:dyDescent="0.25">
      <c r="A29068"/>
      <c r="Q29068" s="57"/>
      <c r="R29068" s="50"/>
      <c r="T29068" s="51"/>
    </row>
    <row r="29069" spans="1:20" x14ac:dyDescent="0.25">
      <c r="A29069"/>
      <c r="Q29069" s="57"/>
      <c r="R29069" s="50"/>
      <c r="T29069" s="51"/>
    </row>
    <row r="29070" spans="1:20" x14ac:dyDescent="0.25">
      <c r="A29070"/>
      <c r="Q29070" s="57"/>
      <c r="R29070" s="50"/>
      <c r="T29070" s="51"/>
    </row>
    <row r="29071" spans="1:20" x14ac:dyDescent="0.25">
      <c r="A29071"/>
      <c r="Q29071" s="57"/>
      <c r="R29071" s="50"/>
      <c r="T29071" s="51"/>
    </row>
    <row r="29072" spans="1:20" x14ac:dyDescent="0.25">
      <c r="A29072"/>
      <c r="Q29072" s="57"/>
      <c r="R29072" s="50"/>
      <c r="T29072" s="51"/>
    </row>
    <row r="29073" spans="1:20" x14ac:dyDescent="0.25">
      <c r="A29073"/>
      <c r="Q29073" s="57"/>
      <c r="R29073" s="50"/>
      <c r="T29073" s="51"/>
    </row>
    <row r="29074" spans="1:20" x14ac:dyDescent="0.25">
      <c r="A29074"/>
      <c r="Q29074" s="57"/>
      <c r="R29074" s="50"/>
      <c r="T29074" s="51"/>
    </row>
    <row r="29075" spans="1:20" x14ac:dyDescent="0.25">
      <c r="A29075"/>
      <c r="Q29075" s="57"/>
      <c r="R29075" s="50"/>
      <c r="T29075" s="51"/>
    </row>
    <row r="29076" spans="1:20" x14ac:dyDescent="0.25">
      <c r="A29076"/>
      <c r="Q29076" s="57"/>
      <c r="R29076" s="50"/>
      <c r="T29076" s="51"/>
    </row>
    <row r="29077" spans="1:20" x14ac:dyDescent="0.25">
      <c r="A29077"/>
      <c r="Q29077" s="57"/>
      <c r="R29077" s="50"/>
      <c r="T29077" s="51"/>
    </row>
    <row r="29078" spans="1:20" x14ac:dyDescent="0.25">
      <c r="A29078"/>
      <c r="Q29078" s="57"/>
      <c r="R29078" s="50"/>
      <c r="T29078" s="51"/>
    </row>
    <row r="29079" spans="1:20" x14ac:dyDescent="0.25">
      <c r="A29079"/>
      <c r="Q29079" s="57"/>
      <c r="R29079" s="50"/>
      <c r="T29079" s="51"/>
    </row>
    <row r="29080" spans="1:20" x14ac:dyDescent="0.25">
      <c r="A29080"/>
      <c r="Q29080" s="57"/>
      <c r="R29080" s="50"/>
      <c r="T29080" s="51"/>
    </row>
    <row r="29081" spans="1:20" x14ac:dyDescent="0.25">
      <c r="A29081"/>
      <c r="Q29081" s="57"/>
      <c r="R29081" s="50"/>
      <c r="T29081" s="51"/>
    </row>
    <row r="29082" spans="1:20" x14ac:dyDescent="0.25">
      <c r="A29082"/>
      <c r="Q29082" s="57"/>
      <c r="R29082" s="50"/>
      <c r="T29082" s="51"/>
    </row>
    <row r="29083" spans="1:20" x14ac:dyDescent="0.25">
      <c r="A29083"/>
      <c r="Q29083" s="57"/>
      <c r="R29083" s="50"/>
      <c r="T29083" s="51"/>
    </row>
    <row r="29084" spans="1:20" x14ac:dyDescent="0.25">
      <c r="A29084"/>
      <c r="Q29084" s="57"/>
      <c r="R29084" s="50"/>
      <c r="T29084" s="51"/>
    </row>
    <row r="29085" spans="1:20" x14ac:dyDescent="0.25">
      <c r="A29085"/>
      <c r="Q29085" s="57"/>
      <c r="R29085" s="50"/>
      <c r="T29085" s="51"/>
    </row>
    <row r="29086" spans="1:20" x14ac:dyDescent="0.25">
      <c r="A29086"/>
      <c r="Q29086" s="57"/>
      <c r="R29086" s="50"/>
      <c r="T29086" s="51"/>
    </row>
    <row r="29087" spans="1:20" x14ac:dyDescent="0.25">
      <c r="A29087"/>
      <c r="Q29087" s="57"/>
      <c r="R29087" s="50"/>
      <c r="T29087" s="51"/>
    </row>
    <row r="29088" spans="1:20" x14ac:dyDescent="0.25">
      <c r="A29088"/>
      <c r="Q29088" s="57"/>
      <c r="R29088" s="50"/>
      <c r="T29088" s="51"/>
    </row>
    <row r="29089" spans="1:20" x14ac:dyDescent="0.25">
      <c r="A29089"/>
      <c r="Q29089" s="57"/>
      <c r="R29089" s="50"/>
      <c r="T29089" s="51"/>
    </row>
    <row r="29090" spans="1:20" x14ac:dyDescent="0.25">
      <c r="A29090"/>
      <c r="Q29090" s="57"/>
      <c r="R29090" s="50"/>
      <c r="T29090" s="51"/>
    </row>
    <row r="29091" spans="1:20" x14ac:dyDescent="0.25">
      <c r="A29091"/>
      <c r="Q29091" s="57"/>
      <c r="R29091" s="50"/>
      <c r="T29091" s="51"/>
    </row>
    <row r="29092" spans="1:20" x14ac:dyDescent="0.25">
      <c r="A29092"/>
      <c r="Q29092" s="57"/>
      <c r="R29092" s="50"/>
      <c r="T29092" s="51"/>
    </row>
    <row r="29093" spans="1:20" x14ac:dyDescent="0.25">
      <c r="A29093"/>
      <c r="Q29093" s="57"/>
      <c r="R29093" s="50"/>
      <c r="T29093" s="51"/>
    </row>
    <row r="29094" spans="1:20" x14ac:dyDescent="0.25">
      <c r="A29094"/>
      <c r="Q29094" s="57"/>
      <c r="R29094" s="50"/>
      <c r="T29094" s="51"/>
    </row>
    <row r="29095" spans="1:20" x14ac:dyDescent="0.25">
      <c r="A29095"/>
      <c r="Q29095" s="57"/>
      <c r="R29095" s="50"/>
      <c r="T29095" s="51"/>
    </row>
    <row r="29096" spans="1:20" x14ac:dyDescent="0.25">
      <c r="A29096"/>
      <c r="Q29096" s="57"/>
      <c r="R29096" s="50"/>
      <c r="T29096" s="51"/>
    </row>
    <row r="29097" spans="1:20" x14ac:dyDescent="0.25">
      <c r="A29097"/>
      <c r="Q29097" s="57"/>
      <c r="R29097" s="50"/>
      <c r="T29097" s="51"/>
    </row>
    <row r="29098" spans="1:20" x14ac:dyDescent="0.25">
      <c r="A29098"/>
      <c r="Q29098" s="57"/>
      <c r="R29098" s="50"/>
      <c r="T29098" s="51"/>
    </row>
    <row r="29099" spans="1:20" x14ac:dyDescent="0.25">
      <c r="A29099"/>
      <c r="Q29099" s="57"/>
      <c r="R29099" s="50"/>
      <c r="T29099" s="51"/>
    </row>
    <row r="29100" spans="1:20" x14ac:dyDescent="0.25">
      <c r="A29100"/>
      <c r="Q29100" s="57"/>
      <c r="R29100" s="50"/>
      <c r="T29100" s="51"/>
    </row>
    <row r="29101" spans="1:20" x14ac:dyDescent="0.25">
      <c r="A29101"/>
      <c r="Q29101" s="57"/>
      <c r="R29101" s="50"/>
      <c r="T29101" s="51"/>
    </row>
    <row r="29102" spans="1:20" x14ac:dyDescent="0.25">
      <c r="A29102"/>
      <c r="Q29102" s="57"/>
      <c r="R29102" s="50"/>
      <c r="T29102" s="51"/>
    </row>
    <row r="29103" spans="1:20" x14ac:dyDescent="0.25">
      <c r="A29103"/>
      <c r="Q29103" s="57"/>
      <c r="R29103" s="50"/>
      <c r="T29103" s="51"/>
    </row>
    <row r="29104" spans="1:20" x14ac:dyDescent="0.25">
      <c r="A29104"/>
      <c r="Q29104" s="57"/>
      <c r="R29104" s="50"/>
      <c r="T29104" s="51"/>
    </row>
    <row r="29105" spans="1:20" x14ac:dyDescent="0.25">
      <c r="A29105"/>
      <c r="Q29105" s="57"/>
      <c r="R29105" s="50"/>
      <c r="T29105" s="51"/>
    </row>
    <row r="29106" spans="1:20" x14ac:dyDescent="0.25">
      <c r="A29106"/>
      <c r="Q29106" s="57"/>
      <c r="R29106" s="50"/>
      <c r="T29106" s="51"/>
    </row>
    <row r="29107" spans="1:20" x14ac:dyDescent="0.25">
      <c r="A29107"/>
      <c r="Q29107" s="57"/>
      <c r="R29107" s="50"/>
      <c r="T29107" s="51"/>
    </row>
    <row r="29108" spans="1:20" x14ac:dyDescent="0.25">
      <c r="A29108"/>
      <c r="Q29108" s="57"/>
      <c r="R29108" s="50"/>
      <c r="T29108" s="51"/>
    </row>
    <row r="29109" spans="1:20" x14ac:dyDescent="0.25">
      <c r="A29109"/>
      <c r="Q29109" s="57"/>
      <c r="R29109" s="50"/>
      <c r="T29109" s="51"/>
    </row>
    <row r="29110" spans="1:20" x14ac:dyDescent="0.25">
      <c r="A29110"/>
      <c r="Q29110" s="57"/>
      <c r="R29110" s="50"/>
      <c r="T29110" s="51"/>
    </row>
    <row r="29111" spans="1:20" x14ac:dyDescent="0.25">
      <c r="A29111"/>
      <c r="Q29111" s="57"/>
      <c r="R29111" s="50"/>
      <c r="T29111" s="51"/>
    </row>
    <row r="29112" spans="1:20" x14ac:dyDescent="0.25">
      <c r="A29112"/>
      <c r="Q29112" s="57"/>
      <c r="R29112" s="50"/>
      <c r="T29112" s="51"/>
    </row>
    <row r="29113" spans="1:20" x14ac:dyDescent="0.25">
      <c r="A29113"/>
      <c r="Q29113" s="57"/>
      <c r="R29113" s="50"/>
      <c r="T29113" s="51"/>
    </row>
    <row r="29114" spans="1:20" x14ac:dyDescent="0.25">
      <c r="A29114"/>
      <c r="Q29114" s="57"/>
      <c r="R29114" s="50"/>
      <c r="T29114" s="51"/>
    </row>
    <row r="29115" spans="1:20" x14ac:dyDescent="0.25">
      <c r="A29115"/>
      <c r="Q29115" s="57"/>
      <c r="R29115" s="50"/>
      <c r="T29115" s="51"/>
    </row>
    <row r="29116" spans="1:20" x14ac:dyDescent="0.25">
      <c r="A29116"/>
      <c r="Q29116" s="57"/>
      <c r="R29116" s="50"/>
      <c r="T29116" s="51"/>
    </row>
    <row r="29117" spans="1:20" x14ac:dyDescent="0.25">
      <c r="A29117"/>
      <c r="Q29117" s="57"/>
      <c r="R29117" s="50"/>
      <c r="T29117" s="51"/>
    </row>
    <row r="29118" spans="1:20" x14ac:dyDescent="0.25">
      <c r="A29118"/>
      <c r="Q29118" s="57"/>
      <c r="R29118" s="50"/>
      <c r="T29118" s="51"/>
    </row>
    <row r="29119" spans="1:20" x14ac:dyDescent="0.25">
      <c r="A29119"/>
      <c r="Q29119" s="57"/>
      <c r="R29119" s="50"/>
      <c r="T29119" s="51"/>
    </row>
    <row r="29120" spans="1:20" x14ac:dyDescent="0.25">
      <c r="A29120"/>
      <c r="Q29120" s="57"/>
      <c r="R29120" s="50"/>
      <c r="T29120" s="51"/>
    </row>
    <row r="29121" spans="1:20" x14ac:dyDescent="0.25">
      <c r="A29121"/>
      <c r="Q29121" s="57"/>
      <c r="R29121" s="50"/>
      <c r="T29121" s="51"/>
    </row>
    <row r="29122" spans="1:20" x14ac:dyDescent="0.25">
      <c r="A29122"/>
      <c r="Q29122" s="57"/>
      <c r="R29122" s="50"/>
      <c r="T29122" s="51"/>
    </row>
    <row r="29123" spans="1:20" x14ac:dyDescent="0.25">
      <c r="A29123"/>
      <c r="Q29123" s="57"/>
      <c r="R29123" s="50"/>
      <c r="T29123" s="51"/>
    </row>
    <row r="29124" spans="1:20" x14ac:dyDescent="0.25">
      <c r="A29124"/>
      <c r="Q29124" s="57"/>
      <c r="R29124" s="50"/>
      <c r="T29124" s="51"/>
    </row>
    <row r="29125" spans="1:20" x14ac:dyDescent="0.25">
      <c r="A29125"/>
      <c r="Q29125" s="57"/>
      <c r="R29125" s="50"/>
      <c r="T29125" s="51"/>
    </row>
    <row r="29126" spans="1:20" x14ac:dyDescent="0.25">
      <c r="A29126"/>
      <c r="Q29126" s="57"/>
      <c r="R29126" s="50"/>
      <c r="T29126" s="51"/>
    </row>
    <row r="29127" spans="1:20" x14ac:dyDescent="0.25">
      <c r="A29127"/>
      <c r="Q29127" s="57"/>
      <c r="R29127" s="50"/>
      <c r="T29127" s="51"/>
    </row>
    <row r="29128" spans="1:20" x14ac:dyDescent="0.25">
      <c r="A29128"/>
      <c r="Q29128" s="57"/>
      <c r="R29128" s="50"/>
      <c r="T29128" s="51"/>
    </row>
    <row r="29129" spans="1:20" x14ac:dyDescent="0.25">
      <c r="A29129"/>
      <c r="Q29129" s="57"/>
      <c r="R29129" s="50"/>
      <c r="T29129" s="51"/>
    </row>
    <row r="29130" spans="1:20" x14ac:dyDescent="0.25">
      <c r="A29130"/>
      <c r="Q29130" s="57"/>
      <c r="R29130" s="50"/>
      <c r="T29130" s="51"/>
    </row>
    <row r="29131" spans="1:20" x14ac:dyDescent="0.25">
      <c r="A29131"/>
      <c r="Q29131" s="57"/>
      <c r="R29131" s="50"/>
      <c r="T29131" s="51"/>
    </row>
    <row r="29132" spans="1:20" x14ac:dyDescent="0.25">
      <c r="A29132"/>
      <c r="Q29132" s="57"/>
      <c r="R29132" s="50"/>
      <c r="T29132" s="51"/>
    </row>
    <row r="29133" spans="1:20" x14ac:dyDescent="0.25">
      <c r="A29133"/>
      <c r="Q29133" s="57"/>
      <c r="R29133" s="50"/>
      <c r="T29133" s="51"/>
    </row>
    <row r="29134" spans="1:20" x14ac:dyDescent="0.25">
      <c r="A29134"/>
      <c r="Q29134" s="57"/>
      <c r="R29134" s="50"/>
      <c r="T29134" s="51"/>
    </row>
    <row r="29135" spans="1:20" x14ac:dyDescent="0.25">
      <c r="A29135"/>
      <c r="Q29135" s="57"/>
      <c r="R29135" s="50"/>
      <c r="T29135" s="51"/>
    </row>
    <row r="29136" spans="1:20" x14ac:dyDescent="0.25">
      <c r="A29136"/>
      <c r="Q29136" s="57"/>
      <c r="R29136" s="50"/>
      <c r="T29136" s="51"/>
    </row>
    <row r="29137" spans="1:20" x14ac:dyDescent="0.25">
      <c r="A29137"/>
      <c r="Q29137" s="57"/>
      <c r="R29137" s="50"/>
      <c r="T29137" s="51"/>
    </row>
    <row r="29138" spans="1:20" x14ac:dyDescent="0.25">
      <c r="A29138"/>
      <c r="Q29138" s="57"/>
      <c r="R29138" s="50"/>
      <c r="T29138" s="51"/>
    </row>
    <row r="29139" spans="1:20" x14ac:dyDescent="0.25">
      <c r="A29139"/>
      <c r="Q29139" s="57"/>
      <c r="R29139" s="50"/>
      <c r="T29139" s="51"/>
    </row>
    <row r="29140" spans="1:20" x14ac:dyDescent="0.25">
      <c r="A29140"/>
      <c r="Q29140" s="57"/>
      <c r="R29140" s="50"/>
      <c r="T29140" s="51"/>
    </row>
    <row r="29141" spans="1:20" x14ac:dyDescent="0.25">
      <c r="A29141"/>
      <c r="Q29141" s="57"/>
      <c r="R29141" s="50"/>
      <c r="T29141" s="51"/>
    </row>
    <row r="29142" spans="1:20" x14ac:dyDescent="0.25">
      <c r="A29142"/>
      <c r="Q29142" s="57"/>
      <c r="R29142" s="50"/>
      <c r="T29142" s="51"/>
    </row>
    <row r="29143" spans="1:20" x14ac:dyDescent="0.25">
      <c r="A29143"/>
      <c r="Q29143" s="57"/>
      <c r="R29143" s="50"/>
      <c r="T29143" s="51"/>
    </row>
    <row r="29144" spans="1:20" x14ac:dyDescent="0.25">
      <c r="A29144"/>
      <c r="Q29144" s="57"/>
      <c r="R29144" s="50"/>
      <c r="T29144" s="51"/>
    </row>
    <row r="29145" spans="1:20" x14ac:dyDescent="0.25">
      <c r="A29145"/>
      <c r="Q29145" s="57"/>
      <c r="R29145" s="50"/>
      <c r="T29145" s="51"/>
    </row>
    <row r="29146" spans="1:20" x14ac:dyDescent="0.25">
      <c r="A29146"/>
      <c r="Q29146" s="57"/>
      <c r="R29146" s="50"/>
      <c r="T29146" s="51"/>
    </row>
    <row r="29147" spans="1:20" x14ac:dyDescent="0.25">
      <c r="A29147"/>
      <c r="Q29147" s="57"/>
      <c r="R29147" s="50"/>
      <c r="T29147" s="51"/>
    </row>
    <row r="29148" spans="1:20" x14ac:dyDescent="0.25">
      <c r="A29148"/>
      <c r="Q29148" s="57"/>
      <c r="R29148" s="50"/>
      <c r="T29148" s="51"/>
    </row>
    <row r="29149" spans="1:20" x14ac:dyDescent="0.25">
      <c r="A29149"/>
      <c r="Q29149" s="57"/>
      <c r="R29149" s="50"/>
      <c r="T29149" s="51"/>
    </row>
    <row r="29150" spans="1:20" x14ac:dyDescent="0.25">
      <c r="A29150"/>
      <c r="Q29150" s="57"/>
      <c r="R29150" s="50"/>
      <c r="T29150" s="51"/>
    </row>
    <row r="29151" spans="1:20" x14ac:dyDescent="0.25">
      <c r="A29151"/>
      <c r="Q29151" s="57"/>
      <c r="R29151" s="50"/>
      <c r="T29151" s="51"/>
    </row>
    <row r="29152" spans="1:20" x14ac:dyDescent="0.25">
      <c r="A29152"/>
      <c r="Q29152" s="57"/>
      <c r="R29152" s="50"/>
      <c r="T29152" s="51"/>
    </row>
    <row r="29153" spans="1:20" x14ac:dyDescent="0.25">
      <c r="A29153"/>
      <c r="Q29153" s="57"/>
      <c r="R29153" s="50"/>
      <c r="T29153" s="51"/>
    </row>
    <row r="29154" spans="1:20" x14ac:dyDescent="0.25">
      <c r="A29154"/>
      <c r="Q29154" s="57"/>
      <c r="R29154" s="50"/>
      <c r="T29154" s="51"/>
    </row>
    <row r="29155" spans="1:20" x14ac:dyDescent="0.25">
      <c r="A29155"/>
      <c r="Q29155" s="57"/>
      <c r="R29155" s="50"/>
      <c r="T29155" s="51"/>
    </row>
    <row r="29156" spans="1:20" x14ac:dyDescent="0.25">
      <c r="A29156"/>
      <c r="Q29156" s="57"/>
      <c r="R29156" s="50"/>
      <c r="T29156" s="51"/>
    </row>
    <row r="29157" spans="1:20" x14ac:dyDescent="0.25">
      <c r="A29157"/>
      <c r="Q29157" s="57"/>
      <c r="R29157" s="50"/>
      <c r="T29157" s="51"/>
    </row>
    <row r="29158" spans="1:20" x14ac:dyDescent="0.25">
      <c r="A29158"/>
      <c r="Q29158" s="57"/>
      <c r="R29158" s="50"/>
      <c r="T29158" s="51"/>
    </row>
    <row r="29159" spans="1:20" x14ac:dyDescent="0.25">
      <c r="A29159"/>
      <c r="Q29159" s="57"/>
      <c r="R29159" s="50"/>
      <c r="T29159" s="51"/>
    </row>
    <row r="29160" spans="1:20" x14ac:dyDescent="0.25">
      <c r="A29160"/>
      <c r="Q29160" s="57"/>
      <c r="R29160" s="50"/>
      <c r="T29160" s="51"/>
    </row>
    <row r="29161" spans="1:20" x14ac:dyDescent="0.25">
      <c r="A29161"/>
      <c r="Q29161" s="57"/>
      <c r="R29161" s="50"/>
      <c r="T29161" s="51"/>
    </row>
    <row r="29162" spans="1:20" x14ac:dyDescent="0.25">
      <c r="A29162"/>
      <c r="Q29162" s="57"/>
      <c r="R29162" s="50"/>
      <c r="T29162" s="51"/>
    </row>
    <row r="29163" spans="1:20" x14ac:dyDescent="0.25">
      <c r="A29163"/>
      <c r="Q29163" s="57"/>
      <c r="R29163" s="50"/>
      <c r="T29163" s="51"/>
    </row>
    <row r="29164" spans="1:20" x14ac:dyDescent="0.25">
      <c r="A29164"/>
      <c r="Q29164" s="57"/>
      <c r="R29164" s="50"/>
      <c r="T29164" s="51"/>
    </row>
    <row r="29165" spans="1:20" x14ac:dyDescent="0.25">
      <c r="A29165"/>
      <c r="Q29165" s="57"/>
      <c r="R29165" s="50"/>
      <c r="T29165" s="51"/>
    </row>
    <row r="29166" spans="1:20" x14ac:dyDescent="0.25">
      <c r="A29166"/>
      <c r="Q29166" s="57"/>
      <c r="R29166" s="50"/>
      <c r="T29166" s="51"/>
    </row>
    <row r="29167" spans="1:20" x14ac:dyDescent="0.25">
      <c r="A29167"/>
      <c r="Q29167" s="57"/>
      <c r="R29167" s="50"/>
      <c r="T29167" s="51"/>
    </row>
    <row r="29168" spans="1:20" x14ac:dyDescent="0.25">
      <c r="A29168"/>
      <c r="Q29168" s="57"/>
      <c r="R29168" s="50"/>
      <c r="T29168" s="51"/>
    </row>
    <row r="29169" spans="1:20" x14ac:dyDescent="0.25">
      <c r="A29169"/>
      <c r="Q29169" s="57"/>
      <c r="R29169" s="50"/>
      <c r="T29169" s="51"/>
    </row>
    <row r="29170" spans="1:20" x14ac:dyDescent="0.25">
      <c r="A29170"/>
      <c r="Q29170" s="57"/>
      <c r="R29170" s="50"/>
      <c r="T29170" s="51"/>
    </row>
    <row r="29171" spans="1:20" x14ac:dyDescent="0.25">
      <c r="A29171"/>
      <c r="Q29171" s="57"/>
      <c r="R29171" s="50"/>
      <c r="T29171" s="51"/>
    </row>
    <row r="29172" spans="1:20" x14ac:dyDescent="0.25">
      <c r="A29172"/>
      <c r="Q29172" s="57"/>
      <c r="R29172" s="50"/>
      <c r="T29172" s="51"/>
    </row>
    <row r="29173" spans="1:20" x14ac:dyDescent="0.25">
      <c r="A29173"/>
      <c r="Q29173" s="57"/>
      <c r="R29173" s="50"/>
      <c r="T29173" s="51"/>
    </row>
    <row r="29174" spans="1:20" x14ac:dyDescent="0.25">
      <c r="A29174"/>
      <c r="Q29174" s="57"/>
      <c r="R29174" s="50"/>
      <c r="T29174" s="51"/>
    </row>
    <row r="29175" spans="1:20" x14ac:dyDescent="0.25">
      <c r="A29175"/>
      <c r="Q29175" s="57"/>
      <c r="R29175" s="50"/>
      <c r="T29175" s="51"/>
    </row>
    <row r="29176" spans="1:20" x14ac:dyDescent="0.25">
      <c r="A29176"/>
      <c r="Q29176" s="57"/>
      <c r="R29176" s="50"/>
      <c r="T29176" s="51"/>
    </row>
    <row r="29177" spans="1:20" x14ac:dyDescent="0.25">
      <c r="A29177"/>
      <c r="Q29177" s="57"/>
      <c r="R29177" s="50"/>
      <c r="T29177" s="51"/>
    </row>
    <row r="29178" spans="1:20" x14ac:dyDescent="0.25">
      <c r="A29178"/>
      <c r="Q29178" s="57"/>
      <c r="R29178" s="50"/>
      <c r="T29178" s="51"/>
    </row>
    <row r="29179" spans="1:20" x14ac:dyDescent="0.25">
      <c r="A29179"/>
      <c r="Q29179" s="57"/>
      <c r="R29179" s="50"/>
      <c r="T29179" s="51"/>
    </row>
    <row r="29180" spans="1:20" x14ac:dyDescent="0.25">
      <c r="A29180"/>
      <c r="Q29180" s="57"/>
      <c r="R29180" s="50"/>
      <c r="T29180" s="51"/>
    </row>
    <row r="29181" spans="1:20" x14ac:dyDescent="0.25">
      <c r="A29181"/>
      <c r="Q29181" s="57"/>
      <c r="R29181" s="50"/>
      <c r="T29181" s="51"/>
    </row>
    <row r="29182" spans="1:20" x14ac:dyDescent="0.25">
      <c r="A29182"/>
      <c r="Q29182" s="57"/>
      <c r="R29182" s="50"/>
      <c r="T29182" s="51"/>
    </row>
    <row r="29183" spans="1:20" x14ac:dyDescent="0.25">
      <c r="A29183"/>
      <c r="Q29183" s="57"/>
      <c r="R29183" s="50"/>
      <c r="T29183" s="51"/>
    </row>
    <row r="29184" spans="1:20" x14ac:dyDescent="0.25">
      <c r="A29184"/>
      <c r="Q29184" s="57"/>
      <c r="R29184" s="50"/>
      <c r="T29184" s="51"/>
    </row>
    <row r="29185" spans="1:20" x14ac:dyDescent="0.25">
      <c r="A29185"/>
      <c r="Q29185" s="57"/>
      <c r="R29185" s="50"/>
      <c r="T29185" s="51"/>
    </row>
    <row r="29186" spans="1:20" x14ac:dyDescent="0.25">
      <c r="A29186"/>
      <c r="Q29186" s="57"/>
      <c r="R29186" s="50"/>
      <c r="T29186" s="51"/>
    </row>
    <row r="29187" spans="1:20" x14ac:dyDescent="0.25">
      <c r="A29187"/>
      <c r="Q29187" s="57"/>
      <c r="R29187" s="50"/>
      <c r="T29187" s="51"/>
    </row>
    <row r="29188" spans="1:20" x14ac:dyDescent="0.25">
      <c r="A29188"/>
      <c r="Q29188" s="57"/>
      <c r="R29188" s="50"/>
      <c r="T29188" s="51"/>
    </row>
    <row r="29189" spans="1:20" x14ac:dyDescent="0.25">
      <c r="A29189"/>
      <c r="Q29189" s="57"/>
      <c r="R29189" s="50"/>
      <c r="T29189" s="51"/>
    </row>
    <row r="29190" spans="1:20" x14ac:dyDescent="0.25">
      <c r="A29190"/>
      <c r="Q29190" s="57"/>
      <c r="R29190" s="50"/>
      <c r="T29190" s="51"/>
    </row>
    <row r="29191" spans="1:20" x14ac:dyDescent="0.25">
      <c r="A29191"/>
      <c r="Q29191" s="57"/>
      <c r="R29191" s="50"/>
      <c r="T29191" s="51"/>
    </row>
    <row r="29192" spans="1:20" x14ac:dyDescent="0.25">
      <c r="A29192"/>
      <c r="Q29192" s="57"/>
      <c r="R29192" s="50"/>
      <c r="T29192" s="51"/>
    </row>
    <row r="29193" spans="1:20" x14ac:dyDescent="0.25">
      <c r="A29193"/>
      <c r="Q29193" s="57"/>
      <c r="R29193" s="50"/>
      <c r="T29193" s="51"/>
    </row>
    <row r="29194" spans="1:20" x14ac:dyDescent="0.25">
      <c r="A29194"/>
      <c r="Q29194" s="57"/>
      <c r="R29194" s="50"/>
      <c r="T29194" s="51"/>
    </row>
    <row r="29195" spans="1:20" x14ac:dyDescent="0.25">
      <c r="A29195"/>
      <c r="Q29195" s="57"/>
      <c r="R29195" s="50"/>
      <c r="T29195" s="51"/>
    </row>
    <row r="29196" spans="1:20" x14ac:dyDescent="0.25">
      <c r="A29196"/>
      <c r="Q29196" s="57"/>
      <c r="R29196" s="50"/>
      <c r="T29196" s="51"/>
    </row>
    <row r="29197" spans="1:20" x14ac:dyDescent="0.25">
      <c r="A29197"/>
      <c r="Q29197" s="57"/>
      <c r="R29197" s="50"/>
      <c r="T29197" s="51"/>
    </row>
    <row r="29198" spans="1:20" x14ac:dyDescent="0.25">
      <c r="A29198"/>
      <c r="Q29198" s="57"/>
      <c r="R29198" s="50"/>
      <c r="T29198" s="51"/>
    </row>
    <row r="29199" spans="1:20" x14ac:dyDescent="0.25">
      <c r="A29199"/>
      <c r="Q29199" s="57"/>
      <c r="R29199" s="50"/>
      <c r="T29199" s="51"/>
    </row>
    <row r="29200" spans="1:20" x14ac:dyDescent="0.25">
      <c r="A29200"/>
      <c r="Q29200" s="57"/>
      <c r="R29200" s="50"/>
      <c r="T29200" s="51"/>
    </row>
    <row r="29201" spans="1:20" x14ac:dyDescent="0.25">
      <c r="A29201"/>
      <c r="Q29201" s="57"/>
      <c r="R29201" s="50"/>
      <c r="T29201" s="51"/>
    </row>
    <row r="29202" spans="1:20" x14ac:dyDescent="0.25">
      <c r="A29202"/>
      <c r="Q29202" s="57"/>
      <c r="R29202" s="50"/>
      <c r="T29202" s="51"/>
    </row>
    <row r="29203" spans="1:20" x14ac:dyDescent="0.25">
      <c r="A29203"/>
      <c r="Q29203" s="57"/>
      <c r="R29203" s="50"/>
      <c r="T29203" s="51"/>
    </row>
    <row r="29204" spans="1:20" x14ac:dyDescent="0.25">
      <c r="A29204"/>
      <c r="Q29204" s="57"/>
      <c r="R29204" s="50"/>
      <c r="T29204" s="51"/>
    </row>
    <row r="29205" spans="1:20" x14ac:dyDescent="0.25">
      <c r="A29205"/>
      <c r="Q29205" s="57"/>
      <c r="R29205" s="50"/>
      <c r="T29205" s="51"/>
    </row>
    <row r="29206" spans="1:20" x14ac:dyDescent="0.25">
      <c r="A29206"/>
      <c r="Q29206" s="57"/>
      <c r="R29206" s="50"/>
      <c r="T29206" s="51"/>
    </row>
    <row r="29207" spans="1:20" x14ac:dyDescent="0.25">
      <c r="A29207"/>
      <c r="Q29207" s="57"/>
      <c r="R29207" s="50"/>
      <c r="T29207" s="51"/>
    </row>
    <row r="29208" spans="1:20" x14ac:dyDescent="0.25">
      <c r="A29208"/>
      <c r="Q29208" s="57"/>
      <c r="R29208" s="50"/>
      <c r="T29208" s="51"/>
    </row>
    <row r="29209" spans="1:20" x14ac:dyDescent="0.25">
      <c r="A29209"/>
      <c r="Q29209" s="57"/>
      <c r="R29209" s="50"/>
      <c r="T29209" s="51"/>
    </row>
    <row r="29210" spans="1:20" x14ac:dyDescent="0.25">
      <c r="A29210"/>
      <c r="Q29210" s="57"/>
      <c r="R29210" s="50"/>
      <c r="T29210" s="51"/>
    </row>
    <row r="29211" spans="1:20" x14ac:dyDescent="0.25">
      <c r="A29211"/>
      <c r="Q29211" s="57"/>
      <c r="R29211" s="50"/>
      <c r="T29211" s="51"/>
    </row>
    <row r="29212" spans="1:20" x14ac:dyDescent="0.25">
      <c r="A29212"/>
      <c r="Q29212" s="57"/>
      <c r="R29212" s="50"/>
      <c r="T29212" s="51"/>
    </row>
    <row r="29213" spans="1:20" x14ac:dyDescent="0.25">
      <c r="A29213"/>
      <c r="Q29213" s="57"/>
      <c r="R29213" s="50"/>
      <c r="T29213" s="51"/>
    </row>
    <row r="29214" spans="1:20" x14ac:dyDescent="0.25">
      <c r="A29214"/>
      <c r="Q29214" s="57"/>
      <c r="R29214" s="50"/>
      <c r="T29214" s="51"/>
    </row>
    <row r="29215" spans="1:20" x14ac:dyDescent="0.25">
      <c r="A29215"/>
      <c r="Q29215" s="57"/>
      <c r="R29215" s="50"/>
      <c r="T29215" s="51"/>
    </row>
    <row r="29216" spans="1:20" x14ac:dyDescent="0.25">
      <c r="A29216"/>
      <c r="Q29216" s="57"/>
      <c r="R29216" s="50"/>
      <c r="T29216" s="51"/>
    </row>
    <row r="29217" spans="1:20" x14ac:dyDescent="0.25">
      <c r="A29217"/>
      <c r="Q29217" s="57"/>
      <c r="R29217" s="50"/>
      <c r="T29217" s="51"/>
    </row>
    <row r="29218" spans="1:20" x14ac:dyDescent="0.25">
      <c r="A29218"/>
      <c r="Q29218" s="57"/>
      <c r="R29218" s="50"/>
      <c r="T29218" s="51"/>
    </row>
    <row r="29219" spans="1:20" x14ac:dyDescent="0.25">
      <c r="A29219"/>
      <c r="Q29219" s="57"/>
      <c r="R29219" s="50"/>
      <c r="T29219" s="51"/>
    </row>
    <row r="29220" spans="1:20" x14ac:dyDescent="0.25">
      <c r="A29220"/>
      <c r="Q29220" s="57"/>
      <c r="R29220" s="50"/>
      <c r="T29220" s="51"/>
    </row>
    <row r="29221" spans="1:20" x14ac:dyDescent="0.25">
      <c r="A29221"/>
      <c r="Q29221" s="57"/>
      <c r="R29221" s="50"/>
      <c r="T29221" s="51"/>
    </row>
    <row r="29222" spans="1:20" x14ac:dyDescent="0.25">
      <c r="A29222"/>
      <c r="Q29222" s="57"/>
      <c r="R29222" s="50"/>
      <c r="T29222" s="51"/>
    </row>
    <row r="29223" spans="1:20" x14ac:dyDescent="0.25">
      <c r="A29223"/>
      <c r="Q29223" s="57"/>
      <c r="R29223" s="50"/>
      <c r="T29223" s="51"/>
    </row>
    <row r="29224" spans="1:20" x14ac:dyDescent="0.25">
      <c r="A29224"/>
      <c r="Q29224" s="57"/>
      <c r="R29224" s="50"/>
      <c r="T29224" s="51"/>
    </row>
    <row r="29225" spans="1:20" x14ac:dyDescent="0.25">
      <c r="A29225"/>
      <c r="Q29225" s="57"/>
      <c r="R29225" s="50"/>
      <c r="T29225" s="51"/>
    </row>
    <row r="29226" spans="1:20" x14ac:dyDescent="0.25">
      <c r="A29226"/>
      <c r="Q29226" s="57"/>
      <c r="R29226" s="50"/>
      <c r="T29226" s="51"/>
    </row>
    <row r="29227" spans="1:20" x14ac:dyDescent="0.25">
      <c r="A29227"/>
      <c r="Q29227" s="57"/>
      <c r="R29227" s="50"/>
      <c r="T29227" s="51"/>
    </row>
    <row r="29228" spans="1:20" x14ac:dyDescent="0.25">
      <c r="A29228"/>
      <c r="Q29228" s="57"/>
      <c r="R29228" s="50"/>
      <c r="T29228" s="51"/>
    </row>
    <row r="29229" spans="1:20" x14ac:dyDescent="0.25">
      <c r="A29229"/>
      <c r="Q29229" s="57"/>
      <c r="R29229" s="50"/>
      <c r="T29229" s="51"/>
    </row>
    <row r="29230" spans="1:20" x14ac:dyDescent="0.25">
      <c r="A29230"/>
      <c r="Q29230" s="57"/>
      <c r="R29230" s="50"/>
      <c r="T29230" s="51"/>
    </row>
    <row r="29231" spans="1:20" x14ac:dyDescent="0.25">
      <c r="A29231"/>
      <c r="Q29231" s="57"/>
      <c r="R29231" s="50"/>
      <c r="T29231" s="51"/>
    </row>
    <row r="29232" spans="1:20" x14ac:dyDescent="0.25">
      <c r="A29232"/>
      <c r="Q29232" s="57"/>
      <c r="R29232" s="50"/>
      <c r="T29232" s="51"/>
    </row>
    <row r="29233" spans="1:20" x14ac:dyDescent="0.25">
      <c r="A29233"/>
      <c r="Q29233" s="57"/>
      <c r="R29233" s="50"/>
      <c r="T29233" s="51"/>
    </row>
    <row r="29234" spans="1:20" x14ac:dyDescent="0.25">
      <c r="A29234"/>
      <c r="Q29234" s="57"/>
      <c r="R29234" s="50"/>
      <c r="T29234" s="51"/>
    </row>
    <row r="29235" spans="1:20" x14ac:dyDescent="0.25">
      <c r="A29235"/>
      <c r="Q29235" s="57"/>
      <c r="R29235" s="50"/>
      <c r="T29235" s="51"/>
    </row>
    <row r="29236" spans="1:20" x14ac:dyDescent="0.25">
      <c r="A29236"/>
      <c r="Q29236" s="57"/>
      <c r="R29236" s="50"/>
      <c r="T29236" s="51"/>
    </row>
    <row r="29237" spans="1:20" x14ac:dyDescent="0.25">
      <c r="A29237"/>
      <c r="Q29237" s="57"/>
      <c r="R29237" s="50"/>
      <c r="T29237" s="51"/>
    </row>
    <row r="29238" spans="1:20" x14ac:dyDescent="0.25">
      <c r="A29238"/>
      <c r="Q29238" s="57"/>
      <c r="R29238" s="50"/>
      <c r="T29238" s="51"/>
    </row>
    <row r="29239" spans="1:20" x14ac:dyDescent="0.25">
      <c r="A29239"/>
      <c r="Q29239" s="57"/>
      <c r="R29239" s="50"/>
      <c r="T29239" s="51"/>
    </row>
    <row r="29240" spans="1:20" x14ac:dyDescent="0.25">
      <c r="A29240"/>
      <c r="Q29240" s="57"/>
      <c r="R29240" s="50"/>
      <c r="T29240" s="51"/>
    </row>
    <row r="29241" spans="1:20" x14ac:dyDescent="0.25">
      <c r="A29241"/>
      <c r="Q29241" s="57"/>
      <c r="R29241" s="50"/>
      <c r="T29241" s="51"/>
    </row>
    <row r="29242" spans="1:20" x14ac:dyDescent="0.25">
      <c r="A29242"/>
      <c r="Q29242" s="57"/>
      <c r="R29242" s="50"/>
      <c r="T29242" s="51"/>
    </row>
    <row r="29243" spans="1:20" x14ac:dyDescent="0.25">
      <c r="A29243"/>
      <c r="Q29243" s="57"/>
      <c r="R29243" s="50"/>
      <c r="T29243" s="51"/>
    </row>
    <row r="29244" spans="1:20" x14ac:dyDescent="0.25">
      <c r="A29244"/>
      <c r="Q29244" s="57"/>
      <c r="R29244" s="50"/>
      <c r="T29244" s="51"/>
    </row>
    <row r="29245" spans="1:20" x14ac:dyDescent="0.25">
      <c r="A29245"/>
      <c r="Q29245" s="57"/>
      <c r="R29245" s="50"/>
      <c r="T29245" s="51"/>
    </row>
    <row r="29246" spans="1:20" x14ac:dyDescent="0.25">
      <c r="A29246"/>
      <c r="Q29246" s="57"/>
      <c r="R29246" s="50"/>
      <c r="T29246" s="51"/>
    </row>
    <row r="29247" spans="1:20" x14ac:dyDescent="0.25">
      <c r="A29247"/>
      <c r="Q29247" s="57"/>
      <c r="R29247" s="50"/>
      <c r="T29247" s="51"/>
    </row>
    <row r="29248" spans="1:20" x14ac:dyDescent="0.25">
      <c r="A29248"/>
      <c r="Q29248" s="57"/>
      <c r="R29248" s="50"/>
      <c r="T29248" s="51"/>
    </row>
    <row r="29249" spans="1:20" x14ac:dyDescent="0.25">
      <c r="A29249"/>
      <c r="Q29249" s="57"/>
      <c r="R29249" s="50"/>
      <c r="T29249" s="51"/>
    </row>
    <row r="29250" spans="1:20" x14ac:dyDescent="0.25">
      <c r="A29250"/>
      <c r="Q29250" s="57"/>
      <c r="R29250" s="50"/>
      <c r="T29250" s="51"/>
    </row>
    <row r="29251" spans="1:20" x14ac:dyDescent="0.25">
      <c r="A29251"/>
      <c r="Q29251" s="57"/>
      <c r="R29251" s="50"/>
      <c r="T29251" s="51"/>
    </row>
    <row r="29252" spans="1:20" x14ac:dyDescent="0.25">
      <c r="A29252"/>
      <c r="Q29252" s="57"/>
      <c r="R29252" s="50"/>
      <c r="T29252" s="51"/>
    </row>
    <row r="29253" spans="1:20" x14ac:dyDescent="0.25">
      <c r="A29253"/>
      <c r="Q29253" s="57"/>
      <c r="R29253" s="50"/>
      <c r="T29253" s="51"/>
    </row>
    <row r="29254" spans="1:20" x14ac:dyDescent="0.25">
      <c r="A29254"/>
      <c r="Q29254" s="57"/>
      <c r="R29254" s="50"/>
      <c r="T29254" s="51"/>
    </row>
    <row r="29255" spans="1:20" x14ac:dyDescent="0.25">
      <c r="A29255"/>
      <c r="Q29255" s="57"/>
      <c r="R29255" s="50"/>
      <c r="T29255" s="51"/>
    </row>
    <row r="29256" spans="1:20" x14ac:dyDescent="0.25">
      <c r="A29256"/>
      <c r="Q29256" s="57"/>
      <c r="R29256" s="50"/>
      <c r="T29256" s="51"/>
    </row>
    <row r="29257" spans="1:20" x14ac:dyDescent="0.25">
      <c r="A29257"/>
      <c r="Q29257" s="57"/>
      <c r="R29257" s="50"/>
      <c r="T29257" s="51"/>
    </row>
    <row r="29258" spans="1:20" x14ac:dyDescent="0.25">
      <c r="A29258"/>
      <c r="Q29258" s="57"/>
      <c r="R29258" s="50"/>
      <c r="T29258" s="51"/>
    </row>
    <row r="29259" spans="1:20" x14ac:dyDescent="0.25">
      <c r="A29259"/>
      <c r="Q29259" s="57"/>
      <c r="R29259" s="50"/>
      <c r="T29259" s="51"/>
    </row>
    <row r="29260" spans="1:20" x14ac:dyDescent="0.25">
      <c r="A29260"/>
      <c r="Q29260" s="57"/>
      <c r="R29260" s="50"/>
      <c r="T29260" s="51"/>
    </row>
    <row r="29261" spans="1:20" x14ac:dyDescent="0.25">
      <c r="A29261"/>
      <c r="Q29261" s="57"/>
      <c r="R29261" s="50"/>
      <c r="T29261" s="51"/>
    </row>
    <row r="29262" spans="1:20" x14ac:dyDescent="0.25">
      <c r="A29262"/>
      <c r="Q29262" s="57"/>
      <c r="R29262" s="50"/>
      <c r="T29262" s="51"/>
    </row>
    <row r="29263" spans="1:20" x14ac:dyDescent="0.25">
      <c r="A29263"/>
      <c r="Q29263" s="57"/>
      <c r="R29263" s="50"/>
      <c r="T29263" s="51"/>
    </row>
    <row r="29264" spans="1:20" x14ac:dyDescent="0.25">
      <c r="A29264"/>
      <c r="Q29264" s="57"/>
      <c r="R29264" s="50"/>
      <c r="T29264" s="51"/>
    </row>
    <row r="29265" spans="1:20" x14ac:dyDescent="0.25">
      <c r="A29265"/>
      <c r="Q29265" s="57"/>
      <c r="R29265" s="50"/>
      <c r="T29265" s="51"/>
    </row>
    <row r="29266" spans="1:20" x14ac:dyDescent="0.25">
      <c r="A29266"/>
      <c r="Q29266" s="57"/>
      <c r="R29266" s="50"/>
      <c r="T29266" s="51"/>
    </row>
    <row r="29267" spans="1:20" x14ac:dyDescent="0.25">
      <c r="A29267"/>
      <c r="Q29267" s="57"/>
      <c r="R29267" s="50"/>
      <c r="T29267" s="51"/>
    </row>
    <row r="29268" spans="1:20" x14ac:dyDescent="0.25">
      <c r="A29268"/>
      <c r="Q29268" s="57"/>
      <c r="R29268" s="50"/>
      <c r="T29268" s="51"/>
    </row>
    <row r="29269" spans="1:20" x14ac:dyDescent="0.25">
      <c r="A29269"/>
      <c r="Q29269" s="57"/>
      <c r="R29269" s="50"/>
      <c r="T29269" s="51"/>
    </row>
    <row r="29270" spans="1:20" x14ac:dyDescent="0.25">
      <c r="A29270"/>
      <c r="Q29270" s="57"/>
      <c r="R29270" s="50"/>
      <c r="T29270" s="51"/>
    </row>
    <row r="29271" spans="1:20" x14ac:dyDescent="0.25">
      <c r="A29271"/>
      <c r="Q29271" s="57"/>
      <c r="R29271" s="50"/>
      <c r="T29271" s="51"/>
    </row>
    <row r="29272" spans="1:20" x14ac:dyDescent="0.25">
      <c r="A29272"/>
      <c r="Q29272" s="57"/>
      <c r="R29272" s="50"/>
      <c r="T29272" s="51"/>
    </row>
    <row r="29273" spans="1:20" x14ac:dyDescent="0.25">
      <c r="A29273"/>
      <c r="Q29273" s="57"/>
      <c r="R29273" s="50"/>
      <c r="T29273" s="51"/>
    </row>
    <row r="29274" spans="1:20" x14ac:dyDescent="0.25">
      <c r="A29274"/>
      <c r="Q29274" s="57"/>
      <c r="R29274" s="50"/>
      <c r="T29274" s="51"/>
    </row>
    <row r="29275" spans="1:20" x14ac:dyDescent="0.25">
      <c r="A29275"/>
      <c r="Q29275" s="57"/>
      <c r="R29275" s="50"/>
      <c r="T29275" s="51"/>
    </row>
    <row r="29276" spans="1:20" x14ac:dyDescent="0.25">
      <c r="A29276"/>
      <c r="Q29276" s="57"/>
      <c r="R29276" s="50"/>
      <c r="T29276" s="51"/>
    </row>
    <row r="29277" spans="1:20" x14ac:dyDescent="0.25">
      <c r="A29277"/>
      <c r="Q29277" s="57"/>
      <c r="R29277" s="50"/>
      <c r="T29277" s="51"/>
    </row>
    <row r="29278" spans="1:20" x14ac:dyDescent="0.25">
      <c r="A29278"/>
      <c r="Q29278" s="57"/>
      <c r="R29278" s="50"/>
      <c r="T29278" s="51"/>
    </row>
    <row r="29279" spans="1:20" x14ac:dyDescent="0.25">
      <c r="A29279"/>
      <c r="Q29279" s="57"/>
      <c r="R29279" s="50"/>
      <c r="T29279" s="51"/>
    </row>
    <row r="29280" spans="1:20" x14ac:dyDescent="0.25">
      <c r="A29280"/>
      <c r="Q29280" s="57"/>
      <c r="R29280" s="50"/>
      <c r="T29280" s="51"/>
    </row>
    <row r="29281" spans="1:20" x14ac:dyDescent="0.25">
      <c r="A29281"/>
      <c r="Q29281" s="57"/>
      <c r="R29281" s="50"/>
      <c r="T29281" s="51"/>
    </row>
    <row r="29282" spans="1:20" x14ac:dyDescent="0.25">
      <c r="A29282"/>
      <c r="Q29282" s="57"/>
      <c r="R29282" s="50"/>
      <c r="T29282" s="51"/>
    </row>
    <row r="29283" spans="1:20" x14ac:dyDescent="0.25">
      <c r="A29283"/>
      <c r="Q29283" s="57"/>
      <c r="R29283" s="50"/>
      <c r="T29283" s="51"/>
    </row>
    <row r="29284" spans="1:20" x14ac:dyDescent="0.25">
      <c r="A29284"/>
      <c r="Q29284" s="57"/>
      <c r="R29284" s="50"/>
      <c r="T29284" s="51"/>
    </row>
    <row r="29285" spans="1:20" x14ac:dyDescent="0.25">
      <c r="A29285"/>
      <c r="Q29285" s="57"/>
      <c r="R29285" s="50"/>
      <c r="T29285" s="51"/>
    </row>
    <row r="29286" spans="1:20" x14ac:dyDescent="0.25">
      <c r="A29286"/>
      <c r="Q29286" s="57"/>
      <c r="R29286" s="50"/>
      <c r="T29286" s="51"/>
    </row>
    <row r="29287" spans="1:20" x14ac:dyDescent="0.25">
      <c r="A29287"/>
      <c r="Q29287" s="57"/>
      <c r="R29287" s="50"/>
      <c r="T29287" s="51"/>
    </row>
    <row r="29288" spans="1:20" x14ac:dyDescent="0.25">
      <c r="A29288"/>
      <c r="Q29288" s="57"/>
      <c r="R29288" s="50"/>
      <c r="T29288" s="51"/>
    </row>
    <row r="29289" spans="1:20" x14ac:dyDescent="0.25">
      <c r="A29289"/>
      <c r="Q29289" s="57"/>
      <c r="R29289" s="50"/>
      <c r="T29289" s="51"/>
    </row>
    <row r="29290" spans="1:20" x14ac:dyDescent="0.25">
      <c r="A29290"/>
      <c r="Q29290" s="57"/>
      <c r="R29290" s="50"/>
      <c r="T29290" s="51"/>
    </row>
    <row r="29291" spans="1:20" x14ac:dyDescent="0.25">
      <c r="A29291"/>
      <c r="Q29291" s="57"/>
      <c r="R29291" s="50"/>
      <c r="T29291" s="51"/>
    </row>
    <row r="29292" spans="1:20" x14ac:dyDescent="0.25">
      <c r="A29292"/>
      <c r="Q29292" s="57"/>
      <c r="R29292" s="50"/>
      <c r="T29292" s="51"/>
    </row>
    <row r="29293" spans="1:20" x14ac:dyDescent="0.25">
      <c r="A29293"/>
      <c r="Q29293" s="57"/>
      <c r="R29293" s="50"/>
      <c r="T29293" s="51"/>
    </row>
    <row r="29294" spans="1:20" x14ac:dyDescent="0.25">
      <c r="A29294"/>
      <c r="Q29294" s="57"/>
      <c r="R29294" s="50"/>
      <c r="T29294" s="51"/>
    </row>
    <row r="29295" spans="1:20" x14ac:dyDescent="0.25">
      <c r="A29295"/>
      <c r="Q29295" s="57"/>
      <c r="R29295" s="50"/>
      <c r="T29295" s="51"/>
    </row>
    <row r="29296" spans="1:20" x14ac:dyDescent="0.25">
      <c r="A29296"/>
      <c r="Q29296" s="57"/>
      <c r="R29296" s="50"/>
      <c r="T29296" s="51"/>
    </row>
    <row r="29297" spans="1:20" x14ac:dyDescent="0.25">
      <c r="A29297"/>
      <c r="Q29297" s="57"/>
      <c r="R29297" s="50"/>
      <c r="T29297" s="51"/>
    </row>
    <row r="29298" spans="1:20" x14ac:dyDescent="0.25">
      <c r="A29298"/>
      <c r="Q29298" s="57"/>
      <c r="R29298" s="50"/>
      <c r="T29298" s="51"/>
    </row>
    <row r="29299" spans="1:20" x14ac:dyDescent="0.25">
      <c r="A29299"/>
      <c r="Q29299" s="57"/>
      <c r="R29299" s="50"/>
      <c r="T29299" s="51"/>
    </row>
    <row r="29300" spans="1:20" x14ac:dyDescent="0.25">
      <c r="A29300"/>
      <c r="Q29300" s="57"/>
      <c r="R29300" s="50"/>
      <c r="T29300" s="51"/>
    </row>
    <row r="29301" spans="1:20" x14ac:dyDescent="0.25">
      <c r="A29301"/>
      <c r="Q29301" s="57"/>
      <c r="R29301" s="50"/>
      <c r="T29301" s="51"/>
    </row>
    <row r="29302" spans="1:20" x14ac:dyDescent="0.25">
      <c r="A29302"/>
      <c r="Q29302" s="57"/>
      <c r="R29302" s="50"/>
      <c r="T29302" s="51"/>
    </row>
    <row r="29303" spans="1:20" x14ac:dyDescent="0.25">
      <c r="A29303"/>
      <c r="Q29303" s="57"/>
      <c r="R29303" s="50"/>
      <c r="T29303" s="51"/>
    </row>
    <row r="29304" spans="1:20" x14ac:dyDescent="0.25">
      <c r="A29304"/>
      <c r="Q29304" s="57"/>
      <c r="R29304" s="50"/>
      <c r="T29304" s="51"/>
    </row>
    <row r="29305" spans="1:20" x14ac:dyDescent="0.25">
      <c r="A29305"/>
      <c r="Q29305" s="57"/>
      <c r="R29305" s="50"/>
      <c r="T29305" s="51"/>
    </row>
    <row r="29306" spans="1:20" x14ac:dyDescent="0.25">
      <c r="A29306"/>
      <c r="Q29306" s="57"/>
      <c r="R29306" s="50"/>
      <c r="T29306" s="51"/>
    </row>
    <row r="29307" spans="1:20" x14ac:dyDescent="0.25">
      <c r="A29307"/>
      <c r="Q29307" s="57"/>
      <c r="R29307" s="50"/>
      <c r="T29307" s="51"/>
    </row>
    <row r="29308" spans="1:20" x14ac:dyDescent="0.25">
      <c r="A29308"/>
      <c r="Q29308" s="57"/>
      <c r="R29308" s="50"/>
      <c r="T29308" s="51"/>
    </row>
    <row r="29309" spans="1:20" x14ac:dyDescent="0.25">
      <c r="A29309"/>
      <c r="Q29309" s="57"/>
      <c r="R29309" s="50"/>
      <c r="T29309" s="51"/>
    </row>
    <row r="29310" spans="1:20" x14ac:dyDescent="0.25">
      <c r="A29310"/>
      <c r="Q29310" s="57"/>
      <c r="R29310" s="50"/>
      <c r="T29310" s="51"/>
    </row>
    <row r="29311" spans="1:20" x14ac:dyDescent="0.25">
      <c r="A29311"/>
      <c r="Q29311" s="57"/>
      <c r="R29311" s="50"/>
      <c r="T29311" s="51"/>
    </row>
    <row r="29312" spans="1:20" x14ac:dyDescent="0.25">
      <c r="A29312"/>
      <c r="Q29312" s="57"/>
      <c r="R29312" s="50"/>
      <c r="T29312" s="51"/>
    </row>
    <row r="29313" spans="1:20" x14ac:dyDescent="0.25">
      <c r="A29313"/>
      <c r="Q29313" s="57"/>
      <c r="R29313" s="50"/>
      <c r="T29313" s="51"/>
    </row>
    <row r="29314" spans="1:20" x14ac:dyDescent="0.25">
      <c r="A29314"/>
      <c r="Q29314" s="57"/>
      <c r="R29314" s="50"/>
      <c r="T29314" s="51"/>
    </row>
    <row r="29315" spans="1:20" x14ac:dyDescent="0.25">
      <c r="A29315"/>
      <c r="Q29315" s="57"/>
      <c r="R29315" s="50"/>
      <c r="T29315" s="51"/>
    </row>
    <row r="29316" spans="1:20" x14ac:dyDescent="0.25">
      <c r="A29316"/>
      <c r="Q29316" s="57"/>
      <c r="R29316" s="50"/>
      <c r="T29316" s="51"/>
    </row>
    <row r="29317" spans="1:20" x14ac:dyDescent="0.25">
      <c r="A29317"/>
      <c r="Q29317" s="57"/>
      <c r="R29317" s="50"/>
      <c r="T29317" s="51"/>
    </row>
    <row r="29318" spans="1:20" x14ac:dyDescent="0.25">
      <c r="A29318"/>
      <c r="Q29318" s="57"/>
      <c r="R29318" s="50"/>
      <c r="T29318" s="51"/>
    </row>
    <row r="29319" spans="1:20" x14ac:dyDescent="0.25">
      <c r="A29319"/>
      <c r="Q29319" s="57"/>
      <c r="R29319" s="50"/>
      <c r="T29319" s="51"/>
    </row>
    <row r="29320" spans="1:20" x14ac:dyDescent="0.25">
      <c r="A29320"/>
      <c r="Q29320" s="57"/>
      <c r="R29320" s="50"/>
      <c r="T29320" s="51"/>
    </row>
    <row r="29321" spans="1:20" x14ac:dyDescent="0.25">
      <c r="A29321"/>
      <c r="Q29321" s="57"/>
      <c r="R29321" s="50"/>
      <c r="T29321" s="51"/>
    </row>
    <row r="29322" spans="1:20" x14ac:dyDescent="0.25">
      <c r="A29322"/>
      <c r="Q29322" s="57"/>
      <c r="R29322" s="50"/>
      <c r="T29322" s="51"/>
    </row>
    <row r="29323" spans="1:20" x14ac:dyDescent="0.25">
      <c r="A29323"/>
      <c r="Q29323" s="57"/>
      <c r="R29323" s="50"/>
      <c r="T29323" s="51"/>
    </row>
    <row r="29324" spans="1:20" x14ac:dyDescent="0.25">
      <c r="A29324"/>
      <c r="Q29324" s="57"/>
      <c r="R29324" s="50"/>
      <c r="T29324" s="51"/>
    </row>
    <row r="29325" spans="1:20" x14ac:dyDescent="0.25">
      <c r="A29325"/>
      <c r="Q29325" s="57"/>
      <c r="R29325" s="50"/>
      <c r="T29325" s="51"/>
    </row>
    <row r="29326" spans="1:20" x14ac:dyDescent="0.25">
      <c r="A29326"/>
      <c r="Q29326" s="57"/>
      <c r="R29326" s="50"/>
      <c r="T29326" s="51"/>
    </row>
    <row r="29327" spans="1:20" x14ac:dyDescent="0.25">
      <c r="A29327"/>
      <c r="Q29327" s="57"/>
      <c r="R29327" s="50"/>
      <c r="T29327" s="51"/>
    </row>
    <row r="29328" spans="1:20" x14ac:dyDescent="0.25">
      <c r="A29328"/>
      <c r="Q29328" s="57"/>
      <c r="R29328" s="50"/>
      <c r="T29328" s="51"/>
    </row>
    <row r="29329" spans="1:20" x14ac:dyDescent="0.25">
      <c r="A29329"/>
      <c r="Q29329" s="57"/>
      <c r="R29329" s="50"/>
      <c r="T29329" s="51"/>
    </row>
    <row r="29330" spans="1:20" x14ac:dyDescent="0.25">
      <c r="A29330"/>
      <c r="Q29330" s="57"/>
      <c r="R29330" s="50"/>
      <c r="T29330" s="51"/>
    </row>
    <row r="29331" spans="1:20" x14ac:dyDescent="0.25">
      <c r="A29331"/>
      <c r="Q29331" s="57"/>
      <c r="R29331" s="50"/>
      <c r="T29331" s="51"/>
    </row>
    <row r="29332" spans="1:20" x14ac:dyDescent="0.25">
      <c r="A29332"/>
      <c r="Q29332" s="57"/>
      <c r="R29332" s="50"/>
      <c r="T29332" s="51"/>
    </row>
    <row r="29333" spans="1:20" x14ac:dyDescent="0.25">
      <c r="A29333"/>
      <c r="Q29333" s="57"/>
      <c r="R29333" s="50"/>
      <c r="T29333" s="51"/>
    </row>
    <row r="29334" spans="1:20" x14ac:dyDescent="0.25">
      <c r="A29334"/>
      <c r="Q29334" s="57"/>
      <c r="R29334" s="50"/>
      <c r="T29334" s="51"/>
    </row>
    <row r="29335" spans="1:20" x14ac:dyDescent="0.25">
      <c r="A29335"/>
      <c r="Q29335" s="57"/>
      <c r="R29335" s="50"/>
      <c r="T29335" s="51"/>
    </row>
    <row r="29336" spans="1:20" x14ac:dyDescent="0.25">
      <c r="A29336"/>
      <c r="Q29336" s="57"/>
      <c r="R29336" s="50"/>
      <c r="T29336" s="51"/>
    </row>
    <row r="29337" spans="1:20" x14ac:dyDescent="0.25">
      <c r="A29337"/>
      <c r="Q29337" s="57"/>
      <c r="R29337" s="50"/>
      <c r="T29337" s="51"/>
    </row>
    <row r="29338" spans="1:20" x14ac:dyDescent="0.25">
      <c r="A29338"/>
      <c r="Q29338" s="57"/>
      <c r="R29338" s="50"/>
      <c r="T29338" s="51"/>
    </row>
    <row r="29339" spans="1:20" x14ac:dyDescent="0.25">
      <c r="A29339"/>
      <c r="Q29339" s="57"/>
      <c r="R29339" s="50"/>
      <c r="T29339" s="51"/>
    </row>
    <row r="29340" spans="1:20" x14ac:dyDescent="0.25">
      <c r="A29340"/>
      <c r="Q29340" s="57"/>
      <c r="R29340" s="50"/>
      <c r="T29340" s="51"/>
    </row>
    <row r="29341" spans="1:20" x14ac:dyDescent="0.25">
      <c r="A29341"/>
      <c r="Q29341" s="57"/>
      <c r="R29341" s="50"/>
      <c r="T29341" s="51"/>
    </row>
    <row r="29342" spans="1:20" x14ac:dyDescent="0.25">
      <c r="A29342"/>
      <c r="Q29342" s="57"/>
      <c r="R29342" s="50"/>
      <c r="T29342" s="51"/>
    </row>
    <row r="29343" spans="1:20" x14ac:dyDescent="0.25">
      <c r="A29343"/>
      <c r="Q29343" s="57"/>
      <c r="R29343" s="50"/>
      <c r="T29343" s="51"/>
    </row>
    <row r="29344" spans="1:20" x14ac:dyDescent="0.25">
      <c r="A29344"/>
      <c r="Q29344" s="57"/>
      <c r="R29344" s="50"/>
      <c r="T29344" s="51"/>
    </row>
    <row r="29345" spans="1:20" x14ac:dyDescent="0.25">
      <c r="A29345"/>
      <c r="Q29345" s="57"/>
      <c r="R29345" s="50"/>
      <c r="T29345" s="51"/>
    </row>
    <row r="29346" spans="1:20" x14ac:dyDescent="0.25">
      <c r="A29346"/>
      <c r="Q29346" s="57"/>
      <c r="R29346" s="50"/>
      <c r="T29346" s="51"/>
    </row>
    <row r="29347" spans="1:20" x14ac:dyDescent="0.25">
      <c r="A29347"/>
      <c r="Q29347" s="57"/>
      <c r="R29347" s="50"/>
      <c r="T29347" s="51"/>
    </row>
    <row r="29348" spans="1:20" x14ac:dyDescent="0.25">
      <c r="A29348"/>
      <c r="Q29348" s="57"/>
      <c r="R29348" s="50"/>
      <c r="T29348" s="51"/>
    </row>
    <row r="29349" spans="1:20" x14ac:dyDescent="0.25">
      <c r="A29349"/>
      <c r="Q29349" s="57"/>
      <c r="R29349" s="50"/>
      <c r="T29349" s="51"/>
    </row>
    <row r="29350" spans="1:20" x14ac:dyDescent="0.25">
      <c r="A29350"/>
      <c r="Q29350" s="57"/>
      <c r="R29350" s="50"/>
      <c r="T29350" s="51"/>
    </row>
    <row r="29351" spans="1:20" x14ac:dyDescent="0.25">
      <c r="A29351"/>
      <c r="Q29351" s="57"/>
      <c r="R29351" s="50"/>
      <c r="T29351" s="51"/>
    </row>
    <row r="29352" spans="1:20" x14ac:dyDescent="0.25">
      <c r="A29352"/>
      <c r="Q29352" s="57"/>
      <c r="R29352" s="50"/>
      <c r="T29352" s="51"/>
    </row>
    <row r="29353" spans="1:20" x14ac:dyDescent="0.25">
      <c r="A29353"/>
      <c r="Q29353" s="57"/>
      <c r="R29353" s="50"/>
      <c r="T29353" s="51"/>
    </row>
    <row r="29354" spans="1:20" x14ac:dyDescent="0.25">
      <c r="A29354"/>
      <c r="Q29354" s="57"/>
      <c r="R29354" s="50"/>
      <c r="T29354" s="51"/>
    </row>
    <row r="29355" spans="1:20" x14ac:dyDescent="0.25">
      <c r="A29355"/>
      <c r="Q29355" s="57"/>
      <c r="R29355" s="50"/>
      <c r="T29355" s="51"/>
    </row>
    <row r="29356" spans="1:20" x14ac:dyDescent="0.25">
      <c r="A29356"/>
      <c r="Q29356" s="57"/>
      <c r="R29356" s="50"/>
      <c r="T29356" s="51"/>
    </row>
    <row r="29357" spans="1:20" x14ac:dyDescent="0.25">
      <c r="A29357"/>
      <c r="Q29357" s="57"/>
      <c r="R29357" s="50"/>
      <c r="T29357" s="51"/>
    </row>
    <row r="29358" spans="1:20" x14ac:dyDescent="0.25">
      <c r="A29358"/>
      <c r="Q29358" s="57"/>
      <c r="R29358" s="50"/>
      <c r="T29358" s="51"/>
    </row>
    <row r="29359" spans="1:20" x14ac:dyDescent="0.25">
      <c r="A29359"/>
      <c r="Q29359" s="57"/>
      <c r="R29359" s="50"/>
      <c r="T29359" s="51"/>
    </row>
    <row r="29360" spans="1:20" x14ac:dyDescent="0.25">
      <c r="A29360"/>
      <c r="Q29360" s="57"/>
      <c r="R29360" s="50"/>
      <c r="T29360" s="51"/>
    </row>
    <row r="29361" spans="1:20" x14ac:dyDescent="0.25">
      <c r="A29361"/>
      <c r="Q29361" s="57"/>
      <c r="R29361" s="50"/>
      <c r="T29361" s="51"/>
    </row>
    <row r="29362" spans="1:20" x14ac:dyDescent="0.25">
      <c r="A29362"/>
      <c r="Q29362" s="57"/>
      <c r="R29362" s="50"/>
      <c r="T29362" s="51"/>
    </row>
    <row r="29363" spans="1:20" x14ac:dyDescent="0.25">
      <c r="A29363"/>
      <c r="Q29363" s="57"/>
      <c r="R29363" s="50"/>
      <c r="T29363" s="51"/>
    </row>
    <row r="29364" spans="1:20" x14ac:dyDescent="0.25">
      <c r="A29364"/>
      <c r="Q29364" s="57"/>
      <c r="R29364" s="50"/>
      <c r="T29364" s="51"/>
    </row>
    <row r="29365" spans="1:20" x14ac:dyDescent="0.25">
      <c r="A29365"/>
      <c r="Q29365" s="57"/>
      <c r="R29365" s="50"/>
      <c r="T29365" s="51"/>
    </row>
    <row r="29366" spans="1:20" x14ac:dyDescent="0.25">
      <c r="A29366"/>
      <c r="Q29366" s="57"/>
      <c r="R29366" s="50"/>
      <c r="T29366" s="51"/>
    </row>
    <row r="29367" spans="1:20" x14ac:dyDescent="0.25">
      <c r="A29367"/>
      <c r="Q29367" s="57"/>
      <c r="R29367" s="50"/>
      <c r="T29367" s="51"/>
    </row>
    <row r="29368" spans="1:20" x14ac:dyDescent="0.25">
      <c r="A29368"/>
      <c r="Q29368" s="57"/>
      <c r="R29368" s="50"/>
      <c r="T29368" s="51"/>
    </row>
    <row r="29369" spans="1:20" x14ac:dyDescent="0.25">
      <c r="A29369"/>
      <c r="Q29369" s="57"/>
      <c r="R29369" s="50"/>
      <c r="T29369" s="51"/>
    </row>
    <row r="29370" spans="1:20" x14ac:dyDescent="0.25">
      <c r="A29370"/>
      <c r="Q29370" s="57"/>
      <c r="R29370" s="50"/>
      <c r="T29370" s="51"/>
    </row>
    <row r="29371" spans="1:20" x14ac:dyDescent="0.25">
      <c r="A29371"/>
      <c r="Q29371" s="57"/>
      <c r="R29371" s="50"/>
      <c r="T29371" s="51"/>
    </row>
    <row r="29372" spans="1:20" x14ac:dyDescent="0.25">
      <c r="A29372"/>
      <c r="Q29372" s="57"/>
      <c r="R29372" s="50"/>
      <c r="T29372" s="51"/>
    </row>
    <row r="29373" spans="1:20" x14ac:dyDescent="0.25">
      <c r="A29373"/>
      <c r="Q29373" s="57"/>
      <c r="R29373" s="50"/>
      <c r="T29373" s="51"/>
    </row>
    <row r="29374" spans="1:20" x14ac:dyDescent="0.25">
      <c r="A29374"/>
      <c r="Q29374" s="57"/>
      <c r="R29374" s="50"/>
      <c r="T29374" s="51"/>
    </row>
    <row r="29375" spans="1:20" x14ac:dyDescent="0.25">
      <c r="A29375"/>
      <c r="Q29375" s="57"/>
      <c r="R29375" s="50"/>
      <c r="T29375" s="51"/>
    </row>
    <row r="29376" spans="1:20" x14ac:dyDescent="0.25">
      <c r="A29376"/>
      <c r="Q29376" s="57"/>
      <c r="R29376" s="50"/>
      <c r="T29376" s="51"/>
    </row>
    <row r="29377" spans="1:20" x14ac:dyDescent="0.25">
      <c r="A29377"/>
      <c r="Q29377" s="57"/>
      <c r="R29377" s="50"/>
      <c r="T29377" s="51"/>
    </row>
    <row r="29378" spans="1:20" x14ac:dyDescent="0.25">
      <c r="A29378"/>
      <c r="Q29378" s="57"/>
      <c r="R29378" s="50"/>
      <c r="T29378" s="51"/>
    </row>
    <row r="29379" spans="1:20" x14ac:dyDescent="0.25">
      <c r="A29379"/>
      <c r="Q29379" s="57"/>
      <c r="R29379" s="50"/>
      <c r="T29379" s="51"/>
    </row>
    <row r="29380" spans="1:20" x14ac:dyDescent="0.25">
      <c r="A29380"/>
      <c r="Q29380" s="57"/>
      <c r="R29380" s="50"/>
      <c r="T29380" s="51"/>
    </row>
    <row r="29381" spans="1:20" x14ac:dyDescent="0.25">
      <c r="A29381"/>
      <c r="Q29381" s="57"/>
      <c r="R29381" s="50"/>
      <c r="T29381" s="51"/>
    </row>
    <row r="29382" spans="1:20" x14ac:dyDescent="0.25">
      <c r="A29382"/>
      <c r="Q29382" s="57"/>
      <c r="R29382" s="50"/>
      <c r="T29382" s="51"/>
    </row>
    <row r="29383" spans="1:20" x14ac:dyDescent="0.25">
      <c r="A29383"/>
      <c r="Q29383" s="57"/>
      <c r="R29383" s="50"/>
      <c r="T29383" s="51"/>
    </row>
    <row r="29384" spans="1:20" x14ac:dyDescent="0.25">
      <c r="A29384"/>
      <c r="Q29384" s="57"/>
      <c r="R29384" s="50"/>
      <c r="T29384" s="51"/>
    </row>
    <row r="29385" spans="1:20" x14ac:dyDescent="0.25">
      <c r="A29385"/>
      <c r="Q29385" s="57"/>
      <c r="R29385" s="50"/>
      <c r="T29385" s="51"/>
    </row>
    <row r="29386" spans="1:20" x14ac:dyDescent="0.25">
      <c r="A29386"/>
      <c r="Q29386" s="57"/>
      <c r="R29386" s="50"/>
      <c r="T29386" s="51"/>
    </row>
    <row r="29387" spans="1:20" x14ac:dyDescent="0.25">
      <c r="A29387"/>
      <c r="Q29387" s="57"/>
      <c r="R29387" s="50"/>
      <c r="T29387" s="51"/>
    </row>
    <row r="29388" spans="1:20" x14ac:dyDescent="0.25">
      <c r="A29388"/>
      <c r="Q29388" s="57"/>
      <c r="R29388" s="50"/>
      <c r="T29388" s="51"/>
    </row>
    <row r="29389" spans="1:20" x14ac:dyDescent="0.25">
      <c r="A29389"/>
      <c r="Q29389" s="57"/>
      <c r="R29389" s="50"/>
      <c r="T29389" s="51"/>
    </row>
    <row r="29390" spans="1:20" x14ac:dyDescent="0.25">
      <c r="A29390"/>
      <c r="Q29390" s="57"/>
      <c r="R29390" s="50"/>
      <c r="T29390" s="51"/>
    </row>
    <row r="29391" spans="1:20" x14ac:dyDescent="0.25">
      <c r="A29391"/>
      <c r="Q29391" s="57"/>
      <c r="R29391" s="50"/>
      <c r="T29391" s="51"/>
    </row>
    <row r="29392" spans="1:20" x14ac:dyDescent="0.25">
      <c r="A29392"/>
      <c r="Q29392" s="57"/>
      <c r="R29392" s="50"/>
      <c r="T29392" s="51"/>
    </row>
    <row r="29393" spans="1:20" x14ac:dyDescent="0.25">
      <c r="A29393"/>
      <c r="Q29393" s="57"/>
      <c r="R29393" s="50"/>
      <c r="T29393" s="51"/>
    </row>
    <row r="29394" spans="1:20" x14ac:dyDescent="0.25">
      <c r="A29394"/>
      <c r="Q29394" s="57"/>
      <c r="R29394" s="50"/>
      <c r="T29394" s="51"/>
    </row>
    <row r="29395" spans="1:20" x14ac:dyDescent="0.25">
      <c r="A29395"/>
      <c r="Q29395" s="57"/>
      <c r="R29395" s="50"/>
      <c r="T29395" s="51"/>
    </row>
    <row r="29396" spans="1:20" x14ac:dyDescent="0.25">
      <c r="A29396"/>
      <c r="Q29396" s="57"/>
      <c r="R29396" s="50"/>
      <c r="T29396" s="51"/>
    </row>
    <row r="29397" spans="1:20" x14ac:dyDescent="0.25">
      <c r="A29397"/>
      <c r="Q29397" s="57"/>
      <c r="R29397" s="50"/>
      <c r="T29397" s="51"/>
    </row>
    <row r="29398" spans="1:20" x14ac:dyDescent="0.25">
      <c r="A29398"/>
      <c r="Q29398" s="57"/>
      <c r="R29398" s="50"/>
      <c r="T29398" s="51"/>
    </row>
    <row r="29399" spans="1:20" x14ac:dyDescent="0.25">
      <c r="A29399"/>
      <c r="Q29399" s="57"/>
      <c r="R29399" s="50"/>
      <c r="T29399" s="51"/>
    </row>
    <row r="29400" spans="1:20" x14ac:dyDescent="0.25">
      <c r="A29400"/>
      <c r="Q29400" s="57"/>
      <c r="R29400" s="50"/>
      <c r="T29400" s="51"/>
    </row>
    <row r="29401" spans="1:20" x14ac:dyDescent="0.25">
      <c r="A29401"/>
      <c r="Q29401" s="57"/>
      <c r="R29401" s="50"/>
      <c r="T29401" s="51"/>
    </row>
    <row r="29402" spans="1:20" x14ac:dyDescent="0.25">
      <c r="A29402"/>
      <c r="Q29402" s="57"/>
      <c r="R29402" s="50"/>
      <c r="T29402" s="51"/>
    </row>
    <row r="29403" spans="1:20" x14ac:dyDescent="0.25">
      <c r="A29403"/>
      <c r="Q29403" s="57"/>
      <c r="R29403" s="50"/>
      <c r="T29403" s="51"/>
    </row>
    <row r="29404" spans="1:20" x14ac:dyDescent="0.25">
      <c r="A29404"/>
      <c r="Q29404" s="57"/>
      <c r="R29404" s="50"/>
      <c r="T29404" s="51"/>
    </row>
    <row r="29405" spans="1:20" x14ac:dyDescent="0.25">
      <c r="A29405"/>
      <c r="Q29405" s="57"/>
      <c r="R29405" s="50"/>
      <c r="T29405" s="51"/>
    </row>
    <row r="29406" spans="1:20" x14ac:dyDescent="0.25">
      <c r="A29406"/>
      <c r="Q29406" s="57"/>
      <c r="R29406" s="50"/>
      <c r="T29406" s="51"/>
    </row>
    <row r="29407" spans="1:20" x14ac:dyDescent="0.25">
      <c r="A29407"/>
      <c r="Q29407" s="57"/>
      <c r="R29407" s="50"/>
      <c r="T29407" s="51"/>
    </row>
    <row r="29408" spans="1:20" x14ac:dyDescent="0.25">
      <c r="A29408"/>
      <c r="Q29408" s="57"/>
      <c r="R29408" s="50"/>
      <c r="T29408" s="51"/>
    </row>
    <row r="29409" spans="1:20" x14ac:dyDescent="0.25">
      <c r="A29409"/>
      <c r="Q29409" s="57"/>
      <c r="R29409" s="50"/>
      <c r="T29409" s="51"/>
    </row>
    <row r="29410" spans="1:20" x14ac:dyDescent="0.25">
      <c r="A29410"/>
      <c r="Q29410" s="57"/>
      <c r="R29410" s="50"/>
      <c r="T29410" s="51"/>
    </row>
    <row r="29411" spans="1:20" x14ac:dyDescent="0.25">
      <c r="A29411"/>
      <c r="Q29411" s="57"/>
      <c r="R29411" s="50"/>
      <c r="T29411" s="51"/>
    </row>
    <row r="29412" spans="1:20" x14ac:dyDescent="0.25">
      <c r="A29412"/>
      <c r="Q29412" s="57"/>
      <c r="R29412" s="50"/>
      <c r="T29412" s="51"/>
    </row>
    <row r="29413" spans="1:20" x14ac:dyDescent="0.25">
      <c r="A29413"/>
      <c r="Q29413" s="57"/>
      <c r="R29413" s="50"/>
      <c r="T29413" s="51"/>
    </row>
    <row r="29414" spans="1:20" x14ac:dyDescent="0.25">
      <c r="A29414"/>
      <c r="Q29414" s="57"/>
      <c r="R29414" s="50"/>
      <c r="T29414" s="51"/>
    </row>
    <row r="29415" spans="1:20" x14ac:dyDescent="0.25">
      <c r="A29415"/>
      <c r="Q29415" s="57"/>
      <c r="R29415" s="50"/>
      <c r="T29415" s="51"/>
    </row>
    <row r="29416" spans="1:20" x14ac:dyDescent="0.25">
      <c r="A29416"/>
      <c r="Q29416" s="57"/>
      <c r="R29416" s="50"/>
      <c r="T29416" s="51"/>
    </row>
    <row r="29417" spans="1:20" x14ac:dyDescent="0.25">
      <c r="A29417"/>
      <c r="Q29417" s="57"/>
      <c r="R29417" s="50"/>
      <c r="T29417" s="51"/>
    </row>
    <row r="29418" spans="1:20" x14ac:dyDescent="0.25">
      <c r="A29418"/>
      <c r="Q29418" s="57"/>
      <c r="R29418" s="50"/>
      <c r="T29418" s="51"/>
    </row>
    <row r="29419" spans="1:20" x14ac:dyDescent="0.25">
      <c r="A29419"/>
      <c r="Q29419" s="57"/>
      <c r="R29419" s="50"/>
      <c r="T29419" s="51"/>
    </row>
    <row r="29420" spans="1:20" x14ac:dyDescent="0.25">
      <c r="A29420"/>
      <c r="Q29420" s="57"/>
      <c r="R29420" s="50"/>
      <c r="T29420" s="51"/>
    </row>
    <row r="29421" spans="1:20" x14ac:dyDescent="0.25">
      <c r="A29421"/>
      <c r="Q29421" s="57"/>
      <c r="R29421" s="50"/>
      <c r="T29421" s="51"/>
    </row>
    <row r="29422" spans="1:20" x14ac:dyDescent="0.25">
      <c r="A29422"/>
      <c r="Q29422" s="57"/>
      <c r="R29422" s="50"/>
      <c r="T29422" s="51"/>
    </row>
    <row r="29423" spans="1:20" x14ac:dyDescent="0.25">
      <c r="A29423"/>
      <c r="Q29423" s="57"/>
      <c r="R29423" s="50"/>
      <c r="T29423" s="51"/>
    </row>
    <row r="29424" spans="1:20" x14ac:dyDescent="0.25">
      <c r="A29424"/>
      <c r="Q29424" s="57"/>
      <c r="R29424" s="50"/>
      <c r="T29424" s="51"/>
    </row>
    <row r="29425" spans="1:20" x14ac:dyDescent="0.25">
      <c r="A29425"/>
      <c r="Q29425" s="57"/>
      <c r="R29425" s="50"/>
      <c r="T29425" s="51"/>
    </row>
    <row r="29426" spans="1:20" x14ac:dyDescent="0.25">
      <c r="A29426"/>
      <c r="Q29426" s="57"/>
      <c r="R29426" s="50"/>
      <c r="T29426" s="51"/>
    </row>
    <row r="29427" spans="1:20" x14ac:dyDescent="0.25">
      <c r="A29427"/>
      <c r="Q29427" s="57"/>
      <c r="R29427" s="50"/>
      <c r="T29427" s="51"/>
    </row>
    <row r="29428" spans="1:20" x14ac:dyDescent="0.25">
      <c r="A29428"/>
      <c r="Q29428" s="57"/>
      <c r="R29428" s="50"/>
      <c r="T29428" s="51"/>
    </row>
    <row r="29429" spans="1:20" x14ac:dyDescent="0.25">
      <c r="A29429"/>
      <c r="Q29429" s="57"/>
      <c r="R29429" s="50"/>
      <c r="T29429" s="51"/>
    </row>
    <row r="29430" spans="1:20" x14ac:dyDescent="0.25">
      <c r="A29430"/>
      <c r="Q29430" s="57"/>
      <c r="R29430" s="50"/>
      <c r="T29430" s="51"/>
    </row>
    <row r="29431" spans="1:20" x14ac:dyDescent="0.25">
      <c r="A29431"/>
      <c r="Q29431" s="57"/>
      <c r="R29431" s="50"/>
      <c r="T29431" s="51"/>
    </row>
    <row r="29432" spans="1:20" x14ac:dyDescent="0.25">
      <c r="A29432"/>
      <c r="Q29432" s="57"/>
      <c r="R29432" s="50"/>
      <c r="T29432" s="51"/>
    </row>
    <row r="29433" spans="1:20" x14ac:dyDescent="0.25">
      <c r="A29433"/>
      <c r="Q29433" s="57"/>
      <c r="R29433" s="50"/>
      <c r="T29433" s="51"/>
    </row>
    <row r="29434" spans="1:20" x14ac:dyDescent="0.25">
      <c r="A29434"/>
      <c r="Q29434" s="57"/>
      <c r="R29434" s="50"/>
      <c r="T29434" s="51"/>
    </row>
    <row r="29435" spans="1:20" x14ac:dyDescent="0.25">
      <c r="A29435"/>
      <c r="Q29435" s="57"/>
      <c r="R29435" s="50"/>
      <c r="T29435" s="51"/>
    </row>
    <row r="29436" spans="1:20" x14ac:dyDescent="0.25">
      <c r="A29436"/>
      <c r="Q29436" s="57"/>
      <c r="R29436" s="50"/>
      <c r="T29436" s="51"/>
    </row>
    <row r="29437" spans="1:20" x14ac:dyDescent="0.25">
      <c r="A29437"/>
      <c r="Q29437" s="57"/>
      <c r="R29437" s="50"/>
      <c r="T29437" s="51"/>
    </row>
    <row r="29438" spans="1:20" x14ac:dyDescent="0.25">
      <c r="A29438"/>
      <c r="Q29438" s="57"/>
      <c r="R29438" s="50"/>
      <c r="T29438" s="51"/>
    </row>
    <row r="29439" spans="1:20" x14ac:dyDescent="0.25">
      <c r="A29439"/>
      <c r="Q29439" s="57"/>
      <c r="R29439" s="50"/>
      <c r="T29439" s="51"/>
    </row>
    <row r="29440" spans="1:20" x14ac:dyDescent="0.25">
      <c r="A29440"/>
      <c r="Q29440" s="57"/>
      <c r="R29440" s="50"/>
      <c r="T29440" s="51"/>
    </row>
    <row r="29441" spans="1:20" x14ac:dyDescent="0.25">
      <c r="A29441"/>
      <c r="Q29441" s="57"/>
      <c r="R29441" s="50"/>
      <c r="T29441" s="51"/>
    </row>
    <row r="29442" spans="1:20" x14ac:dyDescent="0.25">
      <c r="A29442"/>
      <c r="Q29442" s="57"/>
      <c r="R29442" s="50"/>
      <c r="T29442" s="51"/>
    </row>
    <row r="29443" spans="1:20" x14ac:dyDescent="0.25">
      <c r="A29443"/>
      <c r="Q29443" s="57"/>
      <c r="R29443" s="50"/>
      <c r="T29443" s="51"/>
    </row>
    <row r="29444" spans="1:20" x14ac:dyDescent="0.25">
      <c r="A29444"/>
      <c r="Q29444" s="57"/>
      <c r="R29444" s="50"/>
      <c r="T29444" s="51"/>
    </row>
    <row r="29445" spans="1:20" x14ac:dyDescent="0.25">
      <c r="A29445"/>
      <c r="Q29445" s="57"/>
      <c r="R29445" s="50"/>
      <c r="T29445" s="51"/>
    </row>
    <row r="29446" spans="1:20" x14ac:dyDescent="0.25">
      <c r="A29446"/>
      <c r="Q29446" s="57"/>
      <c r="R29446" s="50"/>
      <c r="T29446" s="51"/>
    </row>
    <row r="29447" spans="1:20" x14ac:dyDescent="0.25">
      <c r="A29447"/>
      <c r="Q29447" s="57"/>
      <c r="R29447" s="50"/>
      <c r="T29447" s="51"/>
    </row>
    <row r="29448" spans="1:20" x14ac:dyDescent="0.25">
      <c r="A29448"/>
      <c r="Q29448" s="57"/>
      <c r="R29448" s="50"/>
      <c r="T29448" s="51"/>
    </row>
    <row r="29449" spans="1:20" x14ac:dyDescent="0.25">
      <c r="A29449"/>
      <c r="Q29449" s="57"/>
      <c r="R29449" s="50"/>
      <c r="T29449" s="51"/>
    </row>
    <row r="29450" spans="1:20" x14ac:dyDescent="0.25">
      <c r="A29450"/>
      <c r="Q29450" s="57"/>
      <c r="R29450" s="50"/>
      <c r="T29450" s="51"/>
    </row>
    <row r="29451" spans="1:20" x14ac:dyDescent="0.25">
      <c r="A29451"/>
      <c r="Q29451" s="57"/>
      <c r="R29451" s="50"/>
      <c r="T29451" s="51"/>
    </row>
    <row r="29452" spans="1:20" x14ac:dyDescent="0.25">
      <c r="A29452"/>
      <c r="Q29452" s="57"/>
      <c r="R29452" s="50"/>
      <c r="T29452" s="51"/>
    </row>
    <row r="29453" spans="1:20" x14ac:dyDescent="0.25">
      <c r="A29453"/>
      <c r="Q29453" s="57"/>
      <c r="R29453" s="50"/>
      <c r="T29453" s="51"/>
    </row>
    <row r="29454" spans="1:20" x14ac:dyDescent="0.25">
      <c r="A29454"/>
      <c r="Q29454" s="57"/>
      <c r="R29454" s="50"/>
      <c r="T29454" s="51"/>
    </row>
    <row r="29455" spans="1:20" x14ac:dyDescent="0.25">
      <c r="A29455"/>
      <c r="Q29455" s="57"/>
      <c r="R29455" s="50"/>
      <c r="T29455" s="51"/>
    </row>
    <row r="29456" spans="1:20" x14ac:dyDescent="0.25">
      <c r="A29456"/>
      <c r="Q29456" s="57"/>
      <c r="R29456" s="50"/>
      <c r="T29456" s="51"/>
    </row>
    <row r="29457" spans="1:20" x14ac:dyDescent="0.25">
      <c r="A29457"/>
      <c r="Q29457" s="57"/>
      <c r="R29457" s="50"/>
      <c r="T29457" s="51"/>
    </row>
    <row r="29458" spans="1:20" x14ac:dyDescent="0.25">
      <c r="A29458"/>
      <c r="Q29458" s="57"/>
      <c r="R29458" s="50"/>
      <c r="T29458" s="51"/>
    </row>
    <row r="29459" spans="1:20" x14ac:dyDescent="0.25">
      <c r="A29459"/>
      <c r="Q29459" s="57"/>
      <c r="R29459" s="50"/>
      <c r="T29459" s="51"/>
    </row>
    <row r="29460" spans="1:20" x14ac:dyDescent="0.25">
      <c r="A29460"/>
      <c r="Q29460" s="57"/>
      <c r="R29460" s="50"/>
      <c r="T29460" s="51"/>
    </row>
    <row r="29461" spans="1:20" x14ac:dyDescent="0.25">
      <c r="A29461"/>
      <c r="Q29461" s="57"/>
      <c r="R29461" s="50"/>
      <c r="T29461" s="51"/>
    </row>
    <row r="29462" spans="1:20" x14ac:dyDescent="0.25">
      <c r="A29462"/>
      <c r="Q29462" s="57"/>
      <c r="R29462" s="50"/>
      <c r="T29462" s="51"/>
    </row>
    <row r="29463" spans="1:20" x14ac:dyDescent="0.25">
      <c r="A29463"/>
      <c r="Q29463" s="57"/>
      <c r="R29463" s="50"/>
      <c r="T29463" s="51"/>
    </row>
    <row r="29464" spans="1:20" x14ac:dyDescent="0.25">
      <c r="A29464"/>
      <c r="Q29464" s="57"/>
      <c r="R29464" s="50"/>
      <c r="T29464" s="51"/>
    </row>
    <row r="29465" spans="1:20" x14ac:dyDescent="0.25">
      <c r="A29465"/>
      <c r="Q29465" s="57"/>
      <c r="R29465" s="50"/>
      <c r="T29465" s="51"/>
    </row>
    <row r="29466" spans="1:20" x14ac:dyDescent="0.25">
      <c r="A29466"/>
      <c r="Q29466" s="57"/>
      <c r="R29466" s="50"/>
      <c r="T29466" s="51"/>
    </row>
    <row r="29467" spans="1:20" x14ac:dyDescent="0.25">
      <c r="A29467"/>
      <c r="Q29467" s="57"/>
      <c r="R29467" s="50"/>
      <c r="T29467" s="51"/>
    </row>
    <row r="29468" spans="1:20" x14ac:dyDescent="0.25">
      <c r="A29468"/>
      <c r="Q29468" s="57"/>
      <c r="R29468" s="50"/>
      <c r="T29468" s="51"/>
    </row>
    <row r="29469" spans="1:20" x14ac:dyDescent="0.25">
      <c r="A29469"/>
      <c r="Q29469" s="57"/>
      <c r="R29469" s="50"/>
      <c r="T29469" s="51"/>
    </row>
    <row r="29470" spans="1:20" x14ac:dyDescent="0.25">
      <c r="A29470"/>
      <c r="Q29470" s="57"/>
      <c r="R29470" s="50"/>
      <c r="T29470" s="51"/>
    </row>
    <row r="29471" spans="1:20" x14ac:dyDescent="0.25">
      <c r="A29471"/>
      <c r="Q29471" s="57"/>
      <c r="R29471" s="50"/>
      <c r="T29471" s="51"/>
    </row>
    <row r="29472" spans="1:20" x14ac:dyDescent="0.25">
      <c r="A29472"/>
      <c r="Q29472" s="57"/>
      <c r="R29472" s="50"/>
      <c r="T29472" s="51"/>
    </row>
    <row r="29473" spans="1:20" x14ac:dyDescent="0.25">
      <c r="A29473"/>
      <c r="Q29473" s="57"/>
      <c r="R29473" s="50"/>
      <c r="T29473" s="51"/>
    </row>
    <row r="29474" spans="1:20" x14ac:dyDescent="0.25">
      <c r="A29474"/>
      <c r="Q29474" s="57"/>
      <c r="R29474" s="50"/>
      <c r="T29474" s="51"/>
    </row>
    <row r="29475" spans="1:20" x14ac:dyDescent="0.25">
      <c r="A29475"/>
      <c r="Q29475" s="57"/>
      <c r="R29475" s="50"/>
      <c r="T29475" s="51"/>
    </row>
    <row r="29476" spans="1:20" x14ac:dyDescent="0.25">
      <c r="A29476"/>
      <c r="Q29476" s="57"/>
      <c r="R29476" s="50"/>
      <c r="T29476" s="51"/>
    </row>
    <row r="29477" spans="1:20" x14ac:dyDescent="0.25">
      <c r="A29477"/>
      <c r="Q29477" s="57"/>
      <c r="R29477" s="50"/>
      <c r="T29477" s="51"/>
    </row>
    <row r="29478" spans="1:20" x14ac:dyDescent="0.25">
      <c r="A29478"/>
      <c r="Q29478" s="57"/>
      <c r="R29478" s="50"/>
      <c r="T29478" s="51"/>
    </row>
    <row r="29479" spans="1:20" x14ac:dyDescent="0.25">
      <c r="A29479"/>
      <c r="Q29479" s="57"/>
      <c r="R29479" s="50"/>
      <c r="T29479" s="51"/>
    </row>
    <row r="29480" spans="1:20" x14ac:dyDescent="0.25">
      <c r="A29480"/>
      <c r="Q29480" s="57"/>
      <c r="R29480" s="50"/>
      <c r="T29480" s="51"/>
    </row>
    <row r="29481" spans="1:20" x14ac:dyDescent="0.25">
      <c r="A29481"/>
      <c r="Q29481" s="57"/>
      <c r="R29481" s="50"/>
      <c r="T29481" s="51"/>
    </row>
    <row r="29482" spans="1:20" x14ac:dyDescent="0.25">
      <c r="A29482"/>
      <c r="Q29482" s="57"/>
      <c r="R29482" s="50"/>
      <c r="T29482" s="51"/>
    </row>
    <row r="29483" spans="1:20" x14ac:dyDescent="0.25">
      <c r="A29483"/>
      <c r="Q29483" s="57"/>
      <c r="R29483" s="50"/>
      <c r="T29483" s="51"/>
    </row>
    <row r="29484" spans="1:20" x14ac:dyDescent="0.25">
      <c r="A29484"/>
      <c r="Q29484" s="57"/>
      <c r="R29484" s="50"/>
      <c r="T29484" s="51"/>
    </row>
    <row r="29485" spans="1:20" x14ac:dyDescent="0.25">
      <c r="A29485"/>
      <c r="Q29485" s="57"/>
      <c r="R29485" s="50"/>
      <c r="T29485" s="51"/>
    </row>
    <row r="29486" spans="1:20" x14ac:dyDescent="0.25">
      <c r="A29486"/>
      <c r="Q29486" s="57"/>
      <c r="R29486" s="50"/>
      <c r="T29486" s="51"/>
    </row>
    <row r="29487" spans="1:20" x14ac:dyDescent="0.25">
      <c r="A29487"/>
      <c r="Q29487" s="57"/>
      <c r="R29487" s="50"/>
      <c r="T29487" s="51"/>
    </row>
    <row r="29488" spans="1:20" x14ac:dyDescent="0.25">
      <c r="A29488"/>
      <c r="Q29488" s="57"/>
      <c r="R29488" s="50"/>
      <c r="T29488" s="51"/>
    </row>
    <row r="29489" spans="1:20" x14ac:dyDescent="0.25">
      <c r="A29489"/>
      <c r="Q29489" s="57"/>
      <c r="R29489" s="50"/>
      <c r="T29489" s="51"/>
    </row>
    <row r="29490" spans="1:20" x14ac:dyDescent="0.25">
      <c r="A29490"/>
      <c r="Q29490" s="57"/>
      <c r="R29490" s="50"/>
      <c r="T29490" s="51"/>
    </row>
    <row r="29491" spans="1:20" x14ac:dyDescent="0.25">
      <c r="A29491"/>
      <c r="Q29491" s="57"/>
      <c r="R29491" s="50"/>
      <c r="T29491" s="51"/>
    </row>
    <row r="29492" spans="1:20" x14ac:dyDescent="0.25">
      <c r="A29492"/>
      <c r="Q29492" s="57"/>
      <c r="R29492" s="50"/>
      <c r="T29492" s="51"/>
    </row>
    <row r="29493" spans="1:20" x14ac:dyDescent="0.25">
      <c r="A29493"/>
      <c r="Q29493" s="57"/>
      <c r="R29493" s="50"/>
      <c r="T29493" s="51"/>
    </row>
    <row r="29494" spans="1:20" x14ac:dyDescent="0.25">
      <c r="A29494"/>
      <c r="Q29494" s="57"/>
      <c r="R29494" s="50"/>
      <c r="T29494" s="51"/>
    </row>
    <row r="29495" spans="1:20" x14ac:dyDescent="0.25">
      <c r="A29495"/>
      <c r="Q29495" s="57"/>
      <c r="R29495" s="50"/>
      <c r="T29495" s="51"/>
    </row>
    <row r="29496" spans="1:20" x14ac:dyDescent="0.25">
      <c r="A29496"/>
      <c r="Q29496" s="57"/>
      <c r="R29496" s="50"/>
      <c r="T29496" s="51"/>
    </row>
    <row r="29497" spans="1:20" x14ac:dyDescent="0.25">
      <c r="A29497"/>
      <c r="Q29497" s="57"/>
      <c r="R29497" s="50"/>
      <c r="T29497" s="51"/>
    </row>
    <row r="29498" spans="1:20" x14ac:dyDescent="0.25">
      <c r="A29498"/>
      <c r="Q29498" s="57"/>
      <c r="R29498" s="50"/>
      <c r="T29498" s="51"/>
    </row>
    <row r="29499" spans="1:20" x14ac:dyDescent="0.25">
      <c r="A29499"/>
      <c r="Q29499" s="57"/>
      <c r="R29499" s="50"/>
      <c r="T29499" s="51"/>
    </row>
    <row r="29500" spans="1:20" x14ac:dyDescent="0.25">
      <c r="A29500"/>
      <c r="Q29500" s="57"/>
      <c r="R29500" s="50"/>
      <c r="T29500" s="51"/>
    </row>
    <row r="29501" spans="1:20" x14ac:dyDescent="0.25">
      <c r="A29501"/>
      <c r="Q29501" s="57"/>
      <c r="R29501" s="50"/>
      <c r="T29501" s="51"/>
    </row>
    <row r="29502" spans="1:20" x14ac:dyDescent="0.25">
      <c r="A29502"/>
      <c r="Q29502" s="57"/>
      <c r="R29502" s="50"/>
      <c r="T29502" s="51"/>
    </row>
    <row r="29503" spans="1:20" x14ac:dyDescent="0.25">
      <c r="A29503"/>
      <c r="Q29503" s="57"/>
      <c r="R29503" s="50"/>
      <c r="T29503" s="51"/>
    </row>
    <row r="29504" spans="1:20" x14ac:dyDescent="0.25">
      <c r="A29504"/>
      <c r="Q29504" s="57"/>
      <c r="R29504" s="50"/>
      <c r="T29504" s="51"/>
    </row>
    <row r="29505" spans="1:20" x14ac:dyDescent="0.25">
      <c r="A29505"/>
      <c r="Q29505" s="57"/>
      <c r="R29505" s="50"/>
      <c r="T29505" s="51"/>
    </row>
    <row r="29506" spans="1:20" x14ac:dyDescent="0.25">
      <c r="A29506"/>
      <c r="Q29506" s="57"/>
      <c r="R29506" s="50"/>
      <c r="T29506" s="51"/>
    </row>
    <row r="29507" spans="1:20" x14ac:dyDescent="0.25">
      <c r="A29507"/>
      <c r="Q29507" s="57"/>
      <c r="R29507" s="50"/>
      <c r="T29507" s="51"/>
    </row>
    <row r="29508" spans="1:20" x14ac:dyDescent="0.25">
      <c r="A29508"/>
      <c r="Q29508" s="57"/>
      <c r="R29508" s="50"/>
      <c r="T29508" s="51"/>
    </row>
    <row r="29509" spans="1:20" x14ac:dyDescent="0.25">
      <c r="A29509"/>
      <c r="Q29509" s="57"/>
      <c r="R29509" s="50"/>
      <c r="T29509" s="51"/>
    </row>
    <row r="29510" spans="1:20" x14ac:dyDescent="0.25">
      <c r="A29510"/>
      <c r="Q29510" s="57"/>
      <c r="R29510" s="50"/>
      <c r="T29510" s="51"/>
    </row>
    <row r="29511" spans="1:20" x14ac:dyDescent="0.25">
      <c r="A29511"/>
      <c r="Q29511" s="57"/>
      <c r="R29511" s="50"/>
      <c r="T29511" s="51"/>
    </row>
    <row r="29512" spans="1:20" x14ac:dyDescent="0.25">
      <c r="A29512"/>
      <c r="Q29512" s="57"/>
      <c r="R29512" s="50"/>
      <c r="T29512" s="51"/>
    </row>
    <row r="29513" spans="1:20" x14ac:dyDescent="0.25">
      <c r="A29513"/>
      <c r="Q29513" s="57"/>
      <c r="R29513" s="50"/>
      <c r="T29513" s="51"/>
    </row>
    <row r="29514" spans="1:20" x14ac:dyDescent="0.25">
      <c r="A29514"/>
      <c r="Q29514" s="57"/>
      <c r="R29514" s="50"/>
      <c r="T29514" s="51"/>
    </row>
    <row r="29515" spans="1:20" x14ac:dyDescent="0.25">
      <c r="A29515"/>
      <c r="Q29515" s="57"/>
      <c r="R29515" s="50"/>
      <c r="T29515" s="51"/>
    </row>
    <row r="29516" spans="1:20" x14ac:dyDescent="0.25">
      <c r="A29516"/>
      <c r="Q29516" s="57"/>
      <c r="R29516" s="50"/>
      <c r="T29516" s="51"/>
    </row>
    <row r="29517" spans="1:20" x14ac:dyDescent="0.25">
      <c r="A29517"/>
      <c r="Q29517" s="57"/>
      <c r="R29517" s="50"/>
      <c r="T29517" s="51"/>
    </row>
    <row r="29518" spans="1:20" x14ac:dyDescent="0.25">
      <c r="A29518"/>
      <c r="Q29518" s="57"/>
      <c r="R29518" s="50"/>
      <c r="T29518" s="51"/>
    </row>
    <row r="29519" spans="1:20" x14ac:dyDescent="0.25">
      <c r="A29519"/>
      <c r="Q29519" s="57"/>
      <c r="R29519" s="50"/>
      <c r="T29519" s="51"/>
    </row>
    <row r="29520" spans="1:20" x14ac:dyDescent="0.25">
      <c r="A29520"/>
      <c r="Q29520" s="57"/>
      <c r="R29520" s="50"/>
      <c r="T29520" s="51"/>
    </row>
    <row r="29521" spans="1:20" x14ac:dyDescent="0.25">
      <c r="A29521"/>
      <c r="Q29521" s="57"/>
      <c r="R29521" s="50"/>
      <c r="T29521" s="51"/>
    </row>
    <row r="29522" spans="1:20" x14ac:dyDescent="0.25">
      <c r="A29522"/>
      <c r="Q29522" s="57"/>
      <c r="R29522" s="50"/>
      <c r="T29522" s="51"/>
    </row>
    <row r="29523" spans="1:20" x14ac:dyDescent="0.25">
      <c r="A29523"/>
      <c r="Q29523" s="57"/>
      <c r="R29523" s="50"/>
      <c r="T29523" s="51"/>
    </row>
    <row r="29524" spans="1:20" x14ac:dyDescent="0.25">
      <c r="A29524"/>
      <c r="Q29524" s="57"/>
      <c r="R29524" s="50"/>
      <c r="T29524" s="51"/>
    </row>
    <row r="29525" spans="1:20" x14ac:dyDescent="0.25">
      <c r="A29525"/>
      <c r="Q29525" s="57"/>
      <c r="R29525" s="50"/>
      <c r="T29525" s="51"/>
    </row>
    <row r="29526" spans="1:20" x14ac:dyDescent="0.25">
      <c r="A29526"/>
      <c r="Q29526" s="57"/>
      <c r="R29526" s="50"/>
      <c r="T29526" s="51"/>
    </row>
    <row r="29527" spans="1:20" x14ac:dyDescent="0.25">
      <c r="A29527"/>
      <c r="Q29527" s="57"/>
      <c r="R29527" s="50"/>
      <c r="T29527" s="51"/>
    </row>
    <row r="29528" spans="1:20" x14ac:dyDescent="0.25">
      <c r="A29528"/>
      <c r="Q29528" s="57"/>
      <c r="R29528" s="50"/>
      <c r="T29528" s="51"/>
    </row>
    <row r="29529" spans="1:20" x14ac:dyDescent="0.25">
      <c r="A29529"/>
      <c r="Q29529" s="57"/>
      <c r="R29529" s="50"/>
      <c r="T29529" s="51"/>
    </row>
    <row r="29530" spans="1:20" x14ac:dyDescent="0.25">
      <c r="A29530"/>
      <c r="Q29530" s="57"/>
      <c r="R29530" s="50"/>
      <c r="T29530" s="51"/>
    </row>
    <row r="29531" spans="1:20" x14ac:dyDescent="0.25">
      <c r="A29531"/>
      <c r="Q29531" s="57"/>
      <c r="R29531" s="50"/>
      <c r="T29531" s="51"/>
    </row>
    <row r="29532" spans="1:20" x14ac:dyDescent="0.25">
      <c r="A29532"/>
      <c r="Q29532" s="57"/>
      <c r="R29532" s="50"/>
      <c r="T29532" s="51"/>
    </row>
    <row r="29533" spans="1:20" x14ac:dyDescent="0.25">
      <c r="A29533"/>
      <c r="Q29533" s="57"/>
      <c r="R29533" s="50"/>
      <c r="T29533" s="51"/>
    </row>
    <row r="29534" spans="1:20" x14ac:dyDescent="0.25">
      <c r="A29534"/>
      <c r="Q29534" s="57"/>
      <c r="R29534" s="50"/>
      <c r="T29534" s="51"/>
    </row>
    <row r="29535" spans="1:20" x14ac:dyDescent="0.25">
      <c r="A29535"/>
      <c r="Q29535" s="57"/>
      <c r="R29535" s="50"/>
      <c r="T29535" s="51"/>
    </row>
    <row r="29536" spans="1:20" x14ac:dyDescent="0.25">
      <c r="A29536"/>
      <c r="Q29536" s="57"/>
      <c r="R29536" s="50"/>
      <c r="T29536" s="51"/>
    </row>
    <row r="29537" spans="1:20" x14ac:dyDescent="0.25">
      <c r="A29537"/>
      <c r="Q29537" s="57"/>
      <c r="R29537" s="50"/>
      <c r="T29537" s="51"/>
    </row>
    <row r="29538" spans="1:20" x14ac:dyDescent="0.25">
      <c r="A29538"/>
      <c r="Q29538" s="57"/>
      <c r="R29538" s="50"/>
      <c r="T29538" s="51"/>
    </row>
    <row r="29539" spans="1:20" x14ac:dyDescent="0.25">
      <c r="A29539"/>
      <c r="Q29539" s="57"/>
      <c r="R29539" s="50"/>
      <c r="T29539" s="51"/>
    </row>
    <row r="29540" spans="1:20" x14ac:dyDescent="0.25">
      <c r="A29540"/>
      <c r="Q29540" s="57"/>
      <c r="R29540" s="50"/>
      <c r="T29540" s="51"/>
    </row>
    <row r="29541" spans="1:20" x14ac:dyDescent="0.25">
      <c r="A29541"/>
      <c r="Q29541" s="57"/>
      <c r="R29541" s="50"/>
      <c r="T29541" s="51"/>
    </row>
    <row r="29542" spans="1:20" x14ac:dyDescent="0.25">
      <c r="A29542"/>
      <c r="Q29542" s="57"/>
      <c r="R29542" s="50"/>
      <c r="T29542" s="51"/>
    </row>
    <row r="29543" spans="1:20" x14ac:dyDescent="0.25">
      <c r="A29543"/>
      <c r="Q29543" s="57"/>
      <c r="R29543" s="50"/>
      <c r="T29543" s="51"/>
    </row>
    <row r="29544" spans="1:20" x14ac:dyDescent="0.25">
      <c r="A29544"/>
      <c r="Q29544" s="57"/>
      <c r="R29544" s="50"/>
      <c r="T29544" s="51"/>
    </row>
    <row r="29545" spans="1:20" x14ac:dyDescent="0.25">
      <c r="A29545"/>
      <c r="Q29545" s="57"/>
      <c r="R29545" s="50"/>
      <c r="T29545" s="51"/>
    </row>
    <row r="29546" spans="1:20" x14ac:dyDescent="0.25">
      <c r="A29546"/>
      <c r="Q29546" s="57"/>
      <c r="R29546" s="50"/>
      <c r="T29546" s="51"/>
    </row>
    <row r="29547" spans="1:20" x14ac:dyDescent="0.25">
      <c r="A29547"/>
      <c r="Q29547" s="57"/>
      <c r="R29547" s="50"/>
      <c r="T29547" s="51"/>
    </row>
    <row r="29548" spans="1:20" x14ac:dyDescent="0.25">
      <c r="A29548"/>
      <c r="Q29548" s="57"/>
      <c r="R29548" s="50"/>
      <c r="T29548" s="51"/>
    </row>
    <row r="29549" spans="1:20" x14ac:dyDescent="0.25">
      <c r="A29549"/>
      <c r="Q29549" s="57"/>
      <c r="R29549" s="50"/>
      <c r="T29549" s="51"/>
    </row>
    <row r="29550" spans="1:20" x14ac:dyDescent="0.25">
      <c r="A29550"/>
      <c r="Q29550" s="57"/>
      <c r="R29550" s="50"/>
      <c r="T29550" s="51"/>
    </row>
    <row r="29551" spans="1:20" x14ac:dyDescent="0.25">
      <c r="A29551"/>
      <c r="Q29551" s="57"/>
      <c r="R29551" s="50"/>
      <c r="T29551" s="51"/>
    </row>
    <row r="29552" spans="1:20" x14ac:dyDescent="0.25">
      <c r="A29552"/>
      <c r="Q29552" s="57"/>
      <c r="R29552" s="50"/>
      <c r="T29552" s="51"/>
    </row>
    <row r="29553" spans="1:20" x14ac:dyDescent="0.25">
      <c r="A29553"/>
      <c r="Q29553" s="57"/>
      <c r="R29553" s="50"/>
      <c r="T29553" s="51"/>
    </row>
    <row r="29554" spans="1:20" x14ac:dyDescent="0.25">
      <c r="A29554"/>
      <c r="Q29554" s="57"/>
      <c r="R29554" s="50"/>
      <c r="T29554" s="51"/>
    </row>
    <row r="29555" spans="1:20" x14ac:dyDescent="0.25">
      <c r="A29555"/>
      <c r="Q29555" s="57"/>
      <c r="R29555" s="50"/>
      <c r="T29555" s="51"/>
    </row>
    <row r="29556" spans="1:20" x14ac:dyDescent="0.25">
      <c r="A29556"/>
      <c r="Q29556" s="57"/>
      <c r="R29556" s="50"/>
      <c r="T29556" s="51"/>
    </row>
    <row r="29557" spans="1:20" x14ac:dyDescent="0.25">
      <c r="A29557"/>
      <c r="Q29557" s="57"/>
      <c r="R29557" s="50"/>
      <c r="T29557" s="51"/>
    </row>
    <row r="29558" spans="1:20" x14ac:dyDescent="0.25">
      <c r="A29558"/>
      <c r="Q29558" s="57"/>
      <c r="R29558" s="50"/>
      <c r="T29558" s="51"/>
    </row>
    <row r="29559" spans="1:20" x14ac:dyDescent="0.25">
      <c r="A29559"/>
      <c r="Q29559" s="57"/>
      <c r="R29559" s="50"/>
      <c r="T29559" s="51"/>
    </row>
    <row r="29560" spans="1:20" x14ac:dyDescent="0.25">
      <c r="A29560"/>
      <c r="Q29560" s="57"/>
      <c r="R29560" s="50"/>
      <c r="T29560" s="51"/>
    </row>
    <row r="29561" spans="1:20" x14ac:dyDescent="0.25">
      <c r="A29561"/>
      <c r="Q29561" s="57"/>
      <c r="R29561" s="50"/>
      <c r="T29561" s="51"/>
    </row>
    <row r="29562" spans="1:20" x14ac:dyDescent="0.25">
      <c r="A29562"/>
      <c r="Q29562" s="57"/>
      <c r="R29562" s="50"/>
      <c r="T29562" s="51"/>
    </row>
    <row r="29563" spans="1:20" x14ac:dyDescent="0.25">
      <c r="A29563"/>
      <c r="Q29563" s="57"/>
      <c r="R29563" s="50"/>
      <c r="T29563" s="51"/>
    </row>
    <row r="29564" spans="1:20" x14ac:dyDescent="0.25">
      <c r="A29564"/>
      <c r="Q29564" s="57"/>
      <c r="R29564" s="50"/>
      <c r="T29564" s="51"/>
    </row>
    <row r="29565" spans="1:20" x14ac:dyDescent="0.25">
      <c r="A29565"/>
      <c r="Q29565" s="57"/>
      <c r="R29565" s="50"/>
      <c r="T29565" s="51"/>
    </row>
    <row r="29566" spans="1:20" x14ac:dyDescent="0.25">
      <c r="A29566"/>
      <c r="Q29566" s="57"/>
      <c r="R29566" s="50"/>
      <c r="T29566" s="51"/>
    </row>
    <row r="29567" spans="1:20" x14ac:dyDescent="0.25">
      <c r="A29567"/>
      <c r="Q29567" s="57"/>
      <c r="R29567" s="50"/>
      <c r="T29567" s="51"/>
    </row>
    <row r="29568" spans="1:20" x14ac:dyDescent="0.25">
      <c r="A29568"/>
      <c r="Q29568" s="57"/>
      <c r="R29568" s="50"/>
      <c r="T29568" s="51"/>
    </row>
    <row r="29569" spans="1:20" x14ac:dyDescent="0.25">
      <c r="A29569"/>
      <c r="Q29569" s="57"/>
      <c r="R29569" s="50"/>
      <c r="T29569" s="51"/>
    </row>
    <row r="29570" spans="1:20" x14ac:dyDescent="0.25">
      <c r="A29570"/>
      <c r="Q29570" s="57"/>
      <c r="R29570" s="50"/>
      <c r="T29570" s="51"/>
    </row>
    <row r="29571" spans="1:20" x14ac:dyDescent="0.25">
      <c r="A29571"/>
      <c r="Q29571" s="57"/>
      <c r="R29571" s="50"/>
      <c r="T29571" s="51"/>
    </row>
    <row r="29572" spans="1:20" x14ac:dyDescent="0.25">
      <c r="A29572"/>
      <c r="Q29572" s="57"/>
      <c r="R29572" s="50"/>
      <c r="T29572" s="51"/>
    </row>
    <row r="29573" spans="1:20" x14ac:dyDescent="0.25">
      <c r="A29573"/>
      <c r="Q29573" s="57"/>
      <c r="R29573" s="50"/>
      <c r="T29573" s="51"/>
    </row>
    <row r="29574" spans="1:20" x14ac:dyDescent="0.25">
      <c r="A29574"/>
      <c r="Q29574" s="57"/>
      <c r="R29574" s="50"/>
      <c r="T29574" s="51"/>
    </row>
    <row r="29575" spans="1:20" x14ac:dyDescent="0.25">
      <c r="A29575"/>
      <c r="Q29575" s="57"/>
      <c r="R29575" s="50"/>
      <c r="T29575" s="51"/>
    </row>
    <row r="29576" spans="1:20" x14ac:dyDescent="0.25">
      <c r="A29576"/>
      <c r="Q29576" s="57"/>
      <c r="R29576" s="50"/>
      <c r="T29576" s="51"/>
    </row>
    <row r="29577" spans="1:20" x14ac:dyDescent="0.25">
      <c r="A29577"/>
      <c r="Q29577" s="57"/>
      <c r="R29577" s="50"/>
      <c r="T29577" s="51"/>
    </row>
    <row r="29578" spans="1:20" x14ac:dyDescent="0.25">
      <c r="A29578"/>
      <c r="Q29578" s="57"/>
      <c r="R29578" s="50"/>
      <c r="T29578" s="51"/>
    </row>
    <row r="29579" spans="1:20" x14ac:dyDescent="0.25">
      <c r="A29579"/>
      <c r="Q29579" s="57"/>
      <c r="R29579" s="50"/>
      <c r="T29579" s="51"/>
    </row>
    <row r="29580" spans="1:20" x14ac:dyDescent="0.25">
      <c r="A29580"/>
      <c r="Q29580" s="57"/>
      <c r="R29580" s="50"/>
      <c r="T29580" s="51"/>
    </row>
    <row r="29581" spans="1:20" x14ac:dyDescent="0.25">
      <c r="A29581"/>
      <c r="Q29581" s="57"/>
      <c r="R29581" s="50"/>
      <c r="T29581" s="51"/>
    </row>
    <row r="29582" spans="1:20" x14ac:dyDescent="0.25">
      <c r="A29582"/>
      <c r="Q29582" s="57"/>
      <c r="R29582" s="50"/>
      <c r="T29582" s="51"/>
    </row>
    <row r="29583" spans="1:20" x14ac:dyDescent="0.25">
      <c r="A29583"/>
      <c r="Q29583" s="57"/>
      <c r="R29583" s="50"/>
      <c r="T29583" s="51"/>
    </row>
    <row r="29584" spans="1:20" x14ac:dyDescent="0.25">
      <c r="A29584"/>
      <c r="Q29584" s="57"/>
      <c r="R29584" s="50"/>
      <c r="T29584" s="51"/>
    </row>
    <row r="29585" spans="1:20" x14ac:dyDescent="0.25">
      <c r="A29585"/>
      <c r="Q29585" s="57"/>
      <c r="R29585" s="50"/>
      <c r="T29585" s="51"/>
    </row>
    <row r="29586" spans="1:20" x14ac:dyDescent="0.25">
      <c r="A29586"/>
      <c r="Q29586" s="57"/>
      <c r="R29586" s="50"/>
      <c r="T29586" s="51"/>
    </row>
    <row r="29587" spans="1:20" x14ac:dyDescent="0.25">
      <c r="A29587"/>
      <c r="Q29587" s="57"/>
      <c r="R29587" s="50"/>
      <c r="T29587" s="51"/>
    </row>
    <row r="29588" spans="1:20" x14ac:dyDescent="0.25">
      <c r="A29588"/>
      <c r="Q29588" s="57"/>
      <c r="R29588" s="50"/>
      <c r="T29588" s="51"/>
    </row>
    <row r="29589" spans="1:20" x14ac:dyDescent="0.25">
      <c r="A29589"/>
      <c r="Q29589" s="57"/>
      <c r="R29589" s="50"/>
      <c r="T29589" s="51"/>
    </row>
    <row r="29590" spans="1:20" x14ac:dyDescent="0.25">
      <c r="A29590"/>
      <c r="Q29590" s="57"/>
      <c r="R29590" s="50"/>
      <c r="T29590" s="51"/>
    </row>
    <row r="29591" spans="1:20" x14ac:dyDescent="0.25">
      <c r="A29591"/>
      <c r="Q29591" s="57"/>
      <c r="R29591" s="50"/>
      <c r="T29591" s="51"/>
    </row>
    <row r="29592" spans="1:20" x14ac:dyDescent="0.25">
      <c r="A29592"/>
      <c r="Q29592" s="57"/>
      <c r="R29592" s="50"/>
      <c r="T29592" s="51"/>
    </row>
    <row r="29593" spans="1:20" x14ac:dyDescent="0.25">
      <c r="A29593"/>
      <c r="Q29593" s="57"/>
      <c r="R29593" s="50"/>
      <c r="T29593" s="51"/>
    </row>
    <row r="29594" spans="1:20" x14ac:dyDescent="0.25">
      <c r="A29594"/>
      <c r="Q29594" s="57"/>
      <c r="R29594" s="50"/>
      <c r="T29594" s="51"/>
    </row>
    <row r="29595" spans="1:20" x14ac:dyDescent="0.25">
      <c r="A29595"/>
      <c r="Q29595" s="57"/>
      <c r="R29595" s="50"/>
      <c r="T29595" s="51"/>
    </row>
    <row r="29596" spans="1:20" x14ac:dyDescent="0.25">
      <c r="A29596"/>
      <c r="Q29596" s="57"/>
      <c r="R29596" s="50"/>
      <c r="T29596" s="51"/>
    </row>
    <row r="29597" spans="1:20" x14ac:dyDescent="0.25">
      <c r="A29597"/>
      <c r="Q29597" s="57"/>
      <c r="R29597" s="50"/>
      <c r="T29597" s="51"/>
    </row>
    <row r="29598" spans="1:20" x14ac:dyDescent="0.25">
      <c r="A29598"/>
      <c r="Q29598" s="57"/>
      <c r="R29598" s="50"/>
      <c r="T29598" s="51"/>
    </row>
    <row r="29599" spans="1:20" x14ac:dyDescent="0.25">
      <c r="A29599"/>
      <c r="Q29599" s="57"/>
      <c r="R29599" s="50"/>
      <c r="T29599" s="51"/>
    </row>
    <row r="29600" spans="1:20" x14ac:dyDescent="0.25">
      <c r="A29600"/>
      <c r="Q29600" s="57"/>
      <c r="R29600" s="50"/>
      <c r="T29600" s="51"/>
    </row>
    <row r="29601" spans="1:20" x14ac:dyDescent="0.25">
      <c r="A29601"/>
      <c r="Q29601" s="57"/>
      <c r="R29601" s="50"/>
      <c r="T29601" s="51"/>
    </row>
    <row r="29602" spans="1:20" x14ac:dyDescent="0.25">
      <c r="A29602"/>
      <c r="Q29602" s="57"/>
      <c r="R29602" s="50"/>
      <c r="T29602" s="51"/>
    </row>
    <row r="29603" spans="1:20" x14ac:dyDescent="0.25">
      <c r="A29603"/>
      <c r="Q29603" s="57"/>
      <c r="R29603" s="50"/>
      <c r="T29603" s="51"/>
    </row>
    <row r="29604" spans="1:20" x14ac:dyDescent="0.25">
      <c r="A29604"/>
      <c r="Q29604" s="57"/>
      <c r="R29604" s="50"/>
      <c r="T29604" s="51"/>
    </row>
    <row r="29605" spans="1:20" x14ac:dyDescent="0.25">
      <c r="A29605"/>
      <c r="Q29605" s="57"/>
      <c r="R29605" s="50"/>
      <c r="T29605" s="51"/>
    </row>
    <row r="29606" spans="1:20" x14ac:dyDescent="0.25">
      <c r="A29606"/>
      <c r="Q29606" s="57"/>
      <c r="R29606" s="50"/>
      <c r="T29606" s="51"/>
    </row>
    <row r="29607" spans="1:20" x14ac:dyDescent="0.25">
      <c r="A29607"/>
      <c r="Q29607" s="57"/>
      <c r="R29607" s="50"/>
      <c r="T29607" s="51"/>
    </row>
    <row r="29608" spans="1:20" x14ac:dyDescent="0.25">
      <c r="A29608"/>
      <c r="Q29608" s="57"/>
      <c r="R29608" s="50"/>
      <c r="T29608" s="51"/>
    </row>
    <row r="29609" spans="1:20" x14ac:dyDescent="0.25">
      <c r="A29609"/>
      <c r="Q29609" s="57"/>
      <c r="R29609" s="50"/>
      <c r="T29609" s="51"/>
    </row>
    <row r="29610" spans="1:20" x14ac:dyDescent="0.25">
      <c r="A29610"/>
      <c r="Q29610" s="57"/>
      <c r="R29610" s="50"/>
      <c r="T29610" s="51"/>
    </row>
    <row r="29611" spans="1:20" x14ac:dyDescent="0.25">
      <c r="A29611"/>
      <c r="Q29611" s="57"/>
      <c r="R29611" s="50"/>
      <c r="T29611" s="51"/>
    </row>
    <row r="29612" spans="1:20" x14ac:dyDescent="0.25">
      <c r="A29612"/>
      <c r="Q29612" s="57"/>
      <c r="R29612" s="50"/>
      <c r="T29612" s="51"/>
    </row>
    <row r="29613" spans="1:20" x14ac:dyDescent="0.25">
      <c r="A29613"/>
      <c r="Q29613" s="57"/>
      <c r="R29613" s="50"/>
      <c r="T29613" s="51"/>
    </row>
    <row r="29614" spans="1:20" x14ac:dyDescent="0.25">
      <c r="A29614"/>
      <c r="Q29614" s="57"/>
      <c r="R29614" s="50"/>
      <c r="T29614" s="51"/>
    </row>
    <row r="29615" spans="1:20" x14ac:dyDescent="0.25">
      <c r="A29615"/>
      <c r="Q29615" s="57"/>
      <c r="R29615" s="50"/>
      <c r="T29615" s="51"/>
    </row>
    <row r="29616" spans="1:20" x14ac:dyDescent="0.25">
      <c r="A29616"/>
      <c r="Q29616" s="57"/>
      <c r="R29616" s="50"/>
      <c r="T29616" s="51"/>
    </row>
    <row r="29617" spans="1:20" x14ac:dyDescent="0.25">
      <c r="A29617"/>
      <c r="Q29617" s="57"/>
      <c r="R29617" s="50"/>
      <c r="T29617" s="51"/>
    </row>
    <row r="29618" spans="1:20" x14ac:dyDescent="0.25">
      <c r="A29618"/>
      <c r="Q29618" s="57"/>
      <c r="R29618" s="50"/>
      <c r="T29618" s="51"/>
    </row>
    <row r="29619" spans="1:20" x14ac:dyDescent="0.25">
      <c r="A29619"/>
      <c r="Q29619" s="57"/>
      <c r="R29619" s="50"/>
      <c r="T29619" s="51"/>
    </row>
    <row r="29620" spans="1:20" x14ac:dyDescent="0.25">
      <c r="A29620"/>
      <c r="Q29620" s="57"/>
      <c r="R29620" s="50"/>
      <c r="T29620" s="51"/>
    </row>
    <row r="29621" spans="1:20" x14ac:dyDescent="0.25">
      <c r="A29621"/>
      <c r="Q29621" s="57"/>
      <c r="R29621" s="50"/>
      <c r="T29621" s="51"/>
    </row>
    <row r="29622" spans="1:20" x14ac:dyDescent="0.25">
      <c r="A29622"/>
      <c r="Q29622" s="57"/>
      <c r="R29622" s="50"/>
      <c r="T29622" s="51"/>
    </row>
    <row r="29623" spans="1:20" x14ac:dyDescent="0.25">
      <c r="A29623"/>
      <c r="Q29623" s="57"/>
      <c r="R29623" s="50"/>
      <c r="T29623" s="51"/>
    </row>
    <row r="29624" spans="1:20" x14ac:dyDescent="0.25">
      <c r="A29624"/>
      <c r="Q29624" s="57"/>
      <c r="R29624" s="50"/>
      <c r="T29624" s="51"/>
    </row>
    <row r="29625" spans="1:20" x14ac:dyDescent="0.25">
      <c r="A29625"/>
      <c r="Q29625" s="57"/>
      <c r="R29625" s="50"/>
      <c r="T29625" s="51"/>
    </row>
    <row r="29626" spans="1:20" x14ac:dyDescent="0.25">
      <c r="A29626"/>
      <c r="Q29626" s="57"/>
      <c r="R29626" s="50"/>
      <c r="T29626" s="51"/>
    </row>
    <row r="29627" spans="1:20" x14ac:dyDescent="0.25">
      <c r="A29627"/>
      <c r="Q29627" s="57"/>
      <c r="R29627" s="50"/>
      <c r="T29627" s="51"/>
    </row>
    <row r="29628" spans="1:20" x14ac:dyDescent="0.25">
      <c r="A29628"/>
      <c r="Q29628" s="57"/>
      <c r="R29628" s="50"/>
      <c r="T29628" s="51"/>
    </row>
    <row r="29629" spans="1:20" x14ac:dyDescent="0.25">
      <c r="A29629"/>
      <c r="Q29629" s="57"/>
      <c r="R29629" s="50"/>
      <c r="T29629" s="51"/>
    </row>
    <row r="29630" spans="1:20" x14ac:dyDescent="0.25">
      <c r="A29630"/>
      <c r="Q29630" s="57"/>
      <c r="R29630" s="50"/>
      <c r="T29630" s="51"/>
    </row>
    <row r="29631" spans="1:20" x14ac:dyDescent="0.25">
      <c r="A29631"/>
      <c r="Q29631" s="57"/>
      <c r="R29631" s="50"/>
      <c r="T29631" s="51"/>
    </row>
    <row r="29632" spans="1:20" x14ac:dyDescent="0.25">
      <c r="A29632"/>
      <c r="Q29632" s="57"/>
      <c r="R29632" s="50"/>
      <c r="T29632" s="51"/>
    </row>
    <row r="29633" spans="1:20" x14ac:dyDescent="0.25">
      <c r="A29633"/>
      <c r="Q29633" s="57"/>
      <c r="R29633" s="50"/>
      <c r="T29633" s="51"/>
    </row>
    <row r="29634" spans="1:20" x14ac:dyDescent="0.25">
      <c r="A29634"/>
      <c r="Q29634" s="57"/>
      <c r="R29634" s="50"/>
      <c r="T29634" s="51"/>
    </row>
    <row r="29635" spans="1:20" x14ac:dyDescent="0.25">
      <c r="A29635"/>
      <c r="Q29635" s="57"/>
      <c r="R29635" s="50"/>
      <c r="T29635" s="51"/>
    </row>
    <row r="29636" spans="1:20" x14ac:dyDescent="0.25">
      <c r="A29636"/>
      <c r="Q29636" s="57"/>
      <c r="R29636" s="50"/>
      <c r="T29636" s="51"/>
    </row>
    <row r="29637" spans="1:20" x14ac:dyDescent="0.25">
      <c r="A29637"/>
      <c r="Q29637" s="57"/>
      <c r="R29637" s="50"/>
      <c r="T29637" s="51"/>
    </row>
    <row r="29638" spans="1:20" x14ac:dyDescent="0.25">
      <c r="A29638"/>
      <c r="Q29638" s="57"/>
      <c r="R29638" s="50"/>
      <c r="T29638" s="51"/>
    </row>
    <row r="29639" spans="1:20" x14ac:dyDescent="0.25">
      <c r="A29639"/>
      <c r="Q29639" s="57"/>
      <c r="R29639" s="50"/>
      <c r="T29639" s="51"/>
    </row>
    <row r="29640" spans="1:20" x14ac:dyDescent="0.25">
      <c r="A29640"/>
      <c r="Q29640" s="57"/>
      <c r="R29640" s="50"/>
      <c r="T29640" s="51"/>
    </row>
    <row r="29641" spans="1:20" x14ac:dyDescent="0.25">
      <c r="A29641"/>
      <c r="Q29641" s="57"/>
      <c r="R29641" s="50"/>
      <c r="T29641" s="51"/>
    </row>
    <row r="29642" spans="1:20" x14ac:dyDescent="0.25">
      <c r="A29642"/>
      <c r="Q29642" s="57"/>
      <c r="R29642" s="50"/>
      <c r="T29642" s="51"/>
    </row>
    <row r="29643" spans="1:20" x14ac:dyDescent="0.25">
      <c r="A29643"/>
      <c r="Q29643" s="57"/>
      <c r="R29643" s="50"/>
      <c r="T29643" s="51"/>
    </row>
    <row r="29644" spans="1:20" x14ac:dyDescent="0.25">
      <c r="A29644"/>
      <c r="Q29644" s="57"/>
      <c r="R29644" s="50"/>
      <c r="T29644" s="51"/>
    </row>
    <row r="29645" spans="1:20" x14ac:dyDescent="0.25">
      <c r="A29645"/>
      <c r="Q29645" s="57"/>
      <c r="R29645" s="50"/>
      <c r="T29645" s="51"/>
    </row>
    <row r="29646" spans="1:20" x14ac:dyDescent="0.25">
      <c r="A29646"/>
      <c r="Q29646" s="57"/>
      <c r="R29646" s="50"/>
      <c r="T29646" s="51"/>
    </row>
    <row r="29647" spans="1:20" x14ac:dyDescent="0.25">
      <c r="A29647"/>
      <c r="Q29647" s="57"/>
      <c r="R29647" s="50"/>
      <c r="T29647" s="51"/>
    </row>
    <row r="29648" spans="1:20" x14ac:dyDescent="0.25">
      <c r="A29648"/>
      <c r="Q29648" s="57"/>
      <c r="R29648" s="50"/>
      <c r="T29648" s="51"/>
    </row>
    <row r="29649" spans="1:20" x14ac:dyDescent="0.25">
      <c r="A29649"/>
      <c r="Q29649" s="57"/>
      <c r="R29649" s="50"/>
      <c r="T29649" s="51"/>
    </row>
    <row r="29650" spans="1:20" x14ac:dyDescent="0.25">
      <c r="A29650"/>
      <c r="Q29650" s="57"/>
      <c r="R29650" s="50"/>
      <c r="T29650" s="51"/>
    </row>
    <row r="29651" spans="1:20" x14ac:dyDescent="0.25">
      <c r="A29651"/>
      <c r="Q29651" s="57"/>
      <c r="R29651" s="50"/>
      <c r="T29651" s="51"/>
    </row>
    <row r="29652" spans="1:20" x14ac:dyDescent="0.25">
      <c r="A29652"/>
      <c r="Q29652" s="57"/>
      <c r="R29652" s="50"/>
      <c r="T29652" s="51"/>
    </row>
    <row r="29653" spans="1:20" x14ac:dyDescent="0.25">
      <c r="A29653"/>
      <c r="Q29653" s="57"/>
      <c r="R29653" s="50"/>
      <c r="T29653" s="51"/>
    </row>
    <row r="29654" spans="1:20" x14ac:dyDescent="0.25">
      <c r="A29654"/>
      <c r="Q29654" s="57"/>
      <c r="R29654" s="50"/>
      <c r="T29654" s="51"/>
    </row>
    <row r="29655" spans="1:20" x14ac:dyDescent="0.25">
      <c r="A29655"/>
      <c r="Q29655" s="57"/>
      <c r="R29655" s="50"/>
      <c r="T29655" s="51"/>
    </row>
    <row r="29656" spans="1:20" x14ac:dyDescent="0.25">
      <c r="A29656"/>
      <c r="Q29656" s="57"/>
      <c r="R29656" s="50"/>
      <c r="T29656" s="51"/>
    </row>
    <row r="29657" spans="1:20" x14ac:dyDescent="0.25">
      <c r="A29657"/>
      <c r="Q29657" s="57"/>
      <c r="R29657" s="50"/>
      <c r="T29657" s="51"/>
    </row>
    <row r="29658" spans="1:20" x14ac:dyDescent="0.25">
      <c r="A29658"/>
      <c r="Q29658" s="57"/>
      <c r="R29658" s="50"/>
      <c r="T29658" s="51"/>
    </row>
    <row r="29659" spans="1:20" x14ac:dyDescent="0.25">
      <c r="A29659"/>
      <c r="Q29659" s="57"/>
      <c r="R29659" s="50"/>
      <c r="T29659" s="51"/>
    </row>
    <row r="29660" spans="1:20" x14ac:dyDescent="0.25">
      <c r="A29660"/>
      <c r="Q29660" s="57"/>
      <c r="R29660" s="50"/>
      <c r="T29660" s="51"/>
    </row>
    <row r="29661" spans="1:20" x14ac:dyDescent="0.25">
      <c r="A29661"/>
      <c r="Q29661" s="57"/>
      <c r="R29661" s="50"/>
      <c r="T29661" s="51"/>
    </row>
    <row r="29662" spans="1:20" x14ac:dyDescent="0.25">
      <c r="A29662"/>
      <c r="Q29662" s="57"/>
      <c r="R29662" s="50"/>
      <c r="T29662" s="51"/>
    </row>
    <row r="29663" spans="1:20" x14ac:dyDescent="0.25">
      <c r="A29663"/>
      <c r="Q29663" s="57"/>
      <c r="R29663" s="50"/>
      <c r="T29663" s="51"/>
    </row>
    <row r="29664" spans="1:20" x14ac:dyDescent="0.25">
      <c r="A29664"/>
      <c r="Q29664" s="57"/>
      <c r="R29664" s="50"/>
      <c r="T29664" s="51"/>
    </row>
    <row r="29665" spans="1:20" x14ac:dyDescent="0.25">
      <c r="A29665"/>
      <c r="Q29665" s="57"/>
      <c r="R29665" s="50"/>
      <c r="T29665" s="51"/>
    </row>
    <row r="29666" spans="1:20" x14ac:dyDescent="0.25">
      <c r="A29666"/>
      <c r="Q29666" s="57"/>
      <c r="R29666" s="50"/>
      <c r="T29666" s="51"/>
    </row>
    <row r="29667" spans="1:20" x14ac:dyDescent="0.25">
      <c r="A29667"/>
      <c r="Q29667" s="57"/>
      <c r="R29667" s="50"/>
      <c r="T29667" s="51"/>
    </row>
    <row r="29668" spans="1:20" x14ac:dyDescent="0.25">
      <c r="A29668"/>
      <c r="Q29668" s="57"/>
      <c r="R29668" s="50"/>
      <c r="T29668" s="51"/>
    </row>
    <row r="29669" spans="1:20" x14ac:dyDescent="0.25">
      <c r="A29669"/>
      <c r="Q29669" s="57"/>
      <c r="R29669" s="50"/>
      <c r="T29669" s="51"/>
    </row>
    <row r="29670" spans="1:20" x14ac:dyDescent="0.25">
      <c r="A29670"/>
      <c r="Q29670" s="57"/>
      <c r="R29670" s="50"/>
      <c r="T29670" s="51"/>
    </row>
    <row r="29671" spans="1:20" x14ac:dyDescent="0.25">
      <c r="A29671"/>
      <c r="Q29671" s="57"/>
      <c r="R29671" s="50"/>
      <c r="T29671" s="51"/>
    </row>
    <row r="29672" spans="1:20" x14ac:dyDescent="0.25">
      <c r="A29672"/>
      <c r="Q29672" s="57"/>
      <c r="R29672" s="50"/>
      <c r="T29672" s="51"/>
    </row>
    <row r="29673" spans="1:20" x14ac:dyDescent="0.25">
      <c r="A29673"/>
      <c r="Q29673" s="57"/>
      <c r="R29673" s="50"/>
      <c r="T29673" s="51"/>
    </row>
    <row r="29674" spans="1:20" x14ac:dyDescent="0.25">
      <c r="A29674"/>
      <c r="Q29674" s="57"/>
      <c r="R29674" s="50"/>
      <c r="T29674" s="51"/>
    </row>
    <row r="29675" spans="1:20" x14ac:dyDescent="0.25">
      <c r="A29675"/>
      <c r="Q29675" s="57"/>
      <c r="R29675" s="50"/>
      <c r="T29675" s="51"/>
    </row>
    <row r="29676" spans="1:20" x14ac:dyDescent="0.25">
      <c r="A29676"/>
      <c r="Q29676" s="57"/>
      <c r="R29676" s="50"/>
      <c r="T29676" s="51"/>
    </row>
    <row r="29677" spans="1:20" x14ac:dyDescent="0.25">
      <c r="A29677"/>
      <c r="Q29677" s="57"/>
      <c r="R29677" s="50"/>
      <c r="T29677" s="51"/>
    </row>
    <row r="29678" spans="1:20" x14ac:dyDescent="0.25">
      <c r="A29678"/>
      <c r="Q29678" s="57"/>
      <c r="R29678" s="50"/>
      <c r="T29678" s="51"/>
    </row>
    <row r="29679" spans="1:20" x14ac:dyDescent="0.25">
      <c r="A29679"/>
      <c r="Q29679" s="57"/>
      <c r="R29679" s="50"/>
      <c r="T29679" s="51"/>
    </row>
    <row r="29680" spans="1:20" x14ac:dyDescent="0.25">
      <c r="A29680"/>
      <c r="Q29680" s="57"/>
      <c r="R29680" s="50"/>
      <c r="T29680" s="51"/>
    </row>
    <row r="29681" spans="1:20" x14ac:dyDescent="0.25">
      <c r="A29681"/>
      <c r="Q29681" s="57"/>
      <c r="R29681" s="50"/>
      <c r="T29681" s="51"/>
    </row>
    <row r="29682" spans="1:20" x14ac:dyDescent="0.25">
      <c r="A29682"/>
      <c r="Q29682" s="57"/>
      <c r="R29682" s="50"/>
      <c r="T29682" s="51"/>
    </row>
    <row r="29683" spans="1:20" x14ac:dyDescent="0.25">
      <c r="A29683"/>
      <c r="Q29683" s="57"/>
      <c r="R29683" s="50"/>
      <c r="T29683" s="51"/>
    </row>
    <row r="29684" spans="1:20" x14ac:dyDescent="0.25">
      <c r="A29684"/>
      <c r="Q29684" s="57"/>
      <c r="R29684" s="50"/>
      <c r="T29684" s="51"/>
    </row>
    <row r="29685" spans="1:20" x14ac:dyDescent="0.25">
      <c r="A29685"/>
      <c r="Q29685" s="57"/>
      <c r="R29685" s="50"/>
      <c r="T29685" s="51"/>
    </row>
    <row r="29686" spans="1:20" x14ac:dyDescent="0.25">
      <c r="A29686"/>
      <c r="Q29686" s="57"/>
      <c r="R29686" s="50"/>
      <c r="T29686" s="51"/>
    </row>
    <row r="29687" spans="1:20" x14ac:dyDescent="0.25">
      <c r="A29687"/>
      <c r="Q29687" s="57"/>
      <c r="R29687" s="50"/>
      <c r="T29687" s="51"/>
    </row>
    <row r="29688" spans="1:20" x14ac:dyDescent="0.25">
      <c r="A29688"/>
      <c r="Q29688" s="57"/>
      <c r="R29688" s="50"/>
      <c r="T29688" s="51"/>
    </row>
    <row r="29689" spans="1:20" x14ac:dyDescent="0.25">
      <c r="A29689"/>
      <c r="Q29689" s="57"/>
      <c r="R29689" s="50"/>
      <c r="T29689" s="51"/>
    </row>
    <row r="29690" spans="1:20" x14ac:dyDescent="0.25">
      <c r="A29690"/>
      <c r="Q29690" s="57"/>
      <c r="R29690" s="50"/>
      <c r="T29690" s="51"/>
    </row>
    <row r="29691" spans="1:20" x14ac:dyDescent="0.25">
      <c r="A29691"/>
      <c r="Q29691" s="57"/>
      <c r="R29691" s="50"/>
      <c r="T29691" s="51"/>
    </row>
    <row r="29692" spans="1:20" x14ac:dyDescent="0.25">
      <c r="A29692"/>
      <c r="Q29692" s="57"/>
      <c r="R29692" s="50"/>
      <c r="T29692" s="51"/>
    </row>
    <row r="29693" spans="1:20" x14ac:dyDescent="0.25">
      <c r="A29693"/>
      <c r="Q29693" s="57"/>
      <c r="R29693" s="50"/>
      <c r="T29693" s="51"/>
    </row>
    <row r="29694" spans="1:20" x14ac:dyDescent="0.25">
      <c r="A29694"/>
      <c r="Q29694" s="57"/>
      <c r="R29694" s="50"/>
      <c r="T29694" s="51"/>
    </row>
    <row r="29695" spans="1:20" x14ac:dyDescent="0.25">
      <c r="A29695"/>
      <c r="Q29695" s="57"/>
      <c r="R29695" s="50"/>
      <c r="T29695" s="51"/>
    </row>
    <row r="29696" spans="1:20" x14ac:dyDescent="0.25">
      <c r="A29696"/>
      <c r="Q29696" s="57"/>
      <c r="R29696" s="50"/>
      <c r="T29696" s="51"/>
    </row>
    <row r="29697" spans="1:20" x14ac:dyDescent="0.25">
      <c r="A29697"/>
      <c r="Q29697" s="57"/>
      <c r="R29697" s="50"/>
      <c r="T29697" s="51"/>
    </row>
    <row r="29698" spans="1:20" x14ac:dyDescent="0.25">
      <c r="A29698"/>
      <c r="Q29698" s="57"/>
      <c r="R29698" s="50"/>
      <c r="T29698" s="51"/>
    </row>
    <row r="29699" spans="1:20" x14ac:dyDescent="0.25">
      <c r="A29699"/>
      <c r="Q29699" s="57"/>
      <c r="R29699" s="50"/>
      <c r="T29699" s="51"/>
    </row>
    <row r="29700" spans="1:20" x14ac:dyDescent="0.25">
      <c r="A29700"/>
      <c r="Q29700" s="57"/>
      <c r="R29700" s="50"/>
      <c r="T29700" s="51"/>
    </row>
    <row r="29701" spans="1:20" x14ac:dyDescent="0.25">
      <c r="A29701"/>
      <c r="Q29701" s="57"/>
      <c r="R29701" s="50"/>
      <c r="T29701" s="51"/>
    </row>
    <row r="29702" spans="1:20" x14ac:dyDescent="0.25">
      <c r="A29702"/>
      <c r="Q29702" s="57"/>
      <c r="R29702" s="50"/>
      <c r="T29702" s="51"/>
    </row>
    <row r="29703" spans="1:20" x14ac:dyDescent="0.25">
      <c r="A29703"/>
      <c r="Q29703" s="57"/>
      <c r="R29703" s="50"/>
      <c r="T29703" s="51"/>
    </row>
    <row r="29704" spans="1:20" x14ac:dyDescent="0.25">
      <c r="A29704"/>
      <c r="Q29704" s="57"/>
      <c r="R29704" s="50"/>
      <c r="T29704" s="51"/>
    </row>
    <row r="29705" spans="1:20" x14ac:dyDescent="0.25">
      <c r="A29705"/>
      <c r="Q29705" s="57"/>
      <c r="R29705" s="50"/>
      <c r="T29705" s="51"/>
    </row>
    <row r="29706" spans="1:20" x14ac:dyDescent="0.25">
      <c r="A29706"/>
      <c r="Q29706" s="57"/>
      <c r="R29706" s="50"/>
      <c r="T29706" s="51"/>
    </row>
    <row r="29707" spans="1:20" x14ac:dyDescent="0.25">
      <c r="A29707"/>
      <c r="Q29707" s="57"/>
      <c r="R29707" s="50"/>
      <c r="T29707" s="51"/>
    </row>
    <row r="29708" spans="1:20" x14ac:dyDescent="0.25">
      <c r="A29708"/>
      <c r="Q29708" s="57"/>
      <c r="R29708" s="50"/>
      <c r="T29708" s="51"/>
    </row>
    <row r="29709" spans="1:20" x14ac:dyDescent="0.25">
      <c r="A29709"/>
      <c r="Q29709" s="57"/>
      <c r="R29709" s="50"/>
      <c r="T29709" s="51"/>
    </row>
    <row r="29710" spans="1:20" x14ac:dyDescent="0.25">
      <c r="A29710"/>
      <c r="Q29710" s="57"/>
      <c r="R29710" s="50"/>
      <c r="T29710" s="51"/>
    </row>
    <row r="29711" spans="1:20" x14ac:dyDescent="0.25">
      <c r="A29711"/>
      <c r="Q29711" s="57"/>
      <c r="R29711" s="50"/>
      <c r="T29711" s="51"/>
    </row>
    <row r="29712" spans="1:20" x14ac:dyDescent="0.25">
      <c r="A29712"/>
      <c r="Q29712" s="57"/>
      <c r="R29712" s="50"/>
      <c r="T29712" s="51"/>
    </row>
    <row r="29713" spans="1:20" x14ac:dyDescent="0.25">
      <c r="A29713"/>
      <c r="Q29713" s="57"/>
      <c r="R29713" s="50"/>
      <c r="T29713" s="51"/>
    </row>
    <row r="29714" spans="1:20" x14ac:dyDescent="0.25">
      <c r="A29714"/>
      <c r="Q29714" s="57"/>
      <c r="R29714" s="50"/>
      <c r="T29714" s="51"/>
    </row>
    <row r="29715" spans="1:20" x14ac:dyDescent="0.25">
      <c r="A29715"/>
      <c r="Q29715" s="57"/>
      <c r="R29715" s="50"/>
      <c r="T29715" s="51"/>
    </row>
    <row r="29716" spans="1:20" x14ac:dyDescent="0.25">
      <c r="A29716"/>
      <c r="Q29716" s="57"/>
      <c r="R29716" s="50"/>
      <c r="T29716" s="51"/>
    </row>
    <row r="29717" spans="1:20" x14ac:dyDescent="0.25">
      <c r="A29717"/>
      <c r="Q29717" s="57"/>
      <c r="R29717" s="50"/>
      <c r="T29717" s="51"/>
    </row>
    <row r="29718" spans="1:20" x14ac:dyDescent="0.25">
      <c r="A29718"/>
      <c r="Q29718" s="57"/>
      <c r="R29718" s="50"/>
      <c r="T29718" s="51"/>
    </row>
    <row r="29719" spans="1:20" x14ac:dyDescent="0.25">
      <c r="A29719"/>
      <c r="Q29719" s="57"/>
      <c r="R29719" s="50"/>
      <c r="T29719" s="51"/>
    </row>
    <row r="29720" spans="1:20" x14ac:dyDescent="0.25">
      <c r="A29720"/>
      <c r="Q29720" s="57"/>
      <c r="R29720" s="50"/>
      <c r="T29720" s="51"/>
    </row>
    <row r="29721" spans="1:20" x14ac:dyDescent="0.25">
      <c r="A29721"/>
      <c r="Q29721" s="57"/>
      <c r="R29721" s="50"/>
      <c r="T29721" s="51"/>
    </row>
    <row r="29722" spans="1:20" x14ac:dyDescent="0.25">
      <c r="A29722"/>
      <c r="Q29722" s="57"/>
      <c r="R29722" s="50"/>
      <c r="T29722" s="51"/>
    </row>
    <row r="29723" spans="1:20" x14ac:dyDescent="0.25">
      <c r="A29723"/>
      <c r="Q29723" s="57"/>
      <c r="R29723" s="50"/>
      <c r="T29723" s="51"/>
    </row>
    <row r="29724" spans="1:20" x14ac:dyDescent="0.25">
      <c r="A29724"/>
      <c r="Q29724" s="57"/>
      <c r="R29724" s="50"/>
      <c r="T29724" s="51"/>
    </row>
    <row r="29725" spans="1:20" x14ac:dyDescent="0.25">
      <c r="A29725"/>
      <c r="Q29725" s="57"/>
      <c r="R29725" s="50"/>
      <c r="T29725" s="51"/>
    </row>
    <row r="29726" spans="1:20" x14ac:dyDescent="0.25">
      <c r="A29726"/>
      <c r="Q29726" s="57"/>
      <c r="R29726" s="50"/>
      <c r="T29726" s="51"/>
    </row>
    <row r="29727" spans="1:20" x14ac:dyDescent="0.25">
      <c r="A29727"/>
      <c r="Q29727" s="57"/>
      <c r="R29727" s="50"/>
      <c r="T29727" s="51"/>
    </row>
    <row r="29728" spans="1:20" x14ac:dyDescent="0.25">
      <c r="A29728"/>
      <c r="Q29728" s="57"/>
      <c r="R29728" s="50"/>
      <c r="T29728" s="51"/>
    </row>
    <row r="29729" spans="1:20" x14ac:dyDescent="0.25">
      <c r="A29729"/>
      <c r="Q29729" s="57"/>
      <c r="R29729" s="50"/>
      <c r="T29729" s="51"/>
    </row>
    <row r="29730" spans="1:20" x14ac:dyDescent="0.25">
      <c r="A29730"/>
      <c r="Q29730" s="57"/>
      <c r="R29730" s="50"/>
      <c r="T29730" s="51"/>
    </row>
    <row r="29731" spans="1:20" x14ac:dyDescent="0.25">
      <c r="A29731"/>
      <c r="Q29731" s="57"/>
      <c r="R29731" s="50"/>
      <c r="T29731" s="51"/>
    </row>
    <row r="29732" spans="1:20" x14ac:dyDescent="0.25">
      <c r="A29732"/>
      <c r="Q29732" s="57"/>
      <c r="R29732" s="50"/>
      <c r="T29732" s="51"/>
    </row>
    <row r="29733" spans="1:20" x14ac:dyDescent="0.25">
      <c r="A29733"/>
      <c r="Q29733" s="57"/>
      <c r="R29733" s="50"/>
      <c r="T29733" s="51"/>
    </row>
    <row r="29734" spans="1:20" x14ac:dyDescent="0.25">
      <c r="A29734"/>
      <c r="Q29734" s="57"/>
      <c r="R29734" s="50"/>
      <c r="T29734" s="51"/>
    </row>
    <row r="29735" spans="1:20" x14ac:dyDescent="0.25">
      <c r="A29735"/>
      <c r="Q29735" s="57"/>
      <c r="R29735" s="50"/>
      <c r="T29735" s="51"/>
    </row>
    <row r="29736" spans="1:20" x14ac:dyDescent="0.25">
      <c r="A29736"/>
      <c r="Q29736" s="57"/>
      <c r="R29736" s="50"/>
      <c r="T29736" s="51"/>
    </row>
    <row r="29737" spans="1:20" x14ac:dyDescent="0.25">
      <c r="A29737"/>
      <c r="Q29737" s="57"/>
      <c r="R29737" s="50"/>
      <c r="T29737" s="51"/>
    </row>
    <row r="29738" spans="1:20" x14ac:dyDescent="0.25">
      <c r="A29738"/>
      <c r="Q29738" s="57"/>
      <c r="R29738" s="50"/>
      <c r="T29738" s="51"/>
    </row>
    <row r="29739" spans="1:20" x14ac:dyDescent="0.25">
      <c r="A29739"/>
      <c r="Q29739" s="57"/>
      <c r="R29739" s="50"/>
      <c r="T29739" s="51"/>
    </row>
    <row r="29740" spans="1:20" x14ac:dyDescent="0.25">
      <c r="A29740"/>
      <c r="Q29740" s="57"/>
      <c r="R29740" s="50"/>
      <c r="T29740" s="51"/>
    </row>
    <row r="29741" spans="1:20" x14ac:dyDescent="0.25">
      <c r="A29741"/>
      <c r="Q29741" s="57"/>
      <c r="R29741" s="50"/>
      <c r="T29741" s="51"/>
    </row>
    <row r="29742" spans="1:20" x14ac:dyDescent="0.25">
      <c r="A29742"/>
      <c r="Q29742" s="57"/>
      <c r="R29742" s="50"/>
      <c r="T29742" s="51"/>
    </row>
    <row r="29743" spans="1:20" x14ac:dyDescent="0.25">
      <c r="A29743"/>
      <c r="Q29743" s="57"/>
      <c r="R29743" s="50"/>
      <c r="T29743" s="51"/>
    </row>
    <row r="29744" spans="1:20" x14ac:dyDescent="0.25">
      <c r="A29744"/>
      <c r="Q29744" s="57"/>
      <c r="R29744" s="50"/>
      <c r="T29744" s="51"/>
    </row>
    <row r="29745" spans="1:20" x14ac:dyDescent="0.25">
      <c r="A29745"/>
      <c r="Q29745" s="57"/>
      <c r="R29745" s="50"/>
      <c r="T29745" s="51"/>
    </row>
    <row r="29746" spans="1:20" x14ac:dyDescent="0.25">
      <c r="A29746"/>
      <c r="Q29746" s="57"/>
      <c r="R29746" s="50"/>
      <c r="T29746" s="51"/>
    </row>
    <row r="29747" spans="1:20" x14ac:dyDescent="0.25">
      <c r="A29747"/>
      <c r="Q29747" s="57"/>
      <c r="R29747" s="50"/>
      <c r="T29747" s="51"/>
    </row>
    <row r="29748" spans="1:20" x14ac:dyDescent="0.25">
      <c r="A29748"/>
      <c r="Q29748" s="57"/>
      <c r="R29748" s="50"/>
      <c r="T29748" s="51"/>
    </row>
    <row r="29749" spans="1:20" x14ac:dyDescent="0.25">
      <c r="A29749"/>
      <c r="Q29749" s="57"/>
      <c r="R29749" s="50"/>
      <c r="T29749" s="51"/>
    </row>
    <row r="29750" spans="1:20" x14ac:dyDescent="0.25">
      <c r="A29750"/>
      <c r="Q29750" s="57"/>
      <c r="R29750" s="50"/>
      <c r="T29750" s="51"/>
    </row>
    <row r="29751" spans="1:20" x14ac:dyDescent="0.25">
      <c r="A29751"/>
      <c r="Q29751" s="57"/>
      <c r="R29751" s="50"/>
      <c r="T29751" s="51"/>
    </row>
    <row r="29752" spans="1:20" x14ac:dyDescent="0.25">
      <c r="A29752"/>
      <c r="Q29752" s="57"/>
      <c r="R29752" s="50"/>
      <c r="T29752" s="51"/>
    </row>
    <row r="29753" spans="1:20" x14ac:dyDescent="0.25">
      <c r="A29753"/>
      <c r="Q29753" s="57"/>
      <c r="R29753" s="50"/>
      <c r="T29753" s="51"/>
    </row>
    <row r="29754" spans="1:20" x14ac:dyDescent="0.25">
      <c r="A29754"/>
      <c r="Q29754" s="57"/>
      <c r="R29754" s="50"/>
      <c r="T29754" s="51"/>
    </row>
    <row r="29755" spans="1:20" x14ac:dyDescent="0.25">
      <c r="A29755"/>
      <c r="Q29755" s="57"/>
      <c r="R29755" s="50"/>
      <c r="T29755" s="51"/>
    </row>
    <row r="29756" spans="1:20" x14ac:dyDescent="0.25">
      <c r="A29756"/>
      <c r="Q29756" s="57"/>
      <c r="R29756" s="50"/>
      <c r="T29756" s="51"/>
    </row>
    <row r="29757" spans="1:20" x14ac:dyDescent="0.25">
      <c r="A29757"/>
      <c r="Q29757" s="57"/>
      <c r="R29757" s="50"/>
      <c r="T29757" s="51"/>
    </row>
    <row r="29758" spans="1:20" x14ac:dyDescent="0.25">
      <c r="A29758"/>
      <c r="Q29758" s="57"/>
      <c r="R29758" s="50"/>
      <c r="T29758" s="51"/>
    </row>
    <row r="29759" spans="1:20" x14ac:dyDescent="0.25">
      <c r="A29759"/>
      <c r="Q29759" s="57"/>
      <c r="R29759" s="50"/>
      <c r="T29759" s="51"/>
    </row>
    <row r="29760" spans="1:20" x14ac:dyDescent="0.25">
      <c r="A29760"/>
      <c r="Q29760" s="57"/>
      <c r="R29760" s="50"/>
      <c r="T29760" s="51"/>
    </row>
    <row r="29761" spans="1:20" x14ac:dyDescent="0.25">
      <c r="A29761"/>
      <c r="Q29761" s="57"/>
      <c r="R29761" s="50"/>
      <c r="T29761" s="51"/>
    </row>
    <row r="29762" spans="1:20" x14ac:dyDescent="0.25">
      <c r="A29762"/>
      <c r="Q29762" s="57"/>
      <c r="R29762" s="50"/>
      <c r="T29762" s="51"/>
    </row>
    <row r="29763" spans="1:20" x14ac:dyDescent="0.25">
      <c r="A29763"/>
      <c r="Q29763" s="57"/>
      <c r="R29763" s="50"/>
      <c r="T29763" s="51"/>
    </row>
    <row r="29764" spans="1:20" x14ac:dyDescent="0.25">
      <c r="A29764"/>
      <c r="Q29764" s="57"/>
      <c r="R29764" s="50"/>
      <c r="T29764" s="51"/>
    </row>
    <row r="29765" spans="1:20" x14ac:dyDescent="0.25">
      <c r="A29765"/>
      <c r="Q29765" s="57"/>
      <c r="R29765" s="50"/>
      <c r="T29765" s="51"/>
    </row>
    <row r="29766" spans="1:20" x14ac:dyDescent="0.25">
      <c r="A29766"/>
      <c r="Q29766" s="57"/>
      <c r="R29766" s="50"/>
      <c r="T29766" s="51"/>
    </row>
    <row r="29767" spans="1:20" x14ac:dyDescent="0.25">
      <c r="A29767"/>
      <c r="Q29767" s="57"/>
      <c r="R29767" s="50"/>
      <c r="T29767" s="51"/>
    </row>
    <row r="29768" spans="1:20" x14ac:dyDescent="0.25">
      <c r="A29768"/>
      <c r="Q29768" s="57"/>
      <c r="R29768" s="50"/>
      <c r="T29768" s="51"/>
    </row>
    <row r="29769" spans="1:20" x14ac:dyDescent="0.25">
      <c r="A29769"/>
      <c r="Q29769" s="57"/>
      <c r="R29769" s="50"/>
      <c r="T29769" s="51"/>
    </row>
    <row r="29770" spans="1:20" x14ac:dyDescent="0.25">
      <c r="A29770"/>
      <c r="Q29770" s="57"/>
      <c r="R29770" s="50"/>
      <c r="T29770" s="51"/>
    </row>
    <row r="29771" spans="1:20" x14ac:dyDescent="0.25">
      <c r="A29771"/>
      <c r="Q29771" s="57"/>
      <c r="R29771" s="50"/>
      <c r="T29771" s="51"/>
    </row>
    <row r="29772" spans="1:20" x14ac:dyDescent="0.25">
      <c r="A29772"/>
      <c r="Q29772" s="57"/>
      <c r="R29772" s="50"/>
      <c r="T29772" s="51"/>
    </row>
    <row r="29773" spans="1:20" x14ac:dyDescent="0.25">
      <c r="A29773"/>
      <c r="Q29773" s="57"/>
      <c r="R29773" s="50"/>
      <c r="T29773" s="51"/>
    </row>
    <row r="29774" spans="1:20" x14ac:dyDescent="0.25">
      <c r="A29774"/>
      <c r="Q29774" s="57"/>
      <c r="R29774" s="50"/>
      <c r="T29774" s="51"/>
    </row>
    <row r="29775" spans="1:20" x14ac:dyDescent="0.25">
      <c r="A29775"/>
      <c r="Q29775" s="57"/>
      <c r="R29775" s="50"/>
      <c r="T29775" s="51"/>
    </row>
    <row r="29776" spans="1:20" x14ac:dyDescent="0.25">
      <c r="A29776"/>
      <c r="Q29776" s="57"/>
      <c r="R29776" s="50"/>
      <c r="T29776" s="51"/>
    </row>
    <row r="29777" spans="1:20" x14ac:dyDescent="0.25">
      <c r="A29777"/>
      <c r="Q29777" s="57"/>
      <c r="R29777" s="50"/>
      <c r="T29777" s="51"/>
    </row>
    <row r="29778" spans="1:20" x14ac:dyDescent="0.25">
      <c r="A29778"/>
      <c r="Q29778" s="57"/>
      <c r="R29778" s="50"/>
      <c r="T29778" s="51"/>
    </row>
    <row r="29779" spans="1:20" x14ac:dyDescent="0.25">
      <c r="A29779"/>
      <c r="Q29779" s="57"/>
      <c r="R29779" s="50"/>
      <c r="T29779" s="51"/>
    </row>
    <row r="29780" spans="1:20" x14ac:dyDescent="0.25">
      <c r="A29780"/>
      <c r="Q29780" s="57"/>
      <c r="R29780" s="50"/>
      <c r="T29780" s="51"/>
    </row>
    <row r="29781" spans="1:20" x14ac:dyDescent="0.25">
      <c r="A29781"/>
      <c r="Q29781" s="57"/>
      <c r="R29781" s="50"/>
      <c r="T29781" s="51"/>
    </row>
    <row r="29782" spans="1:20" x14ac:dyDescent="0.25">
      <c r="A29782"/>
      <c r="Q29782" s="57"/>
      <c r="R29782" s="50"/>
      <c r="T29782" s="51"/>
    </row>
    <row r="29783" spans="1:20" x14ac:dyDescent="0.25">
      <c r="A29783"/>
      <c r="Q29783" s="57"/>
      <c r="R29783" s="50"/>
      <c r="T29783" s="51"/>
    </row>
    <row r="29784" spans="1:20" x14ac:dyDescent="0.25">
      <c r="A29784"/>
      <c r="Q29784" s="57"/>
      <c r="R29784" s="50"/>
      <c r="T29784" s="51"/>
    </row>
    <row r="29785" spans="1:20" x14ac:dyDescent="0.25">
      <c r="A29785"/>
      <c r="Q29785" s="57"/>
      <c r="R29785" s="50"/>
      <c r="T29785" s="51"/>
    </row>
    <row r="29786" spans="1:20" x14ac:dyDescent="0.25">
      <c r="A29786"/>
      <c r="Q29786" s="57"/>
      <c r="R29786" s="50"/>
      <c r="T29786" s="51"/>
    </row>
    <row r="29787" spans="1:20" x14ac:dyDescent="0.25">
      <c r="A29787"/>
      <c r="Q29787" s="57"/>
      <c r="R29787" s="50"/>
      <c r="T29787" s="51"/>
    </row>
    <row r="29788" spans="1:20" x14ac:dyDescent="0.25">
      <c r="A29788"/>
      <c r="Q29788" s="57"/>
      <c r="R29788" s="50"/>
      <c r="T29788" s="51"/>
    </row>
    <row r="29789" spans="1:20" x14ac:dyDescent="0.25">
      <c r="A29789"/>
      <c r="Q29789" s="57"/>
      <c r="R29789" s="50"/>
      <c r="T29789" s="51"/>
    </row>
    <row r="29790" spans="1:20" x14ac:dyDescent="0.25">
      <c r="A29790"/>
      <c r="Q29790" s="57"/>
      <c r="R29790" s="50"/>
      <c r="T29790" s="51"/>
    </row>
    <row r="29791" spans="1:20" x14ac:dyDescent="0.25">
      <c r="A29791"/>
      <c r="Q29791" s="57"/>
      <c r="R29791" s="50"/>
      <c r="T29791" s="51"/>
    </row>
    <row r="29792" spans="1:20" x14ac:dyDescent="0.25">
      <c r="A29792"/>
      <c r="Q29792" s="57"/>
      <c r="R29792" s="50"/>
      <c r="T29792" s="51"/>
    </row>
    <row r="29793" spans="1:20" x14ac:dyDescent="0.25">
      <c r="A29793"/>
      <c r="Q29793" s="57"/>
      <c r="R29793" s="50"/>
      <c r="T29793" s="51"/>
    </row>
    <row r="29794" spans="1:20" x14ac:dyDescent="0.25">
      <c r="A29794"/>
      <c r="Q29794" s="57"/>
      <c r="R29794" s="50"/>
      <c r="T29794" s="51"/>
    </row>
    <row r="29795" spans="1:20" x14ac:dyDescent="0.25">
      <c r="A29795"/>
      <c r="Q29795" s="57"/>
      <c r="R29795" s="50"/>
      <c r="T29795" s="51"/>
    </row>
    <row r="29796" spans="1:20" x14ac:dyDescent="0.25">
      <c r="A29796"/>
      <c r="Q29796" s="57"/>
      <c r="R29796" s="50"/>
      <c r="T29796" s="51"/>
    </row>
    <row r="29797" spans="1:20" x14ac:dyDescent="0.25">
      <c r="A29797"/>
      <c r="Q29797" s="57"/>
      <c r="R29797" s="50"/>
      <c r="T29797" s="51"/>
    </row>
    <row r="29798" spans="1:20" x14ac:dyDescent="0.25">
      <c r="A29798"/>
      <c r="Q29798" s="57"/>
      <c r="R29798" s="50"/>
      <c r="T29798" s="51"/>
    </row>
    <row r="29799" spans="1:20" x14ac:dyDescent="0.25">
      <c r="A29799"/>
      <c r="Q29799" s="57"/>
      <c r="R29799" s="50"/>
      <c r="T29799" s="51"/>
    </row>
    <row r="29800" spans="1:20" x14ac:dyDescent="0.25">
      <c r="A29800"/>
      <c r="Q29800" s="57"/>
      <c r="R29800" s="50"/>
      <c r="T29800" s="51"/>
    </row>
    <row r="29801" spans="1:20" x14ac:dyDescent="0.25">
      <c r="A29801"/>
      <c r="Q29801" s="57"/>
      <c r="R29801" s="50"/>
      <c r="T29801" s="51"/>
    </row>
    <row r="29802" spans="1:20" x14ac:dyDescent="0.25">
      <c r="A29802"/>
      <c r="Q29802" s="57"/>
      <c r="R29802" s="50"/>
      <c r="T29802" s="51"/>
    </row>
    <row r="29803" spans="1:20" x14ac:dyDescent="0.25">
      <c r="A29803"/>
      <c r="Q29803" s="57"/>
      <c r="R29803" s="50"/>
      <c r="T29803" s="51"/>
    </row>
    <row r="29804" spans="1:20" x14ac:dyDescent="0.25">
      <c r="A29804"/>
      <c r="Q29804" s="57"/>
      <c r="R29804" s="50"/>
      <c r="T29804" s="51"/>
    </row>
    <row r="29805" spans="1:20" x14ac:dyDescent="0.25">
      <c r="A29805"/>
      <c r="Q29805" s="57"/>
      <c r="R29805" s="50"/>
      <c r="T29805" s="51"/>
    </row>
    <row r="29806" spans="1:20" x14ac:dyDescent="0.25">
      <c r="A29806"/>
      <c r="Q29806" s="57"/>
      <c r="R29806" s="50"/>
      <c r="T29806" s="51"/>
    </row>
    <row r="29807" spans="1:20" x14ac:dyDescent="0.25">
      <c r="A29807"/>
      <c r="Q29807" s="57"/>
      <c r="R29807" s="50"/>
      <c r="T29807" s="51"/>
    </row>
    <row r="29808" spans="1:20" x14ac:dyDescent="0.25">
      <c r="A29808"/>
      <c r="Q29808" s="57"/>
      <c r="R29808" s="50"/>
      <c r="T29808" s="51"/>
    </row>
    <row r="29809" spans="1:20" x14ac:dyDescent="0.25">
      <c r="A29809"/>
      <c r="Q29809" s="57"/>
      <c r="R29809" s="50"/>
      <c r="T29809" s="51"/>
    </row>
    <row r="29810" spans="1:20" x14ac:dyDescent="0.25">
      <c r="A29810"/>
      <c r="Q29810" s="57"/>
      <c r="R29810" s="50"/>
      <c r="T29810" s="51"/>
    </row>
    <row r="29811" spans="1:20" x14ac:dyDescent="0.25">
      <c r="A29811"/>
      <c r="Q29811" s="57"/>
      <c r="R29811" s="50"/>
      <c r="T29811" s="51"/>
    </row>
    <row r="29812" spans="1:20" x14ac:dyDescent="0.25">
      <c r="A29812"/>
      <c r="Q29812" s="57"/>
      <c r="R29812" s="50"/>
      <c r="T29812" s="51"/>
    </row>
    <row r="29813" spans="1:20" x14ac:dyDescent="0.25">
      <c r="A29813"/>
      <c r="Q29813" s="57"/>
      <c r="R29813" s="50"/>
      <c r="T29813" s="51"/>
    </row>
    <row r="29814" spans="1:20" x14ac:dyDescent="0.25">
      <c r="A29814"/>
      <c r="Q29814" s="57"/>
      <c r="R29814" s="50"/>
      <c r="T29814" s="51"/>
    </row>
    <row r="29815" spans="1:20" x14ac:dyDescent="0.25">
      <c r="A29815"/>
      <c r="Q29815" s="57"/>
      <c r="R29815" s="50"/>
      <c r="T29815" s="51"/>
    </row>
    <row r="29816" spans="1:20" x14ac:dyDescent="0.25">
      <c r="A29816"/>
      <c r="Q29816" s="57"/>
      <c r="R29816" s="50"/>
      <c r="T29816" s="51"/>
    </row>
    <row r="29817" spans="1:20" x14ac:dyDescent="0.25">
      <c r="A29817"/>
      <c r="Q29817" s="57"/>
      <c r="R29817" s="50"/>
      <c r="T29817" s="51"/>
    </row>
    <row r="29818" spans="1:20" x14ac:dyDescent="0.25">
      <c r="A29818"/>
      <c r="Q29818" s="57"/>
      <c r="R29818" s="50"/>
      <c r="T29818" s="51"/>
    </row>
    <row r="29819" spans="1:20" x14ac:dyDescent="0.25">
      <c r="A29819"/>
      <c r="Q29819" s="57"/>
      <c r="R29819" s="50"/>
      <c r="T29819" s="51"/>
    </row>
    <row r="29820" spans="1:20" x14ac:dyDescent="0.25">
      <c r="A29820"/>
      <c r="Q29820" s="57"/>
      <c r="R29820" s="50"/>
      <c r="T29820" s="51"/>
    </row>
    <row r="29821" spans="1:20" x14ac:dyDescent="0.25">
      <c r="A29821"/>
      <c r="Q29821" s="57"/>
      <c r="R29821" s="50"/>
      <c r="T29821" s="51"/>
    </row>
    <row r="29822" spans="1:20" x14ac:dyDescent="0.25">
      <c r="A29822"/>
      <c r="Q29822" s="57"/>
      <c r="R29822" s="50"/>
      <c r="T29822" s="51"/>
    </row>
    <row r="29823" spans="1:20" x14ac:dyDescent="0.25">
      <c r="A29823"/>
      <c r="Q29823" s="57"/>
      <c r="R29823" s="50"/>
      <c r="T29823" s="51"/>
    </row>
    <row r="29824" spans="1:20" x14ac:dyDescent="0.25">
      <c r="A29824"/>
      <c r="Q29824" s="57"/>
      <c r="R29824" s="50"/>
      <c r="T29824" s="51"/>
    </row>
    <row r="29825" spans="1:20" x14ac:dyDescent="0.25">
      <c r="A29825"/>
      <c r="Q29825" s="57"/>
      <c r="R29825" s="50"/>
      <c r="T29825" s="51"/>
    </row>
    <row r="29826" spans="1:20" x14ac:dyDescent="0.25">
      <c r="A29826"/>
      <c r="Q29826" s="57"/>
      <c r="R29826" s="50"/>
      <c r="T29826" s="51"/>
    </row>
    <row r="29827" spans="1:20" x14ac:dyDescent="0.25">
      <c r="A29827"/>
      <c r="Q29827" s="57"/>
      <c r="R29827" s="50"/>
      <c r="T29827" s="51"/>
    </row>
    <row r="29828" spans="1:20" x14ac:dyDescent="0.25">
      <c r="A29828"/>
      <c r="Q29828" s="57"/>
      <c r="R29828" s="50"/>
      <c r="T29828" s="51"/>
    </row>
    <row r="29829" spans="1:20" x14ac:dyDescent="0.25">
      <c r="A29829"/>
      <c r="Q29829" s="57"/>
      <c r="R29829" s="50"/>
      <c r="T29829" s="51"/>
    </row>
    <row r="29830" spans="1:20" x14ac:dyDescent="0.25">
      <c r="A29830"/>
      <c r="Q29830" s="57"/>
      <c r="R29830" s="50"/>
      <c r="T29830" s="51"/>
    </row>
    <row r="29831" spans="1:20" x14ac:dyDescent="0.25">
      <c r="A29831"/>
      <c r="Q29831" s="57"/>
      <c r="R29831" s="50"/>
      <c r="T29831" s="51"/>
    </row>
    <row r="29832" spans="1:20" x14ac:dyDescent="0.25">
      <c r="A29832"/>
      <c r="Q29832" s="57"/>
      <c r="R29832" s="50"/>
      <c r="T29832" s="51"/>
    </row>
    <row r="29833" spans="1:20" x14ac:dyDescent="0.25">
      <c r="A29833"/>
      <c r="Q29833" s="57"/>
      <c r="R29833" s="50"/>
      <c r="T29833" s="51"/>
    </row>
    <row r="29834" spans="1:20" x14ac:dyDescent="0.25">
      <c r="A29834"/>
      <c r="Q29834" s="57"/>
      <c r="R29834" s="50"/>
      <c r="T29834" s="51"/>
    </row>
    <row r="29835" spans="1:20" x14ac:dyDescent="0.25">
      <c r="A29835"/>
      <c r="Q29835" s="57"/>
      <c r="R29835" s="50"/>
      <c r="T29835" s="51"/>
    </row>
    <row r="29836" spans="1:20" x14ac:dyDescent="0.25">
      <c r="A29836"/>
      <c r="Q29836" s="57"/>
      <c r="R29836" s="50"/>
      <c r="T29836" s="51"/>
    </row>
    <row r="29837" spans="1:20" x14ac:dyDescent="0.25">
      <c r="A29837"/>
      <c r="Q29837" s="57"/>
      <c r="R29837" s="50"/>
      <c r="T29837" s="51"/>
    </row>
    <row r="29838" spans="1:20" x14ac:dyDescent="0.25">
      <c r="A29838"/>
      <c r="Q29838" s="57"/>
      <c r="R29838" s="50"/>
      <c r="T29838" s="51"/>
    </row>
    <row r="29839" spans="1:20" x14ac:dyDescent="0.25">
      <c r="A29839"/>
      <c r="Q29839" s="57"/>
      <c r="R29839" s="50"/>
      <c r="T29839" s="51"/>
    </row>
    <row r="29840" spans="1:20" x14ac:dyDescent="0.25">
      <c r="A29840"/>
      <c r="Q29840" s="57"/>
      <c r="R29840" s="50"/>
      <c r="T29840" s="51"/>
    </row>
    <row r="29841" spans="1:20" x14ac:dyDescent="0.25">
      <c r="A29841"/>
      <c r="Q29841" s="57"/>
      <c r="R29841" s="50"/>
      <c r="T29841" s="51"/>
    </row>
    <row r="29842" spans="1:20" x14ac:dyDescent="0.25">
      <c r="A29842"/>
      <c r="Q29842" s="57"/>
      <c r="R29842" s="50"/>
      <c r="T29842" s="51"/>
    </row>
    <row r="29843" spans="1:20" x14ac:dyDescent="0.25">
      <c r="A29843"/>
      <c r="Q29843" s="57"/>
      <c r="R29843" s="50"/>
      <c r="T29843" s="51"/>
    </row>
    <row r="29844" spans="1:20" x14ac:dyDescent="0.25">
      <c r="A29844"/>
      <c r="Q29844" s="57"/>
      <c r="R29844" s="50"/>
      <c r="T29844" s="51"/>
    </row>
    <row r="29845" spans="1:20" x14ac:dyDescent="0.25">
      <c r="A29845"/>
      <c r="Q29845" s="57"/>
      <c r="R29845" s="50"/>
      <c r="T29845" s="51"/>
    </row>
    <row r="29846" spans="1:20" x14ac:dyDescent="0.25">
      <c r="A29846"/>
      <c r="Q29846" s="57"/>
      <c r="R29846" s="50"/>
      <c r="T29846" s="51"/>
    </row>
    <row r="29847" spans="1:20" x14ac:dyDescent="0.25">
      <c r="A29847"/>
      <c r="Q29847" s="57"/>
      <c r="R29847" s="50"/>
      <c r="T29847" s="51"/>
    </row>
    <row r="29848" spans="1:20" x14ac:dyDescent="0.25">
      <c r="A29848"/>
      <c r="Q29848" s="57"/>
      <c r="R29848" s="50"/>
      <c r="T29848" s="51"/>
    </row>
    <row r="29849" spans="1:20" x14ac:dyDescent="0.25">
      <c r="A29849"/>
      <c r="Q29849" s="57"/>
      <c r="R29849" s="50"/>
      <c r="T29849" s="51"/>
    </row>
    <row r="29850" spans="1:20" x14ac:dyDescent="0.25">
      <c r="A29850"/>
      <c r="Q29850" s="57"/>
      <c r="R29850" s="50"/>
      <c r="T29850" s="51"/>
    </row>
    <row r="29851" spans="1:20" x14ac:dyDescent="0.25">
      <c r="A29851"/>
      <c r="Q29851" s="57"/>
      <c r="R29851" s="50"/>
      <c r="T29851" s="51"/>
    </row>
    <row r="29852" spans="1:20" x14ac:dyDescent="0.25">
      <c r="A29852"/>
      <c r="Q29852" s="57"/>
      <c r="R29852" s="50"/>
      <c r="T29852" s="51"/>
    </row>
    <row r="29853" spans="1:20" x14ac:dyDescent="0.25">
      <c r="A29853"/>
      <c r="Q29853" s="57"/>
      <c r="R29853" s="50"/>
      <c r="T29853" s="51"/>
    </row>
    <row r="29854" spans="1:20" x14ac:dyDescent="0.25">
      <c r="A29854"/>
      <c r="Q29854" s="57"/>
      <c r="R29854" s="50"/>
      <c r="T29854" s="51"/>
    </row>
    <row r="29855" spans="1:20" x14ac:dyDescent="0.25">
      <c r="A29855"/>
      <c r="Q29855" s="57"/>
      <c r="R29855" s="50"/>
      <c r="T29855" s="51"/>
    </row>
    <row r="29856" spans="1:20" x14ac:dyDescent="0.25">
      <c r="A29856"/>
      <c r="Q29856" s="57"/>
      <c r="R29856" s="50"/>
      <c r="T29856" s="51"/>
    </row>
    <row r="29857" spans="1:20" x14ac:dyDescent="0.25">
      <c r="A29857"/>
      <c r="Q29857" s="57"/>
      <c r="R29857" s="50"/>
      <c r="T29857" s="51"/>
    </row>
    <row r="29858" spans="1:20" x14ac:dyDescent="0.25">
      <c r="A29858"/>
      <c r="Q29858" s="57"/>
      <c r="R29858" s="50"/>
      <c r="T29858" s="51"/>
    </row>
    <row r="29859" spans="1:20" x14ac:dyDescent="0.25">
      <c r="A29859"/>
      <c r="Q29859" s="57"/>
      <c r="R29859" s="50"/>
      <c r="T29859" s="51"/>
    </row>
    <row r="29860" spans="1:20" x14ac:dyDescent="0.25">
      <c r="A29860"/>
      <c r="Q29860" s="57"/>
      <c r="R29860" s="50"/>
      <c r="T29860" s="51"/>
    </row>
    <row r="29861" spans="1:20" x14ac:dyDescent="0.25">
      <c r="A29861"/>
      <c r="Q29861" s="57"/>
      <c r="R29861" s="50"/>
      <c r="T29861" s="51"/>
    </row>
    <row r="29862" spans="1:20" x14ac:dyDescent="0.25">
      <c r="A29862"/>
      <c r="Q29862" s="57"/>
      <c r="R29862" s="50"/>
      <c r="T29862" s="51"/>
    </row>
    <row r="29863" spans="1:20" x14ac:dyDescent="0.25">
      <c r="A29863"/>
      <c r="Q29863" s="57"/>
      <c r="R29863" s="50"/>
      <c r="T29863" s="51"/>
    </row>
    <row r="29864" spans="1:20" x14ac:dyDescent="0.25">
      <c r="A29864"/>
      <c r="Q29864" s="57"/>
      <c r="R29864" s="50"/>
      <c r="T29864" s="51"/>
    </row>
    <row r="29865" spans="1:20" x14ac:dyDescent="0.25">
      <c r="A29865"/>
      <c r="Q29865" s="57"/>
      <c r="R29865" s="50"/>
      <c r="T29865" s="51"/>
    </row>
    <row r="29866" spans="1:20" x14ac:dyDescent="0.25">
      <c r="A29866"/>
      <c r="Q29866" s="57"/>
      <c r="R29866" s="50"/>
      <c r="T29866" s="51"/>
    </row>
    <row r="29867" spans="1:20" x14ac:dyDescent="0.25">
      <c r="A29867"/>
      <c r="Q29867" s="57"/>
      <c r="R29867" s="50"/>
      <c r="T29867" s="51"/>
    </row>
    <row r="29868" spans="1:20" x14ac:dyDescent="0.25">
      <c r="A29868"/>
      <c r="Q29868" s="57"/>
      <c r="R29868" s="50"/>
      <c r="T29868" s="51"/>
    </row>
    <row r="29869" spans="1:20" x14ac:dyDescent="0.25">
      <c r="A29869"/>
      <c r="Q29869" s="57"/>
      <c r="R29869" s="50"/>
      <c r="T29869" s="51"/>
    </row>
    <row r="29870" spans="1:20" x14ac:dyDescent="0.25">
      <c r="A29870"/>
      <c r="Q29870" s="57"/>
      <c r="R29870" s="50"/>
      <c r="T29870" s="51"/>
    </row>
    <row r="29871" spans="1:20" x14ac:dyDescent="0.25">
      <c r="A29871"/>
      <c r="Q29871" s="57"/>
      <c r="R29871" s="50"/>
      <c r="T29871" s="51"/>
    </row>
    <row r="29872" spans="1:20" x14ac:dyDescent="0.25">
      <c r="A29872"/>
      <c r="Q29872" s="57"/>
      <c r="R29872" s="50"/>
      <c r="T29872" s="51"/>
    </row>
    <row r="29873" spans="1:20" x14ac:dyDescent="0.25">
      <c r="A29873"/>
      <c r="Q29873" s="57"/>
      <c r="R29873" s="50"/>
      <c r="T29873" s="51"/>
    </row>
    <row r="29874" spans="1:20" x14ac:dyDescent="0.25">
      <c r="A29874"/>
      <c r="Q29874" s="57"/>
      <c r="R29874" s="50"/>
      <c r="T29874" s="51"/>
    </row>
    <row r="29875" spans="1:20" x14ac:dyDescent="0.25">
      <c r="A29875"/>
      <c r="Q29875" s="57"/>
      <c r="R29875" s="50"/>
      <c r="T29875" s="51"/>
    </row>
    <row r="29876" spans="1:20" x14ac:dyDescent="0.25">
      <c r="A29876"/>
      <c r="Q29876" s="57"/>
      <c r="R29876" s="50"/>
      <c r="T29876" s="51"/>
    </row>
    <row r="29877" spans="1:20" x14ac:dyDescent="0.25">
      <c r="A29877"/>
      <c r="Q29877" s="57"/>
      <c r="R29877" s="50"/>
      <c r="T29877" s="51"/>
    </row>
    <row r="29878" spans="1:20" x14ac:dyDescent="0.25">
      <c r="A29878"/>
      <c r="Q29878" s="57"/>
      <c r="R29878" s="50"/>
      <c r="T29878" s="51"/>
    </row>
    <row r="29879" spans="1:20" x14ac:dyDescent="0.25">
      <c r="A29879"/>
      <c r="Q29879" s="57"/>
      <c r="R29879" s="50"/>
      <c r="T29879" s="51"/>
    </row>
    <row r="29880" spans="1:20" x14ac:dyDescent="0.25">
      <c r="A29880"/>
      <c r="Q29880" s="57"/>
      <c r="R29880" s="50"/>
      <c r="T29880" s="51"/>
    </row>
    <row r="29881" spans="1:20" x14ac:dyDescent="0.25">
      <c r="A29881"/>
      <c r="Q29881" s="57"/>
      <c r="R29881" s="50"/>
      <c r="T29881" s="51"/>
    </row>
    <row r="29882" spans="1:20" x14ac:dyDescent="0.25">
      <c r="A29882"/>
      <c r="Q29882" s="57"/>
      <c r="R29882" s="50"/>
      <c r="T29882" s="51"/>
    </row>
    <row r="29883" spans="1:20" x14ac:dyDescent="0.25">
      <c r="A29883"/>
      <c r="Q29883" s="57"/>
      <c r="R29883" s="50"/>
      <c r="T29883" s="51"/>
    </row>
    <row r="29884" spans="1:20" x14ac:dyDescent="0.25">
      <c r="A29884"/>
      <c r="Q29884" s="57"/>
      <c r="R29884" s="50"/>
      <c r="T29884" s="51"/>
    </row>
    <row r="29885" spans="1:20" x14ac:dyDescent="0.25">
      <c r="A29885"/>
      <c r="Q29885" s="57"/>
      <c r="R29885" s="50"/>
      <c r="T29885" s="51"/>
    </row>
    <row r="29886" spans="1:20" x14ac:dyDescent="0.25">
      <c r="A29886"/>
      <c r="Q29886" s="57"/>
      <c r="R29886" s="50"/>
      <c r="T29886" s="51"/>
    </row>
    <row r="29887" spans="1:20" x14ac:dyDescent="0.25">
      <c r="A29887"/>
      <c r="Q29887" s="57"/>
      <c r="R29887" s="50"/>
      <c r="T29887" s="51"/>
    </row>
    <row r="29888" spans="1:20" x14ac:dyDescent="0.25">
      <c r="A29888"/>
      <c r="Q29888" s="57"/>
      <c r="R29888" s="50"/>
      <c r="T29888" s="51"/>
    </row>
    <row r="29889" spans="1:20" x14ac:dyDescent="0.25">
      <c r="A29889"/>
      <c r="Q29889" s="57"/>
      <c r="R29889" s="50"/>
      <c r="T29889" s="51"/>
    </row>
    <row r="29890" spans="1:20" x14ac:dyDescent="0.25">
      <c r="A29890"/>
      <c r="Q29890" s="57"/>
      <c r="R29890" s="50"/>
      <c r="T29890" s="51"/>
    </row>
    <row r="29891" spans="1:20" x14ac:dyDescent="0.25">
      <c r="A29891"/>
      <c r="Q29891" s="57"/>
      <c r="R29891" s="50"/>
      <c r="T29891" s="51"/>
    </row>
    <row r="29892" spans="1:20" x14ac:dyDescent="0.25">
      <c r="A29892"/>
      <c r="Q29892" s="57"/>
      <c r="R29892" s="50"/>
      <c r="T29892" s="51"/>
    </row>
    <row r="29893" spans="1:20" x14ac:dyDescent="0.25">
      <c r="A29893"/>
      <c r="Q29893" s="57"/>
      <c r="R29893" s="50"/>
      <c r="T29893" s="51"/>
    </row>
    <row r="29894" spans="1:20" x14ac:dyDescent="0.25">
      <c r="A29894"/>
      <c r="Q29894" s="57"/>
      <c r="R29894" s="50"/>
      <c r="T29894" s="51"/>
    </row>
    <row r="29895" spans="1:20" x14ac:dyDescent="0.25">
      <c r="A29895"/>
      <c r="Q29895" s="57"/>
      <c r="R29895" s="50"/>
      <c r="T29895" s="51"/>
    </row>
    <row r="29896" spans="1:20" x14ac:dyDescent="0.25">
      <c r="A29896"/>
      <c r="Q29896" s="57"/>
      <c r="R29896" s="50"/>
      <c r="T29896" s="51"/>
    </row>
    <row r="29897" spans="1:20" x14ac:dyDescent="0.25">
      <c r="A29897"/>
      <c r="Q29897" s="57"/>
      <c r="R29897" s="50"/>
      <c r="T29897" s="51"/>
    </row>
    <row r="29898" spans="1:20" x14ac:dyDescent="0.25">
      <c r="A29898"/>
      <c r="Q29898" s="57"/>
      <c r="R29898" s="50"/>
      <c r="T29898" s="51"/>
    </row>
    <row r="29899" spans="1:20" x14ac:dyDescent="0.25">
      <c r="A29899"/>
      <c r="Q29899" s="57"/>
      <c r="R29899" s="50"/>
      <c r="T29899" s="51"/>
    </row>
    <row r="29900" spans="1:20" x14ac:dyDescent="0.25">
      <c r="A29900"/>
      <c r="Q29900" s="57"/>
      <c r="R29900" s="50"/>
      <c r="T29900" s="51"/>
    </row>
    <row r="29901" spans="1:20" x14ac:dyDescent="0.25">
      <c r="A29901"/>
      <c r="Q29901" s="57"/>
      <c r="R29901" s="50"/>
      <c r="T29901" s="51"/>
    </row>
    <row r="29902" spans="1:20" x14ac:dyDescent="0.25">
      <c r="A29902"/>
      <c r="Q29902" s="57"/>
      <c r="R29902" s="50"/>
      <c r="T29902" s="51"/>
    </row>
    <row r="29903" spans="1:20" x14ac:dyDescent="0.25">
      <c r="A29903"/>
      <c r="Q29903" s="57"/>
      <c r="R29903" s="50"/>
      <c r="T29903" s="51"/>
    </row>
    <row r="29904" spans="1:20" x14ac:dyDescent="0.25">
      <c r="A29904"/>
      <c r="Q29904" s="57"/>
      <c r="R29904" s="50"/>
      <c r="T29904" s="51"/>
    </row>
    <row r="29905" spans="1:20" x14ac:dyDescent="0.25">
      <c r="A29905"/>
      <c r="Q29905" s="57"/>
      <c r="R29905" s="50"/>
      <c r="T29905" s="51"/>
    </row>
    <row r="29906" spans="1:20" x14ac:dyDescent="0.25">
      <c r="A29906"/>
      <c r="Q29906" s="57"/>
      <c r="R29906" s="50"/>
      <c r="T29906" s="51"/>
    </row>
    <row r="29907" spans="1:20" x14ac:dyDescent="0.25">
      <c r="A29907"/>
      <c r="Q29907" s="57"/>
      <c r="R29907" s="50"/>
      <c r="T29907" s="51"/>
    </row>
    <row r="29908" spans="1:20" x14ac:dyDescent="0.25">
      <c r="A29908"/>
      <c r="Q29908" s="57"/>
      <c r="R29908" s="50"/>
      <c r="T29908" s="51"/>
    </row>
    <row r="29909" spans="1:20" x14ac:dyDescent="0.25">
      <c r="A29909"/>
      <c r="Q29909" s="57"/>
      <c r="R29909" s="50"/>
      <c r="T29909" s="51"/>
    </row>
    <row r="29910" spans="1:20" x14ac:dyDescent="0.25">
      <c r="A29910"/>
      <c r="Q29910" s="57"/>
      <c r="R29910" s="50"/>
      <c r="T29910" s="51"/>
    </row>
    <row r="29911" spans="1:20" x14ac:dyDescent="0.25">
      <c r="A29911"/>
      <c r="Q29911" s="57"/>
      <c r="R29911" s="50"/>
      <c r="T29911" s="51"/>
    </row>
    <row r="29912" spans="1:20" x14ac:dyDescent="0.25">
      <c r="A29912"/>
      <c r="Q29912" s="57"/>
      <c r="R29912" s="50"/>
      <c r="T29912" s="51"/>
    </row>
    <row r="29913" spans="1:20" x14ac:dyDescent="0.25">
      <c r="A29913"/>
      <c r="Q29913" s="57"/>
      <c r="R29913" s="50"/>
      <c r="T29913" s="51"/>
    </row>
    <row r="29914" spans="1:20" x14ac:dyDescent="0.25">
      <c r="A29914"/>
      <c r="Q29914" s="57"/>
      <c r="R29914" s="50"/>
      <c r="T29914" s="51"/>
    </row>
    <row r="29915" spans="1:20" x14ac:dyDescent="0.25">
      <c r="A29915"/>
      <c r="Q29915" s="57"/>
      <c r="R29915" s="50"/>
      <c r="T29915" s="51"/>
    </row>
    <row r="29916" spans="1:20" x14ac:dyDescent="0.25">
      <c r="A29916"/>
      <c r="Q29916" s="57"/>
      <c r="R29916" s="50"/>
      <c r="T29916" s="51"/>
    </row>
    <row r="29917" spans="1:20" x14ac:dyDescent="0.25">
      <c r="A29917"/>
      <c r="Q29917" s="57"/>
      <c r="R29917" s="50"/>
      <c r="T29917" s="51"/>
    </row>
    <row r="29918" spans="1:20" x14ac:dyDescent="0.25">
      <c r="A29918"/>
      <c r="Q29918" s="57"/>
      <c r="R29918" s="50"/>
      <c r="T29918" s="51"/>
    </row>
    <row r="29919" spans="1:20" x14ac:dyDescent="0.25">
      <c r="A29919"/>
      <c r="Q29919" s="57"/>
      <c r="R29919" s="50"/>
      <c r="T29919" s="51"/>
    </row>
    <row r="29920" spans="1:20" x14ac:dyDescent="0.25">
      <c r="A29920"/>
      <c r="Q29920" s="57"/>
      <c r="R29920" s="50"/>
      <c r="T29920" s="51"/>
    </row>
    <row r="29921" spans="1:20" x14ac:dyDescent="0.25">
      <c r="A29921"/>
      <c r="Q29921" s="57"/>
      <c r="R29921" s="50"/>
      <c r="T29921" s="51"/>
    </row>
    <row r="29922" spans="1:20" x14ac:dyDescent="0.25">
      <c r="A29922"/>
      <c r="Q29922" s="57"/>
      <c r="R29922" s="50"/>
      <c r="T29922" s="51"/>
    </row>
    <row r="29923" spans="1:20" x14ac:dyDescent="0.25">
      <c r="A29923"/>
      <c r="Q29923" s="57"/>
      <c r="R29923" s="50"/>
      <c r="T29923" s="51"/>
    </row>
    <row r="29924" spans="1:20" x14ac:dyDescent="0.25">
      <c r="A29924"/>
      <c r="Q29924" s="57"/>
      <c r="R29924" s="50"/>
      <c r="T29924" s="51"/>
    </row>
    <row r="29925" spans="1:20" x14ac:dyDescent="0.25">
      <c r="A29925"/>
      <c r="Q29925" s="57"/>
      <c r="R29925" s="50"/>
      <c r="T29925" s="51"/>
    </row>
    <row r="29926" spans="1:20" x14ac:dyDescent="0.25">
      <c r="A29926"/>
      <c r="Q29926" s="57"/>
      <c r="R29926" s="50"/>
      <c r="T29926" s="51"/>
    </row>
    <row r="29927" spans="1:20" x14ac:dyDescent="0.25">
      <c r="A29927"/>
      <c r="Q29927" s="57"/>
      <c r="R29927" s="50"/>
      <c r="T29927" s="51"/>
    </row>
    <row r="29928" spans="1:20" x14ac:dyDescent="0.25">
      <c r="A29928"/>
      <c r="Q29928" s="57"/>
      <c r="R29928" s="50"/>
      <c r="T29928" s="51"/>
    </row>
    <row r="29929" spans="1:20" x14ac:dyDescent="0.25">
      <c r="A29929"/>
      <c r="Q29929" s="57"/>
      <c r="R29929" s="50"/>
      <c r="T29929" s="51"/>
    </row>
    <row r="29930" spans="1:20" x14ac:dyDescent="0.25">
      <c r="A29930"/>
      <c r="Q29930" s="57"/>
      <c r="R29930" s="50"/>
      <c r="T29930" s="51"/>
    </row>
    <row r="29931" spans="1:20" x14ac:dyDescent="0.25">
      <c r="A29931"/>
      <c r="Q29931" s="57"/>
      <c r="R29931" s="50"/>
      <c r="T29931" s="51"/>
    </row>
    <row r="29932" spans="1:20" x14ac:dyDescent="0.25">
      <c r="A29932"/>
      <c r="Q29932" s="57"/>
      <c r="R29932" s="50"/>
      <c r="T29932" s="51"/>
    </row>
    <row r="29933" spans="1:20" x14ac:dyDescent="0.25">
      <c r="A29933"/>
      <c r="Q29933" s="57"/>
      <c r="R29933" s="50"/>
      <c r="T29933" s="51"/>
    </row>
    <row r="29934" spans="1:20" x14ac:dyDescent="0.25">
      <c r="A29934"/>
      <c r="Q29934" s="57"/>
      <c r="R29934" s="50"/>
      <c r="T29934" s="51"/>
    </row>
    <row r="29935" spans="1:20" x14ac:dyDescent="0.25">
      <c r="A29935"/>
      <c r="Q29935" s="57"/>
      <c r="R29935" s="50"/>
      <c r="T29935" s="51"/>
    </row>
    <row r="29936" spans="1:20" x14ac:dyDescent="0.25">
      <c r="A29936"/>
      <c r="Q29936" s="57"/>
      <c r="R29936" s="50"/>
      <c r="T29936" s="51"/>
    </row>
    <row r="29937" spans="1:20" x14ac:dyDescent="0.25">
      <c r="A29937"/>
      <c r="Q29937" s="57"/>
      <c r="R29937" s="50"/>
      <c r="T29937" s="51"/>
    </row>
    <row r="29938" spans="1:20" x14ac:dyDescent="0.25">
      <c r="A29938"/>
      <c r="Q29938" s="57"/>
      <c r="R29938" s="50"/>
      <c r="T29938" s="51"/>
    </row>
    <row r="29939" spans="1:20" x14ac:dyDescent="0.25">
      <c r="A29939"/>
      <c r="Q29939" s="57"/>
      <c r="R29939" s="50"/>
      <c r="T29939" s="51"/>
    </row>
    <row r="29940" spans="1:20" x14ac:dyDescent="0.25">
      <c r="A29940"/>
      <c r="Q29940" s="57"/>
      <c r="R29940" s="50"/>
      <c r="T29940" s="51"/>
    </row>
    <row r="29941" spans="1:20" x14ac:dyDescent="0.25">
      <c r="A29941"/>
      <c r="Q29941" s="57"/>
      <c r="R29941" s="50"/>
      <c r="T29941" s="51"/>
    </row>
    <row r="29942" spans="1:20" x14ac:dyDescent="0.25">
      <c r="A29942"/>
      <c r="Q29942" s="57"/>
      <c r="R29942" s="50"/>
      <c r="T29942" s="51"/>
    </row>
    <row r="29943" spans="1:20" x14ac:dyDescent="0.25">
      <c r="A29943"/>
      <c r="Q29943" s="57"/>
      <c r="R29943" s="50"/>
      <c r="T29943" s="51"/>
    </row>
    <row r="29944" spans="1:20" x14ac:dyDescent="0.25">
      <c r="A29944"/>
      <c r="Q29944" s="57"/>
      <c r="R29944" s="50"/>
      <c r="T29944" s="51"/>
    </row>
    <row r="29945" spans="1:20" x14ac:dyDescent="0.25">
      <c r="A29945"/>
      <c r="Q29945" s="57"/>
      <c r="R29945" s="50"/>
      <c r="T29945" s="51"/>
    </row>
    <row r="29946" spans="1:20" x14ac:dyDescent="0.25">
      <c r="A29946"/>
      <c r="Q29946" s="57"/>
      <c r="R29946" s="50"/>
      <c r="T29946" s="51"/>
    </row>
    <row r="29947" spans="1:20" x14ac:dyDescent="0.25">
      <c r="A29947"/>
      <c r="Q29947" s="57"/>
      <c r="R29947" s="50"/>
      <c r="T29947" s="51"/>
    </row>
    <row r="29948" spans="1:20" x14ac:dyDescent="0.25">
      <c r="A29948"/>
      <c r="Q29948" s="57"/>
      <c r="R29948" s="50"/>
      <c r="T29948" s="51"/>
    </row>
    <row r="29949" spans="1:20" x14ac:dyDescent="0.25">
      <c r="A29949"/>
      <c r="Q29949" s="57"/>
      <c r="R29949" s="50"/>
      <c r="T29949" s="51"/>
    </row>
    <row r="29950" spans="1:20" x14ac:dyDescent="0.25">
      <c r="A29950"/>
      <c r="Q29950" s="57"/>
      <c r="R29950" s="50"/>
      <c r="T29950" s="51"/>
    </row>
    <row r="29951" spans="1:20" x14ac:dyDescent="0.25">
      <c r="A29951"/>
      <c r="Q29951" s="57"/>
      <c r="R29951" s="50"/>
      <c r="T29951" s="51"/>
    </row>
    <row r="29952" spans="1:20" x14ac:dyDescent="0.25">
      <c r="A29952"/>
      <c r="Q29952" s="57"/>
      <c r="R29952" s="50"/>
      <c r="T29952" s="51"/>
    </row>
    <row r="29953" spans="1:20" x14ac:dyDescent="0.25">
      <c r="A29953"/>
      <c r="Q29953" s="57"/>
      <c r="R29953" s="50"/>
      <c r="T29953" s="51"/>
    </row>
    <row r="29954" spans="1:20" x14ac:dyDescent="0.25">
      <c r="A29954"/>
      <c r="Q29954" s="57"/>
      <c r="R29954" s="50"/>
      <c r="T29954" s="51"/>
    </row>
    <row r="29955" spans="1:20" x14ac:dyDescent="0.25">
      <c r="A29955"/>
      <c r="Q29955" s="57"/>
      <c r="R29955" s="50"/>
      <c r="T29955" s="51"/>
    </row>
    <row r="29956" spans="1:20" x14ac:dyDescent="0.25">
      <c r="A29956"/>
      <c r="Q29956" s="57"/>
      <c r="R29956" s="50"/>
      <c r="T29956" s="51"/>
    </row>
    <row r="29957" spans="1:20" x14ac:dyDescent="0.25">
      <c r="A29957"/>
      <c r="Q29957" s="57"/>
      <c r="R29957" s="50"/>
      <c r="T29957" s="51"/>
    </row>
    <row r="29958" spans="1:20" x14ac:dyDescent="0.25">
      <c r="A29958"/>
      <c r="Q29958" s="57"/>
      <c r="R29958" s="50"/>
      <c r="T29958" s="51"/>
    </row>
    <row r="29959" spans="1:20" x14ac:dyDescent="0.25">
      <c r="A29959"/>
      <c r="Q29959" s="57"/>
      <c r="R29959" s="50"/>
      <c r="T29959" s="51"/>
    </row>
    <row r="29960" spans="1:20" x14ac:dyDescent="0.25">
      <c r="A29960"/>
      <c r="Q29960" s="57"/>
      <c r="R29960" s="50"/>
      <c r="T29960" s="51"/>
    </row>
    <row r="29961" spans="1:20" x14ac:dyDescent="0.25">
      <c r="A29961"/>
      <c r="Q29961" s="57"/>
      <c r="R29961" s="50"/>
      <c r="T29961" s="51"/>
    </row>
    <row r="29962" spans="1:20" x14ac:dyDescent="0.25">
      <c r="A29962"/>
      <c r="Q29962" s="57"/>
      <c r="R29962" s="50"/>
      <c r="T29962" s="51"/>
    </row>
    <row r="29963" spans="1:20" x14ac:dyDescent="0.25">
      <c r="A29963"/>
      <c r="Q29963" s="57"/>
      <c r="R29963" s="50"/>
      <c r="T29963" s="51"/>
    </row>
    <row r="29964" spans="1:20" x14ac:dyDescent="0.25">
      <c r="A29964"/>
      <c r="Q29964" s="57"/>
      <c r="R29964" s="50"/>
      <c r="T29964" s="51"/>
    </row>
    <row r="29965" spans="1:20" x14ac:dyDescent="0.25">
      <c r="A29965"/>
      <c r="Q29965" s="57"/>
      <c r="R29965" s="50"/>
      <c r="T29965" s="51"/>
    </row>
    <row r="29966" spans="1:20" x14ac:dyDescent="0.25">
      <c r="A29966"/>
      <c r="Q29966" s="57"/>
      <c r="R29966" s="50"/>
      <c r="T29966" s="51"/>
    </row>
    <row r="29967" spans="1:20" x14ac:dyDescent="0.25">
      <c r="A29967"/>
      <c r="Q29967" s="57"/>
      <c r="R29967" s="50"/>
      <c r="T29967" s="51"/>
    </row>
    <row r="29968" spans="1:20" x14ac:dyDescent="0.25">
      <c r="A29968"/>
      <c r="Q29968" s="57"/>
      <c r="R29968" s="50"/>
      <c r="T29968" s="51"/>
    </row>
    <row r="29969" spans="1:20" x14ac:dyDescent="0.25">
      <c r="A29969"/>
      <c r="Q29969" s="57"/>
      <c r="R29969" s="50"/>
      <c r="T29969" s="51"/>
    </row>
    <row r="29970" spans="1:20" x14ac:dyDescent="0.25">
      <c r="A29970"/>
      <c r="Q29970" s="57"/>
      <c r="R29970" s="50"/>
      <c r="T29970" s="51"/>
    </row>
    <row r="29971" spans="1:20" x14ac:dyDescent="0.25">
      <c r="A29971"/>
      <c r="Q29971" s="57"/>
      <c r="R29971" s="50"/>
      <c r="T29971" s="51"/>
    </row>
    <row r="29972" spans="1:20" x14ac:dyDescent="0.25">
      <c r="A29972"/>
      <c r="Q29972" s="57"/>
      <c r="R29972" s="50"/>
      <c r="T29972" s="51"/>
    </row>
    <row r="29973" spans="1:20" x14ac:dyDescent="0.25">
      <c r="A29973"/>
      <c r="Q29973" s="57"/>
      <c r="R29973" s="50"/>
      <c r="T29973" s="51"/>
    </row>
    <row r="29974" spans="1:20" x14ac:dyDescent="0.25">
      <c r="A29974"/>
      <c r="Q29974" s="57"/>
      <c r="R29974" s="50"/>
      <c r="T29974" s="51"/>
    </row>
    <row r="29975" spans="1:20" x14ac:dyDescent="0.25">
      <c r="A29975"/>
      <c r="Q29975" s="57"/>
      <c r="R29975" s="50"/>
      <c r="T29975" s="51"/>
    </row>
    <row r="29976" spans="1:20" x14ac:dyDescent="0.25">
      <c r="A29976"/>
      <c r="Q29976" s="57"/>
      <c r="R29976" s="50"/>
      <c r="T29976" s="51"/>
    </row>
    <row r="29977" spans="1:20" x14ac:dyDescent="0.25">
      <c r="A29977"/>
      <c r="Q29977" s="57"/>
      <c r="R29977" s="50"/>
      <c r="T29977" s="51"/>
    </row>
    <row r="29978" spans="1:20" x14ac:dyDescent="0.25">
      <c r="A29978"/>
      <c r="Q29978" s="57"/>
      <c r="R29978" s="50"/>
      <c r="T29978" s="51"/>
    </row>
    <row r="29979" spans="1:20" x14ac:dyDescent="0.25">
      <c r="A29979"/>
      <c r="Q29979" s="57"/>
      <c r="R29979" s="50"/>
      <c r="T29979" s="51"/>
    </row>
    <row r="29980" spans="1:20" x14ac:dyDescent="0.25">
      <c r="A29980"/>
      <c r="Q29980" s="57"/>
      <c r="R29980" s="50"/>
      <c r="T29980" s="51"/>
    </row>
    <row r="29981" spans="1:20" x14ac:dyDescent="0.25">
      <c r="A29981"/>
      <c r="Q29981" s="57"/>
      <c r="R29981" s="50"/>
      <c r="T29981" s="51"/>
    </row>
    <row r="29982" spans="1:20" x14ac:dyDescent="0.25">
      <c r="A29982"/>
      <c r="Q29982" s="57"/>
      <c r="R29982" s="50"/>
      <c r="T29982" s="51"/>
    </row>
    <row r="29983" spans="1:20" x14ac:dyDescent="0.25">
      <c r="A29983"/>
      <c r="Q29983" s="57"/>
      <c r="R29983" s="50"/>
      <c r="T29983" s="51"/>
    </row>
    <row r="29984" spans="1:20" x14ac:dyDescent="0.25">
      <c r="A29984"/>
      <c r="Q29984" s="57"/>
      <c r="R29984" s="50"/>
      <c r="T29984" s="51"/>
    </row>
    <row r="29985" spans="1:20" x14ac:dyDescent="0.25">
      <c r="A29985"/>
      <c r="Q29985" s="57"/>
      <c r="R29985" s="50"/>
      <c r="T29985" s="51"/>
    </row>
    <row r="29986" spans="1:20" x14ac:dyDescent="0.25">
      <c r="A29986"/>
      <c r="Q29986" s="57"/>
      <c r="R29986" s="50"/>
      <c r="T29986" s="51"/>
    </row>
    <row r="29987" spans="1:20" x14ac:dyDescent="0.25">
      <c r="A29987"/>
      <c r="Q29987" s="57"/>
      <c r="R29987" s="50"/>
      <c r="T29987" s="51"/>
    </row>
    <row r="29988" spans="1:20" x14ac:dyDescent="0.25">
      <c r="A29988"/>
      <c r="Q29988" s="57"/>
      <c r="R29988" s="50"/>
      <c r="T29988" s="51"/>
    </row>
    <row r="29989" spans="1:20" x14ac:dyDescent="0.25">
      <c r="A29989"/>
      <c r="Q29989" s="57"/>
      <c r="R29989" s="50"/>
      <c r="T29989" s="51"/>
    </row>
    <row r="29990" spans="1:20" x14ac:dyDescent="0.25">
      <c r="A29990"/>
      <c r="Q29990" s="57"/>
      <c r="R29990" s="50"/>
      <c r="T29990" s="51"/>
    </row>
    <row r="29991" spans="1:20" x14ac:dyDescent="0.25">
      <c r="A29991"/>
      <c r="Q29991" s="57"/>
      <c r="R29991" s="50"/>
      <c r="T29991" s="51"/>
    </row>
    <row r="29992" spans="1:20" x14ac:dyDescent="0.25">
      <c r="A29992"/>
      <c r="Q29992" s="57"/>
      <c r="R29992" s="50"/>
      <c r="T29992" s="51"/>
    </row>
    <row r="29993" spans="1:20" x14ac:dyDescent="0.25">
      <c r="A29993"/>
      <c r="Q29993" s="57"/>
      <c r="R29993" s="50"/>
      <c r="T29993" s="51"/>
    </row>
    <row r="29994" spans="1:20" x14ac:dyDescent="0.25">
      <c r="A29994"/>
      <c r="Q29994" s="57"/>
      <c r="R29994" s="50"/>
      <c r="T29994" s="51"/>
    </row>
    <row r="29995" spans="1:20" x14ac:dyDescent="0.25">
      <c r="A29995"/>
      <c r="Q29995" s="57"/>
      <c r="R29995" s="50"/>
      <c r="T29995" s="51"/>
    </row>
    <row r="29996" spans="1:20" x14ac:dyDescent="0.25">
      <c r="A29996"/>
      <c r="Q29996" s="57"/>
      <c r="R29996" s="50"/>
      <c r="T29996" s="51"/>
    </row>
    <row r="29997" spans="1:20" x14ac:dyDescent="0.25">
      <c r="A29997"/>
      <c r="Q29997" s="57"/>
      <c r="R29997" s="50"/>
      <c r="T29997" s="51"/>
    </row>
    <row r="29998" spans="1:20" x14ac:dyDescent="0.25">
      <c r="A29998"/>
      <c r="Q29998" s="57"/>
      <c r="R29998" s="50"/>
      <c r="T29998" s="51"/>
    </row>
    <row r="29999" spans="1:20" x14ac:dyDescent="0.25">
      <c r="A29999"/>
      <c r="Q29999" s="57"/>
      <c r="R29999" s="50"/>
      <c r="T29999" s="51"/>
    </row>
    <row r="30000" spans="1:20" x14ac:dyDescent="0.25">
      <c r="A30000"/>
      <c r="Q30000" s="57"/>
      <c r="R30000" s="50"/>
      <c r="T30000" s="51"/>
    </row>
    <row r="30001" spans="1:20" x14ac:dyDescent="0.25">
      <c r="A30001"/>
      <c r="Q30001" s="57"/>
      <c r="R30001" s="50"/>
      <c r="T30001" s="51"/>
    </row>
    <row r="30002" spans="1:20" x14ac:dyDescent="0.25">
      <c r="A30002"/>
      <c r="Q30002" s="57"/>
      <c r="R30002" s="50"/>
      <c r="T30002" s="51"/>
    </row>
    <row r="30003" spans="1:20" x14ac:dyDescent="0.25">
      <c r="A30003"/>
      <c r="Q30003" s="57"/>
      <c r="R30003" s="50"/>
      <c r="T30003" s="51"/>
    </row>
    <row r="30004" spans="1:20" x14ac:dyDescent="0.25">
      <c r="A30004"/>
      <c r="Q30004" s="57"/>
      <c r="R30004" s="50"/>
      <c r="T30004" s="51"/>
    </row>
    <row r="30005" spans="1:20" x14ac:dyDescent="0.25">
      <c r="A30005"/>
      <c r="Q30005" s="57"/>
      <c r="R30005" s="50"/>
      <c r="T30005" s="51"/>
    </row>
    <row r="30006" spans="1:20" x14ac:dyDescent="0.25">
      <c r="A30006"/>
      <c r="Q30006" s="57"/>
      <c r="R30006" s="50"/>
      <c r="T30006" s="51"/>
    </row>
    <row r="30007" spans="1:20" x14ac:dyDescent="0.25">
      <c r="A30007"/>
      <c r="Q30007" s="57"/>
      <c r="R30007" s="50"/>
      <c r="T30007" s="51"/>
    </row>
    <row r="30008" spans="1:20" x14ac:dyDescent="0.25">
      <c r="A30008"/>
      <c r="Q30008" s="57"/>
      <c r="R30008" s="50"/>
      <c r="T30008" s="51"/>
    </row>
    <row r="30009" spans="1:20" x14ac:dyDescent="0.25">
      <c r="A30009"/>
      <c r="Q30009" s="57"/>
      <c r="R30009" s="50"/>
      <c r="T30009" s="51"/>
    </row>
    <row r="30010" spans="1:20" x14ac:dyDescent="0.25">
      <c r="A30010"/>
      <c r="Q30010" s="57"/>
      <c r="R30010" s="50"/>
      <c r="T30010" s="51"/>
    </row>
    <row r="30011" spans="1:20" x14ac:dyDescent="0.25">
      <c r="A30011"/>
      <c r="Q30011" s="57"/>
      <c r="R30011" s="50"/>
      <c r="T30011" s="51"/>
    </row>
    <row r="30012" spans="1:20" x14ac:dyDescent="0.25">
      <c r="A30012"/>
      <c r="Q30012" s="57"/>
      <c r="R30012" s="50"/>
      <c r="T30012" s="51"/>
    </row>
    <row r="30013" spans="1:20" x14ac:dyDescent="0.25">
      <c r="A30013"/>
      <c r="Q30013" s="57"/>
      <c r="R30013" s="50"/>
      <c r="T30013" s="51"/>
    </row>
    <row r="30014" spans="1:20" x14ac:dyDescent="0.25">
      <c r="A30014"/>
      <c r="Q30014" s="57"/>
      <c r="R30014" s="50"/>
      <c r="T30014" s="51"/>
    </row>
    <row r="30015" spans="1:20" x14ac:dyDescent="0.25">
      <c r="A30015"/>
      <c r="Q30015" s="57"/>
      <c r="R30015" s="50"/>
      <c r="T30015" s="51"/>
    </row>
    <row r="30016" spans="1:20" x14ac:dyDescent="0.25">
      <c r="A30016"/>
      <c r="Q30016" s="57"/>
      <c r="R30016" s="50"/>
      <c r="T30016" s="51"/>
    </row>
    <row r="30017" spans="1:20" x14ac:dyDescent="0.25">
      <c r="A30017"/>
      <c r="Q30017" s="57"/>
      <c r="R30017" s="50"/>
      <c r="T30017" s="51"/>
    </row>
    <row r="30018" spans="1:20" x14ac:dyDescent="0.25">
      <c r="A30018"/>
      <c r="Q30018" s="57"/>
      <c r="R30018" s="50"/>
      <c r="T30018" s="51"/>
    </row>
    <row r="30019" spans="1:20" x14ac:dyDescent="0.25">
      <c r="A30019"/>
      <c r="Q30019" s="57"/>
      <c r="R30019" s="50"/>
      <c r="T30019" s="51"/>
    </row>
    <row r="30020" spans="1:20" x14ac:dyDescent="0.25">
      <c r="A30020"/>
      <c r="Q30020" s="57"/>
      <c r="R30020" s="50"/>
      <c r="T30020" s="51"/>
    </row>
    <row r="30021" spans="1:20" x14ac:dyDescent="0.25">
      <c r="A30021"/>
      <c r="Q30021" s="57"/>
      <c r="R30021" s="50"/>
      <c r="T30021" s="51"/>
    </row>
    <row r="30022" spans="1:20" x14ac:dyDescent="0.25">
      <c r="A30022"/>
      <c r="Q30022" s="57"/>
      <c r="R30022" s="50"/>
      <c r="T30022" s="51"/>
    </row>
    <row r="30023" spans="1:20" x14ac:dyDescent="0.25">
      <c r="A30023"/>
      <c r="Q30023" s="57"/>
      <c r="R30023" s="50"/>
      <c r="T30023" s="51"/>
    </row>
    <row r="30024" spans="1:20" x14ac:dyDescent="0.25">
      <c r="A30024"/>
      <c r="Q30024" s="57"/>
      <c r="R30024" s="50"/>
      <c r="T30024" s="51"/>
    </row>
    <row r="30025" spans="1:20" x14ac:dyDescent="0.25">
      <c r="A30025"/>
      <c r="Q30025" s="57"/>
      <c r="R30025" s="50"/>
      <c r="T30025" s="51"/>
    </row>
    <row r="30026" spans="1:20" x14ac:dyDescent="0.25">
      <c r="A30026"/>
      <c r="Q30026" s="57"/>
      <c r="R30026" s="50"/>
      <c r="T30026" s="51"/>
    </row>
    <row r="30027" spans="1:20" x14ac:dyDescent="0.25">
      <c r="A30027"/>
      <c r="Q30027" s="57"/>
      <c r="R30027" s="50"/>
      <c r="T30027" s="51"/>
    </row>
    <row r="30028" spans="1:20" x14ac:dyDescent="0.25">
      <c r="A30028"/>
      <c r="Q30028" s="57"/>
      <c r="R30028" s="50"/>
      <c r="T30028" s="51"/>
    </row>
    <row r="30029" spans="1:20" x14ac:dyDescent="0.25">
      <c r="A30029"/>
      <c r="Q30029" s="57"/>
      <c r="R30029" s="50"/>
      <c r="T30029" s="51"/>
    </row>
    <row r="30030" spans="1:20" x14ac:dyDescent="0.25">
      <c r="A30030"/>
      <c r="Q30030" s="57"/>
      <c r="R30030" s="50"/>
      <c r="T30030" s="51"/>
    </row>
    <row r="30031" spans="1:20" x14ac:dyDescent="0.25">
      <c r="A30031"/>
      <c r="Q30031" s="57"/>
      <c r="R30031" s="50"/>
      <c r="T30031" s="51"/>
    </row>
    <row r="30032" spans="1:20" x14ac:dyDescent="0.25">
      <c r="A30032"/>
      <c r="Q30032" s="57"/>
      <c r="R30032" s="50"/>
      <c r="T30032" s="51"/>
    </row>
    <row r="30033" spans="1:20" x14ac:dyDescent="0.25">
      <c r="A30033"/>
      <c r="Q30033" s="57"/>
      <c r="R30033" s="50"/>
      <c r="T30033" s="51"/>
    </row>
    <row r="30034" spans="1:20" x14ac:dyDescent="0.25">
      <c r="A30034"/>
      <c r="Q30034" s="57"/>
      <c r="R30034" s="50"/>
      <c r="T30034" s="51"/>
    </row>
    <row r="30035" spans="1:20" x14ac:dyDescent="0.25">
      <c r="A30035"/>
      <c r="Q30035" s="57"/>
      <c r="R30035" s="50"/>
      <c r="T30035" s="51"/>
    </row>
    <row r="30036" spans="1:20" x14ac:dyDescent="0.25">
      <c r="A30036"/>
      <c r="Q30036" s="57"/>
      <c r="R30036" s="50"/>
      <c r="T30036" s="51"/>
    </row>
    <row r="30037" spans="1:20" x14ac:dyDescent="0.25">
      <c r="A30037"/>
      <c r="Q30037" s="57"/>
      <c r="R30037" s="50"/>
      <c r="T30037" s="51"/>
    </row>
    <row r="30038" spans="1:20" x14ac:dyDescent="0.25">
      <c r="A30038"/>
      <c r="Q30038" s="57"/>
      <c r="R30038" s="50"/>
      <c r="T30038" s="51"/>
    </row>
    <row r="30039" spans="1:20" x14ac:dyDescent="0.25">
      <c r="A30039"/>
      <c r="Q30039" s="57"/>
      <c r="R30039" s="50"/>
      <c r="T30039" s="51"/>
    </row>
    <row r="30040" spans="1:20" x14ac:dyDescent="0.25">
      <c r="A30040"/>
      <c r="Q30040" s="57"/>
      <c r="R30040" s="50"/>
      <c r="T30040" s="51"/>
    </row>
    <row r="30041" spans="1:20" x14ac:dyDescent="0.25">
      <c r="A30041"/>
      <c r="Q30041" s="57"/>
      <c r="R30041" s="50"/>
      <c r="T30041" s="51"/>
    </row>
    <row r="30042" spans="1:20" x14ac:dyDescent="0.25">
      <c r="A30042"/>
      <c r="Q30042" s="57"/>
      <c r="R30042" s="50"/>
      <c r="T30042" s="51"/>
    </row>
    <row r="30043" spans="1:20" x14ac:dyDescent="0.25">
      <c r="A30043"/>
      <c r="Q30043" s="57"/>
      <c r="R30043" s="50"/>
      <c r="T30043" s="51"/>
    </row>
    <row r="30044" spans="1:20" x14ac:dyDescent="0.25">
      <c r="A30044"/>
      <c r="Q30044" s="57"/>
      <c r="R30044" s="50"/>
      <c r="T30044" s="51"/>
    </row>
    <row r="30045" spans="1:20" x14ac:dyDescent="0.25">
      <c r="A30045"/>
      <c r="Q30045" s="57"/>
      <c r="R30045" s="50"/>
      <c r="T30045" s="51"/>
    </row>
    <row r="30046" spans="1:20" x14ac:dyDescent="0.25">
      <c r="A30046"/>
      <c r="Q30046" s="57"/>
      <c r="R30046" s="50"/>
      <c r="T30046" s="51"/>
    </row>
    <row r="30047" spans="1:20" x14ac:dyDescent="0.25">
      <c r="A30047"/>
      <c r="Q30047" s="57"/>
      <c r="R30047" s="50"/>
      <c r="T30047" s="51"/>
    </row>
    <row r="30048" spans="1:20" x14ac:dyDescent="0.25">
      <c r="A30048"/>
      <c r="Q30048" s="57"/>
      <c r="R30048" s="50"/>
      <c r="T30048" s="51"/>
    </row>
    <row r="30049" spans="1:20" x14ac:dyDescent="0.25">
      <c r="A30049"/>
      <c r="Q30049" s="57"/>
      <c r="R30049" s="50"/>
      <c r="T30049" s="51"/>
    </row>
    <row r="30050" spans="1:20" x14ac:dyDescent="0.25">
      <c r="A30050"/>
      <c r="Q30050" s="57"/>
      <c r="R30050" s="50"/>
      <c r="T30050" s="51"/>
    </row>
    <row r="30051" spans="1:20" x14ac:dyDescent="0.25">
      <c r="A30051"/>
      <c r="Q30051" s="57"/>
      <c r="R30051" s="50"/>
      <c r="T30051" s="51"/>
    </row>
    <row r="30052" spans="1:20" x14ac:dyDescent="0.25">
      <c r="A30052"/>
      <c r="Q30052" s="57"/>
      <c r="R30052" s="50"/>
      <c r="T30052" s="51"/>
    </row>
    <row r="30053" spans="1:20" x14ac:dyDescent="0.25">
      <c r="A30053"/>
      <c r="Q30053" s="57"/>
      <c r="R30053" s="50"/>
      <c r="T30053" s="51"/>
    </row>
    <row r="30054" spans="1:20" x14ac:dyDescent="0.25">
      <c r="A30054"/>
      <c r="Q30054" s="57"/>
      <c r="R30054" s="50"/>
      <c r="T30054" s="51"/>
    </row>
    <row r="30055" spans="1:20" x14ac:dyDescent="0.25">
      <c r="A30055"/>
      <c r="Q30055" s="57"/>
      <c r="R30055" s="50"/>
      <c r="T30055" s="51"/>
    </row>
    <row r="30056" spans="1:20" x14ac:dyDescent="0.25">
      <c r="A30056"/>
      <c r="Q30056" s="57"/>
      <c r="R30056" s="50"/>
      <c r="T30056" s="51"/>
    </row>
    <row r="30057" spans="1:20" x14ac:dyDescent="0.25">
      <c r="A30057"/>
      <c r="Q30057" s="57"/>
      <c r="R30057" s="50"/>
      <c r="T30057" s="51"/>
    </row>
    <row r="30058" spans="1:20" x14ac:dyDescent="0.25">
      <c r="A30058"/>
      <c r="Q30058" s="57"/>
      <c r="R30058" s="50"/>
      <c r="T30058" s="51"/>
    </row>
    <row r="30059" spans="1:20" x14ac:dyDescent="0.25">
      <c r="A30059"/>
      <c r="Q30059" s="57"/>
      <c r="R30059" s="50"/>
      <c r="T30059" s="51"/>
    </row>
    <row r="30060" spans="1:20" x14ac:dyDescent="0.25">
      <c r="A30060"/>
      <c r="Q30060" s="57"/>
      <c r="R30060" s="50"/>
      <c r="T30060" s="51"/>
    </row>
    <row r="30061" spans="1:20" x14ac:dyDescent="0.25">
      <c r="A30061"/>
      <c r="Q30061" s="57"/>
      <c r="R30061" s="50"/>
      <c r="T30061" s="51"/>
    </row>
    <row r="30062" spans="1:20" x14ac:dyDescent="0.25">
      <c r="A30062"/>
      <c r="Q30062" s="57"/>
      <c r="R30062" s="50"/>
      <c r="T30062" s="51"/>
    </row>
    <row r="30063" spans="1:20" x14ac:dyDescent="0.25">
      <c r="A30063"/>
      <c r="Q30063" s="57"/>
      <c r="R30063" s="50"/>
      <c r="T30063" s="51"/>
    </row>
    <row r="30064" spans="1:20" x14ac:dyDescent="0.25">
      <c r="A30064"/>
      <c r="Q30064" s="57"/>
      <c r="R30064" s="50"/>
      <c r="T30064" s="51"/>
    </row>
    <row r="30065" spans="1:20" x14ac:dyDescent="0.25">
      <c r="A30065"/>
      <c r="Q30065" s="57"/>
      <c r="R30065" s="50"/>
      <c r="T30065" s="51"/>
    </row>
    <row r="30066" spans="1:20" x14ac:dyDescent="0.25">
      <c r="A30066"/>
      <c r="Q30066" s="57"/>
      <c r="R30066" s="50"/>
      <c r="T30066" s="51"/>
    </row>
    <row r="30067" spans="1:20" x14ac:dyDescent="0.25">
      <c r="A30067"/>
      <c r="Q30067" s="57"/>
      <c r="R30067" s="50"/>
      <c r="T30067" s="51"/>
    </row>
    <row r="30068" spans="1:20" x14ac:dyDescent="0.25">
      <c r="A30068"/>
      <c r="Q30068" s="57"/>
      <c r="R30068" s="50"/>
      <c r="T30068" s="51"/>
    </row>
    <row r="30069" spans="1:20" x14ac:dyDescent="0.25">
      <c r="A30069"/>
      <c r="Q30069" s="57"/>
      <c r="R30069" s="50"/>
      <c r="T30069" s="51"/>
    </row>
    <row r="30070" spans="1:20" x14ac:dyDescent="0.25">
      <c r="A30070"/>
      <c r="Q30070" s="57"/>
      <c r="R30070" s="50"/>
      <c r="T30070" s="51"/>
    </row>
    <row r="30071" spans="1:20" x14ac:dyDescent="0.25">
      <c r="A30071"/>
      <c r="Q30071" s="57"/>
      <c r="R30071" s="50"/>
      <c r="T30071" s="51"/>
    </row>
    <row r="30072" spans="1:20" x14ac:dyDescent="0.25">
      <c r="A30072"/>
      <c r="Q30072" s="57"/>
      <c r="R30072" s="50"/>
      <c r="T30072" s="51"/>
    </row>
    <row r="30073" spans="1:20" x14ac:dyDescent="0.25">
      <c r="A30073"/>
      <c r="Q30073" s="57"/>
      <c r="R30073" s="50"/>
      <c r="T30073" s="51"/>
    </row>
    <row r="30074" spans="1:20" x14ac:dyDescent="0.25">
      <c r="A30074"/>
      <c r="Q30074" s="57"/>
      <c r="R30074" s="50"/>
      <c r="T30074" s="51"/>
    </row>
    <row r="30075" spans="1:20" x14ac:dyDescent="0.25">
      <c r="A30075"/>
      <c r="Q30075" s="57"/>
      <c r="R30075" s="50"/>
      <c r="T30075" s="51"/>
    </row>
    <row r="30076" spans="1:20" x14ac:dyDescent="0.25">
      <c r="A30076"/>
      <c r="Q30076" s="57"/>
      <c r="R30076" s="50"/>
      <c r="T30076" s="51"/>
    </row>
    <row r="30077" spans="1:20" x14ac:dyDescent="0.25">
      <c r="A30077"/>
      <c r="Q30077" s="57"/>
      <c r="R30077" s="50"/>
      <c r="T30077" s="51"/>
    </row>
    <row r="30078" spans="1:20" x14ac:dyDescent="0.25">
      <c r="A30078"/>
      <c r="Q30078" s="57"/>
      <c r="R30078" s="50"/>
      <c r="T30078" s="51"/>
    </row>
    <row r="30079" spans="1:20" x14ac:dyDescent="0.25">
      <c r="A30079"/>
      <c r="Q30079" s="57"/>
      <c r="R30079" s="50"/>
      <c r="T30079" s="51"/>
    </row>
    <row r="30080" spans="1:20" x14ac:dyDescent="0.25">
      <c r="A30080"/>
      <c r="Q30080" s="57"/>
      <c r="R30080" s="50"/>
      <c r="T30080" s="51"/>
    </row>
    <row r="30081" spans="1:20" x14ac:dyDescent="0.25">
      <c r="A30081"/>
      <c r="Q30081" s="57"/>
      <c r="R30081" s="50"/>
      <c r="T30081" s="51"/>
    </row>
    <row r="30082" spans="1:20" x14ac:dyDescent="0.25">
      <c r="A30082"/>
      <c r="Q30082" s="57"/>
      <c r="R30082" s="50"/>
      <c r="T30082" s="51"/>
    </row>
    <row r="30083" spans="1:20" x14ac:dyDescent="0.25">
      <c r="A30083"/>
      <c r="Q30083" s="57"/>
      <c r="R30083" s="50"/>
      <c r="T30083" s="51"/>
    </row>
    <row r="30084" spans="1:20" x14ac:dyDescent="0.25">
      <c r="A30084"/>
      <c r="Q30084" s="57"/>
      <c r="R30084" s="50"/>
      <c r="T30084" s="51"/>
    </row>
    <row r="30085" spans="1:20" x14ac:dyDescent="0.25">
      <c r="A30085"/>
      <c r="Q30085" s="57"/>
      <c r="R30085" s="50"/>
      <c r="T30085" s="51"/>
    </row>
    <row r="30086" spans="1:20" x14ac:dyDescent="0.25">
      <c r="A30086"/>
      <c r="Q30086" s="57"/>
      <c r="R30086" s="50"/>
      <c r="T30086" s="51"/>
    </row>
    <row r="30087" spans="1:20" x14ac:dyDescent="0.25">
      <c r="A30087"/>
      <c r="Q30087" s="57"/>
      <c r="R30087" s="50"/>
      <c r="T30087" s="51"/>
    </row>
    <row r="30088" spans="1:20" x14ac:dyDescent="0.25">
      <c r="A30088"/>
      <c r="Q30088" s="57"/>
      <c r="R30088" s="50"/>
      <c r="T30088" s="51"/>
    </row>
    <row r="30089" spans="1:20" x14ac:dyDescent="0.25">
      <c r="A30089"/>
      <c r="Q30089" s="57"/>
      <c r="R30089" s="50"/>
      <c r="T30089" s="51"/>
    </row>
    <row r="30090" spans="1:20" x14ac:dyDescent="0.25">
      <c r="A30090"/>
      <c r="Q30090" s="57"/>
      <c r="R30090" s="50"/>
      <c r="T30090" s="51"/>
    </row>
    <row r="30091" spans="1:20" x14ac:dyDescent="0.25">
      <c r="A30091"/>
      <c r="Q30091" s="57"/>
      <c r="R30091" s="50"/>
      <c r="T30091" s="51"/>
    </row>
    <row r="30092" spans="1:20" x14ac:dyDescent="0.25">
      <c r="A30092"/>
      <c r="Q30092" s="57"/>
      <c r="R30092" s="50"/>
      <c r="T30092" s="51"/>
    </row>
    <row r="30093" spans="1:20" x14ac:dyDescent="0.25">
      <c r="A30093"/>
      <c r="Q30093" s="57"/>
      <c r="R30093" s="50"/>
      <c r="T30093" s="51"/>
    </row>
    <row r="30094" spans="1:20" x14ac:dyDescent="0.25">
      <c r="A30094"/>
      <c r="Q30094" s="57"/>
      <c r="R30094" s="50"/>
      <c r="T30094" s="51"/>
    </row>
    <row r="30095" spans="1:20" x14ac:dyDescent="0.25">
      <c r="A30095"/>
      <c r="Q30095" s="57"/>
      <c r="R30095" s="50"/>
      <c r="T30095" s="51"/>
    </row>
    <row r="30096" spans="1:20" x14ac:dyDescent="0.25">
      <c r="A30096"/>
      <c r="Q30096" s="57"/>
      <c r="R30096" s="50"/>
      <c r="T30096" s="51"/>
    </row>
    <row r="30097" spans="1:20" x14ac:dyDescent="0.25">
      <c r="A30097"/>
      <c r="Q30097" s="57"/>
      <c r="R30097" s="50"/>
      <c r="T30097" s="51"/>
    </row>
    <row r="30098" spans="1:20" x14ac:dyDescent="0.25">
      <c r="A30098"/>
      <c r="Q30098" s="57"/>
      <c r="R30098" s="50"/>
      <c r="T30098" s="51"/>
    </row>
    <row r="30099" spans="1:20" x14ac:dyDescent="0.25">
      <c r="A30099"/>
      <c r="Q30099" s="57"/>
      <c r="R30099" s="50"/>
      <c r="T30099" s="51"/>
    </row>
    <row r="30100" spans="1:20" x14ac:dyDescent="0.25">
      <c r="A30100"/>
      <c r="Q30100" s="57"/>
      <c r="R30100" s="50"/>
      <c r="T30100" s="51"/>
    </row>
    <row r="30101" spans="1:20" x14ac:dyDescent="0.25">
      <c r="A30101"/>
      <c r="Q30101" s="57"/>
      <c r="R30101" s="50"/>
      <c r="T30101" s="51"/>
    </row>
    <row r="30102" spans="1:20" x14ac:dyDescent="0.25">
      <c r="A30102"/>
      <c r="Q30102" s="57"/>
      <c r="R30102" s="50"/>
      <c r="T30102" s="51"/>
    </row>
    <row r="30103" spans="1:20" x14ac:dyDescent="0.25">
      <c r="A30103"/>
      <c r="Q30103" s="57"/>
      <c r="R30103" s="50"/>
      <c r="T30103" s="51"/>
    </row>
    <row r="30104" spans="1:20" x14ac:dyDescent="0.25">
      <c r="A30104"/>
      <c r="Q30104" s="57"/>
      <c r="R30104" s="50"/>
      <c r="T30104" s="51"/>
    </row>
    <row r="30105" spans="1:20" x14ac:dyDescent="0.25">
      <c r="A30105"/>
      <c r="Q30105" s="57"/>
      <c r="R30105" s="50"/>
      <c r="T30105" s="51"/>
    </row>
    <row r="30106" spans="1:20" x14ac:dyDescent="0.25">
      <c r="A30106"/>
      <c r="Q30106" s="57"/>
      <c r="R30106" s="50"/>
      <c r="T30106" s="51"/>
    </row>
    <row r="30107" spans="1:20" x14ac:dyDescent="0.25">
      <c r="A30107"/>
      <c r="Q30107" s="57"/>
      <c r="R30107" s="50"/>
      <c r="T30107" s="51"/>
    </row>
    <row r="30108" spans="1:20" x14ac:dyDescent="0.25">
      <c r="A30108"/>
      <c r="Q30108" s="57"/>
      <c r="R30108" s="50"/>
      <c r="T30108" s="51"/>
    </row>
    <row r="30109" spans="1:20" x14ac:dyDescent="0.25">
      <c r="A30109"/>
      <c r="Q30109" s="57"/>
      <c r="R30109" s="50"/>
      <c r="T30109" s="51"/>
    </row>
    <row r="30110" spans="1:20" x14ac:dyDescent="0.25">
      <c r="A30110"/>
      <c r="Q30110" s="57"/>
      <c r="R30110" s="50"/>
      <c r="T30110" s="51"/>
    </row>
    <row r="30111" spans="1:20" x14ac:dyDescent="0.25">
      <c r="A30111"/>
      <c r="Q30111" s="57"/>
      <c r="R30111" s="50"/>
      <c r="T30111" s="51"/>
    </row>
    <row r="30112" spans="1:20" x14ac:dyDescent="0.25">
      <c r="A30112"/>
      <c r="Q30112" s="57"/>
      <c r="R30112" s="50"/>
      <c r="T30112" s="51"/>
    </row>
    <row r="30113" spans="1:20" x14ac:dyDescent="0.25">
      <c r="A30113"/>
      <c r="Q30113" s="57"/>
      <c r="R30113" s="50"/>
      <c r="T30113" s="51"/>
    </row>
    <row r="30114" spans="1:20" x14ac:dyDescent="0.25">
      <c r="A30114"/>
      <c r="Q30114" s="57"/>
      <c r="R30114" s="50"/>
      <c r="T30114" s="51"/>
    </row>
    <row r="30115" spans="1:20" x14ac:dyDescent="0.25">
      <c r="A30115"/>
      <c r="Q30115" s="57"/>
      <c r="R30115" s="50"/>
      <c r="T30115" s="51"/>
    </row>
    <row r="30116" spans="1:20" x14ac:dyDescent="0.25">
      <c r="A30116"/>
      <c r="Q30116" s="57"/>
      <c r="R30116" s="50"/>
      <c r="T30116" s="51"/>
    </row>
    <row r="30117" spans="1:20" x14ac:dyDescent="0.25">
      <c r="A30117"/>
      <c r="Q30117" s="57"/>
      <c r="R30117" s="50"/>
      <c r="T30117" s="51"/>
    </row>
    <row r="30118" spans="1:20" x14ac:dyDescent="0.25">
      <c r="A30118"/>
      <c r="Q30118" s="57"/>
      <c r="R30118" s="50"/>
      <c r="T30118" s="51"/>
    </row>
    <row r="30119" spans="1:20" x14ac:dyDescent="0.25">
      <c r="A30119"/>
      <c r="Q30119" s="57"/>
      <c r="R30119" s="50"/>
      <c r="T30119" s="51"/>
    </row>
    <row r="30120" spans="1:20" x14ac:dyDescent="0.25">
      <c r="A30120"/>
      <c r="Q30120" s="57"/>
      <c r="R30120" s="50"/>
      <c r="T30120" s="51"/>
    </row>
    <row r="30121" spans="1:20" x14ac:dyDescent="0.25">
      <c r="A30121"/>
      <c r="Q30121" s="57"/>
      <c r="R30121" s="50"/>
      <c r="T30121" s="51"/>
    </row>
    <row r="30122" spans="1:20" x14ac:dyDescent="0.25">
      <c r="A30122"/>
      <c r="Q30122" s="57"/>
      <c r="R30122" s="50"/>
      <c r="T30122" s="51"/>
    </row>
    <row r="30123" spans="1:20" x14ac:dyDescent="0.25">
      <c r="A30123"/>
      <c r="Q30123" s="57"/>
      <c r="R30123" s="50"/>
      <c r="T30123" s="51"/>
    </row>
    <row r="30124" spans="1:20" x14ac:dyDescent="0.25">
      <c r="A30124"/>
      <c r="Q30124" s="57"/>
      <c r="R30124" s="50"/>
      <c r="T30124" s="51"/>
    </row>
    <row r="30125" spans="1:20" x14ac:dyDescent="0.25">
      <c r="A30125"/>
      <c r="Q30125" s="57"/>
      <c r="R30125" s="50"/>
      <c r="T30125" s="51"/>
    </row>
    <row r="30126" spans="1:20" x14ac:dyDescent="0.25">
      <c r="A30126"/>
      <c r="Q30126" s="57"/>
      <c r="R30126" s="50"/>
      <c r="T30126" s="51"/>
    </row>
    <row r="30127" spans="1:20" x14ac:dyDescent="0.25">
      <c r="A30127"/>
      <c r="Q30127" s="57"/>
      <c r="R30127" s="50"/>
      <c r="T30127" s="51"/>
    </row>
    <row r="30128" spans="1:20" x14ac:dyDescent="0.25">
      <c r="A30128"/>
      <c r="Q30128" s="57"/>
      <c r="R30128" s="50"/>
      <c r="T30128" s="51"/>
    </row>
    <row r="30129" spans="1:20" x14ac:dyDescent="0.25">
      <c r="A30129"/>
      <c r="Q30129" s="57"/>
      <c r="R30129" s="50"/>
      <c r="T30129" s="51"/>
    </row>
    <row r="30130" spans="1:20" x14ac:dyDescent="0.25">
      <c r="A30130"/>
      <c r="Q30130" s="57"/>
      <c r="R30130" s="50"/>
      <c r="T30130" s="51"/>
    </row>
    <row r="30131" spans="1:20" x14ac:dyDescent="0.25">
      <c r="A30131"/>
      <c r="Q30131" s="57"/>
      <c r="R30131" s="50"/>
      <c r="T30131" s="51"/>
    </row>
    <row r="30132" spans="1:20" x14ac:dyDescent="0.25">
      <c r="A30132"/>
      <c r="Q30132" s="57"/>
      <c r="R30132" s="50"/>
      <c r="T30132" s="51"/>
    </row>
    <row r="30133" spans="1:20" x14ac:dyDescent="0.25">
      <c r="A30133"/>
      <c r="Q30133" s="57"/>
      <c r="R30133" s="50"/>
      <c r="T30133" s="51"/>
    </row>
    <row r="30134" spans="1:20" x14ac:dyDescent="0.25">
      <c r="A30134"/>
      <c r="Q30134" s="57"/>
      <c r="R30134" s="50"/>
      <c r="T30134" s="51"/>
    </row>
    <row r="30135" spans="1:20" x14ac:dyDescent="0.25">
      <c r="A30135"/>
      <c r="Q30135" s="57"/>
      <c r="R30135" s="50"/>
      <c r="T30135" s="51"/>
    </row>
    <row r="30136" spans="1:20" x14ac:dyDescent="0.25">
      <c r="A30136"/>
      <c r="Q30136" s="57"/>
      <c r="R30136" s="50"/>
      <c r="T30136" s="51"/>
    </row>
    <row r="30137" spans="1:20" x14ac:dyDescent="0.25">
      <c r="A30137"/>
      <c r="Q30137" s="57"/>
      <c r="R30137" s="50"/>
      <c r="T30137" s="51"/>
    </row>
    <row r="30138" spans="1:20" x14ac:dyDescent="0.25">
      <c r="A30138"/>
      <c r="Q30138" s="57"/>
      <c r="R30138" s="50"/>
      <c r="T30138" s="51"/>
    </row>
    <row r="30139" spans="1:20" x14ac:dyDescent="0.25">
      <c r="A30139"/>
      <c r="Q30139" s="57"/>
      <c r="R30139" s="50"/>
      <c r="T30139" s="51"/>
    </row>
    <row r="30140" spans="1:20" x14ac:dyDescent="0.25">
      <c r="A30140"/>
      <c r="Q30140" s="57"/>
      <c r="R30140" s="50"/>
      <c r="T30140" s="51"/>
    </row>
    <row r="30141" spans="1:20" x14ac:dyDescent="0.25">
      <c r="A30141"/>
      <c r="Q30141" s="57"/>
      <c r="R30141" s="50"/>
      <c r="T30141" s="51"/>
    </row>
    <row r="30142" spans="1:20" x14ac:dyDescent="0.25">
      <c r="A30142"/>
      <c r="Q30142" s="57"/>
      <c r="R30142" s="50"/>
      <c r="T30142" s="51"/>
    </row>
    <row r="30143" spans="1:20" x14ac:dyDescent="0.25">
      <c r="A30143"/>
      <c r="Q30143" s="57"/>
      <c r="R30143" s="50"/>
      <c r="T30143" s="51"/>
    </row>
    <row r="30144" spans="1:20" x14ac:dyDescent="0.25">
      <c r="A30144"/>
      <c r="Q30144" s="57"/>
      <c r="R30144" s="50"/>
      <c r="T30144" s="51"/>
    </row>
    <row r="30145" spans="1:20" x14ac:dyDescent="0.25">
      <c r="A30145"/>
      <c r="Q30145" s="57"/>
      <c r="R30145" s="50"/>
      <c r="T30145" s="51"/>
    </row>
    <row r="30146" spans="1:20" x14ac:dyDescent="0.25">
      <c r="A30146"/>
      <c r="Q30146" s="57"/>
      <c r="R30146" s="50"/>
      <c r="T30146" s="51"/>
    </row>
    <row r="30147" spans="1:20" x14ac:dyDescent="0.25">
      <c r="A30147"/>
      <c r="Q30147" s="57"/>
      <c r="R30147" s="50"/>
      <c r="T30147" s="51"/>
    </row>
    <row r="30148" spans="1:20" x14ac:dyDescent="0.25">
      <c r="A30148"/>
      <c r="Q30148" s="57"/>
      <c r="R30148" s="50"/>
      <c r="T30148" s="51"/>
    </row>
    <row r="30149" spans="1:20" x14ac:dyDescent="0.25">
      <c r="A30149"/>
      <c r="Q30149" s="57"/>
      <c r="R30149" s="50"/>
      <c r="T30149" s="51"/>
    </row>
    <row r="30150" spans="1:20" x14ac:dyDescent="0.25">
      <c r="A30150"/>
      <c r="Q30150" s="57"/>
      <c r="R30150" s="50"/>
      <c r="T30150" s="51"/>
    </row>
    <row r="30151" spans="1:20" x14ac:dyDescent="0.25">
      <c r="A30151"/>
      <c r="Q30151" s="57"/>
      <c r="R30151" s="50"/>
      <c r="T30151" s="51"/>
    </row>
    <row r="30152" spans="1:20" x14ac:dyDescent="0.25">
      <c r="A30152"/>
      <c r="Q30152" s="57"/>
      <c r="R30152" s="50"/>
      <c r="T30152" s="51"/>
    </row>
    <row r="30153" spans="1:20" x14ac:dyDescent="0.25">
      <c r="A30153"/>
      <c r="Q30153" s="57"/>
      <c r="R30153" s="50"/>
      <c r="T30153" s="51"/>
    </row>
    <row r="30154" spans="1:20" x14ac:dyDescent="0.25">
      <c r="A30154"/>
      <c r="Q30154" s="57"/>
      <c r="R30154" s="50"/>
      <c r="T30154" s="51"/>
    </row>
    <row r="30155" spans="1:20" x14ac:dyDescent="0.25">
      <c r="A30155"/>
      <c r="Q30155" s="57"/>
      <c r="R30155" s="50"/>
      <c r="T30155" s="51"/>
    </row>
    <row r="30156" spans="1:20" x14ac:dyDescent="0.25">
      <c r="A30156"/>
      <c r="Q30156" s="57"/>
      <c r="R30156" s="50"/>
      <c r="T30156" s="51"/>
    </row>
    <row r="30157" spans="1:20" x14ac:dyDescent="0.25">
      <c r="A30157"/>
      <c r="Q30157" s="57"/>
      <c r="R30157" s="50"/>
      <c r="T30157" s="51"/>
    </row>
    <row r="30158" spans="1:20" x14ac:dyDescent="0.25">
      <c r="A30158"/>
      <c r="Q30158" s="57"/>
      <c r="R30158" s="50"/>
      <c r="T30158" s="51"/>
    </row>
    <row r="30159" spans="1:20" x14ac:dyDescent="0.25">
      <c r="A30159"/>
      <c r="Q30159" s="57"/>
      <c r="R30159" s="50"/>
      <c r="T30159" s="51"/>
    </row>
    <row r="30160" spans="1:20" x14ac:dyDescent="0.25">
      <c r="A30160"/>
      <c r="Q30160" s="57"/>
      <c r="R30160" s="50"/>
      <c r="T30160" s="51"/>
    </row>
    <row r="30161" spans="1:20" x14ac:dyDescent="0.25">
      <c r="A30161"/>
      <c r="Q30161" s="57"/>
      <c r="R30161" s="50"/>
      <c r="T30161" s="51"/>
    </row>
    <row r="30162" spans="1:20" x14ac:dyDescent="0.25">
      <c r="A30162"/>
      <c r="Q30162" s="57"/>
      <c r="R30162" s="50"/>
      <c r="T30162" s="51"/>
    </row>
    <row r="30163" spans="1:20" x14ac:dyDescent="0.25">
      <c r="A30163"/>
      <c r="Q30163" s="57"/>
      <c r="R30163" s="50"/>
      <c r="T30163" s="51"/>
    </row>
    <row r="30164" spans="1:20" x14ac:dyDescent="0.25">
      <c r="A30164"/>
      <c r="Q30164" s="57"/>
      <c r="R30164" s="50"/>
      <c r="T30164" s="51"/>
    </row>
    <row r="30165" spans="1:20" x14ac:dyDescent="0.25">
      <c r="A30165"/>
      <c r="Q30165" s="57"/>
      <c r="R30165" s="50"/>
      <c r="T30165" s="51"/>
    </row>
    <row r="30166" spans="1:20" x14ac:dyDescent="0.25">
      <c r="A30166"/>
      <c r="Q30166" s="57"/>
      <c r="R30166" s="50"/>
      <c r="T30166" s="51"/>
    </row>
    <row r="30167" spans="1:20" x14ac:dyDescent="0.25">
      <c r="A30167"/>
      <c r="Q30167" s="57"/>
      <c r="R30167" s="50"/>
      <c r="T30167" s="51"/>
    </row>
    <row r="30168" spans="1:20" x14ac:dyDescent="0.25">
      <c r="A30168"/>
      <c r="Q30168" s="57"/>
      <c r="R30168" s="50"/>
      <c r="T30168" s="51"/>
    </row>
    <row r="30169" spans="1:20" x14ac:dyDescent="0.25">
      <c r="A30169"/>
      <c r="Q30169" s="57"/>
      <c r="R30169" s="50"/>
      <c r="T30169" s="51"/>
    </row>
    <row r="30170" spans="1:20" x14ac:dyDescent="0.25">
      <c r="A30170"/>
      <c r="Q30170" s="57"/>
      <c r="R30170" s="50"/>
      <c r="T30170" s="51"/>
    </row>
    <row r="30171" spans="1:20" x14ac:dyDescent="0.25">
      <c r="A30171"/>
      <c r="Q30171" s="57"/>
      <c r="R30171" s="50"/>
      <c r="T30171" s="51"/>
    </row>
    <row r="30172" spans="1:20" x14ac:dyDescent="0.25">
      <c r="A30172"/>
      <c r="Q30172" s="57"/>
      <c r="R30172" s="50"/>
      <c r="T30172" s="51"/>
    </row>
    <row r="30173" spans="1:20" x14ac:dyDescent="0.25">
      <c r="A30173"/>
      <c r="Q30173" s="57"/>
      <c r="R30173" s="50"/>
      <c r="T30173" s="51"/>
    </row>
    <row r="30174" spans="1:20" x14ac:dyDescent="0.25">
      <c r="A30174"/>
      <c r="Q30174" s="57"/>
      <c r="R30174" s="50"/>
      <c r="T30174" s="51"/>
    </row>
    <row r="30175" spans="1:20" x14ac:dyDescent="0.25">
      <c r="A30175"/>
      <c r="Q30175" s="57"/>
      <c r="R30175" s="50"/>
      <c r="T30175" s="51"/>
    </row>
    <row r="30176" spans="1:20" x14ac:dyDescent="0.25">
      <c r="A30176"/>
      <c r="Q30176" s="57"/>
      <c r="R30176" s="50"/>
      <c r="T30176" s="51"/>
    </row>
    <row r="30177" spans="1:20" x14ac:dyDescent="0.25">
      <c r="A30177"/>
      <c r="Q30177" s="57"/>
      <c r="R30177" s="50"/>
      <c r="T30177" s="51"/>
    </row>
    <row r="30178" spans="1:20" x14ac:dyDescent="0.25">
      <c r="A30178"/>
      <c r="Q30178" s="57"/>
      <c r="R30178" s="50"/>
      <c r="T30178" s="51"/>
    </row>
    <row r="30179" spans="1:20" x14ac:dyDescent="0.25">
      <c r="A30179"/>
      <c r="Q30179" s="57"/>
      <c r="R30179" s="50"/>
      <c r="T30179" s="51"/>
    </row>
    <row r="30180" spans="1:20" x14ac:dyDescent="0.25">
      <c r="A30180"/>
      <c r="Q30180" s="57"/>
      <c r="R30180" s="50"/>
      <c r="T30180" s="51"/>
    </row>
    <row r="30181" spans="1:20" x14ac:dyDescent="0.25">
      <c r="A30181"/>
      <c r="Q30181" s="57"/>
      <c r="R30181" s="50"/>
      <c r="T30181" s="51"/>
    </row>
    <row r="30182" spans="1:20" x14ac:dyDescent="0.25">
      <c r="A30182"/>
      <c r="Q30182" s="57"/>
      <c r="R30182" s="50"/>
      <c r="T30182" s="51"/>
    </row>
    <row r="30183" spans="1:20" x14ac:dyDescent="0.25">
      <c r="A30183"/>
      <c r="Q30183" s="57"/>
      <c r="R30183" s="50"/>
      <c r="T30183" s="51"/>
    </row>
    <row r="30184" spans="1:20" x14ac:dyDescent="0.25">
      <c r="A30184"/>
      <c r="Q30184" s="57"/>
      <c r="R30184" s="50"/>
      <c r="T30184" s="51"/>
    </row>
    <row r="30185" spans="1:20" x14ac:dyDescent="0.25">
      <c r="A30185"/>
      <c r="Q30185" s="57"/>
      <c r="R30185" s="50"/>
      <c r="T30185" s="51"/>
    </row>
    <row r="30186" spans="1:20" x14ac:dyDescent="0.25">
      <c r="A30186"/>
      <c r="Q30186" s="57"/>
      <c r="R30186" s="50"/>
      <c r="T30186" s="51"/>
    </row>
    <row r="30187" spans="1:20" x14ac:dyDescent="0.25">
      <c r="A30187"/>
      <c r="Q30187" s="57"/>
      <c r="R30187" s="50"/>
      <c r="T30187" s="51"/>
    </row>
    <row r="30188" spans="1:20" x14ac:dyDescent="0.25">
      <c r="A30188"/>
      <c r="Q30188" s="57"/>
      <c r="R30188" s="50"/>
      <c r="T30188" s="51"/>
    </row>
    <row r="30189" spans="1:20" x14ac:dyDescent="0.25">
      <c r="A30189"/>
      <c r="Q30189" s="57"/>
      <c r="R30189" s="50"/>
      <c r="T30189" s="51"/>
    </row>
    <row r="30190" spans="1:20" x14ac:dyDescent="0.25">
      <c r="A30190"/>
      <c r="Q30190" s="57"/>
      <c r="R30190" s="50"/>
      <c r="T30190" s="51"/>
    </row>
    <row r="30191" spans="1:20" x14ac:dyDescent="0.25">
      <c r="A30191"/>
      <c r="Q30191" s="57"/>
      <c r="R30191" s="50"/>
      <c r="T30191" s="51"/>
    </row>
    <row r="30192" spans="1:20" x14ac:dyDescent="0.25">
      <c r="A30192"/>
      <c r="Q30192" s="57"/>
      <c r="R30192" s="50"/>
      <c r="T30192" s="51"/>
    </row>
    <row r="30193" spans="1:20" x14ac:dyDescent="0.25">
      <c r="A30193"/>
      <c r="Q30193" s="57"/>
      <c r="R30193" s="50"/>
      <c r="T30193" s="51"/>
    </row>
    <row r="30194" spans="1:20" x14ac:dyDescent="0.25">
      <c r="A30194"/>
      <c r="Q30194" s="57"/>
      <c r="R30194" s="50"/>
      <c r="T30194" s="51"/>
    </row>
    <row r="30195" spans="1:20" x14ac:dyDescent="0.25">
      <c r="A30195"/>
      <c r="Q30195" s="57"/>
      <c r="R30195" s="50"/>
      <c r="T30195" s="51"/>
    </row>
    <row r="30196" spans="1:20" x14ac:dyDescent="0.25">
      <c r="A30196"/>
      <c r="Q30196" s="57"/>
      <c r="R30196" s="50"/>
      <c r="T30196" s="51"/>
    </row>
    <row r="30197" spans="1:20" x14ac:dyDescent="0.25">
      <c r="A30197"/>
      <c r="Q30197" s="57"/>
      <c r="R30197" s="50"/>
      <c r="T30197" s="51"/>
    </row>
    <row r="30198" spans="1:20" x14ac:dyDescent="0.25">
      <c r="A30198"/>
      <c r="Q30198" s="57"/>
      <c r="R30198" s="50"/>
      <c r="T30198" s="51"/>
    </row>
    <row r="30199" spans="1:20" x14ac:dyDescent="0.25">
      <c r="A30199"/>
      <c r="Q30199" s="57"/>
      <c r="R30199" s="50"/>
      <c r="T30199" s="51"/>
    </row>
    <row r="30200" spans="1:20" x14ac:dyDescent="0.25">
      <c r="A30200"/>
      <c r="Q30200" s="57"/>
      <c r="R30200" s="50"/>
      <c r="T30200" s="51"/>
    </row>
    <row r="30201" spans="1:20" x14ac:dyDescent="0.25">
      <c r="A30201"/>
      <c r="Q30201" s="57"/>
      <c r="R30201" s="50"/>
      <c r="T30201" s="51"/>
    </row>
    <row r="30202" spans="1:20" x14ac:dyDescent="0.25">
      <c r="A30202"/>
      <c r="Q30202" s="57"/>
      <c r="R30202" s="50"/>
      <c r="T30202" s="51"/>
    </row>
    <row r="30203" spans="1:20" x14ac:dyDescent="0.25">
      <c r="A30203"/>
      <c r="Q30203" s="57"/>
      <c r="R30203" s="50"/>
      <c r="T30203" s="51"/>
    </row>
    <row r="30204" spans="1:20" x14ac:dyDescent="0.25">
      <c r="A30204"/>
      <c r="Q30204" s="57"/>
      <c r="R30204" s="50"/>
      <c r="T30204" s="51"/>
    </row>
    <row r="30205" spans="1:20" x14ac:dyDescent="0.25">
      <c r="A30205"/>
      <c r="Q30205" s="57"/>
      <c r="R30205" s="50"/>
      <c r="T30205" s="51"/>
    </row>
    <row r="30206" spans="1:20" x14ac:dyDescent="0.25">
      <c r="A30206"/>
      <c r="Q30206" s="57"/>
      <c r="R30206" s="50"/>
      <c r="T30206" s="51"/>
    </row>
    <row r="30207" spans="1:20" x14ac:dyDescent="0.25">
      <c r="A30207"/>
      <c r="Q30207" s="57"/>
      <c r="R30207" s="50"/>
      <c r="T30207" s="51"/>
    </row>
    <row r="30208" spans="1:20" x14ac:dyDescent="0.25">
      <c r="A30208"/>
      <c r="Q30208" s="57"/>
      <c r="R30208" s="50"/>
      <c r="T30208" s="51"/>
    </row>
    <row r="30209" spans="1:20" x14ac:dyDescent="0.25">
      <c r="A30209"/>
      <c r="Q30209" s="57"/>
      <c r="R30209" s="50"/>
      <c r="T30209" s="51"/>
    </row>
    <row r="30210" spans="1:20" x14ac:dyDescent="0.25">
      <c r="A30210"/>
      <c r="Q30210" s="57"/>
      <c r="R30210" s="50"/>
      <c r="T30210" s="51"/>
    </row>
    <row r="30211" spans="1:20" x14ac:dyDescent="0.25">
      <c r="A30211"/>
      <c r="Q30211" s="57"/>
      <c r="R30211" s="50"/>
      <c r="T30211" s="51"/>
    </row>
    <row r="30212" spans="1:20" x14ac:dyDescent="0.25">
      <c r="A30212"/>
      <c r="Q30212" s="57"/>
      <c r="R30212" s="50"/>
      <c r="T30212" s="51"/>
    </row>
    <row r="30213" spans="1:20" x14ac:dyDescent="0.25">
      <c r="A30213"/>
      <c r="Q30213" s="57"/>
      <c r="R30213" s="50"/>
      <c r="T30213" s="51"/>
    </row>
    <row r="30214" spans="1:20" x14ac:dyDescent="0.25">
      <c r="A30214"/>
      <c r="Q30214" s="57"/>
      <c r="R30214" s="50"/>
      <c r="T30214" s="51"/>
    </row>
    <row r="30215" spans="1:20" x14ac:dyDescent="0.25">
      <c r="A30215"/>
      <c r="Q30215" s="57"/>
      <c r="R30215" s="50"/>
      <c r="T30215" s="51"/>
    </row>
    <row r="30216" spans="1:20" x14ac:dyDescent="0.25">
      <c r="A30216"/>
      <c r="Q30216" s="57"/>
      <c r="R30216" s="50"/>
      <c r="T30216" s="51"/>
    </row>
    <row r="30217" spans="1:20" x14ac:dyDescent="0.25">
      <c r="A30217"/>
      <c r="Q30217" s="57"/>
      <c r="R30217" s="50"/>
      <c r="T30217" s="51"/>
    </row>
    <row r="30218" spans="1:20" x14ac:dyDescent="0.25">
      <c r="A30218"/>
      <c r="Q30218" s="57"/>
      <c r="R30218" s="50"/>
      <c r="T30218" s="51"/>
    </row>
    <row r="30219" spans="1:20" x14ac:dyDescent="0.25">
      <c r="A30219"/>
      <c r="Q30219" s="57"/>
      <c r="R30219" s="50"/>
      <c r="T30219" s="51"/>
    </row>
    <row r="30220" spans="1:20" x14ac:dyDescent="0.25">
      <c r="A30220"/>
      <c r="Q30220" s="57"/>
      <c r="R30220" s="50"/>
      <c r="T30220" s="51"/>
    </row>
    <row r="30221" spans="1:20" x14ac:dyDescent="0.25">
      <c r="A30221"/>
      <c r="Q30221" s="57"/>
      <c r="R30221" s="50"/>
      <c r="T30221" s="51"/>
    </row>
    <row r="30222" spans="1:20" x14ac:dyDescent="0.25">
      <c r="A30222"/>
      <c r="Q30222" s="57"/>
      <c r="R30222" s="50"/>
      <c r="T30222" s="51"/>
    </row>
    <row r="30223" spans="1:20" x14ac:dyDescent="0.25">
      <c r="A30223"/>
      <c r="Q30223" s="57"/>
      <c r="R30223" s="50"/>
      <c r="T30223" s="51"/>
    </row>
    <row r="30224" spans="1:20" x14ac:dyDescent="0.25">
      <c r="A30224"/>
      <c r="Q30224" s="57"/>
      <c r="R30224" s="50"/>
      <c r="T30224" s="51"/>
    </row>
    <row r="30225" spans="1:20" x14ac:dyDescent="0.25">
      <c r="A30225"/>
      <c r="Q30225" s="57"/>
      <c r="R30225" s="50"/>
      <c r="T30225" s="51"/>
    </row>
    <row r="30226" spans="1:20" x14ac:dyDescent="0.25">
      <c r="A30226"/>
      <c r="Q30226" s="57"/>
      <c r="R30226" s="50"/>
      <c r="T30226" s="51"/>
    </row>
    <row r="30227" spans="1:20" x14ac:dyDescent="0.25">
      <c r="A30227"/>
      <c r="Q30227" s="57"/>
      <c r="R30227" s="50"/>
      <c r="T30227" s="51"/>
    </row>
    <row r="30228" spans="1:20" x14ac:dyDescent="0.25">
      <c r="A30228"/>
      <c r="Q30228" s="57"/>
      <c r="R30228" s="50"/>
      <c r="T30228" s="51"/>
    </row>
    <row r="30229" spans="1:20" x14ac:dyDescent="0.25">
      <c r="A30229"/>
      <c r="Q30229" s="57"/>
      <c r="R30229" s="50"/>
      <c r="T30229" s="51"/>
    </row>
    <row r="30230" spans="1:20" x14ac:dyDescent="0.25">
      <c r="A30230"/>
      <c r="Q30230" s="57"/>
      <c r="R30230" s="50"/>
      <c r="T30230" s="51"/>
    </row>
    <row r="30231" spans="1:20" x14ac:dyDescent="0.25">
      <c r="A30231"/>
      <c r="Q30231" s="57"/>
      <c r="R30231" s="50"/>
      <c r="T30231" s="51"/>
    </row>
    <row r="30232" spans="1:20" x14ac:dyDescent="0.25">
      <c r="A30232"/>
      <c r="Q30232" s="57"/>
      <c r="R30232" s="50"/>
      <c r="T30232" s="51"/>
    </row>
    <row r="30233" spans="1:20" x14ac:dyDescent="0.25">
      <c r="A30233"/>
      <c r="Q30233" s="57"/>
      <c r="R30233" s="50"/>
      <c r="T30233" s="51"/>
    </row>
    <row r="30234" spans="1:20" x14ac:dyDescent="0.25">
      <c r="A30234"/>
      <c r="Q30234" s="57"/>
      <c r="R30234" s="50"/>
      <c r="T30234" s="51"/>
    </row>
    <row r="30235" spans="1:20" x14ac:dyDescent="0.25">
      <c r="A30235"/>
      <c r="Q30235" s="57"/>
      <c r="R30235" s="50"/>
      <c r="T30235" s="51"/>
    </row>
    <row r="30236" spans="1:20" x14ac:dyDescent="0.25">
      <c r="A30236"/>
      <c r="Q30236" s="57"/>
      <c r="R30236" s="50"/>
      <c r="T30236" s="51"/>
    </row>
    <row r="30237" spans="1:20" x14ac:dyDescent="0.25">
      <c r="A30237"/>
      <c r="Q30237" s="57"/>
      <c r="R30237" s="50"/>
      <c r="T30237" s="51"/>
    </row>
    <row r="30238" spans="1:20" x14ac:dyDescent="0.25">
      <c r="A30238"/>
      <c r="Q30238" s="57"/>
      <c r="R30238" s="50"/>
      <c r="T30238" s="51"/>
    </row>
    <row r="30239" spans="1:20" x14ac:dyDescent="0.25">
      <c r="A30239"/>
      <c r="Q30239" s="57"/>
      <c r="R30239" s="50"/>
      <c r="T30239" s="51"/>
    </row>
    <row r="30240" spans="1:20" x14ac:dyDescent="0.25">
      <c r="A30240"/>
      <c r="Q30240" s="57"/>
      <c r="R30240" s="50"/>
      <c r="T30240" s="51"/>
    </row>
    <row r="30241" spans="1:20" x14ac:dyDescent="0.25">
      <c r="A30241"/>
      <c r="Q30241" s="57"/>
      <c r="R30241" s="50"/>
      <c r="T30241" s="51"/>
    </row>
    <row r="30242" spans="1:20" x14ac:dyDescent="0.25">
      <c r="A30242"/>
      <c r="Q30242" s="57"/>
      <c r="R30242" s="50"/>
      <c r="T30242" s="51"/>
    </row>
    <row r="30243" spans="1:20" x14ac:dyDescent="0.25">
      <c r="A30243"/>
      <c r="Q30243" s="57"/>
      <c r="R30243" s="50"/>
      <c r="T30243" s="51"/>
    </row>
    <row r="30244" spans="1:20" x14ac:dyDescent="0.25">
      <c r="A30244"/>
      <c r="Q30244" s="57"/>
      <c r="R30244" s="50"/>
      <c r="T30244" s="51"/>
    </row>
    <row r="30245" spans="1:20" x14ac:dyDescent="0.25">
      <c r="A30245"/>
      <c r="Q30245" s="57"/>
      <c r="R30245" s="50"/>
      <c r="T30245" s="51"/>
    </row>
    <row r="30246" spans="1:20" x14ac:dyDescent="0.25">
      <c r="A30246"/>
      <c r="Q30246" s="57"/>
      <c r="R30246" s="50"/>
      <c r="T30246" s="51"/>
    </row>
    <row r="30247" spans="1:20" x14ac:dyDescent="0.25">
      <c r="A30247"/>
      <c r="Q30247" s="57"/>
      <c r="R30247" s="50"/>
      <c r="T30247" s="51"/>
    </row>
    <row r="30248" spans="1:20" x14ac:dyDescent="0.25">
      <c r="A30248"/>
      <c r="Q30248" s="57"/>
      <c r="R30248" s="50"/>
      <c r="T30248" s="51"/>
    </row>
    <row r="30249" spans="1:20" x14ac:dyDescent="0.25">
      <c r="A30249"/>
      <c r="Q30249" s="57"/>
      <c r="R30249" s="50"/>
      <c r="T30249" s="51"/>
    </row>
    <row r="30250" spans="1:20" x14ac:dyDescent="0.25">
      <c r="A30250"/>
      <c r="Q30250" s="57"/>
      <c r="R30250" s="50"/>
      <c r="T30250" s="51"/>
    </row>
    <row r="30251" spans="1:20" x14ac:dyDescent="0.25">
      <c r="A30251"/>
      <c r="Q30251" s="57"/>
      <c r="R30251" s="50"/>
      <c r="T30251" s="51"/>
    </row>
    <row r="30252" spans="1:20" x14ac:dyDescent="0.25">
      <c r="A30252"/>
      <c r="Q30252" s="57"/>
      <c r="R30252" s="50"/>
      <c r="T30252" s="51"/>
    </row>
    <row r="30253" spans="1:20" x14ac:dyDescent="0.25">
      <c r="A30253"/>
      <c r="Q30253" s="57"/>
      <c r="R30253" s="50"/>
      <c r="T30253" s="51"/>
    </row>
    <row r="30254" spans="1:20" x14ac:dyDescent="0.25">
      <c r="A30254"/>
      <c r="Q30254" s="57"/>
      <c r="R30254" s="50"/>
      <c r="T30254" s="51"/>
    </row>
    <row r="30255" spans="1:20" x14ac:dyDescent="0.25">
      <c r="A30255"/>
      <c r="Q30255" s="57"/>
      <c r="R30255" s="50"/>
      <c r="T30255" s="51"/>
    </row>
    <row r="30256" spans="1:20" x14ac:dyDescent="0.25">
      <c r="A30256"/>
      <c r="Q30256" s="57"/>
      <c r="R30256" s="50"/>
      <c r="T30256" s="51"/>
    </row>
    <row r="30257" spans="1:20" x14ac:dyDescent="0.25">
      <c r="A30257"/>
      <c r="Q30257" s="57"/>
      <c r="R30257" s="50"/>
      <c r="T30257" s="51"/>
    </row>
    <row r="30258" spans="1:20" x14ac:dyDescent="0.25">
      <c r="A30258"/>
      <c r="Q30258" s="57"/>
      <c r="R30258" s="50"/>
      <c r="T30258" s="51"/>
    </row>
    <row r="30259" spans="1:20" x14ac:dyDescent="0.25">
      <c r="A30259"/>
      <c r="Q30259" s="57"/>
      <c r="R30259" s="50"/>
      <c r="T30259" s="51"/>
    </row>
    <row r="30260" spans="1:20" x14ac:dyDescent="0.25">
      <c r="A30260"/>
      <c r="Q30260" s="57"/>
      <c r="R30260" s="50"/>
      <c r="T30260" s="51"/>
    </row>
    <row r="30261" spans="1:20" x14ac:dyDescent="0.25">
      <c r="A30261"/>
      <c r="Q30261" s="57"/>
      <c r="R30261" s="50"/>
      <c r="T30261" s="51"/>
    </row>
    <row r="30262" spans="1:20" x14ac:dyDescent="0.25">
      <c r="A30262"/>
      <c r="Q30262" s="57"/>
      <c r="R30262" s="50"/>
      <c r="T30262" s="51"/>
    </row>
    <row r="30263" spans="1:20" x14ac:dyDescent="0.25">
      <c r="A30263"/>
      <c r="Q30263" s="57"/>
      <c r="R30263" s="50"/>
      <c r="T30263" s="51"/>
    </row>
    <row r="30264" spans="1:20" x14ac:dyDescent="0.25">
      <c r="A30264"/>
      <c r="Q30264" s="57"/>
      <c r="R30264" s="50"/>
      <c r="T30264" s="51"/>
    </row>
    <row r="30265" spans="1:20" x14ac:dyDescent="0.25">
      <c r="A30265"/>
      <c r="Q30265" s="57"/>
      <c r="R30265" s="50"/>
      <c r="T30265" s="51"/>
    </row>
    <row r="30266" spans="1:20" x14ac:dyDescent="0.25">
      <c r="A30266"/>
      <c r="Q30266" s="57"/>
      <c r="R30266" s="50"/>
      <c r="T30266" s="51"/>
    </row>
    <row r="30267" spans="1:20" x14ac:dyDescent="0.25">
      <c r="A30267"/>
      <c r="Q30267" s="57"/>
      <c r="R30267" s="50"/>
      <c r="T30267" s="51"/>
    </row>
    <row r="30268" spans="1:20" x14ac:dyDescent="0.25">
      <c r="A30268"/>
      <c r="Q30268" s="57"/>
      <c r="R30268" s="50"/>
      <c r="T30268" s="51"/>
    </row>
    <row r="30269" spans="1:20" x14ac:dyDescent="0.25">
      <c r="A30269"/>
      <c r="Q30269" s="57"/>
      <c r="R30269" s="50"/>
      <c r="T30269" s="51"/>
    </row>
    <row r="30270" spans="1:20" x14ac:dyDescent="0.25">
      <c r="A30270"/>
      <c r="Q30270" s="57"/>
      <c r="R30270" s="50"/>
      <c r="T30270" s="51"/>
    </row>
    <row r="30271" spans="1:20" x14ac:dyDescent="0.25">
      <c r="A30271"/>
      <c r="Q30271" s="57"/>
      <c r="R30271" s="50"/>
      <c r="T30271" s="51"/>
    </row>
    <row r="30272" spans="1:20" x14ac:dyDescent="0.25">
      <c r="A30272"/>
      <c r="Q30272" s="57"/>
      <c r="R30272" s="50"/>
      <c r="T30272" s="51"/>
    </row>
    <row r="30273" spans="1:20" x14ac:dyDescent="0.25">
      <c r="A30273"/>
      <c r="Q30273" s="57"/>
      <c r="R30273" s="50"/>
      <c r="T30273" s="51"/>
    </row>
    <row r="30274" spans="1:20" x14ac:dyDescent="0.25">
      <c r="A30274"/>
      <c r="Q30274" s="57"/>
      <c r="R30274" s="50"/>
      <c r="T30274" s="51"/>
    </row>
    <row r="30275" spans="1:20" x14ac:dyDescent="0.25">
      <c r="A30275"/>
      <c r="Q30275" s="57"/>
      <c r="R30275" s="50"/>
      <c r="T30275" s="51"/>
    </row>
    <row r="30276" spans="1:20" x14ac:dyDescent="0.25">
      <c r="A30276"/>
      <c r="Q30276" s="57"/>
      <c r="R30276" s="50"/>
      <c r="T30276" s="51"/>
    </row>
    <row r="30277" spans="1:20" x14ac:dyDescent="0.25">
      <c r="A30277"/>
      <c r="Q30277" s="57"/>
      <c r="R30277" s="50"/>
      <c r="T30277" s="51"/>
    </row>
    <row r="30278" spans="1:20" x14ac:dyDescent="0.25">
      <c r="A30278"/>
      <c r="Q30278" s="57"/>
      <c r="R30278" s="50"/>
      <c r="T30278" s="51"/>
    </row>
    <row r="30279" spans="1:20" x14ac:dyDescent="0.25">
      <c r="A30279"/>
      <c r="Q30279" s="57"/>
      <c r="R30279" s="50"/>
      <c r="T30279" s="51"/>
    </row>
    <row r="30280" spans="1:20" x14ac:dyDescent="0.25">
      <c r="A30280"/>
      <c r="Q30280" s="57"/>
      <c r="R30280" s="50"/>
      <c r="T30280" s="51"/>
    </row>
    <row r="30281" spans="1:20" x14ac:dyDescent="0.25">
      <c r="A30281"/>
      <c r="Q30281" s="57"/>
      <c r="R30281" s="50"/>
      <c r="T30281" s="51"/>
    </row>
    <row r="30282" spans="1:20" x14ac:dyDescent="0.25">
      <c r="A30282"/>
      <c r="Q30282" s="57"/>
      <c r="R30282" s="50"/>
      <c r="T30282" s="51"/>
    </row>
    <row r="30283" spans="1:20" x14ac:dyDescent="0.25">
      <c r="A30283"/>
      <c r="Q30283" s="57"/>
      <c r="R30283" s="50"/>
      <c r="T30283" s="51"/>
    </row>
    <row r="30284" spans="1:20" x14ac:dyDescent="0.25">
      <c r="A30284"/>
      <c r="Q30284" s="57"/>
      <c r="R30284" s="50"/>
      <c r="T30284" s="51"/>
    </row>
    <row r="30285" spans="1:20" x14ac:dyDescent="0.25">
      <c r="A30285"/>
      <c r="Q30285" s="57"/>
      <c r="R30285" s="50"/>
      <c r="T30285" s="51"/>
    </row>
    <row r="30286" spans="1:20" x14ac:dyDescent="0.25">
      <c r="A30286"/>
      <c r="Q30286" s="57"/>
      <c r="R30286" s="50"/>
      <c r="T30286" s="51"/>
    </row>
    <row r="30287" spans="1:20" x14ac:dyDescent="0.25">
      <c r="A30287"/>
      <c r="Q30287" s="57"/>
      <c r="R30287" s="50"/>
      <c r="T30287" s="51"/>
    </row>
    <row r="30288" spans="1:20" x14ac:dyDescent="0.25">
      <c r="A30288"/>
      <c r="Q30288" s="57"/>
      <c r="R30288" s="50"/>
      <c r="T30288" s="51"/>
    </row>
    <row r="30289" spans="1:20" x14ac:dyDescent="0.25">
      <c r="A30289"/>
      <c r="Q30289" s="57"/>
      <c r="R30289" s="50"/>
      <c r="T30289" s="51"/>
    </row>
    <row r="30290" spans="1:20" x14ac:dyDescent="0.25">
      <c r="A30290"/>
      <c r="Q30290" s="57"/>
      <c r="R30290" s="50"/>
      <c r="T30290" s="51"/>
    </row>
    <row r="30291" spans="1:20" x14ac:dyDescent="0.25">
      <c r="A30291"/>
      <c r="Q30291" s="57"/>
      <c r="R30291" s="50"/>
      <c r="T30291" s="51"/>
    </row>
    <row r="30292" spans="1:20" x14ac:dyDescent="0.25">
      <c r="A30292"/>
      <c r="Q30292" s="57"/>
      <c r="R30292" s="50"/>
      <c r="T30292" s="51"/>
    </row>
    <row r="30293" spans="1:20" x14ac:dyDescent="0.25">
      <c r="A30293"/>
      <c r="Q30293" s="57"/>
      <c r="R30293" s="50"/>
      <c r="T30293" s="51"/>
    </row>
    <row r="30294" spans="1:20" x14ac:dyDescent="0.25">
      <c r="A30294"/>
      <c r="Q30294" s="57"/>
      <c r="R30294" s="50"/>
      <c r="T30294" s="51"/>
    </row>
    <row r="30295" spans="1:20" x14ac:dyDescent="0.25">
      <c r="A30295"/>
      <c r="Q30295" s="57"/>
      <c r="R30295" s="50"/>
      <c r="T30295" s="51"/>
    </row>
    <row r="30296" spans="1:20" x14ac:dyDescent="0.25">
      <c r="A30296"/>
      <c r="Q30296" s="57"/>
      <c r="R30296" s="50"/>
      <c r="T30296" s="51"/>
    </row>
    <row r="30297" spans="1:20" x14ac:dyDescent="0.25">
      <c r="A30297"/>
      <c r="Q30297" s="57"/>
      <c r="R30297" s="50"/>
      <c r="T30297" s="51"/>
    </row>
    <row r="30298" spans="1:20" x14ac:dyDescent="0.25">
      <c r="A30298"/>
      <c r="Q30298" s="57"/>
      <c r="R30298" s="50"/>
      <c r="T30298" s="51"/>
    </row>
    <row r="30299" spans="1:20" x14ac:dyDescent="0.25">
      <c r="A30299"/>
      <c r="Q30299" s="57"/>
      <c r="R30299" s="50"/>
      <c r="T30299" s="51"/>
    </row>
    <row r="30300" spans="1:20" x14ac:dyDescent="0.25">
      <c r="A30300"/>
      <c r="Q30300" s="57"/>
      <c r="R30300" s="50"/>
      <c r="T30300" s="51"/>
    </row>
    <row r="30301" spans="1:20" x14ac:dyDescent="0.25">
      <c r="A30301"/>
      <c r="Q30301" s="57"/>
      <c r="R30301" s="50"/>
      <c r="T30301" s="51"/>
    </row>
    <row r="30302" spans="1:20" x14ac:dyDescent="0.25">
      <c r="A30302"/>
      <c r="Q30302" s="57"/>
      <c r="R30302" s="50"/>
      <c r="T30302" s="51"/>
    </row>
    <row r="30303" spans="1:20" x14ac:dyDescent="0.25">
      <c r="A30303"/>
      <c r="Q30303" s="57"/>
      <c r="R30303" s="50"/>
      <c r="T30303" s="51"/>
    </row>
    <row r="30304" spans="1:20" x14ac:dyDescent="0.25">
      <c r="A30304"/>
      <c r="Q30304" s="57"/>
      <c r="R30304" s="50"/>
      <c r="T30304" s="51"/>
    </row>
    <row r="30305" spans="1:20" x14ac:dyDescent="0.25">
      <c r="A30305"/>
      <c r="Q30305" s="57"/>
      <c r="R30305" s="50"/>
      <c r="T30305" s="51"/>
    </row>
    <row r="30306" spans="1:20" x14ac:dyDescent="0.25">
      <c r="A30306"/>
      <c r="Q30306" s="57"/>
      <c r="R30306" s="50"/>
      <c r="T30306" s="51"/>
    </row>
    <row r="30307" spans="1:20" x14ac:dyDescent="0.25">
      <c r="A30307"/>
      <c r="Q30307" s="57"/>
      <c r="R30307" s="50"/>
      <c r="T30307" s="51"/>
    </row>
    <row r="30308" spans="1:20" x14ac:dyDescent="0.25">
      <c r="A30308"/>
      <c r="Q30308" s="57"/>
      <c r="R30308" s="50"/>
      <c r="T30308" s="51"/>
    </row>
    <row r="30309" spans="1:20" x14ac:dyDescent="0.25">
      <c r="A30309"/>
      <c r="Q30309" s="57"/>
      <c r="R30309" s="50"/>
      <c r="T30309" s="51"/>
    </row>
    <row r="30310" spans="1:20" x14ac:dyDescent="0.25">
      <c r="A30310"/>
      <c r="Q30310" s="57"/>
      <c r="R30310" s="50"/>
      <c r="T30310" s="51"/>
    </row>
    <row r="30311" spans="1:20" x14ac:dyDescent="0.25">
      <c r="A30311"/>
      <c r="Q30311" s="57"/>
      <c r="R30311" s="50"/>
      <c r="T30311" s="51"/>
    </row>
    <row r="30312" spans="1:20" x14ac:dyDescent="0.25">
      <c r="A30312"/>
      <c r="Q30312" s="57"/>
      <c r="R30312" s="50"/>
      <c r="T30312" s="51"/>
    </row>
    <row r="30313" spans="1:20" x14ac:dyDescent="0.25">
      <c r="A30313"/>
      <c r="Q30313" s="57"/>
      <c r="R30313" s="50"/>
      <c r="T30313" s="51"/>
    </row>
    <row r="30314" spans="1:20" x14ac:dyDescent="0.25">
      <c r="A30314"/>
      <c r="Q30314" s="57"/>
      <c r="R30314" s="50"/>
      <c r="T30314" s="51"/>
    </row>
    <row r="30315" spans="1:20" x14ac:dyDescent="0.25">
      <c r="A30315"/>
      <c r="Q30315" s="57"/>
      <c r="R30315" s="50"/>
      <c r="T30315" s="51"/>
    </row>
    <row r="30316" spans="1:20" x14ac:dyDescent="0.25">
      <c r="A30316"/>
      <c r="Q30316" s="57"/>
      <c r="R30316" s="50"/>
      <c r="T30316" s="51"/>
    </row>
    <row r="30317" spans="1:20" x14ac:dyDescent="0.25">
      <c r="A30317"/>
      <c r="Q30317" s="57"/>
      <c r="R30317" s="50"/>
      <c r="T30317" s="51"/>
    </row>
    <row r="30318" spans="1:20" x14ac:dyDescent="0.25">
      <c r="A30318"/>
      <c r="Q30318" s="57"/>
      <c r="R30318" s="50"/>
      <c r="T30318" s="51"/>
    </row>
    <row r="30319" spans="1:20" x14ac:dyDescent="0.25">
      <c r="A30319"/>
      <c r="Q30319" s="57"/>
      <c r="R30319" s="50"/>
      <c r="T30319" s="51"/>
    </row>
    <row r="30320" spans="1:20" x14ac:dyDescent="0.25">
      <c r="A30320"/>
      <c r="Q30320" s="57"/>
      <c r="R30320" s="50"/>
      <c r="T30320" s="51"/>
    </row>
    <row r="30321" spans="1:20" x14ac:dyDescent="0.25">
      <c r="A30321"/>
      <c r="Q30321" s="57"/>
      <c r="R30321" s="50"/>
      <c r="T30321" s="51"/>
    </row>
    <row r="30322" spans="1:20" x14ac:dyDescent="0.25">
      <c r="A30322"/>
      <c r="Q30322" s="57"/>
      <c r="R30322" s="50"/>
      <c r="T30322" s="51"/>
    </row>
    <row r="30323" spans="1:20" x14ac:dyDescent="0.25">
      <c r="A30323"/>
      <c r="Q30323" s="57"/>
      <c r="R30323" s="50"/>
      <c r="T30323" s="51"/>
    </row>
    <row r="30324" spans="1:20" x14ac:dyDescent="0.25">
      <c r="A30324"/>
      <c r="Q30324" s="57"/>
      <c r="R30324" s="50"/>
      <c r="T30324" s="51"/>
    </row>
    <row r="30325" spans="1:20" x14ac:dyDescent="0.25">
      <c r="A30325"/>
      <c r="Q30325" s="57"/>
      <c r="R30325" s="50"/>
      <c r="T30325" s="51"/>
    </row>
    <row r="30326" spans="1:20" x14ac:dyDescent="0.25">
      <c r="A30326"/>
      <c r="Q30326" s="57"/>
      <c r="R30326" s="50"/>
      <c r="T30326" s="51"/>
    </row>
    <row r="30327" spans="1:20" x14ac:dyDescent="0.25">
      <c r="A30327"/>
      <c r="Q30327" s="57"/>
      <c r="R30327" s="50"/>
      <c r="T30327" s="51"/>
    </row>
    <row r="30328" spans="1:20" x14ac:dyDescent="0.25">
      <c r="A30328"/>
      <c r="Q30328" s="57"/>
      <c r="R30328" s="50"/>
      <c r="T30328" s="51"/>
    </row>
    <row r="30329" spans="1:20" x14ac:dyDescent="0.25">
      <c r="A30329"/>
      <c r="Q30329" s="57"/>
      <c r="R30329" s="50"/>
      <c r="T30329" s="51"/>
    </row>
    <row r="30330" spans="1:20" x14ac:dyDescent="0.25">
      <c r="A30330"/>
      <c r="Q30330" s="57"/>
      <c r="R30330" s="50"/>
      <c r="T30330" s="51"/>
    </row>
    <row r="30331" spans="1:20" x14ac:dyDescent="0.25">
      <c r="A30331"/>
      <c r="Q30331" s="57"/>
      <c r="R30331" s="50"/>
      <c r="T30331" s="51"/>
    </row>
    <row r="30332" spans="1:20" x14ac:dyDescent="0.25">
      <c r="A30332"/>
      <c r="Q30332" s="57"/>
      <c r="R30332" s="50"/>
      <c r="T30332" s="51"/>
    </row>
    <row r="30333" spans="1:20" x14ac:dyDescent="0.25">
      <c r="A30333"/>
      <c r="Q30333" s="57"/>
      <c r="R30333" s="50"/>
      <c r="T30333" s="51"/>
    </row>
    <row r="30334" spans="1:20" x14ac:dyDescent="0.25">
      <c r="A30334"/>
      <c r="Q30334" s="57"/>
      <c r="R30334" s="50"/>
      <c r="T30334" s="51"/>
    </row>
    <row r="30335" spans="1:20" x14ac:dyDescent="0.25">
      <c r="A30335"/>
      <c r="Q30335" s="57"/>
      <c r="R30335" s="50"/>
      <c r="T30335" s="51"/>
    </row>
    <row r="30336" spans="1:20" x14ac:dyDescent="0.25">
      <c r="A30336"/>
      <c r="Q30336" s="57"/>
      <c r="R30336" s="50"/>
      <c r="T30336" s="51"/>
    </row>
    <row r="30337" spans="1:20" x14ac:dyDescent="0.25">
      <c r="A30337"/>
      <c r="Q30337" s="57"/>
      <c r="R30337" s="50"/>
      <c r="T30337" s="51"/>
    </row>
    <row r="30338" spans="1:20" x14ac:dyDescent="0.25">
      <c r="A30338"/>
      <c r="Q30338" s="57"/>
      <c r="R30338" s="50"/>
      <c r="T30338" s="51"/>
    </row>
    <row r="30339" spans="1:20" x14ac:dyDescent="0.25">
      <c r="A30339"/>
      <c r="Q30339" s="57"/>
      <c r="R30339" s="50"/>
      <c r="T30339" s="51"/>
    </row>
    <row r="30340" spans="1:20" x14ac:dyDescent="0.25">
      <c r="A30340"/>
      <c r="Q30340" s="57"/>
      <c r="R30340" s="50"/>
      <c r="T30340" s="51"/>
    </row>
    <row r="30341" spans="1:20" x14ac:dyDescent="0.25">
      <c r="A30341"/>
      <c r="Q30341" s="57"/>
      <c r="R30341" s="50"/>
      <c r="T30341" s="51"/>
    </row>
    <row r="30342" spans="1:20" x14ac:dyDescent="0.25">
      <c r="A30342"/>
      <c r="Q30342" s="57"/>
      <c r="R30342" s="50"/>
      <c r="T30342" s="51"/>
    </row>
    <row r="30343" spans="1:20" x14ac:dyDescent="0.25">
      <c r="A30343"/>
      <c r="Q30343" s="57"/>
      <c r="R30343" s="50"/>
      <c r="T30343" s="51"/>
    </row>
    <row r="30344" spans="1:20" x14ac:dyDescent="0.25">
      <c r="A30344"/>
      <c r="Q30344" s="57"/>
      <c r="R30344" s="50"/>
      <c r="T30344" s="51"/>
    </row>
    <row r="30345" spans="1:20" x14ac:dyDescent="0.25">
      <c r="A30345"/>
      <c r="Q30345" s="57"/>
      <c r="R30345" s="50"/>
      <c r="T30345" s="51"/>
    </row>
    <row r="30346" spans="1:20" x14ac:dyDescent="0.25">
      <c r="A30346"/>
      <c r="Q30346" s="57"/>
      <c r="R30346" s="50"/>
      <c r="T30346" s="51"/>
    </row>
    <row r="30347" spans="1:20" x14ac:dyDescent="0.25">
      <c r="A30347"/>
      <c r="Q30347" s="57"/>
      <c r="R30347" s="50"/>
      <c r="T30347" s="51"/>
    </row>
    <row r="30348" spans="1:20" x14ac:dyDescent="0.25">
      <c r="A30348"/>
      <c r="Q30348" s="57"/>
      <c r="R30348" s="50"/>
      <c r="T30348" s="51"/>
    </row>
    <row r="30349" spans="1:20" x14ac:dyDescent="0.25">
      <c r="A30349"/>
      <c r="Q30349" s="57"/>
      <c r="R30349" s="50"/>
      <c r="T30349" s="51"/>
    </row>
    <row r="30350" spans="1:20" x14ac:dyDescent="0.25">
      <c r="A30350"/>
      <c r="Q30350" s="57"/>
      <c r="R30350" s="50"/>
      <c r="T30350" s="51"/>
    </row>
    <row r="30351" spans="1:20" x14ac:dyDescent="0.25">
      <c r="A30351"/>
      <c r="Q30351" s="57"/>
      <c r="R30351" s="50"/>
      <c r="T30351" s="51"/>
    </row>
    <row r="30352" spans="1:20" x14ac:dyDescent="0.25">
      <c r="A30352"/>
      <c r="Q30352" s="57"/>
      <c r="R30352" s="50"/>
      <c r="T30352" s="51"/>
    </row>
    <row r="30353" spans="1:20" x14ac:dyDescent="0.25">
      <c r="A30353"/>
      <c r="Q30353" s="57"/>
      <c r="R30353" s="50"/>
      <c r="T30353" s="51"/>
    </row>
    <row r="30354" spans="1:20" x14ac:dyDescent="0.25">
      <c r="A30354"/>
      <c r="Q30354" s="57"/>
      <c r="R30354" s="50"/>
      <c r="T30354" s="51"/>
    </row>
    <row r="30355" spans="1:20" x14ac:dyDescent="0.25">
      <c r="A30355"/>
      <c r="Q30355" s="57"/>
      <c r="R30355" s="50"/>
      <c r="T30355" s="51"/>
    </row>
    <row r="30356" spans="1:20" x14ac:dyDescent="0.25">
      <c r="A30356"/>
      <c r="Q30356" s="57"/>
      <c r="R30356" s="50"/>
      <c r="T30356" s="51"/>
    </row>
    <row r="30357" spans="1:20" x14ac:dyDescent="0.25">
      <c r="A30357"/>
      <c r="Q30357" s="57"/>
      <c r="R30357" s="50"/>
      <c r="T30357" s="51"/>
    </row>
    <row r="30358" spans="1:20" x14ac:dyDescent="0.25">
      <c r="A30358"/>
      <c r="Q30358" s="57"/>
      <c r="R30358" s="50"/>
      <c r="T30358" s="51"/>
    </row>
    <row r="30359" spans="1:20" x14ac:dyDescent="0.25">
      <c r="A30359"/>
      <c r="Q30359" s="57"/>
      <c r="R30359" s="50"/>
      <c r="T30359" s="51"/>
    </row>
    <row r="30360" spans="1:20" x14ac:dyDescent="0.25">
      <c r="A30360"/>
      <c r="Q30360" s="57"/>
      <c r="R30360" s="50"/>
      <c r="T30360" s="51"/>
    </row>
    <row r="30361" spans="1:20" x14ac:dyDescent="0.25">
      <c r="A30361"/>
      <c r="Q30361" s="57"/>
      <c r="R30361" s="50"/>
      <c r="T30361" s="51"/>
    </row>
    <row r="30362" spans="1:20" x14ac:dyDescent="0.25">
      <c r="A30362"/>
      <c r="Q30362" s="57"/>
      <c r="R30362" s="50"/>
      <c r="T30362" s="51"/>
    </row>
    <row r="30363" spans="1:20" x14ac:dyDescent="0.25">
      <c r="A30363"/>
      <c r="Q30363" s="57"/>
      <c r="R30363" s="50"/>
      <c r="T30363" s="51"/>
    </row>
    <row r="30364" spans="1:20" x14ac:dyDescent="0.25">
      <c r="A30364"/>
      <c r="Q30364" s="57"/>
      <c r="R30364" s="50"/>
      <c r="T30364" s="51"/>
    </row>
    <row r="30365" spans="1:20" x14ac:dyDescent="0.25">
      <c r="A30365"/>
      <c r="Q30365" s="57"/>
      <c r="R30365" s="50"/>
      <c r="T30365" s="51"/>
    </row>
    <row r="30366" spans="1:20" x14ac:dyDescent="0.25">
      <c r="A30366"/>
      <c r="Q30366" s="57"/>
      <c r="R30366" s="50"/>
      <c r="T30366" s="51"/>
    </row>
    <row r="30367" spans="1:20" x14ac:dyDescent="0.25">
      <c r="A30367"/>
      <c r="Q30367" s="57"/>
      <c r="R30367" s="50"/>
      <c r="T30367" s="51"/>
    </row>
    <row r="30368" spans="1:20" x14ac:dyDescent="0.25">
      <c r="A30368"/>
      <c r="Q30368" s="57"/>
      <c r="R30368" s="50"/>
      <c r="T30368" s="51"/>
    </row>
    <row r="30369" spans="1:20" x14ac:dyDescent="0.25">
      <c r="A30369"/>
      <c r="Q30369" s="57"/>
      <c r="R30369" s="50"/>
      <c r="T30369" s="51"/>
    </row>
    <row r="30370" spans="1:20" x14ac:dyDescent="0.25">
      <c r="A30370"/>
      <c r="Q30370" s="57"/>
      <c r="R30370" s="50"/>
      <c r="T30370" s="51"/>
    </row>
    <row r="30371" spans="1:20" x14ac:dyDescent="0.25">
      <c r="A30371"/>
      <c r="Q30371" s="57"/>
      <c r="R30371" s="50"/>
      <c r="T30371" s="51"/>
    </row>
    <row r="30372" spans="1:20" x14ac:dyDescent="0.25">
      <c r="A30372"/>
      <c r="Q30372" s="57"/>
      <c r="R30372" s="50"/>
      <c r="T30372" s="51"/>
    </row>
    <row r="30373" spans="1:20" x14ac:dyDescent="0.25">
      <c r="A30373"/>
      <c r="Q30373" s="57"/>
      <c r="R30373" s="50"/>
      <c r="T30373" s="51"/>
    </row>
    <row r="30374" spans="1:20" x14ac:dyDescent="0.25">
      <c r="A30374"/>
      <c r="Q30374" s="57"/>
      <c r="R30374" s="50"/>
      <c r="T30374" s="51"/>
    </row>
    <row r="30375" spans="1:20" x14ac:dyDescent="0.25">
      <c r="A30375"/>
      <c r="Q30375" s="57"/>
      <c r="R30375" s="50"/>
      <c r="T30375" s="51"/>
    </row>
    <row r="30376" spans="1:20" x14ac:dyDescent="0.25">
      <c r="A30376"/>
      <c r="Q30376" s="57"/>
      <c r="R30376" s="50"/>
      <c r="T30376" s="51"/>
    </row>
    <row r="30377" spans="1:20" x14ac:dyDescent="0.25">
      <c r="A30377"/>
      <c r="Q30377" s="57"/>
      <c r="R30377" s="50"/>
      <c r="T30377" s="51"/>
    </row>
    <row r="30378" spans="1:20" x14ac:dyDescent="0.25">
      <c r="A30378"/>
      <c r="Q30378" s="57"/>
      <c r="R30378" s="50"/>
      <c r="T30378" s="51"/>
    </row>
    <row r="30379" spans="1:20" x14ac:dyDescent="0.25">
      <c r="A30379"/>
      <c r="Q30379" s="57"/>
      <c r="R30379" s="50"/>
      <c r="T30379" s="51"/>
    </row>
    <row r="30380" spans="1:20" x14ac:dyDescent="0.25">
      <c r="A30380"/>
      <c r="Q30380" s="57"/>
      <c r="R30380" s="50"/>
      <c r="T30380" s="51"/>
    </row>
    <row r="30381" spans="1:20" x14ac:dyDescent="0.25">
      <c r="A30381"/>
      <c r="Q30381" s="57"/>
      <c r="R30381" s="50"/>
      <c r="T30381" s="51"/>
    </row>
    <row r="30382" spans="1:20" x14ac:dyDescent="0.25">
      <c r="A30382"/>
      <c r="Q30382" s="57"/>
      <c r="R30382" s="50"/>
      <c r="T30382" s="51"/>
    </row>
    <row r="30383" spans="1:20" x14ac:dyDescent="0.25">
      <c r="A30383"/>
      <c r="Q30383" s="57"/>
      <c r="R30383" s="50"/>
      <c r="T30383" s="51"/>
    </row>
    <row r="30384" spans="1:20" x14ac:dyDescent="0.25">
      <c r="A30384"/>
      <c r="Q30384" s="57"/>
      <c r="R30384" s="50"/>
      <c r="T30384" s="51"/>
    </row>
    <row r="30385" spans="1:20" x14ac:dyDescent="0.25">
      <c r="A30385"/>
      <c r="Q30385" s="57"/>
      <c r="R30385" s="50"/>
      <c r="T30385" s="51"/>
    </row>
    <row r="30386" spans="1:20" x14ac:dyDescent="0.25">
      <c r="A30386"/>
      <c r="Q30386" s="57"/>
      <c r="R30386" s="50"/>
      <c r="T30386" s="51"/>
    </row>
    <row r="30387" spans="1:20" x14ac:dyDescent="0.25">
      <c r="A30387"/>
      <c r="Q30387" s="57"/>
      <c r="R30387" s="50"/>
      <c r="T30387" s="51"/>
    </row>
    <row r="30388" spans="1:20" x14ac:dyDescent="0.25">
      <c r="A30388"/>
      <c r="Q30388" s="57"/>
      <c r="R30388" s="50"/>
      <c r="T30388" s="51"/>
    </row>
    <row r="30389" spans="1:20" x14ac:dyDescent="0.25">
      <c r="A30389"/>
      <c r="Q30389" s="57"/>
      <c r="R30389" s="50"/>
      <c r="T30389" s="51"/>
    </row>
    <row r="30390" spans="1:20" x14ac:dyDescent="0.25">
      <c r="A30390"/>
      <c r="Q30390" s="57"/>
      <c r="R30390" s="50"/>
      <c r="T30390" s="51"/>
    </row>
    <row r="30391" spans="1:20" x14ac:dyDescent="0.25">
      <c r="A30391"/>
      <c r="Q30391" s="57"/>
      <c r="R30391" s="50"/>
      <c r="T30391" s="51"/>
    </row>
    <row r="30392" spans="1:20" x14ac:dyDescent="0.25">
      <c r="A30392"/>
      <c r="Q30392" s="57"/>
      <c r="R30392" s="50"/>
      <c r="T30392" s="51"/>
    </row>
    <row r="30393" spans="1:20" x14ac:dyDescent="0.25">
      <c r="A30393"/>
      <c r="Q30393" s="57"/>
      <c r="R30393" s="50"/>
      <c r="T30393" s="51"/>
    </row>
    <row r="30394" spans="1:20" x14ac:dyDescent="0.25">
      <c r="A30394"/>
      <c r="Q30394" s="57"/>
      <c r="R30394" s="50"/>
      <c r="T30394" s="51"/>
    </row>
    <row r="30395" spans="1:20" x14ac:dyDescent="0.25">
      <c r="A30395"/>
      <c r="Q30395" s="57"/>
      <c r="R30395" s="50"/>
      <c r="T30395" s="51"/>
    </row>
    <row r="30396" spans="1:20" x14ac:dyDescent="0.25">
      <c r="A30396"/>
      <c r="Q30396" s="57"/>
      <c r="R30396" s="50"/>
      <c r="T30396" s="51"/>
    </row>
    <row r="30397" spans="1:20" x14ac:dyDescent="0.25">
      <c r="A30397"/>
      <c r="Q30397" s="57"/>
      <c r="R30397" s="50"/>
      <c r="T30397" s="51"/>
    </row>
    <row r="30398" spans="1:20" x14ac:dyDescent="0.25">
      <c r="A30398"/>
      <c r="Q30398" s="57"/>
      <c r="R30398" s="50"/>
      <c r="T30398" s="51"/>
    </row>
    <row r="30399" spans="1:20" x14ac:dyDescent="0.25">
      <c r="A30399"/>
      <c r="Q30399" s="57"/>
      <c r="R30399" s="50"/>
      <c r="T30399" s="51"/>
    </row>
    <row r="30400" spans="1:20" x14ac:dyDescent="0.25">
      <c r="A30400"/>
      <c r="Q30400" s="57"/>
      <c r="R30400" s="50"/>
      <c r="T30400" s="51"/>
    </row>
    <row r="30401" spans="1:20" x14ac:dyDescent="0.25">
      <c r="A30401"/>
      <c r="Q30401" s="57"/>
      <c r="R30401" s="50"/>
      <c r="T30401" s="51"/>
    </row>
    <row r="30402" spans="1:20" x14ac:dyDescent="0.25">
      <c r="A30402"/>
      <c r="Q30402" s="57"/>
      <c r="R30402" s="50"/>
      <c r="T30402" s="51"/>
    </row>
    <row r="30403" spans="1:20" x14ac:dyDescent="0.25">
      <c r="A30403"/>
      <c r="Q30403" s="57"/>
      <c r="R30403" s="50"/>
      <c r="T30403" s="51"/>
    </row>
    <row r="30404" spans="1:20" x14ac:dyDescent="0.25">
      <c r="A30404"/>
      <c r="Q30404" s="57"/>
      <c r="R30404" s="50"/>
      <c r="T30404" s="51"/>
    </row>
    <row r="30405" spans="1:20" x14ac:dyDescent="0.25">
      <c r="A30405"/>
      <c r="Q30405" s="57"/>
      <c r="R30405" s="50"/>
      <c r="T30405" s="51"/>
    </row>
    <row r="30406" spans="1:20" x14ac:dyDescent="0.25">
      <c r="A30406"/>
      <c r="Q30406" s="57"/>
      <c r="R30406" s="50"/>
      <c r="T30406" s="51"/>
    </row>
    <row r="30407" spans="1:20" x14ac:dyDescent="0.25">
      <c r="A30407"/>
      <c r="Q30407" s="57"/>
      <c r="R30407" s="50"/>
      <c r="T30407" s="51"/>
    </row>
    <row r="30408" spans="1:20" x14ac:dyDescent="0.25">
      <c r="A30408"/>
      <c r="Q30408" s="57"/>
      <c r="R30408" s="50"/>
      <c r="T30408" s="51"/>
    </row>
    <row r="30409" spans="1:20" x14ac:dyDescent="0.25">
      <c r="A30409"/>
      <c r="Q30409" s="57"/>
      <c r="R30409" s="50"/>
      <c r="T30409" s="51"/>
    </row>
    <row r="30410" spans="1:20" x14ac:dyDescent="0.25">
      <c r="A30410"/>
      <c r="Q30410" s="57"/>
      <c r="R30410" s="50"/>
      <c r="T30410" s="51"/>
    </row>
    <row r="30411" spans="1:20" x14ac:dyDescent="0.25">
      <c r="A30411"/>
      <c r="Q30411" s="57"/>
      <c r="R30411" s="50"/>
      <c r="T30411" s="51"/>
    </row>
    <row r="30412" spans="1:20" x14ac:dyDescent="0.25">
      <c r="A30412"/>
      <c r="Q30412" s="57"/>
      <c r="R30412" s="50"/>
      <c r="T30412" s="51"/>
    </row>
    <row r="30413" spans="1:20" x14ac:dyDescent="0.25">
      <c r="A30413"/>
      <c r="Q30413" s="57"/>
      <c r="R30413" s="50"/>
      <c r="T30413" s="51"/>
    </row>
    <row r="30414" spans="1:20" x14ac:dyDescent="0.25">
      <c r="A30414"/>
      <c r="Q30414" s="57"/>
      <c r="R30414" s="50"/>
      <c r="T30414" s="51"/>
    </row>
    <row r="30415" spans="1:20" x14ac:dyDescent="0.25">
      <c r="A30415"/>
      <c r="Q30415" s="57"/>
      <c r="R30415" s="50"/>
      <c r="T30415" s="51"/>
    </row>
    <row r="30416" spans="1:20" x14ac:dyDescent="0.25">
      <c r="A30416"/>
      <c r="Q30416" s="57"/>
      <c r="R30416" s="50"/>
      <c r="T30416" s="51"/>
    </row>
    <row r="30417" spans="1:20" x14ac:dyDescent="0.25">
      <c r="A30417"/>
      <c r="Q30417" s="57"/>
      <c r="R30417" s="50"/>
      <c r="T30417" s="51"/>
    </row>
    <row r="30418" spans="1:20" x14ac:dyDescent="0.25">
      <c r="A30418"/>
      <c r="Q30418" s="57"/>
      <c r="R30418" s="50"/>
      <c r="T30418" s="51"/>
    </row>
    <row r="30419" spans="1:20" x14ac:dyDescent="0.25">
      <c r="A30419"/>
      <c r="Q30419" s="57"/>
      <c r="R30419" s="50"/>
      <c r="T30419" s="51"/>
    </row>
    <row r="30420" spans="1:20" x14ac:dyDescent="0.25">
      <c r="A30420"/>
      <c r="Q30420" s="57"/>
      <c r="R30420" s="50"/>
      <c r="T30420" s="51"/>
    </row>
    <row r="30421" spans="1:20" x14ac:dyDescent="0.25">
      <c r="A30421"/>
      <c r="Q30421" s="57"/>
      <c r="R30421" s="50"/>
      <c r="T30421" s="51"/>
    </row>
    <row r="30422" spans="1:20" x14ac:dyDescent="0.25">
      <c r="A30422"/>
      <c r="Q30422" s="57"/>
      <c r="R30422" s="50"/>
      <c r="T30422" s="51"/>
    </row>
    <row r="30423" spans="1:20" x14ac:dyDescent="0.25">
      <c r="A30423"/>
      <c r="Q30423" s="57"/>
      <c r="R30423" s="50"/>
      <c r="T30423" s="51"/>
    </row>
    <row r="30424" spans="1:20" x14ac:dyDescent="0.25">
      <c r="A30424"/>
      <c r="Q30424" s="57"/>
      <c r="R30424" s="50"/>
      <c r="T30424" s="51"/>
    </row>
    <row r="30425" spans="1:20" x14ac:dyDescent="0.25">
      <c r="A30425"/>
      <c r="Q30425" s="57"/>
      <c r="R30425" s="50"/>
      <c r="T30425" s="51"/>
    </row>
    <row r="30426" spans="1:20" x14ac:dyDescent="0.25">
      <c r="A30426"/>
      <c r="Q30426" s="57"/>
      <c r="R30426" s="50"/>
      <c r="T30426" s="51"/>
    </row>
    <row r="30427" spans="1:20" x14ac:dyDescent="0.25">
      <c r="A30427"/>
      <c r="Q30427" s="57"/>
      <c r="R30427" s="50"/>
      <c r="T30427" s="51"/>
    </row>
    <row r="30428" spans="1:20" x14ac:dyDescent="0.25">
      <c r="A30428"/>
      <c r="Q30428" s="57"/>
      <c r="R30428" s="50"/>
      <c r="T30428" s="51"/>
    </row>
    <row r="30429" spans="1:20" x14ac:dyDescent="0.25">
      <c r="A30429"/>
      <c r="Q30429" s="57"/>
      <c r="R30429" s="50"/>
      <c r="T30429" s="51"/>
    </row>
    <row r="30430" spans="1:20" x14ac:dyDescent="0.25">
      <c r="A30430"/>
      <c r="Q30430" s="57"/>
      <c r="R30430" s="50"/>
      <c r="T30430" s="51"/>
    </row>
    <row r="30431" spans="1:20" x14ac:dyDescent="0.25">
      <c r="A30431"/>
      <c r="Q30431" s="57"/>
      <c r="R30431" s="50"/>
      <c r="T30431" s="51"/>
    </row>
    <row r="30432" spans="1:20" x14ac:dyDescent="0.25">
      <c r="A30432"/>
      <c r="Q30432" s="57"/>
      <c r="R30432" s="50"/>
      <c r="T30432" s="51"/>
    </row>
    <row r="30433" spans="1:20" x14ac:dyDescent="0.25">
      <c r="A30433"/>
      <c r="Q30433" s="57"/>
      <c r="R30433" s="50"/>
      <c r="T30433" s="51"/>
    </row>
    <row r="30434" spans="1:20" x14ac:dyDescent="0.25">
      <c r="A30434"/>
      <c r="Q30434" s="57"/>
      <c r="R30434" s="50"/>
      <c r="T30434" s="51"/>
    </row>
    <row r="30435" spans="1:20" x14ac:dyDescent="0.25">
      <c r="A30435"/>
      <c r="Q30435" s="57"/>
      <c r="R30435" s="50"/>
      <c r="T30435" s="51"/>
    </row>
    <row r="30436" spans="1:20" x14ac:dyDescent="0.25">
      <c r="A30436"/>
      <c r="Q30436" s="57"/>
      <c r="R30436" s="50"/>
      <c r="T30436" s="51"/>
    </row>
    <row r="30437" spans="1:20" x14ac:dyDescent="0.25">
      <c r="A30437"/>
      <c r="Q30437" s="57"/>
      <c r="R30437" s="50"/>
      <c r="T30437" s="51"/>
    </row>
    <row r="30438" spans="1:20" x14ac:dyDescent="0.25">
      <c r="A30438"/>
      <c r="Q30438" s="57"/>
      <c r="R30438" s="50"/>
      <c r="T30438" s="51"/>
    </row>
    <row r="30439" spans="1:20" x14ac:dyDescent="0.25">
      <c r="A30439"/>
      <c r="Q30439" s="57"/>
      <c r="R30439" s="50"/>
      <c r="T30439" s="51"/>
    </row>
    <row r="30440" spans="1:20" x14ac:dyDescent="0.25">
      <c r="A30440"/>
      <c r="Q30440" s="57"/>
      <c r="R30440" s="50"/>
      <c r="T30440" s="51"/>
    </row>
    <row r="30441" spans="1:20" x14ac:dyDescent="0.25">
      <c r="A30441"/>
      <c r="Q30441" s="57"/>
      <c r="R30441" s="50"/>
      <c r="T30441" s="51"/>
    </row>
    <row r="30442" spans="1:20" x14ac:dyDescent="0.25">
      <c r="A30442"/>
      <c r="Q30442" s="57"/>
      <c r="R30442" s="50"/>
      <c r="T30442" s="51"/>
    </row>
    <row r="30443" spans="1:20" x14ac:dyDescent="0.25">
      <c r="A30443"/>
      <c r="Q30443" s="57"/>
      <c r="R30443" s="50"/>
      <c r="T30443" s="51"/>
    </row>
    <row r="30444" spans="1:20" x14ac:dyDescent="0.25">
      <c r="A30444"/>
      <c r="Q30444" s="57"/>
      <c r="R30444" s="50"/>
      <c r="T30444" s="51"/>
    </row>
    <row r="30445" spans="1:20" x14ac:dyDescent="0.25">
      <c r="A30445"/>
      <c r="Q30445" s="57"/>
      <c r="R30445" s="50"/>
      <c r="T30445" s="51"/>
    </row>
    <row r="30446" spans="1:20" x14ac:dyDescent="0.25">
      <c r="A30446"/>
      <c r="Q30446" s="57"/>
      <c r="R30446" s="50"/>
      <c r="T30446" s="51"/>
    </row>
    <row r="30447" spans="1:20" x14ac:dyDescent="0.25">
      <c r="A30447"/>
      <c r="Q30447" s="57"/>
      <c r="R30447" s="50"/>
      <c r="T30447" s="51"/>
    </row>
    <row r="30448" spans="1:20" x14ac:dyDescent="0.25">
      <c r="A30448"/>
      <c r="Q30448" s="57"/>
      <c r="R30448" s="50"/>
      <c r="T30448" s="51"/>
    </row>
    <row r="30449" spans="1:20" x14ac:dyDescent="0.25">
      <c r="A30449"/>
      <c r="Q30449" s="57"/>
      <c r="R30449" s="50"/>
      <c r="T30449" s="51"/>
    </row>
    <row r="30450" spans="1:20" x14ac:dyDescent="0.25">
      <c r="A30450"/>
      <c r="Q30450" s="57"/>
      <c r="R30450" s="50"/>
      <c r="T30450" s="51"/>
    </row>
    <row r="30451" spans="1:20" x14ac:dyDescent="0.25">
      <c r="A30451"/>
      <c r="Q30451" s="57"/>
      <c r="R30451" s="50"/>
      <c r="T30451" s="51"/>
    </row>
    <row r="30452" spans="1:20" x14ac:dyDescent="0.25">
      <c r="A30452"/>
      <c r="Q30452" s="57"/>
      <c r="R30452" s="50"/>
      <c r="T30452" s="51"/>
    </row>
    <row r="30453" spans="1:20" x14ac:dyDescent="0.25">
      <c r="A30453"/>
      <c r="Q30453" s="57"/>
      <c r="R30453" s="50"/>
      <c r="T30453" s="51"/>
    </row>
    <row r="30454" spans="1:20" x14ac:dyDescent="0.25">
      <c r="A30454"/>
      <c r="Q30454" s="57"/>
      <c r="R30454" s="50"/>
      <c r="T30454" s="51"/>
    </row>
    <row r="30455" spans="1:20" x14ac:dyDescent="0.25">
      <c r="A30455"/>
      <c r="Q30455" s="57"/>
      <c r="R30455" s="50"/>
      <c r="T30455" s="51"/>
    </row>
    <row r="30456" spans="1:20" x14ac:dyDescent="0.25">
      <c r="A30456"/>
      <c r="Q30456" s="57"/>
      <c r="R30456" s="50"/>
      <c r="T30456" s="51"/>
    </row>
    <row r="30457" spans="1:20" x14ac:dyDescent="0.25">
      <c r="A30457"/>
      <c r="Q30457" s="57"/>
      <c r="R30457" s="50"/>
      <c r="T30457" s="51"/>
    </row>
    <row r="30458" spans="1:20" x14ac:dyDescent="0.25">
      <c r="A30458"/>
      <c r="Q30458" s="57"/>
      <c r="R30458" s="50"/>
      <c r="T30458" s="51"/>
    </row>
    <row r="30459" spans="1:20" x14ac:dyDescent="0.25">
      <c r="A30459"/>
      <c r="Q30459" s="57"/>
      <c r="R30459" s="50"/>
      <c r="T30459" s="51"/>
    </row>
    <row r="30460" spans="1:20" x14ac:dyDescent="0.25">
      <c r="A30460"/>
      <c r="Q30460" s="57"/>
      <c r="R30460" s="50"/>
      <c r="T30460" s="51"/>
    </row>
    <row r="30461" spans="1:20" x14ac:dyDescent="0.25">
      <c r="A30461"/>
      <c r="Q30461" s="57"/>
      <c r="R30461" s="50"/>
      <c r="T30461" s="51"/>
    </row>
    <row r="30462" spans="1:20" x14ac:dyDescent="0.25">
      <c r="A30462"/>
      <c r="Q30462" s="57"/>
      <c r="R30462" s="50"/>
      <c r="T30462" s="51"/>
    </row>
    <row r="30463" spans="1:20" x14ac:dyDescent="0.25">
      <c r="A30463"/>
      <c r="Q30463" s="57"/>
      <c r="R30463" s="50"/>
      <c r="T30463" s="51"/>
    </row>
    <row r="30464" spans="1:20" x14ac:dyDescent="0.25">
      <c r="A30464"/>
      <c r="Q30464" s="57"/>
      <c r="R30464" s="50"/>
      <c r="T30464" s="51"/>
    </row>
    <row r="30465" spans="1:20" x14ac:dyDescent="0.25">
      <c r="A30465"/>
      <c r="Q30465" s="57"/>
      <c r="R30465" s="50"/>
      <c r="T30465" s="51"/>
    </row>
    <row r="30466" spans="1:20" x14ac:dyDescent="0.25">
      <c r="A30466"/>
      <c r="Q30466" s="57"/>
      <c r="R30466" s="50"/>
      <c r="T30466" s="51"/>
    </row>
    <row r="30467" spans="1:20" x14ac:dyDescent="0.25">
      <c r="A30467"/>
      <c r="Q30467" s="57"/>
      <c r="R30467" s="50"/>
      <c r="T30467" s="51"/>
    </row>
    <row r="30468" spans="1:20" x14ac:dyDescent="0.25">
      <c r="A30468"/>
      <c r="Q30468" s="57"/>
      <c r="R30468" s="50"/>
      <c r="T30468" s="51"/>
    </row>
    <row r="30469" spans="1:20" x14ac:dyDescent="0.25">
      <c r="A30469"/>
      <c r="Q30469" s="57"/>
      <c r="R30469" s="50"/>
      <c r="T30469" s="51"/>
    </row>
    <row r="30470" spans="1:20" x14ac:dyDescent="0.25">
      <c r="A30470"/>
      <c r="Q30470" s="57"/>
      <c r="R30470" s="50"/>
      <c r="T30470" s="51"/>
    </row>
    <row r="30471" spans="1:20" x14ac:dyDescent="0.25">
      <c r="A30471"/>
      <c r="Q30471" s="57"/>
      <c r="R30471" s="50"/>
      <c r="T30471" s="51"/>
    </row>
    <row r="30472" spans="1:20" x14ac:dyDescent="0.25">
      <c r="A30472"/>
      <c r="Q30472" s="57"/>
      <c r="R30472" s="50"/>
      <c r="T30472" s="51"/>
    </row>
    <row r="30473" spans="1:20" x14ac:dyDescent="0.25">
      <c r="A30473"/>
      <c r="Q30473" s="57"/>
      <c r="R30473" s="50"/>
      <c r="T30473" s="51"/>
    </row>
    <row r="30474" spans="1:20" x14ac:dyDescent="0.25">
      <c r="A30474"/>
      <c r="Q30474" s="57"/>
      <c r="R30474" s="50"/>
      <c r="T30474" s="51"/>
    </row>
    <row r="30475" spans="1:20" x14ac:dyDescent="0.25">
      <c r="A30475"/>
      <c r="Q30475" s="57"/>
      <c r="R30475" s="50"/>
      <c r="T30475" s="51"/>
    </row>
    <row r="30476" spans="1:20" x14ac:dyDescent="0.25">
      <c r="A30476"/>
      <c r="Q30476" s="57"/>
      <c r="R30476" s="50"/>
      <c r="T30476" s="51"/>
    </row>
    <row r="30477" spans="1:20" x14ac:dyDescent="0.25">
      <c r="A30477"/>
      <c r="Q30477" s="57"/>
      <c r="R30477" s="50"/>
      <c r="T30477" s="51"/>
    </row>
    <row r="30478" spans="1:20" x14ac:dyDescent="0.25">
      <c r="A30478"/>
      <c r="Q30478" s="57"/>
      <c r="R30478" s="50"/>
      <c r="T30478" s="51"/>
    </row>
    <row r="30479" spans="1:20" x14ac:dyDescent="0.25">
      <c r="A30479"/>
      <c r="Q30479" s="57"/>
      <c r="R30479" s="50"/>
      <c r="T30479" s="51"/>
    </row>
    <row r="30480" spans="1:20" x14ac:dyDescent="0.25">
      <c r="A30480"/>
      <c r="Q30480" s="57"/>
      <c r="R30480" s="50"/>
      <c r="T30480" s="51"/>
    </row>
    <row r="30481" spans="1:20" x14ac:dyDescent="0.25">
      <c r="A30481"/>
      <c r="Q30481" s="57"/>
      <c r="R30481" s="50"/>
      <c r="T30481" s="51"/>
    </row>
    <row r="30482" spans="1:20" x14ac:dyDescent="0.25">
      <c r="A30482"/>
      <c r="Q30482" s="57"/>
      <c r="R30482" s="50"/>
      <c r="T30482" s="51"/>
    </row>
    <row r="30483" spans="1:20" x14ac:dyDescent="0.25">
      <c r="A30483"/>
      <c r="Q30483" s="57"/>
      <c r="R30483" s="50"/>
      <c r="T30483" s="51"/>
    </row>
    <row r="30484" spans="1:20" x14ac:dyDescent="0.25">
      <c r="A30484"/>
      <c r="Q30484" s="57"/>
      <c r="R30484" s="50"/>
      <c r="T30484" s="51"/>
    </row>
    <row r="30485" spans="1:20" x14ac:dyDescent="0.25">
      <c r="A30485"/>
      <c r="Q30485" s="57"/>
      <c r="R30485" s="50"/>
      <c r="T30485" s="51"/>
    </row>
    <row r="30486" spans="1:20" x14ac:dyDescent="0.25">
      <c r="A30486"/>
      <c r="Q30486" s="57"/>
      <c r="R30486" s="50"/>
      <c r="T30486" s="51"/>
    </row>
    <row r="30487" spans="1:20" x14ac:dyDescent="0.25">
      <c r="A30487"/>
      <c r="Q30487" s="57"/>
      <c r="R30487" s="50"/>
      <c r="T30487" s="51"/>
    </row>
    <row r="30488" spans="1:20" x14ac:dyDescent="0.25">
      <c r="A30488"/>
      <c r="Q30488" s="57"/>
      <c r="R30488" s="50"/>
      <c r="T30488" s="51"/>
    </row>
    <row r="30489" spans="1:20" x14ac:dyDescent="0.25">
      <c r="A30489"/>
      <c r="Q30489" s="57"/>
      <c r="R30489" s="50"/>
      <c r="T30489" s="51"/>
    </row>
    <row r="30490" spans="1:20" x14ac:dyDescent="0.25">
      <c r="A30490"/>
      <c r="Q30490" s="57"/>
      <c r="R30490" s="50"/>
      <c r="T30490" s="51"/>
    </row>
    <row r="30491" spans="1:20" x14ac:dyDescent="0.25">
      <c r="A30491"/>
      <c r="Q30491" s="57"/>
      <c r="R30491" s="50"/>
      <c r="T30491" s="51"/>
    </row>
    <row r="30492" spans="1:20" x14ac:dyDescent="0.25">
      <c r="A30492"/>
      <c r="Q30492" s="57"/>
      <c r="R30492" s="50"/>
      <c r="T30492" s="51"/>
    </row>
    <row r="30493" spans="1:20" x14ac:dyDescent="0.25">
      <c r="A30493"/>
      <c r="Q30493" s="57"/>
      <c r="R30493" s="50"/>
      <c r="T30493" s="51"/>
    </row>
    <row r="30494" spans="1:20" x14ac:dyDescent="0.25">
      <c r="A30494"/>
      <c r="Q30494" s="57"/>
      <c r="R30494" s="50"/>
      <c r="T30494" s="51"/>
    </row>
    <row r="30495" spans="1:20" x14ac:dyDescent="0.25">
      <c r="A30495"/>
      <c r="Q30495" s="57"/>
      <c r="R30495" s="50"/>
      <c r="T30495" s="51"/>
    </row>
    <row r="30496" spans="1:20" x14ac:dyDescent="0.25">
      <c r="A30496"/>
      <c r="Q30496" s="57"/>
      <c r="R30496" s="50"/>
      <c r="T30496" s="51"/>
    </row>
    <row r="30497" spans="1:20" x14ac:dyDescent="0.25">
      <c r="A30497"/>
      <c r="Q30497" s="57"/>
      <c r="R30497" s="50"/>
      <c r="T30497" s="51"/>
    </row>
    <row r="30498" spans="1:20" x14ac:dyDescent="0.25">
      <c r="A30498"/>
      <c r="Q30498" s="57"/>
      <c r="R30498" s="50"/>
      <c r="T30498" s="51"/>
    </row>
    <row r="30499" spans="1:20" x14ac:dyDescent="0.25">
      <c r="A30499"/>
      <c r="Q30499" s="57"/>
      <c r="R30499" s="50"/>
      <c r="T30499" s="51"/>
    </row>
    <row r="30500" spans="1:20" x14ac:dyDescent="0.25">
      <c r="A30500"/>
      <c r="Q30500" s="57"/>
      <c r="R30500" s="50"/>
      <c r="T30500" s="51"/>
    </row>
    <row r="30501" spans="1:20" x14ac:dyDescent="0.25">
      <c r="A30501"/>
      <c r="Q30501" s="57"/>
      <c r="R30501" s="50"/>
      <c r="T30501" s="51"/>
    </row>
    <row r="30502" spans="1:20" x14ac:dyDescent="0.25">
      <c r="A30502"/>
      <c r="Q30502" s="57"/>
      <c r="R30502" s="50"/>
      <c r="T30502" s="51"/>
    </row>
    <row r="30503" spans="1:20" x14ac:dyDescent="0.25">
      <c r="A30503"/>
      <c r="Q30503" s="57"/>
      <c r="R30503" s="50"/>
      <c r="T30503" s="51"/>
    </row>
    <row r="30504" spans="1:20" x14ac:dyDescent="0.25">
      <c r="A30504"/>
      <c r="Q30504" s="57"/>
      <c r="R30504" s="50"/>
      <c r="T30504" s="51"/>
    </row>
    <row r="30505" spans="1:20" x14ac:dyDescent="0.25">
      <c r="A30505"/>
      <c r="Q30505" s="57"/>
      <c r="R30505" s="50"/>
      <c r="T30505" s="51"/>
    </row>
    <row r="30506" spans="1:20" x14ac:dyDescent="0.25">
      <c r="A30506"/>
      <c r="Q30506" s="57"/>
      <c r="R30506" s="50"/>
      <c r="T30506" s="51"/>
    </row>
    <row r="30507" spans="1:20" x14ac:dyDescent="0.25">
      <c r="A30507"/>
      <c r="Q30507" s="57"/>
      <c r="R30507" s="50"/>
      <c r="T30507" s="51"/>
    </row>
    <row r="30508" spans="1:20" x14ac:dyDescent="0.25">
      <c r="A30508"/>
      <c r="Q30508" s="57"/>
      <c r="R30508" s="50"/>
      <c r="T30508" s="51"/>
    </row>
    <row r="30509" spans="1:20" x14ac:dyDescent="0.25">
      <c r="A30509"/>
      <c r="Q30509" s="57"/>
      <c r="R30509" s="50"/>
      <c r="T30509" s="51"/>
    </row>
    <row r="30510" spans="1:20" x14ac:dyDescent="0.25">
      <c r="A30510"/>
      <c r="Q30510" s="57"/>
      <c r="R30510" s="50"/>
      <c r="T30510" s="51"/>
    </row>
    <row r="30511" spans="1:20" x14ac:dyDescent="0.25">
      <c r="A30511"/>
      <c r="Q30511" s="57"/>
      <c r="R30511" s="50"/>
      <c r="T30511" s="51"/>
    </row>
    <row r="30512" spans="1:20" x14ac:dyDescent="0.25">
      <c r="A30512"/>
      <c r="Q30512" s="57"/>
      <c r="R30512" s="50"/>
      <c r="T30512" s="51"/>
    </row>
    <row r="30513" spans="1:20" x14ac:dyDescent="0.25">
      <c r="A30513"/>
      <c r="Q30513" s="57"/>
      <c r="R30513" s="50"/>
      <c r="T30513" s="51"/>
    </row>
    <row r="30514" spans="1:20" x14ac:dyDescent="0.25">
      <c r="A30514"/>
      <c r="Q30514" s="57"/>
      <c r="R30514" s="50"/>
      <c r="T30514" s="51"/>
    </row>
    <row r="30515" spans="1:20" x14ac:dyDescent="0.25">
      <c r="A30515"/>
      <c r="Q30515" s="57"/>
      <c r="R30515" s="50"/>
      <c r="T30515" s="51"/>
    </row>
    <row r="30516" spans="1:20" x14ac:dyDescent="0.25">
      <c r="A30516"/>
      <c r="Q30516" s="57"/>
      <c r="R30516" s="50"/>
      <c r="T30516" s="51"/>
    </row>
    <row r="30517" spans="1:20" x14ac:dyDescent="0.25">
      <c r="A30517"/>
      <c r="Q30517" s="57"/>
      <c r="R30517" s="50"/>
      <c r="T30517" s="51"/>
    </row>
    <row r="30518" spans="1:20" x14ac:dyDescent="0.25">
      <c r="A30518"/>
      <c r="Q30518" s="57"/>
      <c r="R30518" s="50"/>
      <c r="T30518" s="51"/>
    </row>
    <row r="30519" spans="1:20" x14ac:dyDescent="0.25">
      <c r="A30519"/>
      <c r="Q30519" s="57"/>
      <c r="R30519" s="50"/>
      <c r="T30519" s="51"/>
    </row>
    <row r="30520" spans="1:20" x14ac:dyDescent="0.25">
      <c r="A30520"/>
      <c r="Q30520" s="57"/>
      <c r="R30520" s="50"/>
      <c r="T30520" s="51"/>
    </row>
    <row r="30521" spans="1:20" x14ac:dyDescent="0.25">
      <c r="A30521"/>
      <c r="Q30521" s="57"/>
      <c r="R30521" s="50"/>
      <c r="T30521" s="51"/>
    </row>
    <row r="30522" spans="1:20" x14ac:dyDescent="0.25">
      <c r="A30522"/>
      <c r="Q30522" s="57"/>
      <c r="R30522" s="50"/>
      <c r="T30522" s="51"/>
    </row>
    <row r="30523" spans="1:20" x14ac:dyDescent="0.25">
      <c r="A30523"/>
      <c r="Q30523" s="57"/>
      <c r="R30523" s="50"/>
      <c r="T30523" s="51"/>
    </row>
    <row r="30524" spans="1:20" x14ac:dyDescent="0.25">
      <c r="A30524"/>
      <c r="Q30524" s="57"/>
      <c r="R30524" s="50"/>
      <c r="T30524" s="51"/>
    </row>
    <row r="30525" spans="1:20" x14ac:dyDescent="0.25">
      <c r="A30525"/>
      <c r="Q30525" s="57"/>
      <c r="R30525" s="50"/>
      <c r="T30525" s="51"/>
    </row>
    <row r="30526" spans="1:20" x14ac:dyDescent="0.25">
      <c r="A30526"/>
      <c r="Q30526" s="57"/>
      <c r="R30526" s="50"/>
      <c r="T30526" s="51"/>
    </row>
    <row r="30527" spans="1:20" x14ac:dyDescent="0.25">
      <c r="A30527"/>
      <c r="Q30527" s="57"/>
      <c r="R30527" s="50"/>
      <c r="T30527" s="51"/>
    </row>
    <row r="30528" spans="1:20" x14ac:dyDescent="0.25">
      <c r="A30528"/>
      <c r="Q30528" s="57"/>
      <c r="R30528" s="50"/>
      <c r="T30528" s="51"/>
    </row>
    <row r="30529" spans="1:20" x14ac:dyDescent="0.25">
      <c r="A30529"/>
      <c r="Q30529" s="57"/>
      <c r="R30529" s="50"/>
      <c r="T30529" s="51"/>
    </row>
    <row r="30530" spans="1:20" x14ac:dyDescent="0.25">
      <c r="A30530"/>
      <c r="Q30530" s="57"/>
      <c r="R30530" s="50"/>
      <c r="T30530" s="51"/>
    </row>
    <row r="30531" spans="1:20" x14ac:dyDescent="0.25">
      <c r="A30531"/>
      <c r="Q30531" s="57"/>
      <c r="R30531" s="50"/>
      <c r="T30531" s="51"/>
    </row>
    <row r="30532" spans="1:20" x14ac:dyDescent="0.25">
      <c r="A30532"/>
      <c r="Q30532" s="57"/>
      <c r="R30532" s="50"/>
      <c r="T30532" s="51"/>
    </row>
    <row r="30533" spans="1:20" x14ac:dyDescent="0.25">
      <c r="A30533"/>
      <c r="Q30533" s="57"/>
      <c r="R30533" s="50"/>
      <c r="T30533" s="51"/>
    </row>
    <row r="30534" spans="1:20" x14ac:dyDescent="0.25">
      <c r="A30534"/>
      <c r="Q30534" s="57"/>
      <c r="R30534" s="50"/>
      <c r="T30534" s="51"/>
    </row>
    <row r="30535" spans="1:20" x14ac:dyDescent="0.25">
      <c r="A30535"/>
      <c r="Q30535" s="57"/>
      <c r="R30535" s="50"/>
      <c r="T30535" s="51"/>
    </row>
    <row r="30536" spans="1:20" x14ac:dyDescent="0.25">
      <c r="A30536"/>
      <c r="Q30536" s="57"/>
      <c r="R30536" s="50"/>
      <c r="T30536" s="51"/>
    </row>
    <row r="30537" spans="1:20" x14ac:dyDescent="0.25">
      <c r="A30537"/>
      <c r="Q30537" s="57"/>
      <c r="R30537" s="50"/>
      <c r="T30537" s="51"/>
    </row>
    <row r="30538" spans="1:20" x14ac:dyDescent="0.25">
      <c r="A30538"/>
      <c r="Q30538" s="57"/>
      <c r="R30538" s="50"/>
      <c r="T30538" s="51"/>
    </row>
    <row r="30539" spans="1:20" x14ac:dyDescent="0.25">
      <c r="A30539"/>
      <c r="Q30539" s="57"/>
      <c r="R30539" s="50"/>
      <c r="T30539" s="51"/>
    </row>
    <row r="30540" spans="1:20" x14ac:dyDescent="0.25">
      <c r="A30540"/>
      <c r="Q30540" s="57"/>
      <c r="R30540" s="50"/>
      <c r="T30540" s="51"/>
    </row>
    <row r="30541" spans="1:20" x14ac:dyDescent="0.25">
      <c r="A30541"/>
      <c r="Q30541" s="57"/>
      <c r="R30541" s="50"/>
      <c r="T30541" s="51"/>
    </row>
    <row r="30542" spans="1:20" x14ac:dyDescent="0.25">
      <c r="A30542"/>
      <c r="Q30542" s="57"/>
      <c r="R30542" s="50"/>
      <c r="T30542" s="51"/>
    </row>
    <row r="30543" spans="1:20" x14ac:dyDescent="0.25">
      <c r="A30543"/>
      <c r="Q30543" s="57"/>
      <c r="R30543" s="50"/>
      <c r="T30543" s="51"/>
    </row>
    <row r="30544" spans="1:20" x14ac:dyDescent="0.25">
      <c r="A30544"/>
      <c r="Q30544" s="57"/>
      <c r="R30544" s="50"/>
      <c r="T30544" s="51"/>
    </row>
    <row r="30545" spans="1:20" x14ac:dyDescent="0.25">
      <c r="A30545"/>
      <c r="Q30545" s="57"/>
      <c r="R30545" s="50"/>
      <c r="T30545" s="51"/>
    </row>
    <row r="30546" spans="1:20" x14ac:dyDescent="0.25">
      <c r="A30546"/>
      <c r="Q30546" s="57"/>
      <c r="R30546" s="50"/>
      <c r="T30546" s="51"/>
    </row>
    <row r="30547" spans="1:20" x14ac:dyDescent="0.25">
      <c r="A30547"/>
      <c r="Q30547" s="57"/>
      <c r="R30547" s="50"/>
      <c r="T30547" s="51"/>
    </row>
    <row r="30548" spans="1:20" x14ac:dyDescent="0.25">
      <c r="A30548"/>
      <c r="Q30548" s="57"/>
      <c r="R30548" s="50"/>
      <c r="T30548" s="51"/>
    </row>
    <row r="30549" spans="1:20" x14ac:dyDescent="0.25">
      <c r="A30549"/>
      <c r="Q30549" s="57"/>
      <c r="R30549" s="50"/>
      <c r="T30549" s="51"/>
    </row>
    <row r="30550" spans="1:20" x14ac:dyDescent="0.25">
      <c r="A30550"/>
      <c r="Q30550" s="57"/>
      <c r="R30550" s="50"/>
      <c r="T30550" s="51"/>
    </row>
    <row r="30551" spans="1:20" x14ac:dyDescent="0.25">
      <c r="A30551"/>
      <c r="Q30551" s="57"/>
      <c r="R30551" s="50"/>
      <c r="T30551" s="51"/>
    </row>
    <row r="30552" spans="1:20" x14ac:dyDescent="0.25">
      <c r="A30552"/>
      <c r="Q30552" s="57"/>
      <c r="R30552" s="50"/>
      <c r="T30552" s="51"/>
    </row>
    <row r="30553" spans="1:20" x14ac:dyDescent="0.25">
      <c r="A30553"/>
      <c r="Q30553" s="57"/>
      <c r="R30553" s="50"/>
      <c r="T30553" s="51"/>
    </row>
    <row r="30554" spans="1:20" x14ac:dyDescent="0.25">
      <c r="A30554"/>
      <c r="Q30554" s="57"/>
      <c r="R30554" s="50"/>
      <c r="T30554" s="51"/>
    </row>
    <row r="30555" spans="1:20" x14ac:dyDescent="0.25">
      <c r="A30555"/>
      <c r="Q30555" s="57"/>
      <c r="R30555" s="50"/>
      <c r="T30555" s="51"/>
    </row>
    <row r="30556" spans="1:20" x14ac:dyDescent="0.25">
      <c r="A30556"/>
      <c r="Q30556" s="57"/>
      <c r="R30556" s="50"/>
      <c r="T30556" s="51"/>
    </row>
    <row r="30557" spans="1:20" x14ac:dyDescent="0.25">
      <c r="A30557"/>
      <c r="Q30557" s="57"/>
      <c r="R30557" s="50"/>
      <c r="T30557" s="51"/>
    </row>
    <row r="30558" spans="1:20" x14ac:dyDescent="0.25">
      <c r="A30558"/>
      <c r="Q30558" s="57"/>
      <c r="R30558" s="50"/>
      <c r="T30558" s="51"/>
    </row>
    <row r="30559" spans="1:20" x14ac:dyDescent="0.25">
      <c r="A30559"/>
      <c r="Q30559" s="57"/>
      <c r="R30559" s="50"/>
      <c r="T30559" s="51"/>
    </row>
    <row r="30560" spans="1:20" x14ac:dyDescent="0.25">
      <c r="A30560"/>
      <c r="Q30560" s="57"/>
      <c r="R30560" s="50"/>
      <c r="T30560" s="51"/>
    </row>
    <row r="30561" spans="1:20" x14ac:dyDescent="0.25">
      <c r="A30561"/>
      <c r="Q30561" s="57"/>
      <c r="R30561" s="50"/>
      <c r="T30561" s="51"/>
    </row>
    <row r="30562" spans="1:20" x14ac:dyDescent="0.25">
      <c r="A30562"/>
      <c r="Q30562" s="57"/>
      <c r="R30562" s="50"/>
      <c r="T30562" s="51"/>
    </row>
    <row r="30563" spans="1:20" x14ac:dyDescent="0.25">
      <c r="A30563"/>
      <c r="Q30563" s="57"/>
      <c r="R30563" s="50"/>
      <c r="T30563" s="51"/>
    </row>
    <row r="30564" spans="1:20" x14ac:dyDescent="0.25">
      <c r="A30564"/>
      <c r="Q30564" s="57"/>
      <c r="R30564" s="50"/>
      <c r="T30564" s="51"/>
    </row>
    <row r="30565" spans="1:20" x14ac:dyDescent="0.25">
      <c r="A30565"/>
      <c r="Q30565" s="57"/>
      <c r="R30565" s="50"/>
      <c r="T30565" s="51"/>
    </row>
    <row r="30566" spans="1:20" x14ac:dyDescent="0.25">
      <c r="A30566"/>
      <c r="Q30566" s="57"/>
      <c r="R30566" s="50"/>
      <c r="T30566" s="51"/>
    </row>
    <row r="30567" spans="1:20" x14ac:dyDescent="0.25">
      <c r="A30567"/>
      <c r="Q30567" s="57"/>
      <c r="R30567" s="50"/>
      <c r="T30567" s="51"/>
    </row>
    <row r="30568" spans="1:20" x14ac:dyDescent="0.25">
      <c r="A30568"/>
      <c r="Q30568" s="57"/>
      <c r="R30568" s="50"/>
      <c r="T30568" s="51"/>
    </row>
    <row r="30569" spans="1:20" x14ac:dyDescent="0.25">
      <c r="A30569"/>
      <c r="Q30569" s="57"/>
      <c r="R30569" s="50"/>
      <c r="T30569" s="51"/>
    </row>
    <row r="30570" spans="1:20" x14ac:dyDescent="0.25">
      <c r="A30570"/>
      <c r="Q30570" s="57"/>
      <c r="R30570" s="50"/>
      <c r="T30570" s="51"/>
    </row>
    <row r="30571" spans="1:20" x14ac:dyDescent="0.25">
      <c r="A30571"/>
      <c r="Q30571" s="57"/>
      <c r="R30571" s="50"/>
      <c r="T30571" s="51"/>
    </row>
    <row r="30572" spans="1:20" x14ac:dyDescent="0.25">
      <c r="A30572"/>
      <c r="Q30572" s="57"/>
      <c r="R30572" s="50"/>
      <c r="T30572" s="51"/>
    </row>
    <row r="30573" spans="1:20" x14ac:dyDescent="0.25">
      <c r="A30573"/>
      <c r="Q30573" s="57"/>
      <c r="R30573" s="50"/>
      <c r="T30573" s="51"/>
    </row>
    <row r="30574" spans="1:20" x14ac:dyDescent="0.25">
      <c r="A30574"/>
      <c r="Q30574" s="57"/>
      <c r="R30574" s="50"/>
      <c r="T30574" s="51"/>
    </row>
    <row r="30575" spans="1:20" x14ac:dyDescent="0.25">
      <c r="A30575"/>
      <c r="Q30575" s="57"/>
      <c r="R30575" s="50"/>
      <c r="T30575" s="51"/>
    </row>
    <row r="30576" spans="1:20" x14ac:dyDescent="0.25">
      <c r="A30576"/>
      <c r="Q30576" s="57"/>
      <c r="R30576" s="50"/>
      <c r="T30576" s="51"/>
    </row>
    <row r="30577" spans="1:20" x14ac:dyDescent="0.25">
      <c r="A30577"/>
      <c r="Q30577" s="57"/>
      <c r="R30577" s="50"/>
      <c r="T30577" s="51"/>
    </row>
    <row r="30578" spans="1:20" x14ac:dyDescent="0.25">
      <c r="A30578"/>
      <c r="Q30578" s="57"/>
      <c r="R30578" s="50"/>
      <c r="T30578" s="51"/>
    </row>
    <row r="30579" spans="1:20" x14ac:dyDescent="0.25">
      <c r="A30579"/>
      <c r="Q30579" s="57"/>
      <c r="R30579" s="50"/>
      <c r="T30579" s="51"/>
    </row>
    <row r="30580" spans="1:20" x14ac:dyDescent="0.25">
      <c r="A30580"/>
      <c r="Q30580" s="57"/>
      <c r="R30580" s="50"/>
      <c r="T30580" s="51"/>
    </row>
    <row r="30581" spans="1:20" x14ac:dyDescent="0.25">
      <c r="A30581"/>
      <c r="Q30581" s="57"/>
      <c r="R30581" s="50"/>
      <c r="T30581" s="51"/>
    </row>
    <row r="30582" spans="1:20" x14ac:dyDescent="0.25">
      <c r="A30582"/>
      <c r="Q30582" s="57"/>
      <c r="R30582" s="50"/>
      <c r="T30582" s="51"/>
    </row>
    <row r="30583" spans="1:20" x14ac:dyDescent="0.25">
      <c r="A30583"/>
      <c r="Q30583" s="57"/>
      <c r="R30583" s="50"/>
      <c r="T30583" s="51"/>
    </row>
    <row r="30584" spans="1:20" x14ac:dyDescent="0.25">
      <c r="A30584"/>
      <c r="Q30584" s="57"/>
      <c r="R30584" s="50"/>
      <c r="T30584" s="51"/>
    </row>
    <row r="30585" spans="1:20" x14ac:dyDescent="0.25">
      <c r="A30585"/>
      <c r="Q30585" s="57"/>
      <c r="R30585" s="50"/>
      <c r="T30585" s="51"/>
    </row>
    <row r="30586" spans="1:20" x14ac:dyDescent="0.25">
      <c r="A30586"/>
      <c r="Q30586" s="57"/>
      <c r="R30586" s="50"/>
      <c r="T30586" s="51"/>
    </row>
    <row r="30587" spans="1:20" x14ac:dyDescent="0.25">
      <c r="A30587"/>
      <c r="Q30587" s="57"/>
      <c r="R30587" s="50"/>
      <c r="T30587" s="51"/>
    </row>
    <row r="30588" spans="1:20" x14ac:dyDescent="0.25">
      <c r="A30588"/>
      <c r="Q30588" s="57"/>
      <c r="R30588" s="50"/>
      <c r="T30588" s="51"/>
    </row>
    <row r="30589" spans="1:20" x14ac:dyDescent="0.25">
      <c r="A30589"/>
      <c r="Q30589" s="57"/>
      <c r="R30589" s="50"/>
      <c r="T30589" s="51"/>
    </row>
    <row r="30590" spans="1:20" x14ac:dyDescent="0.25">
      <c r="A30590"/>
      <c r="Q30590" s="57"/>
      <c r="R30590" s="50"/>
      <c r="T30590" s="51"/>
    </row>
    <row r="30591" spans="1:20" x14ac:dyDescent="0.25">
      <c r="A30591"/>
      <c r="Q30591" s="57"/>
      <c r="R30591" s="50"/>
      <c r="T30591" s="51"/>
    </row>
    <row r="30592" spans="1:20" x14ac:dyDescent="0.25">
      <c r="A30592"/>
      <c r="Q30592" s="57"/>
      <c r="R30592" s="50"/>
      <c r="T30592" s="51"/>
    </row>
    <row r="30593" spans="1:20" x14ac:dyDescent="0.25">
      <c r="A30593"/>
      <c r="Q30593" s="57"/>
      <c r="R30593" s="50"/>
      <c r="T30593" s="51"/>
    </row>
    <row r="30594" spans="1:20" x14ac:dyDescent="0.25">
      <c r="A30594"/>
      <c r="Q30594" s="57"/>
      <c r="R30594" s="50"/>
      <c r="T30594" s="51"/>
    </row>
    <row r="30595" spans="1:20" x14ac:dyDescent="0.25">
      <c r="A30595"/>
      <c r="Q30595" s="57"/>
      <c r="R30595" s="50"/>
      <c r="T30595" s="51"/>
    </row>
    <row r="30596" spans="1:20" x14ac:dyDescent="0.25">
      <c r="A30596"/>
      <c r="Q30596" s="57"/>
      <c r="R30596" s="50"/>
      <c r="T30596" s="51"/>
    </row>
    <row r="30597" spans="1:20" x14ac:dyDescent="0.25">
      <c r="A30597"/>
      <c r="Q30597" s="57"/>
      <c r="R30597" s="50"/>
      <c r="T30597" s="51"/>
    </row>
    <row r="30598" spans="1:20" x14ac:dyDescent="0.25">
      <c r="A30598"/>
      <c r="Q30598" s="57"/>
      <c r="R30598" s="50"/>
      <c r="T30598" s="51"/>
    </row>
    <row r="30599" spans="1:20" x14ac:dyDescent="0.25">
      <c r="A30599"/>
      <c r="Q30599" s="57"/>
      <c r="R30599" s="50"/>
      <c r="T30599" s="51"/>
    </row>
    <row r="30600" spans="1:20" x14ac:dyDescent="0.25">
      <c r="A30600"/>
      <c r="Q30600" s="57"/>
      <c r="R30600" s="50"/>
      <c r="T30600" s="51"/>
    </row>
    <row r="30601" spans="1:20" x14ac:dyDescent="0.25">
      <c r="A30601"/>
      <c r="Q30601" s="57"/>
      <c r="R30601" s="50"/>
      <c r="T30601" s="51"/>
    </row>
    <row r="30602" spans="1:20" x14ac:dyDescent="0.25">
      <c r="A30602"/>
      <c r="Q30602" s="57"/>
      <c r="R30602" s="50"/>
      <c r="T30602" s="51"/>
    </row>
    <row r="30603" spans="1:20" x14ac:dyDescent="0.25">
      <c r="A30603"/>
      <c r="Q30603" s="57"/>
      <c r="R30603" s="50"/>
      <c r="T30603" s="51"/>
    </row>
    <row r="30604" spans="1:20" x14ac:dyDescent="0.25">
      <c r="A30604"/>
      <c r="Q30604" s="57"/>
      <c r="R30604" s="50"/>
      <c r="T30604" s="51"/>
    </row>
    <row r="30605" spans="1:20" x14ac:dyDescent="0.25">
      <c r="A30605"/>
      <c r="Q30605" s="57"/>
      <c r="R30605" s="50"/>
      <c r="T30605" s="51"/>
    </row>
    <row r="30606" spans="1:20" x14ac:dyDescent="0.25">
      <c r="A30606"/>
      <c r="Q30606" s="57"/>
      <c r="R30606" s="50"/>
      <c r="T30606" s="51"/>
    </row>
    <row r="30607" spans="1:20" x14ac:dyDescent="0.25">
      <c r="A30607"/>
      <c r="Q30607" s="57"/>
      <c r="R30607" s="50"/>
      <c r="T30607" s="51"/>
    </row>
    <row r="30608" spans="1:20" x14ac:dyDescent="0.25">
      <c r="A30608"/>
      <c r="Q30608" s="57"/>
      <c r="R30608" s="50"/>
      <c r="T30608" s="51"/>
    </row>
    <row r="30609" spans="1:20" x14ac:dyDescent="0.25">
      <c r="A30609"/>
      <c r="Q30609" s="57"/>
      <c r="R30609" s="50"/>
      <c r="T30609" s="51"/>
    </row>
    <row r="30610" spans="1:20" x14ac:dyDescent="0.25">
      <c r="A30610"/>
      <c r="Q30610" s="57"/>
      <c r="R30610" s="50"/>
      <c r="T30610" s="51"/>
    </row>
    <row r="30611" spans="1:20" x14ac:dyDescent="0.25">
      <c r="A30611"/>
      <c r="Q30611" s="57"/>
      <c r="R30611" s="50"/>
      <c r="T30611" s="51"/>
    </row>
    <row r="30612" spans="1:20" x14ac:dyDescent="0.25">
      <c r="A30612"/>
      <c r="Q30612" s="57"/>
      <c r="R30612" s="50"/>
      <c r="T30612" s="51"/>
    </row>
    <row r="30613" spans="1:20" x14ac:dyDescent="0.25">
      <c r="A30613"/>
      <c r="Q30613" s="57"/>
      <c r="R30613" s="50"/>
      <c r="T30613" s="51"/>
    </row>
    <row r="30614" spans="1:20" x14ac:dyDescent="0.25">
      <c r="A30614"/>
      <c r="Q30614" s="57"/>
      <c r="R30614" s="50"/>
      <c r="T30614" s="51"/>
    </row>
    <row r="30615" spans="1:20" x14ac:dyDescent="0.25">
      <c r="A30615"/>
      <c r="Q30615" s="57"/>
      <c r="R30615" s="50"/>
      <c r="T30615" s="51"/>
    </row>
    <row r="30616" spans="1:20" x14ac:dyDescent="0.25">
      <c r="A30616"/>
      <c r="Q30616" s="57"/>
      <c r="R30616" s="50"/>
      <c r="T30616" s="51"/>
    </row>
    <row r="30617" spans="1:20" x14ac:dyDescent="0.25">
      <c r="A30617"/>
      <c r="Q30617" s="57"/>
      <c r="R30617" s="50"/>
      <c r="T30617" s="51"/>
    </row>
    <row r="30618" spans="1:20" x14ac:dyDescent="0.25">
      <c r="A30618"/>
      <c r="Q30618" s="57"/>
      <c r="R30618" s="50"/>
      <c r="T30618" s="51"/>
    </row>
    <row r="30619" spans="1:20" x14ac:dyDescent="0.25">
      <c r="A30619"/>
      <c r="Q30619" s="57"/>
      <c r="R30619" s="50"/>
      <c r="T30619" s="51"/>
    </row>
    <row r="30620" spans="1:20" x14ac:dyDescent="0.25">
      <c r="A30620"/>
      <c r="Q30620" s="57"/>
      <c r="R30620" s="50"/>
      <c r="T30620" s="51"/>
    </row>
    <row r="30621" spans="1:20" x14ac:dyDescent="0.25">
      <c r="A30621"/>
      <c r="Q30621" s="57"/>
      <c r="R30621" s="50"/>
      <c r="T30621" s="51"/>
    </row>
    <row r="30622" spans="1:20" x14ac:dyDescent="0.25">
      <c r="A30622"/>
      <c r="Q30622" s="57"/>
      <c r="R30622" s="50"/>
      <c r="T30622" s="51"/>
    </row>
    <row r="30623" spans="1:20" x14ac:dyDescent="0.25">
      <c r="A30623"/>
      <c r="Q30623" s="57"/>
      <c r="R30623" s="50"/>
      <c r="T30623" s="51"/>
    </row>
    <row r="30624" spans="1:20" x14ac:dyDescent="0.25">
      <c r="A30624"/>
      <c r="Q30624" s="57"/>
      <c r="R30624" s="50"/>
      <c r="T30624" s="51"/>
    </row>
    <row r="30625" spans="1:20" x14ac:dyDescent="0.25">
      <c r="A30625"/>
      <c r="Q30625" s="57"/>
      <c r="R30625" s="50"/>
      <c r="T30625" s="51"/>
    </row>
    <row r="30626" spans="1:20" x14ac:dyDescent="0.25">
      <c r="A30626"/>
      <c r="Q30626" s="57"/>
      <c r="R30626" s="50"/>
      <c r="T30626" s="51"/>
    </row>
    <row r="30627" spans="1:20" x14ac:dyDescent="0.25">
      <c r="A30627"/>
      <c r="Q30627" s="57"/>
      <c r="R30627" s="50"/>
      <c r="T30627" s="51"/>
    </row>
    <row r="30628" spans="1:20" x14ac:dyDescent="0.25">
      <c r="A30628"/>
      <c r="Q30628" s="57"/>
      <c r="R30628" s="50"/>
      <c r="T30628" s="51"/>
    </row>
    <row r="30629" spans="1:20" x14ac:dyDescent="0.25">
      <c r="A30629"/>
      <c r="Q30629" s="57"/>
      <c r="R30629" s="50"/>
      <c r="T30629" s="51"/>
    </row>
    <row r="30630" spans="1:20" x14ac:dyDescent="0.25">
      <c r="A30630"/>
      <c r="Q30630" s="57"/>
      <c r="R30630" s="50"/>
      <c r="T30630" s="51"/>
    </row>
    <row r="30631" spans="1:20" x14ac:dyDescent="0.25">
      <c r="A30631"/>
      <c r="Q30631" s="57"/>
      <c r="R30631" s="50"/>
      <c r="T30631" s="51"/>
    </row>
    <row r="30632" spans="1:20" x14ac:dyDescent="0.25">
      <c r="A30632"/>
      <c r="Q30632" s="57"/>
      <c r="R30632" s="50"/>
      <c r="T30632" s="51"/>
    </row>
    <row r="30633" spans="1:20" x14ac:dyDescent="0.25">
      <c r="A30633"/>
      <c r="Q30633" s="57"/>
      <c r="R30633" s="50"/>
      <c r="T30633" s="51"/>
    </row>
    <row r="30634" spans="1:20" x14ac:dyDescent="0.25">
      <c r="A30634"/>
      <c r="Q30634" s="57"/>
      <c r="R30634" s="50"/>
      <c r="T30634" s="51"/>
    </row>
    <row r="30635" spans="1:20" x14ac:dyDescent="0.25">
      <c r="A30635"/>
      <c r="Q30635" s="57"/>
      <c r="R30635" s="50"/>
      <c r="T30635" s="51"/>
    </row>
    <row r="30636" spans="1:20" x14ac:dyDescent="0.25">
      <c r="A30636"/>
      <c r="Q30636" s="57"/>
      <c r="R30636" s="50"/>
      <c r="T30636" s="51"/>
    </row>
    <row r="30637" spans="1:20" x14ac:dyDescent="0.25">
      <c r="A30637"/>
      <c r="Q30637" s="57"/>
      <c r="R30637" s="50"/>
      <c r="T30637" s="51"/>
    </row>
    <row r="30638" spans="1:20" x14ac:dyDescent="0.25">
      <c r="A30638"/>
      <c r="Q30638" s="57"/>
      <c r="R30638" s="50"/>
      <c r="T30638" s="51"/>
    </row>
    <row r="30639" spans="1:20" x14ac:dyDescent="0.25">
      <c r="A30639"/>
      <c r="Q30639" s="57"/>
      <c r="R30639" s="50"/>
      <c r="T30639" s="51"/>
    </row>
    <row r="30640" spans="1:20" x14ac:dyDescent="0.25">
      <c r="A30640"/>
      <c r="Q30640" s="57"/>
      <c r="R30640" s="50"/>
      <c r="T30640" s="51"/>
    </row>
    <row r="30641" spans="1:20" x14ac:dyDescent="0.25">
      <c r="A30641"/>
      <c r="Q30641" s="57"/>
      <c r="R30641" s="50"/>
      <c r="T30641" s="51"/>
    </row>
    <row r="30642" spans="1:20" x14ac:dyDescent="0.25">
      <c r="A30642"/>
      <c r="Q30642" s="57"/>
      <c r="R30642" s="50"/>
      <c r="T30642" s="51"/>
    </row>
    <row r="30643" spans="1:20" x14ac:dyDescent="0.25">
      <c r="A30643"/>
      <c r="Q30643" s="57"/>
      <c r="R30643" s="50"/>
      <c r="T30643" s="51"/>
    </row>
    <row r="30644" spans="1:20" x14ac:dyDescent="0.25">
      <c r="A30644"/>
      <c r="Q30644" s="57"/>
      <c r="R30644" s="50"/>
      <c r="T30644" s="51"/>
    </row>
    <row r="30645" spans="1:20" x14ac:dyDescent="0.25">
      <c r="A30645"/>
      <c r="Q30645" s="57"/>
      <c r="R30645" s="50"/>
      <c r="T30645" s="51"/>
    </row>
    <row r="30646" spans="1:20" x14ac:dyDescent="0.25">
      <c r="A30646"/>
      <c r="Q30646" s="57"/>
      <c r="R30646" s="50"/>
      <c r="T30646" s="51"/>
    </row>
    <row r="30647" spans="1:20" x14ac:dyDescent="0.25">
      <c r="A30647"/>
      <c r="Q30647" s="57"/>
      <c r="R30647" s="50"/>
      <c r="T30647" s="51"/>
    </row>
    <row r="30648" spans="1:20" x14ac:dyDescent="0.25">
      <c r="A30648"/>
      <c r="Q30648" s="57"/>
      <c r="R30648" s="50"/>
      <c r="T30648" s="51"/>
    </row>
    <row r="30649" spans="1:20" x14ac:dyDescent="0.25">
      <c r="A30649"/>
      <c r="Q30649" s="57"/>
      <c r="R30649" s="50"/>
      <c r="T30649" s="51"/>
    </row>
    <row r="30650" spans="1:20" x14ac:dyDescent="0.25">
      <c r="A30650"/>
      <c r="Q30650" s="57"/>
      <c r="R30650" s="50"/>
      <c r="T30650" s="51"/>
    </row>
    <row r="30651" spans="1:20" x14ac:dyDescent="0.25">
      <c r="A30651"/>
      <c r="Q30651" s="57"/>
      <c r="R30651" s="50"/>
      <c r="T30651" s="51"/>
    </row>
    <row r="30652" spans="1:20" x14ac:dyDescent="0.25">
      <c r="A30652"/>
      <c r="Q30652" s="57"/>
      <c r="R30652" s="50"/>
      <c r="T30652" s="51"/>
    </row>
    <row r="30653" spans="1:20" x14ac:dyDescent="0.25">
      <c r="A30653"/>
      <c r="Q30653" s="57"/>
      <c r="R30653" s="50"/>
      <c r="T30653" s="51"/>
    </row>
    <row r="30654" spans="1:20" x14ac:dyDescent="0.25">
      <c r="A30654"/>
      <c r="Q30654" s="57"/>
      <c r="R30654" s="50"/>
      <c r="T30654" s="51"/>
    </row>
    <row r="30655" spans="1:20" x14ac:dyDescent="0.25">
      <c r="A30655"/>
      <c r="Q30655" s="57"/>
      <c r="R30655" s="50"/>
      <c r="T30655" s="51"/>
    </row>
    <row r="30656" spans="1:20" x14ac:dyDescent="0.25">
      <c r="A30656"/>
      <c r="Q30656" s="57"/>
      <c r="R30656" s="50"/>
      <c r="T30656" s="51"/>
    </row>
    <row r="30657" spans="1:20" x14ac:dyDescent="0.25">
      <c r="A30657"/>
      <c r="Q30657" s="57"/>
      <c r="R30657" s="50"/>
      <c r="T30657" s="51"/>
    </row>
    <row r="30658" spans="1:20" x14ac:dyDescent="0.25">
      <c r="A30658"/>
      <c r="Q30658" s="57"/>
      <c r="R30658" s="50"/>
      <c r="T30658" s="51"/>
    </row>
    <row r="30659" spans="1:20" x14ac:dyDescent="0.25">
      <c r="A30659"/>
      <c r="Q30659" s="57"/>
      <c r="R30659" s="50"/>
      <c r="T30659" s="51"/>
    </row>
    <row r="30660" spans="1:20" x14ac:dyDescent="0.25">
      <c r="A30660"/>
      <c r="Q30660" s="57"/>
      <c r="R30660" s="50"/>
      <c r="T30660" s="51"/>
    </row>
    <row r="30661" spans="1:20" x14ac:dyDescent="0.25">
      <c r="A30661"/>
      <c r="Q30661" s="57"/>
      <c r="R30661" s="50"/>
      <c r="T30661" s="51"/>
    </row>
    <row r="30662" spans="1:20" x14ac:dyDescent="0.25">
      <c r="A30662"/>
      <c r="Q30662" s="57"/>
      <c r="R30662" s="50"/>
      <c r="T30662" s="51"/>
    </row>
    <row r="30663" spans="1:20" x14ac:dyDescent="0.25">
      <c r="A30663"/>
      <c r="Q30663" s="57"/>
      <c r="R30663" s="50"/>
      <c r="T30663" s="51"/>
    </row>
    <row r="30664" spans="1:20" x14ac:dyDescent="0.25">
      <c r="A30664"/>
      <c r="Q30664" s="57"/>
      <c r="R30664" s="50"/>
      <c r="T30664" s="51"/>
    </row>
    <row r="30665" spans="1:20" x14ac:dyDescent="0.25">
      <c r="A30665"/>
      <c r="Q30665" s="57"/>
      <c r="R30665" s="50"/>
      <c r="T30665" s="51"/>
    </row>
    <row r="30666" spans="1:20" x14ac:dyDescent="0.25">
      <c r="A30666"/>
      <c r="Q30666" s="57"/>
      <c r="R30666" s="50"/>
      <c r="T30666" s="51"/>
    </row>
    <row r="30667" spans="1:20" x14ac:dyDescent="0.25">
      <c r="A30667"/>
      <c r="Q30667" s="57"/>
      <c r="R30667" s="50"/>
      <c r="T30667" s="51"/>
    </row>
    <row r="30668" spans="1:20" x14ac:dyDescent="0.25">
      <c r="A30668"/>
      <c r="Q30668" s="57"/>
      <c r="R30668" s="50"/>
      <c r="T30668" s="51"/>
    </row>
    <row r="30669" spans="1:20" x14ac:dyDescent="0.25">
      <c r="A30669"/>
      <c r="Q30669" s="57"/>
      <c r="R30669" s="50"/>
      <c r="T30669" s="51"/>
    </row>
    <row r="30670" spans="1:20" x14ac:dyDescent="0.25">
      <c r="A30670"/>
      <c r="Q30670" s="57"/>
      <c r="R30670" s="50"/>
      <c r="T30670" s="51"/>
    </row>
    <row r="30671" spans="1:20" x14ac:dyDescent="0.25">
      <c r="A30671"/>
      <c r="Q30671" s="57"/>
      <c r="R30671" s="50"/>
      <c r="T30671" s="51"/>
    </row>
    <row r="30672" spans="1:20" x14ac:dyDescent="0.25">
      <c r="A30672"/>
      <c r="Q30672" s="57"/>
      <c r="R30672" s="50"/>
      <c r="T30672" s="51"/>
    </row>
    <row r="30673" spans="1:20" x14ac:dyDescent="0.25">
      <c r="A30673"/>
      <c r="Q30673" s="57"/>
      <c r="R30673" s="50"/>
      <c r="T30673" s="51"/>
    </row>
    <row r="30674" spans="1:20" x14ac:dyDescent="0.25">
      <c r="A30674"/>
      <c r="Q30674" s="57"/>
      <c r="R30674" s="50"/>
      <c r="T30674" s="51"/>
    </row>
    <row r="30675" spans="1:20" x14ac:dyDescent="0.25">
      <c r="A30675"/>
      <c r="Q30675" s="57"/>
      <c r="R30675" s="50"/>
      <c r="T30675" s="51"/>
    </row>
    <row r="30676" spans="1:20" x14ac:dyDescent="0.25">
      <c r="A30676"/>
      <c r="Q30676" s="57"/>
      <c r="R30676" s="50"/>
      <c r="T30676" s="51"/>
    </row>
    <row r="30677" spans="1:20" x14ac:dyDescent="0.25">
      <c r="A30677"/>
      <c r="Q30677" s="57"/>
      <c r="R30677" s="50"/>
      <c r="T30677" s="51"/>
    </row>
    <row r="30678" spans="1:20" x14ac:dyDescent="0.25">
      <c r="A30678"/>
      <c r="Q30678" s="57"/>
      <c r="R30678" s="50"/>
      <c r="T30678" s="51"/>
    </row>
    <row r="30679" spans="1:20" x14ac:dyDescent="0.25">
      <c r="A30679"/>
      <c r="Q30679" s="57"/>
      <c r="R30679" s="50"/>
      <c r="T30679" s="51"/>
    </row>
    <row r="30680" spans="1:20" x14ac:dyDescent="0.25">
      <c r="A30680"/>
      <c r="Q30680" s="57"/>
      <c r="R30680" s="50"/>
      <c r="T30680" s="51"/>
    </row>
    <row r="30681" spans="1:20" x14ac:dyDescent="0.25">
      <c r="A30681"/>
      <c r="Q30681" s="57"/>
      <c r="R30681" s="50"/>
      <c r="T30681" s="51"/>
    </row>
    <row r="30682" spans="1:20" x14ac:dyDescent="0.25">
      <c r="A30682"/>
      <c r="Q30682" s="57"/>
      <c r="R30682" s="50"/>
      <c r="T30682" s="51"/>
    </row>
    <row r="30683" spans="1:20" x14ac:dyDescent="0.25">
      <c r="A30683"/>
      <c r="Q30683" s="57"/>
      <c r="R30683" s="50"/>
      <c r="T30683" s="51"/>
    </row>
    <row r="30684" spans="1:20" x14ac:dyDescent="0.25">
      <c r="A30684"/>
      <c r="Q30684" s="57"/>
      <c r="R30684" s="50"/>
      <c r="T30684" s="51"/>
    </row>
    <row r="30685" spans="1:20" x14ac:dyDescent="0.25">
      <c r="A30685"/>
      <c r="Q30685" s="57"/>
      <c r="R30685" s="50"/>
      <c r="T30685" s="51"/>
    </row>
    <row r="30686" spans="1:20" x14ac:dyDescent="0.25">
      <c r="A30686"/>
      <c r="Q30686" s="57"/>
      <c r="R30686" s="50"/>
      <c r="T30686" s="51"/>
    </row>
    <row r="30687" spans="1:20" x14ac:dyDescent="0.25">
      <c r="A30687"/>
      <c r="Q30687" s="57"/>
      <c r="R30687" s="50"/>
      <c r="T30687" s="51"/>
    </row>
    <row r="30688" spans="1:20" x14ac:dyDescent="0.25">
      <c r="A30688"/>
      <c r="Q30688" s="57"/>
      <c r="R30688" s="50"/>
      <c r="T30688" s="51"/>
    </row>
    <row r="30689" spans="1:20" x14ac:dyDescent="0.25">
      <c r="A30689"/>
      <c r="Q30689" s="57"/>
      <c r="R30689" s="50"/>
      <c r="T30689" s="51"/>
    </row>
    <row r="30690" spans="1:20" x14ac:dyDescent="0.25">
      <c r="A30690"/>
      <c r="Q30690" s="57"/>
      <c r="R30690" s="50"/>
      <c r="T30690" s="51"/>
    </row>
    <row r="30691" spans="1:20" x14ac:dyDescent="0.25">
      <c r="A30691"/>
      <c r="Q30691" s="57"/>
      <c r="R30691" s="50"/>
      <c r="T30691" s="51"/>
    </row>
    <row r="30692" spans="1:20" x14ac:dyDescent="0.25">
      <c r="A30692"/>
      <c r="Q30692" s="57"/>
      <c r="R30692" s="50"/>
      <c r="T30692" s="51"/>
    </row>
    <row r="30693" spans="1:20" x14ac:dyDescent="0.25">
      <c r="A30693"/>
      <c r="Q30693" s="57"/>
      <c r="R30693" s="50"/>
      <c r="T30693" s="51"/>
    </row>
    <row r="30694" spans="1:20" x14ac:dyDescent="0.25">
      <c r="A30694"/>
      <c r="Q30694" s="57"/>
      <c r="R30694" s="50"/>
      <c r="T30694" s="51"/>
    </row>
    <row r="30695" spans="1:20" x14ac:dyDescent="0.25">
      <c r="A30695"/>
      <c r="Q30695" s="57"/>
      <c r="R30695" s="50"/>
      <c r="T30695" s="51"/>
    </row>
    <row r="30696" spans="1:20" x14ac:dyDescent="0.25">
      <c r="A30696"/>
      <c r="Q30696" s="57"/>
      <c r="R30696" s="50"/>
      <c r="T30696" s="51"/>
    </row>
    <row r="30697" spans="1:20" x14ac:dyDescent="0.25">
      <c r="A30697"/>
      <c r="Q30697" s="57"/>
      <c r="R30697" s="50"/>
      <c r="T30697" s="51"/>
    </row>
    <row r="30698" spans="1:20" x14ac:dyDescent="0.25">
      <c r="A30698"/>
      <c r="Q30698" s="57"/>
      <c r="R30698" s="50"/>
      <c r="T30698" s="51"/>
    </row>
    <row r="30699" spans="1:20" x14ac:dyDescent="0.25">
      <c r="A30699"/>
      <c r="Q30699" s="57"/>
      <c r="R30699" s="50"/>
      <c r="T30699" s="51"/>
    </row>
    <row r="30700" spans="1:20" x14ac:dyDescent="0.25">
      <c r="A30700"/>
      <c r="Q30700" s="57"/>
      <c r="R30700" s="50"/>
      <c r="T30700" s="51"/>
    </row>
    <row r="30701" spans="1:20" x14ac:dyDescent="0.25">
      <c r="A30701"/>
      <c r="Q30701" s="57"/>
      <c r="R30701" s="50"/>
      <c r="T30701" s="51"/>
    </row>
    <row r="30702" spans="1:20" x14ac:dyDescent="0.25">
      <c r="A30702"/>
      <c r="Q30702" s="57"/>
      <c r="R30702" s="50"/>
      <c r="T30702" s="51"/>
    </row>
    <row r="30703" spans="1:20" x14ac:dyDescent="0.25">
      <c r="A30703"/>
      <c r="Q30703" s="57"/>
      <c r="R30703" s="50"/>
      <c r="T30703" s="51"/>
    </row>
    <row r="30704" spans="1:20" x14ac:dyDescent="0.25">
      <c r="A30704"/>
      <c r="Q30704" s="57"/>
      <c r="R30704" s="50"/>
      <c r="T30704" s="51"/>
    </row>
    <row r="30705" spans="1:20" x14ac:dyDescent="0.25">
      <c r="A30705"/>
      <c r="Q30705" s="57"/>
      <c r="R30705" s="50"/>
      <c r="T30705" s="51"/>
    </row>
    <row r="30706" spans="1:20" x14ac:dyDescent="0.25">
      <c r="A30706"/>
      <c r="Q30706" s="57"/>
      <c r="R30706" s="50"/>
      <c r="T30706" s="51"/>
    </row>
    <row r="30707" spans="1:20" x14ac:dyDescent="0.25">
      <c r="A30707"/>
      <c r="Q30707" s="57"/>
      <c r="R30707" s="50"/>
      <c r="T30707" s="51"/>
    </row>
    <row r="30708" spans="1:20" x14ac:dyDescent="0.25">
      <c r="A30708"/>
      <c r="Q30708" s="57"/>
      <c r="R30708" s="50"/>
      <c r="T30708" s="51"/>
    </row>
    <row r="30709" spans="1:20" x14ac:dyDescent="0.25">
      <c r="A30709"/>
      <c r="Q30709" s="57"/>
      <c r="R30709" s="50"/>
      <c r="T30709" s="51"/>
    </row>
    <row r="30710" spans="1:20" x14ac:dyDescent="0.25">
      <c r="A30710"/>
      <c r="Q30710" s="57"/>
      <c r="R30710" s="50"/>
      <c r="T30710" s="51"/>
    </row>
    <row r="30711" spans="1:20" x14ac:dyDescent="0.25">
      <c r="A30711"/>
      <c r="Q30711" s="57"/>
      <c r="R30711" s="50"/>
      <c r="T30711" s="51"/>
    </row>
    <row r="30712" spans="1:20" x14ac:dyDescent="0.25">
      <c r="A30712"/>
      <c r="Q30712" s="57"/>
      <c r="R30712" s="50"/>
      <c r="T30712" s="51"/>
    </row>
    <row r="30713" spans="1:20" x14ac:dyDescent="0.25">
      <c r="A30713"/>
      <c r="Q30713" s="57"/>
      <c r="R30713" s="50"/>
      <c r="T30713" s="51"/>
    </row>
    <row r="30714" spans="1:20" x14ac:dyDescent="0.25">
      <c r="A30714"/>
      <c r="Q30714" s="57"/>
      <c r="R30714" s="50"/>
      <c r="T30714" s="51"/>
    </row>
    <row r="30715" spans="1:20" x14ac:dyDescent="0.25">
      <c r="A30715"/>
      <c r="Q30715" s="57"/>
      <c r="R30715" s="50"/>
      <c r="T30715" s="51"/>
    </row>
    <row r="30716" spans="1:20" x14ac:dyDescent="0.25">
      <c r="A30716"/>
      <c r="Q30716" s="57"/>
      <c r="R30716" s="50"/>
      <c r="T30716" s="51"/>
    </row>
    <row r="30717" spans="1:20" x14ac:dyDescent="0.25">
      <c r="A30717"/>
      <c r="Q30717" s="57"/>
      <c r="R30717" s="50"/>
      <c r="T30717" s="51"/>
    </row>
    <row r="30718" spans="1:20" x14ac:dyDescent="0.25">
      <c r="A30718"/>
      <c r="Q30718" s="57"/>
      <c r="R30718" s="50"/>
      <c r="T30718" s="51"/>
    </row>
    <row r="30719" spans="1:20" x14ac:dyDescent="0.25">
      <c r="A30719"/>
      <c r="Q30719" s="57"/>
      <c r="R30719" s="50"/>
      <c r="T30719" s="51"/>
    </row>
    <row r="30720" spans="1:20" x14ac:dyDescent="0.25">
      <c r="A30720"/>
      <c r="Q30720" s="57"/>
      <c r="R30720" s="50"/>
      <c r="T30720" s="51"/>
    </row>
    <row r="30721" spans="1:20" x14ac:dyDescent="0.25">
      <c r="A30721"/>
      <c r="Q30721" s="57"/>
      <c r="R30721" s="50"/>
      <c r="T30721" s="51"/>
    </row>
    <row r="30722" spans="1:20" x14ac:dyDescent="0.25">
      <c r="A30722"/>
      <c r="Q30722" s="57"/>
      <c r="R30722" s="50"/>
      <c r="T30722" s="51"/>
    </row>
    <row r="30723" spans="1:20" x14ac:dyDescent="0.25">
      <c r="A30723"/>
      <c r="Q30723" s="57"/>
      <c r="R30723" s="50"/>
      <c r="T30723" s="51"/>
    </row>
    <row r="30724" spans="1:20" x14ac:dyDescent="0.25">
      <c r="A30724"/>
      <c r="Q30724" s="57"/>
      <c r="R30724" s="50"/>
      <c r="T30724" s="51"/>
    </row>
    <row r="30725" spans="1:20" x14ac:dyDescent="0.25">
      <c r="A30725"/>
      <c r="Q30725" s="57"/>
      <c r="R30725" s="50"/>
      <c r="T30725" s="51"/>
    </row>
    <row r="30726" spans="1:20" x14ac:dyDescent="0.25">
      <c r="A30726"/>
      <c r="Q30726" s="57"/>
      <c r="R30726" s="50"/>
      <c r="T30726" s="51"/>
    </row>
    <row r="30727" spans="1:20" x14ac:dyDescent="0.25">
      <c r="A30727"/>
      <c r="Q30727" s="57"/>
      <c r="R30727" s="50"/>
      <c r="T30727" s="51"/>
    </row>
    <row r="30728" spans="1:20" x14ac:dyDescent="0.25">
      <c r="A30728"/>
      <c r="Q30728" s="57"/>
      <c r="R30728" s="50"/>
      <c r="T30728" s="51"/>
    </row>
    <row r="30729" spans="1:20" x14ac:dyDescent="0.25">
      <c r="A30729"/>
      <c r="Q30729" s="57"/>
      <c r="R30729" s="50"/>
      <c r="T30729" s="51"/>
    </row>
    <row r="30730" spans="1:20" x14ac:dyDescent="0.25">
      <c r="A30730"/>
      <c r="Q30730" s="57"/>
      <c r="R30730" s="50"/>
      <c r="T30730" s="51"/>
    </row>
    <row r="30731" spans="1:20" x14ac:dyDescent="0.25">
      <c r="A30731"/>
      <c r="Q30731" s="57"/>
      <c r="R30731" s="50"/>
      <c r="T30731" s="51"/>
    </row>
    <row r="30732" spans="1:20" x14ac:dyDescent="0.25">
      <c r="A30732"/>
      <c r="Q30732" s="57"/>
      <c r="R30732" s="50"/>
      <c r="T30732" s="51"/>
    </row>
    <row r="30733" spans="1:20" x14ac:dyDescent="0.25">
      <c r="A30733"/>
      <c r="Q30733" s="57"/>
      <c r="R30733" s="50"/>
      <c r="T30733" s="51"/>
    </row>
    <row r="30734" spans="1:20" x14ac:dyDescent="0.25">
      <c r="A30734"/>
      <c r="Q30734" s="57"/>
      <c r="R30734" s="50"/>
      <c r="T30734" s="51"/>
    </row>
    <row r="30735" spans="1:20" x14ac:dyDescent="0.25">
      <c r="A30735"/>
      <c r="Q30735" s="57"/>
      <c r="R30735" s="50"/>
      <c r="T30735" s="51"/>
    </row>
    <row r="30736" spans="1:20" x14ac:dyDescent="0.25">
      <c r="A30736"/>
      <c r="Q30736" s="57"/>
      <c r="R30736" s="50"/>
      <c r="T30736" s="51"/>
    </row>
    <row r="30737" spans="1:20" x14ac:dyDescent="0.25">
      <c r="A30737"/>
      <c r="Q30737" s="57"/>
      <c r="R30737" s="50"/>
      <c r="T30737" s="51"/>
    </row>
    <row r="30738" spans="1:20" x14ac:dyDescent="0.25">
      <c r="A30738"/>
      <c r="Q30738" s="57"/>
      <c r="R30738" s="50"/>
      <c r="T30738" s="51"/>
    </row>
    <row r="30739" spans="1:20" x14ac:dyDescent="0.25">
      <c r="A30739"/>
      <c r="Q30739" s="57"/>
      <c r="R30739" s="50"/>
      <c r="T30739" s="51"/>
    </row>
    <row r="30740" spans="1:20" x14ac:dyDescent="0.25">
      <c r="A30740"/>
      <c r="Q30740" s="57"/>
      <c r="R30740" s="50"/>
      <c r="T30740" s="51"/>
    </row>
    <row r="30741" spans="1:20" x14ac:dyDescent="0.25">
      <c r="A30741"/>
      <c r="Q30741" s="57"/>
      <c r="R30741" s="50"/>
      <c r="T30741" s="51"/>
    </row>
    <row r="30742" spans="1:20" x14ac:dyDescent="0.25">
      <c r="A30742"/>
      <c r="Q30742" s="57"/>
      <c r="R30742" s="50"/>
      <c r="T30742" s="51"/>
    </row>
    <row r="30743" spans="1:20" x14ac:dyDescent="0.25">
      <c r="A30743"/>
      <c r="Q30743" s="57"/>
      <c r="R30743" s="50"/>
      <c r="T30743" s="51"/>
    </row>
    <row r="30744" spans="1:20" x14ac:dyDescent="0.25">
      <c r="A30744"/>
      <c r="Q30744" s="57"/>
      <c r="R30744" s="50"/>
      <c r="T30744" s="51"/>
    </row>
    <row r="30745" spans="1:20" x14ac:dyDescent="0.25">
      <c r="A30745"/>
      <c r="Q30745" s="57"/>
      <c r="R30745" s="50"/>
      <c r="T30745" s="51"/>
    </row>
    <row r="30746" spans="1:20" x14ac:dyDescent="0.25">
      <c r="A30746"/>
      <c r="Q30746" s="57"/>
      <c r="R30746" s="50"/>
      <c r="T30746" s="51"/>
    </row>
    <row r="30747" spans="1:20" x14ac:dyDescent="0.25">
      <c r="A30747"/>
      <c r="Q30747" s="57"/>
      <c r="R30747" s="50"/>
      <c r="T30747" s="51"/>
    </row>
    <row r="30748" spans="1:20" x14ac:dyDescent="0.25">
      <c r="A30748"/>
      <c r="Q30748" s="57"/>
      <c r="R30748" s="50"/>
      <c r="T30748" s="51"/>
    </row>
    <row r="30749" spans="1:20" x14ac:dyDescent="0.25">
      <c r="A30749"/>
      <c r="Q30749" s="57"/>
      <c r="R30749" s="50"/>
      <c r="T30749" s="51"/>
    </row>
    <row r="30750" spans="1:20" x14ac:dyDescent="0.25">
      <c r="A30750"/>
      <c r="Q30750" s="57"/>
      <c r="R30750" s="50"/>
      <c r="T30750" s="51"/>
    </row>
    <row r="30751" spans="1:20" x14ac:dyDescent="0.25">
      <c r="A30751"/>
      <c r="Q30751" s="57"/>
      <c r="R30751" s="50"/>
      <c r="T30751" s="51"/>
    </row>
    <row r="30752" spans="1:20" x14ac:dyDescent="0.25">
      <c r="A30752"/>
      <c r="Q30752" s="57"/>
      <c r="R30752" s="50"/>
      <c r="T30752" s="51"/>
    </row>
    <row r="30753" spans="1:20" x14ac:dyDescent="0.25">
      <c r="A30753"/>
      <c r="Q30753" s="57"/>
      <c r="R30753" s="50"/>
      <c r="T30753" s="51"/>
    </row>
    <row r="30754" spans="1:20" x14ac:dyDescent="0.25">
      <c r="A30754"/>
      <c r="Q30754" s="57"/>
      <c r="R30754" s="50"/>
      <c r="T30754" s="51"/>
    </row>
    <row r="30755" spans="1:20" x14ac:dyDescent="0.25">
      <c r="A30755"/>
      <c r="Q30755" s="57"/>
      <c r="R30755" s="50"/>
      <c r="T30755" s="51"/>
    </row>
    <row r="30756" spans="1:20" x14ac:dyDescent="0.25">
      <c r="A30756"/>
      <c r="Q30756" s="57"/>
      <c r="R30756" s="50"/>
      <c r="T30756" s="51"/>
    </row>
    <row r="30757" spans="1:20" x14ac:dyDescent="0.25">
      <c r="A30757"/>
      <c r="Q30757" s="57"/>
      <c r="R30757" s="50"/>
      <c r="T30757" s="51"/>
    </row>
    <row r="30758" spans="1:20" x14ac:dyDescent="0.25">
      <c r="A30758"/>
      <c r="Q30758" s="57"/>
      <c r="R30758" s="50"/>
      <c r="T30758" s="51"/>
    </row>
    <row r="30759" spans="1:20" x14ac:dyDescent="0.25">
      <c r="A30759"/>
      <c r="Q30759" s="57"/>
      <c r="R30759" s="50"/>
      <c r="T30759" s="51"/>
    </row>
    <row r="30760" spans="1:20" x14ac:dyDescent="0.25">
      <c r="A30760"/>
      <c r="Q30760" s="57"/>
      <c r="R30760" s="50"/>
      <c r="T30760" s="51"/>
    </row>
    <row r="30761" spans="1:20" x14ac:dyDescent="0.25">
      <c r="A30761"/>
      <c r="Q30761" s="57"/>
      <c r="R30761" s="50"/>
      <c r="T30761" s="51"/>
    </row>
    <row r="30762" spans="1:20" x14ac:dyDescent="0.25">
      <c r="A30762"/>
      <c r="Q30762" s="57"/>
      <c r="R30762" s="50"/>
      <c r="T30762" s="51"/>
    </row>
    <row r="30763" spans="1:20" x14ac:dyDescent="0.25">
      <c r="A30763"/>
      <c r="Q30763" s="57"/>
      <c r="R30763" s="50"/>
      <c r="T30763" s="51"/>
    </row>
    <row r="30764" spans="1:20" x14ac:dyDescent="0.25">
      <c r="A30764"/>
      <c r="Q30764" s="57"/>
      <c r="R30764" s="50"/>
      <c r="T30764" s="51"/>
    </row>
    <row r="30765" spans="1:20" x14ac:dyDescent="0.25">
      <c r="A30765"/>
      <c r="Q30765" s="57"/>
      <c r="R30765" s="50"/>
      <c r="T30765" s="51"/>
    </row>
    <row r="30766" spans="1:20" x14ac:dyDescent="0.25">
      <c r="A30766"/>
      <c r="Q30766" s="57"/>
      <c r="R30766" s="50"/>
      <c r="T30766" s="51"/>
    </row>
    <row r="30767" spans="1:20" x14ac:dyDescent="0.25">
      <c r="A30767"/>
      <c r="Q30767" s="57"/>
      <c r="R30767" s="50"/>
      <c r="T30767" s="51"/>
    </row>
    <row r="30768" spans="1:20" x14ac:dyDescent="0.25">
      <c r="A30768"/>
      <c r="Q30768" s="57"/>
      <c r="R30768" s="50"/>
      <c r="T30768" s="51"/>
    </row>
    <row r="30769" spans="1:20" x14ac:dyDescent="0.25">
      <c r="A30769"/>
      <c r="Q30769" s="57"/>
      <c r="R30769" s="50"/>
      <c r="T30769" s="51"/>
    </row>
    <row r="30770" spans="1:20" x14ac:dyDescent="0.25">
      <c r="A30770"/>
      <c r="Q30770" s="57"/>
      <c r="R30770" s="50"/>
      <c r="T30770" s="51"/>
    </row>
    <row r="30771" spans="1:20" x14ac:dyDescent="0.25">
      <c r="A30771"/>
      <c r="Q30771" s="57"/>
      <c r="R30771" s="50"/>
      <c r="T30771" s="51"/>
    </row>
    <row r="30772" spans="1:20" x14ac:dyDescent="0.25">
      <c r="A30772"/>
      <c r="Q30772" s="57"/>
      <c r="R30772" s="50"/>
      <c r="T30772" s="51"/>
    </row>
    <row r="30773" spans="1:20" x14ac:dyDescent="0.25">
      <c r="A30773"/>
      <c r="Q30773" s="57"/>
      <c r="R30773" s="50"/>
      <c r="T30773" s="51"/>
    </row>
    <row r="30774" spans="1:20" x14ac:dyDescent="0.25">
      <c r="A30774"/>
      <c r="Q30774" s="57"/>
      <c r="R30774" s="50"/>
      <c r="T30774" s="51"/>
    </row>
    <row r="30775" spans="1:20" x14ac:dyDescent="0.25">
      <c r="A30775"/>
      <c r="Q30775" s="57"/>
      <c r="R30775" s="50"/>
      <c r="T30775" s="51"/>
    </row>
    <row r="30776" spans="1:20" x14ac:dyDescent="0.25">
      <c r="A30776"/>
      <c r="Q30776" s="57"/>
      <c r="R30776" s="50"/>
      <c r="T30776" s="51"/>
    </row>
    <row r="30777" spans="1:20" x14ac:dyDescent="0.25">
      <c r="A30777"/>
      <c r="Q30777" s="57"/>
      <c r="R30777" s="50"/>
      <c r="T30777" s="51"/>
    </row>
    <row r="30778" spans="1:20" x14ac:dyDescent="0.25">
      <c r="A30778"/>
      <c r="Q30778" s="57"/>
      <c r="R30778" s="50"/>
      <c r="T30778" s="51"/>
    </row>
    <row r="30779" spans="1:20" x14ac:dyDescent="0.25">
      <c r="A30779"/>
      <c r="Q30779" s="57"/>
      <c r="R30779" s="50"/>
      <c r="T30779" s="51"/>
    </row>
    <row r="30780" spans="1:20" x14ac:dyDescent="0.25">
      <c r="A30780"/>
      <c r="Q30780" s="57"/>
      <c r="R30780" s="50"/>
      <c r="T30780" s="51"/>
    </row>
    <row r="30781" spans="1:20" x14ac:dyDescent="0.25">
      <c r="A30781"/>
      <c r="Q30781" s="57"/>
      <c r="R30781" s="50"/>
      <c r="T30781" s="51"/>
    </row>
    <row r="30782" spans="1:20" x14ac:dyDescent="0.25">
      <c r="A30782"/>
      <c r="Q30782" s="57"/>
      <c r="R30782" s="50"/>
      <c r="T30782" s="51"/>
    </row>
    <row r="30783" spans="1:20" x14ac:dyDescent="0.25">
      <c r="A30783"/>
      <c r="Q30783" s="57"/>
      <c r="R30783" s="50"/>
      <c r="T30783" s="51"/>
    </row>
    <row r="30784" spans="1:20" x14ac:dyDescent="0.25">
      <c r="A30784"/>
      <c r="Q30784" s="57"/>
      <c r="R30784" s="50"/>
      <c r="T30784" s="51"/>
    </row>
    <row r="30785" spans="1:20" x14ac:dyDescent="0.25">
      <c r="A30785"/>
      <c r="Q30785" s="57"/>
      <c r="R30785" s="50"/>
      <c r="T30785" s="51"/>
    </row>
    <row r="30786" spans="1:20" x14ac:dyDescent="0.25">
      <c r="A30786"/>
      <c r="Q30786" s="57"/>
      <c r="R30786" s="50"/>
      <c r="T30786" s="51"/>
    </row>
    <row r="30787" spans="1:20" x14ac:dyDescent="0.25">
      <c r="A30787"/>
      <c r="Q30787" s="57"/>
      <c r="R30787" s="50"/>
      <c r="T30787" s="51"/>
    </row>
    <row r="30788" spans="1:20" x14ac:dyDescent="0.25">
      <c r="A30788"/>
      <c r="Q30788" s="57"/>
      <c r="R30788" s="50"/>
      <c r="T30788" s="51"/>
    </row>
    <row r="30789" spans="1:20" x14ac:dyDescent="0.25">
      <c r="A30789"/>
      <c r="Q30789" s="57"/>
      <c r="R30789" s="50"/>
      <c r="T30789" s="51"/>
    </row>
    <row r="30790" spans="1:20" x14ac:dyDescent="0.25">
      <c r="A30790"/>
      <c r="Q30790" s="57"/>
      <c r="R30790" s="50"/>
      <c r="T30790" s="51"/>
    </row>
    <row r="30791" spans="1:20" x14ac:dyDescent="0.25">
      <c r="A30791"/>
      <c r="Q30791" s="57"/>
      <c r="R30791" s="50"/>
      <c r="T30791" s="51"/>
    </row>
    <row r="30792" spans="1:20" x14ac:dyDescent="0.25">
      <c r="A30792"/>
      <c r="Q30792" s="57"/>
      <c r="R30792" s="50"/>
      <c r="T30792" s="51"/>
    </row>
    <row r="30793" spans="1:20" x14ac:dyDescent="0.25">
      <c r="A30793"/>
      <c r="Q30793" s="57"/>
      <c r="R30793" s="50"/>
      <c r="T30793" s="51"/>
    </row>
    <row r="30794" spans="1:20" x14ac:dyDescent="0.25">
      <c r="A30794"/>
      <c r="Q30794" s="57"/>
      <c r="R30794" s="50"/>
      <c r="T30794" s="51"/>
    </row>
    <row r="30795" spans="1:20" x14ac:dyDescent="0.25">
      <c r="A30795"/>
      <c r="Q30795" s="57"/>
      <c r="R30795" s="50"/>
      <c r="T30795" s="51"/>
    </row>
    <row r="30796" spans="1:20" x14ac:dyDescent="0.25">
      <c r="A30796"/>
      <c r="Q30796" s="57"/>
      <c r="R30796" s="50"/>
      <c r="T30796" s="51"/>
    </row>
    <row r="30797" spans="1:20" x14ac:dyDescent="0.25">
      <c r="A30797"/>
      <c r="Q30797" s="57"/>
      <c r="R30797" s="50"/>
      <c r="T30797" s="51"/>
    </row>
    <row r="30798" spans="1:20" x14ac:dyDescent="0.25">
      <c r="A30798"/>
      <c r="Q30798" s="57"/>
      <c r="R30798" s="50"/>
      <c r="T30798" s="51"/>
    </row>
    <row r="30799" spans="1:20" x14ac:dyDescent="0.25">
      <c r="A30799"/>
      <c r="Q30799" s="57"/>
      <c r="R30799" s="50"/>
      <c r="T30799" s="51"/>
    </row>
    <row r="30800" spans="1:20" x14ac:dyDescent="0.25">
      <c r="A30800"/>
      <c r="Q30800" s="57"/>
      <c r="R30800" s="50"/>
      <c r="T30800" s="51"/>
    </row>
    <row r="30801" spans="1:20" x14ac:dyDescent="0.25">
      <c r="A30801"/>
      <c r="Q30801" s="57"/>
      <c r="R30801" s="50"/>
      <c r="T30801" s="51"/>
    </row>
    <row r="30802" spans="1:20" x14ac:dyDescent="0.25">
      <c r="A30802"/>
      <c r="Q30802" s="57"/>
      <c r="R30802" s="50"/>
      <c r="T30802" s="51"/>
    </row>
    <row r="30803" spans="1:20" x14ac:dyDescent="0.25">
      <c r="A30803"/>
      <c r="Q30803" s="57"/>
      <c r="R30803" s="50"/>
      <c r="T30803" s="51"/>
    </row>
    <row r="30804" spans="1:20" x14ac:dyDescent="0.25">
      <c r="A30804"/>
      <c r="Q30804" s="57"/>
      <c r="R30804" s="50"/>
      <c r="T30804" s="51"/>
    </row>
    <row r="30805" spans="1:20" x14ac:dyDescent="0.25">
      <c r="A30805"/>
      <c r="Q30805" s="57"/>
      <c r="R30805" s="50"/>
      <c r="T30805" s="51"/>
    </row>
    <row r="30806" spans="1:20" x14ac:dyDescent="0.25">
      <c r="A30806"/>
      <c r="Q30806" s="57"/>
      <c r="R30806" s="50"/>
      <c r="T30806" s="51"/>
    </row>
    <row r="30807" spans="1:20" x14ac:dyDescent="0.25">
      <c r="A30807"/>
      <c r="Q30807" s="57"/>
      <c r="R30807" s="50"/>
      <c r="T30807" s="51"/>
    </row>
    <row r="30808" spans="1:20" x14ac:dyDescent="0.25">
      <c r="A30808"/>
      <c r="Q30808" s="57"/>
      <c r="R30808" s="50"/>
      <c r="T30808" s="51"/>
    </row>
    <row r="30809" spans="1:20" x14ac:dyDescent="0.25">
      <c r="A30809"/>
      <c r="Q30809" s="57"/>
      <c r="R30809" s="50"/>
      <c r="T30809" s="51"/>
    </row>
    <row r="30810" spans="1:20" x14ac:dyDescent="0.25">
      <c r="A30810"/>
      <c r="Q30810" s="57"/>
      <c r="R30810" s="50"/>
      <c r="T30810" s="51"/>
    </row>
    <row r="30811" spans="1:20" x14ac:dyDescent="0.25">
      <c r="A30811"/>
      <c r="Q30811" s="57"/>
      <c r="R30811" s="50"/>
      <c r="T30811" s="51"/>
    </row>
    <row r="30812" spans="1:20" x14ac:dyDescent="0.25">
      <c r="A30812"/>
      <c r="Q30812" s="57"/>
      <c r="R30812" s="50"/>
      <c r="T30812" s="51"/>
    </row>
    <row r="30813" spans="1:20" x14ac:dyDescent="0.25">
      <c r="A30813"/>
      <c r="Q30813" s="57"/>
      <c r="R30813" s="50"/>
      <c r="T30813" s="51"/>
    </row>
    <row r="30814" spans="1:20" x14ac:dyDescent="0.25">
      <c r="A30814"/>
      <c r="Q30814" s="57"/>
      <c r="R30814" s="50"/>
      <c r="T30814" s="51"/>
    </row>
    <row r="30815" spans="1:20" x14ac:dyDescent="0.25">
      <c r="A30815"/>
      <c r="Q30815" s="57"/>
      <c r="R30815" s="50"/>
      <c r="T30815" s="51"/>
    </row>
    <row r="30816" spans="1:20" x14ac:dyDescent="0.25">
      <c r="A30816"/>
      <c r="Q30816" s="57"/>
      <c r="R30816" s="50"/>
      <c r="T30816" s="51"/>
    </row>
    <row r="30817" spans="1:20" x14ac:dyDescent="0.25">
      <c r="A30817"/>
      <c r="Q30817" s="57"/>
      <c r="R30817" s="50"/>
      <c r="T30817" s="51"/>
    </row>
    <row r="30818" spans="1:20" x14ac:dyDescent="0.25">
      <c r="A30818"/>
      <c r="Q30818" s="57"/>
      <c r="R30818" s="50"/>
      <c r="T30818" s="51"/>
    </row>
    <row r="30819" spans="1:20" x14ac:dyDescent="0.25">
      <c r="A30819"/>
      <c r="Q30819" s="57"/>
      <c r="R30819" s="50"/>
      <c r="T30819" s="51"/>
    </row>
    <row r="30820" spans="1:20" x14ac:dyDescent="0.25">
      <c r="A30820"/>
      <c r="Q30820" s="57"/>
      <c r="R30820" s="50"/>
      <c r="T30820" s="51"/>
    </row>
    <row r="30821" spans="1:20" x14ac:dyDescent="0.25">
      <c r="A30821"/>
      <c r="Q30821" s="57"/>
      <c r="R30821" s="50"/>
      <c r="T30821" s="51"/>
    </row>
    <row r="30822" spans="1:20" x14ac:dyDescent="0.25">
      <c r="A30822"/>
      <c r="Q30822" s="57"/>
      <c r="R30822" s="50"/>
      <c r="T30822" s="51"/>
    </row>
    <row r="30823" spans="1:20" x14ac:dyDescent="0.25">
      <c r="A30823"/>
      <c r="Q30823" s="57"/>
      <c r="R30823" s="50"/>
      <c r="T30823" s="51"/>
    </row>
    <row r="30824" spans="1:20" x14ac:dyDescent="0.25">
      <c r="A30824"/>
      <c r="Q30824" s="57"/>
      <c r="R30824" s="50"/>
      <c r="T30824" s="51"/>
    </row>
    <row r="30825" spans="1:20" x14ac:dyDescent="0.25">
      <c r="A30825"/>
      <c r="Q30825" s="57"/>
      <c r="R30825" s="50"/>
      <c r="T30825" s="51"/>
    </row>
    <row r="30826" spans="1:20" x14ac:dyDescent="0.25">
      <c r="A30826"/>
      <c r="Q30826" s="57"/>
      <c r="R30826" s="50"/>
      <c r="T30826" s="51"/>
    </row>
    <row r="30827" spans="1:20" x14ac:dyDescent="0.25">
      <c r="A30827"/>
      <c r="Q30827" s="57"/>
      <c r="R30827" s="50"/>
      <c r="T30827" s="51"/>
    </row>
    <row r="30828" spans="1:20" x14ac:dyDescent="0.25">
      <c r="A30828"/>
      <c r="Q30828" s="57"/>
      <c r="R30828" s="50"/>
      <c r="T30828" s="51"/>
    </row>
    <row r="30829" spans="1:20" x14ac:dyDescent="0.25">
      <c r="A30829"/>
      <c r="Q30829" s="57"/>
      <c r="R30829" s="50"/>
      <c r="T30829" s="51"/>
    </row>
    <row r="30830" spans="1:20" x14ac:dyDescent="0.25">
      <c r="A30830"/>
      <c r="Q30830" s="57"/>
      <c r="R30830" s="50"/>
      <c r="T30830" s="51"/>
    </row>
    <row r="30831" spans="1:20" x14ac:dyDescent="0.25">
      <c r="A30831"/>
      <c r="Q30831" s="57"/>
      <c r="R30831" s="50"/>
      <c r="T30831" s="51"/>
    </row>
    <row r="30832" spans="1:20" x14ac:dyDescent="0.25">
      <c r="A30832"/>
      <c r="Q30832" s="57"/>
      <c r="R30832" s="50"/>
      <c r="T30832" s="51"/>
    </row>
    <row r="30833" spans="1:20" x14ac:dyDescent="0.25">
      <c r="A30833"/>
      <c r="Q30833" s="57"/>
      <c r="R30833" s="50"/>
      <c r="T30833" s="51"/>
    </row>
    <row r="30834" spans="1:20" x14ac:dyDescent="0.25">
      <c r="A30834"/>
      <c r="Q30834" s="57"/>
      <c r="R30834" s="50"/>
      <c r="T30834" s="51"/>
    </row>
    <row r="30835" spans="1:20" x14ac:dyDescent="0.25">
      <c r="A30835"/>
      <c r="Q30835" s="57"/>
      <c r="R30835" s="50"/>
      <c r="T30835" s="51"/>
    </row>
    <row r="30836" spans="1:20" x14ac:dyDescent="0.25">
      <c r="A30836"/>
      <c r="Q30836" s="57"/>
      <c r="R30836" s="50"/>
      <c r="T30836" s="51"/>
    </row>
    <row r="30837" spans="1:20" x14ac:dyDescent="0.25">
      <c r="A30837"/>
      <c r="Q30837" s="57"/>
      <c r="R30837" s="50"/>
      <c r="T30837" s="51"/>
    </row>
    <row r="30838" spans="1:20" x14ac:dyDescent="0.25">
      <c r="A30838"/>
      <c r="Q30838" s="57"/>
      <c r="R30838" s="50"/>
      <c r="T30838" s="51"/>
    </row>
    <row r="30839" spans="1:20" x14ac:dyDescent="0.25">
      <c r="A30839"/>
      <c r="Q30839" s="57"/>
      <c r="R30839" s="50"/>
      <c r="T30839" s="51"/>
    </row>
    <row r="30840" spans="1:20" x14ac:dyDescent="0.25">
      <c r="A30840"/>
      <c r="Q30840" s="57"/>
      <c r="R30840" s="50"/>
      <c r="T30840" s="51"/>
    </row>
    <row r="30841" spans="1:20" x14ac:dyDescent="0.25">
      <c r="A30841"/>
      <c r="Q30841" s="57"/>
      <c r="R30841" s="50"/>
      <c r="T30841" s="51"/>
    </row>
    <row r="30842" spans="1:20" x14ac:dyDescent="0.25">
      <c r="A30842"/>
      <c r="Q30842" s="57"/>
      <c r="R30842" s="50"/>
      <c r="T30842" s="51"/>
    </row>
    <row r="30843" spans="1:20" x14ac:dyDescent="0.25">
      <c r="A30843"/>
      <c r="Q30843" s="57"/>
      <c r="R30843" s="50"/>
      <c r="T30843" s="51"/>
    </row>
    <row r="30844" spans="1:20" x14ac:dyDescent="0.25">
      <c r="A30844"/>
      <c r="Q30844" s="57"/>
      <c r="R30844" s="50"/>
      <c r="T30844" s="51"/>
    </row>
    <row r="30845" spans="1:20" x14ac:dyDescent="0.25">
      <c r="A30845"/>
      <c r="Q30845" s="57"/>
      <c r="R30845" s="50"/>
      <c r="T30845" s="51"/>
    </row>
    <row r="30846" spans="1:20" x14ac:dyDescent="0.25">
      <c r="A30846"/>
      <c r="Q30846" s="57"/>
      <c r="R30846" s="50"/>
      <c r="T30846" s="51"/>
    </row>
    <row r="30847" spans="1:20" x14ac:dyDescent="0.25">
      <c r="A30847"/>
      <c r="Q30847" s="57"/>
      <c r="R30847" s="50"/>
      <c r="T30847" s="51"/>
    </row>
    <row r="30848" spans="1:20" x14ac:dyDescent="0.25">
      <c r="A30848"/>
      <c r="Q30848" s="57"/>
      <c r="R30848" s="50"/>
      <c r="T30848" s="51"/>
    </row>
    <row r="30849" spans="1:20" x14ac:dyDescent="0.25">
      <c r="A30849"/>
      <c r="Q30849" s="57"/>
      <c r="R30849" s="50"/>
      <c r="T30849" s="51"/>
    </row>
    <row r="30850" spans="1:20" x14ac:dyDescent="0.25">
      <c r="A30850"/>
      <c r="Q30850" s="57"/>
      <c r="R30850" s="50"/>
      <c r="T30850" s="51"/>
    </row>
    <row r="30851" spans="1:20" x14ac:dyDescent="0.25">
      <c r="A30851"/>
      <c r="Q30851" s="57"/>
      <c r="R30851" s="50"/>
      <c r="T30851" s="51"/>
    </row>
    <row r="30852" spans="1:20" x14ac:dyDescent="0.25">
      <c r="A30852"/>
      <c r="Q30852" s="57"/>
      <c r="R30852" s="50"/>
      <c r="T30852" s="51"/>
    </row>
    <row r="30853" spans="1:20" x14ac:dyDescent="0.25">
      <c r="A30853"/>
      <c r="Q30853" s="57"/>
      <c r="R30853" s="50"/>
      <c r="T30853" s="51"/>
    </row>
    <row r="30854" spans="1:20" x14ac:dyDescent="0.25">
      <c r="A30854"/>
      <c r="Q30854" s="57"/>
      <c r="R30854" s="50"/>
      <c r="T30854" s="51"/>
    </row>
    <row r="30855" spans="1:20" x14ac:dyDescent="0.25">
      <c r="A30855"/>
      <c r="Q30855" s="57"/>
      <c r="R30855" s="50"/>
      <c r="T30855" s="51"/>
    </row>
    <row r="30856" spans="1:20" x14ac:dyDescent="0.25">
      <c r="A30856"/>
      <c r="Q30856" s="57"/>
      <c r="R30856" s="50"/>
      <c r="T30856" s="51"/>
    </row>
    <row r="30857" spans="1:20" x14ac:dyDescent="0.25">
      <c r="A30857"/>
      <c r="Q30857" s="57"/>
      <c r="R30857" s="50"/>
      <c r="T30857" s="51"/>
    </row>
    <row r="30858" spans="1:20" x14ac:dyDescent="0.25">
      <c r="A30858"/>
      <c r="Q30858" s="57"/>
      <c r="R30858" s="50"/>
      <c r="T30858" s="51"/>
    </row>
    <row r="30859" spans="1:20" x14ac:dyDescent="0.25">
      <c r="A30859"/>
      <c r="Q30859" s="57"/>
      <c r="R30859" s="50"/>
      <c r="T30859" s="51"/>
    </row>
    <row r="30860" spans="1:20" x14ac:dyDescent="0.25">
      <c r="A30860"/>
      <c r="Q30860" s="57"/>
      <c r="R30860" s="50"/>
      <c r="T30860" s="51"/>
    </row>
    <row r="30861" spans="1:20" x14ac:dyDescent="0.25">
      <c r="A30861"/>
      <c r="Q30861" s="57"/>
      <c r="R30861" s="50"/>
      <c r="T30861" s="51"/>
    </row>
    <row r="30862" spans="1:20" x14ac:dyDescent="0.25">
      <c r="A30862"/>
      <c r="Q30862" s="57"/>
      <c r="R30862" s="50"/>
      <c r="T30862" s="51"/>
    </row>
    <row r="30863" spans="1:20" x14ac:dyDescent="0.25">
      <c r="A30863"/>
      <c r="Q30863" s="57"/>
      <c r="R30863" s="50"/>
      <c r="T30863" s="51"/>
    </row>
    <row r="30864" spans="1:20" x14ac:dyDescent="0.25">
      <c r="A30864"/>
      <c r="Q30864" s="57"/>
      <c r="R30864" s="50"/>
      <c r="T30864" s="51"/>
    </row>
    <row r="30865" spans="1:20" x14ac:dyDescent="0.25">
      <c r="A30865"/>
      <c r="Q30865" s="57"/>
      <c r="R30865" s="50"/>
      <c r="T30865" s="51"/>
    </row>
    <row r="30866" spans="1:20" x14ac:dyDescent="0.25">
      <c r="A30866"/>
      <c r="Q30866" s="57"/>
      <c r="R30866" s="50"/>
      <c r="T30866" s="51"/>
    </row>
    <row r="30867" spans="1:20" x14ac:dyDescent="0.25">
      <c r="A30867"/>
      <c r="Q30867" s="57"/>
      <c r="R30867" s="50"/>
      <c r="T30867" s="51"/>
    </row>
    <row r="30868" spans="1:20" x14ac:dyDescent="0.25">
      <c r="A30868"/>
      <c r="Q30868" s="57"/>
      <c r="R30868" s="50"/>
      <c r="T30868" s="51"/>
    </row>
    <row r="30869" spans="1:20" x14ac:dyDescent="0.25">
      <c r="A30869"/>
      <c r="Q30869" s="57"/>
      <c r="R30869" s="50"/>
      <c r="T30869" s="51"/>
    </row>
    <row r="30870" spans="1:20" x14ac:dyDescent="0.25">
      <c r="A30870"/>
      <c r="Q30870" s="57"/>
      <c r="R30870" s="50"/>
      <c r="T30870" s="51"/>
    </row>
    <row r="30871" spans="1:20" x14ac:dyDescent="0.25">
      <c r="A30871"/>
      <c r="Q30871" s="57"/>
      <c r="R30871" s="50"/>
      <c r="T30871" s="51"/>
    </row>
    <row r="30872" spans="1:20" x14ac:dyDescent="0.25">
      <c r="A30872"/>
      <c r="Q30872" s="57"/>
      <c r="R30872" s="50"/>
      <c r="T30872" s="51"/>
    </row>
    <row r="30873" spans="1:20" x14ac:dyDescent="0.25">
      <c r="A30873"/>
      <c r="Q30873" s="57"/>
      <c r="R30873" s="50"/>
      <c r="T30873" s="51"/>
    </row>
    <row r="30874" spans="1:20" x14ac:dyDescent="0.25">
      <c r="A30874"/>
      <c r="Q30874" s="57"/>
      <c r="R30874" s="50"/>
      <c r="T30874" s="51"/>
    </row>
    <row r="30875" spans="1:20" x14ac:dyDescent="0.25">
      <c r="A30875"/>
      <c r="Q30875" s="57"/>
      <c r="R30875" s="50"/>
      <c r="T30875" s="51"/>
    </row>
    <row r="30876" spans="1:20" x14ac:dyDescent="0.25">
      <c r="A30876"/>
      <c r="Q30876" s="57"/>
      <c r="R30876" s="50"/>
      <c r="T30876" s="51"/>
    </row>
    <row r="30877" spans="1:20" x14ac:dyDescent="0.25">
      <c r="A30877"/>
      <c r="Q30877" s="57"/>
      <c r="R30877" s="50"/>
      <c r="T30877" s="51"/>
    </row>
    <row r="30878" spans="1:20" x14ac:dyDescent="0.25">
      <c r="A30878"/>
      <c r="Q30878" s="57"/>
      <c r="R30878" s="50"/>
      <c r="T30878" s="51"/>
    </row>
    <row r="30879" spans="1:20" x14ac:dyDescent="0.25">
      <c r="A30879"/>
      <c r="Q30879" s="57"/>
      <c r="R30879" s="50"/>
      <c r="T30879" s="51"/>
    </row>
    <row r="30880" spans="1:20" x14ac:dyDescent="0.25">
      <c r="A30880"/>
      <c r="Q30880" s="57"/>
      <c r="R30880" s="50"/>
      <c r="T30880" s="51"/>
    </row>
    <row r="30881" spans="1:20" x14ac:dyDescent="0.25">
      <c r="A30881"/>
      <c r="Q30881" s="57"/>
      <c r="R30881" s="50"/>
      <c r="T30881" s="51"/>
    </row>
    <row r="30882" spans="1:20" x14ac:dyDescent="0.25">
      <c r="A30882"/>
      <c r="Q30882" s="57"/>
      <c r="R30882" s="50"/>
      <c r="T30882" s="51"/>
    </row>
    <row r="30883" spans="1:20" x14ac:dyDescent="0.25">
      <c r="A30883"/>
      <c r="Q30883" s="57"/>
      <c r="R30883" s="50"/>
      <c r="T30883" s="51"/>
    </row>
    <row r="30884" spans="1:20" x14ac:dyDescent="0.25">
      <c r="A30884"/>
      <c r="Q30884" s="57"/>
      <c r="R30884" s="50"/>
      <c r="T30884" s="51"/>
    </row>
    <row r="30885" spans="1:20" x14ac:dyDescent="0.25">
      <c r="A30885"/>
      <c r="Q30885" s="57"/>
      <c r="R30885" s="50"/>
      <c r="T30885" s="51"/>
    </row>
    <row r="30886" spans="1:20" x14ac:dyDescent="0.25">
      <c r="A30886"/>
      <c r="Q30886" s="57"/>
      <c r="R30886" s="50"/>
      <c r="T30886" s="51"/>
    </row>
    <row r="30887" spans="1:20" x14ac:dyDescent="0.25">
      <c r="A30887"/>
      <c r="Q30887" s="57"/>
      <c r="R30887" s="50"/>
      <c r="T30887" s="51"/>
    </row>
    <row r="30888" spans="1:20" x14ac:dyDescent="0.25">
      <c r="A30888"/>
      <c r="Q30888" s="57"/>
      <c r="R30888" s="50"/>
      <c r="T30888" s="51"/>
    </row>
    <row r="30889" spans="1:20" x14ac:dyDescent="0.25">
      <c r="A30889"/>
      <c r="Q30889" s="57"/>
      <c r="R30889" s="50"/>
      <c r="T30889" s="51"/>
    </row>
    <row r="30890" spans="1:20" x14ac:dyDescent="0.25">
      <c r="A30890"/>
      <c r="Q30890" s="57"/>
      <c r="R30890" s="50"/>
      <c r="T30890" s="51"/>
    </row>
    <row r="30891" spans="1:20" x14ac:dyDescent="0.25">
      <c r="A30891"/>
      <c r="Q30891" s="57"/>
      <c r="R30891" s="50"/>
      <c r="T30891" s="51"/>
    </row>
    <row r="30892" spans="1:20" x14ac:dyDescent="0.25">
      <c r="A30892"/>
      <c r="Q30892" s="57"/>
      <c r="R30892" s="50"/>
      <c r="T30892" s="51"/>
    </row>
    <row r="30893" spans="1:20" x14ac:dyDescent="0.25">
      <c r="A30893"/>
      <c r="Q30893" s="57"/>
      <c r="R30893" s="50"/>
      <c r="T30893" s="51"/>
    </row>
    <row r="30894" spans="1:20" x14ac:dyDescent="0.25">
      <c r="A30894"/>
      <c r="Q30894" s="57"/>
      <c r="R30894" s="50"/>
      <c r="T30894" s="51"/>
    </row>
    <row r="30895" spans="1:20" x14ac:dyDescent="0.25">
      <c r="A30895"/>
      <c r="Q30895" s="57"/>
      <c r="R30895" s="50"/>
      <c r="T30895" s="51"/>
    </row>
    <row r="30896" spans="1:20" x14ac:dyDescent="0.25">
      <c r="A30896"/>
      <c r="Q30896" s="57"/>
      <c r="R30896" s="50"/>
      <c r="T30896" s="51"/>
    </row>
    <row r="30897" spans="1:20" x14ac:dyDescent="0.25">
      <c r="A30897"/>
      <c r="Q30897" s="57"/>
      <c r="R30897" s="50"/>
      <c r="T30897" s="51"/>
    </row>
    <row r="30898" spans="1:20" x14ac:dyDescent="0.25">
      <c r="A30898"/>
      <c r="Q30898" s="57"/>
      <c r="R30898" s="50"/>
      <c r="T30898" s="51"/>
    </row>
    <row r="30899" spans="1:20" x14ac:dyDescent="0.25">
      <c r="A30899"/>
      <c r="Q30899" s="57"/>
      <c r="R30899" s="50"/>
      <c r="T30899" s="51"/>
    </row>
    <row r="30900" spans="1:20" x14ac:dyDescent="0.25">
      <c r="A30900"/>
      <c r="Q30900" s="57"/>
      <c r="R30900" s="50"/>
      <c r="T30900" s="51"/>
    </row>
    <row r="30901" spans="1:20" x14ac:dyDescent="0.25">
      <c r="A30901"/>
      <c r="Q30901" s="57"/>
      <c r="R30901" s="50"/>
      <c r="T30901" s="51"/>
    </row>
    <row r="30902" spans="1:20" x14ac:dyDescent="0.25">
      <c r="A30902"/>
      <c r="Q30902" s="57"/>
      <c r="R30902" s="50"/>
      <c r="T30902" s="51"/>
    </row>
    <row r="30903" spans="1:20" x14ac:dyDescent="0.25">
      <c r="A30903"/>
      <c r="Q30903" s="57"/>
      <c r="R30903" s="50"/>
      <c r="T30903" s="51"/>
    </row>
    <row r="30904" spans="1:20" x14ac:dyDescent="0.25">
      <c r="A30904"/>
      <c r="Q30904" s="57"/>
      <c r="R30904" s="50"/>
      <c r="T30904" s="51"/>
    </row>
    <row r="30905" spans="1:20" x14ac:dyDescent="0.25">
      <c r="A30905"/>
      <c r="Q30905" s="57"/>
      <c r="R30905" s="50"/>
      <c r="T30905" s="51"/>
    </row>
    <row r="30906" spans="1:20" x14ac:dyDescent="0.25">
      <c r="A30906"/>
      <c r="Q30906" s="57"/>
      <c r="R30906" s="50"/>
      <c r="T30906" s="51"/>
    </row>
    <row r="30907" spans="1:20" x14ac:dyDescent="0.25">
      <c r="A30907"/>
      <c r="Q30907" s="57"/>
      <c r="R30907" s="50"/>
      <c r="T30907" s="51"/>
    </row>
    <row r="30908" spans="1:20" x14ac:dyDescent="0.25">
      <c r="A30908"/>
      <c r="Q30908" s="57"/>
      <c r="R30908" s="50"/>
      <c r="T30908" s="51"/>
    </row>
    <row r="30909" spans="1:20" x14ac:dyDescent="0.25">
      <c r="A30909"/>
      <c r="Q30909" s="57"/>
      <c r="R30909" s="50"/>
      <c r="T30909" s="51"/>
    </row>
    <row r="30910" spans="1:20" x14ac:dyDescent="0.25">
      <c r="A30910"/>
      <c r="Q30910" s="57"/>
      <c r="R30910" s="50"/>
      <c r="T30910" s="51"/>
    </row>
    <row r="30911" spans="1:20" x14ac:dyDescent="0.25">
      <c r="A30911"/>
      <c r="Q30911" s="57"/>
      <c r="R30911" s="50"/>
      <c r="T30911" s="51"/>
    </row>
    <row r="30912" spans="1:20" x14ac:dyDescent="0.25">
      <c r="A30912"/>
      <c r="Q30912" s="57"/>
      <c r="R30912" s="50"/>
      <c r="T30912" s="51"/>
    </row>
    <row r="30913" spans="1:20" x14ac:dyDescent="0.25">
      <c r="A30913"/>
      <c r="Q30913" s="57"/>
      <c r="R30913" s="50"/>
      <c r="T30913" s="51"/>
    </row>
    <row r="30914" spans="1:20" x14ac:dyDescent="0.25">
      <c r="A30914"/>
      <c r="Q30914" s="57"/>
      <c r="R30914" s="50"/>
      <c r="T30914" s="51"/>
    </row>
    <row r="30915" spans="1:20" x14ac:dyDescent="0.25">
      <c r="A30915"/>
      <c r="Q30915" s="57"/>
      <c r="R30915" s="50"/>
      <c r="T30915" s="51"/>
    </row>
    <row r="30916" spans="1:20" x14ac:dyDescent="0.25">
      <c r="A30916"/>
      <c r="Q30916" s="57"/>
      <c r="R30916" s="50"/>
      <c r="T30916" s="51"/>
    </row>
    <row r="30917" spans="1:20" x14ac:dyDescent="0.25">
      <c r="A30917"/>
      <c r="Q30917" s="57"/>
      <c r="R30917" s="50"/>
      <c r="T30917" s="51"/>
    </row>
    <row r="30918" spans="1:20" x14ac:dyDescent="0.25">
      <c r="A30918"/>
      <c r="Q30918" s="57"/>
      <c r="R30918" s="50"/>
      <c r="T30918" s="51"/>
    </row>
    <row r="30919" spans="1:20" x14ac:dyDescent="0.25">
      <c r="A30919"/>
      <c r="Q30919" s="57"/>
      <c r="R30919" s="50"/>
      <c r="T30919" s="51"/>
    </row>
    <row r="30920" spans="1:20" x14ac:dyDescent="0.25">
      <c r="A30920"/>
      <c r="Q30920" s="57"/>
      <c r="R30920" s="50"/>
      <c r="T30920" s="51"/>
    </row>
    <row r="30921" spans="1:20" x14ac:dyDescent="0.25">
      <c r="A30921"/>
      <c r="Q30921" s="57"/>
      <c r="R30921" s="50"/>
      <c r="T30921" s="51"/>
    </row>
    <row r="30922" spans="1:20" x14ac:dyDescent="0.25">
      <c r="A30922"/>
      <c r="Q30922" s="57"/>
      <c r="R30922" s="50"/>
      <c r="T30922" s="51"/>
    </row>
    <row r="30923" spans="1:20" x14ac:dyDescent="0.25">
      <c r="A30923"/>
      <c r="Q30923" s="57"/>
      <c r="R30923" s="50"/>
      <c r="T30923" s="51"/>
    </row>
    <row r="30924" spans="1:20" x14ac:dyDescent="0.25">
      <c r="A30924"/>
      <c r="Q30924" s="57"/>
      <c r="R30924" s="50"/>
      <c r="T30924" s="51"/>
    </row>
    <row r="30925" spans="1:20" x14ac:dyDescent="0.25">
      <c r="A30925"/>
      <c r="Q30925" s="57"/>
      <c r="R30925" s="50"/>
      <c r="T30925" s="51"/>
    </row>
    <row r="30926" spans="1:20" x14ac:dyDescent="0.25">
      <c r="A30926"/>
      <c r="Q30926" s="57"/>
      <c r="R30926" s="50"/>
      <c r="T30926" s="51"/>
    </row>
    <row r="30927" spans="1:20" x14ac:dyDescent="0.25">
      <c r="A30927"/>
      <c r="Q30927" s="57"/>
      <c r="R30927" s="50"/>
      <c r="T30927" s="51"/>
    </row>
    <row r="30928" spans="1:20" x14ac:dyDescent="0.25">
      <c r="A30928"/>
      <c r="Q30928" s="57"/>
      <c r="R30928" s="50"/>
      <c r="T30928" s="51"/>
    </row>
    <row r="30929" spans="1:20" x14ac:dyDescent="0.25">
      <c r="A30929"/>
      <c r="Q30929" s="57"/>
      <c r="R30929" s="50"/>
      <c r="T30929" s="51"/>
    </row>
    <row r="30930" spans="1:20" x14ac:dyDescent="0.25">
      <c r="A30930"/>
      <c r="Q30930" s="57"/>
      <c r="R30930" s="50"/>
      <c r="T30930" s="51"/>
    </row>
    <row r="30931" spans="1:20" x14ac:dyDescent="0.25">
      <c r="A30931"/>
      <c r="Q30931" s="57"/>
      <c r="R30931" s="50"/>
      <c r="T30931" s="51"/>
    </row>
    <row r="30932" spans="1:20" x14ac:dyDescent="0.25">
      <c r="A30932"/>
      <c r="Q30932" s="57"/>
      <c r="R30932" s="50"/>
      <c r="T30932" s="51"/>
    </row>
    <row r="30933" spans="1:20" x14ac:dyDescent="0.25">
      <c r="A30933"/>
      <c r="Q30933" s="57"/>
      <c r="R30933" s="50"/>
      <c r="T30933" s="51"/>
    </row>
    <row r="30934" spans="1:20" x14ac:dyDescent="0.25">
      <c r="A30934"/>
      <c r="Q30934" s="57"/>
      <c r="R30934" s="50"/>
      <c r="T30934" s="51"/>
    </row>
    <row r="30935" spans="1:20" x14ac:dyDescent="0.25">
      <c r="A30935"/>
      <c r="Q30935" s="57"/>
      <c r="R30935" s="50"/>
      <c r="T30935" s="51"/>
    </row>
    <row r="30936" spans="1:20" x14ac:dyDescent="0.25">
      <c r="A30936"/>
      <c r="Q30936" s="57"/>
      <c r="R30936" s="50"/>
      <c r="T30936" s="51"/>
    </row>
    <row r="30937" spans="1:20" x14ac:dyDescent="0.25">
      <c r="A30937"/>
      <c r="Q30937" s="57"/>
      <c r="R30937" s="50"/>
      <c r="T30937" s="51"/>
    </row>
    <row r="30938" spans="1:20" x14ac:dyDescent="0.25">
      <c r="A30938"/>
      <c r="Q30938" s="57"/>
      <c r="R30938" s="50"/>
      <c r="T30938" s="51"/>
    </row>
    <row r="30939" spans="1:20" x14ac:dyDescent="0.25">
      <c r="A30939"/>
      <c r="Q30939" s="57"/>
      <c r="R30939" s="50"/>
      <c r="T30939" s="51"/>
    </row>
    <row r="30940" spans="1:20" x14ac:dyDescent="0.25">
      <c r="A30940"/>
      <c r="Q30940" s="57"/>
      <c r="R30940" s="50"/>
      <c r="T30940" s="51"/>
    </row>
    <row r="30941" spans="1:20" x14ac:dyDescent="0.25">
      <c r="A30941"/>
      <c r="Q30941" s="57"/>
      <c r="R30941" s="50"/>
      <c r="T30941" s="51"/>
    </row>
    <row r="30942" spans="1:20" x14ac:dyDescent="0.25">
      <c r="A30942"/>
      <c r="Q30942" s="57"/>
      <c r="R30942" s="50"/>
      <c r="T30942" s="51"/>
    </row>
    <row r="30943" spans="1:20" x14ac:dyDescent="0.25">
      <c r="A30943"/>
      <c r="Q30943" s="57"/>
      <c r="R30943" s="50"/>
      <c r="T30943" s="51"/>
    </row>
    <row r="30944" spans="1:20" x14ac:dyDescent="0.25">
      <c r="A30944"/>
      <c r="Q30944" s="57"/>
      <c r="R30944" s="50"/>
      <c r="T30944" s="51"/>
    </row>
    <row r="30945" spans="1:20" x14ac:dyDescent="0.25">
      <c r="A30945"/>
      <c r="Q30945" s="57"/>
      <c r="R30945" s="50"/>
      <c r="T30945" s="51"/>
    </row>
    <row r="30946" spans="1:20" x14ac:dyDescent="0.25">
      <c r="A30946"/>
      <c r="Q30946" s="57"/>
      <c r="R30946" s="50"/>
      <c r="T30946" s="51"/>
    </row>
    <row r="30947" spans="1:20" x14ac:dyDescent="0.25">
      <c r="A30947"/>
      <c r="Q30947" s="57"/>
      <c r="R30947" s="50"/>
      <c r="T30947" s="51"/>
    </row>
    <row r="30948" spans="1:20" x14ac:dyDescent="0.25">
      <c r="A30948"/>
      <c r="Q30948" s="57"/>
      <c r="R30948" s="50"/>
      <c r="T30948" s="51"/>
    </row>
    <row r="30949" spans="1:20" x14ac:dyDescent="0.25">
      <c r="A30949"/>
      <c r="Q30949" s="57"/>
      <c r="R30949" s="50"/>
      <c r="T30949" s="51"/>
    </row>
    <row r="30950" spans="1:20" x14ac:dyDescent="0.25">
      <c r="A30950"/>
      <c r="Q30950" s="57"/>
      <c r="R30950" s="50"/>
      <c r="T30950" s="51"/>
    </row>
    <row r="30951" spans="1:20" x14ac:dyDescent="0.25">
      <c r="A30951"/>
      <c r="Q30951" s="57"/>
      <c r="R30951" s="50"/>
      <c r="T30951" s="51"/>
    </row>
    <row r="30952" spans="1:20" x14ac:dyDescent="0.25">
      <c r="A30952"/>
      <c r="Q30952" s="57"/>
      <c r="R30952" s="50"/>
      <c r="T30952" s="51"/>
    </row>
    <row r="30953" spans="1:20" x14ac:dyDescent="0.25">
      <c r="A30953"/>
      <c r="Q30953" s="57"/>
      <c r="R30953" s="50"/>
      <c r="T30953" s="51"/>
    </row>
    <row r="30954" spans="1:20" x14ac:dyDescent="0.25">
      <c r="A30954"/>
      <c r="Q30954" s="57"/>
      <c r="R30954" s="50"/>
      <c r="T30954" s="51"/>
    </row>
    <row r="30955" spans="1:20" x14ac:dyDescent="0.25">
      <c r="A30955"/>
      <c r="Q30955" s="57"/>
      <c r="R30955" s="50"/>
      <c r="T30955" s="51"/>
    </row>
    <row r="30956" spans="1:20" x14ac:dyDescent="0.25">
      <c r="A30956"/>
      <c r="Q30956" s="57"/>
      <c r="R30956" s="50"/>
      <c r="T30956" s="51"/>
    </row>
    <row r="30957" spans="1:20" x14ac:dyDescent="0.25">
      <c r="A30957"/>
      <c r="Q30957" s="57"/>
      <c r="R30957" s="50"/>
      <c r="T30957" s="51"/>
    </row>
    <row r="30958" spans="1:20" x14ac:dyDescent="0.25">
      <c r="A30958"/>
      <c r="Q30958" s="57"/>
      <c r="R30958" s="50"/>
      <c r="T30958" s="51"/>
    </row>
    <row r="30959" spans="1:20" x14ac:dyDescent="0.25">
      <c r="A30959"/>
      <c r="Q30959" s="57"/>
      <c r="R30959" s="50"/>
      <c r="T30959" s="51"/>
    </row>
    <row r="30960" spans="1:20" x14ac:dyDescent="0.25">
      <c r="A30960"/>
      <c r="Q30960" s="57"/>
      <c r="R30960" s="50"/>
      <c r="T30960" s="51"/>
    </row>
    <row r="30961" spans="1:20" x14ac:dyDescent="0.25">
      <c r="A30961"/>
      <c r="Q30961" s="57"/>
      <c r="R30961" s="50"/>
      <c r="T30961" s="51"/>
    </row>
    <row r="30962" spans="1:20" x14ac:dyDescent="0.25">
      <c r="A30962"/>
      <c r="Q30962" s="57"/>
      <c r="R30962" s="50"/>
      <c r="T30962" s="51"/>
    </row>
    <row r="30963" spans="1:20" x14ac:dyDescent="0.25">
      <c r="A30963"/>
      <c r="Q30963" s="57"/>
      <c r="R30963" s="50"/>
      <c r="T30963" s="51"/>
    </row>
    <row r="30964" spans="1:20" x14ac:dyDescent="0.25">
      <c r="A30964"/>
      <c r="Q30964" s="57"/>
      <c r="R30964" s="50"/>
      <c r="T30964" s="51"/>
    </row>
    <row r="30965" spans="1:20" x14ac:dyDescent="0.25">
      <c r="A30965"/>
      <c r="Q30965" s="57"/>
      <c r="R30965" s="50"/>
      <c r="T30965" s="51"/>
    </row>
    <row r="30966" spans="1:20" x14ac:dyDescent="0.25">
      <c r="A30966"/>
      <c r="Q30966" s="57"/>
      <c r="R30966" s="50"/>
      <c r="T30966" s="51"/>
    </row>
    <row r="30967" spans="1:20" x14ac:dyDescent="0.25">
      <c r="A30967"/>
      <c r="Q30967" s="57"/>
      <c r="R30967" s="50"/>
      <c r="T30967" s="51"/>
    </row>
    <row r="30968" spans="1:20" x14ac:dyDescent="0.25">
      <c r="A30968"/>
      <c r="Q30968" s="57"/>
      <c r="R30968" s="50"/>
      <c r="T30968" s="51"/>
    </row>
    <row r="30969" spans="1:20" x14ac:dyDescent="0.25">
      <c r="A30969"/>
      <c r="Q30969" s="57"/>
      <c r="R30969" s="50"/>
      <c r="T30969" s="51"/>
    </row>
    <row r="30970" spans="1:20" x14ac:dyDescent="0.25">
      <c r="A30970"/>
      <c r="Q30970" s="57"/>
      <c r="R30970" s="50"/>
      <c r="T30970" s="51"/>
    </row>
    <row r="30971" spans="1:20" x14ac:dyDescent="0.25">
      <c r="A30971"/>
      <c r="Q30971" s="57"/>
      <c r="R30971" s="50"/>
      <c r="T30971" s="51"/>
    </row>
    <row r="30972" spans="1:20" x14ac:dyDescent="0.25">
      <c r="A30972"/>
      <c r="Q30972" s="57"/>
      <c r="R30972" s="50"/>
      <c r="T30972" s="51"/>
    </row>
    <row r="30973" spans="1:20" x14ac:dyDescent="0.25">
      <c r="A30973"/>
      <c r="Q30973" s="57"/>
      <c r="R30973" s="50"/>
      <c r="T30973" s="51"/>
    </row>
    <row r="30974" spans="1:20" x14ac:dyDescent="0.25">
      <c r="A30974"/>
      <c r="Q30974" s="57"/>
      <c r="R30974" s="50"/>
      <c r="T30974" s="51"/>
    </row>
    <row r="30975" spans="1:20" x14ac:dyDescent="0.25">
      <c r="A30975"/>
      <c r="Q30975" s="57"/>
      <c r="R30975" s="50"/>
      <c r="T30975" s="51"/>
    </row>
    <row r="30976" spans="1:20" x14ac:dyDescent="0.25">
      <c r="A30976"/>
      <c r="Q30976" s="57"/>
      <c r="R30976" s="50"/>
      <c r="T30976" s="51"/>
    </row>
    <row r="30977" spans="1:20" x14ac:dyDescent="0.25">
      <c r="A30977"/>
      <c r="Q30977" s="57"/>
      <c r="R30977" s="50"/>
      <c r="T30977" s="51"/>
    </row>
    <row r="30978" spans="1:20" x14ac:dyDescent="0.25">
      <c r="A30978"/>
      <c r="Q30978" s="57"/>
      <c r="R30978" s="50"/>
      <c r="T30978" s="51"/>
    </row>
    <row r="30979" spans="1:20" x14ac:dyDescent="0.25">
      <c r="A30979"/>
      <c r="Q30979" s="57"/>
      <c r="R30979" s="50"/>
      <c r="T30979" s="51"/>
    </row>
    <row r="30980" spans="1:20" x14ac:dyDescent="0.25">
      <c r="A30980"/>
      <c r="Q30980" s="57"/>
      <c r="R30980" s="50"/>
      <c r="T30980" s="51"/>
    </row>
    <row r="30981" spans="1:20" x14ac:dyDescent="0.25">
      <c r="A30981"/>
      <c r="Q30981" s="57"/>
      <c r="R30981" s="50"/>
      <c r="T30981" s="51"/>
    </row>
    <row r="30982" spans="1:20" x14ac:dyDescent="0.25">
      <c r="A30982"/>
      <c r="Q30982" s="57"/>
      <c r="R30982" s="50"/>
      <c r="T30982" s="51"/>
    </row>
    <row r="30983" spans="1:20" x14ac:dyDescent="0.25">
      <c r="A30983"/>
      <c r="Q30983" s="57"/>
      <c r="R30983" s="50"/>
      <c r="T30983" s="51"/>
    </row>
    <row r="30984" spans="1:20" x14ac:dyDescent="0.25">
      <c r="A30984"/>
      <c r="Q30984" s="57"/>
      <c r="R30984" s="50"/>
      <c r="T30984" s="51"/>
    </row>
    <row r="30985" spans="1:20" x14ac:dyDescent="0.25">
      <c r="A30985"/>
      <c r="Q30985" s="57"/>
      <c r="R30985" s="50"/>
      <c r="T30985" s="51"/>
    </row>
    <row r="30986" spans="1:20" x14ac:dyDescent="0.25">
      <c r="A30986"/>
      <c r="Q30986" s="57"/>
      <c r="R30986" s="50"/>
      <c r="T30986" s="51"/>
    </row>
    <row r="30987" spans="1:20" x14ac:dyDescent="0.25">
      <c r="A30987"/>
      <c r="Q30987" s="57"/>
      <c r="R30987" s="50"/>
      <c r="T30987" s="51"/>
    </row>
    <row r="30988" spans="1:20" x14ac:dyDescent="0.25">
      <c r="A30988"/>
      <c r="Q30988" s="57"/>
      <c r="R30988" s="50"/>
      <c r="T30988" s="51"/>
    </row>
    <row r="30989" spans="1:20" x14ac:dyDescent="0.25">
      <c r="A30989"/>
      <c r="Q30989" s="57"/>
      <c r="R30989" s="50"/>
      <c r="T30989" s="51"/>
    </row>
    <row r="30990" spans="1:20" x14ac:dyDescent="0.25">
      <c r="A30990"/>
      <c r="Q30990" s="57"/>
      <c r="R30990" s="50"/>
      <c r="T30990" s="51"/>
    </row>
    <row r="30991" spans="1:20" x14ac:dyDescent="0.25">
      <c r="A30991"/>
      <c r="Q30991" s="57"/>
      <c r="R30991" s="50"/>
      <c r="T30991" s="51"/>
    </row>
    <row r="30992" spans="1:20" x14ac:dyDescent="0.25">
      <c r="A30992"/>
      <c r="Q30992" s="57"/>
      <c r="R30992" s="50"/>
      <c r="T30992" s="51"/>
    </row>
    <row r="30993" spans="1:20" x14ac:dyDescent="0.25">
      <c r="A30993"/>
      <c r="Q30993" s="57"/>
      <c r="R30993" s="50"/>
      <c r="T30993" s="51"/>
    </row>
    <row r="30994" spans="1:20" x14ac:dyDescent="0.25">
      <c r="A30994"/>
      <c r="Q30994" s="57"/>
      <c r="R30994" s="50"/>
      <c r="T30994" s="51"/>
    </row>
    <row r="30995" spans="1:20" x14ac:dyDescent="0.25">
      <c r="A30995"/>
      <c r="Q30995" s="57"/>
      <c r="R30995" s="50"/>
      <c r="T30995" s="51"/>
    </row>
    <row r="30996" spans="1:20" x14ac:dyDescent="0.25">
      <c r="A30996"/>
      <c r="Q30996" s="57"/>
      <c r="R30996" s="50"/>
      <c r="T30996" s="51"/>
    </row>
    <row r="30997" spans="1:20" x14ac:dyDescent="0.25">
      <c r="A30997"/>
      <c r="Q30997" s="57"/>
      <c r="R30997" s="50"/>
      <c r="T30997" s="51"/>
    </row>
    <row r="30998" spans="1:20" x14ac:dyDescent="0.25">
      <c r="A30998"/>
      <c r="Q30998" s="57"/>
      <c r="R30998" s="50"/>
      <c r="T30998" s="51"/>
    </row>
    <row r="30999" spans="1:20" x14ac:dyDescent="0.25">
      <c r="A30999"/>
      <c r="Q30999" s="57"/>
      <c r="R30999" s="50"/>
      <c r="T30999" s="51"/>
    </row>
    <row r="31000" spans="1:20" x14ac:dyDescent="0.25">
      <c r="A31000"/>
      <c r="Q31000" s="57"/>
      <c r="R31000" s="50"/>
      <c r="T31000" s="51"/>
    </row>
    <row r="31001" spans="1:20" x14ac:dyDescent="0.25">
      <c r="A31001"/>
      <c r="Q31001" s="57"/>
      <c r="R31001" s="50"/>
      <c r="T31001" s="51"/>
    </row>
    <row r="31002" spans="1:20" x14ac:dyDescent="0.25">
      <c r="A31002"/>
      <c r="Q31002" s="57"/>
      <c r="R31002" s="50"/>
      <c r="T31002" s="51"/>
    </row>
    <row r="31003" spans="1:20" x14ac:dyDescent="0.25">
      <c r="A31003"/>
      <c r="Q31003" s="57"/>
      <c r="R31003" s="50"/>
      <c r="T31003" s="51"/>
    </row>
    <row r="31004" spans="1:20" x14ac:dyDescent="0.25">
      <c r="A31004"/>
      <c r="Q31004" s="57"/>
      <c r="R31004" s="50"/>
      <c r="T31004" s="51"/>
    </row>
    <row r="31005" spans="1:20" x14ac:dyDescent="0.25">
      <c r="A31005"/>
      <c r="Q31005" s="57"/>
      <c r="R31005" s="50"/>
      <c r="T31005" s="51"/>
    </row>
    <row r="31006" spans="1:20" x14ac:dyDescent="0.25">
      <c r="A31006"/>
      <c r="Q31006" s="57"/>
      <c r="R31006" s="50"/>
      <c r="T31006" s="51"/>
    </row>
    <row r="31007" spans="1:20" x14ac:dyDescent="0.25">
      <c r="A31007"/>
      <c r="Q31007" s="57"/>
      <c r="R31007" s="50"/>
      <c r="T31007" s="51"/>
    </row>
    <row r="31008" spans="1:20" x14ac:dyDescent="0.25">
      <c r="A31008"/>
      <c r="Q31008" s="57"/>
      <c r="R31008" s="50"/>
      <c r="T31008" s="51"/>
    </row>
    <row r="31009" spans="1:20" x14ac:dyDescent="0.25">
      <c r="A31009"/>
      <c r="Q31009" s="57"/>
      <c r="R31009" s="50"/>
      <c r="T31009" s="51"/>
    </row>
    <row r="31010" spans="1:20" x14ac:dyDescent="0.25">
      <c r="A31010"/>
      <c r="Q31010" s="57"/>
      <c r="R31010" s="50"/>
      <c r="T31010" s="51"/>
    </row>
    <row r="31011" spans="1:20" x14ac:dyDescent="0.25">
      <c r="A31011"/>
      <c r="Q31011" s="57"/>
      <c r="R31011" s="50"/>
      <c r="T31011" s="51"/>
    </row>
    <row r="31012" spans="1:20" x14ac:dyDescent="0.25">
      <c r="A31012"/>
      <c r="Q31012" s="57"/>
      <c r="R31012" s="50"/>
      <c r="T31012" s="51"/>
    </row>
    <row r="31013" spans="1:20" x14ac:dyDescent="0.25">
      <c r="A31013"/>
      <c r="Q31013" s="57"/>
      <c r="R31013" s="50"/>
      <c r="T31013" s="51"/>
    </row>
    <row r="31014" spans="1:20" x14ac:dyDescent="0.25">
      <c r="A31014"/>
      <c r="Q31014" s="57"/>
      <c r="R31014" s="50"/>
      <c r="T31014" s="51"/>
    </row>
    <row r="31015" spans="1:20" x14ac:dyDescent="0.25">
      <c r="A31015"/>
      <c r="Q31015" s="57"/>
      <c r="R31015" s="50"/>
      <c r="T31015" s="51"/>
    </row>
    <row r="31016" spans="1:20" x14ac:dyDescent="0.25">
      <c r="A31016"/>
      <c r="Q31016" s="57"/>
      <c r="R31016" s="50"/>
      <c r="T31016" s="51"/>
    </row>
    <row r="31017" spans="1:20" x14ac:dyDescent="0.25">
      <c r="A31017"/>
      <c r="Q31017" s="57"/>
      <c r="R31017" s="50"/>
      <c r="T31017" s="51"/>
    </row>
    <row r="31018" spans="1:20" x14ac:dyDescent="0.25">
      <c r="A31018"/>
      <c r="Q31018" s="57"/>
      <c r="R31018" s="50"/>
      <c r="T31018" s="51"/>
    </row>
    <row r="31019" spans="1:20" x14ac:dyDescent="0.25">
      <c r="A31019"/>
      <c r="Q31019" s="57"/>
      <c r="R31019" s="50"/>
      <c r="T31019" s="51"/>
    </row>
    <row r="31020" spans="1:20" x14ac:dyDescent="0.25">
      <c r="A31020"/>
      <c r="Q31020" s="57"/>
      <c r="R31020" s="50"/>
      <c r="T31020" s="51"/>
    </row>
    <row r="31021" spans="1:20" x14ac:dyDescent="0.25">
      <c r="A31021"/>
      <c r="Q31021" s="57"/>
      <c r="R31021" s="50"/>
      <c r="T31021" s="51"/>
    </row>
    <row r="31022" spans="1:20" x14ac:dyDescent="0.25">
      <c r="A31022"/>
      <c r="Q31022" s="57"/>
      <c r="R31022" s="50"/>
      <c r="T31022" s="51"/>
    </row>
    <row r="31023" spans="1:20" x14ac:dyDescent="0.25">
      <c r="A31023"/>
      <c r="Q31023" s="57"/>
      <c r="R31023" s="50"/>
      <c r="T31023" s="51"/>
    </row>
    <row r="31024" spans="1:20" x14ac:dyDescent="0.25">
      <c r="A31024"/>
      <c r="Q31024" s="57"/>
      <c r="R31024" s="50"/>
      <c r="T31024" s="51"/>
    </row>
    <row r="31025" spans="1:20" x14ac:dyDescent="0.25">
      <c r="A31025"/>
      <c r="Q31025" s="57"/>
      <c r="R31025" s="50"/>
      <c r="T31025" s="51"/>
    </row>
    <row r="31026" spans="1:20" x14ac:dyDescent="0.25">
      <c r="A31026"/>
      <c r="Q31026" s="57"/>
      <c r="R31026" s="50"/>
      <c r="T31026" s="51"/>
    </row>
    <row r="31027" spans="1:20" x14ac:dyDescent="0.25">
      <c r="A31027"/>
      <c r="Q31027" s="57"/>
      <c r="R31027" s="50"/>
      <c r="T31027" s="51"/>
    </row>
    <row r="31028" spans="1:20" x14ac:dyDescent="0.25">
      <c r="A31028"/>
      <c r="Q31028" s="57"/>
      <c r="R31028" s="50"/>
      <c r="T31028" s="51"/>
    </row>
    <row r="31029" spans="1:20" x14ac:dyDescent="0.25">
      <c r="A31029"/>
      <c r="Q31029" s="57"/>
      <c r="R31029" s="50"/>
      <c r="T31029" s="51"/>
    </row>
    <row r="31030" spans="1:20" x14ac:dyDescent="0.25">
      <c r="A31030"/>
      <c r="Q31030" s="57"/>
      <c r="R31030" s="50"/>
      <c r="T31030" s="51"/>
    </row>
    <row r="31031" spans="1:20" x14ac:dyDescent="0.25">
      <c r="A31031"/>
      <c r="Q31031" s="57"/>
      <c r="R31031" s="50"/>
      <c r="T31031" s="51"/>
    </row>
    <row r="31032" spans="1:20" x14ac:dyDescent="0.25">
      <c r="A31032"/>
      <c r="Q31032" s="57"/>
      <c r="R31032" s="50"/>
      <c r="T31032" s="51"/>
    </row>
    <row r="31033" spans="1:20" x14ac:dyDescent="0.25">
      <c r="A31033"/>
      <c r="Q31033" s="57"/>
      <c r="R31033" s="50"/>
      <c r="T31033" s="51"/>
    </row>
    <row r="31034" spans="1:20" x14ac:dyDescent="0.25">
      <c r="A31034"/>
      <c r="Q31034" s="57"/>
      <c r="R31034" s="50"/>
      <c r="T31034" s="51"/>
    </row>
    <row r="31035" spans="1:20" x14ac:dyDescent="0.25">
      <c r="A31035"/>
      <c r="Q31035" s="57"/>
      <c r="R31035" s="50"/>
      <c r="T31035" s="51"/>
    </row>
    <row r="31036" spans="1:20" x14ac:dyDescent="0.25">
      <c r="A31036"/>
      <c r="Q31036" s="57"/>
      <c r="R31036" s="50"/>
      <c r="T31036" s="51"/>
    </row>
    <row r="31037" spans="1:20" x14ac:dyDescent="0.25">
      <c r="A31037"/>
      <c r="Q31037" s="57"/>
      <c r="R31037" s="50"/>
      <c r="T31037" s="51"/>
    </row>
    <row r="31038" spans="1:20" x14ac:dyDescent="0.25">
      <c r="A31038"/>
      <c r="Q31038" s="57"/>
      <c r="R31038" s="50"/>
      <c r="T31038" s="51"/>
    </row>
    <row r="31039" spans="1:20" x14ac:dyDescent="0.25">
      <c r="A31039"/>
      <c r="Q31039" s="57"/>
      <c r="R31039" s="50"/>
      <c r="T31039" s="51"/>
    </row>
    <row r="31040" spans="1:20" x14ac:dyDescent="0.25">
      <c r="A31040"/>
      <c r="Q31040" s="57"/>
      <c r="R31040" s="50"/>
      <c r="T31040" s="51"/>
    </row>
    <row r="31041" spans="1:20" x14ac:dyDescent="0.25">
      <c r="A31041"/>
      <c r="Q31041" s="57"/>
      <c r="R31041" s="50"/>
      <c r="T31041" s="51"/>
    </row>
    <row r="31042" spans="1:20" x14ac:dyDescent="0.25">
      <c r="A31042"/>
      <c r="Q31042" s="57"/>
      <c r="R31042" s="50"/>
      <c r="T31042" s="51"/>
    </row>
    <row r="31043" spans="1:20" x14ac:dyDescent="0.25">
      <c r="A31043"/>
      <c r="Q31043" s="57"/>
      <c r="R31043" s="50"/>
      <c r="T31043" s="51"/>
    </row>
    <row r="31044" spans="1:20" x14ac:dyDescent="0.25">
      <c r="A31044"/>
      <c r="Q31044" s="57"/>
      <c r="R31044" s="50"/>
      <c r="T31044" s="51"/>
    </row>
    <row r="31045" spans="1:20" x14ac:dyDescent="0.25">
      <c r="A31045"/>
      <c r="Q31045" s="57"/>
      <c r="R31045" s="50"/>
      <c r="T31045" s="51"/>
    </row>
    <row r="31046" spans="1:20" x14ac:dyDescent="0.25">
      <c r="A31046"/>
      <c r="Q31046" s="57"/>
      <c r="R31046" s="50"/>
      <c r="T31046" s="51"/>
    </row>
    <row r="31047" spans="1:20" x14ac:dyDescent="0.25">
      <c r="A31047"/>
      <c r="Q31047" s="57"/>
      <c r="R31047" s="50"/>
      <c r="T31047" s="51"/>
    </row>
    <row r="31048" spans="1:20" x14ac:dyDescent="0.25">
      <c r="A31048"/>
      <c r="Q31048" s="57"/>
      <c r="R31048" s="50"/>
      <c r="T31048" s="51"/>
    </row>
    <row r="31049" spans="1:20" x14ac:dyDescent="0.25">
      <c r="A31049"/>
      <c r="Q31049" s="57"/>
      <c r="R31049" s="50"/>
      <c r="T31049" s="51"/>
    </row>
    <row r="31050" spans="1:20" x14ac:dyDescent="0.25">
      <c r="A31050"/>
      <c r="Q31050" s="57"/>
      <c r="R31050" s="50"/>
      <c r="T31050" s="51"/>
    </row>
    <row r="31051" spans="1:20" x14ac:dyDescent="0.25">
      <c r="A31051"/>
      <c r="Q31051" s="57"/>
      <c r="R31051" s="50"/>
      <c r="T31051" s="51"/>
    </row>
    <row r="31052" spans="1:20" x14ac:dyDescent="0.25">
      <c r="A31052"/>
      <c r="Q31052" s="57"/>
      <c r="R31052" s="50"/>
      <c r="T31052" s="51"/>
    </row>
    <row r="31053" spans="1:20" x14ac:dyDescent="0.25">
      <c r="A31053"/>
      <c r="Q31053" s="57"/>
      <c r="R31053" s="50"/>
      <c r="T31053" s="51"/>
    </row>
    <row r="31054" spans="1:20" x14ac:dyDescent="0.25">
      <c r="A31054"/>
      <c r="Q31054" s="57"/>
      <c r="R31054" s="50"/>
      <c r="T31054" s="51"/>
    </row>
    <row r="31055" spans="1:20" x14ac:dyDescent="0.25">
      <c r="A31055"/>
      <c r="Q31055" s="57"/>
      <c r="R31055" s="50"/>
      <c r="T31055" s="51"/>
    </row>
    <row r="31056" spans="1:20" x14ac:dyDescent="0.25">
      <c r="A31056"/>
      <c r="Q31056" s="57"/>
      <c r="R31056" s="50"/>
      <c r="T31056" s="51"/>
    </row>
    <row r="31057" spans="1:20" x14ac:dyDescent="0.25">
      <c r="A31057"/>
      <c r="Q31057" s="57"/>
      <c r="R31057" s="50"/>
      <c r="T31057" s="51"/>
    </row>
    <row r="31058" spans="1:20" x14ac:dyDescent="0.25">
      <c r="A31058"/>
      <c r="Q31058" s="57"/>
      <c r="R31058" s="50"/>
      <c r="T31058" s="51"/>
    </row>
    <row r="31059" spans="1:20" x14ac:dyDescent="0.25">
      <c r="A31059"/>
      <c r="Q31059" s="57"/>
      <c r="R31059" s="50"/>
      <c r="T31059" s="51"/>
    </row>
    <row r="31060" spans="1:20" x14ac:dyDescent="0.25">
      <c r="A31060"/>
      <c r="Q31060" s="57"/>
      <c r="R31060" s="50"/>
      <c r="T31060" s="51"/>
    </row>
    <row r="31061" spans="1:20" x14ac:dyDescent="0.25">
      <c r="A31061"/>
      <c r="Q31061" s="57"/>
      <c r="R31061" s="50"/>
      <c r="T31061" s="51"/>
    </row>
    <row r="31062" spans="1:20" x14ac:dyDescent="0.25">
      <c r="A31062"/>
      <c r="Q31062" s="57"/>
      <c r="R31062" s="50"/>
      <c r="T31062" s="51"/>
    </row>
    <row r="31063" spans="1:20" x14ac:dyDescent="0.25">
      <c r="A31063"/>
      <c r="Q31063" s="57"/>
      <c r="R31063" s="50"/>
      <c r="T31063" s="51"/>
    </row>
    <row r="31064" spans="1:20" x14ac:dyDescent="0.25">
      <c r="A31064"/>
      <c r="Q31064" s="57"/>
      <c r="R31064" s="50"/>
      <c r="T31064" s="51"/>
    </row>
    <row r="31065" spans="1:20" x14ac:dyDescent="0.25">
      <c r="A31065"/>
      <c r="Q31065" s="57"/>
      <c r="R31065" s="50"/>
      <c r="T31065" s="51"/>
    </row>
    <row r="31066" spans="1:20" x14ac:dyDescent="0.25">
      <c r="A31066"/>
      <c r="Q31066" s="57"/>
      <c r="R31066" s="50"/>
      <c r="T31066" s="51"/>
    </row>
    <row r="31067" spans="1:20" x14ac:dyDescent="0.25">
      <c r="A31067"/>
      <c r="Q31067" s="57"/>
      <c r="R31067" s="50"/>
      <c r="T31067" s="51"/>
    </row>
    <row r="31068" spans="1:20" x14ac:dyDescent="0.25">
      <c r="A31068"/>
      <c r="Q31068" s="57"/>
      <c r="R31068" s="50"/>
      <c r="T31068" s="51"/>
    </row>
    <row r="31069" spans="1:20" x14ac:dyDescent="0.25">
      <c r="A31069"/>
      <c r="Q31069" s="57"/>
      <c r="R31069" s="50"/>
      <c r="T31069" s="51"/>
    </row>
    <row r="31070" spans="1:20" x14ac:dyDescent="0.25">
      <c r="A31070"/>
      <c r="Q31070" s="57"/>
      <c r="R31070" s="50"/>
      <c r="T31070" s="51"/>
    </row>
    <row r="31071" spans="1:20" x14ac:dyDescent="0.25">
      <c r="A31071"/>
      <c r="Q31071" s="57"/>
      <c r="R31071" s="50"/>
      <c r="T31071" s="51"/>
    </row>
    <row r="31072" spans="1:20" x14ac:dyDescent="0.25">
      <c r="A31072"/>
      <c r="Q31072" s="57"/>
      <c r="R31072" s="50"/>
      <c r="T31072" s="51"/>
    </row>
    <row r="31073" spans="1:20" x14ac:dyDescent="0.25">
      <c r="A31073"/>
      <c r="Q31073" s="57"/>
      <c r="R31073" s="50"/>
      <c r="T31073" s="51"/>
    </row>
    <row r="31074" spans="1:20" x14ac:dyDescent="0.25">
      <c r="A31074"/>
      <c r="Q31074" s="57"/>
      <c r="R31074" s="50"/>
      <c r="T31074" s="51"/>
    </row>
    <row r="31075" spans="1:20" x14ac:dyDescent="0.25">
      <c r="A31075"/>
      <c r="Q31075" s="57"/>
      <c r="R31075" s="50"/>
      <c r="T31075" s="51"/>
    </row>
    <row r="31076" spans="1:20" x14ac:dyDescent="0.25">
      <c r="A31076"/>
      <c r="Q31076" s="57"/>
      <c r="R31076" s="50"/>
      <c r="T31076" s="51"/>
    </row>
    <row r="31077" spans="1:20" x14ac:dyDescent="0.25">
      <c r="A31077"/>
      <c r="Q31077" s="57"/>
      <c r="R31077" s="50"/>
      <c r="T31077" s="51"/>
    </row>
    <row r="31078" spans="1:20" x14ac:dyDescent="0.25">
      <c r="A31078"/>
      <c r="Q31078" s="57"/>
      <c r="R31078" s="50"/>
      <c r="T31078" s="51"/>
    </row>
    <row r="31079" spans="1:20" x14ac:dyDescent="0.25">
      <c r="A31079"/>
      <c r="Q31079" s="57"/>
      <c r="R31079" s="50"/>
      <c r="T31079" s="51"/>
    </row>
    <row r="31080" spans="1:20" x14ac:dyDescent="0.25">
      <c r="A31080"/>
      <c r="Q31080" s="57"/>
      <c r="R31080" s="50"/>
      <c r="T31080" s="51"/>
    </row>
    <row r="31081" spans="1:20" x14ac:dyDescent="0.25">
      <c r="A31081"/>
      <c r="Q31081" s="57"/>
      <c r="R31081" s="50"/>
      <c r="T31081" s="51"/>
    </row>
    <row r="31082" spans="1:20" x14ac:dyDescent="0.25">
      <c r="A31082"/>
      <c r="Q31082" s="57"/>
      <c r="R31082" s="50"/>
      <c r="T31082" s="51"/>
    </row>
    <row r="31083" spans="1:20" x14ac:dyDescent="0.25">
      <c r="A31083"/>
      <c r="Q31083" s="57"/>
      <c r="R31083" s="50"/>
      <c r="T31083" s="51"/>
    </row>
    <row r="31084" spans="1:20" x14ac:dyDescent="0.25">
      <c r="A31084"/>
      <c r="Q31084" s="57"/>
      <c r="R31084" s="50"/>
      <c r="T31084" s="51"/>
    </row>
    <row r="31085" spans="1:20" x14ac:dyDescent="0.25">
      <c r="A31085"/>
      <c r="Q31085" s="57"/>
      <c r="R31085" s="50"/>
      <c r="T31085" s="51"/>
    </row>
    <row r="31086" spans="1:20" x14ac:dyDescent="0.25">
      <c r="A31086"/>
      <c r="Q31086" s="57"/>
      <c r="R31086" s="50"/>
      <c r="T31086" s="51"/>
    </row>
    <row r="31087" spans="1:20" x14ac:dyDescent="0.25">
      <c r="A31087"/>
      <c r="Q31087" s="57"/>
      <c r="R31087" s="50"/>
      <c r="T31087" s="51"/>
    </row>
    <row r="31088" spans="1:20" x14ac:dyDescent="0.25">
      <c r="A31088"/>
      <c r="Q31088" s="57"/>
      <c r="R31088" s="50"/>
      <c r="T31088" s="51"/>
    </row>
    <row r="31089" spans="1:20" x14ac:dyDescent="0.25">
      <c r="A31089"/>
      <c r="Q31089" s="57"/>
      <c r="R31089" s="50"/>
      <c r="T31089" s="51"/>
    </row>
    <row r="31090" spans="1:20" x14ac:dyDescent="0.25">
      <c r="A31090"/>
      <c r="Q31090" s="57"/>
      <c r="R31090" s="50"/>
      <c r="T31090" s="51"/>
    </row>
    <row r="31091" spans="1:20" x14ac:dyDescent="0.25">
      <c r="A31091"/>
      <c r="Q31091" s="57"/>
      <c r="R31091" s="50"/>
      <c r="T31091" s="51"/>
    </row>
    <row r="31092" spans="1:20" x14ac:dyDescent="0.25">
      <c r="A31092"/>
      <c r="Q31092" s="57"/>
      <c r="R31092" s="50"/>
      <c r="T31092" s="51"/>
    </row>
    <row r="31093" spans="1:20" x14ac:dyDescent="0.25">
      <c r="A31093"/>
      <c r="Q31093" s="57"/>
      <c r="R31093" s="50"/>
      <c r="T31093" s="51"/>
    </row>
    <row r="31094" spans="1:20" x14ac:dyDescent="0.25">
      <c r="A31094"/>
      <c r="Q31094" s="57"/>
      <c r="R31094" s="50"/>
      <c r="T31094" s="51"/>
    </row>
    <row r="31095" spans="1:20" x14ac:dyDescent="0.25">
      <c r="A31095"/>
      <c r="Q31095" s="57"/>
      <c r="R31095" s="50"/>
      <c r="T31095" s="51"/>
    </row>
    <row r="31096" spans="1:20" x14ac:dyDescent="0.25">
      <c r="A31096"/>
      <c r="Q31096" s="57"/>
      <c r="R31096" s="50"/>
      <c r="T31096" s="51"/>
    </row>
    <row r="31097" spans="1:20" x14ac:dyDescent="0.25">
      <c r="A31097"/>
      <c r="Q31097" s="57"/>
      <c r="R31097" s="50"/>
      <c r="T31097" s="51"/>
    </row>
    <row r="31098" spans="1:20" x14ac:dyDescent="0.25">
      <c r="A31098"/>
      <c r="Q31098" s="57"/>
      <c r="R31098" s="50"/>
      <c r="T31098" s="51"/>
    </row>
    <row r="31099" spans="1:20" x14ac:dyDescent="0.25">
      <c r="A31099"/>
      <c r="Q31099" s="57"/>
      <c r="R31099" s="50"/>
      <c r="T31099" s="51"/>
    </row>
    <row r="31100" spans="1:20" x14ac:dyDescent="0.25">
      <c r="A31100"/>
      <c r="Q31100" s="57"/>
      <c r="R31100" s="50"/>
      <c r="T31100" s="51"/>
    </row>
    <row r="31101" spans="1:20" x14ac:dyDescent="0.25">
      <c r="A31101"/>
      <c r="Q31101" s="57"/>
      <c r="R31101" s="50"/>
      <c r="T31101" s="51"/>
    </row>
    <row r="31102" spans="1:20" x14ac:dyDescent="0.25">
      <c r="A31102"/>
      <c r="Q31102" s="57"/>
      <c r="R31102" s="50"/>
      <c r="T31102" s="51"/>
    </row>
    <row r="31103" spans="1:20" x14ac:dyDescent="0.25">
      <c r="A31103"/>
      <c r="Q31103" s="57"/>
      <c r="R31103" s="50"/>
      <c r="T31103" s="51"/>
    </row>
    <row r="31104" spans="1:20" x14ac:dyDescent="0.25">
      <c r="A31104"/>
      <c r="Q31104" s="57"/>
      <c r="R31104" s="50"/>
      <c r="T31104" s="51"/>
    </row>
    <row r="31105" spans="1:20" x14ac:dyDescent="0.25">
      <c r="A31105"/>
      <c r="Q31105" s="57"/>
      <c r="R31105" s="50"/>
      <c r="T31105" s="51"/>
    </row>
    <row r="31106" spans="1:20" x14ac:dyDescent="0.25">
      <c r="A31106"/>
      <c r="Q31106" s="57"/>
      <c r="R31106" s="50"/>
      <c r="T31106" s="51"/>
    </row>
    <row r="31107" spans="1:20" x14ac:dyDescent="0.25">
      <c r="A31107"/>
      <c r="Q31107" s="57"/>
      <c r="R31107" s="50"/>
      <c r="T31107" s="51"/>
    </row>
    <row r="31108" spans="1:20" x14ac:dyDescent="0.25">
      <c r="A31108"/>
      <c r="Q31108" s="57"/>
      <c r="R31108" s="50"/>
      <c r="T31108" s="51"/>
    </row>
    <row r="31109" spans="1:20" x14ac:dyDescent="0.25">
      <c r="A31109"/>
      <c r="Q31109" s="57"/>
      <c r="R31109" s="50"/>
      <c r="T31109" s="51"/>
    </row>
    <row r="31110" spans="1:20" x14ac:dyDescent="0.25">
      <c r="A31110"/>
      <c r="Q31110" s="57"/>
      <c r="R31110" s="50"/>
      <c r="T31110" s="51"/>
    </row>
    <row r="31111" spans="1:20" x14ac:dyDescent="0.25">
      <c r="A31111"/>
      <c r="Q31111" s="57"/>
      <c r="R31111" s="50"/>
      <c r="T31111" s="51"/>
    </row>
    <row r="31112" spans="1:20" x14ac:dyDescent="0.25">
      <c r="A31112"/>
      <c r="Q31112" s="57"/>
      <c r="R31112" s="50"/>
      <c r="T31112" s="51"/>
    </row>
    <row r="31113" spans="1:20" x14ac:dyDescent="0.25">
      <c r="A31113"/>
      <c r="Q31113" s="57"/>
      <c r="R31113" s="50"/>
      <c r="T31113" s="51"/>
    </row>
    <row r="31114" spans="1:20" x14ac:dyDescent="0.25">
      <c r="A31114"/>
      <c r="Q31114" s="57"/>
      <c r="R31114" s="50"/>
      <c r="T31114" s="51"/>
    </row>
    <row r="31115" spans="1:20" x14ac:dyDescent="0.25">
      <c r="A31115"/>
      <c r="Q31115" s="57"/>
      <c r="R31115" s="50"/>
      <c r="T31115" s="51"/>
    </row>
    <row r="31116" spans="1:20" x14ac:dyDescent="0.25">
      <c r="A31116"/>
      <c r="Q31116" s="57"/>
      <c r="R31116" s="50"/>
      <c r="T31116" s="51"/>
    </row>
    <row r="31117" spans="1:20" x14ac:dyDescent="0.25">
      <c r="A31117"/>
      <c r="Q31117" s="57"/>
      <c r="R31117" s="50"/>
      <c r="T31117" s="51"/>
    </row>
    <row r="31118" spans="1:20" x14ac:dyDescent="0.25">
      <c r="A31118"/>
      <c r="Q31118" s="57"/>
      <c r="R31118" s="50"/>
      <c r="T31118" s="51"/>
    </row>
    <row r="31119" spans="1:20" x14ac:dyDescent="0.25">
      <c r="A31119"/>
      <c r="Q31119" s="57"/>
      <c r="R31119" s="50"/>
      <c r="T31119" s="51"/>
    </row>
    <row r="31120" spans="1:20" x14ac:dyDescent="0.25">
      <c r="A31120"/>
      <c r="Q31120" s="57"/>
      <c r="R31120" s="50"/>
      <c r="T31120" s="51"/>
    </row>
    <row r="31121" spans="1:20" x14ac:dyDescent="0.25">
      <c r="A31121"/>
      <c r="Q31121" s="57"/>
      <c r="R31121" s="50"/>
      <c r="T31121" s="51"/>
    </row>
    <row r="31122" spans="1:20" x14ac:dyDescent="0.25">
      <c r="A31122"/>
      <c r="Q31122" s="57"/>
      <c r="R31122" s="50"/>
      <c r="T31122" s="51"/>
    </row>
    <row r="31123" spans="1:20" x14ac:dyDescent="0.25">
      <c r="A31123"/>
      <c r="Q31123" s="57"/>
      <c r="R31123" s="50"/>
      <c r="T31123" s="51"/>
    </row>
    <row r="31124" spans="1:20" x14ac:dyDescent="0.25">
      <c r="A31124"/>
      <c r="Q31124" s="57"/>
      <c r="R31124" s="50"/>
      <c r="T31124" s="51"/>
    </row>
    <row r="31125" spans="1:20" x14ac:dyDescent="0.25">
      <c r="A31125"/>
      <c r="Q31125" s="57"/>
      <c r="R31125" s="50"/>
      <c r="T31125" s="51"/>
    </row>
    <row r="31126" spans="1:20" x14ac:dyDescent="0.25">
      <c r="A31126"/>
      <c r="Q31126" s="57"/>
      <c r="R31126" s="50"/>
      <c r="T31126" s="51"/>
    </row>
    <row r="31127" spans="1:20" x14ac:dyDescent="0.25">
      <c r="A31127"/>
      <c r="Q31127" s="57"/>
      <c r="R31127" s="50"/>
      <c r="T31127" s="51"/>
    </row>
    <row r="31128" spans="1:20" x14ac:dyDescent="0.25">
      <c r="A31128"/>
      <c r="Q31128" s="57"/>
      <c r="R31128" s="50"/>
      <c r="T31128" s="51"/>
    </row>
    <row r="31129" spans="1:20" x14ac:dyDescent="0.25">
      <c r="A31129"/>
      <c r="Q31129" s="57"/>
      <c r="R31129" s="50"/>
      <c r="T31129" s="51"/>
    </row>
    <row r="31130" spans="1:20" x14ac:dyDescent="0.25">
      <c r="A31130"/>
      <c r="Q31130" s="57"/>
      <c r="R31130" s="50"/>
      <c r="T31130" s="51"/>
    </row>
    <row r="31131" spans="1:20" x14ac:dyDescent="0.25">
      <c r="A31131"/>
      <c r="Q31131" s="57"/>
      <c r="R31131" s="50"/>
      <c r="T31131" s="51"/>
    </row>
    <row r="31132" spans="1:20" x14ac:dyDescent="0.25">
      <c r="A31132"/>
      <c r="Q31132" s="57"/>
      <c r="R31132" s="50"/>
      <c r="T31132" s="51"/>
    </row>
    <row r="31133" spans="1:20" x14ac:dyDescent="0.25">
      <c r="A31133"/>
      <c r="Q31133" s="57"/>
      <c r="R31133" s="50"/>
      <c r="T31133" s="51"/>
    </row>
    <row r="31134" spans="1:20" x14ac:dyDescent="0.25">
      <c r="A31134"/>
      <c r="Q31134" s="57"/>
      <c r="R31134" s="50"/>
      <c r="T31134" s="51"/>
    </row>
    <row r="31135" spans="1:20" x14ac:dyDescent="0.25">
      <c r="A31135"/>
      <c r="Q31135" s="57"/>
      <c r="R31135" s="50"/>
      <c r="T31135" s="51"/>
    </row>
    <row r="31136" spans="1:20" x14ac:dyDescent="0.25">
      <c r="A31136"/>
      <c r="Q31136" s="57"/>
      <c r="R31136" s="50"/>
      <c r="T31136" s="51"/>
    </row>
    <row r="31137" spans="1:20" x14ac:dyDescent="0.25">
      <c r="A31137"/>
      <c r="Q31137" s="57"/>
      <c r="R31137" s="50"/>
      <c r="T31137" s="51"/>
    </row>
    <row r="31138" spans="1:20" x14ac:dyDescent="0.25">
      <c r="A31138"/>
      <c r="Q31138" s="57"/>
      <c r="R31138" s="50"/>
      <c r="T31138" s="51"/>
    </row>
    <row r="31139" spans="1:20" x14ac:dyDescent="0.25">
      <c r="A31139"/>
      <c r="Q31139" s="57"/>
      <c r="R31139" s="50"/>
      <c r="T31139" s="51"/>
    </row>
    <row r="31140" spans="1:20" x14ac:dyDescent="0.25">
      <c r="A31140"/>
      <c r="Q31140" s="57"/>
      <c r="R31140" s="50"/>
      <c r="T31140" s="51"/>
    </row>
    <row r="31141" spans="1:20" x14ac:dyDescent="0.25">
      <c r="A31141"/>
      <c r="Q31141" s="57"/>
      <c r="R31141" s="50"/>
      <c r="T31141" s="51"/>
    </row>
    <row r="31142" spans="1:20" x14ac:dyDescent="0.25">
      <c r="A31142"/>
      <c r="Q31142" s="57"/>
      <c r="R31142" s="50"/>
      <c r="T31142" s="51"/>
    </row>
    <row r="31143" spans="1:20" x14ac:dyDescent="0.25">
      <c r="A31143"/>
      <c r="Q31143" s="57"/>
      <c r="R31143" s="50"/>
      <c r="T31143" s="51"/>
    </row>
    <row r="31144" spans="1:20" x14ac:dyDescent="0.25">
      <c r="A31144"/>
      <c r="Q31144" s="57"/>
      <c r="R31144" s="50"/>
      <c r="T31144" s="51"/>
    </row>
    <row r="31145" spans="1:20" x14ac:dyDescent="0.25">
      <c r="A31145"/>
      <c r="Q31145" s="57"/>
      <c r="R31145" s="50"/>
      <c r="T31145" s="51"/>
    </row>
    <row r="31146" spans="1:20" x14ac:dyDescent="0.25">
      <c r="A31146"/>
      <c r="Q31146" s="57"/>
      <c r="R31146" s="50"/>
      <c r="T31146" s="51"/>
    </row>
    <row r="31147" spans="1:20" x14ac:dyDescent="0.25">
      <c r="A31147"/>
      <c r="Q31147" s="57"/>
      <c r="R31147" s="50"/>
      <c r="T31147" s="51"/>
    </row>
    <row r="31148" spans="1:20" x14ac:dyDescent="0.25">
      <c r="A31148"/>
      <c r="Q31148" s="57"/>
      <c r="R31148" s="50"/>
      <c r="T31148" s="51"/>
    </row>
    <row r="31149" spans="1:20" x14ac:dyDescent="0.25">
      <c r="A31149"/>
      <c r="Q31149" s="57"/>
      <c r="R31149" s="50"/>
      <c r="T31149" s="51"/>
    </row>
    <row r="31150" spans="1:20" x14ac:dyDescent="0.25">
      <c r="A31150"/>
      <c r="Q31150" s="57"/>
      <c r="R31150" s="50"/>
      <c r="T31150" s="51"/>
    </row>
    <row r="31151" spans="1:20" x14ac:dyDescent="0.25">
      <c r="A31151"/>
      <c r="Q31151" s="57"/>
      <c r="R31151" s="50"/>
      <c r="T31151" s="51"/>
    </row>
    <row r="31152" spans="1:20" x14ac:dyDescent="0.25">
      <c r="A31152"/>
      <c r="Q31152" s="57"/>
      <c r="R31152" s="50"/>
      <c r="T31152" s="51"/>
    </row>
    <row r="31153" spans="1:20" x14ac:dyDescent="0.25">
      <c r="A31153"/>
      <c r="Q31153" s="57"/>
      <c r="R31153" s="50"/>
      <c r="T31153" s="51"/>
    </row>
    <row r="31154" spans="1:20" x14ac:dyDescent="0.25">
      <c r="A31154"/>
      <c r="Q31154" s="57"/>
      <c r="R31154" s="50"/>
      <c r="T31154" s="51"/>
    </row>
    <row r="31155" spans="1:20" x14ac:dyDescent="0.25">
      <c r="A31155"/>
      <c r="Q31155" s="57"/>
      <c r="R31155" s="50"/>
      <c r="T31155" s="51"/>
    </row>
    <row r="31156" spans="1:20" x14ac:dyDescent="0.25">
      <c r="A31156"/>
      <c r="Q31156" s="57"/>
      <c r="R31156" s="50"/>
      <c r="T31156" s="51"/>
    </row>
    <row r="31157" spans="1:20" x14ac:dyDescent="0.25">
      <c r="A31157"/>
      <c r="Q31157" s="57"/>
      <c r="R31157" s="50"/>
      <c r="T31157" s="51"/>
    </row>
    <row r="31158" spans="1:20" x14ac:dyDescent="0.25">
      <c r="A31158"/>
      <c r="Q31158" s="57"/>
      <c r="R31158" s="50"/>
      <c r="T31158" s="51"/>
    </row>
    <row r="31159" spans="1:20" x14ac:dyDescent="0.25">
      <c r="A31159"/>
      <c r="Q31159" s="57"/>
      <c r="R31159" s="50"/>
      <c r="T31159" s="51"/>
    </row>
    <row r="31160" spans="1:20" x14ac:dyDescent="0.25">
      <c r="A31160"/>
      <c r="Q31160" s="57"/>
      <c r="R31160" s="50"/>
      <c r="T31160" s="51"/>
    </row>
    <row r="31161" spans="1:20" x14ac:dyDescent="0.25">
      <c r="A31161"/>
      <c r="Q31161" s="57"/>
      <c r="R31161" s="50"/>
      <c r="T31161" s="51"/>
    </row>
    <row r="31162" spans="1:20" x14ac:dyDescent="0.25">
      <c r="A31162"/>
      <c r="Q31162" s="57"/>
      <c r="R31162" s="50"/>
      <c r="T31162" s="51"/>
    </row>
    <row r="31163" spans="1:20" x14ac:dyDescent="0.25">
      <c r="A31163"/>
      <c r="Q31163" s="57"/>
      <c r="R31163" s="50"/>
      <c r="T31163" s="51"/>
    </row>
    <row r="31164" spans="1:20" x14ac:dyDescent="0.25">
      <c r="A31164"/>
      <c r="Q31164" s="57"/>
      <c r="R31164" s="50"/>
      <c r="T31164" s="51"/>
    </row>
    <row r="31165" spans="1:20" x14ac:dyDescent="0.25">
      <c r="A31165"/>
      <c r="Q31165" s="57"/>
      <c r="R31165" s="50"/>
      <c r="T31165" s="51"/>
    </row>
    <row r="31166" spans="1:20" x14ac:dyDescent="0.25">
      <c r="A31166"/>
      <c r="Q31166" s="57"/>
      <c r="R31166" s="50"/>
      <c r="T31166" s="51"/>
    </row>
    <row r="31167" spans="1:20" x14ac:dyDescent="0.25">
      <c r="A31167"/>
      <c r="Q31167" s="57"/>
      <c r="R31167" s="50"/>
      <c r="T31167" s="51"/>
    </row>
    <row r="31168" spans="1:20" x14ac:dyDescent="0.25">
      <c r="A31168"/>
      <c r="Q31168" s="57"/>
      <c r="R31168" s="50"/>
      <c r="T31168" s="51"/>
    </row>
    <row r="31169" spans="1:20" x14ac:dyDescent="0.25">
      <c r="A31169"/>
      <c r="Q31169" s="57"/>
      <c r="R31169" s="50"/>
      <c r="T31169" s="51"/>
    </row>
    <row r="31170" spans="1:20" x14ac:dyDescent="0.25">
      <c r="A31170"/>
      <c r="Q31170" s="57"/>
      <c r="R31170" s="50"/>
      <c r="T31170" s="51"/>
    </row>
    <row r="31171" spans="1:20" x14ac:dyDescent="0.25">
      <c r="A31171"/>
      <c r="Q31171" s="57"/>
      <c r="R31171" s="50"/>
      <c r="T31171" s="51"/>
    </row>
    <row r="31172" spans="1:20" x14ac:dyDescent="0.25">
      <c r="A31172"/>
      <c r="Q31172" s="57"/>
      <c r="R31172" s="50"/>
      <c r="T31172" s="51"/>
    </row>
    <row r="31173" spans="1:20" x14ac:dyDescent="0.25">
      <c r="A31173"/>
      <c r="Q31173" s="57"/>
      <c r="R31173" s="50"/>
      <c r="T31173" s="51"/>
    </row>
    <row r="31174" spans="1:20" x14ac:dyDescent="0.25">
      <c r="A31174"/>
      <c r="Q31174" s="57"/>
      <c r="R31174" s="50"/>
      <c r="T31174" s="51"/>
    </row>
    <row r="31175" spans="1:20" x14ac:dyDescent="0.25">
      <c r="A31175"/>
      <c r="Q31175" s="57"/>
      <c r="R31175" s="50"/>
      <c r="T31175" s="51"/>
    </row>
    <row r="31176" spans="1:20" x14ac:dyDescent="0.25">
      <c r="A31176"/>
      <c r="Q31176" s="57"/>
      <c r="R31176" s="50"/>
      <c r="T31176" s="51"/>
    </row>
    <row r="31177" spans="1:20" x14ac:dyDescent="0.25">
      <c r="A31177"/>
      <c r="Q31177" s="57"/>
      <c r="R31177" s="50"/>
      <c r="T31177" s="51"/>
    </row>
    <row r="31178" spans="1:20" x14ac:dyDescent="0.25">
      <c r="A31178"/>
      <c r="Q31178" s="57"/>
      <c r="R31178" s="50"/>
      <c r="T31178" s="51"/>
    </row>
    <row r="31179" spans="1:20" x14ac:dyDescent="0.25">
      <c r="A31179"/>
      <c r="Q31179" s="57"/>
      <c r="R31179" s="50"/>
      <c r="T31179" s="51"/>
    </row>
    <row r="31180" spans="1:20" x14ac:dyDescent="0.25">
      <c r="A31180"/>
      <c r="Q31180" s="57"/>
      <c r="R31180" s="50"/>
      <c r="T31180" s="51"/>
    </row>
    <row r="31181" spans="1:20" x14ac:dyDescent="0.25">
      <c r="A31181"/>
      <c r="Q31181" s="57"/>
      <c r="R31181" s="50"/>
      <c r="T31181" s="51"/>
    </row>
    <row r="31182" spans="1:20" x14ac:dyDescent="0.25">
      <c r="A31182"/>
      <c r="Q31182" s="57"/>
      <c r="R31182" s="50"/>
      <c r="T31182" s="51"/>
    </row>
    <row r="31183" spans="1:20" x14ac:dyDescent="0.25">
      <c r="A31183"/>
      <c r="Q31183" s="57"/>
      <c r="R31183" s="50"/>
      <c r="T31183" s="51"/>
    </row>
    <row r="31184" spans="1:20" x14ac:dyDescent="0.25">
      <c r="A31184"/>
      <c r="Q31184" s="57"/>
      <c r="R31184" s="50"/>
      <c r="T31184" s="51"/>
    </row>
    <row r="31185" spans="1:20" x14ac:dyDescent="0.25">
      <c r="A31185"/>
      <c r="Q31185" s="57"/>
      <c r="R31185" s="50"/>
      <c r="T31185" s="51"/>
    </row>
    <row r="31186" spans="1:20" x14ac:dyDescent="0.25">
      <c r="A31186"/>
      <c r="Q31186" s="57"/>
      <c r="R31186" s="50"/>
      <c r="T31186" s="51"/>
    </row>
    <row r="31187" spans="1:20" x14ac:dyDescent="0.25">
      <c r="A31187"/>
      <c r="Q31187" s="57"/>
      <c r="R31187" s="50"/>
      <c r="T31187" s="51"/>
    </row>
    <row r="31188" spans="1:20" x14ac:dyDescent="0.25">
      <c r="A31188"/>
      <c r="Q31188" s="57"/>
      <c r="R31188" s="50"/>
      <c r="T31188" s="51"/>
    </row>
    <row r="31189" spans="1:20" x14ac:dyDescent="0.25">
      <c r="A31189"/>
      <c r="Q31189" s="57"/>
      <c r="R31189" s="50"/>
      <c r="T31189" s="51"/>
    </row>
    <row r="31190" spans="1:20" x14ac:dyDescent="0.25">
      <c r="A31190"/>
      <c r="Q31190" s="57"/>
      <c r="R31190" s="50"/>
      <c r="T31190" s="51"/>
    </row>
    <row r="31191" spans="1:20" x14ac:dyDescent="0.25">
      <c r="A31191"/>
      <c r="Q31191" s="57"/>
      <c r="R31191" s="50"/>
      <c r="T31191" s="51"/>
    </row>
    <row r="31192" spans="1:20" x14ac:dyDescent="0.25">
      <c r="A31192"/>
      <c r="Q31192" s="57"/>
      <c r="R31192" s="50"/>
      <c r="T31192" s="51"/>
    </row>
    <row r="31193" spans="1:20" x14ac:dyDescent="0.25">
      <c r="A31193"/>
      <c r="Q31193" s="57"/>
      <c r="R31193" s="50"/>
      <c r="T31193" s="51"/>
    </row>
    <row r="31194" spans="1:20" x14ac:dyDescent="0.25">
      <c r="A31194"/>
      <c r="Q31194" s="57"/>
      <c r="R31194" s="50"/>
      <c r="T31194" s="51"/>
    </row>
    <row r="31195" spans="1:20" x14ac:dyDescent="0.25">
      <c r="A31195"/>
      <c r="Q31195" s="57"/>
      <c r="R31195" s="50"/>
      <c r="T31195" s="51"/>
    </row>
    <row r="31196" spans="1:20" x14ac:dyDescent="0.25">
      <c r="A31196"/>
      <c r="Q31196" s="57"/>
      <c r="R31196" s="50"/>
      <c r="T31196" s="51"/>
    </row>
    <row r="31197" spans="1:20" x14ac:dyDescent="0.25">
      <c r="A31197"/>
      <c r="Q31197" s="57"/>
      <c r="R31197" s="50"/>
      <c r="T31197" s="51"/>
    </row>
    <row r="31198" spans="1:20" x14ac:dyDescent="0.25">
      <c r="A31198"/>
      <c r="Q31198" s="57"/>
      <c r="R31198" s="50"/>
      <c r="T31198" s="51"/>
    </row>
    <row r="31199" spans="1:20" x14ac:dyDescent="0.25">
      <c r="A31199"/>
      <c r="Q31199" s="57"/>
      <c r="R31199" s="50"/>
      <c r="T31199" s="51"/>
    </row>
    <row r="31200" spans="1:20" x14ac:dyDescent="0.25">
      <c r="A31200"/>
      <c r="Q31200" s="57"/>
      <c r="R31200" s="50"/>
      <c r="T31200" s="51"/>
    </row>
    <row r="31201" spans="1:20" x14ac:dyDescent="0.25">
      <c r="A31201"/>
      <c r="Q31201" s="57"/>
      <c r="R31201" s="50"/>
      <c r="T31201" s="51"/>
    </row>
    <row r="31202" spans="1:20" x14ac:dyDescent="0.25">
      <c r="A31202"/>
      <c r="Q31202" s="57"/>
      <c r="R31202" s="50"/>
      <c r="T31202" s="51"/>
    </row>
    <row r="31203" spans="1:20" x14ac:dyDescent="0.25">
      <c r="A31203"/>
      <c r="Q31203" s="57"/>
      <c r="R31203" s="50"/>
      <c r="T31203" s="51"/>
    </row>
    <row r="31204" spans="1:20" x14ac:dyDescent="0.25">
      <c r="A31204"/>
      <c r="Q31204" s="57"/>
      <c r="R31204" s="50"/>
      <c r="T31204" s="51"/>
    </row>
    <row r="31205" spans="1:20" x14ac:dyDescent="0.25">
      <c r="A31205"/>
      <c r="Q31205" s="57"/>
      <c r="R31205" s="50"/>
      <c r="T31205" s="51"/>
    </row>
    <row r="31206" spans="1:20" x14ac:dyDescent="0.25">
      <c r="A31206"/>
      <c r="Q31206" s="57"/>
      <c r="R31206" s="50"/>
      <c r="T31206" s="51"/>
    </row>
    <row r="31207" spans="1:20" x14ac:dyDescent="0.25">
      <c r="A31207"/>
      <c r="Q31207" s="57"/>
      <c r="R31207" s="50"/>
      <c r="T31207" s="51"/>
    </row>
    <row r="31208" spans="1:20" x14ac:dyDescent="0.25">
      <c r="A31208"/>
      <c r="Q31208" s="57"/>
      <c r="R31208" s="50"/>
      <c r="T31208" s="51"/>
    </row>
    <row r="31209" spans="1:20" x14ac:dyDescent="0.25">
      <c r="A31209"/>
      <c r="Q31209" s="57"/>
      <c r="R31209" s="50"/>
      <c r="T31209" s="51"/>
    </row>
    <row r="31210" spans="1:20" x14ac:dyDescent="0.25">
      <c r="A31210"/>
      <c r="Q31210" s="57"/>
      <c r="R31210" s="50"/>
      <c r="T31210" s="51"/>
    </row>
    <row r="31211" spans="1:20" x14ac:dyDescent="0.25">
      <c r="A31211"/>
      <c r="Q31211" s="57"/>
      <c r="R31211" s="50"/>
      <c r="T31211" s="51"/>
    </row>
    <row r="31212" spans="1:20" x14ac:dyDescent="0.25">
      <c r="A31212"/>
      <c r="Q31212" s="57"/>
      <c r="R31212" s="50"/>
      <c r="T31212" s="51"/>
    </row>
    <row r="31213" spans="1:20" x14ac:dyDescent="0.25">
      <c r="A31213"/>
      <c r="Q31213" s="57"/>
      <c r="R31213" s="50"/>
      <c r="T31213" s="51"/>
    </row>
    <row r="31214" spans="1:20" x14ac:dyDescent="0.25">
      <c r="A31214"/>
      <c r="Q31214" s="57"/>
      <c r="R31214" s="50"/>
      <c r="T31214" s="51"/>
    </row>
    <row r="31215" spans="1:20" x14ac:dyDescent="0.25">
      <c r="A31215"/>
      <c r="Q31215" s="57"/>
      <c r="R31215" s="50"/>
      <c r="T31215" s="51"/>
    </row>
    <row r="31216" spans="1:20" x14ac:dyDescent="0.25">
      <c r="A31216"/>
      <c r="Q31216" s="57"/>
      <c r="R31216" s="50"/>
      <c r="T31216" s="51"/>
    </row>
    <row r="31217" spans="1:20" x14ac:dyDescent="0.25">
      <c r="A31217"/>
      <c r="Q31217" s="57"/>
      <c r="R31217" s="50"/>
      <c r="T31217" s="51"/>
    </row>
    <row r="31218" spans="1:20" x14ac:dyDescent="0.25">
      <c r="A31218"/>
      <c r="Q31218" s="57"/>
      <c r="R31218" s="50"/>
      <c r="T31218" s="51"/>
    </row>
    <row r="31219" spans="1:20" x14ac:dyDescent="0.25">
      <c r="A31219"/>
      <c r="Q31219" s="57"/>
      <c r="R31219" s="50"/>
      <c r="T31219" s="51"/>
    </row>
    <row r="31220" spans="1:20" x14ac:dyDescent="0.25">
      <c r="A31220"/>
      <c r="Q31220" s="57"/>
      <c r="R31220" s="50"/>
      <c r="T31220" s="51"/>
    </row>
    <row r="31221" spans="1:20" x14ac:dyDescent="0.25">
      <c r="A31221"/>
      <c r="Q31221" s="57"/>
      <c r="R31221" s="50"/>
      <c r="T31221" s="51"/>
    </row>
    <row r="31222" spans="1:20" x14ac:dyDescent="0.25">
      <c r="A31222"/>
      <c r="Q31222" s="57"/>
      <c r="R31222" s="50"/>
      <c r="T31222" s="51"/>
    </row>
    <row r="31223" spans="1:20" x14ac:dyDescent="0.25">
      <c r="A31223"/>
      <c r="Q31223" s="57"/>
      <c r="R31223" s="50"/>
      <c r="T31223" s="51"/>
    </row>
    <row r="31224" spans="1:20" x14ac:dyDescent="0.25">
      <c r="A31224"/>
      <c r="Q31224" s="57"/>
      <c r="R31224" s="50"/>
      <c r="T31224" s="51"/>
    </row>
    <row r="31225" spans="1:20" x14ac:dyDescent="0.25">
      <c r="A31225"/>
      <c r="Q31225" s="57"/>
      <c r="R31225" s="50"/>
      <c r="T31225" s="51"/>
    </row>
    <row r="31226" spans="1:20" x14ac:dyDescent="0.25">
      <c r="A31226"/>
      <c r="Q31226" s="57"/>
      <c r="R31226" s="50"/>
      <c r="T31226" s="51"/>
    </row>
    <row r="31227" spans="1:20" x14ac:dyDescent="0.25">
      <c r="A31227"/>
      <c r="Q31227" s="57"/>
      <c r="R31227" s="50"/>
      <c r="T31227" s="51"/>
    </row>
    <row r="31228" spans="1:20" x14ac:dyDescent="0.25">
      <c r="A31228"/>
      <c r="Q31228" s="57"/>
      <c r="R31228" s="50"/>
      <c r="T31228" s="51"/>
    </row>
    <row r="31229" spans="1:20" x14ac:dyDescent="0.25">
      <c r="A31229"/>
      <c r="Q31229" s="57"/>
      <c r="R31229" s="50"/>
      <c r="T31229" s="51"/>
    </row>
    <row r="31230" spans="1:20" x14ac:dyDescent="0.25">
      <c r="A31230"/>
      <c r="Q31230" s="57"/>
      <c r="R31230" s="50"/>
      <c r="T31230" s="51"/>
    </row>
    <row r="31231" spans="1:20" x14ac:dyDescent="0.25">
      <c r="A31231"/>
      <c r="Q31231" s="57"/>
      <c r="R31231" s="50"/>
      <c r="T31231" s="51"/>
    </row>
    <row r="31232" spans="1:20" x14ac:dyDescent="0.25">
      <c r="A31232"/>
      <c r="Q31232" s="57"/>
      <c r="R31232" s="50"/>
      <c r="T31232" s="51"/>
    </row>
    <row r="31233" spans="1:20" x14ac:dyDescent="0.25">
      <c r="A31233"/>
      <c r="Q31233" s="57"/>
      <c r="R31233" s="50"/>
      <c r="T31233" s="51"/>
    </row>
    <row r="31234" spans="1:20" x14ac:dyDescent="0.25">
      <c r="A31234"/>
      <c r="Q31234" s="57"/>
      <c r="R31234" s="50"/>
      <c r="T31234" s="51"/>
    </row>
    <row r="31235" spans="1:20" x14ac:dyDescent="0.25">
      <c r="A31235"/>
      <c r="Q31235" s="57"/>
      <c r="R31235" s="50"/>
      <c r="T31235" s="51"/>
    </row>
    <row r="31236" spans="1:20" x14ac:dyDescent="0.25">
      <c r="A31236"/>
      <c r="Q31236" s="57"/>
      <c r="R31236" s="50"/>
      <c r="T31236" s="51"/>
    </row>
    <row r="31237" spans="1:20" x14ac:dyDescent="0.25">
      <c r="A31237"/>
      <c r="Q31237" s="57"/>
      <c r="R31237" s="50"/>
      <c r="T31237" s="51"/>
    </row>
    <row r="31238" spans="1:20" x14ac:dyDescent="0.25">
      <c r="A31238"/>
      <c r="Q31238" s="57"/>
      <c r="R31238" s="50"/>
      <c r="T31238" s="51"/>
    </row>
    <row r="31239" spans="1:20" x14ac:dyDescent="0.25">
      <c r="A31239"/>
      <c r="Q31239" s="57"/>
      <c r="R31239" s="50"/>
      <c r="T31239" s="51"/>
    </row>
    <row r="31240" spans="1:20" x14ac:dyDescent="0.25">
      <c r="A31240"/>
      <c r="Q31240" s="57"/>
      <c r="R31240" s="50"/>
      <c r="T31240" s="51"/>
    </row>
    <row r="31241" spans="1:20" x14ac:dyDescent="0.25">
      <c r="A31241"/>
      <c r="Q31241" s="57"/>
      <c r="R31241" s="50"/>
      <c r="T31241" s="51"/>
    </row>
    <row r="31242" spans="1:20" x14ac:dyDescent="0.25">
      <c r="A31242"/>
      <c r="Q31242" s="57"/>
      <c r="R31242" s="50"/>
      <c r="T31242" s="51"/>
    </row>
    <row r="31243" spans="1:20" x14ac:dyDescent="0.25">
      <c r="A31243"/>
      <c r="Q31243" s="57"/>
      <c r="R31243" s="50"/>
      <c r="T31243" s="51"/>
    </row>
    <row r="31244" spans="1:20" x14ac:dyDescent="0.25">
      <c r="A31244"/>
      <c r="Q31244" s="57"/>
      <c r="R31244" s="50"/>
      <c r="T31244" s="51"/>
    </row>
    <row r="31245" spans="1:20" x14ac:dyDescent="0.25">
      <c r="A31245"/>
      <c r="Q31245" s="57"/>
      <c r="R31245" s="50"/>
      <c r="T31245" s="51"/>
    </row>
    <row r="31246" spans="1:20" x14ac:dyDescent="0.25">
      <c r="A31246"/>
      <c r="Q31246" s="57"/>
      <c r="R31246" s="50"/>
      <c r="T31246" s="51"/>
    </row>
    <row r="31247" spans="1:20" x14ac:dyDescent="0.25">
      <c r="A31247"/>
      <c r="Q31247" s="57"/>
      <c r="R31247" s="50"/>
      <c r="T31247" s="51"/>
    </row>
    <row r="31248" spans="1:20" x14ac:dyDescent="0.25">
      <c r="A31248"/>
      <c r="Q31248" s="57"/>
      <c r="R31248" s="50"/>
      <c r="T31248" s="51"/>
    </row>
    <row r="31249" spans="1:20" x14ac:dyDescent="0.25">
      <c r="A31249"/>
      <c r="Q31249" s="57"/>
      <c r="R31249" s="50"/>
      <c r="T31249" s="51"/>
    </row>
    <row r="31250" spans="1:20" x14ac:dyDescent="0.25">
      <c r="A31250"/>
      <c r="Q31250" s="57"/>
      <c r="R31250" s="50"/>
      <c r="T31250" s="51"/>
    </row>
    <row r="31251" spans="1:20" x14ac:dyDescent="0.25">
      <c r="A31251"/>
      <c r="Q31251" s="57"/>
      <c r="R31251" s="50"/>
      <c r="T31251" s="51"/>
    </row>
    <row r="31252" spans="1:20" x14ac:dyDescent="0.25">
      <c r="A31252"/>
      <c r="Q31252" s="57"/>
      <c r="R31252" s="50"/>
      <c r="T31252" s="51"/>
    </row>
    <row r="31253" spans="1:20" x14ac:dyDescent="0.25">
      <c r="A31253"/>
      <c r="Q31253" s="57"/>
      <c r="R31253" s="50"/>
      <c r="T31253" s="51"/>
    </row>
    <row r="31254" spans="1:20" x14ac:dyDescent="0.25">
      <c r="A31254"/>
      <c r="Q31254" s="57"/>
      <c r="R31254" s="50"/>
      <c r="T31254" s="51"/>
    </row>
    <row r="31255" spans="1:20" x14ac:dyDescent="0.25">
      <c r="A31255"/>
      <c r="Q31255" s="57"/>
      <c r="R31255" s="50"/>
      <c r="T31255" s="51"/>
    </row>
    <row r="31256" spans="1:20" x14ac:dyDescent="0.25">
      <c r="A31256"/>
      <c r="Q31256" s="57"/>
      <c r="R31256" s="50"/>
      <c r="T31256" s="51"/>
    </row>
    <row r="31257" spans="1:20" x14ac:dyDescent="0.25">
      <c r="A31257"/>
      <c r="Q31257" s="57"/>
      <c r="R31257" s="50"/>
      <c r="T31257" s="51"/>
    </row>
    <row r="31258" spans="1:20" x14ac:dyDescent="0.25">
      <c r="A31258"/>
      <c r="Q31258" s="57"/>
      <c r="R31258" s="50"/>
      <c r="T31258" s="51"/>
    </row>
    <row r="31259" spans="1:20" x14ac:dyDescent="0.25">
      <c r="A31259"/>
      <c r="Q31259" s="57"/>
      <c r="R31259" s="50"/>
      <c r="T31259" s="51"/>
    </row>
    <row r="31260" spans="1:20" x14ac:dyDescent="0.25">
      <c r="A31260"/>
      <c r="Q31260" s="57"/>
      <c r="R31260" s="50"/>
      <c r="T31260" s="51"/>
    </row>
    <row r="31261" spans="1:20" x14ac:dyDescent="0.25">
      <c r="A31261"/>
      <c r="Q31261" s="57"/>
      <c r="R31261" s="50"/>
      <c r="T31261" s="51"/>
    </row>
    <row r="31262" spans="1:20" x14ac:dyDescent="0.25">
      <c r="A31262"/>
      <c r="Q31262" s="57"/>
      <c r="R31262" s="50"/>
      <c r="T31262" s="51"/>
    </row>
    <row r="31263" spans="1:20" x14ac:dyDescent="0.25">
      <c r="A31263"/>
      <c r="Q31263" s="57"/>
      <c r="R31263" s="50"/>
      <c r="T31263" s="51"/>
    </row>
    <row r="31264" spans="1:20" x14ac:dyDescent="0.25">
      <c r="A31264"/>
      <c r="Q31264" s="57"/>
      <c r="R31264" s="50"/>
      <c r="T31264" s="51"/>
    </row>
    <row r="31265" spans="1:20" x14ac:dyDescent="0.25">
      <c r="A31265"/>
      <c r="Q31265" s="57"/>
      <c r="R31265" s="50"/>
      <c r="T31265" s="51"/>
    </row>
    <row r="31266" spans="1:20" x14ac:dyDescent="0.25">
      <c r="A31266"/>
      <c r="Q31266" s="57"/>
      <c r="R31266" s="50"/>
      <c r="T31266" s="51"/>
    </row>
    <row r="31267" spans="1:20" x14ac:dyDescent="0.25">
      <c r="A31267"/>
      <c r="Q31267" s="57"/>
      <c r="R31267" s="50"/>
      <c r="T31267" s="51"/>
    </row>
    <row r="31268" spans="1:20" x14ac:dyDescent="0.25">
      <c r="A31268"/>
      <c r="Q31268" s="57"/>
      <c r="R31268" s="50"/>
      <c r="T31268" s="51"/>
    </row>
    <row r="31269" spans="1:20" x14ac:dyDescent="0.25">
      <c r="A31269"/>
      <c r="Q31269" s="57"/>
      <c r="R31269" s="50"/>
      <c r="T31269" s="51"/>
    </row>
    <row r="31270" spans="1:20" x14ac:dyDescent="0.25">
      <c r="A31270"/>
      <c r="Q31270" s="57"/>
      <c r="R31270" s="50"/>
      <c r="T31270" s="51"/>
    </row>
    <row r="31271" spans="1:20" x14ac:dyDescent="0.25">
      <c r="A31271"/>
      <c r="Q31271" s="57"/>
      <c r="R31271" s="50"/>
      <c r="T31271" s="51"/>
    </row>
    <row r="31272" spans="1:20" x14ac:dyDescent="0.25">
      <c r="A31272"/>
      <c r="Q31272" s="57"/>
      <c r="R31272" s="50"/>
      <c r="T31272" s="51"/>
    </row>
    <row r="31273" spans="1:20" x14ac:dyDescent="0.25">
      <c r="A31273"/>
      <c r="Q31273" s="57"/>
      <c r="R31273" s="50"/>
      <c r="T31273" s="51"/>
    </row>
    <row r="31274" spans="1:20" x14ac:dyDescent="0.25">
      <c r="A31274"/>
      <c r="Q31274" s="57"/>
      <c r="R31274" s="50"/>
      <c r="T31274" s="51"/>
    </row>
    <row r="31275" spans="1:20" x14ac:dyDescent="0.25">
      <c r="A31275"/>
      <c r="Q31275" s="57"/>
      <c r="R31275" s="50"/>
      <c r="T31275" s="51"/>
    </row>
    <row r="31276" spans="1:20" x14ac:dyDescent="0.25">
      <c r="A31276"/>
      <c r="Q31276" s="57"/>
      <c r="R31276" s="50"/>
      <c r="T31276" s="51"/>
    </row>
    <row r="31277" spans="1:20" x14ac:dyDescent="0.25">
      <c r="A31277"/>
      <c r="Q31277" s="57"/>
      <c r="R31277" s="50"/>
      <c r="T31277" s="51"/>
    </row>
    <row r="31278" spans="1:20" x14ac:dyDescent="0.25">
      <c r="A31278"/>
      <c r="Q31278" s="57"/>
      <c r="R31278" s="50"/>
      <c r="T31278" s="51"/>
    </row>
    <row r="31279" spans="1:20" x14ac:dyDescent="0.25">
      <c r="A31279"/>
      <c r="Q31279" s="57"/>
      <c r="R31279" s="50"/>
      <c r="T31279" s="51"/>
    </row>
    <row r="31280" spans="1:20" x14ac:dyDescent="0.25">
      <c r="A31280"/>
      <c r="Q31280" s="57"/>
      <c r="R31280" s="50"/>
      <c r="T31280" s="51"/>
    </row>
    <row r="31281" spans="1:20" x14ac:dyDescent="0.25">
      <c r="A31281"/>
      <c r="Q31281" s="57"/>
      <c r="R31281" s="50"/>
      <c r="T31281" s="51"/>
    </row>
    <row r="31282" spans="1:20" x14ac:dyDescent="0.25">
      <c r="A31282"/>
      <c r="Q31282" s="57"/>
      <c r="R31282" s="50"/>
      <c r="T31282" s="51"/>
    </row>
    <row r="31283" spans="1:20" x14ac:dyDescent="0.25">
      <c r="A31283"/>
      <c r="Q31283" s="57"/>
      <c r="R31283" s="50"/>
      <c r="T31283" s="51"/>
    </row>
    <row r="31284" spans="1:20" x14ac:dyDescent="0.25">
      <c r="A31284"/>
      <c r="Q31284" s="57"/>
      <c r="R31284" s="50"/>
      <c r="T31284" s="51"/>
    </row>
    <row r="31285" spans="1:20" x14ac:dyDescent="0.25">
      <c r="A31285"/>
      <c r="Q31285" s="57"/>
      <c r="R31285" s="50"/>
      <c r="T31285" s="51"/>
    </row>
    <row r="31286" spans="1:20" x14ac:dyDescent="0.25">
      <c r="A31286"/>
      <c r="Q31286" s="57"/>
      <c r="R31286" s="50"/>
      <c r="T31286" s="51"/>
    </row>
    <row r="31287" spans="1:20" x14ac:dyDescent="0.25">
      <c r="A31287"/>
      <c r="Q31287" s="57"/>
      <c r="R31287" s="50"/>
      <c r="T31287" s="51"/>
    </row>
    <row r="31288" spans="1:20" x14ac:dyDescent="0.25">
      <c r="A31288"/>
      <c r="Q31288" s="57"/>
      <c r="R31288" s="50"/>
      <c r="T31288" s="51"/>
    </row>
    <row r="31289" spans="1:20" x14ac:dyDescent="0.25">
      <c r="A31289"/>
      <c r="Q31289" s="57"/>
      <c r="R31289" s="50"/>
      <c r="T31289" s="51"/>
    </row>
    <row r="31290" spans="1:20" x14ac:dyDescent="0.25">
      <c r="A31290"/>
      <c r="Q31290" s="57"/>
      <c r="R31290" s="50"/>
      <c r="T31290" s="51"/>
    </row>
    <row r="31291" spans="1:20" x14ac:dyDescent="0.25">
      <c r="A31291"/>
      <c r="Q31291" s="57"/>
      <c r="R31291" s="50"/>
      <c r="T31291" s="51"/>
    </row>
    <row r="31292" spans="1:20" x14ac:dyDescent="0.25">
      <c r="A31292"/>
      <c r="Q31292" s="57"/>
      <c r="R31292" s="50"/>
      <c r="T31292" s="51"/>
    </row>
    <row r="31293" spans="1:20" x14ac:dyDescent="0.25">
      <c r="A31293"/>
      <c r="Q31293" s="57"/>
      <c r="R31293" s="50"/>
      <c r="T31293" s="51"/>
    </row>
    <row r="31294" spans="1:20" x14ac:dyDescent="0.25">
      <c r="A31294"/>
      <c r="Q31294" s="57"/>
      <c r="R31294" s="50"/>
      <c r="T31294" s="51"/>
    </row>
    <row r="31295" spans="1:20" x14ac:dyDescent="0.25">
      <c r="A31295"/>
      <c r="Q31295" s="57"/>
      <c r="R31295" s="50"/>
      <c r="T31295" s="51"/>
    </row>
    <row r="31296" spans="1:20" x14ac:dyDescent="0.25">
      <c r="A31296"/>
      <c r="Q31296" s="57"/>
      <c r="R31296" s="50"/>
      <c r="T31296" s="51"/>
    </row>
    <row r="31297" spans="1:20" x14ac:dyDescent="0.25">
      <c r="A31297"/>
      <c r="Q31297" s="57"/>
      <c r="R31297" s="50"/>
      <c r="T31297" s="51"/>
    </row>
    <row r="31298" spans="1:20" x14ac:dyDescent="0.25">
      <c r="A31298"/>
      <c r="Q31298" s="57"/>
      <c r="R31298" s="50"/>
      <c r="T31298" s="51"/>
    </row>
    <row r="31299" spans="1:20" x14ac:dyDescent="0.25">
      <c r="A31299"/>
      <c r="Q31299" s="57"/>
      <c r="R31299" s="50"/>
      <c r="T31299" s="51"/>
    </row>
    <row r="31300" spans="1:20" x14ac:dyDescent="0.25">
      <c r="A31300"/>
      <c r="Q31300" s="57"/>
      <c r="R31300" s="50"/>
      <c r="T31300" s="51"/>
    </row>
    <row r="31301" spans="1:20" x14ac:dyDescent="0.25">
      <c r="A31301"/>
      <c r="Q31301" s="57"/>
      <c r="R31301" s="50"/>
      <c r="T31301" s="51"/>
    </row>
    <row r="31302" spans="1:20" x14ac:dyDescent="0.25">
      <c r="A31302"/>
      <c r="Q31302" s="57"/>
      <c r="R31302" s="50"/>
      <c r="T31302" s="51"/>
    </row>
    <row r="31303" spans="1:20" x14ac:dyDescent="0.25">
      <c r="A31303"/>
      <c r="Q31303" s="57"/>
      <c r="R31303" s="50"/>
      <c r="T31303" s="51"/>
    </row>
    <row r="31304" spans="1:20" x14ac:dyDescent="0.25">
      <c r="A31304"/>
      <c r="Q31304" s="57"/>
      <c r="R31304" s="50"/>
      <c r="T31304" s="51"/>
    </row>
    <row r="31305" spans="1:20" x14ac:dyDescent="0.25">
      <c r="A31305"/>
      <c r="Q31305" s="57"/>
      <c r="R31305" s="50"/>
      <c r="T31305" s="51"/>
    </row>
    <row r="31306" spans="1:20" x14ac:dyDescent="0.25">
      <c r="A31306"/>
      <c r="Q31306" s="57"/>
      <c r="R31306" s="50"/>
      <c r="T31306" s="51"/>
    </row>
    <row r="31307" spans="1:20" x14ac:dyDescent="0.25">
      <c r="A31307"/>
      <c r="Q31307" s="57"/>
      <c r="R31307" s="50"/>
      <c r="T31307" s="51"/>
    </row>
    <row r="31308" spans="1:20" x14ac:dyDescent="0.25">
      <c r="A31308"/>
      <c r="Q31308" s="57"/>
      <c r="R31308" s="50"/>
      <c r="T31308" s="51"/>
    </row>
    <row r="31309" spans="1:20" x14ac:dyDescent="0.25">
      <c r="A31309"/>
      <c r="Q31309" s="57"/>
      <c r="R31309" s="50"/>
      <c r="T31309" s="51"/>
    </row>
    <row r="31310" spans="1:20" x14ac:dyDescent="0.25">
      <c r="A31310"/>
      <c r="Q31310" s="57"/>
      <c r="R31310" s="50"/>
      <c r="T31310" s="51"/>
    </row>
    <row r="31311" spans="1:20" x14ac:dyDescent="0.25">
      <c r="A31311"/>
      <c r="Q31311" s="57"/>
      <c r="R31311" s="50"/>
      <c r="T31311" s="51"/>
    </row>
    <row r="31312" spans="1:20" x14ac:dyDescent="0.25">
      <c r="A31312"/>
      <c r="Q31312" s="57"/>
      <c r="R31312" s="50"/>
      <c r="T31312" s="51"/>
    </row>
    <row r="31313" spans="1:20" x14ac:dyDescent="0.25">
      <c r="A31313"/>
      <c r="Q31313" s="57"/>
      <c r="R31313" s="50"/>
      <c r="T31313" s="51"/>
    </row>
    <row r="31314" spans="1:20" x14ac:dyDescent="0.25">
      <c r="A31314"/>
      <c r="Q31314" s="57"/>
      <c r="R31314" s="50"/>
      <c r="T31314" s="51"/>
    </row>
    <row r="31315" spans="1:20" x14ac:dyDescent="0.25">
      <c r="A31315"/>
      <c r="Q31315" s="57"/>
      <c r="R31315" s="50"/>
      <c r="T31315" s="51"/>
    </row>
    <row r="31316" spans="1:20" x14ac:dyDescent="0.25">
      <c r="A31316"/>
      <c r="Q31316" s="57"/>
      <c r="R31316" s="50"/>
      <c r="T31316" s="51"/>
    </row>
    <row r="31317" spans="1:20" x14ac:dyDescent="0.25">
      <c r="A31317"/>
      <c r="Q31317" s="57"/>
      <c r="R31317" s="50"/>
      <c r="T31317" s="51"/>
    </row>
    <row r="31318" spans="1:20" x14ac:dyDescent="0.25">
      <c r="A31318"/>
      <c r="Q31318" s="57"/>
      <c r="R31318" s="50"/>
      <c r="T31318" s="51"/>
    </row>
    <row r="31319" spans="1:20" x14ac:dyDescent="0.25">
      <c r="A31319"/>
      <c r="Q31319" s="57"/>
      <c r="R31319" s="50"/>
      <c r="T31319" s="51"/>
    </row>
    <row r="31320" spans="1:20" x14ac:dyDescent="0.25">
      <c r="A31320"/>
      <c r="Q31320" s="57"/>
      <c r="R31320" s="50"/>
      <c r="T31320" s="51"/>
    </row>
    <row r="31321" spans="1:20" x14ac:dyDescent="0.25">
      <c r="A31321"/>
      <c r="Q31321" s="57"/>
      <c r="R31321" s="50"/>
      <c r="T31321" s="51"/>
    </row>
    <row r="31322" spans="1:20" x14ac:dyDescent="0.25">
      <c r="A31322"/>
      <c r="Q31322" s="57"/>
      <c r="R31322" s="50"/>
      <c r="T31322" s="51"/>
    </row>
    <row r="31323" spans="1:20" x14ac:dyDescent="0.25">
      <c r="A31323"/>
      <c r="Q31323" s="57"/>
      <c r="R31323" s="50"/>
      <c r="T31323" s="51"/>
    </row>
    <row r="31324" spans="1:20" x14ac:dyDescent="0.25">
      <c r="A31324"/>
      <c r="Q31324" s="57"/>
      <c r="R31324" s="50"/>
      <c r="T31324" s="51"/>
    </row>
    <row r="31325" spans="1:20" x14ac:dyDescent="0.25">
      <c r="A31325"/>
      <c r="Q31325" s="57"/>
      <c r="R31325" s="50"/>
      <c r="T31325" s="51"/>
    </row>
    <row r="31326" spans="1:20" x14ac:dyDescent="0.25">
      <c r="A31326"/>
      <c r="Q31326" s="57"/>
      <c r="R31326" s="50"/>
      <c r="T31326" s="51"/>
    </row>
    <row r="31327" spans="1:20" x14ac:dyDescent="0.25">
      <c r="A31327"/>
      <c r="Q31327" s="57"/>
      <c r="R31327" s="50"/>
      <c r="T31327" s="51"/>
    </row>
    <row r="31328" spans="1:20" x14ac:dyDescent="0.25">
      <c r="A31328"/>
      <c r="Q31328" s="57"/>
      <c r="R31328" s="50"/>
      <c r="T31328" s="51"/>
    </row>
    <row r="31329" spans="1:20" x14ac:dyDescent="0.25">
      <c r="A31329"/>
      <c r="Q31329" s="57"/>
      <c r="R31329" s="50"/>
      <c r="T31329" s="51"/>
    </row>
    <row r="31330" spans="1:20" x14ac:dyDescent="0.25">
      <c r="A31330"/>
      <c r="Q31330" s="57"/>
      <c r="R31330" s="50"/>
      <c r="T31330" s="51"/>
    </row>
    <row r="31331" spans="1:20" x14ac:dyDescent="0.25">
      <c r="A31331"/>
      <c r="Q31331" s="57"/>
      <c r="R31331" s="50"/>
      <c r="T31331" s="51"/>
    </row>
    <row r="31332" spans="1:20" x14ac:dyDescent="0.25">
      <c r="A31332"/>
      <c r="Q31332" s="57"/>
      <c r="R31332" s="50"/>
      <c r="T31332" s="51"/>
    </row>
    <row r="31333" spans="1:20" x14ac:dyDescent="0.25">
      <c r="A31333"/>
      <c r="Q31333" s="57"/>
      <c r="R31333" s="50"/>
      <c r="T31333" s="51"/>
    </row>
    <row r="31334" spans="1:20" x14ac:dyDescent="0.25">
      <c r="A31334"/>
      <c r="Q31334" s="57"/>
      <c r="R31334" s="50"/>
      <c r="T31334" s="51"/>
    </row>
    <row r="31335" spans="1:20" x14ac:dyDescent="0.25">
      <c r="A31335"/>
      <c r="Q31335" s="57"/>
      <c r="R31335" s="50"/>
      <c r="T31335" s="51"/>
    </row>
    <row r="31336" spans="1:20" x14ac:dyDescent="0.25">
      <c r="A31336"/>
      <c r="Q31336" s="57"/>
      <c r="R31336" s="50"/>
      <c r="T31336" s="51"/>
    </row>
    <row r="31337" spans="1:20" x14ac:dyDescent="0.25">
      <c r="A31337"/>
      <c r="Q31337" s="57"/>
      <c r="R31337" s="50"/>
      <c r="T31337" s="51"/>
    </row>
    <row r="31338" spans="1:20" x14ac:dyDescent="0.25">
      <c r="A31338"/>
      <c r="Q31338" s="57"/>
      <c r="R31338" s="50"/>
      <c r="T31338" s="51"/>
    </row>
    <row r="31339" spans="1:20" x14ac:dyDescent="0.25">
      <c r="A31339"/>
      <c r="Q31339" s="57"/>
      <c r="R31339" s="50"/>
      <c r="T31339" s="51"/>
    </row>
    <row r="31340" spans="1:20" x14ac:dyDescent="0.25">
      <c r="A31340"/>
      <c r="Q31340" s="57"/>
      <c r="R31340" s="50"/>
      <c r="T31340" s="51"/>
    </row>
    <row r="31341" spans="1:20" x14ac:dyDescent="0.25">
      <c r="A31341"/>
      <c r="Q31341" s="57"/>
      <c r="R31341" s="50"/>
      <c r="T31341" s="51"/>
    </row>
    <row r="31342" spans="1:20" x14ac:dyDescent="0.25">
      <c r="A31342"/>
      <c r="Q31342" s="57"/>
      <c r="R31342" s="50"/>
      <c r="T31342" s="51"/>
    </row>
    <row r="31343" spans="1:20" x14ac:dyDescent="0.25">
      <c r="A31343"/>
      <c r="Q31343" s="57"/>
      <c r="R31343" s="50"/>
      <c r="T31343" s="51"/>
    </row>
    <row r="31344" spans="1:20" x14ac:dyDescent="0.25">
      <c r="A31344"/>
      <c r="Q31344" s="57"/>
      <c r="R31344" s="50"/>
      <c r="T31344" s="51"/>
    </row>
    <row r="31345" spans="1:20" x14ac:dyDescent="0.25">
      <c r="A31345"/>
      <c r="Q31345" s="57"/>
      <c r="R31345" s="50"/>
      <c r="T31345" s="51"/>
    </row>
    <row r="31346" spans="1:20" x14ac:dyDescent="0.25">
      <c r="A31346"/>
      <c r="Q31346" s="57"/>
      <c r="R31346" s="50"/>
      <c r="T31346" s="51"/>
    </row>
    <row r="31347" spans="1:20" x14ac:dyDescent="0.25">
      <c r="A31347"/>
      <c r="Q31347" s="57"/>
      <c r="R31347" s="50"/>
      <c r="T31347" s="51"/>
    </row>
    <row r="31348" spans="1:20" x14ac:dyDescent="0.25">
      <c r="A31348"/>
      <c r="Q31348" s="57"/>
      <c r="R31348" s="50"/>
      <c r="T31348" s="51"/>
    </row>
    <row r="31349" spans="1:20" x14ac:dyDescent="0.25">
      <c r="A31349"/>
      <c r="Q31349" s="57"/>
      <c r="R31349" s="50"/>
      <c r="T31349" s="51"/>
    </row>
    <row r="31350" spans="1:20" x14ac:dyDescent="0.25">
      <c r="A31350"/>
      <c r="Q31350" s="57"/>
      <c r="R31350" s="50"/>
      <c r="T31350" s="51"/>
    </row>
    <row r="31351" spans="1:20" x14ac:dyDescent="0.25">
      <c r="A31351"/>
      <c r="Q31351" s="57"/>
      <c r="R31351" s="50"/>
      <c r="T31351" s="51"/>
    </row>
    <row r="31352" spans="1:20" x14ac:dyDescent="0.25">
      <c r="A31352"/>
      <c r="Q31352" s="57"/>
      <c r="R31352" s="50"/>
      <c r="T31352" s="51"/>
    </row>
    <row r="31353" spans="1:20" x14ac:dyDescent="0.25">
      <c r="A31353"/>
      <c r="Q31353" s="57"/>
      <c r="R31353" s="50"/>
      <c r="T31353" s="51"/>
    </row>
    <row r="31354" spans="1:20" x14ac:dyDescent="0.25">
      <c r="A31354"/>
      <c r="Q31354" s="57"/>
      <c r="R31354" s="50"/>
      <c r="T31354" s="51"/>
    </row>
    <row r="31355" spans="1:20" x14ac:dyDescent="0.25">
      <c r="A31355"/>
      <c r="Q31355" s="57"/>
      <c r="R31355" s="50"/>
      <c r="T31355" s="51"/>
    </row>
    <row r="31356" spans="1:20" x14ac:dyDescent="0.25">
      <c r="A31356"/>
      <c r="Q31356" s="57"/>
      <c r="R31356" s="50"/>
      <c r="T31356" s="51"/>
    </row>
    <row r="31357" spans="1:20" x14ac:dyDescent="0.25">
      <c r="A31357"/>
      <c r="Q31357" s="57"/>
      <c r="R31357" s="50"/>
      <c r="T31357" s="51"/>
    </row>
    <row r="31358" spans="1:20" x14ac:dyDescent="0.25">
      <c r="A31358"/>
      <c r="Q31358" s="57"/>
      <c r="R31358" s="50"/>
      <c r="T31358" s="51"/>
    </row>
    <row r="31359" spans="1:20" x14ac:dyDescent="0.25">
      <c r="A31359"/>
      <c r="Q31359" s="57"/>
      <c r="R31359" s="50"/>
      <c r="T31359" s="51"/>
    </row>
    <row r="31360" spans="1:20" x14ac:dyDescent="0.25">
      <c r="A31360"/>
      <c r="Q31360" s="57"/>
      <c r="R31360" s="50"/>
      <c r="T31360" s="51"/>
    </row>
    <row r="31361" spans="1:20" x14ac:dyDescent="0.25">
      <c r="A31361"/>
      <c r="Q31361" s="57"/>
      <c r="R31361" s="50"/>
      <c r="T31361" s="51"/>
    </row>
    <row r="31362" spans="1:20" x14ac:dyDescent="0.25">
      <c r="A31362"/>
      <c r="Q31362" s="57"/>
      <c r="R31362" s="50"/>
      <c r="T31362" s="51"/>
    </row>
    <row r="31363" spans="1:20" x14ac:dyDescent="0.25">
      <c r="A31363"/>
      <c r="Q31363" s="57"/>
      <c r="R31363" s="50"/>
      <c r="T31363" s="51"/>
    </row>
    <row r="31364" spans="1:20" x14ac:dyDescent="0.25">
      <c r="A31364"/>
      <c r="Q31364" s="57"/>
      <c r="R31364" s="50"/>
      <c r="T31364" s="51"/>
    </row>
    <row r="31365" spans="1:20" x14ac:dyDescent="0.25">
      <c r="A31365"/>
      <c r="Q31365" s="57"/>
      <c r="R31365" s="50"/>
      <c r="T31365" s="51"/>
    </row>
    <row r="31366" spans="1:20" x14ac:dyDescent="0.25">
      <c r="A31366"/>
      <c r="Q31366" s="57"/>
      <c r="R31366" s="50"/>
      <c r="T31366" s="51"/>
    </row>
    <row r="31367" spans="1:20" x14ac:dyDescent="0.25">
      <c r="A31367"/>
      <c r="Q31367" s="57"/>
      <c r="R31367" s="50"/>
      <c r="T31367" s="51"/>
    </row>
    <row r="31368" spans="1:20" x14ac:dyDescent="0.25">
      <c r="A31368"/>
      <c r="Q31368" s="57"/>
      <c r="R31368" s="50"/>
      <c r="T31368" s="51"/>
    </row>
    <row r="31369" spans="1:20" x14ac:dyDescent="0.25">
      <c r="A31369"/>
      <c r="Q31369" s="57"/>
      <c r="R31369" s="50"/>
      <c r="T31369" s="51"/>
    </row>
    <row r="31370" spans="1:20" x14ac:dyDescent="0.25">
      <c r="A31370"/>
      <c r="Q31370" s="57"/>
      <c r="R31370" s="50"/>
      <c r="T31370" s="51"/>
    </row>
    <row r="31371" spans="1:20" x14ac:dyDescent="0.25">
      <c r="A31371"/>
      <c r="Q31371" s="57"/>
      <c r="R31371" s="50"/>
      <c r="T31371" s="51"/>
    </row>
    <row r="31372" spans="1:20" x14ac:dyDescent="0.25">
      <c r="A31372"/>
      <c r="Q31372" s="57"/>
      <c r="R31372" s="50"/>
      <c r="T31372" s="51"/>
    </row>
    <row r="31373" spans="1:20" x14ac:dyDescent="0.25">
      <c r="A31373"/>
      <c r="Q31373" s="57"/>
      <c r="R31373" s="50"/>
      <c r="T31373" s="51"/>
    </row>
    <row r="31374" spans="1:20" x14ac:dyDescent="0.25">
      <c r="A31374"/>
      <c r="Q31374" s="57"/>
      <c r="R31374" s="50"/>
      <c r="T31374" s="51"/>
    </row>
    <row r="31375" spans="1:20" x14ac:dyDescent="0.25">
      <c r="A31375"/>
      <c r="Q31375" s="57"/>
      <c r="R31375" s="50"/>
      <c r="T31375" s="51"/>
    </row>
    <row r="31376" spans="1:20" x14ac:dyDescent="0.25">
      <c r="A31376"/>
      <c r="Q31376" s="57"/>
      <c r="R31376" s="50"/>
      <c r="T31376" s="51"/>
    </row>
    <row r="31377" spans="1:20" x14ac:dyDescent="0.25">
      <c r="A31377"/>
      <c r="Q31377" s="57"/>
      <c r="R31377" s="50"/>
      <c r="T31377" s="51"/>
    </row>
    <row r="31378" spans="1:20" x14ac:dyDescent="0.25">
      <c r="A31378"/>
      <c r="Q31378" s="57"/>
      <c r="R31378" s="50"/>
      <c r="T31378" s="51"/>
    </row>
    <row r="31379" spans="1:20" x14ac:dyDescent="0.25">
      <c r="A31379"/>
      <c r="Q31379" s="57"/>
      <c r="R31379" s="50"/>
      <c r="T31379" s="51"/>
    </row>
    <row r="31380" spans="1:20" x14ac:dyDescent="0.25">
      <c r="A31380"/>
      <c r="Q31380" s="57"/>
      <c r="R31380" s="50"/>
      <c r="T31380" s="51"/>
    </row>
    <row r="31381" spans="1:20" x14ac:dyDescent="0.25">
      <c r="A31381"/>
      <c r="Q31381" s="57"/>
      <c r="R31381" s="50"/>
      <c r="T31381" s="51"/>
    </row>
    <row r="31382" spans="1:20" x14ac:dyDescent="0.25">
      <c r="A31382"/>
      <c r="Q31382" s="57"/>
      <c r="R31382" s="50"/>
      <c r="T31382" s="51"/>
    </row>
    <row r="31383" spans="1:20" x14ac:dyDescent="0.25">
      <c r="A31383"/>
      <c r="Q31383" s="57"/>
      <c r="R31383" s="50"/>
      <c r="T31383" s="51"/>
    </row>
    <row r="31384" spans="1:20" x14ac:dyDescent="0.25">
      <c r="A31384"/>
      <c r="Q31384" s="57"/>
      <c r="R31384" s="50"/>
      <c r="T31384" s="51"/>
    </row>
    <row r="31385" spans="1:20" x14ac:dyDescent="0.25">
      <c r="A31385"/>
      <c r="Q31385" s="57"/>
      <c r="R31385" s="50"/>
      <c r="T31385" s="51"/>
    </row>
    <row r="31386" spans="1:20" x14ac:dyDescent="0.25">
      <c r="A31386"/>
      <c r="Q31386" s="57"/>
      <c r="R31386" s="50"/>
      <c r="T31386" s="51"/>
    </row>
    <row r="31387" spans="1:20" x14ac:dyDescent="0.25">
      <c r="A31387"/>
      <c r="Q31387" s="57"/>
      <c r="R31387" s="50"/>
      <c r="T31387" s="51"/>
    </row>
    <row r="31388" spans="1:20" x14ac:dyDescent="0.25">
      <c r="A31388"/>
      <c r="Q31388" s="57"/>
      <c r="R31388" s="50"/>
      <c r="T31388" s="51"/>
    </row>
    <row r="31389" spans="1:20" x14ac:dyDescent="0.25">
      <c r="A31389"/>
      <c r="Q31389" s="57"/>
      <c r="R31389" s="50"/>
      <c r="T31389" s="51"/>
    </row>
    <row r="31390" spans="1:20" x14ac:dyDescent="0.25">
      <c r="A31390"/>
      <c r="Q31390" s="57"/>
      <c r="R31390" s="50"/>
      <c r="T31390" s="51"/>
    </row>
    <row r="31391" spans="1:20" x14ac:dyDescent="0.25">
      <c r="A31391"/>
      <c r="Q31391" s="57"/>
      <c r="R31391" s="50"/>
      <c r="T31391" s="51"/>
    </row>
    <row r="31392" spans="1:20" x14ac:dyDescent="0.25">
      <c r="A31392"/>
      <c r="Q31392" s="57"/>
      <c r="R31392" s="50"/>
      <c r="T31392" s="51"/>
    </row>
    <row r="31393" spans="1:20" x14ac:dyDescent="0.25">
      <c r="A31393"/>
      <c r="Q31393" s="57"/>
      <c r="R31393" s="50"/>
      <c r="T31393" s="51"/>
    </row>
    <row r="31394" spans="1:20" x14ac:dyDescent="0.25">
      <c r="A31394"/>
      <c r="Q31394" s="57"/>
      <c r="R31394" s="50"/>
      <c r="T31394" s="51"/>
    </row>
    <row r="31395" spans="1:20" x14ac:dyDescent="0.25">
      <c r="A31395"/>
      <c r="Q31395" s="57"/>
      <c r="R31395" s="50"/>
      <c r="T31395" s="51"/>
    </row>
    <row r="31396" spans="1:20" x14ac:dyDescent="0.25">
      <c r="A31396"/>
      <c r="Q31396" s="57"/>
      <c r="R31396" s="50"/>
      <c r="T31396" s="51"/>
    </row>
    <row r="31397" spans="1:20" x14ac:dyDescent="0.25">
      <c r="A31397"/>
      <c r="Q31397" s="57"/>
      <c r="R31397" s="50"/>
      <c r="T31397" s="51"/>
    </row>
    <row r="31398" spans="1:20" x14ac:dyDescent="0.25">
      <c r="A31398"/>
      <c r="Q31398" s="57"/>
      <c r="R31398" s="50"/>
      <c r="T31398" s="51"/>
    </row>
    <row r="31399" spans="1:20" x14ac:dyDescent="0.25">
      <c r="A31399"/>
      <c r="Q31399" s="57"/>
      <c r="R31399" s="50"/>
      <c r="T31399" s="51"/>
    </row>
    <row r="31400" spans="1:20" x14ac:dyDescent="0.25">
      <c r="A31400"/>
      <c r="Q31400" s="57"/>
      <c r="R31400" s="50"/>
      <c r="T31400" s="51"/>
    </row>
    <row r="31401" spans="1:20" x14ac:dyDescent="0.25">
      <c r="A31401"/>
      <c r="Q31401" s="57"/>
      <c r="R31401" s="50"/>
      <c r="T31401" s="51"/>
    </row>
    <row r="31402" spans="1:20" x14ac:dyDescent="0.25">
      <c r="A31402"/>
      <c r="Q31402" s="57"/>
      <c r="R31402" s="50"/>
      <c r="T31402" s="51"/>
    </row>
    <row r="31403" spans="1:20" x14ac:dyDescent="0.25">
      <c r="A31403"/>
      <c r="Q31403" s="57"/>
      <c r="R31403" s="50"/>
      <c r="T31403" s="51"/>
    </row>
    <row r="31404" spans="1:20" x14ac:dyDescent="0.25">
      <c r="A31404"/>
      <c r="Q31404" s="57"/>
      <c r="R31404" s="50"/>
      <c r="T31404" s="51"/>
    </row>
    <row r="31405" spans="1:20" x14ac:dyDescent="0.25">
      <c r="A31405"/>
      <c r="Q31405" s="57"/>
      <c r="R31405" s="50"/>
      <c r="T31405" s="51"/>
    </row>
    <row r="31406" spans="1:20" x14ac:dyDescent="0.25">
      <c r="A31406"/>
      <c r="Q31406" s="57"/>
      <c r="R31406" s="50"/>
      <c r="T31406" s="51"/>
    </row>
    <row r="31407" spans="1:20" x14ac:dyDescent="0.25">
      <c r="A31407"/>
      <c r="Q31407" s="57"/>
      <c r="R31407" s="50"/>
      <c r="T31407" s="51"/>
    </row>
    <row r="31408" spans="1:20" x14ac:dyDescent="0.25">
      <c r="A31408"/>
      <c r="Q31408" s="57"/>
      <c r="R31408" s="50"/>
      <c r="T31408" s="51"/>
    </row>
    <row r="31409" spans="1:20" x14ac:dyDescent="0.25">
      <c r="A31409"/>
      <c r="Q31409" s="57"/>
      <c r="R31409" s="50"/>
      <c r="T31409" s="51"/>
    </row>
    <row r="31410" spans="1:20" x14ac:dyDescent="0.25">
      <c r="A31410"/>
      <c r="Q31410" s="57"/>
      <c r="R31410" s="50"/>
      <c r="T31410" s="51"/>
    </row>
    <row r="31411" spans="1:20" x14ac:dyDescent="0.25">
      <c r="A31411"/>
      <c r="Q31411" s="57"/>
      <c r="R31411" s="50"/>
      <c r="T31411" s="51"/>
    </row>
    <row r="31412" spans="1:20" x14ac:dyDescent="0.25">
      <c r="A31412"/>
      <c r="Q31412" s="57"/>
      <c r="R31412" s="50"/>
      <c r="T31412" s="51"/>
    </row>
    <row r="31413" spans="1:20" x14ac:dyDescent="0.25">
      <c r="A31413"/>
      <c r="Q31413" s="57"/>
      <c r="R31413" s="50"/>
      <c r="T31413" s="51"/>
    </row>
    <row r="31414" spans="1:20" x14ac:dyDescent="0.25">
      <c r="A31414"/>
      <c r="Q31414" s="57"/>
      <c r="R31414" s="50"/>
      <c r="T31414" s="51"/>
    </row>
    <row r="31415" spans="1:20" x14ac:dyDescent="0.25">
      <c r="A31415"/>
      <c r="Q31415" s="57"/>
      <c r="R31415" s="50"/>
      <c r="T31415" s="51"/>
    </row>
    <row r="31416" spans="1:20" x14ac:dyDescent="0.25">
      <c r="A31416"/>
      <c r="Q31416" s="57"/>
      <c r="R31416" s="50"/>
      <c r="T31416" s="51"/>
    </row>
    <row r="31417" spans="1:20" x14ac:dyDescent="0.25">
      <c r="A31417"/>
      <c r="Q31417" s="57"/>
      <c r="R31417" s="50"/>
      <c r="T31417" s="51"/>
    </row>
    <row r="31418" spans="1:20" x14ac:dyDescent="0.25">
      <c r="A31418"/>
      <c r="Q31418" s="57"/>
      <c r="R31418" s="50"/>
      <c r="T31418" s="51"/>
    </row>
    <row r="31419" spans="1:20" x14ac:dyDescent="0.25">
      <c r="A31419"/>
      <c r="Q31419" s="57"/>
      <c r="R31419" s="50"/>
      <c r="T31419" s="51"/>
    </row>
    <row r="31420" spans="1:20" x14ac:dyDescent="0.25">
      <c r="A31420"/>
      <c r="Q31420" s="57"/>
      <c r="R31420" s="50"/>
      <c r="T31420" s="51"/>
    </row>
    <row r="31421" spans="1:20" x14ac:dyDescent="0.25">
      <c r="A31421"/>
      <c r="Q31421" s="57"/>
      <c r="R31421" s="50"/>
      <c r="T31421" s="51"/>
    </row>
    <row r="31422" spans="1:20" x14ac:dyDescent="0.25">
      <c r="A31422"/>
      <c r="Q31422" s="57"/>
      <c r="R31422" s="50"/>
      <c r="T31422" s="51"/>
    </row>
    <row r="31423" spans="1:20" x14ac:dyDescent="0.25">
      <c r="A31423"/>
      <c r="Q31423" s="57"/>
      <c r="R31423" s="50"/>
      <c r="T31423" s="51"/>
    </row>
    <row r="31424" spans="1:20" x14ac:dyDescent="0.25">
      <c r="A31424"/>
      <c r="Q31424" s="57"/>
      <c r="R31424" s="50"/>
      <c r="T31424" s="51"/>
    </row>
    <row r="31425" spans="1:20" x14ac:dyDescent="0.25">
      <c r="A31425"/>
      <c r="Q31425" s="57"/>
      <c r="R31425" s="50"/>
      <c r="T31425" s="51"/>
    </row>
    <row r="31426" spans="1:20" x14ac:dyDescent="0.25">
      <c r="A31426"/>
      <c r="Q31426" s="57"/>
      <c r="R31426" s="50"/>
      <c r="T31426" s="51"/>
    </row>
    <row r="31427" spans="1:20" x14ac:dyDescent="0.25">
      <c r="A31427"/>
      <c r="Q31427" s="57"/>
      <c r="R31427" s="50"/>
      <c r="T31427" s="51"/>
    </row>
    <row r="31428" spans="1:20" x14ac:dyDescent="0.25">
      <c r="A31428"/>
      <c r="Q31428" s="57"/>
      <c r="R31428" s="50"/>
      <c r="T31428" s="51"/>
    </row>
    <row r="31429" spans="1:20" x14ac:dyDescent="0.25">
      <c r="A31429"/>
      <c r="Q31429" s="57"/>
      <c r="R31429" s="50"/>
      <c r="T31429" s="51"/>
    </row>
    <row r="31430" spans="1:20" x14ac:dyDescent="0.25">
      <c r="A31430"/>
      <c r="Q31430" s="57"/>
      <c r="R31430" s="50"/>
      <c r="T31430" s="51"/>
    </row>
    <row r="31431" spans="1:20" x14ac:dyDescent="0.25">
      <c r="A31431"/>
      <c r="Q31431" s="57"/>
      <c r="R31431" s="50"/>
      <c r="T31431" s="51"/>
    </row>
    <row r="31432" spans="1:20" x14ac:dyDescent="0.25">
      <c r="A31432"/>
      <c r="Q31432" s="57"/>
      <c r="R31432" s="50"/>
      <c r="T31432" s="51"/>
    </row>
    <row r="31433" spans="1:20" x14ac:dyDescent="0.25">
      <c r="A31433"/>
      <c r="Q31433" s="57"/>
      <c r="R31433" s="50"/>
      <c r="T31433" s="51"/>
    </row>
    <row r="31434" spans="1:20" x14ac:dyDescent="0.25">
      <c r="A31434"/>
      <c r="Q31434" s="57"/>
      <c r="R31434" s="50"/>
      <c r="T31434" s="51"/>
    </row>
    <row r="31435" spans="1:20" x14ac:dyDescent="0.25">
      <c r="A31435"/>
      <c r="Q31435" s="57"/>
      <c r="R31435" s="50"/>
      <c r="T31435" s="51"/>
    </row>
    <row r="31436" spans="1:20" x14ac:dyDescent="0.25">
      <c r="A31436"/>
      <c r="Q31436" s="57"/>
      <c r="R31436" s="50"/>
      <c r="T31436" s="51"/>
    </row>
    <row r="31437" spans="1:20" x14ac:dyDescent="0.25">
      <c r="A31437"/>
      <c r="Q31437" s="57"/>
      <c r="R31437" s="50"/>
      <c r="T31437" s="51"/>
    </row>
    <row r="31438" spans="1:20" x14ac:dyDescent="0.25">
      <c r="A31438"/>
      <c r="Q31438" s="57"/>
      <c r="R31438" s="50"/>
      <c r="T31438" s="51"/>
    </row>
    <row r="31439" spans="1:20" x14ac:dyDescent="0.25">
      <c r="A31439"/>
      <c r="Q31439" s="57"/>
      <c r="R31439" s="50"/>
      <c r="T31439" s="51"/>
    </row>
    <row r="31440" spans="1:20" x14ac:dyDescent="0.25">
      <c r="A31440"/>
      <c r="Q31440" s="57"/>
      <c r="R31440" s="50"/>
      <c r="T31440" s="51"/>
    </row>
    <row r="31441" spans="1:20" x14ac:dyDescent="0.25">
      <c r="A31441"/>
      <c r="Q31441" s="57"/>
      <c r="R31441" s="50"/>
      <c r="T31441" s="51"/>
    </row>
    <row r="31442" spans="1:20" x14ac:dyDescent="0.25">
      <c r="A31442"/>
      <c r="Q31442" s="57"/>
      <c r="R31442" s="50"/>
      <c r="T31442" s="51"/>
    </row>
    <row r="31443" spans="1:20" x14ac:dyDescent="0.25">
      <c r="A31443"/>
      <c r="Q31443" s="57"/>
      <c r="R31443" s="50"/>
      <c r="T31443" s="51"/>
    </row>
    <row r="31444" spans="1:20" x14ac:dyDescent="0.25">
      <c r="A31444"/>
      <c r="Q31444" s="57"/>
      <c r="R31444" s="50"/>
      <c r="T31444" s="51"/>
    </row>
    <row r="31445" spans="1:20" x14ac:dyDescent="0.25">
      <c r="A31445"/>
      <c r="Q31445" s="57"/>
      <c r="R31445" s="50"/>
      <c r="T31445" s="51"/>
    </row>
    <row r="31446" spans="1:20" x14ac:dyDescent="0.25">
      <c r="A31446"/>
      <c r="Q31446" s="57"/>
      <c r="R31446" s="50"/>
      <c r="T31446" s="51"/>
    </row>
    <row r="31447" spans="1:20" x14ac:dyDescent="0.25">
      <c r="A31447"/>
      <c r="Q31447" s="57"/>
      <c r="R31447" s="50"/>
      <c r="T31447" s="51"/>
    </row>
    <row r="31448" spans="1:20" x14ac:dyDescent="0.25">
      <c r="A31448"/>
      <c r="Q31448" s="57"/>
      <c r="R31448" s="50"/>
      <c r="T31448" s="51"/>
    </row>
    <row r="31449" spans="1:20" x14ac:dyDescent="0.25">
      <c r="A31449"/>
      <c r="Q31449" s="57"/>
      <c r="R31449" s="50"/>
      <c r="T31449" s="51"/>
    </row>
    <row r="31450" spans="1:20" x14ac:dyDescent="0.25">
      <c r="A31450"/>
      <c r="Q31450" s="57"/>
      <c r="R31450" s="50"/>
      <c r="T31450" s="51"/>
    </row>
    <row r="31451" spans="1:20" x14ac:dyDescent="0.25">
      <c r="A31451"/>
      <c r="Q31451" s="57"/>
      <c r="R31451" s="50"/>
      <c r="T31451" s="51"/>
    </row>
    <row r="31452" spans="1:20" x14ac:dyDescent="0.25">
      <c r="A31452"/>
      <c r="Q31452" s="57"/>
      <c r="R31452" s="50"/>
      <c r="T31452" s="51"/>
    </row>
    <row r="31453" spans="1:20" x14ac:dyDescent="0.25">
      <c r="A31453"/>
      <c r="Q31453" s="57"/>
      <c r="R31453" s="50"/>
      <c r="T31453" s="51"/>
    </row>
    <row r="31454" spans="1:20" x14ac:dyDescent="0.25">
      <c r="A31454"/>
      <c r="Q31454" s="57"/>
      <c r="R31454" s="50"/>
      <c r="T31454" s="51"/>
    </row>
    <row r="31455" spans="1:20" x14ac:dyDescent="0.25">
      <c r="A31455"/>
      <c r="Q31455" s="57"/>
      <c r="R31455" s="50"/>
      <c r="T31455" s="51"/>
    </row>
    <row r="31456" spans="1:20" x14ac:dyDescent="0.25">
      <c r="A31456"/>
      <c r="Q31456" s="57"/>
      <c r="R31456" s="50"/>
      <c r="T31456" s="51"/>
    </row>
    <row r="31457" spans="1:20" x14ac:dyDescent="0.25">
      <c r="A31457"/>
      <c r="Q31457" s="57"/>
      <c r="R31457" s="50"/>
      <c r="T31457" s="51"/>
    </row>
    <row r="31458" spans="1:20" x14ac:dyDescent="0.25">
      <c r="A31458"/>
      <c r="Q31458" s="57"/>
      <c r="R31458" s="50"/>
      <c r="T31458" s="51"/>
    </row>
    <row r="31459" spans="1:20" x14ac:dyDescent="0.25">
      <c r="A31459"/>
      <c r="Q31459" s="57"/>
      <c r="R31459" s="50"/>
      <c r="T31459" s="51"/>
    </row>
    <row r="31460" spans="1:20" x14ac:dyDescent="0.25">
      <c r="A31460"/>
      <c r="Q31460" s="57"/>
      <c r="R31460" s="50"/>
      <c r="T31460" s="51"/>
    </row>
    <row r="31461" spans="1:20" x14ac:dyDescent="0.25">
      <c r="A31461"/>
      <c r="Q31461" s="57"/>
      <c r="R31461" s="50"/>
      <c r="T31461" s="51"/>
    </row>
    <row r="31462" spans="1:20" x14ac:dyDescent="0.25">
      <c r="A31462"/>
      <c r="Q31462" s="57"/>
      <c r="R31462" s="50"/>
      <c r="T31462" s="51"/>
    </row>
    <row r="31463" spans="1:20" x14ac:dyDescent="0.25">
      <c r="A31463"/>
      <c r="Q31463" s="57"/>
      <c r="R31463" s="50"/>
      <c r="T31463" s="51"/>
    </row>
    <row r="31464" spans="1:20" x14ac:dyDescent="0.25">
      <c r="A31464"/>
      <c r="Q31464" s="57"/>
      <c r="R31464" s="50"/>
      <c r="T31464" s="51"/>
    </row>
    <row r="31465" spans="1:20" x14ac:dyDescent="0.25">
      <c r="A31465"/>
      <c r="Q31465" s="57"/>
      <c r="R31465" s="50"/>
      <c r="T31465" s="51"/>
    </row>
    <row r="31466" spans="1:20" x14ac:dyDescent="0.25">
      <c r="A31466"/>
      <c r="Q31466" s="57"/>
      <c r="R31466" s="50"/>
      <c r="T31466" s="51"/>
    </row>
    <row r="31467" spans="1:20" x14ac:dyDescent="0.25">
      <c r="A31467"/>
      <c r="Q31467" s="57"/>
      <c r="R31467" s="50"/>
      <c r="T31467" s="51"/>
    </row>
    <row r="31468" spans="1:20" x14ac:dyDescent="0.25">
      <c r="A31468"/>
      <c r="Q31468" s="57"/>
      <c r="R31468" s="50"/>
      <c r="T31468" s="51"/>
    </row>
    <row r="31469" spans="1:20" x14ac:dyDescent="0.25">
      <c r="A31469"/>
      <c r="Q31469" s="57"/>
      <c r="R31469" s="50"/>
      <c r="T31469" s="51"/>
    </row>
    <row r="31470" spans="1:20" x14ac:dyDescent="0.25">
      <c r="A31470"/>
      <c r="Q31470" s="57"/>
      <c r="R31470" s="50"/>
      <c r="T31470" s="51"/>
    </row>
    <row r="31471" spans="1:20" x14ac:dyDescent="0.25">
      <c r="A31471"/>
      <c r="Q31471" s="57"/>
      <c r="R31471" s="50"/>
      <c r="T31471" s="51"/>
    </row>
    <row r="31472" spans="1:20" x14ac:dyDescent="0.25">
      <c r="A31472"/>
      <c r="Q31472" s="57"/>
      <c r="R31472" s="50"/>
      <c r="T31472" s="51"/>
    </row>
    <row r="31473" spans="1:20" x14ac:dyDescent="0.25">
      <c r="A31473"/>
      <c r="Q31473" s="57"/>
      <c r="R31473" s="50"/>
      <c r="T31473" s="51"/>
    </row>
    <row r="31474" spans="1:20" x14ac:dyDescent="0.25">
      <c r="A31474"/>
      <c r="Q31474" s="57"/>
      <c r="R31474" s="50"/>
      <c r="T31474" s="51"/>
    </row>
    <row r="31475" spans="1:20" x14ac:dyDescent="0.25">
      <c r="A31475"/>
      <c r="Q31475" s="57"/>
      <c r="R31475" s="50"/>
      <c r="T31475" s="51"/>
    </row>
    <row r="31476" spans="1:20" x14ac:dyDescent="0.25">
      <c r="A31476"/>
      <c r="Q31476" s="57"/>
      <c r="R31476" s="50"/>
      <c r="T31476" s="51"/>
    </row>
    <row r="31477" spans="1:20" x14ac:dyDescent="0.25">
      <c r="A31477"/>
      <c r="Q31477" s="57"/>
      <c r="R31477" s="50"/>
      <c r="T31477" s="51"/>
    </row>
    <row r="31478" spans="1:20" x14ac:dyDescent="0.25">
      <c r="A31478"/>
      <c r="Q31478" s="57"/>
      <c r="R31478" s="50"/>
      <c r="T31478" s="51"/>
    </row>
    <row r="31479" spans="1:20" x14ac:dyDescent="0.25">
      <c r="A31479"/>
      <c r="Q31479" s="57"/>
      <c r="R31479" s="50"/>
      <c r="T31479" s="51"/>
    </row>
    <row r="31480" spans="1:20" x14ac:dyDescent="0.25">
      <c r="A31480"/>
      <c r="Q31480" s="57"/>
      <c r="R31480" s="50"/>
      <c r="T31480" s="51"/>
    </row>
    <row r="31481" spans="1:20" x14ac:dyDescent="0.25">
      <c r="A31481"/>
      <c r="Q31481" s="57"/>
      <c r="R31481" s="50"/>
      <c r="T31481" s="51"/>
    </row>
    <row r="31482" spans="1:20" x14ac:dyDescent="0.25">
      <c r="A31482"/>
      <c r="Q31482" s="57"/>
      <c r="R31482" s="50"/>
      <c r="T31482" s="51"/>
    </row>
    <row r="31483" spans="1:20" x14ac:dyDescent="0.25">
      <c r="A31483"/>
      <c r="Q31483" s="57"/>
      <c r="R31483" s="50"/>
      <c r="T31483" s="51"/>
    </row>
    <row r="31484" spans="1:20" x14ac:dyDescent="0.25">
      <c r="A31484"/>
      <c r="Q31484" s="57"/>
      <c r="R31484" s="50"/>
      <c r="T31484" s="51"/>
    </row>
    <row r="31485" spans="1:20" x14ac:dyDescent="0.25">
      <c r="A31485"/>
      <c r="Q31485" s="57"/>
      <c r="R31485" s="50"/>
      <c r="T31485" s="51"/>
    </row>
    <row r="31486" spans="1:20" x14ac:dyDescent="0.25">
      <c r="A31486"/>
      <c r="Q31486" s="57"/>
      <c r="R31486" s="50"/>
      <c r="T31486" s="51"/>
    </row>
    <row r="31487" spans="1:20" x14ac:dyDescent="0.25">
      <c r="A31487"/>
      <c r="Q31487" s="57"/>
      <c r="R31487" s="50"/>
      <c r="T31487" s="51"/>
    </row>
    <row r="31488" spans="1:20" x14ac:dyDescent="0.25">
      <c r="A31488"/>
      <c r="Q31488" s="57"/>
      <c r="R31488" s="50"/>
      <c r="T31488" s="51"/>
    </row>
    <row r="31489" spans="1:20" x14ac:dyDescent="0.25">
      <c r="A31489"/>
      <c r="Q31489" s="57"/>
      <c r="R31489" s="50"/>
      <c r="T31489" s="51"/>
    </row>
    <row r="31490" spans="1:20" x14ac:dyDescent="0.25">
      <c r="A31490"/>
      <c r="Q31490" s="57"/>
      <c r="R31490" s="50"/>
      <c r="T31490" s="51"/>
    </row>
    <row r="31491" spans="1:20" x14ac:dyDescent="0.25">
      <c r="A31491"/>
      <c r="Q31491" s="57"/>
      <c r="R31491" s="50"/>
      <c r="T31491" s="51"/>
    </row>
    <row r="31492" spans="1:20" x14ac:dyDescent="0.25">
      <c r="A31492"/>
      <c r="Q31492" s="57"/>
      <c r="R31492" s="50"/>
      <c r="T31492" s="51"/>
    </row>
    <row r="31493" spans="1:20" x14ac:dyDescent="0.25">
      <c r="A31493"/>
      <c r="Q31493" s="57"/>
      <c r="R31493" s="50"/>
      <c r="T31493" s="51"/>
    </row>
    <row r="31494" spans="1:20" x14ac:dyDescent="0.25">
      <c r="A31494"/>
      <c r="Q31494" s="57"/>
      <c r="R31494" s="50"/>
      <c r="T31494" s="51"/>
    </row>
    <row r="31495" spans="1:20" x14ac:dyDescent="0.25">
      <c r="A31495"/>
      <c r="Q31495" s="57"/>
      <c r="R31495" s="50"/>
      <c r="T31495" s="51"/>
    </row>
    <row r="31496" spans="1:20" x14ac:dyDescent="0.25">
      <c r="A31496"/>
      <c r="Q31496" s="57"/>
      <c r="R31496" s="50"/>
      <c r="T31496" s="51"/>
    </row>
    <row r="31497" spans="1:20" x14ac:dyDescent="0.25">
      <c r="A31497"/>
      <c r="Q31497" s="57"/>
      <c r="R31497" s="50"/>
      <c r="T31497" s="51"/>
    </row>
    <row r="31498" spans="1:20" x14ac:dyDescent="0.25">
      <c r="A31498"/>
      <c r="Q31498" s="57"/>
      <c r="R31498" s="50"/>
      <c r="T31498" s="51"/>
    </row>
    <row r="31499" spans="1:20" x14ac:dyDescent="0.25">
      <c r="A31499"/>
      <c r="Q31499" s="57"/>
      <c r="R31499" s="50"/>
      <c r="T31499" s="51"/>
    </row>
    <row r="31500" spans="1:20" x14ac:dyDescent="0.25">
      <c r="A31500"/>
      <c r="Q31500" s="57"/>
      <c r="R31500" s="50"/>
      <c r="T31500" s="51"/>
    </row>
    <row r="31501" spans="1:20" x14ac:dyDescent="0.25">
      <c r="A31501"/>
      <c r="Q31501" s="57"/>
      <c r="R31501" s="50"/>
      <c r="T31501" s="51"/>
    </row>
    <row r="31502" spans="1:20" x14ac:dyDescent="0.25">
      <c r="A31502"/>
      <c r="Q31502" s="57"/>
      <c r="R31502" s="50"/>
      <c r="T31502" s="51"/>
    </row>
    <row r="31503" spans="1:20" x14ac:dyDescent="0.25">
      <c r="A31503"/>
      <c r="Q31503" s="57"/>
      <c r="R31503" s="50"/>
      <c r="T31503" s="51"/>
    </row>
    <row r="31504" spans="1:20" x14ac:dyDescent="0.25">
      <c r="A31504"/>
      <c r="Q31504" s="57"/>
      <c r="R31504" s="50"/>
      <c r="T31504" s="51"/>
    </row>
    <row r="31505" spans="1:20" x14ac:dyDescent="0.25">
      <c r="A31505"/>
      <c r="Q31505" s="57"/>
      <c r="R31505" s="50"/>
      <c r="T31505" s="51"/>
    </row>
    <row r="31506" spans="1:20" x14ac:dyDescent="0.25">
      <c r="A31506"/>
      <c r="Q31506" s="57"/>
      <c r="R31506" s="50"/>
      <c r="T31506" s="51"/>
    </row>
    <row r="31507" spans="1:20" x14ac:dyDescent="0.25">
      <c r="A31507"/>
      <c r="Q31507" s="57"/>
      <c r="R31507" s="50"/>
      <c r="T31507" s="51"/>
    </row>
    <row r="31508" spans="1:20" x14ac:dyDescent="0.25">
      <c r="A31508"/>
      <c r="Q31508" s="57"/>
      <c r="R31508" s="50"/>
      <c r="T31508" s="51"/>
    </row>
    <row r="31509" spans="1:20" x14ac:dyDescent="0.25">
      <c r="A31509"/>
      <c r="Q31509" s="57"/>
      <c r="R31509" s="50"/>
      <c r="T31509" s="51"/>
    </row>
    <row r="31510" spans="1:20" x14ac:dyDescent="0.25">
      <c r="A31510"/>
      <c r="Q31510" s="57"/>
      <c r="R31510" s="50"/>
      <c r="T31510" s="51"/>
    </row>
    <row r="31511" spans="1:20" x14ac:dyDescent="0.25">
      <c r="A31511"/>
      <c r="Q31511" s="57"/>
      <c r="R31511" s="50"/>
      <c r="T31511" s="51"/>
    </row>
    <row r="31512" spans="1:20" x14ac:dyDescent="0.25">
      <c r="A31512"/>
      <c r="Q31512" s="57"/>
      <c r="R31512" s="50"/>
      <c r="T31512" s="51"/>
    </row>
    <row r="31513" spans="1:20" x14ac:dyDescent="0.25">
      <c r="A31513"/>
      <c r="Q31513" s="57"/>
      <c r="R31513" s="50"/>
      <c r="T31513" s="51"/>
    </row>
    <row r="31514" spans="1:20" x14ac:dyDescent="0.25">
      <c r="A31514"/>
      <c r="Q31514" s="57"/>
      <c r="R31514" s="50"/>
      <c r="T31514" s="51"/>
    </row>
    <row r="31515" spans="1:20" x14ac:dyDescent="0.25">
      <c r="A31515"/>
      <c r="Q31515" s="57"/>
      <c r="R31515" s="50"/>
      <c r="T31515" s="51"/>
    </row>
    <row r="31516" spans="1:20" x14ac:dyDescent="0.25">
      <c r="A31516"/>
      <c r="Q31516" s="57"/>
      <c r="R31516" s="50"/>
      <c r="T31516" s="51"/>
    </row>
    <row r="31517" spans="1:20" x14ac:dyDescent="0.25">
      <c r="A31517"/>
      <c r="Q31517" s="57"/>
      <c r="R31517" s="50"/>
      <c r="T31517" s="51"/>
    </row>
    <row r="31518" spans="1:20" x14ac:dyDescent="0.25">
      <c r="A31518"/>
      <c r="Q31518" s="57"/>
      <c r="R31518" s="50"/>
      <c r="T31518" s="51"/>
    </row>
    <row r="31519" spans="1:20" x14ac:dyDescent="0.25">
      <c r="A31519"/>
      <c r="Q31519" s="57"/>
      <c r="R31519" s="50"/>
      <c r="T31519" s="51"/>
    </row>
    <row r="31520" spans="1:20" x14ac:dyDescent="0.25">
      <c r="A31520"/>
      <c r="Q31520" s="57"/>
      <c r="R31520" s="50"/>
      <c r="T31520" s="51"/>
    </row>
    <row r="31521" spans="1:20" x14ac:dyDescent="0.25">
      <c r="A31521"/>
      <c r="Q31521" s="57"/>
      <c r="R31521" s="50"/>
      <c r="T31521" s="51"/>
    </row>
    <row r="31522" spans="1:20" x14ac:dyDescent="0.25">
      <c r="A31522"/>
      <c r="Q31522" s="57"/>
      <c r="R31522" s="50"/>
      <c r="T31522" s="51"/>
    </row>
    <row r="31523" spans="1:20" x14ac:dyDescent="0.25">
      <c r="A31523"/>
      <c r="Q31523" s="57"/>
      <c r="R31523" s="50"/>
      <c r="T31523" s="51"/>
    </row>
    <row r="31524" spans="1:20" x14ac:dyDescent="0.25">
      <c r="A31524"/>
      <c r="Q31524" s="57"/>
      <c r="R31524" s="50"/>
      <c r="T31524" s="51"/>
    </row>
    <row r="31525" spans="1:20" x14ac:dyDescent="0.25">
      <c r="A31525"/>
      <c r="Q31525" s="57"/>
      <c r="R31525" s="50"/>
      <c r="T31525" s="51"/>
    </row>
    <row r="31526" spans="1:20" x14ac:dyDescent="0.25">
      <c r="A31526"/>
      <c r="Q31526" s="57"/>
      <c r="R31526" s="50"/>
      <c r="T31526" s="51"/>
    </row>
    <row r="31527" spans="1:20" x14ac:dyDescent="0.25">
      <c r="A31527"/>
      <c r="Q31527" s="57"/>
      <c r="R31527" s="50"/>
      <c r="T31527" s="51"/>
    </row>
    <row r="31528" spans="1:20" x14ac:dyDescent="0.25">
      <c r="A31528"/>
      <c r="Q31528" s="57"/>
      <c r="R31528" s="50"/>
      <c r="T31528" s="51"/>
    </row>
    <row r="31529" spans="1:20" x14ac:dyDescent="0.25">
      <c r="A31529"/>
      <c r="Q31529" s="57"/>
      <c r="R31529" s="50"/>
      <c r="T31529" s="51"/>
    </row>
    <row r="31530" spans="1:20" x14ac:dyDescent="0.25">
      <c r="A31530"/>
      <c r="Q31530" s="57"/>
      <c r="R31530" s="50"/>
      <c r="T31530" s="51"/>
    </row>
    <row r="31531" spans="1:20" x14ac:dyDescent="0.25">
      <c r="A31531"/>
      <c r="Q31531" s="57"/>
      <c r="R31531" s="50"/>
      <c r="T31531" s="51"/>
    </row>
    <row r="31532" spans="1:20" x14ac:dyDescent="0.25">
      <c r="A31532"/>
      <c r="Q31532" s="57"/>
      <c r="R31532" s="50"/>
      <c r="T31532" s="51"/>
    </row>
    <row r="31533" spans="1:20" x14ac:dyDescent="0.25">
      <c r="A31533"/>
      <c r="Q31533" s="57"/>
      <c r="R31533" s="50"/>
      <c r="T31533" s="51"/>
    </row>
    <row r="31534" spans="1:20" x14ac:dyDescent="0.25">
      <c r="A31534"/>
      <c r="Q31534" s="57"/>
      <c r="R31534" s="50"/>
      <c r="T31534" s="51"/>
    </row>
    <row r="31535" spans="1:20" x14ac:dyDescent="0.25">
      <c r="A31535"/>
      <c r="Q31535" s="57"/>
      <c r="R31535" s="50"/>
      <c r="T31535" s="51"/>
    </row>
    <row r="31536" spans="1:20" x14ac:dyDescent="0.25">
      <c r="A31536"/>
      <c r="Q31536" s="57"/>
      <c r="R31536" s="50"/>
      <c r="T31536" s="51"/>
    </row>
    <row r="31537" spans="1:20" x14ac:dyDescent="0.25">
      <c r="A31537"/>
      <c r="Q31537" s="57"/>
      <c r="R31537" s="50"/>
      <c r="T31537" s="51"/>
    </row>
    <row r="31538" spans="1:20" x14ac:dyDescent="0.25">
      <c r="A31538"/>
      <c r="Q31538" s="57"/>
      <c r="R31538" s="50"/>
      <c r="T31538" s="51"/>
    </row>
    <row r="31539" spans="1:20" x14ac:dyDescent="0.25">
      <c r="A31539"/>
      <c r="Q31539" s="57"/>
      <c r="R31539" s="50"/>
      <c r="T31539" s="51"/>
    </row>
    <row r="31540" spans="1:20" x14ac:dyDescent="0.25">
      <c r="A31540"/>
      <c r="Q31540" s="57"/>
      <c r="R31540" s="50"/>
      <c r="T31540" s="51"/>
    </row>
    <row r="31541" spans="1:20" x14ac:dyDescent="0.25">
      <c r="A31541"/>
      <c r="Q31541" s="57"/>
      <c r="R31541" s="50"/>
      <c r="T31541" s="51"/>
    </row>
    <row r="31542" spans="1:20" x14ac:dyDescent="0.25">
      <c r="A31542"/>
      <c r="Q31542" s="57"/>
      <c r="R31542" s="50"/>
      <c r="T31542" s="51"/>
    </row>
    <row r="31543" spans="1:20" x14ac:dyDescent="0.25">
      <c r="A31543"/>
      <c r="Q31543" s="57"/>
      <c r="R31543" s="50"/>
      <c r="T31543" s="51"/>
    </row>
    <row r="31544" spans="1:20" x14ac:dyDescent="0.25">
      <c r="A31544"/>
      <c r="Q31544" s="57"/>
      <c r="R31544" s="50"/>
      <c r="T31544" s="51"/>
    </row>
    <row r="31545" spans="1:20" x14ac:dyDescent="0.25">
      <c r="A31545"/>
      <c r="Q31545" s="57"/>
      <c r="R31545" s="50"/>
      <c r="T31545" s="51"/>
    </row>
    <row r="31546" spans="1:20" x14ac:dyDescent="0.25">
      <c r="A31546"/>
      <c r="Q31546" s="57"/>
      <c r="R31546" s="50"/>
      <c r="T31546" s="51"/>
    </row>
    <row r="31547" spans="1:20" x14ac:dyDescent="0.25">
      <c r="A31547"/>
      <c r="Q31547" s="57"/>
      <c r="R31547" s="50"/>
      <c r="T31547" s="51"/>
    </row>
    <row r="31548" spans="1:20" x14ac:dyDescent="0.25">
      <c r="A31548"/>
      <c r="Q31548" s="57"/>
      <c r="R31548" s="50"/>
      <c r="T31548" s="51"/>
    </row>
    <row r="31549" spans="1:20" x14ac:dyDescent="0.25">
      <c r="A31549"/>
      <c r="Q31549" s="57"/>
      <c r="R31549" s="50"/>
      <c r="T31549" s="51"/>
    </row>
    <row r="31550" spans="1:20" x14ac:dyDescent="0.25">
      <c r="A31550"/>
      <c r="Q31550" s="57"/>
      <c r="R31550" s="50"/>
      <c r="T31550" s="51"/>
    </row>
    <row r="31551" spans="1:20" x14ac:dyDescent="0.25">
      <c r="A31551"/>
      <c r="Q31551" s="57"/>
      <c r="R31551" s="50"/>
      <c r="T31551" s="51"/>
    </row>
    <row r="31552" spans="1:20" x14ac:dyDescent="0.25">
      <c r="A31552"/>
      <c r="Q31552" s="57"/>
      <c r="R31552" s="50"/>
      <c r="T31552" s="51"/>
    </row>
    <row r="31553" spans="1:20" x14ac:dyDescent="0.25">
      <c r="A31553"/>
      <c r="Q31553" s="57"/>
      <c r="R31553" s="50"/>
      <c r="T31553" s="51"/>
    </row>
    <row r="31554" spans="1:20" x14ac:dyDescent="0.25">
      <c r="A31554"/>
      <c r="Q31554" s="57"/>
      <c r="R31554" s="50"/>
      <c r="T31554" s="51"/>
    </row>
    <row r="31555" spans="1:20" x14ac:dyDescent="0.25">
      <c r="A31555"/>
      <c r="Q31555" s="57"/>
      <c r="R31555" s="50"/>
      <c r="T31555" s="51"/>
    </row>
    <row r="31556" spans="1:20" x14ac:dyDescent="0.25">
      <c r="A31556"/>
      <c r="Q31556" s="57"/>
      <c r="R31556" s="50"/>
      <c r="T31556" s="51"/>
    </row>
    <row r="31557" spans="1:20" x14ac:dyDescent="0.25">
      <c r="A31557"/>
      <c r="Q31557" s="57"/>
      <c r="R31557" s="50"/>
      <c r="T31557" s="51"/>
    </row>
    <row r="31558" spans="1:20" x14ac:dyDescent="0.25">
      <c r="A31558"/>
      <c r="Q31558" s="57"/>
      <c r="R31558" s="50"/>
      <c r="T31558" s="51"/>
    </row>
    <row r="31559" spans="1:20" x14ac:dyDescent="0.25">
      <c r="A31559"/>
      <c r="Q31559" s="57"/>
      <c r="R31559" s="50"/>
      <c r="T31559" s="51"/>
    </row>
    <row r="31560" spans="1:20" x14ac:dyDescent="0.25">
      <c r="A31560"/>
      <c r="Q31560" s="57"/>
      <c r="R31560" s="50"/>
      <c r="T31560" s="51"/>
    </row>
    <row r="31561" spans="1:20" x14ac:dyDescent="0.25">
      <c r="A31561"/>
      <c r="Q31561" s="57"/>
      <c r="R31561" s="50"/>
      <c r="T31561" s="51"/>
    </row>
    <row r="31562" spans="1:20" x14ac:dyDescent="0.25">
      <c r="A31562"/>
      <c r="Q31562" s="57"/>
      <c r="R31562" s="50"/>
      <c r="T31562" s="51"/>
    </row>
    <row r="31563" spans="1:20" x14ac:dyDescent="0.25">
      <c r="A31563"/>
      <c r="Q31563" s="57"/>
      <c r="R31563" s="50"/>
      <c r="T31563" s="51"/>
    </row>
    <row r="31564" spans="1:20" x14ac:dyDescent="0.25">
      <c r="A31564"/>
      <c r="Q31564" s="57"/>
      <c r="R31564" s="50"/>
      <c r="T31564" s="51"/>
    </row>
    <row r="31565" spans="1:20" x14ac:dyDescent="0.25">
      <c r="A31565"/>
      <c r="Q31565" s="57"/>
      <c r="R31565" s="50"/>
      <c r="T31565" s="51"/>
    </row>
    <row r="31566" spans="1:20" x14ac:dyDescent="0.25">
      <c r="A31566"/>
      <c r="Q31566" s="57"/>
      <c r="R31566" s="50"/>
      <c r="T31566" s="51"/>
    </row>
    <row r="31567" spans="1:20" x14ac:dyDescent="0.25">
      <c r="A31567"/>
      <c r="Q31567" s="57"/>
      <c r="R31567" s="50"/>
      <c r="T31567" s="51"/>
    </row>
    <row r="31568" spans="1:20" x14ac:dyDescent="0.25">
      <c r="A31568"/>
      <c r="Q31568" s="57"/>
      <c r="R31568" s="50"/>
      <c r="T31568" s="51"/>
    </row>
    <row r="31569" spans="1:20" x14ac:dyDescent="0.25">
      <c r="A31569"/>
      <c r="Q31569" s="57"/>
      <c r="R31569" s="50"/>
      <c r="T31569" s="51"/>
    </row>
    <row r="31570" spans="1:20" x14ac:dyDescent="0.25">
      <c r="A31570"/>
      <c r="Q31570" s="57"/>
      <c r="R31570" s="50"/>
      <c r="T31570" s="51"/>
    </row>
    <row r="31571" spans="1:20" x14ac:dyDescent="0.25">
      <c r="A31571"/>
      <c r="Q31571" s="57"/>
      <c r="R31571" s="50"/>
      <c r="T31571" s="51"/>
    </row>
    <row r="31572" spans="1:20" x14ac:dyDescent="0.25">
      <c r="A31572"/>
      <c r="Q31572" s="57"/>
      <c r="R31572" s="50"/>
      <c r="T31572" s="51"/>
    </row>
    <row r="31573" spans="1:20" x14ac:dyDescent="0.25">
      <c r="A31573"/>
      <c r="Q31573" s="57"/>
      <c r="R31573" s="50"/>
      <c r="T31573" s="51"/>
    </row>
    <row r="31574" spans="1:20" x14ac:dyDescent="0.25">
      <c r="A31574"/>
      <c r="Q31574" s="57"/>
      <c r="R31574" s="50"/>
      <c r="T31574" s="51"/>
    </row>
    <row r="31575" spans="1:20" x14ac:dyDescent="0.25">
      <c r="A31575"/>
      <c r="Q31575" s="57"/>
      <c r="R31575" s="50"/>
      <c r="T31575" s="51"/>
    </row>
    <row r="31576" spans="1:20" x14ac:dyDescent="0.25">
      <c r="A31576"/>
      <c r="Q31576" s="57"/>
      <c r="R31576" s="50"/>
      <c r="T31576" s="51"/>
    </row>
    <row r="31577" spans="1:20" x14ac:dyDescent="0.25">
      <c r="A31577"/>
      <c r="Q31577" s="57"/>
      <c r="R31577" s="50"/>
      <c r="T31577" s="51"/>
    </row>
    <row r="31578" spans="1:20" x14ac:dyDescent="0.25">
      <c r="A31578"/>
      <c r="Q31578" s="57"/>
      <c r="R31578" s="50"/>
      <c r="T31578" s="51"/>
    </row>
    <row r="31579" spans="1:20" x14ac:dyDescent="0.25">
      <c r="A31579"/>
      <c r="Q31579" s="57"/>
      <c r="R31579" s="50"/>
      <c r="T31579" s="51"/>
    </row>
    <row r="31580" spans="1:20" x14ac:dyDescent="0.25">
      <c r="A31580"/>
      <c r="Q31580" s="57"/>
      <c r="R31580" s="50"/>
      <c r="T31580" s="51"/>
    </row>
    <row r="31581" spans="1:20" x14ac:dyDescent="0.25">
      <c r="A31581"/>
      <c r="Q31581" s="57"/>
      <c r="R31581" s="50"/>
      <c r="T31581" s="51"/>
    </row>
    <row r="31582" spans="1:20" x14ac:dyDescent="0.25">
      <c r="A31582"/>
      <c r="Q31582" s="57"/>
      <c r="R31582" s="50"/>
      <c r="T31582" s="51"/>
    </row>
    <row r="31583" spans="1:20" x14ac:dyDescent="0.25">
      <c r="A31583"/>
      <c r="Q31583" s="57"/>
      <c r="R31583" s="50"/>
      <c r="T31583" s="51"/>
    </row>
    <row r="31584" spans="1:20" x14ac:dyDescent="0.25">
      <c r="A31584"/>
      <c r="Q31584" s="57"/>
      <c r="R31584" s="50"/>
      <c r="T31584" s="51"/>
    </row>
    <row r="31585" spans="1:20" x14ac:dyDescent="0.25">
      <c r="A31585"/>
      <c r="Q31585" s="57"/>
      <c r="R31585" s="50"/>
      <c r="T31585" s="51"/>
    </row>
    <row r="31586" spans="1:20" x14ac:dyDescent="0.25">
      <c r="A31586"/>
      <c r="Q31586" s="57"/>
      <c r="R31586" s="50"/>
      <c r="T31586" s="51"/>
    </row>
    <row r="31587" spans="1:20" x14ac:dyDescent="0.25">
      <c r="A31587"/>
      <c r="Q31587" s="57"/>
      <c r="R31587" s="50"/>
      <c r="T31587" s="51"/>
    </row>
    <row r="31588" spans="1:20" x14ac:dyDescent="0.25">
      <c r="A31588"/>
      <c r="Q31588" s="57"/>
      <c r="R31588" s="50"/>
      <c r="T31588" s="51"/>
    </row>
    <row r="31589" spans="1:20" x14ac:dyDescent="0.25">
      <c r="A31589"/>
      <c r="Q31589" s="57"/>
      <c r="R31589" s="50"/>
      <c r="T31589" s="51"/>
    </row>
    <row r="31590" spans="1:20" x14ac:dyDescent="0.25">
      <c r="A31590"/>
      <c r="Q31590" s="57"/>
      <c r="R31590" s="50"/>
      <c r="T31590" s="51"/>
    </row>
    <row r="31591" spans="1:20" x14ac:dyDescent="0.25">
      <c r="A31591"/>
      <c r="Q31591" s="57"/>
      <c r="R31591" s="50"/>
      <c r="T31591" s="51"/>
    </row>
    <row r="31592" spans="1:20" x14ac:dyDescent="0.25">
      <c r="A31592"/>
      <c r="Q31592" s="57"/>
      <c r="R31592" s="50"/>
      <c r="T31592" s="51"/>
    </row>
    <row r="31593" spans="1:20" x14ac:dyDescent="0.25">
      <c r="A31593"/>
      <c r="Q31593" s="57"/>
      <c r="R31593" s="50"/>
      <c r="T31593" s="51"/>
    </row>
    <row r="31594" spans="1:20" x14ac:dyDescent="0.25">
      <c r="A31594"/>
      <c r="Q31594" s="57"/>
      <c r="R31594" s="50"/>
      <c r="T31594" s="51"/>
    </row>
    <row r="31595" spans="1:20" x14ac:dyDescent="0.25">
      <c r="A31595"/>
      <c r="Q31595" s="57"/>
      <c r="R31595" s="50"/>
      <c r="T31595" s="51"/>
    </row>
    <row r="31596" spans="1:20" x14ac:dyDescent="0.25">
      <c r="A31596"/>
      <c r="Q31596" s="57"/>
      <c r="R31596" s="50"/>
      <c r="T31596" s="51"/>
    </row>
    <row r="31597" spans="1:20" x14ac:dyDescent="0.25">
      <c r="A31597"/>
      <c r="Q31597" s="57"/>
      <c r="R31597" s="50"/>
      <c r="T31597" s="51"/>
    </row>
    <row r="31598" spans="1:20" x14ac:dyDescent="0.25">
      <c r="A31598"/>
      <c r="Q31598" s="57"/>
      <c r="R31598" s="50"/>
      <c r="T31598" s="51"/>
    </row>
    <row r="31599" spans="1:20" x14ac:dyDescent="0.25">
      <c r="A31599"/>
      <c r="Q31599" s="57"/>
      <c r="R31599" s="50"/>
      <c r="T31599" s="51"/>
    </row>
    <row r="31600" spans="1:20" x14ac:dyDescent="0.25">
      <c r="A31600"/>
      <c r="Q31600" s="57"/>
      <c r="R31600" s="50"/>
      <c r="T31600" s="51"/>
    </row>
    <row r="31601" spans="1:20" x14ac:dyDescent="0.25">
      <c r="A31601"/>
      <c r="Q31601" s="57"/>
      <c r="R31601" s="50"/>
      <c r="T31601" s="51"/>
    </row>
    <row r="31602" spans="1:20" x14ac:dyDescent="0.25">
      <c r="A31602"/>
      <c r="Q31602" s="57"/>
      <c r="R31602" s="50"/>
      <c r="T31602" s="51"/>
    </row>
    <row r="31603" spans="1:20" x14ac:dyDescent="0.25">
      <c r="A31603"/>
      <c r="Q31603" s="57"/>
      <c r="R31603" s="50"/>
      <c r="T31603" s="51"/>
    </row>
    <row r="31604" spans="1:20" x14ac:dyDescent="0.25">
      <c r="A31604"/>
      <c r="Q31604" s="57"/>
      <c r="R31604" s="50"/>
      <c r="T31604" s="51"/>
    </row>
    <row r="31605" spans="1:20" x14ac:dyDescent="0.25">
      <c r="A31605"/>
      <c r="Q31605" s="57"/>
      <c r="R31605" s="50"/>
      <c r="T31605" s="51"/>
    </row>
    <row r="31606" spans="1:20" x14ac:dyDescent="0.25">
      <c r="A31606"/>
      <c r="Q31606" s="57"/>
      <c r="R31606" s="50"/>
      <c r="T31606" s="51"/>
    </row>
    <row r="31607" spans="1:20" x14ac:dyDescent="0.25">
      <c r="A31607"/>
      <c r="Q31607" s="57"/>
      <c r="R31607" s="50"/>
      <c r="T31607" s="51"/>
    </row>
    <row r="31608" spans="1:20" x14ac:dyDescent="0.25">
      <c r="A31608"/>
      <c r="Q31608" s="57"/>
      <c r="R31608" s="50"/>
      <c r="T31608" s="51"/>
    </row>
    <row r="31609" spans="1:20" x14ac:dyDescent="0.25">
      <c r="A31609"/>
      <c r="Q31609" s="57"/>
      <c r="R31609" s="50"/>
      <c r="T31609" s="51"/>
    </row>
    <row r="31610" spans="1:20" x14ac:dyDescent="0.25">
      <c r="A31610"/>
      <c r="Q31610" s="57"/>
      <c r="R31610" s="50"/>
      <c r="T31610" s="51"/>
    </row>
    <row r="31611" spans="1:20" x14ac:dyDescent="0.25">
      <c r="A31611"/>
      <c r="Q31611" s="57"/>
      <c r="R31611" s="50"/>
      <c r="T31611" s="51"/>
    </row>
    <row r="31612" spans="1:20" x14ac:dyDescent="0.25">
      <c r="A31612"/>
      <c r="Q31612" s="57"/>
      <c r="R31612" s="50"/>
      <c r="T31612" s="51"/>
    </row>
    <row r="31613" spans="1:20" x14ac:dyDescent="0.25">
      <c r="A31613"/>
      <c r="Q31613" s="57"/>
      <c r="R31613" s="50"/>
      <c r="T31613" s="51"/>
    </row>
    <row r="31614" spans="1:20" x14ac:dyDescent="0.25">
      <c r="A31614"/>
      <c r="Q31614" s="57"/>
      <c r="R31614" s="50"/>
      <c r="T31614" s="51"/>
    </row>
    <row r="31615" spans="1:20" x14ac:dyDescent="0.25">
      <c r="A31615"/>
      <c r="Q31615" s="57"/>
      <c r="R31615" s="50"/>
      <c r="T31615" s="51"/>
    </row>
    <row r="31616" spans="1:20" x14ac:dyDescent="0.25">
      <c r="A31616"/>
      <c r="Q31616" s="57"/>
      <c r="R31616" s="50"/>
      <c r="T31616" s="51"/>
    </row>
    <row r="31617" spans="1:20" x14ac:dyDescent="0.25">
      <c r="A31617"/>
      <c r="Q31617" s="57"/>
      <c r="R31617" s="50"/>
      <c r="T31617" s="51"/>
    </row>
    <row r="31618" spans="1:20" x14ac:dyDescent="0.25">
      <c r="A31618"/>
      <c r="Q31618" s="57"/>
      <c r="R31618" s="50"/>
      <c r="T31618" s="51"/>
    </row>
    <row r="31619" spans="1:20" x14ac:dyDescent="0.25">
      <c r="A31619"/>
      <c r="Q31619" s="57"/>
      <c r="R31619" s="50"/>
      <c r="T31619" s="51"/>
    </row>
    <row r="31620" spans="1:20" x14ac:dyDescent="0.25">
      <c r="A31620"/>
      <c r="Q31620" s="57"/>
      <c r="R31620" s="50"/>
      <c r="T31620" s="51"/>
    </row>
    <row r="31621" spans="1:20" x14ac:dyDescent="0.25">
      <c r="A31621"/>
      <c r="Q31621" s="57"/>
      <c r="R31621" s="50"/>
      <c r="T31621" s="51"/>
    </row>
    <row r="31622" spans="1:20" x14ac:dyDescent="0.25">
      <c r="A31622"/>
      <c r="Q31622" s="57"/>
      <c r="R31622" s="50"/>
      <c r="T31622" s="51"/>
    </row>
    <row r="31623" spans="1:20" x14ac:dyDescent="0.25">
      <c r="A31623"/>
      <c r="Q31623" s="57"/>
      <c r="R31623" s="50"/>
      <c r="T31623" s="51"/>
    </row>
    <row r="31624" spans="1:20" x14ac:dyDescent="0.25">
      <c r="A31624"/>
      <c r="Q31624" s="57"/>
      <c r="R31624" s="50"/>
      <c r="T31624" s="51"/>
    </row>
    <row r="31625" spans="1:20" x14ac:dyDescent="0.25">
      <c r="A31625"/>
      <c r="Q31625" s="57"/>
      <c r="R31625" s="50"/>
      <c r="T31625" s="51"/>
    </row>
    <row r="31626" spans="1:20" x14ac:dyDescent="0.25">
      <c r="A31626"/>
      <c r="Q31626" s="57"/>
      <c r="R31626" s="50"/>
      <c r="T31626" s="51"/>
    </row>
    <row r="31627" spans="1:20" x14ac:dyDescent="0.25">
      <c r="A31627"/>
      <c r="Q31627" s="57"/>
      <c r="R31627" s="50"/>
      <c r="T31627" s="51"/>
    </row>
    <row r="31628" spans="1:20" x14ac:dyDescent="0.25">
      <c r="A31628"/>
      <c r="Q31628" s="57"/>
      <c r="R31628" s="50"/>
      <c r="T31628" s="51"/>
    </row>
    <row r="31629" spans="1:20" x14ac:dyDescent="0.25">
      <c r="A31629"/>
      <c r="Q31629" s="57"/>
      <c r="R31629" s="50"/>
      <c r="T31629" s="51"/>
    </row>
    <row r="31630" spans="1:20" x14ac:dyDescent="0.25">
      <c r="A31630"/>
      <c r="Q31630" s="57"/>
      <c r="R31630" s="50"/>
      <c r="T31630" s="51"/>
    </row>
    <row r="31631" spans="1:20" x14ac:dyDescent="0.25">
      <c r="A31631"/>
      <c r="Q31631" s="57"/>
      <c r="R31631" s="50"/>
      <c r="T31631" s="51"/>
    </row>
    <row r="31632" spans="1:20" x14ac:dyDescent="0.25">
      <c r="A31632"/>
      <c r="Q31632" s="57"/>
      <c r="R31632" s="50"/>
      <c r="T31632" s="51"/>
    </row>
    <row r="31633" spans="1:20" x14ac:dyDescent="0.25">
      <c r="A31633"/>
      <c r="Q31633" s="57"/>
      <c r="R31633" s="50"/>
      <c r="T31633" s="51"/>
    </row>
    <row r="31634" spans="1:20" x14ac:dyDescent="0.25">
      <c r="A31634"/>
      <c r="Q31634" s="57"/>
      <c r="R31634" s="50"/>
      <c r="T31634" s="51"/>
    </row>
    <row r="31635" spans="1:20" x14ac:dyDescent="0.25">
      <c r="A31635"/>
      <c r="Q31635" s="57"/>
      <c r="R31635" s="50"/>
      <c r="T31635" s="51"/>
    </row>
    <row r="31636" spans="1:20" x14ac:dyDescent="0.25">
      <c r="A31636"/>
      <c r="Q31636" s="57"/>
      <c r="R31636" s="50"/>
      <c r="T31636" s="51"/>
    </row>
    <row r="31637" spans="1:20" x14ac:dyDescent="0.25">
      <c r="A31637"/>
      <c r="Q31637" s="57"/>
      <c r="R31637" s="50"/>
      <c r="T31637" s="51"/>
    </row>
    <row r="31638" spans="1:20" x14ac:dyDescent="0.25">
      <c r="A31638"/>
      <c r="Q31638" s="57"/>
      <c r="R31638" s="50"/>
      <c r="T31638" s="51"/>
    </row>
    <row r="31639" spans="1:20" x14ac:dyDescent="0.25">
      <c r="A31639"/>
      <c r="Q31639" s="57"/>
      <c r="R31639" s="50"/>
      <c r="T31639" s="51"/>
    </row>
    <row r="31640" spans="1:20" x14ac:dyDescent="0.25">
      <c r="A31640"/>
      <c r="Q31640" s="57"/>
      <c r="R31640" s="50"/>
      <c r="T31640" s="51"/>
    </row>
    <row r="31641" spans="1:20" x14ac:dyDescent="0.25">
      <c r="A31641"/>
      <c r="Q31641" s="57"/>
      <c r="R31641" s="50"/>
      <c r="T31641" s="51"/>
    </row>
    <row r="31642" spans="1:20" x14ac:dyDescent="0.25">
      <c r="A31642"/>
      <c r="Q31642" s="57"/>
      <c r="R31642" s="50"/>
      <c r="T31642" s="51"/>
    </row>
    <row r="31643" spans="1:20" x14ac:dyDescent="0.25">
      <c r="A31643"/>
      <c r="Q31643" s="57"/>
      <c r="R31643" s="50"/>
      <c r="T31643" s="51"/>
    </row>
    <row r="31644" spans="1:20" x14ac:dyDescent="0.25">
      <c r="A31644"/>
      <c r="Q31644" s="57"/>
      <c r="R31644" s="50"/>
      <c r="T31644" s="51"/>
    </row>
    <row r="31645" spans="1:20" x14ac:dyDescent="0.25">
      <c r="A31645"/>
      <c r="Q31645" s="57"/>
      <c r="R31645" s="50"/>
      <c r="T31645" s="51"/>
    </row>
    <row r="31646" spans="1:20" x14ac:dyDescent="0.25">
      <c r="A31646"/>
      <c r="Q31646" s="57"/>
      <c r="R31646" s="50"/>
      <c r="T31646" s="51"/>
    </row>
    <row r="31647" spans="1:20" x14ac:dyDescent="0.25">
      <c r="A31647"/>
      <c r="Q31647" s="57"/>
      <c r="R31647" s="50"/>
      <c r="T31647" s="51"/>
    </row>
    <row r="31648" spans="1:20" x14ac:dyDescent="0.25">
      <c r="A31648"/>
      <c r="Q31648" s="57"/>
      <c r="R31648" s="50"/>
      <c r="T31648" s="51"/>
    </row>
    <row r="31649" spans="1:20" x14ac:dyDescent="0.25">
      <c r="A31649"/>
      <c r="Q31649" s="57"/>
      <c r="R31649" s="50"/>
      <c r="T31649" s="51"/>
    </row>
    <row r="31650" spans="1:20" x14ac:dyDescent="0.25">
      <c r="A31650"/>
      <c r="Q31650" s="57"/>
      <c r="R31650" s="50"/>
      <c r="T31650" s="51"/>
    </row>
    <row r="31651" spans="1:20" x14ac:dyDescent="0.25">
      <c r="A31651"/>
      <c r="Q31651" s="57"/>
      <c r="R31651" s="50"/>
      <c r="T31651" s="51"/>
    </row>
    <row r="31652" spans="1:20" x14ac:dyDescent="0.25">
      <c r="A31652"/>
      <c r="Q31652" s="57"/>
      <c r="R31652" s="50"/>
      <c r="T31652" s="51"/>
    </row>
    <row r="31653" spans="1:20" x14ac:dyDescent="0.25">
      <c r="A31653"/>
      <c r="Q31653" s="57"/>
      <c r="R31653" s="50"/>
      <c r="T31653" s="51"/>
    </row>
    <row r="31654" spans="1:20" x14ac:dyDescent="0.25">
      <c r="A31654"/>
      <c r="Q31654" s="57"/>
      <c r="R31654" s="50"/>
      <c r="T31654" s="51"/>
    </row>
    <row r="31655" spans="1:20" x14ac:dyDescent="0.25">
      <c r="A31655"/>
      <c r="Q31655" s="57"/>
      <c r="R31655" s="50"/>
      <c r="T31655" s="51"/>
    </row>
    <row r="31656" spans="1:20" x14ac:dyDescent="0.25">
      <c r="A31656"/>
      <c r="Q31656" s="57"/>
      <c r="R31656" s="50"/>
      <c r="T31656" s="51"/>
    </row>
    <row r="31657" spans="1:20" x14ac:dyDescent="0.25">
      <c r="A31657"/>
      <c r="Q31657" s="57"/>
      <c r="R31657" s="50"/>
      <c r="T31657" s="51"/>
    </row>
    <row r="31658" spans="1:20" x14ac:dyDescent="0.25">
      <c r="A31658"/>
      <c r="Q31658" s="57"/>
      <c r="R31658" s="50"/>
      <c r="T31658" s="51"/>
    </row>
    <row r="31659" spans="1:20" x14ac:dyDescent="0.25">
      <c r="A31659"/>
      <c r="Q31659" s="57"/>
      <c r="R31659" s="50"/>
      <c r="T31659" s="51"/>
    </row>
    <row r="31660" spans="1:20" x14ac:dyDescent="0.25">
      <c r="A31660"/>
      <c r="Q31660" s="57"/>
      <c r="R31660" s="50"/>
      <c r="T31660" s="51"/>
    </row>
    <row r="31661" spans="1:20" x14ac:dyDescent="0.25">
      <c r="A31661"/>
      <c r="Q31661" s="57"/>
      <c r="R31661" s="50"/>
      <c r="T31661" s="51"/>
    </row>
    <row r="31662" spans="1:20" x14ac:dyDescent="0.25">
      <c r="A31662"/>
      <c r="Q31662" s="57"/>
      <c r="R31662" s="50"/>
      <c r="T31662" s="51"/>
    </row>
    <row r="31663" spans="1:20" x14ac:dyDescent="0.25">
      <c r="A31663"/>
      <c r="Q31663" s="57"/>
      <c r="R31663" s="50"/>
      <c r="T31663" s="51"/>
    </row>
    <row r="31664" spans="1:20" x14ac:dyDescent="0.25">
      <c r="A31664"/>
      <c r="Q31664" s="57"/>
      <c r="R31664" s="50"/>
      <c r="T31664" s="51"/>
    </row>
    <row r="31665" spans="1:20" x14ac:dyDescent="0.25">
      <c r="A31665"/>
      <c r="Q31665" s="57"/>
      <c r="R31665" s="50"/>
      <c r="T31665" s="51"/>
    </row>
    <row r="31666" spans="1:20" x14ac:dyDescent="0.25">
      <c r="A31666"/>
      <c r="Q31666" s="57"/>
      <c r="R31666" s="50"/>
      <c r="T31666" s="51"/>
    </row>
    <row r="31667" spans="1:20" x14ac:dyDescent="0.25">
      <c r="A31667"/>
      <c r="Q31667" s="57"/>
      <c r="R31667" s="50"/>
      <c r="T31667" s="51"/>
    </row>
    <row r="31668" spans="1:20" x14ac:dyDescent="0.25">
      <c r="A31668"/>
      <c r="Q31668" s="57"/>
      <c r="R31668" s="50"/>
      <c r="T31668" s="51"/>
    </row>
    <row r="31669" spans="1:20" x14ac:dyDescent="0.25">
      <c r="A31669"/>
      <c r="Q31669" s="57"/>
      <c r="R31669" s="50"/>
      <c r="T31669" s="51"/>
    </row>
    <row r="31670" spans="1:20" x14ac:dyDescent="0.25">
      <c r="A31670"/>
      <c r="Q31670" s="57"/>
      <c r="R31670" s="50"/>
      <c r="T31670" s="51"/>
    </row>
    <row r="31671" spans="1:20" x14ac:dyDescent="0.25">
      <c r="A31671"/>
      <c r="Q31671" s="57"/>
      <c r="R31671" s="50"/>
      <c r="T31671" s="51"/>
    </row>
    <row r="31672" spans="1:20" x14ac:dyDescent="0.25">
      <c r="A31672"/>
      <c r="Q31672" s="57"/>
      <c r="R31672" s="50"/>
      <c r="T31672" s="51"/>
    </row>
    <row r="31673" spans="1:20" x14ac:dyDescent="0.25">
      <c r="A31673"/>
      <c r="Q31673" s="57"/>
      <c r="R31673" s="50"/>
      <c r="T31673" s="51"/>
    </row>
    <row r="31674" spans="1:20" x14ac:dyDescent="0.25">
      <c r="A31674"/>
      <c r="Q31674" s="57"/>
      <c r="R31674" s="50"/>
      <c r="T31674" s="51"/>
    </row>
    <row r="31675" spans="1:20" x14ac:dyDescent="0.25">
      <c r="A31675"/>
      <c r="Q31675" s="57"/>
      <c r="R31675" s="50"/>
      <c r="T31675" s="51"/>
    </row>
    <row r="31676" spans="1:20" x14ac:dyDescent="0.25">
      <c r="A31676"/>
      <c r="Q31676" s="57"/>
      <c r="R31676" s="50"/>
      <c r="T31676" s="51"/>
    </row>
    <row r="31677" spans="1:20" x14ac:dyDescent="0.25">
      <c r="A31677"/>
      <c r="Q31677" s="57"/>
      <c r="R31677" s="50"/>
      <c r="T31677" s="51"/>
    </row>
    <row r="31678" spans="1:20" x14ac:dyDescent="0.25">
      <c r="A31678"/>
      <c r="Q31678" s="57"/>
      <c r="R31678" s="50"/>
      <c r="T31678" s="51"/>
    </row>
    <row r="31679" spans="1:20" x14ac:dyDescent="0.25">
      <c r="A31679"/>
      <c r="Q31679" s="57"/>
      <c r="R31679" s="50"/>
      <c r="T31679" s="51"/>
    </row>
    <row r="31680" spans="1:20" x14ac:dyDescent="0.25">
      <c r="A31680"/>
      <c r="Q31680" s="57"/>
      <c r="R31680" s="50"/>
      <c r="T31680" s="51"/>
    </row>
    <row r="31681" spans="1:20" x14ac:dyDescent="0.25">
      <c r="A31681"/>
      <c r="Q31681" s="57"/>
      <c r="R31681" s="50"/>
      <c r="T31681" s="51"/>
    </row>
    <row r="31682" spans="1:20" x14ac:dyDescent="0.25">
      <c r="A31682"/>
      <c r="Q31682" s="57"/>
      <c r="R31682" s="50"/>
      <c r="T31682" s="51"/>
    </row>
    <row r="31683" spans="1:20" x14ac:dyDescent="0.25">
      <c r="A31683"/>
      <c r="Q31683" s="57"/>
      <c r="R31683" s="50"/>
      <c r="T31683" s="51"/>
    </row>
    <row r="31684" spans="1:20" x14ac:dyDescent="0.25">
      <c r="A31684"/>
      <c r="Q31684" s="57"/>
      <c r="R31684" s="50"/>
      <c r="T31684" s="51"/>
    </row>
    <row r="31685" spans="1:20" x14ac:dyDescent="0.25">
      <c r="A31685"/>
      <c r="Q31685" s="57"/>
      <c r="R31685" s="50"/>
      <c r="T31685" s="51"/>
    </row>
    <row r="31686" spans="1:20" x14ac:dyDescent="0.25">
      <c r="A31686"/>
      <c r="Q31686" s="57"/>
      <c r="R31686" s="50"/>
      <c r="T31686" s="51"/>
    </row>
    <row r="31687" spans="1:20" x14ac:dyDescent="0.25">
      <c r="A31687"/>
      <c r="Q31687" s="57"/>
      <c r="R31687" s="50"/>
      <c r="T31687" s="51"/>
    </row>
    <row r="31688" spans="1:20" x14ac:dyDescent="0.25">
      <c r="A31688"/>
      <c r="Q31688" s="57"/>
      <c r="R31688" s="50"/>
      <c r="T31688" s="51"/>
    </row>
    <row r="31689" spans="1:20" x14ac:dyDescent="0.25">
      <c r="A31689"/>
      <c r="Q31689" s="57"/>
      <c r="R31689" s="50"/>
      <c r="T31689" s="51"/>
    </row>
    <row r="31690" spans="1:20" x14ac:dyDescent="0.25">
      <c r="A31690"/>
      <c r="Q31690" s="57"/>
      <c r="R31690" s="50"/>
      <c r="T31690" s="51"/>
    </row>
    <row r="31691" spans="1:20" x14ac:dyDescent="0.25">
      <c r="A31691"/>
      <c r="Q31691" s="57"/>
      <c r="R31691" s="50"/>
      <c r="T31691" s="51"/>
    </row>
    <row r="31692" spans="1:20" x14ac:dyDescent="0.25">
      <c r="A31692"/>
      <c r="Q31692" s="57"/>
      <c r="R31692" s="50"/>
      <c r="T31692" s="51"/>
    </row>
    <row r="31693" spans="1:20" x14ac:dyDescent="0.25">
      <c r="A31693"/>
      <c r="Q31693" s="57"/>
      <c r="R31693" s="50"/>
      <c r="T31693" s="51"/>
    </row>
    <row r="31694" spans="1:20" x14ac:dyDescent="0.25">
      <c r="A31694"/>
      <c r="Q31694" s="57"/>
      <c r="R31694" s="50"/>
      <c r="T31694" s="51"/>
    </row>
    <row r="31695" spans="1:20" x14ac:dyDescent="0.25">
      <c r="A31695"/>
      <c r="Q31695" s="57"/>
      <c r="R31695" s="50"/>
      <c r="T31695" s="51"/>
    </row>
    <row r="31696" spans="1:20" x14ac:dyDescent="0.25">
      <c r="A31696"/>
      <c r="Q31696" s="57"/>
      <c r="R31696" s="50"/>
      <c r="T31696" s="51"/>
    </row>
    <row r="31697" spans="1:20" x14ac:dyDescent="0.25">
      <c r="A31697"/>
      <c r="Q31697" s="57"/>
      <c r="R31697" s="50"/>
      <c r="T31697" s="51"/>
    </row>
    <row r="31698" spans="1:20" x14ac:dyDescent="0.25">
      <c r="A31698"/>
      <c r="Q31698" s="57"/>
      <c r="R31698" s="50"/>
      <c r="T31698" s="51"/>
    </row>
    <row r="31699" spans="1:20" x14ac:dyDescent="0.25">
      <c r="A31699"/>
      <c r="Q31699" s="57"/>
      <c r="R31699" s="50"/>
      <c r="T31699" s="51"/>
    </row>
    <row r="31700" spans="1:20" x14ac:dyDescent="0.25">
      <c r="A31700"/>
      <c r="Q31700" s="57"/>
      <c r="R31700" s="50"/>
      <c r="T31700" s="51"/>
    </row>
    <row r="31701" spans="1:20" x14ac:dyDescent="0.25">
      <c r="A31701"/>
      <c r="Q31701" s="57"/>
      <c r="R31701" s="50"/>
      <c r="T31701" s="51"/>
    </row>
    <row r="31702" spans="1:20" x14ac:dyDescent="0.25">
      <c r="A31702"/>
      <c r="Q31702" s="57"/>
      <c r="R31702" s="50"/>
      <c r="T31702" s="51"/>
    </row>
    <row r="31703" spans="1:20" x14ac:dyDescent="0.25">
      <c r="A31703"/>
      <c r="Q31703" s="57"/>
      <c r="R31703" s="50"/>
      <c r="T31703" s="51"/>
    </row>
    <row r="31704" spans="1:20" x14ac:dyDescent="0.25">
      <c r="A31704"/>
      <c r="Q31704" s="57"/>
      <c r="R31704" s="50"/>
      <c r="T31704" s="51"/>
    </row>
    <row r="31705" spans="1:20" x14ac:dyDescent="0.25">
      <c r="A31705"/>
      <c r="Q31705" s="57"/>
      <c r="R31705" s="50"/>
      <c r="T31705" s="51"/>
    </row>
    <row r="31706" spans="1:20" x14ac:dyDescent="0.25">
      <c r="A31706"/>
      <c r="Q31706" s="57"/>
      <c r="R31706" s="50"/>
      <c r="T31706" s="51"/>
    </row>
    <row r="31707" spans="1:20" x14ac:dyDescent="0.25">
      <c r="A31707"/>
      <c r="Q31707" s="57"/>
      <c r="R31707" s="50"/>
      <c r="T31707" s="51"/>
    </row>
    <row r="31708" spans="1:20" x14ac:dyDescent="0.25">
      <c r="A31708"/>
      <c r="Q31708" s="57"/>
      <c r="R31708" s="50"/>
      <c r="T31708" s="51"/>
    </row>
    <row r="31709" spans="1:20" x14ac:dyDescent="0.25">
      <c r="A31709"/>
      <c r="Q31709" s="57"/>
      <c r="R31709" s="50"/>
      <c r="T31709" s="51"/>
    </row>
    <row r="31710" spans="1:20" x14ac:dyDescent="0.25">
      <c r="A31710"/>
      <c r="Q31710" s="57"/>
      <c r="R31710" s="50"/>
      <c r="T31710" s="51"/>
    </row>
    <row r="31711" spans="1:20" x14ac:dyDescent="0.25">
      <c r="A31711"/>
      <c r="Q31711" s="57"/>
      <c r="R31711" s="50"/>
      <c r="T31711" s="51"/>
    </row>
    <row r="31712" spans="1:20" x14ac:dyDescent="0.25">
      <c r="A31712"/>
      <c r="Q31712" s="57"/>
      <c r="R31712" s="50"/>
      <c r="T31712" s="51"/>
    </row>
    <row r="31713" spans="1:20" x14ac:dyDescent="0.25">
      <c r="A31713"/>
      <c r="Q31713" s="57"/>
      <c r="R31713" s="50"/>
      <c r="T31713" s="51"/>
    </row>
    <row r="31714" spans="1:20" x14ac:dyDescent="0.25">
      <c r="A31714"/>
      <c r="Q31714" s="57"/>
      <c r="R31714" s="50"/>
      <c r="T31714" s="51"/>
    </row>
    <row r="31715" spans="1:20" x14ac:dyDescent="0.25">
      <c r="A31715"/>
      <c r="Q31715" s="57"/>
      <c r="R31715" s="50"/>
      <c r="T31715" s="51"/>
    </row>
    <row r="31716" spans="1:20" x14ac:dyDescent="0.25">
      <c r="A31716"/>
      <c r="Q31716" s="57"/>
      <c r="R31716" s="50"/>
      <c r="T31716" s="51"/>
    </row>
    <row r="31717" spans="1:20" x14ac:dyDescent="0.25">
      <c r="A31717"/>
      <c r="Q31717" s="57"/>
      <c r="R31717" s="50"/>
      <c r="T31717" s="51"/>
    </row>
    <row r="31718" spans="1:20" x14ac:dyDescent="0.25">
      <c r="A31718"/>
      <c r="Q31718" s="57"/>
      <c r="R31718" s="50"/>
      <c r="T31718" s="51"/>
    </row>
    <row r="31719" spans="1:20" x14ac:dyDescent="0.25">
      <c r="A31719"/>
      <c r="Q31719" s="57"/>
      <c r="R31719" s="50"/>
      <c r="T31719" s="51"/>
    </row>
    <row r="31720" spans="1:20" x14ac:dyDescent="0.25">
      <c r="A31720"/>
      <c r="Q31720" s="57"/>
      <c r="R31720" s="50"/>
      <c r="T31720" s="51"/>
    </row>
    <row r="31721" spans="1:20" x14ac:dyDescent="0.25">
      <c r="A31721"/>
      <c r="Q31721" s="57"/>
      <c r="R31721" s="50"/>
      <c r="T31721" s="51"/>
    </row>
    <row r="31722" spans="1:20" x14ac:dyDescent="0.25">
      <c r="A31722"/>
      <c r="Q31722" s="57"/>
      <c r="R31722" s="50"/>
      <c r="T31722" s="51"/>
    </row>
    <row r="31723" spans="1:20" x14ac:dyDescent="0.25">
      <c r="A31723"/>
      <c r="Q31723" s="57"/>
      <c r="R31723" s="50"/>
      <c r="T31723" s="51"/>
    </row>
    <row r="31724" spans="1:20" x14ac:dyDescent="0.25">
      <c r="A31724"/>
      <c r="Q31724" s="57"/>
      <c r="R31724" s="50"/>
      <c r="T31724" s="51"/>
    </row>
    <row r="31725" spans="1:20" x14ac:dyDescent="0.25">
      <c r="A31725"/>
      <c r="Q31725" s="57"/>
      <c r="R31725" s="50"/>
      <c r="T31725" s="51"/>
    </row>
    <row r="31726" spans="1:20" x14ac:dyDescent="0.25">
      <c r="A31726"/>
      <c r="Q31726" s="57"/>
      <c r="R31726" s="50"/>
      <c r="T31726" s="51"/>
    </row>
    <row r="31727" spans="1:20" x14ac:dyDescent="0.25">
      <c r="A31727"/>
      <c r="Q31727" s="57"/>
      <c r="R31727" s="50"/>
      <c r="T31727" s="51"/>
    </row>
    <row r="31728" spans="1:20" x14ac:dyDescent="0.25">
      <c r="A31728"/>
      <c r="Q31728" s="57"/>
      <c r="R31728" s="50"/>
      <c r="T31728" s="51"/>
    </row>
    <row r="31729" spans="1:20" x14ac:dyDescent="0.25">
      <c r="A31729"/>
      <c r="Q31729" s="57"/>
      <c r="R31729" s="50"/>
      <c r="T31729" s="51"/>
    </row>
    <row r="31730" spans="1:20" x14ac:dyDescent="0.25">
      <c r="A31730"/>
      <c r="Q31730" s="57"/>
      <c r="R31730" s="50"/>
      <c r="T31730" s="51"/>
    </row>
    <row r="31731" spans="1:20" x14ac:dyDescent="0.25">
      <c r="A31731"/>
      <c r="Q31731" s="57"/>
      <c r="R31731" s="50"/>
      <c r="T31731" s="51"/>
    </row>
    <row r="31732" spans="1:20" x14ac:dyDescent="0.25">
      <c r="A31732"/>
      <c r="Q31732" s="57"/>
      <c r="R31732" s="50"/>
      <c r="T31732" s="51"/>
    </row>
    <row r="31733" spans="1:20" x14ac:dyDescent="0.25">
      <c r="A31733"/>
      <c r="Q31733" s="57"/>
      <c r="R31733" s="50"/>
      <c r="T31733" s="51"/>
    </row>
    <row r="31734" spans="1:20" x14ac:dyDescent="0.25">
      <c r="A31734"/>
      <c r="Q31734" s="57"/>
      <c r="R31734" s="50"/>
      <c r="T31734" s="51"/>
    </row>
    <row r="31735" spans="1:20" x14ac:dyDescent="0.25">
      <c r="A31735"/>
      <c r="Q31735" s="57"/>
      <c r="R31735" s="50"/>
      <c r="T31735" s="51"/>
    </row>
    <row r="31736" spans="1:20" x14ac:dyDescent="0.25">
      <c r="A31736"/>
      <c r="Q31736" s="57"/>
      <c r="R31736" s="50"/>
      <c r="T31736" s="51"/>
    </row>
    <row r="31737" spans="1:20" x14ac:dyDescent="0.25">
      <c r="A31737"/>
      <c r="Q31737" s="57"/>
      <c r="R31737" s="50"/>
      <c r="T31737" s="51"/>
    </row>
    <row r="31738" spans="1:20" x14ac:dyDescent="0.25">
      <c r="A31738"/>
      <c r="Q31738" s="57"/>
      <c r="R31738" s="50"/>
      <c r="T31738" s="51"/>
    </row>
    <row r="31739" spans="1:20" x14ac:dyDescent="0.25">
      <c r="A31739"/>
      <c r="Q31739" s="57"/>
      <c r="R31739" s="50"/>
      <c r="T31739" s="51"/>
    </row>
    <row r="31740" spans="1:20" x14ac:dyDescent="0.25">
      <c r="A31740"/>
      <c r="Q31740" s="57"/>
      <c r="R31740" s="50"/>
      <c r="T31740" s="51"/>
    </row>
    <row r="31741" spans="1:20" x14ac:dyDescent="0.25">
      <c r="A31741"/>
      <c r="Q31741" s="57"/>
      <c r="R31741" s="50"/>
      <c r="T31741" s="51"/>
    </row>
    <row r="31742" spans="1:20" x14ac:dyDescent="0.25">
      <c r="A31742"/>
      <c r="Q31742" s="57"/>
      <c r="R31742" s="50"/>
      <c r="T31742" s="51"/>
    </row>
    <row r="31743" spans="1:20" x14ac:dyDescent="0.25">
      <c r="A31743"/>
      <c r="Q31743" s="57"/>
      <c r="R31743" s="50"/>
      <c r="T31743" s="51"/>
    </row>
    <row r="31744" spans="1:20" x14ac:dyDescent="0.25">
      <c r="A31744"/>
      <c r="Q31744" s="57"/>
      <c r="R31744" s="50"/>
      <c r="T31744" s="51"/>
    </row>
    <row r="31745" spans="1:20" x14ac:dyDescent="0.25">
      <c r="A31745"/>
      <c r="Q31745" s="57"/>
      <c r="R31745" s="50"/>
      <c r="T31745" s="51"/>
    </row>
    <row r="31746" spans="1:20" x14ac:dyDescent="0.25">
      <c r="A31746"/>
      <c r="Q31746" s="57"/>
      <c r="R31746" s="50"/>
      <c r="T31746" s="51"/>
    </row>
    <row r="31747" spans="1:20" x14ac:dyDescent="0.25">
      <c r="A31747"/>
      <c r="Q31747" s="57"/>
      <c r="R31747" s="50"/>
      <c r="T31747" s="51"/>
    </row>
    <row r="31748" spans="1:20" x14ac:dyDescent="0.25">
      <c r="A31748"/>
      <c r="Q31748" s="57"/>
      <c r="R31748" s="50"/>
      <c r="T31748" s="51"/>
    </row>
    <row r="31749" spans="1:20" x14ac:dyDescent="0.25">
      <c r="A31749"/>
      <c r="Q31749" s="57"/>
      <c r="R31749" s="50"/>
      <c r="T31749" s="51"/>
    </row>
    <row r="31750" spans="1:20" x14ac:dyDescent="0.25">
      <c r="A31750"/>
      <c r="Q31750" s="57"/>
      <c r="R31750" s="50"/>
      <c r="T31750" s="51"/>
    </row>
    <row r="31751" spans="1:20" x14ac:dyDescent="0.25">
      <c r="A31751"/>
      <c r="Q31751" s="57"/>
      <c r="R31751" s="50"/>
      <c r="T31751" s="51"/>
    </row>
    <row r="31752" spans="1:20" x14ac:dyDescent="0.25">
      <c r="A31752"/>
      <c r="Q31752" s="57"/>
      <c r="R31752" s="50"/>
      <c r="T31752" s="51"/>
    </row>
    <row r="31753" spans="1:20" x14ac:dyDescent="0.25">
      <c r="A31753"/>
      <c r="Q31753" s="57"/>
      <c r="R31753" s="50"/>
      <c r="T31753" s="51"/>
    </row>
    <row r="31754" spans="1:20" x14ac:dyDescent="0.25">
      <c r="A31754"/>
      <c r="Q31754" s="57"/>
      <c r="R31754" s="50"/>
      <c r="T31754" s="51"/>
    </row>
    <row r="31755" spans="1:20" x14ac:dyDescent="0.25">
      <c r="A31755"/>
      <c r="Q31755" s="57"/>
      <c r="R31755" s="50"/>
      <c r="T31755" s="51"/>
    </row>
    <row r="31756" spans="1:20" x14ac:dyDescent="0.25">
      <c r="A31756"/>
      <c r="Q31756" s="57"/>
      <c r="R31756" s="50"/>
      <c r="T31756" s="51"/>
    </row>
    <row r="31757" spans="1:20" x14ac:dyDescent="0.25">
      <c r="A31757"/>
      <c r="Q31757" s="57"/>
      <c r="R31757" s="50"/>
      <c r="T31757" s="51"/>
    </row>
    <row r="31758" spans="1:20" x14ac:dyDescent="0.25">
      <c r="A31758"/>
      <c r="Q31758" s="57"/>
      <c r="R31758" s="50"/>
      <c r="T31758" s="51"/>
    </row>
    <row r="31759" spans="1:20" x14ac:dyDescent="0.25">
      <c r="A31759"/>
      <c r="Q31759" s="57"/>
      <c r="R31759" s="50"/>
      <c r="T31759" s="51"/>
    </row>
    <row r="31760" spans="1:20" x14ac:dyDescent="0.25">
      <c r="A31760"/>
      <c r="Q31760" s="57"/>
      <c r="R31760" s="50"/>
      <c r="T31760" s="51"/>
    </row>
    <row r="31761" spans="1:20" x14ac:dyDescent="0.25">
      <c r="A31761"/>
      <c r="Q31761" s="57"/>
      <c r="R31761" s="50"/>
      <c r="T31761" s="51"/>
    </row>
    <row r="31762" spans="1:20" x14ac:dyDescent="0.25">
      <c r="A31762"/>
      <c r="Q31762" s="57"/>
      <c r="R31762" s="50"/>
      <c r="T31762" s="51"/>
    </row>
    <row r="31763" spans="1:20" x14ac:dyDescent="0.25">
      <c r="A31763"/>
      <c r="Q31763" s="57"/>
      <c r="R31763" s="50"/>
      <c r="T31763" s="51"/>
    </row>
    <row r="31764" spans="1:20" x14ac:dyDescent="0.25">
      <c r="A31764"/>
      <c r="Q31764" s="57"/>
      <c r="R31764" s="50"/>
      <c r="T31764" s="51"/>
    </row>
    <row r="31765" spans="1:20" x14ac:dyDescent="0.25">
      <c r="A31765"/>
      <c r="Q31765" s="57"/>
      <c r="R31765" s="50"/>
      <c r="T31765" s="51"/>
    </row>
    <row r="31766" spans="1:20" x14ac:dyDescent="0.25">
      <c r="A31766"/>
      <c r="Q31766" s="57"/>
      <c r="R31766" s="50"/>
      <c r="T31766" s="51"/>
    </row>
    <row r="31767" spans="1:20" x14ac:dyDescent="0.25">
      <c r="A31767"/>
      <c r="Q31767" s="57"/>
      <c r="R31767" s="50"/>
      <c r="T31767" s="51"/>
    </row>
    <row r="31768" spans="1:20" x14ac:dyDescent="0.25">
      <c r="A31768"/>
      <c r="Q31768" s="57"/>
      <c r="R31768" s="50"/>
      <c r="T31768" s="51"/>
    </row>
    <row r="31769" spans="1:20" x14ac:dyDescent="0.25">
      <c r="A31769"/>
      <c r="Q31769" s="57"/>
      <c r="R31769" s="50"/>
      <c r="T31769" s="51"/>
    </row>
    <row r="31770" spans="1:20" x14ac:dyDescent="0.25">
      <c r="A31770"/>
      <c r="Q31770" s="57"/>
      <c r="R31770" s="50"/>
      <c r="T31770" s="51"/>
    </row>
    <row r="31771" spans="1:20" x14ac:dyDescent="0.25">
      <c r="A31771"/>
      <c r="Q31771" s="57"/>
      <c r="R31771" s="50"/>
      <c r="T31771" s="51"/>
    </row>
    <row r="31772" spans="1:20" x14ac:dyDescent="0.25">
      <c r="A31772"/>
      <c r="Q31772" s="57"/>
      <c r="R31772" s="50"/>
      <c r="T31772" s="51"/>
    </row>
    <row r="31773" spans="1:20" x14ac:dyDescent="0.25">
      <c r="A31773"/>
      <c r="Q31773" s="57"/>
      <c r="R31773" s="50"/>
      <c r="T31773" s="51"/>
    </row>
    <row r="31774" spans="1:20" x14ac:dyDescent="0.25">
      <c r="A31774"/>
      <c r="Q31774" s="57"/>
      <c r="R31774" s="50"/>
      <c r="T31774" s="51"/>
    </row>
    <row r="31775" spans="1:20" x14ac:dyDescent="0.25">
      <c r="A31775"/>
      <c r="Q31775" s="57"/>
      <c r="R31775" s="50"/>
      <c r="T31775" s="51"/>
    </row>
    <row r="31776" spans="1:20" x14ac:dyDescent="0.25">
      <c r="A31776"/>
      <c r="Q31776" s="57"/>
      <c r="R31776" s="50"/>
      <c r="T31776" s="51"/>
    </row>
    <row r="31777" spans="1:20" x14ac:dyDescent="0.25">
      <c r="A31777"/>
      <c r="Q31777" s="57"/>
      <c r="R31777" s="50"/>
      <c r="T31777" s="51"/>
    </row>
    <row r="31778" spans="1:20" x14ac:dyDescent="0.25">
      <c r="A31778"/>
      <c r="Q31778" s="57"/>
      <c r="R31778" s="50"/>
      <c r="T31778" s="51"/>
    </row>
    <row r="31779" spans="1:20" x14ac:dyDescent="0.25">
      <c r="A31779"/>
      <c r="Q31779" s="57"/>
      <c r="R31779" s="50"/>
      <c r="T31779" s="51"/>
    </row>
    <row r="31780" spans="1:20" x14ac:dyDescent="0.25">
      <c r="A31780"/>
      <c r="Q31780" s="57"/>
      <c r="R31780" s="50"/>
      <c r="T31780" s="51"/>
    </row>
    <row r="31781" spans="1:20" x14ac:dyDescent="0.25">
      <c r="A31781"/>
      <c r="Q31781" s="57"/>
      <c r="R31781" s="50"/>
      <c r="T31781" s="51"/>
    </row>
    <row r="31782" spans="1:20" x14ac:dyDescent="0.25">
      <c r="A31782"/>
      <c r="Q31782" s="57"/>
      <c r="R31782" s="50"/>
      <c r="T31782" s="51"/>
    </row>
    <row r="31783" spans="1:20" x14ac:dyDescent="0.25">
      <c r="A31783"/>
      <c r="Q31783" s="57"/>
      <c r="R31783" s="50"/>
      <c r="T31783" s="51"/>
    </row>
    <row r="31784" spans="1:20" x14ac:dyDescent="0.25">
      <c r="A31784"/>
      <c r="Q31784" s="57"/>
      <c r="R31784" s="50"/>
      <c r="T31784" s="51"/>
    </row>
    <row r="31785" spans="1:20" x14ac:dyDescent="0.25">
      <c r="A31785"/>
      <c r="Q31785" s="57"/>
      <c r="R31785" s="50"/>
      <c r="T31785" s="51"/>
    </row>
    <row r="31786" spans="1:20" x14ac:dyDescent="0.25">
      <c r="A31786"/>
      <c r="Q31786" s="57"/>
      <c r="R31786" s="50"/>
      <c r="T31786" s="51"/>
    </row>
    <row r="31787" spans="1:20" x14ac:dyDescent="0.25">
      <c r="A31787"/>
      <c r="Q31787" s="57"/>
      <c r="R31787" s="50"/>
      <c r="T31787" s="51"/>
    </row>
    <row r="31788" spans="1:20" x14ac:dyDescent="0.25">
      <c r="A31788"/>
      <c r="Q31788" s="57"/>
      <c r="R31788" s="50"/>
      <c r="T31788" s="51"/>
    </row>
    <row r="31789" spans="1:20" x14ac:dyDescent="0.25">
      <c r="A31789"/>
      <c r="Q31789" s="57"/>
      <c r="R31789" s="50"/>
      <c r="T31789" s="51"/>
    </row>
    <row r="31790" spans="1:20" x14ac:dyDescent="0.25">
      <c r="A31790"/>
      <c r="Q31790" s="57"/>
      <c r="R31790" s="50"/>
      <c r="T31790" s="51"/>
    </row>
    <row r="31791" spans="1:20" x14ac:dyDescent="0.25">
      <c r="A31791"/>
      <c r="Q31791" s="57"/>
      <c r="R31791" s="50"/>
      <c r="T31791" s="51"/>
    </row>
    <row r="31792" spans="1:20" x14ac:dyDescent="0.25">
      <c r="A31792"/>
      <c r="Q31792" s="57"/>
      <c r="R31792" s="50"/>
      <c r="T31792" s="51"/>
    </row>
    <row r="31793" spans="1:20" x14ac:dyDescent="0.25">
      <c r="A31793"/>
      <c r="Q31793" s="57"/>
      <c r="R31793" s="50"/>
      <c r="T31793" s="51"/>
    </row>
    <row r="31794" spans="1:20" x14ac:dyDescent="0.25">
      <c r="A31794"/>
      <c r="Q31794" s="57"/>
      <c r="R31794" s="50"/>
      <c r="T31794" s="51"/>
    </row>
    <row r="31795" spans="1:20" x14ac:dyDescent="0.25">
      <c r="A31795"/>
      <c r="Q31795" s="57"/>
      <c r="R31795" s="50"/>
      <c r="T31795" s="51"/>
    </row>
    <row r="31796" spans="1:20" x14ac:dyDescent="0.25">
      <c r="A31796"/>
      <c r="Q31796" s="57"/>
      <c r="R31796" s="50"/>
      <c r="T31796" s="51"/>
    </row>
    <row r="31797" spans="1:20" x14ac:dyDescent="0.25">
      <c r="A31797"/>
      <c r="Q31797" s="57"/>
      <c r="R31797" s="50"/>
      <c r="T31797" s="51"/>
    </row>
    <row r="31798" spans="1:20" x14ac:dyDescent="0.25">
      <c r="A31798"/>
      <c r="Q31798" s="57"/>
      <c r="R31798" s="50"/>
      <c r="T31798" s="51"/>
    </row>
    <row r="31799" spans="1:20" x14ac:dyDescent="0.25">
      <c r="A31799"/>
      <c r="Q31799" s="57"/>
      <c r="R31799" s="50"/>
      <c r="T31799" s="51"/>
    </row>
    <row r="31800" spans="1:20" x14ac:dyDescent="0.25">
      <c r="A31800"/>
      <c r="Q31800" s="57"/>
      <c r="R31800" s="50"/>
      <c r="T31800" s="51"/>
    </row>
    <row r="31801" spans="1:20" x14ac:dyDescent="0.25">
      <c r="A31801"/>
      <c r="Q31801" s="57"/>
      <c r="R31801" s="50"/>
      <c r="T31801" s="51"/>
    </row>
    <row r="31802" spans="1:20" x14ac:dyDescent="0.25">
      <c r="A31802"/>
      <c r="Q31802" s="57"/>
      <c r="R31802" s="50"/>
      <c r="T31802" s="51"/>
    </row>
    <row r="31803" spans="1:20" x14ac:dyDescent="0.25">
      <c r="A31803"/>
      <c r="Q31803" s="57"/>
      <c r="R31803" s="50"/>
      <c r="T31803" s="51"/>
    </row>
    <row r="31804" spans="1:20" x14ac:dyDescent="0.25">
      <c r="A31804"/>
      <c r="Q31804" s="57"/>
      <c r="R31804" s="50"/>
      <c r="T31804" s="51"/>
    </row>
    <row r="31805" spans="1:20" x14ac:dyDescent="0.25">
      <c r="A31805"/>
      <c r="Q31805" s="57"/>
      <c r="R31805" s="50"/>
      <c r="T31805" s="51"/>
    </row>
    <row r="31806" spans="1:20" x14ac:dyDescent="0.25">
      <c r="A31806"/>
      <c r="Q31806" s="57"/>
      <c r="R31806" s="50"/>
      <c r="T31806" s="51"/>
    </row>
    <row r="31807" spans="1:20" x14ac:dyDescent="0.25">
      <c r="A31807"/>
      <c r="Q31807" s="57"/>
      <c r="R31807" s="50"/>
      <c r="T31807" s="51"/>
    </row>
    <row r="31808" spans="1:20" x14ac:dyDescent="0.25">
      <c r="A31808"/>
      <c r="Q31808" s="57"/>
      <c r="R31808" s="50"/>
      <c r="T31808" s="51"/>
    </row>
    <row r="31809" spans="1:20" x14ac:dyDescent="0.25">
      <c r="A31809"/>
      <c r="Q31809" s="57"/>
      <c r="R31809" s="50"/>
      <c r="T31809" s="51"/>
    </row>
    <row r="31810" spans="1:20" x14ac:dyDescent="0.25">
      <c r="A31810"/>
      <c r="Q31810" s="57"/>
      <c r="R31810" s="50"/>
      <c r="T31810" s="51"/>
    </row>
    <row r="31811" spans="1:20" x14ac:dyDescent="0.25">
      <c r="A31811"/>
      <c r="Q31811" s="57"/>
      <c r="R31811" s="50"/>
      <c r="T31811" s="51"/>
    </row>
    <row r="31812" spans="1:20" x14ac:dyDescent="0.25">
      <c r="A31812"/>
      <c r="Q31812" s="57"/>
      <c r="R31812" s="50"/>
      <c r="T31812" s="51"/>
    </row>
    <row r="31813" spans="1:20" x14ac:dyDescent="0.25">
      <c r="A31813"/>
      <c r="Q31813" s="57"/>
      <c r="R31813" s="50"/>
      <c r="T31813" s="51"/>
    </row>
    <row r="31814" spans="1:20" x14ac:dyDescent="0.25">
      <c r="A31814"/>
      <c r="Q31814" s="57"/>
      <c r="R31814" s="50"/>
      <c r="T31814" s="51"/>
    </row>
    <row r="31815" spans="1:20" x14ac:dyDescent="0.25">
      <c r="A31815"/>
      <c r="Q31815" s="57"/>
      <c r="R31815" s="50"/>
      <c r="T31815" s="51"/>
    </row>
    <row r="31816" spans="1:20" x14ac:dyDescent="0.25">
      <c r="A31816"/>
      <c r="Q31816" s="57"/>
      <c r="R31816" s="50"/>
      <c r="T31816" s="51"/>
    </row>
    <row r="31817" spans="1:20" x14ac:dyDescent="0.25">
      <c r="A31817"/>
      <c r="Q31817" s="57"/>
      <c r="R31817" s="50"/>
      <c r="T31817" s="51"/>
    </row>
    <row r="31818" spans="1:20" x14ac:dyDescent="0.25">
      <c r="A31818"/>
      <c r="Q31818" s="57"/>
      <c r="R31818" s="50"/>
      <c r="T31818" s="51"/>
    </row>
    <row r="31819" spans="1:20" x14ac:dyDescent="0.25">
      <c r="A31819"/>
      <c r="Q31819" s="57"/>
      <c r="R31819" s="50"/>
      <c r="T31819" s="51"/>
    </row>
    <row r="31820" spans="1:20" x14ac:dyDescent="0.25">
      <c r="A31820"/>
      <c r="Q31820" s="57"/>
      <c r="R31820" s="50"/>
      <c r="T31820" s="51"/>
    </row>
    <row r="31821" spans="1:20" x14ac:dyDescent="0.25">
      <c r="A31821"/>
      <c r="Q31821" s="57"/>
      <c r="R31821" s="50"/>
      <c r="T31821" s="51"/>
    </row>
    <row r="31822" spans="1:20" x14ac:dyDescent="0.25">
      <c r="A31822"/>
      <c r="Q31822" s="57"/>
      <c r="R31822" s="50"/>
      <c r="T31822" s="51"/>
    </row>
    <row r="31823" spans="1:20" x14ac:dyDescent="0.25">
      <c r="A31823"/>
      <c r="Q31823" s="57"/>
      <c r="R31823" s="50"/>
      <c r="T31823" s="51"/>
    </row>
    <row r="31824" spans="1:20" x14ac:dyDescent="0.25">
      <c r="A31824"/>
      <c r="Q31824" s="57"/>
      <c r="R31824" s="50"/>
      <c r="T31824" s="51"/>
    </row>
    <row r="31825" spans="1:20" x14ac:dyDescent="0.25">
      <c r="A31825"/>
      <c r="Q31825" s="57"/>
      <c r="R31825" s="50"/>
      <c r="T31825" s="51"/>
    </row>
    <row r="31826" spans="1:20" x14ac:dyDescent="0.25">
      <c r="A31826"/>
      <c r="Q31826" s="57"/>
      <c r="R31826" s="50"/>
      <c r="T31826" s="51"/>
    </row>
    <row r="31827" spans="1:20" x14ac:dyDescent="0.25">
      <c r="A31827"/>
      <c r="Q31827" s="57"/>
      <c r="R31827" s="50"/>
      <c r="T31827" s="51"/>
    </row>
    <row r="31828" spans="1:20" x14ac:dyDescent="0.25">
      <c r="A31828"/>
      <c r="Q31828" s="57"/>
      <c r="R31828" s="50"/>
      <c r="T31828" s="51"/>
    </row>
    <row r="31829" spans="1:20" x14ac:dyDescent="0.25">
      <c r="A31829"/>
      <c r="Q31829" s="57"/>
      <c r="R31829" s="50"/>
      <c r="T31829" s="51"/>
    </row>
    <row r="31830" spans="1:20" x14ac:dyDescent="0.25">
      <c r="A31830"/>
      <c r="Q31830" s="57"/>
      <c r="R31830" s="50"/>
      <c r="T31830" s="51"/>
    </row>
    <row r="31831" spans="1:20" x14ac:dyDescent="0.25">
      <c r="A31831"/>
      <c r="Q31831" s="57"/>
      <c r="R31831" s="50"/>
      <c r="T31831" s="51"/>
    </row>
    <row r="31832" spans="1:20" x14ac:dyDescent="0.25">
      <c r="A31832"/>
      <c r="Q31832" s="57"/>
      <c r="R31832" s="50"/>
      <c r="T31832" s="51"/>
    </row>
    <row r="31833" spans="1:20" x14ac:dyDescent="0.25">
      <c r="A31833"/>
      <c r="Q31833" s="57"/>
      <c r="R31833" s="50"/>
      <c r="T31833" s="51"/>
    </row>
    <row r="31834" spans="1:20" x14ac:dyDescent="0.25">
      <c r="A31834"/>
      <c r="Q31834" s="57"/>
      <c r="R31834" s="50"/>
      <c r="T31834" s="51"/>
    </row>
    <row r="31835" spans="1:20" x14ac:dyDescent="0.25">
      <c r="A31835"/>
      <c r="Q31835" s="57"/>
      <c r="R31835" s="50"/>
      <c r="T31835" s="51"/>
    </row>
    <row r="31836" spans="1:20" x14ac:dyDescent="0.25">
      <c r="A31836"/>
      <c r="Q31836" s="57"/>
      <c r="R31836" s="50"/>
      <c r="T31836" s="51"/>
    </row>
    <row r="31837" spans="1:20" x14ac:dyDescent="0.25">
      <c r="A31837"/>
      <c r="Q31837" s="57"/>
      <c r="R31837" s="50"/>
      <c r="T31837" s="51"/>
    </row>
    <row r="31838" spans="1:20" x14ac:dyDescent="0.25">
      <c r="A31838"/>
      <c r="Q31838" s="57"/>
      <c r="R31838" s="50"/>
      <c r="T31838" s="51"/>
    </row>
    <row r="31839" spans="1:20" x14ac:dyDescent="0.25">
      <c r="A31839"/>
      <c r="Q31839" s="57"/>
      <c r="R31839" s="50"/>
      <c r="T31839" s="51"/>
    </row>
    <row r="31840" spans="1:20" x14ac:dyDescent="0.25">
      <c r="A31840"/>
      <c r="Q31840" s="57"/>
      <c r="R31840" s="50"/>
      <c r="T31840" s="51"/>
    </row>
    <row r="31841" spans="1:20" x14ac:dyDescent="0.25">
      <c r="A31841"/>
      <c r="Q31841" s="57"/>
      <c r="R31841" s="50"/>
      <c r="T31841" s="51"/>
    </row>
    <row r="31842" spans="1:20" x14ac:dyDescent="0.25">
      <c r="A31842"/>
      <c r="Q31842" s="57"/>
      <c r="R31842" s="50"/>
      <c r="T31842" s="51"/>
    </row>
    <row r="31843" spans="1:20" x14ac:dyDescent="0.25">
      <c r="A31843"/>
      <c r="Q31843" s="57"/>
      <c r="R31843" s="50"/>
      <c r="T31843" s="51"/>
    </row>
    <row r="31844" spans="1:20" x14ac:dyDescent="0.25">
      <c r="A31844"/>
      <c r="Q31844" s="57"/>
      <c r="R31844" s="50"/>
      <c r="T31844" s="51"/>
    </row>
    <row r="31845" spans="1:20" x14ac:dyDescent="0.25">
      <c r="A31845"/>
      <c r="Q31845" s="57"/>
      <c r="R31845" s="50"/>
      <c r="T31845" s="51"/>
    </row>
    <row r="31846" spans="1:20" x14ac:dyDescent="0.25">
      <c r="A31846"/>
      <c r="Q31846" s="57"/>
      <c r="R31846" s="50"/>
      <c r="T31846" s="51"/>
    </row>
    <row r="31847" spans="1:20" x14ac:dyDescent="0.25">
      <c r="A31847"/>
      <c r="Q31847" s="57"/>
      <c r="R31847" s="50"/>
      <c r="T31847" s="51"/>
    </row>
    <row r="31848" spans="1:20" x14ac:dyDescent="0.25">
      <c r="A31848"/>
      <c r="Q31848" s="57"/>
      <c r="R31848" s="50"/>
      <c r="T31848" s="51"/>
    </row>
    <row r="31849" spans="1:20" x14ac:dyDescent="0.25">
      <c r="A31849"/>
      <c r="Q31849" s="57"/>
      <c r="R31849" s="50"/>
      <c r="T31849" s="51"/>
    </row>
    <row r="31850" spans="1:20" x14ac:dyDescent="0.25">
      <c r="A31850"/>
      <c r="Q31850" s="57"/>
      <c r="R31850" s="50"/>
      <c r="T31850" s="51"/>
    </row>
    <row r="31851" spans="1:20" x14ac:dyDescent="0.25">
      <c r="A31851"/>
      <c r="Q31851" s="57"/>
      <c r="R31851" s="50"/>
      <c r="T31851" s="51"/>
    </row>
    <row r="31852" spans="1:20" x14ac:dyDescent="0.25">
      <c r="A31852"/>
      <c r="Q31852" s="57"/>
      <c r="R31852" s="50"/>
      <c r="T31852" s="51"/>
    </row>
    <row r="31853" spans="1:20" x14ac:dyDescent="0.25">
      <c r="A31853"/>
      <c r="Q31853" s="57"/>
      <c r="R31853" s="50"/>
      <c r="T31853" s="51"/>
    </row>
    <row r="31854" spans="1:20" x14ac:dyDescent="0.25">
      <c r="A31854"/>
      <c r="Q31854" s="57"/>
      <c r="R31854" s="50"/>
      <c r="T31854" s="51"/>
    </row>
    <row r="31855" spans="1:20" x14ac:dyDescent="0.25">
      <c r="A31855"/>
      <c r="Q31855" s="57"/>
      <c r="R31855" s="50"/>
      <c r="T31855" s="51"/>
    </row>
    <row r="31856" spans="1:20" x14ac:dyDescent="0.25">
      <c r="A31856"/>
      <c r="Q31856" s="57"/>
      <c r="R31856" s="50"/>
      <c r="T31856" s="51"/>
    </row>
    <row r="31857" spans="1:20" x14ac:dyDescent="0.25">
      <c r="A31857"/>
      <c r="Q31857" s="57"/>
      <c r="R31857" s="50"/>
      <c r="T31857" s="51"/>
    </row>
    <row r="31858" spans="1:20" x14ac:dyDescent="0.25">
      <c r="A31858"/>
      <c r="Q31858" s="57"/>
      <c r="R31858" s="50"/>
      <c r="T31858" s="51"/>
    </row>
    <row r="31859" spans="1:20" x14ac:dyDescent="0.25">
      <c r="A31859"/>
      <c r="Q31859" s="57"/>
      <c r="R31859" s="50"/>
      <c r="T31859" s="51"/>
    </row>
    <row r="31860" spans="1:20" x14ac:dyDescent="0.25">
      <c r="A31860"/>
      <c r="Q31860" s="57"/>
      <c r="R31860" s="50"/>
      <c r="T31860" s="51"/>
    </row>
    <row r="31861" spans="1:20" x14ac:dyDescent="0.25">
      <c r="A31861"/>
      <c r="Q31861" s="57"/>
      <c r="R31861" s="50"/>
      <c r="T31861" s="51"/>
    </row>
    <row r="31862" spans="1:20" x14ac:dyDescent="0.25">
      <c r="A31862"/>
      <c r="Q31862" s="57"/>
      <c r="R31862" s="50"/>
      <c r="T31862" s="51"/>
    </row>
    <row r="31863" spans="1:20" x14ac:dyDescent="0.25">
      <c r="A31863"/>
      <c r="Q31863" s="57"/>
      <c r="R31863" s="50"/>
      <c r="T31863" s="51"/>
    </row>
    <row r="31864" spans="1:20" x14ac:dyDescent="0.25">
      <c r="A31864"/>
      <c r="Q31864" s="57"/>
      <c r="R31864" s="50"/>
      <c r="T31864" s="51"/>
    </row>
    <row r="31865" spans="1:20" x14ac:dyDescent="0.25">
      <c r="A31865"/>
      <c r="Q31865" s="57"/>
      <c r="R31865" s="50"/>
      <c r="T31865" s="51"/>
    </row>
    <row r="31866" spans="1:20" x14ac:dyDescent="0.25">
      <c r="A31866"/>
      <c r="Q31866" s="57"/>
      <c r="R31866" s="50"/>
      <c r="T31866" s="51"/>
    </row>
    <row r="31867" spans="1:20" x14ac:dyDescent="0.25">
      <c r="A31867"/>
      <c r="Q31867" s="57"/>
      <c r="R31867" s="50"/>
      <c r="T31867" s="51"/>
    </row>
    <row r="31868" spans="1:20" x14ac:dyDescent="0.25">
      <c r="A31868"/>
      <c r="Q31868" s="57"/>
      <c r="R31868" s="50"/>
      <c r="T31868" s="51"/>
    </row>
    <row r="31869" spans="1:20" x14ac:dyDescent="0.25">
      <c r="A31869"/>
      <c r="Q31869" s="57"/>
      <c r="R31869" s="50"/>
      <c r="T31869" s="51"/>
    </row>
    <row r="31870" spans="1:20" x14ac:dyDescent="0.25">
      <c r="A31870"/>
      <c r="Q31870" s="57"/>
      <c r="R31870" s="50"/>
      <c r="T31870" s="51"/>
    </row>
    <row r="31871" spans="1:20" x14ac:dyDescent="0.25">
      <c r="A31871"/>
      <c r="Q31871" s="57"/>
      <c r="R31871" s="50"/>
      <c r="T31871" s="51"/>
    </row>
    <row r="31872" spans="1:20" x14ac:dyDescent="0.25">
      <c r="A31872"/>
      <c r="Q31872" s="57"/>
      <c r="R31872" s="50"/>
      <c r="T31872" s="51"/>
    </row>
    <row r="31873" spans="1:20" x14ac:dyDescent="0.25">
      <c r="A31873"/>
      <c r="Q31873" s="57"/>
      <c r="R31873" s="50"/>
      <c r="T31873" s="51"/>
    </row>
    <row r="31874" spans="1:20" x14ac:dyDescent="0.25">
      <c r="A31874"/>
      <c r="Q31874" s="57"/>
      <c r="R31874" s="50"/>
      <c r="T31874" s="51"/>
    </row>
    <row r="31875" spans="1:20" x14ac:dyDescent="0.25">
      <c r="A31875"/>
      <c r="Q31875" s="57"/>
      <c r="R31875" s="50"/>
      <c r="T31875" s="51"/>
    </row>
    <row r="31876" spans="1:20" x14ac:dyDescent="0.25">
      <c r="A31876"/>
      <c r="Q31876" s="57"/>
      <c r="R31876" s="50"/>
      <c r="T31876" s="51"/>
    </row>
    <row r="31877" spans="1:20" x14ac:dyDescent="0.25">
      <c r="A31877"/>
      <c r="Q31877" s="57"/>
      <c r="R31877" s="50"/>
      <c r="T31877" s="51"/>
    </row>
    <row r="31878" spans="1:20" x14ac:dyDescent="0.25">
      <c r="A31878"/>
      <c r="Q31878" s="57"/>
      <c r="R31878" s="50"/>
      <c r="T31878" s="51"/>
    </row>
    <row r="31879" spans="1:20" x14ac:dyDescent="0.25">
      <c r="A31879"/>
      <c r="Q31879" s="57"/>
      <c r="R31879" s="50"/>
      <c r="T31879" s="51"/>
    </row>
    <row r="31880" spans="1:20" x14ac:dyDescent="0.25">
      <c r="A31880"/>
      <c r="Q31880" s="57"/>
      <c r="R31880" s="50"/>
      <c r="T31880" s="51"/>
    </row>
    <row r="31881" spans="1:20" x14ac:dyDescent="0.25">
      <c r="A31881"/>
      <c r="Q31881" s="57"/>
      <c r="R31881" s="50"/>
      <c r="T31881" s="51"/>
    </row>
    <row r="31882" spans="1:20" x14ac:dyDescent="0.25">
      <c r="A31882"/>
      <c r="Q31882" s="57"/>
      <c r="R31882" s="50"/>
      <c r="T31882" s="51"/>
    </row>
    <row r="31883" spans="1:20" x14ac:dyDescent="0.25">
      <c r="A31883"/>
      <c r="Q31883" s="57"/>
      <c r="R31883" s="50"/>
      <c r="T31883" s="51"/>
    </row>
    <row r="31884" spans="1:20" x14ac:dyDescent="0.25">
      <c r="A31884"/>
      <c r="Q31884" s="57"/>
      <c r="R31884" s="50"/>
      <c r="T31884" s="51"/>
    </row>
    <row r="31885" spans="1:20" x14ac:dyDescent="0.25">
      <c r="A31885"/>
      <c r="Q31885" s="57"/>
      <c r="R31885" s="50"/>
      <c r="T31885" s="51"/>
    </row>
    <row r="31886" spans="1:20" x14ac:dyDescent="0.25">
      <c r="A31886"/>
      <c r="Q31886" s="57"/>
      <c r="R31886" s="50"/>
      <c r="T31886" s="51"/>
    </row>
    <row r="31887" spans="1:20" x14ac:dyDescent="0.25">
      <c r="A31887"/>
      <c r="Q31887" s="57"/>
      <c r="R31887" s="50"/>
      <c r="T31887" s="51"/>
    </row>
    <row r="31888" spans="1:20" x14ac:dyDescent="0.25">
      <c r="A31888"/>
      <c r="Q31888" s="57"/>
      <c r="R31888" s="50"/>
      <c r="T31888" s="51"/>
    </row>
    <row r="31889" spans="1:20" x14ac:dyDescent="0.25">
      <c r="A31889"/>
      <c r="Q31889" s="57"/>
      <c r="R31889" s="50"/>
      <c r="T31889" s="51"/>
    </row>
    <row r="31890" spans="1:20" x14ac:dyDescent="0.25">
      <c r="A31890"/>
      <c r="Q31890" s="57"/>
      <c r="R31890" s="50"/>
      <c r="T31890" s="51"/>
    </row>
    <row r="31891" spans="1:20" x14ac:dyDescent="0.25">
      <c r="A31891"/>
      <c r="Q31891" s="57"/>
      <c r="R31891" s="50"/>
      <c r="T31891" s="51"/>
    </row>
    <row r="31892" spans="1:20" x14ac:dyDescent="0.25">
      <c r="A31892"/>
      <c r="Q31892" s="57"/>
      <c r="R31892" s="50"/>
      <c r="T31892" s="51"/>
    </row>
    <row r="31893" spans="1:20" x14ac:dyDescent="0.25">
      <c r="A31893"/>
      <c r="Q31893" s="57"/>
      <c r="R31893" s="50"/>
      <c r="T31893" s="51"/>
    </row>
    <row r="31894" spans="1:20" x14ac:dyDescent="0.25">
      <c r="A31894"/>
      <c r="Q31894" s="57"/>
      <c r="R31894" s="50"/>
      <c r="T31894" s="51"/>
    </row>
    <row r="31895" spans="1:20" x14ac:dyDescent="0.25">
      <c r="A31895"/>
      <c r="Q31895" s="57"/>
      <c r="R31895" s="50"/>
      <c r="T31895" s="51"/>
    </row>
    <row r="31896" spans="1:20" x14ac:dyDescent="0.25">
      <c r="A31896"/>
      <c r="Q31896" s="57"/>
      <c r="R31896" s="50"/>
      <c r="T31896" s="51"/>
    </row>
    <row r="31897" spans="1:20" x14ac:dyDescent="0.25">
      <c r="A31897"/>
      <c r="Q31897" s="57"/>
      <c r="R31897" s="50"/>
      <c r="T31897" s="51"/>
    </row>
    <row r="31898" spans="1:20" x14ac:dyDescent="0.25">
      <c r="A31898"/>
      <c r="Q31898" s="57"/>
      <c r="R31898" s="50"/>
      <c r="T31898" s="51"/>
    </row>
    <row r="31899" spans="1:20" x14ac:dyDescent="0.25">
      <c r="A31899"/>
      <c r="Q31899" s="57"/>
      <c r="R31899" s="50"/>
      <c r="T31899" s="51"/>
    </row>
    <row r="31900" spans="1:20" x14ac:dyDescent="0.25">
      <c r="A31900"/>
      <c r="Q31900" s="57"/>
      <c r="R31900" s="50"/>
      <c r="T31900" s="51"/>
    </row>
    <row r="31901" spans="1:20" x14ac:dyDescent="0.25">
      <c r="A31901"/>
      <c r="Q31901" s="57"/>
      <c r="R31901" s="50"/>
      <c r="T31901" s="51"/>
    </row>
    <row r="31902" spans="1:20" x14ac:dyDescent="0.25">
      <c r="A31902"/>
      <c r="Q31902" s="57"/>
      <c r="R31902" s="50"/>
      <c r="T31902" s="51"/>
    </row>
    <row r="31903" spans="1:20" x14ac:dyDescent="0.25">
      <c r="A31903"/>
      <c r="Q31903" s="57"/>
      <c r="R31903" s="50"/>
      <c r="T31903" s="51"/>
    </row>
    <row r="31904" spans="1:20" x14ac:dyDescent="0.25">
      <c r="A31904"/>
      <c r="Q31904" s="57"/>
      <c r="R31904" s="50"/>
      <c r="T31904" s="51"/>
    </row>
    <row r="31905" spans="1:20" x14ac:dyDescent="0.25">
      <c r="A31905"/>
      <c r="Q31905" s="57"/>
      <c r="R31905" s="50"/>
      <c r="T31905" s="51"/>
    </row>
    <row r="31906" spans="1:20" x14ac:dyDescent="0.25">
      <c r="A31906"/>
      <c r="Q31906" s="57"/>
      <c r="R31906" s="50"/>
      <c r="T31906" s="51"/>
    </row>
    <row r="31907" spans="1:20" x14ac:dyDescent="0.25">
      <c r="A31907"/>
      <c r="Q31907" s="57"/>
      <c r="R31907" s="50"/>
      <c r="T31907" s="51"/>
    </row>
    <row r="31908" spans="1:20" x14ac:dyDescent="0.25">
      <c r="A31908"/>
      <c r="Q31908" s="57"/>
      <c r="R31908" s="50"/>
      <c r="T31908" s="51"/>
    </row>
    <row r="31909" spans="1:20" x14ac:dyDescent="0.25">
      <c r="A31909"/>
      <c r="Q31909" s="57"/>
      <c r="R31909" s="50"/>
      <c r="T31909" s="51"/>
    </row>
    <row r="31910" spans="1:20" x14ac:dyDescent="0.25">
      <c r="A31910"/>
      <c r="Q31910" s="57"/>
      <c r="R31910" s="50"/>
      <c r="T31910" s="51"/>
    </row>
    <row r="31911" spans="1:20" x14ac:dyDescent="0.25">
      <c r="A31911"/>
      <c r="Q31911" s="57"/>
      <c r="R31911" s="50"/>
      <c r="T31911" s="51"/>
    </row>
    <row r="31912" spans="1:20" x14ac:dyDescent="0.25">
      <c r="A31912"/>
      <c r="Q31912" s="57"/>
      <c r="R31912" s="50"/>
      <c r="T31912" s="51"/>
    </row>
    <row r="31913" spans="1:20" x14ac:dyDescent="0.25">
      <c r="A31913"/>
      <c r="Q31913" s="57"/>
      <c r="R31913" s="50"/>
      <c r="T31913" s="51"/>
    </row>
    <row r="31914" spans="1:20" x14ac:dyDescent="0.25">
      <c r="A31914"/>
      <c r="Q31914" s="57"/>
      <c r="R31914" s="50"/>
      <c r="T31914" s="51"/>
    </row>
    <row r="31915" spans="1:20" x14ac:dyDescent="0.25">
      <c r="A31915"/>
      <c r="Q31915" s="57"/>
      <c r="R31915" s="50"/>
      <c r="T31915" s="51"/>
    </row>
    <row r="31916" spans="1:20" x14ac:dyDescent="0.25">
      <c r="A31916"/>
      <c r="Q31916" s="57"/>
      <c r="R31916" s="50"/>
      <c r="T31916" s="51"/>
    </row>
    <row r="31917" spans="1:20" x14ac:dyDescent="0.25">
      <c r="A31917"/>
      <c r="Q31917" s="57"/>
      <c r="R31917" s="50"/>
      <c r="T31917" s="51"/>
    </row>
    <row r="31918" spans="1:20" x14ac:dyDescent="0.25">
      <c r="A31918"/>
      <c r="Q31918" s="57"/>
      <c r="R31918" s="50"/>
      <c r="T31918" s="51"/>
    </row>
    <row r="31919" spans="1:20" x14ac:dyDescent="0.25">
      <c r="A31919"/>
      <c r="Q31919" s="57"/>
      <c r="R31919" s="50"/>
      <c r="T31919" s="51"/>
    </row>
    <row r="31920" spans="1:20" x14ac:dyDescent="0.25">
      <c r="A31920"/>
      <c r="Q31920" s="57"/>
      <c r="R31920" s="50"/>
      <c r="T31920" s="51"/>
    </row>
    <row r="31921" spans="1:20" x14ac:dyDescent="0.25">
      <c r="A31921"/>
      <c r="Q31921" s="57"/>
      <c r="R31921" s="50"/>
      <c r="T31921" s="51"/>
    </row>
    <row r="31922" spans="1:20" x14ac:dyDescent="0.25">
      <c r="A31922"/>
      <c r="Q31922" s="57"/>
      <c r="R31922" s="50"/>
      <c r="T31922" s="51"/>
    </row>
    <row r="31923" spans="1:20" x14ac:dyDescent="0.25">
      <c r="A31923"/>
      <c r="Q31923" s="57"/>
      <c r="R31923" s="50"/>
      <c r="T31923" s="51"/>
    </row>
    <row r="31924" spans="1:20" x14ac:dyDescent="0.25">
      <c r="A31924"/>
      <c r="Q31924" s="57"/>
      <c r="R31924" s="50"/>
      <c r="T31924" s="51"/>
    </row>
    <row r="31925" spans="1:20" x14ac:dyDescent="0.25">
      <c r="A31925"/>
      <c r="Q31925" s="57"/>
      <c r="R31925" s="50"/>
      <c r="T31925" s="51"/>
    </row>
    <row r="31926" spans="1:20" x14ac:dyDescent="0.25">
      <c r="A31926"/>
      <c r="Q31926" s="57"/>
      <c r="R31926" s="50"/>
      <c r="T31926" s="51"/>
    </row>
    <row r="31927" spans="1:20" x14ac:dyDescent="0.25">
      <c r="A31927"/>
      <c r="Q31927" s="57"/>
      <c r="R31927" s="50"/>
      <c r="T31927" s="51"/>
    </row>
    <row r="31928" spans="1:20" x14ac:dyDescent="0.25">
      <c r="A31928"/>
      <c r="Q31928" s="57"/>
      <c r="R31928" s="50"/>
      <c r="T31928" s="51"/>
    </row>
    <row r="31929" spans="1:20" x14ac:dyDescent="0.25">
      <c r="A31929"/>
      <c r="Q31929" s="57"/>
      <c r="R31929" s="50"/>
      <c r="T31929" s="51"/>
    </row>
    <row r="31930" spans="1:20" x14ac:dyDescent="0.25">
      <c r="A31930"/>
      <c r="Q31930" s="57"/>
      <c r="R31930" s="50"/>
      <c r="T31930" s="51"/>
    </row>
    <row r="31931" spans="1:20" x14ac:dyDescent="0.25">
      <c r="A31931"/>
      <c r="Q31931" s="57"/>
      <c r="R31931" s="50"/>
      <c r="T31931" s="51"/>
    </row>
    <row r="31932" spans="1:20" x14ac:dyDescent="0.25">
      <c r="A31932"/>
      <c r="Q31932" s="57"/>
      <c r="R31932" s="50"/>
      <c r="T31932" s="51"/>
    </row>
    <row r="31933" spans="1:20" x14ac:dyDescent="0.25">
      <c r="A31933"/>
      <c r="Q31933" s="57"/>
      <c r="R31933" s="50"/>
      <c r="T31933" s="51"/>
    </row>
    <row r="31934" spans="1:20" x14ac:dyDescent="0.25">
      <c r="A31934"/>
      <c r="Q31934" s="57"/>
      <c r="R31934" s="50"/>
      <c r="T31934" s="51"/>
    </row>
    <row r="31935" spans="1:20" x14ac:dyDescent="0.25">
      <c r="A31935"/>
      <c r="Q31935" s="57"/>
      <c r="R31935" s="50"/>
      <c r="T31935" s="51"/>
    </row>
    <row r="31936" spans="1:20" x14ac:dyDescent="0.25">
      <c r="A31936"/>
      <c r="Q31936" s="57"/>
      <c r="R31936" s="50"/>
      <c r="T31936" s="51"/>
    </row>
    <row r="31937" spans="1:20" x14ac:dyDescent="0.25">
      <c r="A31937"/>
      <c r="Q31937" s="57"/>
      <c r="R31937" s="50"/>
      <c r="T31937" s="51"/>
    </row>
    <row r="31938" spans="1:20" x14ac:dyDescent="0.25">
      <c r="A31938"/>
      <c r="Q31938" s="57"/>
      <c r="R31938" s="50"/>
      <c r="T31938" s="51"/>
    </row>
    <row r="31939" spans="1:20" x14ac:dyDescent="0.25">
      <c r="A31939"/>
      <c r="Q31939" s="57"/>
      <c r="R31939" s="50"/>
      <c r="T31939" s="51"/>
    </row>
    <row r="31940" spans="1:20" x14ac:dyDescent="0.25">
      <c r="A31940"/>
      <c r="Q31940" s="57"/>
      <c r="R31940" s="50"/>
      <c r="T31940" s="51"/>
    </row>
    <row r="31941" spans="1:20" x14ac:dyDescent="0.25">
      <c r="A31941"/>
      <c r="Q31941" s="57"/>
      <c r="R31941" s="50"/>
      <c r="T31941" s="51"/>
    </row>
    <row r="31942" spans="1:20" x14ac:dyDescent="0.25">
      <c r="A31942"/>
      <c r="Q31942" s="57"/>
      <c r="R31942" s="50"/>
      <c r="T31942" s="51"/>
    </row>
    <row r="31943" spans="1:20" x14ac:dyDescent="0.25">
      <c r="A31943"/>
      <c r="Q31943" s="57"/>
      <c r="R31943" s="50"/>
      <c r="T31943" s="51"/>
    </row>
    <row r="31944" spans="1:20" x14ac:dyDescent="0.25">
      <c r="A31944"/>
      <c r="Q31944" s="57"/>
      <c r="R31944" s="50"/>
      <c r="T31944" s="51"/>
    </row>
    <row r="31945" spans="1:20" x14ac:dyDescent="0.25">
      <c r="A31945"/>
      <c r="Q31945" s="57"/>
      <c r="R31945" s="50"/>
      <c r="T31945" s="51"/>
    </row>
    <row r="31946" spans="1:20" x14ac:dyDescent="0.25">
      <c r="A31946"/>
      <c r="Q31946" s="57"/>
      <c r="R31946" s="50"/>
      <c r="T31946" s="51"/>
    </row>
    <row r="31947" spans="1:20" x14ac:dyDescent="0.25">
      <c r="A31947"/>
      <c r="Q31947" s="57"/>
      <c r="R31947" s="50"/>
      <c r="T31947" s="51"/>
    </row>
    <row r="31948" spans="1:20" x14ac:dyDescent="0.25">
      <c r="A31948"/>
      <c r="Q31948" s="57"/>
      <c r="R31948" s="50"/>
      <c r="T31948" s="51"/>
    </row>
    <row r="31949" spans="1:20" x14ac:dyDescent="0.25">
      <c r="A31949"/>
      <c r="Q31949" s="57"/>
      <c r="R31949" s="50"/>
      <c r="T31949" s="51"/>
    </row>
    <row r="31950" spans="1:20" x14ac:dyDescent="0.25">
      <c r="A31950"/>
      <c r="Q31950" s="57"/>
      <c r="R31950" s="50"/>
      <c r="T31950" s="51"/>
    </row>
    <row r="31951" spans="1:20" x14ac:dyDescent="0.25">
      <c r="A31951"/>
      <c r="Q31951" s="57"/>
      <c r="R31951" s="50"/>
      <c r="T31951" s="51"/>
    </row>
    <row r="31952" spans="1:20" x14ac:dyDescent="0.25">
      <c r="A31952"/>
      <c r="Q31952" s="57"/>
      <c r="R31952" s="50"/>
      <c r="T31952" s="51"/>
    </row>
    <row r="31953" spans="1:20" x14ac:dyDescent="0.25">
      <c r="A31953"/>
      <c r="Q31953" s="57"/>
      <c r="R31953" s="50"/>
      <c r="T31953" s="51"/>
    </row>
    <row r="31954" spans="1:20" x14ac:dyDescent="0.25">
      <c r="A31954"/>
      <c r="Q31954" s="57"/>
      <c r="R31954" s="50"/>
      <c r="T31954" s="51"/>
    </row>
    <row r="31955" spans="1:20" x14ac:dyDescent="0.25">
      <c r="A31955"/>
      <c r="Q31955" s="57"/>
      <c r="R31955" s="50"/>
      <c r="T31955" s="51"/>
    </row>
    <row r="31956" spans="1:20" x14ac:dyDescent="0.25">
      <c r="A31956"/>
      <c r="Q31956" s="57"/>
      <c r="R31956" s="50"/>
      <c r="T31956" s="51"/>
    </row>
    <row r="31957" spans="1:20" x14ac:dyDescent="0.25">
      <c r="A31957"/>
      <c r="Q31957" s="57"/>
      <c r="R31957" s="50"/>
      <c r="T31957" s="51"/>
    </row>
    <row r="31958" spans="1:20" x14ac:dyDescent="0.25">
      <c r="A31958"/>
      <c r="Q31958" s="57"/>
      <c r="R31958" s="50"/>
      <c r="T31958" s="51"/>
    </row>
    <row r="31959" spans="1:20" x14ac:dyDescent="0.25">
      <c r="A31959"/>
      <c r="Q31959" s="57"/>
      <c r="R31959" s="50"/>
      <c r="T31959" s="51"/>
    </row>
    <row r="31960" spans="1:20" x14ac:dyDescent="0.25">
      <c r="A31960"/>
      <c r="Q31960" s="57"/>
      <c r="R31960" s="50"/>
      <c r="T31960" s="51"/>
    </row>
    <row r="31961" spans="1:20" x14ac:dyDescent="0.25">
      <c r="A31961"/>
      <c r="Q31961" s="57"/>
      <c r="R31961" s="50"/>
      <c r="T31961" s="51"/>
    </row>
    <row r="31962" spans="1:20" x14ac:dyDescent="0.25">
      <c r="A31962"/>
      <c r="Q31962" s="57"/>
      <c r="R31962" s="50"/>
      <c r="T31962" s="51"/>
    </row>
    <row r="31963" spans="1:20" x14ac:dyDescent="0.25">
      <c r="A31963"/>
      <c r="Q31963" s="57"/>
      <c r="R31963" s="50"/>
      <c r="T31963" s="51"/>
    </row>
    <row r="31964" spans="1:20" x14ac:dyDescent="0.25">
      <c r="A31964"/>
      <c r="Q31964" s="57"/>
      <c r="R31964" s="50"/>
      <c r="T31964" s="51"/>
    </row>
    <row r="31965" spans="1:20" x14ac:dyDescent="0.25">
      <c r="A31965"/>
      <c r="Q31965" s="57"/>
      <c r="R31965" s="50"/>
      <c r="T31965" s="51"/>
    </row>
    <row r="31966" spans="1:20" x14ac:dyDescent="0.25">
      <c r="A31966"/>
      <c r="Q31966" s="57"/>
      <c r="R31966" s="50"/>
      <c r="T31966" s="51"/>
    </row>
    <row r="31967" spans="1:20" x14ac:dyDescent="0.25">
      <c r="A31967"/>
      <c r="Q31967" s="57"/>
      <c r="R31967" s="50"/>
      <c r="T31967" s="51"/>
    </row>
    <row r="31968" spans="1:20" x14ac:dyDescent="0.25">
      <c r="A31968"/>
      <c r="Q31968" s="57"/>
      <c r="R31968" s="50"/>
      <c r="T31968" s="51"/>
    </row>
    <row r="31969" spans="1:20" x14ac:dyDescent="0.25">
      <c r="A31969"/>
      <c r="Q31969" s="57"/>
      <c r="R31969" s="50"/>
      <c r="T31969" s="51"/>
    </row>
    <row r="31970" spans="1:20" x14ac:dyDescent="0.25">
      <c r="A31970"/>
      <c r="Q31970" s="57"/>
      <c r="R31970" s="50"/>
      <c r="T31970" s="51"/>
    </row>
    <row r="31971" spans="1:20" x14ac:dyDescent="0.25">
      <c r="A31971"/>
      <c r="Q31971" s="57"/>
      <c r="R31971" s="50"/>
      <c r="T31971" s="51"/>
    </row>
    <row r="31972" spans="1:20" x14ac:dyDescent="0.25">
      <c r="A31972"/>
      <c r="Q31972" s="57"/>
      <c r="R31972" s="50"/>
      <c r="T31972" s="51"/>
    </row>
    <row r="31973" spans="1:20" x14ac:dyDescent="0.25">
      <c r="A31973"/>
      <c r="Q31973" s="57"/>
      <c r="R31973" s="50"/>
      <c r="T31973" s="51"/>
    </row>
    <row r="31974" spans="1:20" x14ac:dyDescent="0.25">
      <c r="A31974"/>
      <c r="Q31974" s="57"/>
      <c r="R31974" s="50"/>
      <c r="T31974" s="51"/>
    </row>
    <row r="31975" spans="1:20" x14ac:dyDescent="0.25">
      <c r="A31975"/>
      <c r="Q31975" s="57"/>
      <c r="R31975" s="50"/>
      <c r="T31975" s="51"/>
    </row>
    <row r="31976" spans="1:20" x14ac:dyDescent="0.25">
      <c r="A31976"/>
      <c r="Q31976" s="57"/>
      <c r="R31976" s="50"/>
      <c r="T31976" s="51"/>
    </row>
    <row r="31977" spans="1:20" x14ac:dyDescent="0.25">
      <c r="A31977"/>
      <c r="Q31977" s="57"/>
      <c r="R31977" s="50"/>
      <c r="T31977" s="51"/>
    </row>
    <row r="31978" spans="1:20" x14ac:dyDescent="0.25">
      <c r="A31978"/>
      <c r="Q31978" s="57"/>
      <c r="R31978" s="50"/>
      <c r="T31978" s="51"/>
    </row>
    <row r="31979" spans="1:20" x14ac:dyDescent="0.25">
      <c r="A31979"/>
      <c r="Q31979" s="57"/>
      <c r="R31979" s="50"/>
      <c r="T31979" s="51"/>
    </row>
    <row r="31980" spans="1:20" x14ac:dyDescent="0.25">
      <c r="A31980"/>
      <c r="Q31980" s="57"/>
      <c r="R31980" s="50"/>
      <c r="T31980" s="51"/>
    </row>
    <row r="31981" spans="1:20" x14ac:dyDescent="0.25">
      <c r="A31981"/>
      <c r="Q31981" s="57"/>
      <c r="R31981" s="50"/>
      <c r="T31981" s="51"/>
    </row>
    <row r="31982" spans="1:20" x14ac:dyDescent="0.25">
      <c r="A31982"/>
      <c r="Q31982" s="57"/>
      <c r="R31982" s="50"/>
      <c r="T31982" s="51"/>
    </row>
    <row r="31983" spans="1:20" x14ac:dyDescent="0.25">
      <c r="A31983"/>
      <c r="Q31983" s="57"/>
      <c r="R31983" s="50"/>
      <c r="T31983" s="51"/>
    </row>
    <row r="31984" spans="1:20" x14ac:dyDescent="0.25">
      <c r="A31984"/>
      <c r="Q31984" s="57"/>
      <c r="R31984" s="50"/>
      <c r="T31984" s="51"/>
    </row>
    <row r="31985" spans="1:20" x14ac:dyDescent="0.25">
      <c r="A31985"/>
      <c r="Q31985" s="57"/>
      <c r="R31985" s="50"/>
      <c r="T31985" s="51"/>
    </row>
    <row r="31986" spans="1:20" x14ac:dyDescent="0.25">
      <c r="A31986"/>
      <c r="Q31986" s="57"/>
      <c r="R31986" s="50"/>
      <c r="T31986" s="51"/>
    </row>
    <row r="31987" spans="1:20" x14ac:dyDescent="0.25">
      <c r="A31987"/>
      <c r="Q31987" s="57"/>
      <c r="R31987" s="50"/>
      <c r="T31987" s="51"/>
    </row>
    <row r="31988" spans="1:20" x14ac:dyDescent="0.25">
      <c r="A31988"/>
      <c r="Q31988" s="57"/>
      <c r="R31988" s="50"/>
      <c r="T31988" s="51"/>
    </row>
    <row r="31989" spans="1:20" x14ac:dyDescent="0.25">
      <c r="A31989"/>
      <c r="Q31989" s="57"/>
      <c r="R31989" s="50"/>
      <c r="T31989" s="51"/>
    </row>
    <row r="31990" spans="1:20" x14ac:dyDescent="0.25">
      <c r="A31990"/>
      <c r="Q31990" s="57"/>
      <c r="R31990" s="50"/>
      <c r="T31990" s="51"/>
    </row>
    <row r="31991" spans="1:20" x14ac:dyDescent="0.25">
      <c r="A31991"/>
      <c r="Q31991" s="57"/>
      <c r="R31991" s="50"/>
      <c r="T31991" s="51"/>
    </row>
    <row r="31992" spans="1:20" x14ac:dyDescent="0.25">
      <c r="A31992"/>
      <c r="Q31992" s="57"/>
      <c r="R31992" s="50"/>
      <c r="T31992" s="51"/>
    </row>
    <row r="31993" spans="1:20" x14ac:dyDescent="0.25">
      <c r="A31993"/>
      <c r="Q31993" s="57"/>
      <c r="R31993" s="50"/>
      <c r="T31993" s="51"/>
    </row>
    <row r="31994" spans="1:20" x14ac:dyDescent="0.25">
      <c r="A31994"/>
      <c r="Q31994" s="57"/>
      <c r="R31994" s="50"/>
      <c r="T31994" s="51"/>
    </row>
    <row r="31995" spans="1:20" x14ac:dyDescent="0.25">
      <c r="A31995"/>
      <c r="Q31995" s="57"/>
      <c r="R31995" s="50"/>
      <c r="T31995" s="51"/>
    </row>
    <row r="31996" spans="1:20" x14ac:dyDescent="0.25">
      <c r="A31996"/>
      <c r="Q31996" s="57"/>
      <c r="R31996" s="50"/>
      <c r="T31996" s="51"/>
    </row>
    <row r="31997" spans="1:20" x14ac:dyDescent="0.25">
      <c r="A31997"/>
      <c r="Q31997" s="57"/>
      <c r="R31997" s="50"/>
      <c r="T31997" s="51"/>
    </row>
    <row r="31998" spans="1:20" x14ac:dyDescent="0.25">
      <c r="A31998"/>
      <c r="Q31998" s="57"/>
      <c r="R31998" s="50"/>
      <c r="T31998" s="51"/>
    </row>
    <row r="31999" spans="1:20" x14ac:dyDescent="0.25">
      <c r="A31999"/>
      <c r="Q31999" s="57"/>
      <c r="R31999" s="50"/>
      <c r="T31999" s="51"/>
    </row>
    <row r="32000" spans="1:20" x14ac:dyDescent="0.25">
      <c r="A32000"/>
      <c r="Q32000" s="57"/>
      <c r="R32000" s="50"/>
      <c r="T32000" s="51"/>
    </row>
    <row r="32001" spans="1:20" x14ac:dyDescent="0.25">
      <c r="A32001"/>
      <c r="Q32001" s="57"/>
      <c r="R32001" s="50"/>
      <c r="T32001" s="51"/>
    </row>
    <row r="32002" spans="1:20" x14ac:dyDescent="0.25">
      <c r="A32002"/>
      <c r="Q32002" s="57"/>
      <c r="R32002" s="50"/>
      <c r="T32002" s="51"/>
    </row>
    <row r="32003" spans="1:20" x14ac:dyDescent="0.25">
      <c r="A32003"/>
      <c r="Q32003" s="57"/>
      <c r="R32003" s="50"/>
      <c r="T32003" s="51"/>
    </row>
    <row r="32004" spans="1:20" x14ac:dyDescent="0.25">
      <c r="A32004"/>
      <c r="Q32004" s="57"/>
      <c r="R32004" s="50"/>
      <c r="T32004" s="51"/>
    </row>
    <row r="32005" spans="1:20" x14ac:dyDescent="0.25">
      <c r="A32005"/>
      <c r="Q32005" s="57"/>
      <c r="R32005" s="50"/>
      <c r="T32005" s="51"/>
    </row>
    <row r="32006" spans="1:20" x14ac:dyDescent="0.25">
      <c r="A32006"/>
      <c r="Q32006" s="57"/>
      <c r="R32006" s="50"/>
      <c r="T32006" s="51"/>
    </row>
    <row r="32007" spans="1:20" x14ac:dyDescent="0.25">
      <c r="A32007"/>
      <c r="Q32007" s="57"/>
      <c r="R32007" s="50"/>
      <c r="T32007" s="51"/>
    </row>
    <row r="32008" spans="1:20" x14ac:dyDescent="0.25">
      <c r="A32008"/>
      <c r="Q32008" s="57"/>
      <c r="R32008" s="50"/>
      <c r="T32008" s="51"/>
    </row>
    <row r="32009" spans="1:20" x14ac:dyDescent="0.25">
      <c r="A32009"/>
      <c r="Q32009" s="57"/>
      <c r="R32009" s="50"/>
      <c r="T32009" s="51"/>
    </row>
    <row r="32010" spans="1:20" x14ac:dyDescent="0.25">
      <c r="A32010"/>
      <c r="Q32010" s="57"/>
      <c r="R32010" s="50"/>
      <c r="T32010" s="51"/>
    </row>
    <row r="32011" spans="1:20" x14ac:dyDescent="0.25">
      <c r="A32011"/>
      <c r="Q32011" s="57"/>
      <c r="R32011" s="50"/>
      <c r="T32011" s="51"/>
    </row>
    <row r="32012" spans="1:20" x14ac:dyDescent="0.25">
      <c r="A32012"/>
      <c r="Q32012" s="57"/>
      <c r="R32012" s="50"/>
      <c r="T32012" s="51"/>
    </row>
    <row r="32013" spans="1:20" x14ac:dyDescent="0.25">
      <c r="A32013"/>
      <c r="Q32013" s="57"/>
      <c r="R32013" s="50"/>
      <c r="T32013" s="51"/>
    </row>
    <row r="32014" spans="1:20" x14ac:dyDescent="0.25">
      <c r="A32014"/>
      <c r="Q32014" s="57"/>
      <c r="R32014" s="50"/>
      <c r="T32014" s="51"/>
    </row>
    <row r="32015" spans="1:20" x14ac:dyDescent="0.25">
      <c r="A32015"/>
      <c r="Q32015" s="57"/>
      <c r="R32015" s="50"/>
      <c r="T32015" s="51"/>
    </row>
    <row r="32016" spans="1:20" x14ac:dyDescent="0.25">
      <c r="A32016"/>
      <c r="Q32016" s="57"/>
      <c r="R32016" s="50"/>
      <c r="T32016" s="51"/>
    </row>
    <row r="32017" spans="1:20" x14ac:dyDescent="0.25">
      <c r="A32017"/>
      <c r="Q32017" s="57"/>
      <c r="R32017" s="50"/>
      <c r="T32017" s="51"/>
    </row>
    <row r="32018" spans="1:20" x14ac:dyDescent="0.25">
      <c r="A32018"/>
      <c r="Q32018" s="57"/>
      <c r="R32018" s="50"/>
      <c r="T32018" s="51"/>
    </row>
    <row r="32019" spans="1:20" x14ac:dyDescent="0.25">
      <c r="A32019"/>
      <c r="Q32019" s="57"/>
      <c r="R32019" s="50"/>
      <c r="T32019" s="51"/>
    </row>
    <row r="32020" spans="1:20" x14ac:dyDescent="0.25">
      <c r="A32020"/>
      <c r="Q32020" s="57"/>
      <c r="R32020" s="50"/>
      <c r="T32020" s="51"/>
    </row>
    <row r="32021" spans="1:20" x14ac:dyDescent="0.25">
      <c r="A32021"/>
      <c r="Q32021" s="57"/>
      <c r="R32021" s="50"/>
      <c r="T32021" s="51"/>
    </row>
    <row r="32022" spans="1:20" x14ac:dyDescent="0.25">
      <c r="A32022"/>
      <c r="Q32022" s="57"/>
      <c r="R32022" s="50"/>
      <c r="T32022" s="51"/>
    </row>
    <row r="32023" spans="1:20" x14ac:dyDescent="0.25">
      <c r="A32023"/>
      <c r="Q32023" s="57"/>
      <c r="R32023" s="50"/>
      <c r="T32023" s="51"/>
    </row>
    <row r="32024" spans="1:20" x14ac:dyDescent="0.25">
      <c r="A32024"/>
      <c r="Q32024" s="57"/>
      <c r="R32024" s="50"/>
      <c r="T32024" s="51"/>
    </row>
    <row r="32025" spans="1:20" x14ac:dyDescent="0.25">
      <c r="A32025"/>
      <c r="Q32025" s="57"/>
      <c r="R32025" s="50"/>
      <c r="T32025" s="51"/>
    </row>
    <row r="32026" spans="1:20" x14ac:dyDescent="0.25">
      <c r="A32026"/>
      <c r="Q32026" s="57"/>
      <c r="R32026" s="50"/>
      <c r="T32026" s="51"/>
    </row>
    <row r="32027" spans="1:20" x14ac:dyDescent="0.25">
      <c r="A32027"/>
      <c r="Q32027" s="57"/>
      <c r="R32027" s="50"/>
      <c r="T32027" s="51"/>
    </row>
    <row r="32028" spans="1:20" x14ac:dyDescent="0.25">
      <c r="A32028"/>
      <c r="Q32028" s="57"/>
      <c r="R32028" s="50"/>
      <c r="T32028" s="51"/>
    </row>
    <row r="32029" spans="1:20" x14ac:dyDescent="0.25">
      <c r="A32029"/>
      <c r="Q32029" s="57"/>
      <c r="R32029" s="50"/>
      <c r="T32029" s="51"/>
    </row>
    <row r="32030" spans="1:20" x14ac:dyDescent="0.25">
      <c r="A32030"/>
      <c r="Q32030" s="57"/>
      <c r="R32030" s="50"/>
      <c r="T32030" s="51"/>
    </row>
    <row r="32031" spans="1:20" x14ac:dyDescent="0.25">
      <c r="A32031"/>
      <c r="Q32031" s="57"/>
      <c r="R32031" s="50"/>
      <c r="T32031" s="51"/>
    </row>
    <row r="32032" spans="1:20" x14ac:dyDescent="0.25">
      <c r="A32032"/>
      <c r="Q32032" s="57"/>
      <c r="R32032" s="50"/>
      <c r="T32032" s="51"/>
    </row>
    <row r="32033" spans="1:20" x14ac:dyDescent="0.25">
      <c r="A32033"/>
      <c r="Q32033" s="57"/>
      <c r="R32033" s="50"/>
      <c r="T32033" s="51"/>
    </row>
    <row r="32034" spans="1:20" x14ac:dyDescent="0.25">
      <c r="A32034"/>
      <c r="Q32034" s="57"/>
      <c r="R32034" s="50"/>
      <c r="T32034" s="51"/>
    </row>
    <row r="32035" spans="1:20" x14ac:dyDescent="0.25">
      <c r="A32035"/>
      <c r="Q32035" s="57"/>
      <c r="R32035" s="50"/>
      <c r="T32035" s="51"/>
    </row>
    <row r="32036" spans="1:20" x14ac:dyDescent="0.25">
      <c r="A32036"/>
      <c r="Q32036" s="57"/>
      <c r="R32036" s="50"/>
      <c r="T32036" s="51"/>
    </row>
    <row r="32037" spans="1:20" x14ac:dyDescent="0.25">
      <c r="A32037"/>
      <c r="Q32037" s="57"/>
      <c r="R32037" s="50"/>
      <c r="T32037" s="51"/>
    </row>
    <row r="32038" spans="1:20" x14ac:dyDescent="0.25">
      <c r="A32038"/>
      <c r="Q32038" s="57"/>
      <c r="R32038" s="50"/>
      <c r="T32038" s="51"/>
    </row>
    <row r="32039" spans="1:20" x14ac:dyDescent="0.25">
      <c r="A32039"/>
      <c r="Q32039" s="57"/>
      <c r="R32039" s="50"/>
      <c r="T32039" s="51"/>
    </row>
    <row r="32040" spans="1:20" x14ac:dyDescent="0.25">
      <c r="A32040"/>
      <c r="Q32040" s="57"/>
      <c r="R32040" s="50"/>
      <c r="T32040" s="51"/>
    </row>
    <row r="32041" spans="1:20" x14ac:dyDescent="0.25">
      <c r="A32041"/>
      <c r="Q32041" s="57"/>
      <c r="R32041" s="50"/>
      <c r="T32041" s="51"/>
    </row>
    <row r="32042" spans="1:20" x14ac:dyDescent="0.25">
      <c r="A32042"/>
      <c r="Q32042" s="57"/>
      <c r="R32042" s="50"/>
      <c r="T32042" s="51"/>
    </row>
    <row r="32043" spans="1:20" x14ac:dyDescent="0.25">
      <c r="A32043"/>
      <c r="Q32043" s="57"/>
      <c r="R32043" s="50"/>
      <c r="T32043" s="51"/>
    </row>
    <row r="32044" spans="1:20" x14ac:dyDescent="0.25">
      <c r="A32044"/>
      <c r="Q32044" s="57"/>
      <c r="R32044" s="50"/>
      <c r="T32044" s="51"/>
    </row>
    <row r="32045" spans="1:20" x14ac:dyDescent="0.25">
      <c r="A32045"/>
      <c r="Q32045" s="57"/>
      <c r="R32045" s="50"/>
      <c r="T32045" s="51"/>
    </row>
    <row r="32046" spans="1:20" x14ac:dyDescent="0.25">
      <c r="A32046"/>
      <c r="Q32046" s="57"/>
      <c r="R32046" s="50"/>
      <c r="T32046" s="51"/>
    </row>
    <row r="32047" spans="1:20" x14ac:dyDescent="0.25">
      <c r="A32047"/>
      <c r="Q32047" s="57"/>
      <c r="R32047" s="50"/>
      <c r="T32047" s="51"/>
    </row>
    <row r="32048" spans="1:20" x14ac:dyDescent="0.25">
      <c r="A32048"/>
      <c r="Q32048" s="57"/>
      <c r="R32048" s="50"/>
      <c r="T32048" s="51"/>
    </row>
    <row r="32049" spans="1:20" x14ac:dyDescent="0.25">
      <c r="A32049"/>
      <c r="Q32049" s="57"/>
      <c r="R32049" s="50"/>
      <c r="T32049" s="51"/>
    </row>
    <row r="32050" spans="1:20" x14ac:dyDescent="0.25">
      <c r="A32050"/>
      <c r="Q32050" s="57"/>
      <c r="R32050" s="50"/>
      <c r="T32050" s="51"/>
    </row>
    <row r="32051" spans="1:20" x14ac:dyDescent="0.25">
      <c r="A32051"/>
      <c r="Q32051" s="57"/>
      <c r="R32051" s="50"/>
      <c r="T32051" s="51"/>
    </row>
    <row r="32052" spans="1:20" x14ac:dyDescent="0.25">
      <c r="A32052"/>
      <c r="Q32052" s="57"/>
      <c r="R32052" s="50"/>
      <c r="T32052" s="51"/>
    </row>
    <row r="32053" spans="1:20" x14ac:dyDescent="0.25">
      <c r="A32053"/>
      <c r="Q32053" s="57"/>
      <c r="R32053" s="50"/>
      <c r="T32053" s="51"/>
    </row>
    <row r="32054" spans="1:20" x14ac:dyDescent="0.25">
      <c r="A32054"/>
      <c r="Q32054" s="57"/>
      <c r="R32054" s="50"/>
      <c r="T32054" s="51"/>
    </row>
    <row r="32055" spans="1:20" x14ac:dyDescent="0.25">
      <c r="A32055"/>
      <c r="Q32055" s="57"/>
      <c r="R32055" s="50"/>
      <c r="T32055" s="51"/>
    </row>
    <row r="32056" spans="1:20" x14ac:dyDescent="0.25">
      <c r="A32056"/>
      <c r="Q32056" s="57"/>
      <c r="R32056" s="50"/>
      <c r="T32056" s="51"/>
    </row>
    <row r="32057" spans="1:20" x14ac:dyDescent="0.25">
      <c r="A32057"/>
      <c r="Q32057" s="57"/>
      <c r="R32057" s="50"/>
      <c r="T32057" s="51"/>
    </row>
    <row r="32058" spans="1:20" x14ac:dyDescent="0.25">
      <c r="A32058"/>
      <c r="Q32058" s="57"/>
      <c r="R32058" s="50"/>
      <c r="T32058" s="51"/>
    </row>
    <row r="32059" spans="1:20" x14ac:dyDescent="0.25">
      <c r="A32059"/>
      <c r="Q32059" s="57"/>
      <c r="R32059" s="50"/>
      <c r="T32059" s="51"/>
    </row>
    <row r="32060" spans="1:20" x14ac:dyDescent="0.25">
      <c r="A32060"/>
      <c r="Q32060" s="57"/>
      <c r="R32060" s="50"/>
      <c r="T32060" s="51"/>
    </row>
    <row r="32061" spans="1:20" x14ac:dyDescent="0.25">
      <c r="A32061"/>
      <c r="Q32061" s="57"/>
      <c r="R32061" s="50"/>
      <c r="T32061" s="51"/>
    </row>
    <row r="32062" spans="1:20" x14ac:dyDescent="0.25">
      <c r="A32062"/>
      <c r="Q32062" s="57"/>
      <c r="R32062" s="50"/>
      <c r="T32062" s="51"/>
    </row>
    <row r="32063" spans="1:20" x14ac:dyDescent="0.25">
      <c r="A32063"/>
      <c r="Q32063" s="57"/>
      <c r="R32063" s="50"/>
      <c r="T32063" s="51"/>
    </row>
    <row r="32064" spans="1:20" x14ac:dyDescent="0.25">
      <c r="A32064"/>
      <c r="Q32064" s="57"/>
      <c r="R32064" s="50"/>
      <c r="T32064" s="51"/>
    </row>
    <row r="32065" spans="1:20" x14ac:dyDescent="0.25">
      <c r="A32065"/>
      <c r="Q32065" s="57"/>
      <c r="R32065" s="50"/>
      <c r="T32065" s="51"/>
    </row>
    <row r="32066" spans="1:20" x14ac:dyDescent="0.25">
      <c r="A32066"/>
      <c r="Q32066" s="57"/>
      <c r="R32066" s="50"/>
      <c r="T32066" s="51"/>
    </row>
    <row r="32067" spans="1:20" x14ac:dyDescent="0.25">
      <c r="A32067"/>
      <c r="Q32067" s="57"/>
      <c r="R32067" s="50"/>
      <c r="T32067" s="51"/>
    </row>
    <row r="32068" spans="1:20" x14ac:dyDescent="0.25">
      <c r="A32068"/>
      <c r="Q32068" s="57"/>
      <c r="R32068" s="50"/>
      <c r="T32068" s="51"/>
    </row>
    <row r="32069" spans="1:20" x14ac:dyDescent="0.25">
      <c r="A32069"/>
      <c r="Q32069" s="57"/>
      <c r="R32069" s="50"/>
      <c r="T32069" s="51"/>
    </row>
    <row r="32070" spans="1:20" x14ac:dyDescent="0.25">
      <c r="A32070"/>
      <c r="Q32070" s="57"/>
      <c r="R32070" s="50"/>
      <c r="T32070" s="51"/>
    </row>
    <row r="32071" spans="1:20" x14ac:dyDescent="0.25">
      <c r="A32071"/>
      <c r="Q32071" s="57"/>
      <c r="R32071" s="50"/>
      <c r="T32071" s="51"/>
    </row>
    <row r="32072" spans="1:20" x14ac:dyDescent="0.25">
      <c r="A32072"/>
      <c r="Q32072" s="57"/>
      <c r="R32072" s="50"/>
      <c r="T32072" s="51"/>
    </row>
    <row r="32073" spans="1:20" x14ac:dyDescent="0.25">
      <c r="A32073"/>
      <c r="Q32073" s="57"/>
      <c r="R32073" s="50"/>
      <c r="T32073" s="51"/>
    </row>
    <row r="32074" spans="1:20" x14ac:dyDescent="0.25">
      <c r="A32074"/>
      <c r="Q32074" s="57"/>
      <c r="R32074" s="50"/>
      <c r="T32074" s="51"/>
    </row>
    <row r="32075" spans="1:20" x14ac:dyDescent="0.25">
      <c r="A32075"/>
      <c r="Q32075" s="57"/>
      <c r="R32075" s="50"/>
      <c r="T32075" s="51"/>
    </row>
    <row r="32076" spans="1:20" x14ac:dyDescent="0.25">
      <c r="A32076"/>
      <c r="Q32076" s="57"/>
      <c r="R32076" s="50"/>
      <c r="T32076" s="51"/>
    </row>
    <row r="32077" spans="1:20" x14ac:dyDescent="0.25">
      <c r="A32077"/>
      <c r="Q32077" s="57"/>
      <c r="R32077" s="50"/>
      <c r="T32077" s="51"/>
    </row>
    <row r="32078" spans="1:20" x14ac:dyDescent="0.25">
      <c r="A32078"/>
      <c r="Q32078" s="57"/>
      <c r="R32078" s="50"/>
      <c r="T32078" s="51"/>
    </row>
    <row r="32079" spans="1:20" x14ac:dyDescent="0.25">
      <c r="A32079"/>
      <c r="Q32079" s="57"/>
      <c r="R32079" s="50"/>
      <c r="T32079" s="51"/>
    </row>
    <row r="32080" spans="1:20" x14ac:dyDescent="0.25">
      <c r="A32080"/>
      <c r="Q32080" s="57"/>
      <c r="R32080" s="50"/>
      <c r="T32080" s="51"/>
    </row>
    <row r="32081" spans="1:20" x14ac:dyDescent="0.25">
      <c r="A32081"/>
      <c r="Q32081" s="57"/>
      <c r="R32081" s="50"/>
      <c r="T32081" s="51"/>
    </row>
    <row r="32082" spans="1:20" x14ac:dyDescent="0.25">
      <c r="A32082"/>
      <c r="Q32082" s="57"/>
      <c r="R32082" s="50"/>
      <c r="T32082" s="51"/>
    </row>
    <row r="32083" spans="1:20" x14ac:dyDescent="0.25">
      <c r="A32083"/>
      <c r="Q32083" s="57"/>
      <c r="R32083" s="50"/>
      <c r="T32083" s="51"/>
    </row>
    <row r="32084" spans="1:20" x14ac:dyDescent="0.25">
      <c r="A32084"/>
      <c r="Q32084" s="57"/>
      <c r="R32084" s="50"/>
      <c r="T32084" s="51"/>
    </row>
    <row r="32085" spans="1:20" x14ac:dyDescent="0.25">
      <c r="A32085"/>
      <c r="Q32085" s="57"/>
      <c r="R32085" s="50"/>
      <c r="T32085" s="51"/>
    </row>
    <row r="32086" spans="1:20" x14ac:dyDescent="0.25">
      <c r="A32086"/>
      <c r="Q32086" s="57"/>
      <c r="R32086" s="50"/>
      <c r="T32086" s="51"/>
    </row>
    <row r="32087" spans="1:20" x14ac:dyDescent="0.25">
      <c r="A32087"/>
      <c r="Q32087" s="57"/>
      <c r="R32087" s="50"/>
      <c r="T32087" s="51"/>
    </row>
    <row r="32088" spans="1:20" x14ac:dyDescent="0.25">
      <c r="A32088"/>
      <c r="Q32088" s="57"/>
      <c r="R32088" s="50"/>
      <c r="T32088" s="51"/>
    </row>
    <row r="32089" spans="1:20" x14ac:dyDescent="0.25">
      <c r="A32089"/>
      <c r="Q32089" s="57"/>
      <c r="R32089" s="50"/>
      <c r="T32089" s="51"/>
    </row>
    <row r="32090" spans="1:20" x14ac:dyDescent="0.25">
      <c r="A32090"/>
      <c r="Q32090" s="57"/>
      <c r="R32090" s="50"/>
      <c r="T32090" s="51"/>
    </row>
    <row r="32091" spans="1:20" x14ac:dyDescent="0.25">
      <c r="A32091"/>
      <c r="Q32091" s="57"/>
      <c r="R32091" s="50"/>
      <c r="T32091" s="51"/>
    </row>
    <row r="32092" spans="1:20" x14ac:dyDescent="0.25">
      <c r="A32092"/>
      <c r="Q32092" s="57"/>
      <c r="R32092" s="50"/>
      <c r="T32092" s="51"/>
    </row>
    <row r="32093" spans="1:20" x14ac:dyDescent="0.25">
      <c r="A32093"/>
      <c r="Q32093" s="57"/>
      <c r="R32093" s="50"/>
      <c r="T32093" s="51"/>
    </row>
    <row r="32094" spans="1:20" x14ac:dyDescent="0.25">
      <c r="A32094"/>
      <c r="Q32094" s="57"/>
      <c r="R32094" s="50"/>
      <c r="T32094" s="51"/>
    </row>
    <row r="32095" spans="1:20" x14ac:dyDescent="0.25">
      <c r="A32095"/>
      <c r="Q32095" s="57"/>
      <c r="R32095" s="50"/>
      <c r="T32095" s="51"/>
    </row>
    <row r="32096" spans="1:20" x14ac:dyDescent="0.25">
      <c r="A32096"/>
      <c r="Q32096" s="57"/>
      <c r="R32096" s="50"/>
      <c r="T32096" s="51"/>
    </row>
    <row r="32097" spans="1:20" x14ac:dyDescent="0.25">
      <c r="A32097"/>
      <c r="Q32097" s="57"/>
      <c r="R32097" s="50"/>
      <c r="T32097" s="51"/>
    </row>
    <row r="32098" spans="1:20" x14ac:dyDescent="0.25">
      <c r="A32098"/>
      <c r="Q32098" s="57"/>
      <c r="R32098" s="50"/>
      <c r="T32098" s="51"/>
    </row>
    <row r="32099" spans="1:20" x14ac:dyDescent="0.25">
      <c r="A32099"/>
      <c r="Q32099" s="57"/>
      <c r="R32099" s="50"/>
      <c r="T32099" s="51"/>
    </row>
    <row r="32100" spans="1:20" x14ac:dyDescent="0.25">
      <c r="A32100"/>
      <c r="Q32100" s="57"/>
      <c r="R32100" s="50"/>
      <c r="T32100" s="51"/>
    </row>
    <row r="32101" spans="1:20" x14ac:dyDescent="0.25">
      <c r="A32101"/>
      <c r="Q32101" s="57"/>
      <c r="R32101" s="50"/>
      <c r="T32101" s="51"/>
    </row>
    <row r="32102" spans="1:20" x14ac:dyDescent="0.25">
      <c r="A32102"/>
      <c r="Q32102" s="57"/>
      <c r="R32102" s="50"/>
      <c r="T32102" s="51"/>
    </row>
    <row r="32103" spans="1:20" x14ac:dyDescent="0.25">
      <c r="A32103"/>
      <c r="Q32103" s="57"/>
      <c r="R32103" s="50"/>
      <c r="T32103" s="51"/>
    </row>
    <row r="32104" spans="1:20" x14ac:dyDescent="0.25">
      <c r="A32104"/>
      <c r="Q32104" s="57"/>
      <c r="R32104" s="50"/>
      <c r="T32104" s="51"/>
    </row>
    <row r="32105" spans="1:20" x14ac:dyDescent="0.25">
      <c r="A32105"/>
      <c r="Q32105" s="57"/>
      <c r="R32105" s="50"/>
      <c r="T32105" s="51"/>
    </row>
    <row r="32106" spans="1:20" x14ac:dyDescent="0.25">
      <c r="A32106"/>
      <c r="Q32106" s="57"/>
      <c r="R32106" s="50"/>
      <c r="T32106" s="51"/>
    </row>
    <row r="32107" spans="1:20" x14ac:dyDescent="0.25">
      <c r="A32107"/>
      <c r="Q32107" s="57"/>
      <c r="R32107" s="50"/>
      <c r="T32107" s="51"/>
    </row>
    <row r="32108" spans="1:20" x14ac:dyDescent="0.25">
      <c r="A32108"/>
      <c r="Q32108" s="57"/>
      <c r="R32108" s="50"/>
      <c r="T32108" s="51"/>
    </row>
    <row r="32109" spans="1:20" x14ac:dyDescent="0.25">
      <c r="A32109"/>
      <c r="Q32109" s="57"/>
      <c r="R32109" s="50"/>
      <c r="T32109" s="51"/>
    </row>
    <row r="32110" spans="1:20" x14ac:dyDescent="0.25">
      <c r="A32110"/>
      <c r="Q32110" s="57"/>
      <c r="R32110" s="50"/>
      <c r="T32110" s="51"/>
    </row>
    <row r="32111" spans="1:20" x14ac:dyDescent="0.25">
      <c r="A32111"/>
      <c r="Q32111" s="57"/>
      <c r="R32111" s="50"/>
      <c r="T32111" s="51"/>
    </row>
    <row r="32112" spans="1:20" x14ac:dyDescent="0.25">
      <c r="A32112"/>
      <c r="Q32112" s="57"/>
      <c r="R32112" s="50"/>
      <c r="T32112" s="51"/>
    </row>
    <row r="32113" spans="1:20" x14ac:dyDescent="0.25">
      <c r="A32113"/>
      <c r="Q32113" s="57"/>
      <c r="R32113" s="50"/>
      <c r="T32113" s="51"/>
    </row>
    <row r="32114" spans="1:20" x14ac:dyDescent="0.25">
      <c r="A32114"/>
      <c r="Q32114" s="57"/>
      <c r="R32114" s="50"/>
      <c r="T32114" s="51"/>
    </row>
    <row r="32115" spans="1:20" x14ac:dyDescent="0.25">
      <c r="A32115"/>
      <c r="Q32115" s="57"/>
      <c r="R32115" s="50"/>
      <c r="T32115" s="51"/>
    </row>
    <row r="32116" spans="1:20" x14ac:dyDescent="0.25">
      <c r="A32116"/>
      <c r="Q32116" s="57"/>
      <c r="R32116" s="50"/>
      <c r="T32116" s="51"/>
    </row>
    <row r="32117" spans="1:20" x14ac:dyDescent="0.25">
      <c r="A32117"/>
      <c r="Q32117" s="57"/>
      <c r="R32117" s="50"/>
      <c r="T32117" s="51"/>
    </row>
    <row r="32118" spans="1:20" x14ac:dyDescent="0.25">
      <c r="A32118"/>
      <c r="Q32118" s="57"/>
      <c r="R32118" s="50"/>
      <c r="T32118" s="51"/>
    </row>
    <row r="32119" spans="1:20" x14ac:dyDescent="0.25">
      <c r="A32119"/>
      <c r="Q32119" s="57"/>
      <c r="R32119" s="50"/>
      <c r="T32119" s="51"/>
    </row>
    <row r="32120" spans="1:20" x14ac:dyDescent="0.25">
      <c r="A32120"/>
      <c r="Q32120" s="57"/>
      <c r="R32120" s="50"/>
      <c r="T32120" s="51"/>
    </row>
    <row r="32121" spans="1:20" x14ac:dyDescent="0.25">
      <c r="A32121"/>
      <c r="Q32121" s="57"/>
      <c r="R32121" s="50"/>
      <c r="T32121" s="51"/>
    </row>
    <row r="32122" spans="1:20" x14ac:dyDescent="0.25">
      <c r="A32122"/>
      <c r="Q32122" s="57"/>
      <c r="R32122" s="50"/>
      <c r="T32122" s="51"/>
    </row>
    <row r="32123" spans="1:20" x14ac:dyDescent="0.25">
      <c r="A32123"/>
      <c r="Q32123" s="57"/>
      <c r="R32123" s="50"/>
      <c r="T32123" s="51"/>
    </row>
    <row r="32124" spans="1:20" x14ac:dyDescent="0.25">
      <c r="A32124"/>
      <c r="Q32124" s="57"/>
      <c r="R32124" s="50"/>
      <c r="T32124" s="51"/>
    </row>
    <row r="32125" spans="1:20" x14ac:dyDescent="0.25">
      <c r="A32125"/>
      <c r="Q32125" s="57"/>
      <c r="R32125" s="50"/>
      <c r="T32125" s="51"/>
    </row>
    <row r="32126" spans="1:20" x14ac:dyDescent="0.25">
      <c r="A32126"/>
      <c r="Q32126" s="57"/>
      <c r="R32126" s="50"/>
      <c r="T32126" s="51"/>
    </row>
    <row r="32127" spans="1:20" x14ac:dyDescent="0.25">
      <c r="A32127"/>
      <c r="Q32127" s="57"/>
      <c r="R32127" s="50"/>
      <c r="T32127" s="51"/>
    </row>
    <row r="32128" spans="1:20" x14ac:dyDescent="0.25">
      <c r="A32128"/>
      <c r="Q32128" s="57"/>
      <c r="R32128" s="50"/>
      <c r="T32128" s="51"/>
    </row>
    <row r="32129" spans="1:20" x14ac:dyDescent="0.25">
      <c r="A32129"/>
      <c r="Q32129" s="57"/>
      <c r="R32129" s="50"/>
      <c r="T32129" s="51"/>
    </row>
    <row r="32130" spans="1:20" x14ac:dyDescent="0.25">
      <c r="A32130"/>
      <c r="Q32130" s="57"/>
      <c r="R32130" s="50"/>
      <c r="T32130" s="51"/>
    </row>
    <row r="32131" spans="1:20" x14ac:dyDescent="0.25">
      <c r="A32131"/>
      <c r="Q32131" s="57"/>
      <c r="R32131" s="50"/>
      <c r="T32131" s="51"/>
    </row>
    <row r="32132" spans="1:20" x14ac:dyDescent="0.25">
      <c r="A32132"/>
      <c r="Q32132" s="57"/>
      <c r="R32132" s="50"/>
      <c r="T32132" s="51"/>
    </row>
    <row r="32133" spans="1:20" x14ac:dyDescent="0.25">
      <c r="A32133"/>
      <c r="Q32133" s="57"/>
      <c r="R32133" s="50"/>
      <c r="T32133" s="51"/>
    </row>
    <row r="32134" spans="1:20" x14ac:dyDescent="0.25">
      <c r="A32134"/>
      <c r="Q32134" s="57"/>
      <c r="R32134" s="50"/>
      <c r="T32134" s="51"/>
    </row>
    <row r="32135" spans="1:20" x14ac:dyDescent="0.25">
      <c r="A32135"/>
      <c r="Q32135" s="57"/>
      <c r="R32135" s="50"/>
      <c r="T32135" s="51"/>
    </row>
    <row r="32136" spans="1:20" x14ac:dyDescent="0.25">
      <c r="A32136"/>
      <c r="Q32136" s="57"/>
      <c r="R32136" s="50"/>
      <c r="T32136" s="51"/>
    </row>
    <row r="32137" spans="1:20" x14ac:dyDescent="0.25">
      <c r="A32137"/>
      <c r="Q32137" s="57"/>
      <c r="R32137" s="50"/>
      <c r="T32137" s="51"/>
    </row>
    <row r="32138" spans="1:20" x14ac:dyDescent="0.25">
      <c r="A32138"/>
      <c r="Q32138" s="57"/>
      <c r="R32138" s="50"/>
      <c r="T32138" s="51"/>
    </row>
    <row r="32139" spans="1:20" x14ac:dyDescent="0.25">
      <c r="A32139"/>
      <c r="Q32139" s="57"/>
      <c r="R32139" s="50"/>
      <c r="T32139" s="51"/>
    </row>
    <row r="32140" spans="1:20" x14ac:dyDescent="0.25">
      <c r="A32140"/>
      <c r="Q32140" s="57"/>
      <c r="R32140" s="50"/>
      <c r="T32140" s="51"/>
    </row>
    <row r="32141" spans="1:20" x14ac:dyDescent="0.25">
      <c r="A32141"/>
      <c r="Q32141" s="57"/>
      <c r="R32141" s="50"/>
      <c r="T32141" s="51"/>
    </row>
    <row r="32142" spans="1:20" x14ac:dyDescent="0.25">
      <c r="A32142"/>
      <c r="Q32142" s="57"/>
      <c r="R32142" s="50"/>
      <c r="T32142" s="51"/>
    </row>
    <row r="32143" spans="1:20" x14ac:dyDescent="0.25">
      <c r="A32143"/>
      <c r="Q32143" s="57"/>
      <c r="R32143" s="50"/>
      <c r="T32143" s="51"/>
    </row>
    <row r="32144" spans="1:20" x14ac:dyDescent="0.25">
      <c r="A32144"/>
      <c r="Q32144" s="57"/>
      <c r="R32144" s="50"/>
      <c r="T32144" s="51"/>
    </row>
    <row r="32145" spans="1:20" x14ac:dyDescent="0.25">
      <c r="A32145"/>
      <c r="Q32145" s="57"/>
      <c r="R32145" s="50"/>
      <c r="T32145" s="51"/>
    </row>
    <row r="32146" spans="1:20" x14ac:dyDescent="0.25">
      <c r="A32146"/>
      <c r="Q32146" s="57"/>
      <c r="R32146" s="50"/>
      <c r="T32146" s="51"/>
    </row>
    <row r="32147" spans="1:20" x14ac:dyDescent="0.25">
      <c r="A32147"/>
      <c r="Q32147" s="57"/>
      <c r="R32147" s="50"/>
      <c r="T32147" s="51"/>
    </row>
    <row r="32148" spans="1:20" x14ac:dyDescent="0.25">
      <c r="A32148"/>
      <c r="Q32148" s="57"/>
      <c r="R32148" s="50"/>
      <c r="T32148" s="51"/>
    </row>
    <row r="32149" spans="1:20" x14ac:dyDescent="0.25">
      <c r="A32149"/>
      <c r="Q32149" s="57"/>
      <c r="R32149" s="50"/>
      <c r="T32149" s="51"/>
    </row>
    <row r="32150" spans="1:20" x14ac:dyDescent="0.25">
      <c r="A32150"/>
      <c r="Q32150" s="57"/>
      <c r="R32150" s="50"/>
      <c r="T32150" s="51"/>
    </row>
    <row r="32151" spans="1:20" x14ac:dyDescent="0.25">
      <c r="A32151"/>
      <c r="Q32151" s="57"/>
      <c r="R32151" s="50"/>
      <c r="T32151" s="51"/>
    </row>
    <row r="32152" spans="1:20" x14ac:dyDescent="0.25">
      <c r="A32152"/>
      <c r="Q32152" s="57"/>
      <c r="R32152" s="50"/>
      <c r="T32152" s="51"/>
    </row>
    <row r="32153" spans="1:20" x14ac:dyDescent="0.25">
      <c r="A32153"/>
      <c r="Q32153" s="57"/>
      <c r="R32153" s="50"/>
      <c r="T32153" s="51"/>
    </row>
    <row r="32154" spans="1:20" x14ac:dyDescent="0.25">
      <c r="A32154"/>
      <c r="Q32154" s="57"/>
      <c r="R32154" s="50"/>
      <c r="T32154" s="51"/>
    </row>
    <row r="32155" spans="1:20" x14ac:dyDescent="0.25">
      <c r="A32155"/>
      <c r="Q32155" s="57"/>
      <c r="R32155" s="50"/>
      <c r="T32155" s="51"/>
    </row>
    <row r="32156" spans="1:20" x14ac:dyDescent="0.25">
      <c r="A32156"/>
      <c r="Q32156" s="57"/>
      <c r="R32156" s="50"/>
      <c r="T32156" s="51"/>
    </row>
    <row r="32157" spans="1:20" x14ac:dyDescent="0.25">
      <c r="A32157"/>
      <c r="Q32157" s="57"/>
      <c r="R32157" s="50"/>
      <c r="T32157" s="51"/>
    </row>
    <row r="32158" spans="1:20" x14ac:dyDescent="0.25">
      <c r="A32158"/>
      <c r="Q32158" s="57"/>
      <c r="R32158" s="50"/>
      <c r="T32158" s="51"/>
    </row>
    <row r="32159" spans="1:20" x14ac:dyDescent="0.25">
      <c r="A32159"/>
      <c r="Q32159" s="57"/>
      <c r="R32159" s="50"/>
      <c r="T32159" s="51"/>
    </row>
    <row r="32160" spans="1:20" x14ac:dyDescent="0.25">
      <c r="A32160"/>
      <c r="Q32160" s="57"/>
      <c r="R32160" s="50"/>
      <c r="T32160" s="51"/>
    </row>
    <row r="32161" spans="1:20" x14ac:dyDescent="0.25">
      <c r="A32161"/>
      <c r="Q32161" s="57"/>
      <c r="R32161" s="50"/>
      <c r="T32161" s="51"/>
    </row>
    <row r="32162" spans="1:20" x14ac:dyDescent="0.25">
      <c r="A32162"/>
      <c r="Q32162" s="57"/>
      <c r="R32162" s="50"/>
      <c r="T32162" s="51"/>
    </row>
    <row r="32163" spans="1:20" x14ac:dyDescent="0.25">
      <c r="A32163"/>
      <c r="Q32163" s="57"/>
      <c r="R32163" s="50"/>
      <c r="T32163" s="51"/>
    </row>
    <row r="32164" spans="1:20" x14ac:dyDescent="0.25">
      <c r="A32164"/>
      <c r="Q32164" s="57"/>
      <c r="R32164" s="50"/>
      <c r="T32164" s="51"/>
    </row>
    <row r="32165" spans="1:20" x14ac:dyDescent="0.25">
      <c r="A32165"/>
      <c r="Q32165" s="57"/>
      <c r="R32165" s="50"/>
      <c r="T32165" s="51"/>
    </row>
    <row r="32166" spans="1:20" x14ac:dyDescent="0.25">
      <c r="A32166"/>
      <c r="Q32166" s="57"/>
      <c r="R32166" s="50"/>
      <c r="T32166" s="51"/>
    </row>
    <row r="32167" spans="1:20" x14ac:dyDescent="0.25">
      <c r="A32167"/>
      <c r="Q32167" s="57"/>
      <c r="R32167" s="50"/>
      <c r="T32167" s="51"/>
    </row>
    <row r="32168" spans="1:20" x14ac:dyDescent="0.25">
      <c r="A32168"/>
      <c r="Q32168" s="57"/>
      <c r="R32168" s="50"/>
      <c r="T32168" s="51"/>
    </row>
    <row r="32169" spans="1:20" x14ac:dyDescent="0.25">
      <c r="A32169"/>
      <c r="Q32169" s="57"/>
      <c r="R32169" s="50"/>
      <c r="T32169" s="51"/>
    </row>
    <row r="32170" spans="1:20" x14ac:dyDescent="0.25">
      <c r="A32170"/>
      <c r="Q32170" s="57"/>
      <c r="R32170" s="50"/>
      <c r="T32170" s="51"/>
    </row>
    <row r="32171" spans="1:20" x14ac:dyDescent="0.25">
      <c r="A32171"/>
      <c r="Q32171" s="57"/>
      <c r="R32171" s="50"/>
      <c r="T32171" s="51"/>
    </row>
    <row r="32172" spans="1:20" x14ac:dyDescent="0.25">
      <c r="A32172"/>
      <c r="Q32172" s="57"/>
      <c r="R32172" s="50"/>
      <c r="T32172" s="51"/>
    </row>
    <row r="32173" spans="1:20" x14ac:dyDescent="0.25">
      <c r="A32173"/>
      <c r="Q32173" s="57"/>
      <c r="R32173" s="50"/>
      <c r="T32173" s="51"/>
    </row>
    <row r="32174" spans="1:20" x14ac:dyDescent="0.25">
      <c r="A32174"/>
      <c r="Q32174" s="57"/>
      <c r="R32174" s="50"/>
      <c r="T32174" s="51"/>
    </row>
    <row r="32175" spans="1:20" x14ac:dyDescent="0.25">
      <c r="A32175"/>
      <c r="Q32175" s="57"/>
      <c r="R32175" s="50"/>
      <c r="T32175" s="51"/>
    </row>
    <row r="32176" spans="1:20" x14ac:dyDescent="0.25">
      <c r="A32176"/>
      <c r="Q32176" s="57"/>
      <c r="R32176" s="50"/>
      <c r="T32176" s="51"/>
    </row>
    <row r="32177" spans="1:20" x14ac:dyDescent="0.25">
      <c r="A32177"/>
      <c r="Q32177" s="57"/>
      <c r="R32177" s="50"/>
      <c r="T32177" s="51"/>
    </row>
    <row r="32178" spans="1:20" x14ac:dyDescent="0.25">
      <c r="A32178"/>
      <c r="Q32178" s="57"/>
      <c r="R32178" s="50"/>
      <c r="T32178" s="51"/>
    </row>
    <row r="32179" spans="1:20" x14ac:dyDescent="0.25">
      <c r="A32179"/>
      <c r="Q32179" s="57"/>
      <c r="R32179" s="50"/>
      <c r="T32179" s="51"/>
    </row>
    <row r="32180" spans="1:20" x14ac:dyDescent="0.25">
      <c r="A32180"/>
      <c r="Q32180" s="57"/>
      <c r="R32180" s="50"/>
      <c r="T32180" s="51"/>
    </row>
    <row r="32181" spans="1:20" x14ac:dyDescent="0.25">
      <c r="A32181"/>
      <c r="Q32181" s="57"/>
      <c r="R32181" s="50"/>
      <c r="T32181" s="51"/>
    </row>
    <row r="32182" spans="1:20" x14ac:dyDescent="0.25">
      <c r="A32182"/>
      <c r="Q32182" s="57"/>
      <c r="R32182" s="50"/>
      <c r="T32182" s="51"/>
    </row>
    <row r="32183" spans="1:20" x14ac:dyDescent="0.25">
      <c r="A32183"/>
      <c r="Q32183" s="57"/>
      <c r="R32183" s="50"/>
      <c r="T32183" s="51"/>
    </row>
    <row r="32184" spans="1:20" x14ac:dyDescent="0.25">
      <c r="A32184"/>
      <c r="Q32184" s="57"/>
      <c r="R32184" s="50"/>
      <c r="T32184" s="51"/>
    </row>
    <row r="32185" spans="1:20" x14ac:dyDescent="0.25">
      <c r="A32185"/>
      <c r="Q32185" s="57"/>
      <c r="R32185" s="50"/>
      <c r="T32185" s="51"/>
    </row>
    <row r="32186" spans="1:20" x14ac:dyDescent="0.25">
      <c r="A32186"/>
      <c r="Q32186" s="57"/>
      <c r="R32186" s="50"/>
      <c r="T32186" s="51"/>
    </row>
    <row r="32187" spans="1:20" x14ac:dyDescent="0.25">
      <c r="A32187"/>
      <c r="Q32187" s="57"/>
      <c r="R32187" s="50"/>
      <c r="T32187" s="51"/>
    </row>
    <row r="32188" spans="1:20" x14ac:dyDescent="0.25">
      <c r="A32188"/>
      <c r="Q32188" s="57"/>
      <c r="R32188" s="50"/>
      <c r="T32188" s="51"/>
    </row>
    <row r="32189" spans="1:20" x14ac:dyDescent="0.25">
      <c r="A32189"/>
      <c r="Q32189" s="57"/>
      <c r="R32189" s="50"/>
      <c r="T32189" s="51"/>
    </row>
    <row r="32190" spans="1:20" x14ac:dyDescent="0.25">
      <c r="A32190"/>
      <c r="Q32190" s="57"/>
      <c r="R32190" s="50"/>
      <c r="T32190" s="51"/>
    </row>
    <row r="32191" spans="1:20" x14ac:dyDescent="0.25">
      <c r="A32191"/>
      <c r="Q32191" s="57"/>
      <c r="R32191" s="50"/>
      <c r="T32191" s="51"/>
    </row>
    <row r="32192" spans="1:20" x14ac:dyDescent="0.25">
      <c r="A32192"/>
      <c r="Q32192" s="57"/>
      <c r="R32192" s="50"/>
      <c r="T32192" s="51"/>
    </row>
    <row r="32193" spans="1:20" x14ac:dyDescent="0.25">
      <c r="A32193"/>
      <c r="Q32193" s="57"/>
      <c r="R32193" s="50"/>
      <c r="T32193" s="51"/>
    </row>
    <row r="32194" spans="1:20" x14ac:dyDescent="0.25">
      <c r="A32194"/>
      <c r="Q32194" s="57"/>
      <c r="R32194" s="50"/>
      <c r="T32194" s="51"/>
    </row>
    <row r="32195" spans="1:20" x14ac:dyDescent="0.25">
      <c r="A32195"/>
      <c r="Q32195" s="57"/>
      <c r="R32195" s="50"/>
      <c r="T32195" s="51"/>
    </row>
    <row r="32196" spans="1:20" x14ac:dyDescent="0.25">
      <c r="A32196"/>
      <c r="Q32196" s="57"/>
      <c r="R32196" s="50"/>
      <c r="T32196" s="51"/>
    </row>
    <row r="32197" spans="1:20" x14ac:dyDescent="0.25">
      <c r="A32197"/>
      <c r="Q32197" s="57"/>
      <c r="R32197" s="50"/>
      <c r="T32197" s="51"/>
    </row>
    <row r="32198" spans="1:20" x14ac:dyDescent="0.25">
      <c r="A32198"/>
      <c r="Q32198" s="57"/>
      <c r="R32198" s="50"/>
      <c r="T32198" s="51"/>
    </row>
    <row r="32199" spans="1:20" x14ac:dyDescent="0.25">
      <c r="A32199"/>
      <c r="Q32199" s="57"/>
      <c r="R32199" s="50"/>
      <c r="T32199" s="51"/>
    </row>
    <row r="32200" spans="1:20" x14ac:dyDescent="0.25">
      <c r="A32200"/>
      <c r="Q32200" s="57"/>
      <c r="R32200" s="50"/>
      <c r="T32200" s="51"/>
    </row>
    <row r="32201" spans="1:20" x14ac:dyDescent="0.25">
      <c r="A32201"/>
      <c r="Q32201" s="57"/>
      <c r="R32201" s="50"/>
      <c r="T32201" s="51"/>
    </row>
    <row r="32202" spans="1:20" x14ac:dyDescent="0.25">
      <c r="A32202"/>
      <c r="Q32202" s="57"/>
      <c r="R32202" s="50"/>
      <c r="T32202" s="51"/>
    </row>
    <row r="32203" spans="1:20" x14ac:dyDescent="0.25">
      <c r="A32203"/>
      <c r="Q32203" s="57"/>
      <c r="R32203" s="50"/>
      <c r="T32203" s="51"/>
    </row>
    <row r="32204" spans="1:20" x14ac:dyDescent="0.25">
      <c r="A32204"/>
      <c r="Q32204" s="57"/>
      <c r="R32204" s="50"/>
      <c r="T32204" s="51"/>
    </row>
    <row r="32205" spans="1:20" x14ac:dyDescent="0.25">
      <c r="A32205"/>
      <c r="Q32205" s="57"/>
      <c r="R32205" s="50"/>
      <c r="T32205" s="51"/>
    </row>
    <row r="32206" spans="1:20" x14ac:dyDescent="0.25">
      <c r="A32206"/>
      <c r="Q32206" s="57"/>
      <c r="R32206" s="50"/>
      <c r="T32206" s="51"/>
    </row>
    <row r="32207" spans="1:20" x14ac:dyDescent="0.25">
      <c r="A32207"/>
      <c r="Q32207" s="57"/>
      <c r="R32207" s="50"/>
      <c r="T32207" s="51"/>
    </row>
    <row r="32208" spans="1:20" x14ac:dyDescent="0.25">
      <c r="A32208"/>
      <c r="Q32208" s="57"/>
      <c r="R32208" s="50"/>
      <c r="T32208" s="51"/>
    </row>
    <row r="32209" spans="1:20" x14ac:dyDescent="0.25">
      <c r="A32209"/>
      <c r="Q32209" s="57"/>
      <c r="R32209" s="50"/>
      <c r="T32209" s="51"/>
    </row>
    <row r="32210" spans="1:20" x14ac:dyDescent="0.25">
      <c r="A32210"/>
      <c r="Q32210" s="57"/>
      <c r="R32210" s="50"/>
      <c r="T32210" s="51"/>
    </row>
    <row r="32211" spans="1:20" x14ac:dyDescent="0.25">
      <c r="A32211"/>
      <c r="Q32211" s="57"/>
      <c r="R32211" s="50"/>
      <c r="T32211" s="51"/>
    </row>
    <row r="32212" spans="1:20" x14ac:dyDescent="0.25">
      <c r="A32212"/>
      <c r="Q32212" s="57"/>
      <c r="R32212" s="50"/>
      <c r="T32212" s="51"/>
    </row>
    <row r="32213" spans="1:20" x14ac:dyDescent="0.25">
      <c r="A32213"/>
      <c r="Q32213" s="57"/>
      <c r="R32213" s="50"/>
      <c r="T32213" s="51"/>
    </row>
    <row r="32214" spans="1:20" x14ac:dyDescent="0.25">
      <c r="A32214"/>
      <c r="Q32214" s="57"/>
      <c r="R32214" s="50"/>
      <c r="T32214" s="51"/>
    </row>
    <row r="32215" spans="1:20" x14ac:dyDescent="0.25">
      <c r="A32215"/>
      <c r="Q32215" s="57"/>
      <c r="R32215" s="50"/>
      <c r="T32215" s="51"/>
    </row>
    <row r="32216" spans="1:20" x14ac:dyDescent="0.25">
      <c r="A32216"/>
      <c r="Q32216" s="57"/>
      <c r="R32216" s="50"/>
      <c r="T32216" s="51"/>
    </row>
    <row r="32217" spans="1:20" x14ac:dyDescent="0.25">
      <c r="A32217"/>
      <c r="Q32217" s="57"/>
      <c r="R32217" s="50"/>
      <c r="T32217" s="51"/>
    </row>
    <row r="32218" spans="1:20" x14ac:dyDescent="0.25">
      <c r="A32218"/>
      <c r="Q32218" s="57"/>
      <c r="R32218" s="50"/>
      <c r="T32218" s="51"/>
    </row>
    <row r="32219" spans="1:20" x14ac:dyDescent="0.25">
      <c r="A32219"/>
      <c r="Q32219" s="57"/>
      <c r="R32219" s="50"/>
      <c r="T32219" s="51"/>
    </row>
    <row r="32220" spans="1:20" x14ac:dyDescent="0.25">
      <c r="A32220"/>
      <c r="Q32220" s="57"/>
      <c r="R32220" s="50"/>
      <c r="T32220" s="51"/>
    </row>
    <row r="32221" spans="1:20" x14ac:dyDescent="0.25">
      <c r="A32221"/>
      <c r="Q32221" s="57"/>
      <c r="R32221" s="50"/>
      <c r="T32221" s="51"/>
    </row>
    <row r="32222" spans="1:20" x14ac:dyDescent="0.25">
      <c r="A32222"/>
      <c r="Q32222" s="57"/>
      <c r="R32222" s="50"/>
      <c r="T32222" s="51"/>
    </row>
    <row r="32223" spans="1:20" x14ac:dyDescent="0.25">
      <c r="A32223"/>
      <c r="Q32223" s="57"/>
      <c r="R32223" s="50"/>
      <c r="T32223" s="51"/>
    </row>
    <row r="32224" spans="1:20" x14ac:dyDescent="0.25">
      <c r="A32224"/>
      <c r="Q32224" s="57"/>
      <c r="R32224" s="50"/>
      <c r="T32224" s="51"/>
    </row>
    <row r="32225" spans="1:20" x14ac:dyDescent="0.25">
      <c r="A32225"/>
      <c r="Q32225" s="57"/>
      <c r="R32225" s="50"/>
      <c r="T32225" s="51"/>
    </row>
    <row r="32226" spans="1:20" x14ac:dyDescent="0.25">
      <c r="A32226"/>
      <c r="Q32226" s="57"/>
      <c r="R32226" s="50"/>
      <c r="T32226" s="51"/>
    </row>
    <row r="32227" spans="1:20" x14ac:dyDescent="0.25">
      <c r="A32227"/>
      <c r="Q32227" s="57"/>
      <c r="R32227" s="50"/>
      <c r="T32227" s="51"/>
    </row>
    <row r="32228" spans="1:20" x14ac:dyDescent="0.25">
      <c r="A32228"/>
      <c r="Q32228" s="57"/>
      <c r="R32228" s="50"/>
      <c r="T32228" s="51"/>
    </row>
    <row r="32229" spans="1:20" x14ac:dyDescent="0.25">
      <c r="A32229"/>
      <c r="Q32229" s="57"/>
      <c r="R32229" s="50"/>
      <c r="T32229" s="51"/>
    </row>
    <row r="32230" spans="1:20" x14ac:dyDescent="0.25">
      <c r="A32230"/>
      <c r="Q32230" s="57"/>
      <c r="R32230" s="50"/>
      <c r="T32230" s="51"/>
    </row>
    <row r="32231" spans="1:20" x14ac:dyDescent="0.25">
      <c r="A32231"/>
      <c r="Q32231" s="57"/>
      <c r="R32231" s="50"/>
      <c r="T32231" s="51"/>
    </row>
    <row r="32232" spans="1:20" x14ac:dyDescent="0.25">
      <c r="A32232"/>
      <c r="Q32232" s="57"/>
      <c r="R32232" s="50"/>
      <c r="T32232" s="51"/>
    </row>
    <row r="32233" spans="1:20" x14ac:dyDescent="0.25">
      <c r="A32233"/>
      <c r="Q32233" s="57"/>
      <c r="R32233" s="50"/>
      <c r="T32233" s="51"/>
    </row>
    <row r="32234" spans="1:20" x14ac:dyDescent="0.25">
      <c r="A32234"/>
      <c r="Q32234" s="57"/>
      <c r="R32234" s="50"/>
      <c r="T32234" s="51"/>
    </row>
    <row r="32235" spans="1:20" x14ac:dyDescent="0.25">
      <c r="A32235"/>
      <c r="Q32235" s="57"/>
      <c r="R32235" s="50"/>
      <c r="T32235" s="51"/>
    </row>
    <row r="32236" spans="1:20" x14ac:dyDescent="0.25">
      <c r="A32236"/>
      <c r="Q32236" s="57"/>
      <c r="R32236" s="50"/>
      <c r="T32236" s="51"/>
    </row>
    <row r="32237" spans="1:20" x14ac:dyDescent="0.25">
      <c r="A32237"/>
      <c r="Q32237" s="57"/>
      <c r="R32237" s="50"/>
      <c r="T32237" s="51"/>
    </row>
    <row r="32238" spans="1:20" x14ac:dyDescent="0.25">
      <c r="A32238"/>
      <c r="Q32238" s="57"/>
      <c r="R32238" s="50"/>
      <c r="T32238" s="51"/>
    </row>
    <row r="32239" spans="1:20" x14ac:dyDescent="0.25">
      <c r="A32239"/>
      <c r="Q32239" s="57"/>
      <c r="R32239" s="50"/>
      <c r="T32239" s="51"/>
    </row>
    <row r="32240" spans="1:20" x14ac:dyDescent="0.25">
      <c r="A32240"/>
      <c r="Q32240" s="57"/>
      <c r="R32240" s="50"/>
      <c r="T32240" s="51"/>
    </row>
    <row r="32241" spans="1:20" x14ac:dyDescent="0.25">
      <c r="A32241"/>
      <c r="Q32241" s="57"/>
      <c r="R32241" s="50"/>
      <c r="T32241" s="51"/>
    </row>
    <row r="32242" spans="1:20" x14ac:dyDescent="0.25">
      <c r="A32242"/>
      <c r="Q32242" s="57"/>
      <c r="R32242" s="50"/>
      <c r="T32242" s="51"/>
    </row>
    <row r="32243" spans="1:20" x14ac:dyDescent="0.25">
      <c r="A32243"/>
      <c r="Q32243" s="57"/>
      <c r="R32243" s="50"/>
      <c r="T32243" s="51"/>
    </row>
    <row r="32244" spans="1:20" x14ac:dyDescent="0.25">
      <c r="A32244"/>
      <c r="Q32244" s="57"/>
      <c r="R32244" s="50"/>
      <c r="T32244" s="51"/>
    </row>
    <row r="32245" spans="1:20" x14ac:dyDescent="0.25">
      <c r="A32245"/>
      <c r="Q32245" s="57"/>
      <c r="R32245" s="50"/>
      <c r="T32245" s="51"/>
    </row>
    <row r="32246" spans="1:20" x14ac:dyDescent="0.25">
      <c r="A32246"/>
      <c r="Q32246" s="57"/>
      <c r="R32246" s="50"/>
      <c r="T32246" s="51"/>
    </row>
    <row r="32247" spans="1:20" x14ac:dyDescent="0.25">
      <c r="A32247"/>
      <c r="Q32247" s="57"/>
      <c r="R32247" s="50"/>
      <c r="T32247" s="51"/>
    </row>
    <row r="32248" spans="1:20" x14ac:dyDescent="0.25">
      <c r="A32248"/>
      <c r="Q32248" s="57"/>
      <c r="R32248" s="50"/>
      <c r="T32248" s="51"/>
    </row>
    <row r="32249" spans="1:20" x14ac:dyDescent="0.25">
      <c r="A32249"/>
      <c r="Q32249" s="57"/>
      <c r="R32249" s="50"/>
      <c r="T32249" s="51"/>
    </row>
    <row r="32250" spans="1:20" x14ac:dyDescent="0.25">
      <c r="A32250"/>
      <c r="Q32250" s="57"/>
      <c r="R32250" s="50"/>
      <c r="T32250" s="51"/>
    </row>
    <row r="32251" spans="1:20" x14ac:dyDescent="0.25">
      <c r="A32251"/>
      <c r="Q32251" s="57"/>
      <c r="R32251" s="50"/>
      <c r="T32251" s="51"/>
    </row>
    <row r="32252" spans="1:20" x14ac:dyDescent="0.25">
      <c r="A32252"/>
      <c r="Q32252" s="57"/>
      <c r="R32252" s="50"/>
      <c r="T32252" s="51"/>
    </row>
    <row r="32253" spans="1:20" x14ac:dyDescent="0.25">
      <c r="A32253"/>
      <c r="Q32253" s="57"/>
      <c r="R32253" s="50"/>
      <c r="T32253" s="51"/>
    </row>
    <row r="32254" spans="1:20" x14ac:dyDescent="0.25">
      <c r="A32254"/>
      <c r="Q32254" s="57"/>
      <c r="R32254" s="50"/>
      <c r="T32254" s="51"/>
    </row>
    <row r="32255" spans="1:20" x14ac:dyDescent="0.25">
      <c r="A32255"/>
      <c r="Q32255" s="57"/>
      <c r="R32255" s="50"/>
      <c r="T32255" s="51"/>
    </row>
    <row r="32256" spans="1:20" x14ac:dyDescent="0.25">
      <c r="A32256"/>
      <c r="Q32256" s="57"/>
      <c r="R32256" s="50"/>
      <c r="T32256" s="51"/>
    </row>
    <row r="32257" spans="1:20" x14ac:dyDescent="0.25">
      <c r="A32257"/>
      <c r="Q32257" s="57"/>
      <c r="R32257" s="50"/>
      <c r="T32257" s="51"/>
    </row>
    <row r="32258" spans="1:20" x14ac:dyDescent="0.25">
      <c r="A32258"/>
      <c r="Q32258" s="57"/>
      <c r="R32258" s="50"/>
      <c r="T32258" s="51"/>
    </row>
    <row r="32259" spans="1:20" x14ac:dyDescent="0.25">
      <c r="A32259"/>
      <c r="Q32259" s="57"/>
      <c r="R32259" s="50"/>
      <c r="T32259" s="51"/>
    </row>
    <row r="32260" spans="1:20" x14ac:dyDescent="0.25">
      <c r="A32260"/>
      <c r="Q32260" s="57"/>
      <c r="R32260" s="50"/>
      <c r="T32260" s="51"/>
    </row>
    <row r="32261" spans="1:20" x14ac:dyDescent="0.25">
      <c r="A32261"/>
      <c r="Q32261" s="57"/>
      <c r="R32261" s="50"/>
      <c r="T32261" s="51"/>
    </row>
    <row r="32262" spans="1:20" x14ac:dyDescent="0.25">
      <c r="A32262"/>
      <c r="Q32262" s="57"/>
      <c r="R32262" s="50"/>
      <c r="T32262" s="51"/>
    </row>
    <row r="32263" spans="1:20" x14ac:dyDescent="0.25">
      <c r="A32263"/>
      <c r="Q32263" s="57"/>
      <c r="R32263" s="50"/>
      <c r="T32263" s="51"/>
    </row>
    <row r="32264" spans="1:20" x14ac:dyDescent="0.25">
      <c r="A32264"/>
      <c r="Q32264" s="57"/>
      <c r="R32264" s="50"/>
      <c r="T32264" s="51"/>
    </row>
    <row r="32265" spans="1:20" x14ac:dyDescent="0.25">
      <c r="A32265"/>
      <c r="Q32265" s="57"/>
      <c r="R32265" s="50"/>
      <c r="T32265" s="51"/>
    </row>
    <row r="32266" spans="1:20" x14ac:dyDescent="0.25">
      <c r="A32266"/>
      <c r="Q32266" s="57"/>
      <c r="R32266" s="50"/>
      <c r="T32266" s="51"/>
    </row>
    <row r="32267" spans="1:20" x14ac:dyDescent="0.25">
      <c r="A32267"/>
      <c r="Q32267" s="57"/>
      <c r="R32267" s="50"/>
      <c r="T32267" s="51"/>
    </row>
    <row r="32268" spans="1:20" x14ac:dyDescent="0.25">
      <c r="A32268"/>
      <c r="Q32268" s="57"/>
      <c r="R32268" s="50"/>
      <c r="T32268" s="51"/>
    </row>
    <row r="32269" spans="1:20" x14ac:dyDescent="0.25">
      <c r="A32269"/>
      <c r="Q32269" s="57"/>
      <c r="R32269" s="50"/>
      <c r="T32269" s="51"/>
    </row>
    <row r="32270" spans="1:20" x14ac:dyDescent="0.25">
      <c r="A32270"/>
      <c r="Q32270" s="57"/>
      <c r="R32270" s="50"/>
      <c r="T32270" s="51"/>
    </row>
    <row r="32271" spans="1:20" x14ac:dyDescent="0.25">
      <c r="A32271"/>
      <c r="Q32271" s="57"/>
      <c r="R32271" s="50"/>
      <c r="T32271" s="51"/>
    </row>
    <row r="32272" spans="1:20" x14ac:dyDescent="0.25">
      <c r="A32272"/>
      <c r="Q32272" s="57"/>
      <c r="R32272" s="50"/>
      <c r="T32272" s="51"/>
    </row>
    <row r="32273" spans="1:20" x14ac:dyDescent="0.25">
      <c r="A32273"/>
      <c r="Q32273" s="57"/>
      <c r="R32273" s="50"/>
      <c r="T32273" s="51"/>
    </row>
    <row r="32274" spans="1:20" x14ac:dyDescent="0.25">
      <c r="A32274"/>
      <c r="Q32274" s="57"/>
      <c r="R32274" s="50"/>
      <c r="T32274" s="51"/>
    </row>
    <row r="32275" spans="1:20" x14ac:dyDescent="0.25">
      <c r="A32275"/>
      <c r="Q32275" s="57"/>
      <c r="R32275" s="50"/>
      <c r="T32275" s="51"/>
    </row>
    <row r="32276" spans="1:20" x14ac:dyDescent="0.25">
      <c r="A32276"/>
      <c r="Q32276" s="57"/>
      <c r="R32276" s="50"/>
      <c r="T32276" s="51"/>
    </row>
    <row r="32277" spans="1:20" x14ac:dyDescent="0.25">
      <c r="A32277"/>
      <c r="Q32277" s="57"/>
      <c r="R32277" s="50"/>
      <c r="T32277" s="51"/>
    </row>
    <row r="32278" spans="1:20" x14ac:dyDescent="0.25">
      <c r="A32278"/>
      <c r="Q32278" s="57"/>
      <c r="R32278" s="50"/>
      <c r="T32278" s="51"/>
    </row>
    <row r="32279" spans="1:20" x14ac:dyDescent="0.25">
      <c r="A32279"/>
      <c r="Q32279" s="57"/>
      <c r="R32279" s="50"/>
      <c r="T32279" s="51"/>
    </row>
    <row r="32280" spans="1:20" x14ac:dyDescent="0.25">
      <c r="A32280"/>
      <c r="Q32280" s="57"/>
      <c r="R32280" s="50"/>
      <c r="T32280" s="51"/>
    </row>
    <row r="32281" spans="1:20" x14ac:dyDescent="0.25">
      <c r="A32281"/>
      <c r="Q32281" s="57"/>
      <c r="R32281" s="50"/>
      <c r="T32281" s="51"/>
    </row>
    <row r="32282" spans="1:20" x14ac:dyDescent="0.25">
      <c r="A32282"/>
      <c r="Q32282" s="57"/>
      <c r="R32282" s="50"/>
      <c r="T32282" s="51"/>
    </row>
    <row r="32283" spans="1:20" x14ac:dyDescent="0.25">
      <c r="A32283"/>
      <c r="Q32283" s="57"/>
      <c r="R32283" s="50"/>
      <c r="T32283" s="51"/>
    </row>
    <row r="32284" spans="1:20" x14ac:dyDescent="0.25">
      <c r="A32284"/>
      <c r="Q32284" s="57"/>
      <c r="R32284" s="50"/>
      <c r="T32284" s="51"/>
    </row>
    <row r="32285" spans="1:20" x14ac:dyDescent="0.25">
      <c r="A32285"/>
      <c r="Q32285" s="57"/>
      <c r="R32285" s="50"/>
      <c r="T32285" s="51"/>
    </row>
    <row r="32286" spans="1:20" x14ac:dyDescent="0.25">
      <c r="A32286"/>
      <c r="Q32286" s="57"/>
      <c r="R32286" s="50"/>
      <c r="T32286" s="51"/>
    </row>
    <row r="32287" spans="1:20" x14ac:dyDescent="0.25">
      <c r="A32287"/>
      <c r="Q32287" s="57"/>
      <c r="R32287" s="50"/>
      <c r="T32287" s="51"/>
    </row>
    <row r="32288" spans="1:20" x14ac:dyDescent="0.25">
      <c r="A32288"/>
      <c r="Q32288" s="57"/>
      <c r="R32288" s="50"/>
      <c r="T32288" s="51"/>
    </row>
    <row r="32289" spans="1:20" x14ac:dyDescent="0.25">
      <c r="A32289"/>
      <c r="Q32289" s="57"/>
      <c r="R32289" s="50"/>
      <c r="T32289" s="51"/>
    </row>
    <row r="32290" spans="1:20" x14ac:dyDescent="0.25">
      <c r="A32290"/>
      <c r="Q32290" s="57"/>
      <c r="R32290" s="50"/>
      <c r="T32290" s="51"/>
    </row>
    <row r="32291" spans="1:20" x14ac:dyDescent="0.25">
      <c r="A32291"/>
      <c r="Q32291" s="57"/>
      <c r="R32291" s="50"/>
      <c r="T32291" s="51"/>
    </row>
    <row r="32292" spans="1:20" x14ac:dyDescent="0.25">
      <c r="A32292"/>
      <c r="Q32292" s="57"/>
      <c r="R32292" s="50"/>
      <c r="T32292" s="51"/>
    </row>
    <row r="32293" spans="1:20" x14ac:dyDescent="0.25">
      <c r="A32293"/>
      <c r="Q32293" s="57"/>
      <c r="R32293" s="50"/>
      <c r="T32293" s="51"/>
    </row>
    <row r="32294" spans="1:20" x14ac:dyDescent="0.25">
      <c r="A32294"/>
      <c r="Q32294" s="57"/>
      <c r="R32294" s="50"/>
      <c r="T32294" s="51"/>
    </row>
    <row r="32295" spans="1:20" x14ac:dyDescent="0.25">
      <c r="A32295"/>
      <c r="Q32295" s="57"/>
      <c r="R32295" s="50"/>
      <c r="T32295" s="51"/>
    </row>
    <row r="32296" spans="1:20" x14ac:dyDescent="0.25">
      <c r="A32296"/>
      <c r="Q32296" s="57"/>
      <c r="R32296" s="50"/>
      <c r="T32296" s="51"/>
    </row>
    <row r="32297" spans="1:20" x14ac:dyDescent="0.25">
      <c r="A32297"/>
      <c r="Q32297" s="57"/>
      <c r="R32297" s="50"/>
      <c r="T32297" s="51"/>
    </row>
    <row r="32298" spans="1:20" x14ac:dyDescent="0.25">
      <c r="A32298"/>
      <c r="Q32298" s="57"/>
      <c r="R32298" s="50"/>
      <c r="T32298" s="51"/>
    </row>
    <row r="32299" spans="1:20" x14ac:dyDescent="0.25">
      <c r="A32299"/>
      <c r="Q32299" s="57"/>
      <c r="R32299" s="50"/>
      <c r="T32299" s="51"/>
    </row>
    <row r="32300" spans="1:20" x14ac:dyDescent="0.25">
      <c r="A32300"/>
      <c r="Q32300" s="57"/>
      <c r="R32300" s="50"/>
      <c r="T32300" s="51"/>
    </row>
    <row r="32301" spans="1:20" x14ac:dyDescent="0.25">
      <c r="A32301"/>
      <c r="Q32301" s="57"/>
      <c r="R32301" s="50"/>
      <c r="T32301" s="51"/>
    </row>
    <row r="32302" spans="1:20" x14ac:dyDescent="0.25">
      <c r="A32302"/>
      <c r="Q32302" s="57"/>
      <c r="R32302" s="50"/>
      <c r="T32302" s="51"/>
    </row>
    <row r="32303" spans="1:20" x14ac:dyDescent="0.25">
      <c r="A32303"/>
      <c r="Q32303" s="57"/>
      <c r="R32303" s="50"/>
      <c r="T32303" s="51"/>
    </row>
    <row r="32304" spans="1:20" x14ac:dyDescent="0.25">
      <c r="A32304"/>
      <c r="Q32304" s="57"/>
      <c r="R32304" s="50"/>
      <c r="T32304" s="51"/>
    </row>
    <row r="32305" spans="1:20" x14ac:dyDescent="0.25">
      <c r="A32305"/>
      <c r="Q32305" s="57"/>
      <c r="R32305" s="50"/>
      <c r="T32305" s="51"/>
    </row>
    <row r="32306" spans="1:20" x14ac:dyDescent="0.25">
      <c r="A32306"/>
      <c r="Q32306" s="57"/>
      <c r="R32306" s="50"/>
      <c r="T32306" s="51"/>
    </row>
    <row r="32307" spans="1:20" x14ac:dyDescent="0.25">
      <c r="A32307"/>
      <c r="Q32307" s="57"/>
      <c r="R32307" s="50"/>
      <c r="T32307" s="51"/>
    </row>
    <row r="32308" spans="1:20" x14ac:dyDescent="0.25">
      <c r="A32308"/>
      <c r="Q32308" s="57"/>
      <c r="R32308" s="50"/>
      <c r="T32308" s="51"/>
    </row>
    <row r="32309" spans="1:20" x14ac:dyDescent="0.25">
      <c r="A32309"/>
      <c r="Q32309" s="57"/>
      <c r="R32309" s="50"/>
      <c r="T32309" s="51"/>
    </row>
    <row r="32310" spans="1:20" x14ac:dyDescent="0.25">
      <c r="A32310"/>
      <c r="Q32310" s="57"/>
      <c r="R32310" s="50"/>
      <c r="T32310" s="51"/>
    </row>
    <row r="32311" spans="1:20" x14ac:dyDescent="0.25">
      <c r="A32311"/>
      <c r="Q32311" s="57"/>
      <c r="R32311" s="50"/>
      <c r="T32311" s="51"/>
    </row>
    <row r="32312" spans="1:20" x14ac:dyDescent="0.25">
      <c r="A32312"/>
      <c r="Q32312" s="57"/>
      <c r="R32312" s="50"/>
      <c r="T32312" s="51"/>
    </row>
    <row r="32313" spans="1:20" x14ac:dyDescent="0.25">
      <c r="A32313"/>
      <c r="Q32313" s="57"/>
      <c r="R32313" s="50"/>
      <c r="T32313" s="51"/>
    </row>
    <row r="32314" spans="1:20" x14ac:dyDescent="0.25">
      <c r="A32314"/>
      <c r="Q32314" s="57"/>
      <c r="R32314" s="50"/>
      <c r="T32314" s="51"/>
    </row>
    <row r="32315" spans="1:20" x14ac:dyDescent="0.25">
      <c r="A32315"/>
      <c r="Q32315" s="57"/>
      <c r="R32315" s="50"/>
      <c r="T32315" s="51"/>
    </row>
    <row r="32316" spans="1:20" x14ac:dyDescent="0.25">
      <c r="A32316"/>
      <c r="Q32316" s="57"/>
      <c r="R32316" s="50"/>
      <c r="T32316" s="51"/>
    </row>
    <row r="32317" spans="1:20" x14ac:dyDescent="0.25">
      <c r="A32317"/>
      <c r="Q32317" s="57"/>
      <c r="R32317" s="50"/>
      <c r="T32317" s="51"/>
    </row>
    <row r="32318" spans="1:20" x14ac:dyDescent="0.25">
      <c r="A32318"/>
      <c r="Q32318" s="57"/>
      <c r="R32318" s="50"/>
      <c r="T32318" s="51"/>
    </row>
    <row r="32319" spans="1:20" x14ac:dyDescent="0.25">
      <c r="A32319"/>
      <c r="Q32319" s="57"/>
      <c r="R32319" s="50"/>
      <c r="T32319" s="51"/>
    </row>
    <row r="32320" spans="1:20" x14ac:dyDescent="0.25">
      <c r="A32320"/>
      <c r="Q32320" s="57"/>
      <c r="R32320" s="50"/>
      <c r="T32320" s="51"/>
    </row>
    <row r="32321" spans="1:20" x14ac:dyDescent="0.25">
      <c r="A32321"/>
      <c r="Q32321" s="57"/>
      <c r="R32321" s="50"/>
      <c r="T32321" s="51"/>
    </row>
    <row r="32322" spans="1:20" x14ac:dyDescent="0.25">
      <c r="A32322"/>
      <c r="Q32322" s="57"/>
      <c r="R32322" s="50"/>
      <c r="T32322" s="51"/>
    </row>
    <row r="32323" spans="1:20" x14ac:dyDescent="0.25">
      <c r="A32323"/>
      <c r="Q32323" s="57"/>
      <c r="R32323" s="50"/>
      <c r="T32323" s="51"/>
    </row>
    <row r="32324" spans="1:20" x14ac:dyDescent="0.25">
      <c r="A32324"/>
      <c r="Q32324" s="57"/>
      <c r="R32324" s="50"/>
      <c r="T32324" s="51"/>
    </row>
    <row r="32325" spans="1:20" x14ac:dyDescent="0.25">
      <c r="A32325"/>
      <c r="Q32325" s="57"/>
      <c r="R32325" s="50"/>
      <c r="T32325" s="51"/>
    </row>
    <row r="32326" spans="1:20" x14ac:dyDescent="0.25">
      <c r="A32326"/>
      <c r="Q32326" s="57"/>
      <c r="R32326" s="50"/>
      <c r="T32326" s="51"/>
    </row>
    <row r="32327" spans="1:20" x14ac:dyDescent="0.25">
      <c r="A32327"/>
      <c r="Q32327" s="57"/>
      <c r="R32327" s="50"/>
      <c r="T32327" s="51"/>
    </row>
    <row r="32328" spans="1:20" x14ac:dyDescent="0.25">
      <c r="A32328"/>
      <c r="Q32328" s="57"/>
      <c r="R32328" s="50"/>
      <c r="T32328" s="51"/>
    </row>
    <row r="32329" spans="1:20" x14ac:dyDescent="0.25">
      <c r="A32329"/>
      <c r="Q32329" s="57"/>
      <c r="R32329" s="50"/>
      <c r="T32329" s="51"/>
    </row>
    <row r="32330" spans="1:20" x14ac:dyDescent="0.25">
      <c r="A32330"/>
      <c r="Q32330" s="57"/>
      <c r="R32330" s="50"/>
      <c r="T32330" s="51"/>
    </row>
    <row r="32331" spans="1:20" x14ac:dyDescent="0.25">
      <c r="A32331"/>
      <c r="Q32331" s="57"/>
      <c r="R32331" s="50"/>
      <c r="T32331" s="51"/>
    </row>
    <row r="32332" spans="1:20" x14ac:dyDescent="0.25">
      <c r="A32332"/>
      <c r="Q32332" s="57"/>
      <c r="R32332" s="50"/>
      <c r="T32332" s="51"/>
    </row>
    <row r="32333" spans="1:20" x14ac:dyDescent="0.25">
      <c r="A32333"/>
      <c r="Q32333" s="57"/>
      <c r="R32333" s="50"/>
      <c r="T32333" s="51"/>
    </row>
    <row r="32334" spans="1:20" x14ac:dyDescent="0.25">
      <c r="A32334"/>
      <c r="Q32334" s="57"/>
      <c r="R32334" s="50"/>
      <c r="T32334" s="51"/>
    </row>
    <row r="32335" spans="1:20" x14ac:dyDescent="0.25">
      <c r="A32335"/>
      <c r="Q32335" s="57"/>
      <c r="R32335" s="50"/>
      <c r="T32335" s="51"/>
    </row>
    <row r="32336" spans="1:20" x14ac:dyDescent="0.25">
      <c r="A32336"/>
      <c r="Q32336" s="57"/>
      <c r="R32336" s="50"/>
      <c r="T32336" s="51"/>
    </row>
    <row r="32337" spans="1:20" x14ac:dyDescent="0.25">
      <c r="A32337"/>
      <c r="Q32337" s="57"/>
      <c r="R32337" s="50"/>
      <c r="T32337" s="51"/>
    </row>
    <row r="32338" spans="1:20" x14ac:dyDescent="0.25">
      <c r="A32338"/>
      <c r="Q32338" s="57"/>
      <c r="R32338" s="50"/>
      <c r="T32338" s="51"/>
    </row>
    <row r="32339" spans="1:20" x14ac:dyDescent="0.25">
      <c r="A32339"/>
      <c r="Q32339" s="57"/>
      <c r="R32339" s="50"/>
      <c r="T32339" s="51"/>
    </row>
    <row r="32340" spans="1:20" x14ac:dyDescent="0.25">
      <c r="A32340"/>
      <c r="Q32340" s="57"/>
      <c r="R32340" s="50"/>
      <c r="T32340" s="51"/>
    </row>
    <row r="32341" spans="1:20" x14ac:dyDescent="0.25">
      <c r="A32341"/>
      <c r="Q32341" s="57"/>
      <c r="R32341" s="50"/>
      <c r="T32341" s="51"/>
    </row>
    <row r="32342" spans="1:20" x14ac:dyDescent="0.25">
      <c r="A32342"/>
      <c r="Q32342" s="57"/>
      <c r="R32342" s="50"/>
      <c r="T32342" s="51"/>
    </row>
    <row r="32343" spans="1:20" x14ac:dyDescent="0.25">
      <c r="A32343"/>
      <c r="Q32343" s="57"/>
      <c r="R32343" s="50"/>
      <c r="T32343" s="51"/>
    </row>
    <row r="32344" spans="1:20" x14ac:dyDescent="0.25">
      <c r="A32344"/>
      <c r="Q32344" s="57"/>
      <c r="R32344" s="50"/>
      <c r="T32344" s="51"/>
    </row>
    <row r="32345" spans="1:20" x14ac:dyDescent="0.25">
      <c r="A32345"/>
      <c r="Q32345" s="57"/>
      <c r="R32345" s="50"/>
      <c r="T32345" s="51"/>
    </row>
    <row r="32346" spans="1:20" x14ac:dyDescent="0.25">
      <c r="A32346"/>
      <c r="Q32346" s="57"/>
      <c r="R32346" s="50"/>
      <c r="T32346" s="51"/>
    </row>
    <row r="32347" spans="1:20" x14ac:dyDescent="0.25">
      <c r="A32347"/>
      <c r="Q32347" s="57"/>
      <c r="R32347" s="50"/>
      <c r="T32347" s="51"/>
    </row>
    <row r="32348" spans="1:20" x14ac:dyDescent="0.25">
      <c r="A32348"/>
      <c r="Q32348" s="57"/>
      <c r="R32348" s="50"/>
      <c r="T32348" s="51"/>
    </row>
    <row r="32349" spans="1:20" x14ac:dyDescent="0.25">
      <c r="A32349"/>
      <c r="Q32349" s="57"/>
      <c r="R32349" s="50"/>
      <c r="T32349" s="51"/>
    </row>
    <row r="32350" spans="1:20" x14ac:dyDescent="0.25">
      <c r="A32350"/>
      <c r="Q32350" s="57"/>
      <c r="R32350" s="50"/>
      <c r="T32350" s="51"/>
    </row>
    <row r="32351" spans="1:20" x14ac:dyDescent="0.25">
      <c r="A32351"/>
      <c r="Q32351" s="57"/>
      <c r="R32351" s="50"/>
      <c r="T32351" s="51"/>
    </row>
    <row r="32352" spans="1:20" x14ac:dyDescent="0.25">
      <c r="A32352"/>
      <c r="Q32352" s="57"/>
      <c r="R32352" s="50"/>
      <c r="T32352" s="51"/>
    </row>
    <row r="32353" spans="1:20" x14ac:dyDescent="0.25">
      <c r="A32353"/>
      <c r="Q32353" s="57"/>
      <c r="R32353" s="50"/>
      <c r="T32353" s="51"/>
    </row>
    <row r="32354" spans="1:20" x14ac:dyDescent="0.25">
      <c r="A32354"/>
      <c r="Q32354" s="57"/>
      <c r="R32354" s="50"/>
      <c r="T32354" s="51"/>
    </row>
    <row r="32355" spans="1:20" x14ac:dyDescent="0.25">
      <c r="A32355"/>
      <c r="Q32355" s="57"/>
      <c r="R32355" s="50"/>
      <c r="T32355" s="51"/>
    </row>
    <row r="32356" spans="1:20" x14ac:dyDescent="0.25">
      <c r="A32356"/>
      <c r="Q32356" s="57"/>
      <c r="R32356" s="50"/>
      <c r="T32356" s="51"/>
    </row>
    <row r="32357" spans="1:20" x14ac:dyDescent="0.25">
      <c r="A32357"/>
      <c r="Q32357" s="57"/>
      <c r="R32357" s="50"/>
      <c r="T32357" s="51"/>
    </row>
    <row r="32358" spans="1:20" x14ac:dyDescent="0.25">
      <c r="A32358"/>
      <c r="Q32358" s="57"/>
      <c r="R32358" s="50"/>
      <c r="T32358" s="51"/>
    </row>
    <row r="32359" spans="1:20" x14ac:dyDescent="0.25">
      <c r="A32359"/>
      <c r="Q32359" s="57"/>
      <c r="R32359" s="50"/>
      <c r="T32359" s="51"/>
    </row>
    <row r="32360" spans="1:20" x14ac:dyDescent="0.25">
      <c r="A32360"/>
      <c r="Q32360" s="57"/>
      <c r="R32360" s="50"/>
      <c r="T32360" s="51"/>
    </row>
    <row r="32361" spans="1:20" x14ac:dyDescent="0.25">
      <c r="A32361"/>
      <c r="Q32361" s="57"/>
      <c r="R32361" s="50"/>
      <c r="T32361" s="51"/>
    </row>
    <row r="32362" spans="1:20" x14ac:dyDescent="0.25">
      <c r="A32362"/>
      <c r="Q32362" s="57"/>
      <c r="R32362" s="50"/>
      <c r="T32362" s="51"/>
    </row>
    <row r="32363" spans="1:20" x14ac:dyDescent="0.25">
      <c r="A32363"/>
      <c r="Q32363" s="57"/>
      <c r="R32363" s="50"/>
      <c r="T32363" s="51"/>
    </row>
    <row r="32364" spans="1:20" x14ac:dyDescent="0.25">
      <c r="A32364"/>
      <c r="Q32364" s="57"/>
      <c r="R32364" s="50"/>
      <c r="T32364" s="51"/>
    </row>
    <row r="32365" spans="1:20" x14ac:dyDescent="0.25">
      <c r="A32365"/>
      <c r="Q32365" s="57"/>
      <c r="R32365" s="50"/>
      <c r="T32365" s="51"/>
    </row>
    <row r="32366" spans="1:20" x14ac:dyDescent="0.25">
      <c r="A32366"/>
      <c r="Q32366" s="57"/>
      <c r="R32366" s="50"/>
      <c r="T32366" s="51"/>
    </row>
    <row r="32367" spans="1:20" x14ac:dyDescent="0.25">
      <c r="A32367"/>
      <c r="Q32367" s="57"/>
      <c r="R32367" s="50"/>
      <c r="T32367" s="51"/>
    </row>
    <row r="32368" spans="1:20" x14ac:dyDescent="0.25">
      <c r="A32368"/>
      <c r="Q32368" s="57"/>
      <c r="R32368" s="50"/>
      <c r="T32368" s="51"/>
    </row>
    <row r="32369" spans="1:20" x14ac:dyDescent="0.25">
      <c r="A32369"/>
      <c r="Q32369" s="57"/>
      <c r="R32369" s="50"/>
      <c r="T32369" s="51"/>
    </row>
    <row r="32370" spans="1:20" x14ac:dyDescent="0.25">
      <c r="A32370"/>
      <c r="Q32370" s="57"/>
      <c r="R32370" s="50"/>
      <c r="T32370" s="51"/>
    </row>
    <row r="32371" spans="1:20" x14ac:dyDescent="0.25">
      <c r="A32371"/>
      <c r="Q32371" s="57"/>
      <c r="R32371" s="50"/>
      <c r="T32371" s="51"/>
    </row>
    <row r="32372" spans="1:20" x14ac:dyDescent="0.25">
      <c r="A32372"/>
      <c r="Q32372" s="57"/>
      <c r="R32372" s="50"/>
      <c r="T32372" s="51"/>
    </row>
    <row r="32373" spans="1:20" x14ac:dyDescent="0.25">
      <c r="A32373"/>
      <c r="Q32373" s="57"/>
      <c r="R32373" s="50"/>
      <c r="T32373" s="51"/>
    </row>
    <row r="32374" spans="1:20" x14ac:dyDescent="0.25">
      <c r="A32374"/>
      <c r="Q32374" s="57"/>
      <c r="R32374" s="50"/>
      <c r="T32374" s="51"/>
    </row>
    <row r="32375" spans="1:20" x14ac:dyDescent="0.25">
      <c r="A32375"/>
      <c r="Q32375" s="57"/>
      <c r="R32375" s="50"/>
      <c r="T32375" s="51"/>
    </row>
    <row r="32376" spans="1:20" x14ac:dyDescent="0.25">
      <c r="A32376"/>
      <c r="Q32376" s="57"/>
      <c r="R32376" s="50"/>
      <c r="T32376" s="51"/>
    </row>
    <row r="32377" spans="1:20" x14ac:dyDescent="0.25">
      <c r="A32377"/>
      <c r="Q32377" s="57"/>
      <c r="R32377" s="50"/>
      <c r="T32377" s="51"/>
    </row>
    <row r="32378" spans="1:20" x14ac:dyDescent="0.25">
      <c r="A32378"/>
      <c r="Q32378" s="57"/>
      <c r="R32378" s="50"/>
      <c r="T32378" s="51"/>
    </row>
    <row r="32379" spans="1:20" x14ac:dyDescent="0.25">
      <c r="A32379"/>
      <c r="Q32379" s="57"/>
      <c r="R32379" s="50"/>
      <c r="T32379" s="51"/>
    </row>
    <row r="32380" spans="1:20" x14ac:dyDescent="0.25">
      <c r="A32380"/>
      <c r="Q32380" s="57"/>
      <c r="R32380" s="50"/>
      <c r="T32380" s="51"/>
    </row>
    <row r="32381" spans="1:20" x14ac:dyDescent="0.25">
      <c r="A32381"/>
      <c r="Q32381" s="57"/>
      <c r="R32381" s="50"/>
      <c r="T32381" s="51"/>
    </row>
    <row r="32382" spans="1:20" x14ac:dyDescent="0.25">
      <c r="A32382"/>
      <c r="Q32382" s="57"/>
      <c r="R32382" s="50"/>
      <c r="T32382" s="51"/>
    </row>
    <row r="32383" spans="1:20" x14ac:dyDescent="0.25">
      <c r="A32383"/>
      <c r="Q32383" s="57"/>
      <c r="R32383" s="50"/>
      <c r="T32383" s="51"/>
    </row>
    <row r="32384" spans="1:20" x14ac:dyDescent="0.25">
      <c r="A32384"/>
      <c r="Q32384" s="57"/>
      <c r="R32384" s="50"/>
      <c r="T32384" s="51"/>
    </row>
    <row r="32385" spans="1:20" x14ac:dyDescent="0.25">
      <c r="A32385"/>
      <c r="Q32385" s="57"/>
      <c r="R32385" s="50"/>
      <c r="T32385" s="51"/>
    </row>
    <row r="32386" spans="1:20" x14ac:dyDescent="0.25">
      <c r="A32386"/>
      <c r="Q32386" s="57"/>
      <c r="R32386" s="50"/>
      <c r="T32386" s="51"/>
    </row>
    <row r="32387" spans="1:20" x14ac:dyDescent="0.25">
      <c r="A32387"/>
      <c r="Q32387" s="57"/>
      <c r="R32387" s="50"/>
      <c r="T32387" s="51"/>
    </row>
    <row r="32388" spans="1:20" x14ac:dyDescent="0.25">
      <c r="A32388"/>
      <c r="Q32388" s="57"/>
      <c r="R32388" s="50"/>
      <c r="T32388" s="51"/>
    </row>
    <row r="32389" spans="1:20" x14ac:dyDescent="0.25">
      <c r="A32389"/>
      <c r="Q32389" s="57"/>
      <c r="R32389" s="50"/>
      <c r="T32389" s="51"/>
    </row>
    <row r="32390" spans="1:20" x14ac:dyDescent="0.25">
      <c r="A32390"/>
      <c r="Q32390" s="57"/>
      <c r="R32390" s="50"/>
      <c r="T32390" s="51"/>
    </row>
    <row r="32391" spans="1:20" x14ac:dyDescent="0.25">
      <c r="A32391"/>
      <c r="Q32391" s="57"/>
      <c r="R32391" s="50"/>
      <c r="T32391" s="51"/>
    </row>
    <row r="32392" spans="1:20" x14ac:dyDescent="0.25">
      <c r="A32392"/>
      <c r="Q32392" s="57"/>
      <c r="R32392" s="50"/>
      <c r="T32392" s="51"/>
    </row>
    <row r="32393" spans="1:20" x14ac:dyDescent="0.25">
      <c r="A32393"/>
      <c r="Q32393" s="57"/>
      <c r="R32393" s="50"/>
      <c r="T32393" s="51"/>
    </row>
    <row r="32394" spans="1:20" x14ac:dyDescent="0.25">
      <c r="A32394"/>
      <c r="Q32394" s="57"/>
      <c r="R32394" s="50"/>
      <c r="T32394" s="51"/>
    </row>
    <row r="32395" spans="1:20" x14ac:dyDescent="0.25">
      <c r="A32395"/>
      <c r="Q32395" s="57"/>
      <c r="R32395" s="50"/>
      <c r="T32395" s="51"/>
    </row>
    <row r="32396" spans="1:20" x14ac:dyDescent="0.25">
      <c r="A32396"/>
      <c r="Q32396" s="57"/>
      <c r="R32396" s="50"/>
      <c r="T32396" s="51"/>
    </row>
    <row r="32397" spans="1:20" x14ac:dyDescent="0.25">
      <c r="A32397"/>
      <c r="Q32397" s="57"/>
      <c r="R32397" s="50"/>
      <c r="T32397" s="51"/>
    </row>
    <row r="32398" spans="1:20" x14ac:dyDescent="0.25">
      <c r="A32398"/>
      <c r="Q32398" s="57"/>
      <c r="R32398" s="50"/>
      <c r="T32398" s="51"/>
    </row>
    <row r="32399" spans="1:20" x14ac:dyDescent="0.25">
      <c r="A32399"/>
      <c r="Q32399" s="57"/>
      <c r="R32399" s="50"/>
      <c r="T32399" s="51"/>
    </row>
    <row r="32400" spans="1:20" x14ac:dyDescent="0.25">
      <c r="A32400"/>
      <c r="Q32400" s="57"/>
      <c r="R32400" s="50"/>
      <c r="T32400" s="51"/>
    </row>
    <row r="32401" spans="1:20" x14ac:dyDescent="0.25">
      <c r="A32401"/>
      <c r="Q32401" s="57"/>
      <c r="R32401" s="50"/>
      <c r="T32401" s="51"/>
    </row>
    <row r="32402" spans="1:20" x14ac:dyDescent="0.25">
      <c r="A32402"/>
      <c r="Q32402" s="57"/>
      <c r="R32402" s="50"/>
      <c r="T32402" s="51"/>
    </row>
    <row r="32403" spans="1:20" x14ac:dyDescent="0.25">
      <c r="A32403"/>
      <c r="Q32403" s="57"/>
      <c r="R32403" s="50"/>
      <c r="T32403" s="51"/>
    </row>
    <row r="32404" spans="1:20" x14ac:dyDescent="0.25">
      <c r="A32404"/>
      <c r="Q32404" s="57"/>
      <c r="R32404" s="50"/>
      <c r="T32404" s="51"/>
    </row>
    <row r="32405" spans="1:20" x14ac:dyDescent="0.25">
      <c r="A32405"/>
      <c r="Q32405" s="57"/>
      <c r="R32405" s="50"/>
      <c r="T32405" s="51"/>
    </row>
    <row r="32406" spans="1:20" x14ac:dyDescent="0.25">
      <c r="A32406"/>
      <c r="Q32406" s="57"/>
      <c r="R32406" s="50"/>
      <c r="T32406" s="51"/>
    </row>
    <row r="32407" spans="1:20" x14ac:dyDescent="0.25">
      <c r="A32407"/>
      <c r="Q32407" s="57"/>
      <c r="R32407" s="50"/>
      <c r="T32407" s="51"/>
    </row>
    <row r="32408" spans="1:20" x14ac:dyDescent="0.25">
      <c r="A32408"/>
      <c r="Q32408" s="57"/>
      <c r="R32408" s="50"/>
      <c r="T32408" s="51"/>
    </row>
    <row r="32409" spans="1:20" x14ac:dyDescent="0.25">
      <c r="A32409"/>
      <c r="Q32409" s="57"/>
      <c r="R32409" s="50"/>
      <c r="T32409" s="51"/>
    </row>
    <row r="32410" spans="1:20" x14ac:dyDescent="0.25">
      <c r="A32410"/>
      <c r="Q32410" s="57"/>
      <c r="R32410" s="50"/>
      <c r="T32410" s="51"/>
    </row>
    <row r="32411" spans="1:20" x14ac:dyDescent="0.25">
      <c r="A32411"/>
      <c r="Q32411" s="57"/>
      <c r="R32411" s="50"/>
      <c r="T32411" s="51"/>
    </row>
    <row r="32412" spans="1:20" x14ac:dyDescent="0.25">
      <c r="A32412"/>
      <c r="Q32412" s="57"/>
      <c r="R32412" s="50"/>
      <c r="T32412" s="51"/>
    </row>
    <row r="32413" spans="1:20" x14ac:dyDescent="0.25">
      <c r="A32413"/>
      <c r="Q32413" s="57"/>
      <c r="R32413" s="50"/>
      <c r="T32413" s="51"/>
    </row>
    <row r="32414" spans="1:20" x14ac:dyDescent="0.25">
      <c r="A32414"/>
      <c r="Q32414" s="57"/>
      <c r="R32414" s="50"/>
      <c r="T32414" s="51"/>
    </row>
    <row r="32415" spans="1:20" x14ac:dyDescent="0.25">
      <c r="A32415"/>
      <c r="Q32415" s="57"/>
      <c r="R32415" s="50"/>
      <c r="T32415" s="51"/>
    </row>
    <row r="32416" spans="1:20" x14ac:dyDescent="0.25">
      <c r="A32416"/>
      <c r="Q32416" s="57"/>
      <c r="R32416" s="50"/>
      <c r="T32416" s="51"/>
    </row>
    <row r="32417" spans="1:20" x14ac:dyDescent="0.25">
      <c r="A32417"/>
      <c r="Q32417" s="57"/>
      <c r="R32417" s="50"/>
      <c r="T32417" s="51"/>
    </row>
    <row r="32418" spans="1:20" x14ac:dyDescent="0.25">
      <c r="A32418"/>
      <c r="Q32418" s="57"/>
      <c r="R32418" s="50"/>
      <c r="T32418" s="51"/>
    </row>
    <row r="32419" spans="1:20" x14ac:dyDescent="0.25">
      <c r="A32419"/>
      <c r="Q32419" s="57"/>
      <c r="R32419" s="50"/>
      <c r="T32419" s="51"/>
    </row>
    <row r="32420" spans="1:20" x14ac:dyDescent="0.25">
      <c r="A32420"/>
      <c r="Q32420" s="57"/>
      <c r="R32420" s="50"/>
      <c r="T32420" s="51"/>
    </row>
    <row r="32421" spans="1:20" x14ac:dyDescent="0.25">
      <c r="A32421"/>
      <c r="Q32421" s="57"/>
      <c r="R32421" s="50"/>
      <c r="T32421" s="51"/>
    </row>
    <row r="32422" spans="1:20" x14ac:dyDescent="0.25">
      <c r="A32422"/>
      <c r="Q32422" s="57"/>
      <c r="R32422" s="50"/>
      <c r="T32422" s="51"/>
    </row>
    <row r="32423" spans="1:20" x14ac:dyDescent="0.25">
      <c r="A32423"/>
      <c r="Q32423" s="57"/>
      <c r="R32423" s="50"/>
      <c r="T32423" s="51"/>
    </row>
    <row r="32424" spans="1:20" x14ac:dyDescent="0.25">
      <c r="A32424"/>
      <c r="Q32424" s="57"/>
      <c r="R32424" s="50"/>
      <c r="T32424" s="51"/>
    </row>
    <row r="32425" spans="1:20" x14ac:dyDescent="0.25">
      <c r="A32425"/>
      <c r="Q32425" s="57"/>
      <c r="R32425" s="50"/>
      <c r="T32425" s="51"/>
    </row>
    <row r="32426" spans="1:20" x14ac:dyDescent="0.25">
      <c r="A32426"/>
      <c r="Q32426" s="57"/>
      <c r="R32426" s="50"/>
      <c r="T32426" s="51"/>
    </row>
    <row r="32427" spans="1:20" x14ac:dyDescent="0.25">
      <c r="A32427"/>
      <c r="Q32427" s="57"/>
      <c r="R32427" s="50"/>
      <c r="T32427" s="51"/>
    </row>
    <row r="32428" spans="1:20" x14ac:dyDescent="0.25">
      <c r="A32428"/>
      <c r="Q32428" s="57"/>
      <c r="R32428" s="50"/>
      <c r="T32428" s="51"/>
    </row>
    <row r="32429" spans="1:20" x14ac:dyDescent="0.25">
      <c r="A32429"/>
      <c r="Q32429" s="57"/>
      <c r="R32429" s="50"/>
      <c r="T32429" s="51"/>
    </row>
    <row r="32430" spans="1:20" x14ac:dyDescent="0.25">
      <c r="A32430"/>
      <c r="Q32430" s="57"/>
      <c r="R32430" s="50"/>
      <c r="T32430" s="51"/>
    </row>
    <row r="32431" spans="1:20" x14ac:dyDescent="0.25">
      <c r="A32431"/>
      <c r="Q32431" s="57"/>
      <c r="R32431" s="50"/>
      <c r="T32431" s="51"/>
    </row>
    <row r="32432" spans="1:20" x14ac:dyDescent="0.25">
      <c r="A32432"/>
      <c r="Q32432" s="57"/>
      <c r="R32432" s="50"/>
      <c r="T32432" s="51"/>
    </row>
    <row r="32433" spans="1:20" x14ac:dyDescent="0.25">
      <c r="A32433"/>
      <c r="Q32433" s="57"/>
      <c r="R32433" s="50"/>
      <c r="T32433" s="51"/>
    </row>
    <row r="32434" spans="1:20" x14ac:dyDescent="0.25">
      <c r="A32434"/>
      <c r="Q32434" s="57"/>
      <c r="R32434" s="50"/>
      <c r="T32434" s="51"/>
    </row>
    <row r="32435" spans="1:20" x14ac:dyDescent="0.25">
      <c r="A32435"/>
      <c r="Q32435" s="57"/>
      <c r="R32435" s="50"/>
      <c r="T32435" s="51"/>
    </row>
    <row r="32436" spans="1:20" x14ac:dyDescent="0.25">
      <c r="A32436"/>
      <c r="Q32436" s="57"/>
      <c r="R32436" s="50"/>
      <c r="T32436" s="51"/>
    </row>
    <row r="32437" spans="1:20" x14ac:dyDescent="0.25">
      <c r="A32437"/>
      <c r="Q32437" s="57"/>
      <c r="R32437" s="50"/>
      <c r="T32437" s="51"/>
    </row>
    <row r="32438" spans="1:20" x14ac:dyDescent="0.25">
      <c r="A32438"/>
      <c r="Q32438" s="57"/>
      <c r="R32438" s="50"/>
      <c r="T32438" s="51"/>
    </row>
    <row r="32439" spans="1:20" x14ac:dyDescent="0.25">
      <c r="A32439"/>
      <c r="Q32439" s="57"/>
      <c r="R32439" s="50"/>
      <c r="T32439" s="51"/>
    </row>
    <row r="32440" spans="1:20" x14ac:dyDescent="0.25">
      <c r="A32440"/>
      <c r="Q32440" s="57"/>
      <c r="R32440" s="50"/>
      <c r="T32440" s="51"/>
    </row>
    <row r="32441" spans="1:20" x14ac:dyDescent="0.25">
      <c r="A32441"/>
      <c r="Q32441" s="57"/>
      <c r="R32441" s="50"/>
      <c r="T32441" s="51"/>
    </row>
    <row r="32442" spans="1:20" x14ac:dyDescent="0.25">
      <c r="A32442"/>
      <c r="Q32442" s="57"/>
      <c r="R32442" s="50"/>
      <c r="T32442" s="51"/>
    </row>
    <row r="32443" spans="1:20" x14ac:dyDescent="0.25">
      <c r="A32443"/>
      <c r="Q32443" s="57"/>
      <c r="R32443" s="50"/>
      <c r="T32443" s="51"/>
    </row>
    <row r="32444" spans="1:20" x14ac:dyDescent="0.25">
      <c r="A32444"/>
      <c r="Q32444" s="57"/>
      <c r="R32444" s="50"/>
      <c r="T32444" s="51"/>
    </row>
    <row r="32445" spans="1:20" x14ac:dyDescent="0.25">
      <c r="A32445"/>
      <c r="Q32445" s="57"/>
      <c r="R32445" s="50"/>
      <c r="T32445" s="51"/>
    </row>
    <row r="32446" spans="1:20" x14ac:dyDescent="0.25">
      <c r="A32446"/>
      <c r="Q32446" s="57"/>
      <c r="R32446" s="50"/>
      <c r="T32446" s="51"/>
    </row>
    <row r="32447" spans="1:20" x14ac:dyDescent="0.25">
      <c r="A32447"/>
      <c r="Q32447" s="57"/>
      <c r="R32447" s="50"/>
      <c r="T32447" s="51"/>
    </row>
    <row r="32448" spans="1:20" x14ac:dyDescent="0.25">
      <c r="A32448"/>
      <c r="Q32448" s="57"/>
      <c r="R32448" s="50"/>
      <c r="T32448" s="51"/>
    </row>
    <row r="32449" spans="1:20" x14ac:dyDescent="0.25">
      <c r="A32449"/>
      <c r="Q32449" s="57"/>
      <c r="R32449" s="50"/>
      <c r="T32449" s="51"/>
    </row>
    <row r="32450" spans="1:20" x14ac:dyDescent="0.25">
      <c r="A32450"/>
      <c r="Q32450" s="57"/>
      <c r="R32450" s="50"/>
      <c r="T32450" s="51"/>
    </row>
    <row r="32451" spans="1:20" x14ac:dyDescent="0.25">
      <c r="A32451"/>
      <c r="Q32451" s="57"/>
      <c r="R32451" s="50"/>
      <c r="T32451" s="51"/>
    </row>
    <row r="32452" spans="1:20" x14ac:dyDescent="0.25">
      <c r="A32452"/>
      <c r="Q32452" s="57"/>
      <c r="R32452" s="50"/>
      <c r="T32452" s="51"/>
    </row>
    <row r="32453" spans="1:20" x14ac:dyDescent="0.25">
      <c r="A32453"/>
      <c r="Q32453" s="57"/>
      <c r="R32453" s="50"/>
      <c r="T32453" s="51"/>
    </row>
    <row r="32454" spans="1:20" x14ac:dyDescent="0.25">
      <c r="A32454"/>
      <c r="Q32454" s="57"/>
      <c r="R32454" s="50"/>
      <c r="T32454" s="51"/>
    </row>
    <row r="32455" spans="1:20" x14ac:dyDescent="0.25">
      <c r="A32455"/>
      <c r="Q32455" s="57"/>
      <c r="R32455" s="50"/>
      <c r="T32455" s="51"/>
    </row>
    <row r="32456" spans="1:20" x14ac:dyDescent="0.25">
      <c r="A32456"/>
      <c r="Q32456" s="57"/>
      <c r="R32456" s="50"/>
      <c r="T32456" s="51"/>
    </row>
    <row r="32457" spans="1:20" x14ac:dyDescent="0.25">
      <c r="A32457"/>
      <c r="Q32457" s="57"/>
      <c r="R32457" s="50"/>
      <c r="T32457" s="51"/>
    </row>
    <row r="32458" spans="1:20" x14ac:dyDescent="0.25">
      <c r="A32458"/>
      <c r="Q32458" s="57"/>
      <c r="R32458" s="50"/>
      <c r="T32458" s="51"/>
    </row>
    <row r="32459" spans="1:20" x14ac:dyDescent="0.25">
      <c r="A32459"/>
      <c r="Q32459" s="57"/>
      <c r="R32459" s="50"/>
      <c r="T32459" s="51"/>
    </row>
    <row r="32460" spans="1:20" x14ac:dyDescent="0.25">
      <c r="A32460"/>
      <c r="Q32460" s="57"/>
      <c r="R32460" s="50"/>
      <c r="T32460" s="51"/>
    </row>
    <row r="32461" spans="1:20" x14ac:dyDescent="0.25">
      <c r="A32461"/>
      <c r="Q32461" s="57"/>
      <c r="R32461" s="50"/>
      <c r="T32461" s="51"/>
    </row>
    <row r="32462" spans="1:20" x14ac:dyDescent="0.25">
      <c r="A32462"/>
      <c r="Q32462" s="57"/>
      <c r="R32462" s="50"/>
      <c r="T32462" s="51"/>
    </row>
    <row r="32463" spans="1:20" x14ac:dyDescent="0.25">
      <c r="A32463"/>
      <c r="Q32463" s="57"/>
      <c r="R32463" s="50"/>
      <c r="T32463" s="51"/>
    </row>
    <row r="32464" spans="1:20" x14ac:dyDescent="0.25">
      <c r="A32464"/>
      <c r="Q32464" s="57"/>
      <c r="R32464" s="50"/>
      <c r="T32464" s="51"/>
    </row>
    <row r="32465" spans="1:20" x14ac:dyDescent="0.25">
      <c r="A32465"/>
      <c r="Q32465" s="57"/>
      <c r="R32465" s="50"/>
      <c r="T32465" s="51"/>
    </row>
    <row r="32466" spans="1:20" x14ac:dyDescent="0.25">
      <c r="A32466"/>
      <c r="Q32466" s="57"/>
      <c r="R32466" s="50"/>
      <c r="T32466" s="51"/>
    </row>
    <row r="32467" spans="1:20" x14ac:dyDescent="0.25">
      <c r="A32467"/>
      <c r="Q32467" s="57"/>
      <c r="R32467" s="50"/>
      <c r="T32467" s="51"/>
    </row>
    <row r="32468" spans="1:20" x14ac:dyDescent="0.25">
      <c r="A32468"/>
      <c r="Q32468" s="57"/>
      <c r="R32468" s="50"/>
      <c r="T32468" s="51"/>
    </row>
    <row r="32469" spans="1:20" x14ac:dyDescent="0.25">
      <c r="A32469"/>
      <c r="Q32469" s="57"/>
      <c r="R32469" s="50"/>
      <c r="T32469" s="51"/>
    </row>
    <row r="32470" spans="1:20" x14ac:dyDescent="0.25">
      <c r="A32470"/>
      <c r="Q32470" s="57"/>
      <c r="R32470" s="50"/>
      <c r="T32470" s="51"/>
    </row>
    <row r="32471" spans="1:20" x14ac:dyDescent="0.25">
      <c r="A32471"/>
      <c r="Q32471" s="57"/>
      <c r="R32471" s="50"/>
      <c r="T32471" s="51"/>
    </row>
    <row r="32472" spans="1:20" x14ac:dyDescent="0.25">
      <c r="A32472"/>
      <c r="Q32472" s="57"/>
      <c r="R32472" s="50"/>
      <c r="T32472" s="51"/>
    </row>
    <row r="32473" spans="1:20" x14ac:dyDescent="0.25">
      <c r="A32473"/>
      <c r="Q32473" s="57"/>
      <c r="R32473" s="50"/>
      <c r="T32473" s="51"/>
    </row>
    <row r="32474" spans="1:20" x14ac:dyDescent="0.25">
      <c r="A32474"/>
      <c r="Q32474" s="57"/>
      <c r="R32474" s="50"/>
      <c r="T32474" s="51"/>
    </row>
    <row r="32475" spans="1:20" x14ac:dyDescent="0.25">
      <c r="A32475"/>
      <c r="Q32475" s="57"/>
      <c r="R32475" s="50"/>
      <c r="T32475" s="51"/>
    </row>
    <row r="32476" spans="1:20" x14ac:dyDescent="0.25">
      <c r="A32476"/>
      <c r="Q32476" s="57"/>
      <c r="R32476" s="50"/>
      <c r="T32476" s="51"/>
    </row>
    <row r="32477" spans="1:20" x14ac:dyDescent="0.25">
      <c r="A32477"/>
      <c r="Q32477" s="57"/>
      <c r="R32477" s="50"/>
      <c r="T32477" s="51"/>
    </row>
    <row r="32478" spans="1:20" x14ac:dyDescent="0.25">
      <c r="A32478"/>
      <c r="Q32478" s="57"/>
      <c r="R32478" s="50"/>
      <c r="T32478" s="51"/>
    </row>
    <row r="32479" spans="1:20" x14ac:dyDescent="0.25">
      <c r="A32479"/>
      <c r="Q32479" s="57"/>
      <c r="R32479" s="50"/>
      <c r="T32479" s="51"/>
    </row>
    <row r="32480" spans="1:20" x14ac:dyDescent="0.25">
      <c r="A32480"/>
      <c r="Q32480" s="57"/>
      <c r="R32480" s="50"/>
      <c r="T32480" s="51"/>
    </row>
    <row r="32481" spans="1:20" x14ac:dyDescent="0.25">
      <c r="A32481"/>
      <c r="Q32481" s="57"/>
      <c r="R32481" s="50"/>
      <c r="T32481" s="51"/>
    </row>
    <row r="32482" spans="1:20" x14ac:dyDescent="0.25">
      <c r="A32482"/>
      <c r="Q32482" s="57"/>
      <c r="R32482" s="50"/>
      <c r="T32482" s="51"/>
    </row>
    <row r="32483" spans="1:20" x14ac:dyDescent="0.25">
      <c r="A32483"/>
      <c r="Q32483" s="57"/>
      <c r="R32483" s="50"/>
      <c r="T32483" s="51"/>
    </row>
    <row r="32484" spans="1:20" x14ac:dyDescent="0.25">
      <c r="A32484"/>
      <c r="Q32484" s="57"/>
      <c r="R32484" s="50"/>
      <c r="T32484" s="51"/>
    </row>
    <row r="32485" spans="1:20" x14ac:dyDescent="0.25">
      <c r="A32485"/>
      <c r="Q32485" s="57"/>
      <c r="R32485" s="50"/>
      <c r="T32485" s="51"/>
    </row>
    <row r="32486" spans="1:20" x14ac:dyDescent="0.25">
      <c r="A32486"/>
      <c r="Q32486" s="57"/>
      <c r="R32486" s="50"/>
      <c r="T32486" s="51"/>
    </row>
    <row r="32487" spans="1:20" x14ac:dyDescent="0.25">
      <c r="A32487"/>
      <c r="Q32487" s="57"/>
      <c r="R32487" s="50"/>
      <c r="T32487" s="51"/>
    </row>
    <row r="32488" spans="1:20" x14ac:dyDescent="0.25">
      <c r="A32488"/>
      <c r="Q32488" s="57"/>
      <c r="R32488" s="50"/>
      <c r="T32488" s="51"/>
    </row>
    <row r="32489" spans="1:20" x14ac:dyDescent="0.25">
      <c r="A32489"/>
      <c r="Q32489" s="57"/>
      <c r="R32489" s="50"/>
      <c r="T32489" s="51"/>
    </row>
    <row r="32490" spans="1:20" x14ac:dyDescent="0.25">
      <c r="A32490"/>
      <c r="Q32490" s="57"/>
      <c r="R32490" s="50"/>
      <c r="T32490" s="51"/>
    </row>
    <row r="32491" spans="1:20" x14ac:dyDescent="0.25">
      <c r="A32491"/>
      <c r="Q32491" s="57"/>
      <c r="R32491" s="50"/>
      <c r="T32491" s="51"/>
    </row>
    <row r="32492" spans="1:20" x14ac:dyDescent="0.25">
      <c r="A32492"/>
      <c r="Q32492" s="57"/>
      <c r="R32492" s="50"/>
      <c r="T32492" s="51"/>
    </row>
    <row r="32493" spans="1:20" x14ac:dyDescent="0.25">
      <c r="A32493"/>
      <c r="Q32493" s="57"/>
      <c r="R32493" s="50"/>
      <c r="T32493" s="51"/>
    </row>
    <row r="32494" spans="1:20" x14ac:dyDescent="0.25">
      <c r="A32494"/>
      <c r="Q32494" s="57"/>
      <c r="R32494" s="50"/>
      <c r="T32494" s="51"/>
    </row>
    <row r="32495" spans="1:20" x14ac:dyDescent="0.25">
      <c r="A32495"/>
      <c r="Q32495" s="57"/>
      <c r="R32495" s="50"/>
      <c r="T32495" s="51"/>
    </row>
    <row r="32496" spans="1:20" x14ac:dyDescent="0.25">
      <c r="A32496"/>
      <c r="Q32496" s="57"/>
      <c r="R32496" s="50"/>
      <c r="T32496" s="51"/>
    </row>
    <row r="32497" spans="1:20" x14ac:dyDescent="0.25">
      <c r="A32497"/>
      <c r="Q32497" s="57"/>
      <c r="R32497" s="50"/>
      <c r="T32497" s="51"/>
    </row>
    <row r="32498" spans="1:20" x14ac:dyDescent="0.25">
      <c r="A32498"/>
      <c r="Q32498" s="57"/>
      <c r="R32498" s="50"/>
      <c r="T32498" s="51"/>
    </row>
    <row r="32499" spans="1:20" x14ac:dyDescent="0.25">
      <c r="A32499"/>
      <c r="Q32499" s="57"/>
      <c r="R32499" s="50"/>
      <c r="T32499" s="51"/>
    </row>
    <row r="32500" spans="1:20" x14ac:dyDescent="0.25">
      <c r="A32500"/>
      <c r="Q32500" s="57"/>
      <c r="R32500" s="50"/>
      <c r="T32500" s="51"/>
    </row>
    <row r="32501" spans="1:20" x14ac:dyDescent="0.25">
      <c r="A32501"/>
      <c r="Q32501" s="57"/>
      <c r="R32501" s="50"/>
      <c r="T32501" s="51"/>
    </row>
    <row r="32502" spans="1:20" x14ac:dyDescent="0.25">
      <c r="A32502"/>
      <c r="Q32502" s="57"/>
      <c r="R32502" s="50"/>
      <c r="T32502" s="51"/>
    </row>
    <row r="32503" spans="1:20" x14ac:dyDescent="0.25">
      <c r="A32503"/>
      <c r="Q32503" s="57"/>
      <c r="R32503" s="50"/>
      <c r="T32503" s="51"/>
    </row>
    <row r="32504" spans="1:20" x14ac:dyDescent="0.25">
      <c r="A32504"/>
      <c r="Q32504" s="57"/>
      <c r="R32504" s="50"/>
      <c r="T32504" s="51"/>
    </row>
    <row r="32505" spans="1:20" x14ac:dyDescent="0.25">
      <c r="A32505"/>
      <c r="Q32505" s="57"/>
      <c r="R32505" s="50"/>
      <c r="T32505" s="51"/>
    </row>
    <row r="32506" spans="1:20" x14ac:dyDescent="0.25">
      <c r="A32506"/>
      <c r="Q32506" s="57"/>
      <c r="R32506" s="50"/>
      <c r="T32506" s="51"/>
    </row>
    <row r="32507" spans="1:20" x14ac:dyDescent="0.25">
      <c r="A32507"/>
      <c r="Q32507" s="57"/>
      <c r="R32507" s="50"/>
      <c r="T32507" s="51"/>
    </row>
    <row r="32508" spans="1:20" x14ac:dyDescent="0.25">
      <c r="A32508"/>
      <c r="Q32508" s="57"/>
      <c r="R32508" s="50"/>
      <c r="T32508" s="51"/>
    </row>
    <row r="32509" spans="1:20" x14ac:dyDescent="0.25">
      <c r="A32509"/>
      <c r="Q32509" s="57"/>
      <c r="R32509" s="50"/>
      <c r="T32509" s="51"/>
    </row>
    <row r="32510" spans="1:20" x14ac:dyDescent="0.25">
      <c r="A32510"/>
      <c r="Q32510" s="57"/>
      <c r="R32510" s="50"/>
      <c r="T32510" s="51"/>
    </row>
    <row r="32511" spans="1:20" x14ac:dyDescent="0.25">
      <c r="A32511"/>
      <c r="Q32511" s="57"/>
      <c r="R32511" s="50"/>
      <c r="T32511" s="51"/>
    </row>
    <row r="32512" spans="1:20" x14ac:dyDescent="0.25">
      <c r="A32512"/>
      <c r="Q32512" s="57"/>
      <c r="R32512" s="50"/>
      <c r="T32512" s="51"/>
    </row>
    <row r="32513" spans="1:20" x14ac:dyDescent="0.25">
      <c r="A32513"/>
      <c r="Q32513" s="57"/>
      <c r="R32513" s="50"/>
      <c r="T32513" s="51"/>
    </row>
    <row r="32514" spans="1:20" x14ac:dyDescent="0.25">
      <c r="A32514"/>
      <c r="Q32514" s="57"/>
      <c r="R32514" s="50"/>
      <c r="T32514" s="51"/>
    </row>
    <row r="32515" spans="1:20" x14ac:dyDescent="0.25">
      <c r="A32515"/>
      <c r="Q32515" s="57"/>
      <c r="R32515" s="50"/>
      <c r="T32515" s="51"/>
    </row>
    <row r="32516" spans="1:20" x14ac:dyDescent="0.25">
      <c r="A32516"/>
      <c r="Q32516" s="57"/>
      <c r="R32516" s="50"/>
      <c r="T32516" s="51"/>
    </row>
    <row r="32517" spans="1:20" x14ac:dyDescent="0.25">
      <c r="A32517"/>
      <c r="Q32517" s="57"/>
      <c r="R32517" s="50"/>
      <c r="T32517" s="51"/>
    </row>
    <row r="32518" spans="1:20" x14ac:dyDescent="0.25">
      <c r="A32518"/>
      <c r="Q32518" s="57"/>
      <c r="R32518" s="50"/>
      <c r="T32518" s="51"/>
    </row>
    <row r="32519" spans="1:20" x14ac:dyDescent="0.25">
      <c r="A32519"/>
      <c r="Q32519" s="57"/>
      <c r="R32519" s="50"/>
      <c r="T32519" s="51"/>
    </row>
    <row r="32520" spans="1:20" x14ac:dyDescent="0.25">
      <c r="A32520"/>
      <c r="Q32520" s="57"/>
      <c r="R32520" s="50"/>
      <c r="T32520" s="51"/>
    </row>
    <row r="32521" spans="1:20" x14ac:dyDescent="0.25">
      <c r="A32521"/>
      <c r="Q32521" s="57"/>
      <c r="R32521" s="50"/>
      <c r="T32521" s="51"/>
    </row>
    <row r="32522" spans="1:20" x14ac:dyDescent="0.25">
      <c r="A32522"/>
      <c r="Q32522" s="57"/>
      <c r="R32522" s="50"/>
      <c r="T32522" s="51"/>
    </row>
    <row r="32523" spans="1:20" x14ac:dyDescent="0.25">
      <c r="A32523"/>
      <c r="Q32523" s="57"/>
      <c r="R32523" s="50"/>
      <c r="T32523" s="51"/>
    </row>
    <row r="32524" spans="1:20" x14ac:dyDescent="0.25">
      <c r="A32524"/>
      <c r="Q32524" s="57"/>
      <c r="R32524" s="50"/>
      <c r="T32524" s="51"/>
    </row>
    <row r="32525" spans="1:20" x14ac:dyDescent="0.25">
      <c r="A32525"/>
      <c r="Q32525" s="57"/>
      <c r="R32525" s="50"/>
      <c r="T32525" s="51"/>
    </row>
    <row r="32526" spans="1:20" x14ac:dyDescent="0.25">
      <c r="A32526"/>
      <c r="Q32526" s="57"/>
      <c r="R32526" s="50"/>
      <c r="T32526" s="51"/>
    </row>
    <row r="32527" spans="1:20" x14ac:dyDescent="0.25">
      <c r="A32527"/>
      <c r="Q32527" s="57"/>
      <c r="R32527" s="50"/>
      <c r="T32527" s="51"/>
    </row>
    <row r="32528" spans="1:20" x14ac:dyDescent="0.25">
      <c r="A32528"/>
      <c r="Q32528" s="57"/>
      <c r="R32528" s="50"/>
      <c r="T32528" s="51"/>
    </row>
    <row r="32529" spans="1:20" x14ac:dyDescent="0.25">
      <c r="A32529"/>
      <c r="Q32529" s="57"/>
      <c r="R32529" s="50"/>
      <c r="T32529" s="51"/>
    </row>
    <row r="32530" spans="1:20" x14ac:dyDescent="0.25">
      <c r="A32530"/>
      <c r="Q32530" s="57"/>
      <c r="R32530" s="50"/>
      <c r="T32530" s="51"/>
    </row>
    <row r="32531" spans="1:20" x14ac:dyDescent="0.25">
      <c r="A32531"/>
      <c r="Q32531" s="57"/>
      <c r="R32531" s="50"/>
      <c r="T32531" s="51"/>
    </row>
    <row r="32532" spans="1:20" x14ac:dyDescent="0.25">
      <c r="A32532"/>
      <c r="Q32532" s="57"/>
      <c r="R32532" s="50"/>
      <c r="T32532" s="51"/>
    </row>
    <row r="32533" spans="1:20" x14ac:dyDescent="0.25">
      <c r="A32533"/>
      <c r="Q32533" s="57"/>
      <c r="R32533" s="50"/>
      <c r="T32533" s="51"/>
    </row>
    <row r="32534" spans="1:20" x14ac:dyDescent="0.25">
      <c r="A32534"/>
      <c r="Q32534" s="57"/>
      <c r="R32534" s="50"/>
      <c r="T32534" s="51"/>
    </row>
    <row r="32535" spans="1:20" x14ac:dyDescent="0.25">
      <c r="A32535"/>
      <c r="Q32535" s="57"/>
      <c r="R32535" s="50"/>
      <c r="T32535" s="51"/>
    </row>
    <row r="32536" spans="1:20" x14ac:dyDescent="0.25">
      <c r="A32536"/>
      <c r="Q32536" s="57"/>
      <c r="R32536" s="50"/>
      <c r="T32536" s="51"/>
    </row>
    <row r="32537" spans="1:20" x14ac:dyDescent="0.25">
      <c r="A32537"/>
      <c r="Q32537" s="57"/>
      <c r="R32537" s="50"/>
      <c r="T32537" s="51"/>
    </row>
    <row r="32538" spans="1:20" x14ac:dyDescent="0.25">
      <c r="A32538"/>
      <c r="Q32538" s="57"/>
      <c r="R32538" s="50"/>
      <c r="T32538" s="51"/>
    </row>
    <row r="32539" spans="1:20" x14ac:dyDescent="0.25">
      <c r="A32539"/>
      <c r="Q32539" s="57"/>
      <c r="R32539" s="50"/>
      <c r="T32539" s="51"/>
    </row>
    <row r="32540" spans="1:20" x14ac:dyDescent="0.25">
      <c r="A32540"/>
      <c r="Q32540" s="57"/>
      <c r="R32540" s="50"/>
      <c r="T32540" s="51"/>
    </row>
    <row r="32541" spans="1:20" x14ac:dyDescent="0.25">
      <c r="A32541"/>
      <c r="Q32541" s="57"/>
      <c r="R32541" s="50"/>
      <c r="T32541" s="51"/>
    </row>
    <row r="32542" spans="1:20" x14ac:dyDescent="0.25">
      <c r="A32542"/>
      <c r="Q32542" s="57"/>
      <c r="R32542" s="50"/>
      <c r="T32542" s="51"/>
    </row>
    <row r="32543" spans="1:20" x14ac:dyDescent="0.25">
      <c r="A32543"/>
      <c r="Q32543" s="57"/>
      <c r="R32543" s="50"/>
      <c r="T32543" s="51"/>
    </row>
    <row r="32544" spans="1:20" x14ac:dyDescent="0.25">
      <c r="A32544"/>
      <c r="Q32544" s="57"/>
      <c r="R32544" s="50"/>
      <c r="T32544" s="51"/>
    </row>
    <row r="32545" spans="1:20" x14ac:dyDescent="0.25">
      <c r="A32545"/>
      <c r="Q32545" s="57"/>
      <c r="R32545" s="50"/>
      <c r="T32545" s="51"/>
    </row>
    <row r="32546" spans="1:20" x14ac:dyDescent="0.25">
      <c r="A32546"/>
      <c r="Q32546" s="57"/>
      <c r="R32546" s="50"/>
      <c r="T32546" s="51"/>
    </row>
    <row r="32547" spans="1:20" x14ac:dyDescent="0.25">
      <c r="A32547"/>
      <c r="Q32547" s="57"/>
      <c r="R32547" s="50"/>
      <c r="T32547" s="51"/>
    </row>
    <row r="32548" spans="1:20" x14ac:dyDescent="0.25">
      <c r="A32548"/>
      <c r="Q32548" s="57"/>
      <c r="R32548" s="50"/>
      <c r="T32548" s="51"/>
    </row>
    <row r="32549" spans="1:20" x14ac:dyDescent="0.25">
      <c r="A32549"/>
      <c r="Q32549" s="57"/>
      <c r="R32549" s="50"/>
      <c r="T32549" s="51"/>
    </row>
    <row r="32550" spans="1:20" x14ac:dyDescent="0.25">
      <c r="A32550"/>
      <c r="Q32550" s="57"/>
      <c r="R32550" s="50"/>
      <c r="T32550" s="51"/>
    </row>
    <row r="32551" spans="1:20" x14ac:dyDescent="0.25">
      <c r="A32551"/>
      <c r="Q32551" s="57"/>
      <c r="R32551" s="50"/>
      <c r="T32551" s="51"/>
    </row>
    <row r="32552" spans="1:20" x14ac:dyDescent="0.25">
      <c r="A32552"/>
      <c r="Q32552" s="57"/>
      <c r="R32552" s="50"/>
      <c r="T32552" s="51"/>
    </row>
    <row r="32553" spans="1:20" x14ac:dyDescent="0.25">
      <c r="A32553"/>
      <c r="Q32553" s="57"/>
      <c r="R32553" s="50"/>
      <c r="T32553" s="51"/>
    </row>
    <row r="32554" spans="1:20" x14ac:dyDescent="0.25">
      <c r="A32554"/>
      <c r="Q32554" s="57"/>
      <c r="R32554" s="50"/>
      <c r="T32554" s="51"/>
    </row>
    <row r="32555" spans="1:20" x14ac:dyDescent="0.25">
      <c r="A32555"/>
      <c r="Q32555" s="57"/>
      <c r="R32555" s="50"/>
      <c r="T32555" s="51"/>
    </row>
    <row r="32556" spans="1:20" x14ac:dyDescent="0.25">
      <c r="A32556"/>
      <c r="Q32556" s="57"/>
      <c r="R32556" s="50"/>
      <c r="T32556" s="51"/>
    </row>
    <row r="32557" spans="1:20" x14ac:dyDescent="0.25">
      <c r="A32557"/>
      <c r="Q32557" s="57"/>
      <c r="R32557" s="50"/>
      <c r="T32557" s="51"/>
    </row>
    <row r="32558" spans="1:20" x14ac:dyDescent="0.25">
      <c r="A32558"/>
      <c r="Q32558" s="57"/>
      <c r="R32558" s="50"/>
      <c r="T32558" s="51"/>
    </row>
    <row r="32559" spans="1:20" x14ac:dyDescent="0.25">
      <c r="A32559"/>
      <c r="Q32559" s="57"/>
      <c r="R32559" s="50"/>
      <c r="T32559" s="51"/>
    </row>
    <row r="32560" spans="1:20" x14ac:dyDescent="0.25">
      <c r="A32560"/>
      <c r="Q32560" s="57"/>
      <c r="R32560" s="50"/>
      <c r="T32560" s="51"/>
    </row>
    <row r="32561" spans="1:20" x14ac:dyDescent="0.25">
      <c r="A32561"/>
      <c r="Q32561" s="57"/>
      <c r="R32561" s="50"/>
      <c r="T32561" s="51"/>
    </row>
    <row r="32562" spans="1:20" x14ac:dyDescent="0.25">
      <c r="A32562"/>
      <c r="Q32562" s="57"/>
      <c r="R32562" s="50"/>
      <c r="T32562" s="51"/>
    </row>
    <row r="32563" spans="1:20" x14ac:dyDescent="0.25">
      <c r="A32563"/>
      <c r="Q32563" s="57"/>
      <c r="R32563" s="50"/>
      <c r="T32563" s="51"/>
    </row>
    <row r="32564" spans="1:20" x14ac:dyDescent="0.25">
      <c r="A32564"/>
      <c r="Q32564" s="57"/>
      <c r="R32564" s="50"/>
      <c r="T32564" s="51"/>
    </row>
    <row r="32565" spans="1:20" x14ac:dyDescent="0.25">
      <c r="A32565"/>
      <c r="Q32565" s="57"/>
      <c r="R32565" s="50"/>
      <c r="T32565" s="51"/>
    </row>
    <row r="32566" spans="1:20" x14ac:dyDescent="0.25">
      <c r="A32566"/>
      <c r="Q32566" s="57"/>
      <c r="R32566" s="50"/>
      <c r="T32566" s="51"/>
    </row>
    <row r="32567" spans="1:20" x14ac:dyDescent="0.25">
      <c r="A32567"/>
      <c r="Q32567" s="57"/>
      <c r="R32567" s="50"/>
      <c r="T32567" s="51"/>
    </row>
    <row r="32568" spans="1:20" x14ac:dyDescent="0.25">
      <c r="A32568"/>
      <c r="Q32568" s="57"/>
      <c r="R32568" s="50"/>
      <c r="T32568" s="51"/>
    </row>
    <row r="32569" spans="1:20" x14ac:dyDescent="0.25">
      <c r="A32569"/>
      <c r="Q32569" s="57"/>
      <c r="R32569" s="50"/>
      <c r="T32569" s="51"/>
    </row>
    <row r="32570" spans="1:20" x14ac:dyDescent="0.25">
      <c r="A32570"/>
      <c r="Q32570" s="57"/>
      <c r="R32570" s="50"/>
      <c r="T32570" s="51"/>
    </row>
    <row r="32571" spans="1:20" x14ac:dyDescent="0.25">
      <c r="A32571"/>
      <c r="Q32571" s="57"/>
      <c r="R32571" s="50"/>
      <c r="T32571" s="51"/>
    </row>
    <row r="32572" spans="1:20" x14ac:dyDescent="0.25">
      <c r="A32572"/>
      <c r="Q32572" s="57"/>
      <c r="R32572" s="50"/>
      <c r="T32572" s="51"/>
    </row>
    <row r="32573" spans="1:20" x14ac:dyDescent="0.25">
      <c r="A32573"/>
      <c r="Q32573" s="57"/>
      <c r="R32573" s="50"/>
      <c r="T32573" s="51"/>
    </row>
    <row r="32574" spans="1:20" x14ac:dyDescent="0.25">
      <c r="A32574"/>
      <c r="Q32574" s="57"/>
      <c r="R32574" s="50"/>
      <c r="T32574" s="51"/>
    </row>
    <row r="32575" spans="1:20" x14ac:dyDescent="0.25">
      <c r="A32575"/>
      <c r="Q32575" s="57"/>
      <c r="R32575" s="50"/>
      <c r="T32575" s="51"/>
    </row>
    <row r="32576" spans="1:20" x14ac:dyDescent="0.25">
      <c r="A32576"/>
      <c r="Q32576" s="57"/>
      <c r="R32576" s="50"/>
      <c r="T32576" s="51"/>
    </row>
    <row r="32577" spans="1:20" x14ac:dyDescent="0.25">
      <c r="A32577"/>
      <c r="Q32577" s="57"/>
      <c r="R32577" s="50"/>
      <c r="T32577" s="51"/>
    </row>
    <row r="32578" spans="1:20" x14ac:dyDescent="0.25">
      <c r="A32578"/>
      <c r="Q32578" s="57"/>
      <c r="R32578" s="50"/>
      <c r="T32578" s="51"/>
    </row>
    <row r="32579" spans="1:20" x14ac:dyDescent="0.25">
      <c r="A32579"/>
      <c r="Q32579" s="57"/>
      <c r="R32579" s="50"/>
      <c r="T32579" s="51"/>
    </row>
    <row r="32580" spans="1:20" x14ac:dyDescent="0.25">
      <c r="A32580"/>
      <c r="Q32580" s="57"/>
      <c r="R32580" s="50"/>
      <c r="T32580" s="51"/>
    </row>
    <row r="32581" spans="1:20" x14ac:dyDescent="0.25">
      <c r="A32581"/>
      <c r="Q32581" s="57"/>
      <c r="R32581" s="50"/>
      <c r="T32581" s="51"/>
    </row>
    <row r="32582" spans="1:20" x14ac:dyDescent="0.25">
      <c r="A32582"/>
      <c r="Q32582" s="57"/>
      <c r="R32582" s="50"/>
      <c r="T32582" s="51"/>
    </row>
    <row r="32583" spans="1:20" x14ac:dyDescent="0.25">
      <c r="A32583"/>
      <c r="Q32583" s="57"/>
      <c r="R32583" s="50"/>
      <c r="T32583" s="51"/>
    </row>
    <row r="32584" spans="1:20" x14ac:dyDescent="0.25">
      <c r="A32584"/>
      <c r="Q32584" s="57"/>
      <c r="R32584" s="50"/>
      <c r="T32584" s="51"/>
    </row>
    <row r="32585" spans="1:20" x14ac:dyDescent="0.25">
      <c r="A32585"/>
      <c r="Q32585" s="57"/>
      <c r="R32585" s="50"/>
      <c r="T32585" s="51"/>
    </row>
    <row r="32586" spans="1:20" x14ac:dyDescent="0.25">
      <c r="A32586"/>
      <c r="Q32586" s="57"/>
      <c r="R32586" s="50"/>
      <c r="T32586" s="51"/>
    </row>
    <row r="32587" spans="1:20" x14ac:dyDescent="0.25">
      <c r="A32587"/>
      <c r="Q32587" s="57"/>
      <c r="R32587" s="50"/>
      <c r="T32587" s="51"/>
    </row>
    <row r="32588" spans="1:20" x14ac:dyDescent="0.25">
      <c r="A32588"/>
      <c r="Q32588" s="57"/>
      <c r="R32588" s="50"/>
      <c r="T32588" s="51"/>
    </row>
    <row r="32589" spans="1:20" x14ac:dyDescent="0.25">
      <c r="A32589"/>
      <c r="Q32589" s="57"/>
      <c r="R32589" s="50"/>
      <c r="T32589" s="51"/>
    </row>
    <row r="32590" spans="1:20" x14ac:dyDescent="0.25">
      <c r="A32590"/>
      <c r="Q32590" s="57"/>
      <c r="R32590" s="50"/>
      <c r="T32590" s="51"/>
    </row>
    <row r="32591" spans="1:20" x14ac:dyDescent="0.25">
      <c r="A32591"/>
      <c r="Q32591" s="57"/>
      <c r="R32591" s="50"/>
      <c r="T32591" s="51"/>
    </row>
    <row r="32592" spans="1:20" x14ac:dyDescent="0.25">
      <c r="A32592"/>
      <c r="Q32592" s="57"/>
      <c r="R32592" s="50"/>
      <c r="T32592" s="51"/>
    </row>
    <row r="32593" spans="1:20" x14ac:dyDescent="0.25">
      <c r="A32593"/>
      <c r="Q32593" s="57"/>
      <c r="R32593" s="50"/>
      <c r="T32593" s="51"/>
    </row>
    <row r="32594" spans="1:20" x14ac:dyDescent="0.25">
      <c r="A32594"/>
      <c r="Q32594" s="57"/>
      <c r="R32594" s="50"/>
      <c r="T32594" s="51"/>
    </row>
    <row r="32595" spans="1:20" x14ac:dyDescent="0.25">
      <c r="A32595"/>
      <c r="Q32595" s="57"/>
      <c r="R32595" s="50"/>
      <c r="T32595" s="51"/>
    </row>
    <row r="32596" spans="1:20" x14ac:dyDescent="0.25">
      <c r="A32596"/>
      <c r="Q32596" s="57"/>
      <c r="R32596" s="50"/>
      <c r="T32596" s="51"/>
    </row>
    <row r="32597" spans="1:20" x14ac:dyDescent="0.25">
      <c r="A32597"/>
      <c r="Q32597" s="57"/>
      <c r="R32597" s="50"/>
      <c r="T32597" s="51"/>
    </row>
    <row r="32598" spans="1:20" x14ac:dyDescent="0.25">
      <c r="A32598"/>
      <c r="Q32598" s="57"/>
      <c r="R32598" s="50"/>
      <c r="T32598" s="51"/>
    </row>
    <row r="32599" spans="1:20" x14ac:dyDescent="0.25">
      <c r="A32599"/>
      <c r="Q32599" s="57"/>
      <c r="R32599" s="50"/>
      <c r="T32599" s="51"/>
    </row>
    <row r="32600" spans="1:20" x14ac:dyDescent="0.25">
      <c r="A32600"/>
      <c r="Q32600" s="57"/>
      <c r="R32600" s="50"/>
      <c r="T32600" s="51"/>
    </row>
    <row r="32601" spans="1:20" x14ac:dyDescent="0.25">
      <c r="A32601"/>
      <c r="Q32601" s="57"/>
      <c r="R32601" s="50"/>
      <c r="T32601" s="51"/>
    </row>
    <row r="32602" spans="1:20" x14ac:dyDescent="0.25">
      <c r="A32602"/>
      <c r="Q32602" s="57"/>
      <c r="R32602" s="50"/>
      <c r="T32602" s="51"/>
    </row>
    <row r="32603" spans="1:20" x14ac:dyDescent="0.25">
      <c r="A32603"/>
      <c r="Q32603" s="57"/>
      <c r="R32603" s="50"/>
      <c r="T32603" s="51"/>
    </row>
    <row r="32604" spans="1:20" x14ac:dyDescent="0.25">
      <c r="A32604"/>
      <c r="Q32604" s="57"/>
      <c r="R32604" s="50"/>
      <c r="T32604" s="51"/>
    </row>
    <row r="32605" spans="1:20" x14ac:dyDescent="0.25">
      <c r="A32605"/>
      <c r="Q32605" s="57"/>
      <c r="R32605" s="50"/>
      <c r="T32605" s="51"/>
    </row>
    <row r="32606" spans="1:20" x14ac:dyDescent="0.25">
      <c r="A32606"/>
      <c r="Q32606" s="57"/>
      <c r="R32606" s="50"/>
      <c r="T32606" s="51"/>
    </row>
    <row r="32607" spans="1:20" x14ac:dyDescent="0.25">
      <c r="A32607"/>
      <c r="Q32607" s="57"/>
      <c r="R32607" s="50"/>
      <c r="T32607" s="51"/>
    </row>
    <row r="32608" spans="1:20" x14ac:dyDescent="0.25">
      <c r="A32608"/>
      <c r="Q32608" s="57"/>
      <c r="R32608" s="50"/>
      <c r="T32608" s="51"/>
    </row>
    <row r="32609" spans="1:20" x14ac:dyDescent="0.25">
      <c r="A32609"/>
      <c r="Q32609" s="57"/>
      <c r="R32609" s="50"/>
      <c r="T32609" s="51"/>
    </row>
    <row r="32610" spans="1:20" x14ac:dyDescent="0.25">
      <c r="A32610"/>
      <c r="Q32610" s="57"/>
      <c r="R32610" s="50"/>
      <c r="T32610" s="51"/>
    </row>
    <row r="32611" spans="1:20" x14ac:dyDescent="0.25">
      <c r="A32611"/>
      <c r="Q32611" s="57"/>
      <c r="R32611" s="50"/>
      <c r="T32611" s="51"/>
    </row>
    <row r="32612" spans="1:20" x14ac:dyDescent="0.25">
      <c r="A32612"/>
      <c r="Q32612" s="57"/>
      <c r="R32612" s="50"/>
      <c r="T32612" s="51"/>
    </row>
    <row r="32613" spans="1:20" x14ac:dyDescent="0.25">
      <c r="A32613"/>
      <c r="Q32613" s="57"/>
      <c r="R32613" s="50"/>
      <c r="T32613" s="51"/>
    </row>
    <row r="32614" spans="1:20" x14ac:dyDescent="0.25">
      <c r="A32614"/>
      <c r="Q32614" s="57"/>
      <c r="R32614" s="50"/>
      <c r="T32614" s="51"/>
    </row>
    <row r="32615" spans="1:20" x14ac:dyDescent="0.25">
      <c r="A32615"/>
      <c r="Q32615" s="57"/>
      <c r="R32615" s="50"/>
      <c r="T32615" s="51"/>
    </row>
    <row r="32616" spans="1:20" x14ac:dyDescent="0.25">
      <c r="A32616"/>
      <c r="Q32616" s="57"/>
      <c r="R32616" s="50"/>
      <c r="T32616" s="51"/>
    </row>
    <row r="32617" spans="1:20" x14ac:dyDescent="0.25">
      <c r="A32617"/>
      <c r="Q32617" s="57"/>
      <c r="R32617" s="50"/>
      <c r="T32617" s="51"/>
    </row>
    <row r="32618" spans="1:20" x14ac:dyDescent="0.25">
      <c r="A32618"/>
      <c r="Q32618" s="57"/>
      <c r="R32618" s="50"/>
      <c r="T32618" s="51"/>
    </row>
    <row r="32619" spans="1:20" x14ac:dyDescent="0.25">
      <c r="A32619"/>
      <c r="Q32619" s="57"/>
      <c r="R32619" s="50"/>
      <c r="T32619" s="51"/>
    </row>
    <row r="32620" spans="1:20" x14ac:dyDescent="0.25">
      <c r="A32620"/>
      <c r="Q32620" s="57"/>
      <c r="R32620" s="50"/>
      <c r="T32620" s="51"/>
    </row>
    <row r="32621" spans="1:20" x14ac:dyDescent="0.25">
      <c r="A32621"/>
      <c r="Q32621" s="57"/>
      <c r="R32621" s="50"/>
      <c r="T32621" s="51"/>
    </row>
    <row r="32622" spans="1:20" x14ac:dyDescent="0.25">
      <c r="A32622"/>
      <c r="Q32622" s="57"/>
      <c r="R32622" s="50"/>
      <c r="T32622" s="51"/>
    </row>
    <row r="32623" spans="1:20" x14ac:dyDescent="0.25">
      <c r="A32623"/>
      <c r="Q32623" s="57"/>
      <c r="R32623" s="50"/>
      <c r="T32623" s="51"/>
    </row>
    <row r="32624" spans="1:20" x14ac:dyDescent="0.25">
      <c r="A32624"/>
      <c r="Q32624" s="57"/>
      <c r="R32624" s="50"/>
      <c r="T32624" s="51"/>
    </row>
    <row r="32625" spans="1:20" x14ac:dyDescent="0.25">
      <c r="A32625"/>
      <c r="Q32625" s="57"/>
      <c r="R32625" s="50"/>
      <c r="T32625" s="51"/>
    </row>
    <row r="32626" spans="1:20" x14ac:dyDescent="0.25">
      <c r="A32626"/>
      <c r="Q32626" s="57"/>
      <c r="R32626" s="50"/>
      <c r="T32626" s="51"/>
    </row>
    <row r="32627" spans="1:20" x14ac:dyDescent="0.25">
      <c r="A32627"/>
      <c r="Q32627" s="57"/>
      <c r="R32627" s="50"/>
      <c r="T32627" s="51"/>
    </row>
    <row r="32628" spans="1:20" x14ac:dyDescent="0.25">
      <c r="A32628"/>
      <c r="Q32628" s="57"/>
      <c r="R32628" s="50"/>
      <c r="T32628" s="51"/>
    </row>
    <row r="32629" spans="1:20" x14ac:dyDescent="0.25">
      <c r="A32629"/>
      <c r="Q32629" s="57"/>
      <c r="R32629" s="50"/>
      <c r="T32629" s="51"/>
    </row>
    <row r="32630" spans="1:20" x14ac:dyDescent="0.25">
      <c r="A32630"/>
      <c r="Q32630" s="57"/>
      <c r="R32630" s="50"/>
      <c r="T32630" s="51"/>
    </row>
    <row r="32631" spans="1:20" x14ac:dyDescent="0.25">
      <c r="A32631"/>
      <c r="Q32631" s="57"/>
      <c r="R32631" s="50"/>
      <c r="T32631" s="51"/>
    </row>
    <row r="32632" spans="1:20" x14ac:dyDescent="0.25">
      <c r="A32632"/>
      <c r="Q32632" s="57"/>
      <c r="R32632" s="50"/>
      <c r="T32632" s="51"/>
    </row>
    <row r="32633" spans="1:20" x14ac:dyDescent="0.25">
      <c r="A32633"/>
      <c r="Q32633" s="57"/>
      <c r="R32633" s="50"/>
      <c r="T32633" s="51"/>
    </row>
    <row r="32634" spans="1:20" x14ac:dyDescent="0.25">
      <c r="A32634"/>
      <c r="Q32634" s="57"/>
      <c r="R32634" s="50"/>
      <c r="T32634" s="51"/>
    </row>
    <row r="32635" spans="1:20" x14ac:dyDescent="0.25">
      <c r="A32635"/>
      <c r="Q32635" s="57"/>
      <c r="R32635" s="50"/>
      <c r="T32635" s="51"/>
    </row>
    <row r="32636" spans="1:20" x14ac:dyDescent="0.25">
      <c r="A32636"/>
      <c r="Q32636" s="57"/>
      <c r="R32636" s="50"/>
      <c r="T32636" s="51"/>
    </row>
    <row r="32637" spans="1:20" x14ac:dyDescent="0.25">
      <c r="A32637"/>
      <c r="Q32637" s="57"/>
      <c r="R32637" s="50"/>
      <c r="T32637" s="51"/>
    </row>
    <row r="32638" spans="1:20" x14ac:dyDescent="0.25">
      <c r="A32638"/>
      <c r="Q32638" s="57"/>
      <c r="R32638" s="50"/>
      <c r="T32638" s="51"/>
    </row>
    <row r="32639" spans="1:20" x14ac:dyDescent="0.25">
      <c r="A32639"/>
      <c r="Q32639" s="57"/>
      <c r="R32639" s="50"/>
      <c r="T32639" s="51"/>
    </row>
    <row r="32640" spans="1:20" x14ac:dyDescent="0.25">
      <c r="A32640"/>
      <c r="Q32640" s="57"/>
      <c r="R32640" s="50"/>
      <c r="T32640" s="51"/>
    </row>
    <row r="32641" spans="1:20" x14ac:dyDescent="0.25">
      <c r="A32641"/>
      <c r="Q32641" s="57"/>
      <c r="R32641" s="50"/>
      <c r="T32641" s="51"/>
    </row>
    <row r="32642" spans="1:20" x14ac:dyDescent="0.25">
      <c r="A32642"/>
      <c r="Q32642" s="57"/>
      <c r="R32642" s="50"/>
      <c r="T32642" s="51"/>
    </row>
    <row r="32643" spans="1:20" x14ac:dyDescent="0.25">
      <c r="A32643"/>
      <c r="Q32643" s="57"/>
      <c r="R32643" s="50"/>
      <c r="T32643" s="51"/>
    </row>
    <row r="32644" spans="1:20" x14ac:dyDescent="0.25">
      <c r="A32644"/>
      <c r="Q32644" s="57"/>
      <c r="R32644" s="50"/>
      <c r="T32644" s="51"/>
    </row>
    <row r="32645" spans="1:20" x14ac:dyDescent="0.25">
      <c r="A32645"/>
      <c r="Q32645" s="57"/>
      <c r="R32645" s="50"/>
      <c r="T32645" s="51"/>
    </row>
    <row r="32646" spans="1:20" x14ac:dyDescent="0.25">
      <c r="A32646"/>
      <c r="Q32646" s="57"/>
      <c r="R32646" s="50"/>
      <c r="T32646" s="51"/>
    </row>
    <row r="32647" spans="1:20" x14ac:dyDescent="0.25">
      <c r="A32647"/>
      <c r="Q32647" s="57"/>
      <c r="R32647" s="50"/>
      <c r="T32647" s="51"/>
    </row>
    <row r="32648" spans="1:20" x14ac:dyDescent="0.25">
      <c r="A32648"/>
      <c r="Q32648" s="57"/>
      <c r="R32648" s="50"/>
      <c r="T32648" s="51"/>
    </row>
    <row r="32649" spans="1:20" x14ac:dyDescent="0.25">
      <c r="A32649"/>
      <c r="Q32649" s="57"/>
      <c r="R32649" s="50"/>
      <c r="T32649" s="51"/>
    </row>
    <row r="32650" spans="1:20" x14ac:dyDescent="0.25">
      <c r="A32650"/>
      <c r="Q32650" s="57"/>
      <c r="R32650" s="50"/>
      <c r="T32650" s="51"/>
    </row>
    <row r="32651" spans="1:20" x14ac:dyDescent="0.25">
      <c r="A32651"/>
      <c r="Q32651" s="57"/>
      <c r="R32651" s="50"/>
      <c r="T32651" s="51"/>
    </row>
    <row r="32652" spans="1:20" x14ac:dyDescent="0.25">
      <c r="A32652"/>
      <c r="Q32652" s="57"/>
      <c r="R32652" s="50"/>
      <c r="T32652" s="51"/>
    </row>
    <row r="32653" spans="1:20" x14ac:dyDescent="0.25">
      <c r="A32653"/>
      <c r="Q32653" s="57"/>
      <c r="R32653" s="50"/>
      <c r="T32653" s="51"/>
    </row>
    <row r="32654" spans="1:20" x14ac:dyDescent="0.25">
      <c r="A32654"/>
      <c r="Q32654" s="57"/>
      <c r="R32654" s="50"/>
      <c r="T32654" s="51"/>
    </row>
    <row r="32655" spans="1:20" x14ac:dyDescent="0.25">
      <c r="A32655"/>
      <c r="Q32655" s="57"/>
      <c r="R32655" s="50"/>
      <c r="T32655" s="51"/>
    </row>
    <row r="32656" spans="1:20" x14ac:dyDescent="0.25">
      <c r="A32656"/>
      <c r="Q32656" s="57"/>
      <c r="R32656" s="50"/>
      <c r="T32656" s="51"/>
    </row>
    <row r="32657" spans="1:20" x14ac:dyDescent="0.25">
      <c r="A32657"/>
      <c r="Q32657" s="57"/>
      <c r="R32657" s="50"/>
      <c r="T32657" s="51"/>
    </row>
    <row r="32658" spans="1:20" x14ac:dyDescent="0.25">
      <c r="A32658"/>
      <c r="Q32658" s="57"/>
      <c r="R32658" s="50"/>
      <c r="T32658" s="51"/>
    </row>
    <row r="32659" spans="1:20" x14ac:dyDescent="0.25">
      <c r="A32659"/>
      <c r="Q32659" s="57"/>
      <c r="R32659" s="50"/>
      <c r="T32659" s="51"/>
    </row>
    <row r="32660" spans="1:20" x14ac:dyDescent="0.25">
      <c r="A32660"/>
      <c r="Q32660" s="57"/>
      <c r="R32660" s="50"/>
      <c r="T32660" s="51"/>
    </row>
    <row r="32661" spans="1:20" x14ac:dyDescent="0.25">
      <c r="A32661"/>
      <c r="Q32661" s="57"/>
      <c r="R32661" s="50"/>
      <c r="T32661" s="51"/>
    </row>
    <row r="32662" spans="1:20" x14ac:dyDescent="0.25">
      <c r="A32662"/>
      <c r="Q32662" s="57"/>
      <c r="R32662" s="50"/>
      <c r="T32662" s="51"/>
    </row>
    <row r="32663" spans="1:20" x14ac:dyDescent="0.25">
      <c r="A32663"/>
      <c r="Q32663" s="57"/>
      <c r="R32663" s="50"/>
      <c r="T32663" s="51"/>
    </row>
    <row r="32664" spans="1:20" x14ac:dyDescent="0.25">
      <c r="A32664"/>
      <c r="Q32664" s="57"/>
      <c r="R32664" s="50"/>
      <c r="T32664" s="51"/>
    </row>
    <row r="32665" spans="1:20" x14ac:dyDescent="0.25">
      <c r="A32665"/>
      <c r="Q32665" s="57"/>
      <c r="R32665" s="50"/>
      <c r="T32665" s="51"/>
    </row>
    <row r="32666" spans="1:20" x14ac:dyDescent="0.25">
      <c r="A32666"/>
      <c r="Q32666" s="57"/>
      <c r="R32666" s="50"/>
      <c r="T32666" s="51"/>
    </row>
    <row r="32667" spans="1:20" x14ac:dyDescent="0.25">
      <c r="A32667"/>
      <c r="Q32667" s="57"/>
      <c r="R32667" s="50"/>
      <c r="T32667" s="51"/>
    </row>
    <row r="32668" spans="1:20" x14ac:dyDescent="0.25">
      <c r="A32668"/>
      <c r="Q32668" s="57"/>
      <c r="R32668" s="50"/>
      <c r="T32668" s="51"/>
    </row>
    <row r="32669" spans="1:20" x14ac:dyDescent="0.25">
      <c r="A32669"/>
      <c r="Q32669" s="57"/>
      <c r="R32669" s="50"/>
      <c r="T32669" s="51"/>
    </row>
    <row r="32670" spans="1:20" x14ac:dyDescent="0.25">
      <c r="A32670"/>
      <c r="Q32670" s="57"/>
      <c r="R32670" s="50"/>
      <c r="T32670" s="51"/>
    </row>
    <row r="32671" spans="1:20" x14ac:dyDescent="0.25">
      <c r="A32671"/>
      <c r="Q32671" s="57"/>
      <c r="R32671" s="50"/>
      <c r="T32671" s="51"/>
    </row>
    <row r="32672" spans="1:20" x14ac:dyDescent="0.25">
      <c r="A32672"/>
      <c r="Q32672" s="57"/>
      <c r="R32672" s="50"/>
      <c r="T32672" s="51"/>
    </row>
    <row r="32673" spans="1:20" x14ac:dyDescent="0.25">
      <c r="A32673"/>
      <c r="Q32673" s="57"/>
      <c r="R32673" s="50"/>
      <c r="T32673" s="51"/>
    </row>
    <row r="32674" spans="1:20" x14ac:dyDescent="0.25">
      <c r="A32674"/>
      <c r="Q32674" s="57"/>
      <c r="R32674" s="50"/>
      <c r="T32674" s="51"/>
    </row>
    <row r="32675" spans="1:20" x14ac:dyDescent="0.25">
      <c r="A32675"/>
      <c r="Q32675" s="57"/>
      <c r="R32675" s="50"/>
      <c r="T32675" s="51"/>
    </row>
    <row r="32676" spans="1:20" x14ac:dyDescent="0.25">
      <c r="A32676"/>
      <c r="Q32676" s="57"/>
      <c r="R32676" s="50"/>
      <c r="T32676" s="51"/>
    </row>
    <row r="32677" spans="1:20" x14ac:dyDescent="0.25">
      <c r="A32677"/>
      <c r="Q32677" s="57"/>
      <c r="R32677" s="50"/>
      <c r="T32677" s="51"/>
    </row>
    <row r="32678" spans="1:20" x14ac:dyDescent="0.25">
      <c r="A32678"/>
      <c r="Q32678" s="57"/>
      <c r="R32678" s="50"/>
      <c r="T32678" s="51"/>
    </row>
    <row r="32679" spans="1:20" x14ac:dyDescent="0.25">
      <c r="A32679"/>
      <c r="Q32679" s="57"/>
      <c r="R32679" s="50"/>
      <c r="T32679" s="51"/>
    </row>
    <row r="32680" spans="1:20" x14ac:dyDescent="0.25">
      <c r="A32680"/>
      <c r="Q32680" s="57"/>
      <c r="R32680" s="50"/>
      <c r="T32680" s="51"/>
    </row>
    <row r="32681" spans="1:20" x14ac:dyDescent="0.25">
      <c r="A32681"/>
      <c r="Q32681" s="57"/>
      <c r="R32681" s="50"/>
      <c r="T32681" s="51"/>
    </row>
    <row r="32682" spans="1:20" x14ac:dyDescent="0.25">
      <c r="A32682"/>
      <c r="Q32682" s="57"/>
      <c r="R32682" s="50"/>
      <c r="T32682" s="51"/>
    </row>
    <row r="32683" spans="1:20" x14ac:dyDescent="0.25">
      <c r="A32683"/>
      <c r="Q32683" s="57"/>
      <c r="R32683" s="50"/>
      <c r="T32683" s="51"/>
    </row>
    <row r="32684" spans="1:20" x14ac:dyDescent="0.25">
      <c r="A32684"/>
      <c r="Q32684" s="57"/>
      <c r="R32684" s="50"/>
      <c r="T32684" s="51"/>
    </row>
    <row r="32685" spans="1:20" x14ac:dyDescent="0.25">
      <c r="A32685"/>
      <c r="Q32685" s="57"/>
      <c r="R32685" s="50"/>
      <c r="T32685" s="51"/>
    </row>
    <row r="32686" spans="1:20" x14ac:dyDescent="0.25">
      <c r="A32686"/>
      <c r="Q32686" s="57"/>
      <c r="R32686" s="50"/>
      <c r="T32686" s="51"/>
    </row>
    <row r="32687" spans="1:20" x14ac:dyDescent="0.25">
      <c r="A32687"/>
      <c r="Q32687" s="57"/>
      <c r="R32687" s="50"/>
      <c r="T32687" s="51"/>
    </row>
    <row r="32688" spans="1:20" x14ac:dyDescent="0.25">
      <c r="A32688"/>
      <c r="Q32688" s="57"/>
      <c r="R32688" s="50"/>
      <c r="T32688" s="51"/>
    </row>
    <row r="32689" spans="1:20" x14ac:dyDescent="0.25">
      <c r="A32689"/>
      <c r="Q32689" s="57"/>
      <c r="R32689" s="50"/>
      <c r="T32689" s="51"/>
    </row>
    <row r="32690" spans="1:20" x14ac:dyDescent="0.25">
      <c r="A32690"/>
      <c r="Q32690" s="57"/>
      <c r="R32690" s="50"/>
      <c r="T32690" s="51"/>
    </row>
    <row r="32691" spans="1:20" x14ac:dyDescent="0.25">
      <c r="A32691"/>
      <c r="Q32691" s="57"/>
      <c r="R32691" s="50"/>
      <c r="T32691" s="51"/>
    </row>
    <row r="32692" spans="1:20" x14ac:dyDescent="0.25">
      <c r="A32692"/>
      <c r="Q32692" s="57"/>
      <c r="R32692" s="50"/>
      <c r="T32692" s="51"/>
    </row>
    <row r="32693" spans="1:20" x14ac:dyDescent="0.25">
      <c r="A32693"/>
      <c r="Q32693" s="57"/>
      <c r="R32693" s="50"/>
      <c r="T32693" s="51"/>
    </row>
    <row r="32694" spans="1:20" x14ac:dyDescent="0.25">
      <c r="A32694"/>
      <c r="Q32694" s="57"/>
      <c r="R32694" s="50"/>
      <c r="T32694" s="51"/>
    </row>
    <row r="32695" spans="1:20" x14ac:dyDescent="0.25">
      <c r="A32695"/>
      <c r="Q32695" s="57"/>
      <c r="R32695" s="50"/>
      <c r="T32695" s="51"/>
    </row>
    <row r="32696" spans="1:20" x14ac:dyDescent="0.25">
      <c r="A32696"/>
      <c r="Q32696" s="57"/>
      <c r="R32696" s="50"/>
      <c r="T32696" s="51"/>
    </row>
    <row r="32697" spans="1:20" x14ac:dyDescent="0.25">
      <c r="A32697"/>
      <c r="Q32697" s="57"/>
      <c r="R32697" s="50"/>
      <c r="T32697" s="51"/>
    </row>
    <row r="32698" spans="1:20" x14ac:dyDescent="0.25">
      <c r="A32698"/>
      <c r="Q32698" s="57"/>
      <c r="R32698" s="50"/>
      <c r="T32698" s="51"/>
    </row>
    <row r="32699" spans="1:20" x14ac:dyDescent="0.25">
      <c r="A32699"/>
      <c r="Q32699" s="57"/>
      <c r="R32699" s="50"/>
      <c r="T32699" s="51"/>
    </row>
    <row r="32700" spans="1:20" x14ac:dyDescent="0.25">
      <c r="A32700"/>
      <c r="Q32700" s="57"/>
      <c r="R32700" s="50"/>
      <c r="T32700" s="51"/>
    </row>
    <row r="32701" spans="1:20" x14ac:dyDescent="0.25">
      <c r="A32701"/>
      <c r="Q32701" s="57"/>
      <c r="R32701" s="50"/>
      <c r="T32701" s="51"/>
    </row>
    <row r="32702" spans="1:20" x14ac:dyDescent="0.25">
      <c r="A32702"/>
      <c r="Q32702" s="57"/>
      <c r="R32702" s="50"/>
      <c r="T32702" s="51"/>
    </row>
    <row r="32703" spans="1:20" x14ac:dyDescent="0.25">
      <c r="A32703"/>
      <c r="Q32703" s="57"/>
      <c r="R32703" s="50"/>
      <c r="T32703" s="51"/>
    </row>
    <row r="32704" spans="1:20" x14ac:dyDescent="0.25">
      <c r="A32704"/>
      <c r="Q32704" s="57"/>
      <c r="R32704" s="50"/>
      <c r="T32704" s="51"/>
    </row>
    <row r="32705" spans="1:20" x14ac:dyDescent="0.25">
      <c r="A32705"/>
      <c r="Q32705" s="57"/>
      <c r="R32705" s="50"/>
      <c r="T32705" s="51"/>
    </row>
    <row r="32706" spans="1:20" x14ac:dyDescent="0.25">
      <c r="A32706"/>
      <c r="Q32706" s="57"/>
      <c r="R32706" s="50"/>
      <c r="T32706" s="51"/>
    </row>
    <row r="32707" spans="1:20" x14ac:dyDescent="0.25">
      <c r="A32707"/>
      <c r="Q32707" s="57"/>
      <c r="R32707" s="50"/>
      <c r="T32707" s="51"/>
    </row>
    <row r="32708" spans="1:20" x14ac:dyDescent="0.25">
      <c r="A32708"/>
      <c r="Q32708" s="57"/>
      <c r="R32708" s="50"/>
      <c r="T32708" s="51"/>
    </row>
    <row r="32709" spans="1:20" x14ac:dyDescent="0.25">
      <c r="A32709"/>
      <c r="Q32709" s="57"/>
      <c r="R32709" s="50"/>
      <c r="T32709" s="51"/>
    </row>
    <row r="32710" spans="1:20" x14ac:dyDescent="0.25">
      <c r="A32710"/>
      <c r="Q32710" s="57"/>
      <c r="R32710" s="50"/>
      <c r="T32710" s="51"/>
    </row>
    <row r="32711" spans="1:20" x14ac:dyDescent="0.25">
      <c r="A32711"/>
      <c r="Q32711" s="57"/>
      <c r="R32711" s="50"/>
      <c r="T32711" s="51"/>
    </row>
    <row r="32712" spans="1:20" x14ac:dyDescent="0.25">
      <c r="A32712"/>
      <c r="Q32712" s="57"/>
      <c r="R32712" s="50"/>
      <c r="T32712" s="51"/>
    </row>
    <row r="32713" spans="1:20" x14ac:dyDescent="0.25">
      <c r="A32713"/>
      <c r="Q32713" s="57"/>
      <c r="R32713" s="50"/>
      <c r="T32713" s="51"/>
    </row>
    <row r="32714" spans="1:20" x14ac:dyDescent="0.25">
      <c r="A32714"/>
      <c r="Q32714" s="57"/>
      <c r="R32714" s="50"/>
      <c r="T32714" s="51"/>
    </row>
    <row r="32715" spans="1:20" x14ac:dyDescent="0.25">
      <c r="A32715"/>
      <c r="Q32715" s="57"/>
      <c r="R32715" s="50"/>
      <c r="T32715" s="51"/>
    </row>
    <row r="32716" spans="1:20" x14ac:dyDescent="0.25">
      <c r="A32716"/>
      <c r="Q32716" s="57"/>
      <c r="R32716" s="50"/>
      <c r="T32716" s="51"/>
    </row>
    <row r="32717" spans="1:20" x14ac:dyDescent="0.25">
      <c r="A32717"/>
      <c r="Q32717" s="57"/>
      <c r="R32717" s="50"/>
      <c r="T32717" s="51"/>
    </row>
    <row r="32718" spans="1:20" x14ac:dyDescent="0.25">
      <c r="A32718"/>
      <c r="Q32718" s="57"/>
      <c r="R32718" s="50"/>
      <c r="T32718" s="51"/>
    </row>
    <row r="32719" spans="1:20" x14ac:dyDescent="0.25">
      <c r="A32719"/>
      <c r="Q32719" s="57"/>
      <c r="R32719" s="50"/>
      <c r="T32719" s="51"/>
    </row>
    <row r="32720" spans="1:20" x14ac:dyDescent="0.25">
      <c r="A32720"/>
      <c r="Q32720" s="57"/>
      <c r="R32720" s="50"/>
      <c r="T32720" s="51"/>
    </row>
    <row r="32721" spans="1:20" x14ac:dyDescent="0.25">
      <c r="A32721"/>
      <c r="Q32721" s="57"/>
      <c r="R32721" s="50"/>
      <c r="T32721" s="51"/>
    </row>
    <row r="32722" spans="1:20" x14ac:dyDescent="0.25">
      <c r="A32722"/>
      <c r="Q32722" s="57"/>
      <c r="R32722" s="50"/>
      <c r="T32722" s="51"/>
    </row>
    <row r="32723" spans="1:20" x14ac:dyDescent="0.25">
      <c r="A32723"/>
      <c r="Q32723" s="57"/>
      <c r="R32723" s="50"/>
      <c r="T32723" s="51"/>
    </row>
    <row r="32724" spans="1:20" x14ac:dyDescent="0.25">
      <c r="A32724"/>
      <c r="Q32724" s="57"/>
      <c r="R32724" s="50"/>
      <c r="T32724" s="51"/>
    </row>
    <row r="32725" spans="1:20" x14ac:dyDescent="0.25">
      <c r="A32725"/>
      <c r="Q32725" s="57"/>
      <c r="R32725" s="50"/>
      <c r="T32725" s="51"/>
    </row>
    <row r="32726" spans="1:20" x14ac:dyDescent="0.25">
      <c r="A32726"/>
      <c r="Q32726" s="57"/>
      <c r="R32726" s="50"/>
      <c r="T32726" s="51"/>
    </row>
    <row r="32727" spans="1:20" x14ac:dyDescent="0.25">
      <c r="A32727"/>
      <c r="Q32727" s="57"/>
      <c r="R32727" s="50"/>
      <c r="T32727" s="51"/>
    </row>
    <row r="32728" spans="1:20" x14ac:dyDescent="0.25">
      <c r="A32728"/>
      <c r="Q32728" s="57"/>
      <c r="R32728" s="50"/>
      <c r="T32728" s="51"/>
    </row>
    <row r="32729" spans="1:20" x14ac:dyDescent="0.25">
      <c r="A32729"/>
      <c r="Q32729" s="57"/>
      <c r="R32729" s="50"/>
      <c r="T32729" s="51"/>
    </row>
    <row r="32730" spans="1:20" x14ac:dyDescent="0.25">
      <c r="A32730"/>
      <c r="Q32730" s="57"/>
      <c r="R32730" s="50"/>
      <c r="T32730" s="51"/>
    </row>
    <row r="32731" spans="1:20" x14ac:dyDescent="0.25">
      <c r="A32731"/>
      <c r="Q32731" s="57"/>
      <c r="R32731" s="50"/>
      <c r="T32731" s="51"/>
    </row>
    <row r="32732" spans="1:20" x14ac:dyDescent="0.25">
      <c r="A32732"/>
      <c r="Q32732" s="57"/>
      <c r="R32732" s="50"/>
      <c r="T32732" s="51"/>
    </row>
    <row r="32733" spans="1:20" x14ac:dyDescent="0.25">
      <c r="A32733"/>
      <c r="Q32733" s="57"/>
      <c r="R32733" s="50"/>
      <c r="T32733" s="51"/>
    </row>
    <row r="32734" spans="1:20" x14ac:dyDescent="0.25">
      <c r="A32734"/>
      <c r="Q32734" s="57"/>
      <c r="R32734" s="50"/>
      <c r="T32734" s="51"/>
    </row>
    <row r="32735" spans="1:20" x14ac:dyDescent="0.25">
      <c r="A32735"/>
      <c r="Q32735" s="57"/>
      <c r="R32735" s="50"/>
      <c r="T32735" s="51"/>
    </row>
    <row r="32736" spans="1:20" x14ac:dyDescent="0.25">
      <c r="A32736"/>
      <c r="Q32736" s="57"/>
      <c r="R32736" s="50"/>
      <c r="T32736" s="51"/>
    </row>
    <row r="32737" spans="1:20" x14ac:dyDescent="0.25">
      <c r="A32737"/>
      <c r="Q32737" s="57"/>
      <c r="R32737" s="50"/>
      <c r="T32737" s="51"/>
    </row>
    <row r="32738" spans="1:20" x14ac:dyDescent="0.25">
      <c r="A32738"/>
      <c r="Q32738" s="57"/>
      <c r="R32738" s="50"/>
      <c r="T32738" s="51"/>
    </row>
    <row r="32739" spans="1:20" x14ac:dyDescent="0.25">
      <c r="A32739"/>
      <c r="Q32739" s="57"/>
      <c r="R32739" s="50"/>
      <c r="T32739" s="51"/>
    </row>
    <row r="32740" spans="1:20" x14ac:dyDescent="0.25">
      <c r="A32740"/>
      <c r="Q32740" s="57"/>
      <c r="R32740" s="50"/>
      <c r="T32740" s="51"/>
    </row>
    <row r="32741" spans="1:20" x14ac:dyDescent="0.25">
      <c r="A32741"/>
      <c r="Q32741" s="57"/>
      <c r="R32741" s="50"/>
      <c r="T32741" s="51"/>
    </row>
    <row r="32742" spans="1:20" x14ac:dyDescent="0.25">
      <c r="A32742"/>
      <c r="Q32742" s="57"/>
      <c r="R32742" s="50"/>
      <c r="T32742" s="51"/>
    </row>
    <row r="32743" spans="1:20" x14ac:dyDescent="0.25">
      <c r="A32743"/>
      <c r="Q32743" s="57"/>
      <c r="R32743" s="50"/>
      <c r="T32743" s="51"/>
    </row>
    <row r="32744" spans="1:20" x14ac:dyDescent="0.25">
      <c r="A32744"/>
      <c r="Q32744" s="57"/>
      <c r="R32744" s="50"/>
      <c r="T32744" s="51"/>
    </row>
    <row r="32745" spans="1:20" x14ac:dyDescent="0.25">
      <c r="A32745"/>
      <c r="Q32745" s="57"/>
      <c r="R32745" s="50"/>
      <c r="T32745" s="51"/>
    </row>
    <row r="32746" spans="1:20" x14ac:dyDescent="0.25">
      <c r="A32746"/>
      <c r="Q32746" s="57"/>
      <c r="R32746" s="50"/>
      <c r="T32746" s="51"/>
    </row>
    <row r="32747" spans="1:20" x14ac:dyDescent="0.25">
      <c r="A32747"/>
      <c r="Q32747" s="57"/>
      <c r="R32747" s="50"/>
      <c r="T32747" s="51"/>
    </row>
    <row r="32748" spans="1:20" x14ac:dyDescent="0.25">
      <c r="A32748"/>
      <c r="Q32748" s="57"/>
      <c r="R32748" s="50"/>
      <c r="T32748" s="51"/>
    </row>
    <row r="32749" spans="1:20" x14ac:dyDescent="0.25">
      <c r="A32749"/>
      <c r="Q32749" s="57"/>
      <c r="R32749" s="50"/>
      <c r="T32749" s="51"/>
    </row>
    <row r="32750" spans="1:20" x14ac:dyDescent="0.25">
      <c r="A32750"/>
      <c r="Q32750" s="57"/>
      <c r="R32750" s="50"/>
      <c r="T32750" s="51"/>
    </row>
    <row r="32751" spans="1:20" x14ac:dyDescent="0.25">
      <c r="A32751"/>
      <c r="Q32751" s="57"/>
      <c r="R32751" s="50"/>
      <c r="T32751" s="51"/>
    </row>
    <row r="32752" spans="1:20" x14ac:dyDescent="0.25">
      <c r="A32752"/>
      <c r="Q32752" s="57"/>
      <c r="R32752" s="50"/>
      <c r="T32752" s="51"/>
    </row>
    <row r="32753" spans="1:20" x14ac:dyDescent="0.25">
      <c r="A32753"/>
      <c r="Q32753" s="57"/>
      <c r="R32753" s="50"/>
      <c r="T32753" s="51"/>
    </row>
    <row r="32754" spans="1:20" x14ac:dyDescent="0.25">
      <c r="A32754"/>
      <c r="Q32754" s="57"/>
      <c r="R32754" s="50"/>
      <c r="T32754" s="51"/>
    </row>
    <row r="32755" spans="1:20" x14ac:dyDescent="0.25">
      <c r="A32755"/>
      <c r="Q32755" s="57"/>
      <c r="R32755" s="50"/>
      <c r="T32755" s="51"/>
    </row>
    <row r="32756" spans="1:20" x14ac:dyDescent="0.25">
      <c r="A32756"/>
      <c r="Q32756" s="57"/>
      <c r="R32756" s="50"/>
      <c r="T32756" s="51"/>
    </row>
    <row r="32757" spans="1:20" x14ac:dyDescent="0.25">
      <c r="A32757"/>
      <c r="Q32757" s="57"/>
      <c r="R32757" s="50"/>
      <c r="T32757" s="51"/>
    </row>
    <row r="32758" spans="1:20" x14ac:dyDescent="0.25">
      <c r="A32758"/>
      <c r="Q32758" s="57"/>
      <c r="R32758" s="50"/>
      <c r="T32758" s="51"/>
    </row>
    <row r="32759" spans="1:20" x14ac:dyDescent="0.25">
      <c r="A32759"/>
      <c r="Q32759" s="57"/>
      <c r="R32759" s="50"/>
      <c r="T32759" s="51"/>
    </row>
    <row r="32760" spans="1:20" x14ac:dyDescent="0.25">
      <c r="A32760"/>
      <c r="Q32760" s="57"/>
      <c r="R32760" s="50"/>
      <c r="T32760" s="51"/>
    </row>
    <row r="32761" spans="1:20" x14ac:dyDescent="0.25">
      <c r="A32761"/>
      <c r="Q32761" s="57"/>
      <c r="R32761" s="50"/>
      <c r="T32761" s="51"/>
    </row>
    <row r="32762" spans="1:20" x14ac:dyDescent="0.25">
      <c r="A32762"/>
      <c r="Q32762" s="57"/>
      <c r="R32762" s="50"/>
      <c r="T32762" s="51"/>
    </row>
    <row r="32763" spans="1:20" x14ac:dyDescent="0.25">
      <c r="A32763"/>
      <c r="Q32763" s="57"/>
      <c r="R32763" s="50"/>
      <c r="T32763" s="51"/>
    </row>
    <row r="32764" spans="1:20" x14ac:dyDescent="0.25">
      <c r="A32764"/>
      <c r="Q32764" s="57"/>
      <c r="R32764" s="50"/>
      <c r="T32764" s="51"/>
    </row>
    <row r="32765" spans="1:20" x14ac:dyDescent="0.25">
      <c r="A32765"/>
      <c r="Q32765" s="57"/>
      <c r="R32765" s="50"/>
      <c r="T32765" s="51"/>
    </row>
    <row r="32766" spans="1:20" x14ac:dyDescent="0.25">
      <c r="A32766"/>
      <c r="Q32766" s="57"/>
      <c r="R32766" s="50"/>
      <c r="T32766" s="51"/>
    </row>
    <row r="32767" spans="1:20" x14ac:dyDescent="0.25">
      <c r="A32767"/>
      <c r="Q32767" s="57"/>
      <c r="R32767" s="50"/>
      <c r="T32767" s="51"/>
    </row>
    <row r="32768" spans="1:20" x14ac:dyDescent="0.25">
      <c r="A32768"/>
      <c r="Q32768" s="57"/>
      <c r="R32768" s="50"/>
      <c r="T32768" s="51"/>
    </row>
    <row r="32769" spans="1:20" x14ac:dyDescent="0.25">
      <c r="A32769"/>
      <c r="Q32769" s="57"/>
      <c r="R32769" s="50"/>
      <c r="T32769" s="51"/>
    </row>
    <row r="32770" spans="1:20" x14ac:dyDescent="0.25">
      <c r="A32770"/>
      <c r="Q32770" s="57"/>
      <c r="R32770" s="50"/>
      <c r="T32770" s="51"/>
    </row>
    <row r="32771" spans="1:20" x14ac:dyDescent="0.25">
      <c r="A32771"/>
      <c r="Q32771" s="57"/>
      <c r="R32771" s="50"/>
      <c r="T32771" s="51"/>
    </row>
    <row r="32772" spans="1:20" x14ac:dyDescent="0.25">
      <c r="A32772"/>
      <c r="Q32772" s="57"/>
      <c r="R32772" s="50"/>
      <c r="T32772" s="51"/>
    </row>
    <row r="32773" spans="1:20" x14ac:dyDescent="0.25">
      <c r="A32773"/>
      <c r="Q32773" s="57"/>
      <c r="R32773" s="50"/>
      <c r="T32773" s="51"/>
    </row>
    <row r="32774" spans="1:20" x14ac:dyDescent="0.25">
      <c r="A32774"/>
      <c r="Q32774" s="57"/>
      <c r="R32774" s="50"/>
      <c r="T32774" s="51"/>
    </row>
    <row r="32775" spans="1:20" x14ac:dyDescent="0.25">
      <c r="A32775"/>
      <c r="Q32775" s="57"/>
      <c r="R32775" s="50"/>
      <c r="T32775" s="51"/>
    </row>
    <row r="32776" spans="1:20" x14ac:dyDescent="0.25">
      <c r="A32776"/>
      <c r="Q32776" s="57"/>
      <c r="R32776" s="50"/>
      <c r="T32776" s="51"/>
    </row>
    <row r="32777" spans="1:20" x14ac:dyDescent="0.25">
      <c r="A32777"/>
      <c r="Q32777" s="57"/>
      <c r="R32777" s="50"/>
      <c r="T32777" s="51"/>
    </row>
    <row r="32778" spans="1:20" x14ac:dyDescent="0.25">
      <c r="A32778"/>
      <c r="Q32778" s="57"/>
      <c r="R32778" s="50"/>
      <c r="T32778" s="51"/>
    </row>
    <row r="32779" spans="1:20" x14ac:dyDescent="0.25">
      <c r="A32779"/>
      <c r="Q32779" s="57"/>
      <c r="R32779" s="50"/>
      <c r="T32779" s="51"/>
    </row>
    <row r="32780" spans="1:20" x14ac:dyDescent="0.25">
      <c r="A32780"/>
      <c r="Q32780" s="57"/>
      <c r="R32780" s="50"/>
      <c r="T32780" s="51"/>
    </row>
    <row r="32781" spans="1:20" x14ac:dyDescent="0.25">
      <c r="A32781"/>
      <c r="Q32781" s="57"/>
      <c r="R32781" s="50"/>
      <c r="T32781" s="51"/>
    </row>
    <row r="32782" spans="1:20" x14ac:dyDescent="0.25">
      <c r="A32782"/>
      <c r="Q32782" s="57"/>
      <c r="R32782" s="50"/>
      <c r="T32782" s="51"/>
    </row>
    <row r="32783" spans="1:20" x14ac:dyDescent="0.25">
      <c r="A32783"/>
      <c r="Q32783" s="57"/>
      <c r="R32783" s="50"/>
      <c r="T32783" s="51"/>
    </row>
    <row r="32784" spans="1:20" x14ac:dyDescent="0.25">
      <c r="A32784"/>
      <c r="Q32784" s="57"/>
      <c r="R32784" s="50"/>
      <c r="T32784" s="51"/>
    </row>
    <row r="32785" spans="1:20" x14ac:dyDescent="0.25">
      <c r="A32785"/>
      <c r="Q32785" s="57"/>
      <c r="R32785" s="50"/>
      <c r="T32785" s="51"/>
    </row>
    <row r="32786" spans="1:20" x14ac:dyDescent="0.25">
      <c r="A32786"/>
      <c r="Q32786" s="57"/>
      <c r="R32786" s="50"/>
      <c r="T32786" s="51"/>
    </row>
    <row r="32787" spans="1:20" x14ac:dyDescent="0.25">
      <c r="A32787"/>
      <c r="Q32787" s="57"/>
      <c r="R32787" s="50"/>
      <c r="T32787" s="51"/>
    </row>
    <row r="32788" spans="1:20" x14ac:dyDescent="0.25">
      <c r="A32788"/>
      <c r="Q32788" s="57"/>
      <c r="R32788" s="50"/>
      <c r="T32788" s="51"/>
    </row>
    <row r="32789" spans="1:20" x14ac:dyDescent="0.25">
      <c r="A32789"/>
      <c r="Q32789" s="57"/>
      <c r="R32789" s="50"/>
      <c r="T32789" s="51"/>
    </row>
    <row r="32790" spans="1:20" x14ac:dyDescent="0.25">
      <c r="A32790"/>
      <c r="Q32790" s="57"/>
      <c r="R32790" s="50"/>
      <c r="T32790" s="51"/>
    </row>
    <row r="32791" spans="1:20" x14ac:dyDescent="0.25">
      <c r="A32791"/>
      <c r="Q32791" s="57"/>
      <c r="R32791" s="50"/>
      <c r="T32791" s="51"/>
    </row>
    <row r="32792" spans="1:20" x14ac:dyDescent="0.25">
      <c r="A32792"/>
      <c r="Q32792" s="57"/>
      <c r="R32792" s="50"/>
      <c r="T32792" s="51"/>
    </row>
    <row r="32793" spans="1:20" x14ac:dyDescent="0.25">
      <c r="A32793"/>
      <c r="Q32793" s="57"/>
      <c r="R32793" s="50"/>
      <c r="T32793" s="51"/>
    </row>
    <row r="32794" spans="1:20" x14ac:dyDescent="0.25">
      <c r="A32794"/>
      <c r="Q32794" s="57"/>
      <c r="R32794" s="50"/>
      <c r="T32794" s="51"/>
    </row>
    <row r="32795" spans="1:20" x14ac:dyDescent="0.25">
      <c r="A32795"/>
      <c r="Q32795" s="57"/>
      <c r="R32795" s="50"/>
      <c r="T32795" s="51"/>
    </row>
    <row r="32796" spans="1:20" x14ac:dyDescent="0.25">
      <c r="A32796"/>
      <c r="Q32796" s="57"/>
      <c r="R32796" s="50"/>
      <c r="T32796" s="51"/>
    </row>
    <row r="32797" spans="1:20" x14ac:dyDescent="0.25">
      <c r="A32797"/>
      <c r="Q32797" s="57"/>
      <c r="R32797" s="50"/>
      <c r="T32797" s="51"/>
    </row>
    <row r="32798" spans="1:20" x14ac:dyDescent="0.25">
      <c r="A32798"/>
      <c r="Q32798" s="57"/>
      <c r="R32798" s="50"/>
      <c r="T32798" s="51"/>
    </row>
    <row r="32799" spans="1:20" x14ac:dyDescent="0.25">
      <c r="A32799"/>
      <c r="Q32799" s="57"/>
      <c r="R32799" s="50"/>
      <c r="T32799" s="51"/>
    </row>
    <row r="32800" spans="1:20" x14ac:dyDescent="0.25">
      <c r="A32800"/>
      <c r="Q32800" s="57"/>
      <c r="R32800" s="50"/>
      <c r="T32800" s="51"/>
    </row>
    <row r="32801" spans="1:20" x14ac:dyDescent="0.25">
      <c r="A32801"/>
      <c r="Q32801" s="57"/>
      <c r="R32801" s="50"/>
      <c r="T32801" s="51"/>
    </row>
    <row r="32802" spans="1:20" x14ac:dyDescent="0.25">
      <c r="A32802"/>
      <c r="Q32802" s="57"/>
      <c r="R32802" s="50"/>
      <c r="T32802" s="51"/>
    </row>
    <row r="32803" spans="1:20" x14ac:dyDescent="0.25">
      <c r="A32803"/>
      <c r="Q32803" s="57"/>
      <c r="R32803" s="50"/>
      <c r="T32803" s="51"/>
    </row>
    <row r="32804" spans="1:20" x14ac:dyDescent="0.25">
      <c r="A32804"/>
      <c r="Q32804" s="57"/>
      <c r="R32804" s="50"/>
      <c r="T32804" s="51"/>
    </row>
    <row r="32805" spans="1:20" x14ac:dyDescent="0.25">
      <c r="A32805"/>
      <c r="Q32805" s="57"/>
      <c r="R32805" s="50"/>
      <c r="T32805" s="51"/>
    </row>
    <row r="32806" spans="1:20" x14ac:dyDescent="0.25">
      <c r="A32806"/>
      <c r="Q32806" s="57"/>
      <c r="R32806" s="50"/>
      <c r="T32806" s="51"/>
    </row>
    <row r="32807" spans="1:20" x14ac:dyDescent="0.25">
      <c r="A32807"/>
      <c r="Q32807" s="57"/>
      <c r="R32807" s="50"/>
      <c r="T32807" s="51"/>
    </row>
    <row r="32808" spans="1:20" x14ac:dyDescent="0.25">
      <c r="A32808"/>
      <c r="Q32808" s="57"/>
      <c r="R32808" s="50"/>
      <c r="T32808" s="51"/>
    </row>
    <row r="32809" spans="1:20" x14ac:dyDescent="0.25">
      <c r="A32809"/>
      <c r="Q32809" s="57"/>
      <c r="R32809" s="50"/>
      <c r="T32809" s="51"/>
    </row>
    <row r="32810" spans="1:20" x14ac:dyDescent="0.25">
      <c r="A32810"/>
      <c r="Q32810" s="57"/>
      <c r="R32810" s="50"/>
      <c r="T32810" s="51"/>
    </row>
    <row r="32811" spans="1:20" x14ac:dyDescent="0.25">
      <c r="A32811"/>
      <c r="Q32811" s="57"/>
      <c r="R32811" s="50"/>
      <c r="T32811" s="51"/>
    </row>
    <row r="32812" spans="1:20" x14ac:dyDescent="0.25">
      <c r="A32812"/>
      <c r="Q32812" s="57"/>
      <c r="R32812" s="50"/>
      <c r="T32812" s="51"/>
    </row>
    <row r="32813" spans="1:20" x14ac:dyDescent="0.25">
      <c r="A32813"/>
      <c r="Q32813" s="57"/>
      <c r="R32813" s="50"/>
      <c r="T32813" s="51"/>
    </row>
    <row r="32814" spans="1:20" x14ac:dyDescent="0.25">
      <c r="A32814"/>
      <c r="Q32814" s="57"/>
      <c r="R32814" s="50"/>
      <c r="T32814" s="51"/>
    </row>
    <row r="32815" spans="1:20" x14ac:dyDescent="0.25">
      <c r="A32815"/>
      <c r="Q32815" s="57"/>
      <c r="R32815" s="50"/>
      <c r="T32815" s="51"/>
    </row>
    <row r="32816" spans="1:20" x14ac:dyDescent="0.25">
      <c r="A32816"/>
      <c r="Q32816" s="57"/>
      <c r="R32816" s="50"/>
      <c r="T32816" s="51"/>
    </row>
    <row r="32817" spans="1:20" x14ac:dyDescent="0.25">
      <c r="A32817"/>
      <c r="Q32817" s="57"/>
      <c r="R32817" s="50"/>
      <c r="T32817" s="51"/>
    </row>
    <row r="32818" spans="1:20" x14ac:dyDescent="0.25">
      <c r="A32818"/>
      <c r="Q32818" s="57"/>
      <c r="R32818" s="50"/>
      <c r="T32818" s="51"/>
    </row>
    <row r="32819" spans="1:20" x14ac:dyDescent="0.25">
      <c r="A32819"/>
      <c r="Q32819" s="57"/>
      <c r="R32819" s="50"/>
      <c r="T32819" s="51"/>
    </row>
    <row r="32820" spans="1:20" x14ac:dyDescent="0.25">
      <c r="A32820"/>
      <c r="Q32820" s="57"/>
      <c r="R32820" s="50"/>
      <c r="T32820" s="51"/>
    </row>
    <row r="32821" spans="1:20" x14ac:dyDescent="0.25">
      <c r="A32821"/>
      <c r="Q32821" s="57"/>
      <c r="R32821" s="50"/>
      <c r="T32821" s="51"/>
    </row>
    <row r="32822" spans="1:20" x14ac:dyDescent="0.25">
      <c r="A32822"/>
      <c r="Q32822" s="57"/>
      <c r="R32822" s="50"/>
      <c r="T32822" s="51"/>
    </row>
    <row r="32823" spans="1:20" x14ac:dyDescent="0.25">
      <c r="A32823"/>
      <c r="Q32823" s="57"/>
      <c r="R32823" s="50"/>
      <c r="T32823" s="51"/>
    </row>
    <row r="32824" spans="1:20" x14ac:dyDescent="0.25">
      <c r="A32824"/>
      <c r="Q32824" s="57"/>
      <c r="R32824" s="50"/>
      <c r="T32824" s="51"/>
    </row>
    <row r="32825" spans="1:20" x14ac:dyDescent="0.25">
      <c r="A32825"/>
      <c r="Q32825" s="57"/>
      <c r="R32825" s="50"/>
      <c r="T32825" s="51"/>
    </row>
    <row r="32826" spans="1:20" x14ac:dyDescent="0.25">
      <c r="A32826"/>
      <c r="Q32826" s="57"/>
      <c r="R32826" s="50"/>
      <c r="T32826" s="51"/>
    </row>
    <row r="32827" spans="1:20" x14ac:dyDescent="0.25">
      <c r="A32827"/>
      <c r="Q32827" s="57"/>
      <c r="R32827" s="50"/>
      <c r="T32827" s="51"/>
    </row>
    <row r="32828" spans="1:20" x14ac:dyDescent="0.25">
      <c r="A32828"/>
      <c r="Q32828" s="57"/>
      <c r="R32828" s="50"/>
      <c r="T32828" s="51"/>
    </row>
    <row r="32829" spans="1:20" x14ac:dyDescent="0.25">
      <c r="A32829"/>
      <c r="Q32829" s="57"/>
      <c r="R32829" s="50"/>
      <c r="T32829" s="51"/>
    </row>
    <row r="32830" spans="1:20" x14ac:dyDescent="0.25">
      <c r="A32830"/>
      <c r="Q32830" s="57"/>
      <c r="R32830" s="50"/>
      <c r="T32830" s="51"/>
    </row>
    <row r="32831" spans="1:20" x14ac:dyDescent="0.25">
      <c r="A32831"/>
      <c r="Q32831" s="57"/>
      <c r="R32831" s="50"/>
      <c r="T32831" s="51"/>
    </row>
    <row r="32832" spans="1:20" x14ac:dyDescent="0.25">
      <c r="A32832"/>
      <c r="Q32832" s="57"/>
      <c r="R32832" s="50"/>
      <c r="T32832" s="51"/>
    </row>
    <row r="32833" spans="1:20" x14ac:dyDescent="0.25">
      <c r="A32833"/>
      <c r="Q32833" s="57"/>
      <c r="R32833" s="50"/>
      <c r="T32833" s="51"/>
    </row>
    <row r="32834" spans="1:20" x14ac:dyDescent="0.25">
      <c r="A32834"/>
      <c r="Q32834" s="57"/>
      <c r="R32834" s="50"/>
      <c r="T32834" s="51"/>
    </row>
    <row r="32835" spans="1:20" x14ac:dyDescent="0.25">
      <c r="A32835"/>
      <c r="Q32835" s="57"/>
      <c r="R32835" s="50"/>
      <c r="T32835" s="51"/>
    </row>
    <row r="32836" spans="1:20" x14ac:dyDescent="0.25">
      <c r="A32836"/>
      <c r="Q32836" s="57"/>
      <c r="R32836" s="50"/>
      <c r="T32836" s="51"/>
    </row>
    <row r="32837" spans="1:20" x14ac:dyDescent="0.25">
      <c r="A32837"/>
      <c r="Q32837" s="57"/>
      <c r="R32837" s="50"/>
      <c r="T32837" s="51"/>
    </row>
    <row r="32838" spans="1:20" x14ac:dyDescent="0.25">
      <c r="A32838"/>
      <c r="Q32838" s="57"/>
      <c r="R32838" s="50"/>
      <c r="T32838" s="51"/>
    </row>
    <row r="32839" spans="1:20" x14ac:dyDescent="0.25">
      <c r="A32839"/>
      <c r="Q32839" s="57"/>
      <c r="R32839" s="50"/>
      <c r="T32839" s="51"/>
    </row>
    <row r="32840" spans="1:20" x14ac:dyDescent="0.25">
      <c r="A32840"/>
      <c r="Q32840" s="57"/>
      <c r="R32840" s="50"/>
      <c r="T32840" s="51"/>
    </row>
    <row r="32841" spans="1:20" x14ac:dyDescent="0.25">
      <c r="A32841"/>
      <c r="Q32841" s="57"/>
      <c r="R32841" s="50"/>
      <c r="T32841" s="51"/>
    </row>
    <row r="32842" spans="1:20" x14ac:dyDescent="0.25">
      <c r="A32842"/>
      <c r="Q32842" s="57"/>
      <c r="R32842" s="50"/>
      <c r="T32842" s="51"/>
    </row>
    <row r="32843" spans="1:20" x14ac:dyDescent="0.25">
      <c r="A32843"/>
      <c r="Q32843" s="57"/>
      <c r="R32843" s="50"/>
      <c r="T32843" s="51"/>
    </row>
    <row r="32844" spans="1:20" x14ac:dyDescent="0.25">
      <c r="A32844"/>
      <c r="Q32844" s="57"/>
      <c r="R32844" s="50"/>
      <c r="T32844" s="51"/>
    </row>
    <row r="32845" spans="1:20" x14ac:dyDescent="0.25">
      <c r="A32845"/>
      <c r="Q32845" s="57"/>
      <c r="R32845" s="50"/>
      <c r="T32845" s="51"/>
    </row>
    <row r="32846" spans="1:20" x14ac:dyDescent="0.25">
      <c r="A32846"/>
      <c r="Q32846" s="57"/>
      <c r="R32846" s="50"/>
      <c r="T32846" s="51"/>
    </row>
    <row r="32847" spans="1:20" x14ac:dyDescent="0.25">
      <c r="A32847"/>
      <c r="Q32847" s="57"/>
      <c r="R32847" s="50"/>
      <c r="T32847" s="51"/>
    </row>
    <row r="32848" spans="1:20" x14ac:dyDescent="0.25">
      <c r="A32848"/>
      <c r="Q32848" s="57"/>
      <c r="R32848" s="50"/>
      <c r="T32848" s="51"/>
    </row>
    <row r="32849" spans="1:20" x14ac:dyDescent="0.25">
      <c r="A32849"/>
      <c r="Q32849" s="57"/>
      <c r="R32849" s="50"/>
      <c r="T32849" s="51"/>
    </row>
    <row r="32850" spans="1:20" x14ac:dyDescent="0.25">
      <c r="A32850"/>
      <c r="Q32850" s="57"/>
      <c r="R32850" s="50"/>
      <c r="T32850" s="51"/>
    </row>
    <row r="32851" spans="1:20" x14ac:dyDescent="0.25">
      <c r="A32851"/>
      <c r="Q32851" s="57"/>
      <c r="R32851" s="50"/>
      <c r="T32851" s="51"/>
    </row>
    <row r="32852" spans="1:20" x14ac:dyDescent="0.25">
      <c r="A32852"/>
      <c r="Q32852" s="57"/>
      <c r="R32852" s="50"/>
      <c r="T32852" s="51"/>
    </row>
    <row r="32853" spans="1:20" x14ac:dyDescent="0.25">
      <c r="A32853"/>
      <c r="Q32853" s="57"/>
      <c r="R32853" s="50"/>
      <c r="T32853" s="51"/>
    </row>
    <row r="32854" spans="1:20" x14ac:dyDescent="0.25">
      <c r="A32854"/>
      <c r="Q32854" s="57"/>
      <c r="R32854" s="50"/>
      <c r="T32854" s="51"/>
    </row>
    <row r="32855" spans="1:20" x14ac:dyDescent="0.25">
      <c r="A32855"/>
      <c r="Q32855" s="57"/>
      <c r="R32855" s="50"/>
      <c r="T32855" s="51"/>
    </row>
    <row r="32856" spans="1:20" x14ac:dyDescent="0.25">
      <c r="A32856"/>
      <c r="Q32856" s="57"/>
      <c r="R32856" s="50"/>
      <c r="T32856" s="51"/>
    </row>
    <row r="32857" spans="1:20" x14ac:dyDescent="0.25">
      <c r="A32857"/>
      <c r="Q32857" s="57"/>
      <c r="R32857" s="50"/>
      <c r="T32857" s="51"/>
    </row>
    <row r="32858" spans="1:20" x14ac:dyDescent="0.25">
      <c r="A32858"/>
      <c r="Q32858" s="57"/>
      <c r="R32858" s="50"/>
      <c r="T32858" s="51"/>
    </row>
    <row r="32859" spans="1:20" x14ac:dyDescent="0.25">
      <c r="A32859"/>
      <c r="Q32859" s="57"/>
      <c r="R32859" s="50"/>
      <c r="T32859" s="51"/>
    </row>
    <row r="32860" spans="1:20" x14ac:dyDescent="0.25">
      <c r="A32860"/>
      <c r="Q32860" s="57"/>
      <c r="R32860" s="50"/>
      <c r="T32860" s="51"/>
    </row>
    <row r="32861" spans="1:20" x14ac:dyDescent="0.25">
      <c r="A32861"/>
      <c r="Q32861" s="57"/>
      <c r="R32861" s="50"/>
      <c r="T32861" s="51"/>
    </row>
    <row r="32862" spans="1:20" x14ac:dyDescent="0.25">
      <c r="A32862"/>
      <c r="Q32862" s="57"/>
      <c r="R32862" s="50"/>
      <c r="T32862" s="51"/>
    </row>
    <row r="32863" spans="1:20" x14ac:dyDescent="0.25">
      <c r="A32863"/>
      <c r="Q32863" s="57"/>
      <c r="R32863" s="50"/>
      <c r="T32863" s="51"/>
    </row>
    <row r="32864" spans="1:20" x14ac:dyDescent="0.25">
      <c r="A32864"/>
      <c r="Q32864" s="57"/>
      <c r="R32864" s="50"/>
      <c r="T32864" s="51"/>
    </row>
    <row r="32865" spans="1:20" x14ac:dyDescent="0.25">
      <c r="A32865"/>
      <c r="Q32865" s="57"/>
      <c r="R32865" s="50"/>
      <c r="T32865" s="51"/>
    </row>
    <row r="32866" spans="1:20" x14ac:dyDescent="0.25">
      <c r="A32866"/>
      <c r="Q32866" s="57"/>
      <c r="R32866" s="50"/>
      <c r="T32866" s="51"/>
    </row>
    <row r="32867" spans="1:20" x14ac:dyDescent="0.25">
      <c r="A32867"/>
      <c r="Q32867" s="57"/>
      <c r="R32867" s="50"/>
      <c r="T32867" s="51"/>
    </row>
    <row r="32868" spans="1:20" x14ac:dyDescent="0.25">
      <c r="A32868"/>
      <c r="Q32868" s="57"/>
      <c r="R32868" s="50"/>
      <c r="T32868" s="51"/>
    </row>
    <row r="32869" spans="1:20" x14ac:dyDescent="0.25">
      <c r="A32869"/>
      <c r="Q32869" s="57"/>
      <c r="R32869" s="50"/>
      <c r="T32869" s="51"/>
    </row>
    <row r="32870" spans="1:20" x14ac:dyDescent="0.25">
      <c r="A32870"/>
      <c r="Q32870" s="57"/>
      <c r="R32870" s="50"/>
      <c r="T32870" s="51"/>
    </row>
    <row r="32871" spans="1:20" x14ac:dyDescent="0.25">
      <c r="A32871"/>
      <c r="Q32871" s="57"/>
      <c r="R32871" s="50"/>
      <c r="T32871" s="51"/>
    </row>
    <row r="32872" spans="1:20" x14ac:dyDescent="0.25">
      <c r="A32872"/>
      <c r="Q32872" s="57"/>
      <c r="R32872" s="50"/>
      <c r="T32872" s="51"/>
    </row>
    <row r="32873" spans="1:20" x14ac:dyDescent="0.25">
      <c r="A32873"/>
      <c r="Q32873" s="57"/>
      <c r="R32873" s="50"/>
      <c r="T32873" s="51"/>
    </row>
    <row r="32874" spans="1:20" x14ac:dyDescent="0.25">
      <c r="A32874"/>
      <c r="Q32874" s="57"/>
      <c r="R32874" s="50"/>
      <c r="T32874" s="51"/>
    </row>
    <row r="32875" spans="1:20" x14ac:dyDescent="0.25">
      <c r="A32875"/>
      <c r="Q32875" s="57"/>
      <c r="R32875" s="50"/>
      <c r="T32875" s="51"/>
    </row>
    <row r="32876" spans="1:20" x14ac:dyDescent="0.25">
      <c r="A32876"/>
      <c r="Q32876" s="57"/>
      <c r="R32876" s="50"/>
      <c r="T32876" s="51"/>
    </row>
    <row r="32877" spans="1:20" x14ac:dyDescent="0.25">
      <c r="A32877"/>
      <c r="Q32877" s="57"/>
      <c r="R32877" s="50"/>
      <c r="T32877" s="51"/>
    </row>
    <row r="32878" spans="1:20" x14ac:dyDescent="0.25">
      <c r="A32878"/>
      <c r="Q32878" s="57"/>
      <c r="R32878" s="50"/>
      <c r="T32878" s="51"/>
    </row>
    <row r="32879" spans="1:20" x14ac:dyDescent="0.25">
      <c r="A32879"/>
      <c r="Q32879" s="57"/>
      <c r="R32879" s="50"/>
      <c r="T32879" s="51"/>
    </row>
    <row r="32880" spans="1:20" x14ac:dyDescent="0.25">
      <c r="A32880"/>
      <c r="Q32880" s="57"/>
      <c r="R32880" s="50"/>
      <c r="T32880" s="51"/>
    </row>
    <row r="32881" spans="1:20" x14ac:dyDescent="0.25">
      <c r="A32881"/>
      <c r="Q32881" s="57"/>
      <c r="R32881" s="50"/>
      <c r="T32881" s="51"/>
    </row>
    <row r="32882" spans="1:20" x14ac:dyDescent="0.25">
      <c r="A32882"/>
      <c r="Q32882" s="57"/>
      <c r="R32882" s="50"/>
      <c r="T32882" s="51"/>
    </row>
    <row r="32883" spans="1:20" x14ac:dyDescent="0.25">
      <c r="A32883"/>
      <c r="Q32883" s="57"/>
      <c r="R32883" s="50"/>
      <c r="T32883" s="51"/>
    </row>
    <row r="32884" spans="1:20" x14ac:dyDescent="0.25">
      <c r="A32884"/>
      <c r="Q32884" s="57"/>
      <c r="R32884" s="50"/>
      <c r="T32884" s="51"/>
    </row>
    <row r="32885" spans="1:20" x14ac:dyDescent="0.25">
      <c r="A32885"/>
      <c r="Q32885" s="57"/>
      <c r="R32885" s="50"/>
      <c r="T32885" s="51"/>
    </row>
    <row r="32886" spans="1:20" x14ac:dyDescent="0.25">
      <c r="A32886"/>
      <c r="Q32886" s="57"/>
      <c r="R32886" s="50"/>
      <c r="T32886" s="51"/>
    </row>
    <row r="32887" spans="1:20" x14ac:dyDescent="0.25">
      <c r="A32887"/>
      <c r="Q32887" s="57"/>
      <c r="R32887" s="50"/>
      <c r="T32887" s="51"/>
    </row>
    <row r="32888" spans="1:20" x14ac:dyDescent="0.25">
      <c r="A32888"/>
      <c r="Q32888" s="57"/>
      <c r="R32888" s="50"/>
      <c r="T32888" s="51"/>
    </row>
    <row r="32889" spans="1:20" x14ac:dyDescent="0.25">
      <c r="A32889"/>
      <c r="Q32889" s="57"/>
      <c r="R32889" s="50"/>
      <c r="T32889" s="51"/>
    </row>
    <row r="32890" spans="1:20" x14ac:dyDescent="0.25">
      <c r="A32890"/>
      <c r="Q32890" s="57"/>
      <c r="R32890" s="50"/>
      <c r="T32890" s="51"/>
    </row>
    <row r="32891" spans="1:20" x14ac:dyDescent="0.25">
      <c r="A32891"/>
      <c r="Q32891" s="57"/>
      <c r="R32891" s="50"/>
      <c r="T32891" s="51"/>
    </row>
    <row r="32892" spans="1:20" x14ac:dyDescent="0.25">
      <c r="A32892"/>
      <c r="Q32892" s="57"/>
      <c r="R32892" s="50"/>
      <c r="T32892" s="51"/>
    </row>
    <row r="32893" spans="1:20" x14ac:dyDescent="0.25">
      <c r="A32893"/>
      <c r="Q32893" s="57"/>
      <c r="R32893" s="50"/>
      <c r="T32893" s="51"/>
    </row>
    <row r="32894" spans="1:20" x14ac:dyDescent="0.25">
      <c r="A32894"/>
      <c r="Q32894" s="57"/>
      <c r="R32894" s="50"/>
      <c r="T32894" s="51"/>
    </row>
    <row r="32895" spans="1:20" x14ac:dyDescent="0.25">
      <c r="A32895"/>
      <c r="Q32895" s="57"/>
      <c r="R32895" s="50"/>
      <c r="T32895" s="51"/>
    </row>
    <row r="32896" spans="1:20" x14ac:dyDescent="0.25">
      <c r="A32896"/>
      <c r="Q32896" s="57"/>
      <c r="R32896" s="50"/>
      <c r="T32896" s="51"/>
    </row>
    <row r="32897" spans="1:20" x14ac:dyDescent="0.25">
      <c r="A32897"/>
      <c r="Q32897" s="57"/>
      <c r="R32897" s="50"/>
      <c r="T32897" s="51"/>
    </row>
    <row r="32898" spans="1:20" x14ac:dyDescent="0.25">
      <c r="A32898"/>
      <c r="Q32898" s="57"/>
      <c r="R32898" s="50"/>
      <c r="T32898" s="51"/>
    </row>
    <row r="32899" spans="1:20" x14ac:dyDescent="0.25">
      <c r="A32899"/>
      <c r="Q32899" s="57"/>
      <c r="R32899" s="50"/>
      <c r="T32899" s="51"/>
    </row>
    <row r="32900" spans="1:20" x14ac:dyDescent="0.25">
      <c r="A32900"/>
      <c r="Q32900" s="57"/>
      <c r="R32900" s="50"/>
      <c r="T32900" s="51"/>
    </row>
    <row r="32901" spans="1:20" x14ac:dyDescent="0.25">
      <c r="A32901"/>
      <c r="Q32901" s="57"/>
      <c r="R32901" s="50"/>
      <c r="T32901" s="51"/>
    </row>
    <row r="32902" spans="1:20" x14ac:dyDescent="0.25">
      <c r="A32902"/>
      <c r="Q32902" s="57"/>
      <c r="R32902" s="50"/>
      <c r="T32902" s="51"/>
    </row>
    <row r="32903" spans="1:20" x14ac:dyDescent="0.25">
      <c r="A32903"/>
      <c r="Q32903" s="57"/>
      <c r="R32903" s="50"/>
      <c r="T32903" s="51"/>
    </row>
    <row r="32904" spans="1:20" x14ac:dyDescent="0.25">
      <c r="A32904"/>
      <c r="Q32904" s="57"/>
      <c r="R32904" s="50"/>
      <c r="T32904" s="51"/>
    </row>
    <row r="32905" spans="1:20" x14ac:dyDescent="0.25">
      <c r="A32905"/>
      <c r="Q32905" s="57"/>
      <c r="R32905" s="50"/>
      <c r="T32905" s="51"/>
    </row>
    <row r="32906" spans="1:20" x14ac:dyDescent="0.25">
      <c r="A32906"/>
      <c r="Q32906" s="57"/>
      <c r="R32906" s="50"/>
      <c r="T32906" s="51"/>
    </row>
    <row r="32907" spans="1:20" x14ac:dyDescent="0.25">
      <c r="A32907"/>
      <c r="Q32907" s="57"/>
      <c r="R32907" s="50"/>
      <c r="T32907" s="51"/>
    </row>
    <row r="32908" spans="1:20" x14ac:dyDescent="0.25">
      <c r="A32908"/>
      <c r="Q32908" s="57"/>
      <c r="R32908" s="50"/>
      <c r="T32908" s="51"/>
    </row>
    <row r="32909" spans="1:20" x14ac:dyDescent="0.25">
      <c r="A32909"/>
      <c r="Q32909" s="57"/>
      <c r="R32909" s="50"/>
      <c r="T32909" s="51"/>
    </row>
    <row r="32910" spans="1:20" x14ac:dyDescent="0.25">
      <c r="A32910"/>
      <c r="Q32910" s="57"/>
      <c r="R32910" s="50"/>
      <c r="T32910" s="51"/>
    </row>
    <row r="32911" spans="1:20" x14ac:dyDescent="0.25">
      <c r="A32911"/>
      <c r="Q32911" s="57"/>
      <c r="R32911" s="50"/>
      <c r="T32911" s="51"/>
    </row>
    <row r="32912" spans="1:20" x14ac:dyDescent="0.25">
      <c r="A32912"/>
      <c r="Q32912" s="57"/>
      <c r="R32912" s="50"/>
      <c r="T32912" s="51"/>
    </row>
    <row r="32913" spans="1:20" x14ac:dyDescent="0.25">
      <c r="A32913"/>
      <c r="Q32913" s="57"/>
      <c r="R32913" s="50"/>
      <c r="T32913" s="51"/>
    </row>
    <row r="32914" spans="1:20" x14ac:dyDescent="0.25">
      <c r="A32914"/>
      <c r="Q32914" s="57"/>
      <c r="R32914" s="50"/>
      <c r="T32914" s="51"/>
    </row>
    <row r="32915" spans="1:20" x14ac:dyDescent="0.25">
      <c r="A32915"/>
      <c r="Q32915" s="57"/>
      <c r="R32915" s="50"/>
      <c r="T32915" s="51"/>
    </row>
    <row r="32916" spans="1:20" x14ac:dyDescent="0.25">
      <c r="A32916"/>
      <c r="Q32916" s="57"/>
      <c r="R32916" s="50"/>
      <c r="T32916" s="51"/>
    </row>
    <row r="32917" spans="1:20" x14ac:dyDescent="0.25">
      <c r="A32917"/>
      <c r="Q32917" s="57"/>
      <c r="R32917" s="50"/>
      <c r="T32917" s="51"/>
    </row>
    <row r="32918" spans="1:20" x14ac:dyDescent="0.25">
      <c r="A32918"/>
      <c r="Q32918" s="57"/>
      <c r="R32918" s="50"/>
      <c r="T32918" s="51"/>
    </row>
    <row r="32919" spans="1:20" x14ac:dyDescent="0.25">
      <c r="A32919"/>
      <c r="Q32919" s="57"/>
      <c r="R32919" s="50"/>
      <c r="T32919" s="51"/>
    </row>
    <row r="32920" spans="1:20" x14ac:dyDescent="0.25">
      <c r="A32920"/>
      <c r="Q32920" s="57"/>
      <c r="R32920" s="50"/>
      <c r="T32920" s="51"/>
    </row>
    <row r="32921" spans="1:20" x14ac:dyDescent="0.25">
      <c r="A32921"/>
      <c r="Q32921" s="57"/>
      <c r="R32921" s="50"/>
      <c r="T32921" s="51"/>
    </row>
    <row r="32922" spans="1:20" x14ac:dyDescent="0.25">
      <c r="A32922"/>
      <c r="Q32922" s="57"/>
      <c r="R32922" s="50"/>
      <c r="T32922" s="51"/>
    </row>
    <row r="32923" spans="1:20" x14ac:dyDescent="0.25">
      <c r="A32923"/>
      <c r="Q32923" s="57"/>
      <c r="R32923" s="50"/>
      <c r="T32923" s="51"/>
    </row>
    <row r="32924" spans="1:20" x14ac:dyDescent="0.25">
      <c r="A32924"/>
      <c r="Q32924" s="57"/>
      <c r="R32924" s="50"/>
      <c r="T32924" s="51"/>
    </row>
    <row r="32925" spans="1:20" x14ac:dyDescent="0.25">
      <c r="A32925"/>
      <c r="Q32925" s="57"/>
      <c r="R32925" s="50"/>
      <c r="T32925" s="51"/>
    </row>
    <row r="32926" spans="1:20" x14ac:dyDescent="0.25">
      <c r="A32926"/>
      <c r="Q32926" s="57"/>
      <c r="R32926" s="50"/>
      <c r="T32926" s="51"/>
    </row>
    <row r="32927" spans="1:20" x14ac:dyDescent="0.25">
      <c r="A32927"/>
      <c r="Q32927" s="57"/>
      <c r="R32927" s="50"/>
      <c r="T32927" s="51"/>
    </row>
    <row r="32928" spans="1:20" x14ac:dyDescent="0.25">
      <c r="A32928"/>
      <c r="Q32928" s="57"/>
      <c r="R32928" s="50"/>
      <c r="T32928" s="51"/>
    </row>
    <row r="32929" spans="1:20" x14ac:dyDescent="0.25">
      <c r="A32929"/>
      <c r="Q32929" s="57"/>
      <c r="R32929" s="50"/>
      <c r="T32929" s="51"/>
    </row>
    <row r="32930" spans="1:20" x14ac:dyDescent="0.25">
      <c r="A32930"/>
      <c r="Q32930" s="57"/>
      <c r="R32930" s="50"/>
      <c r="T32930" s="51"/>
    </row>
    <row r="32931" spans="1:20" x14ac:dyDescent="0.25">
      <c r="A32931"/>
      <c r="Q32931" s="57"/>
      <c r="R32931" s="50"/>
      <c r="T32931" s="51"/>
    </row>
    <row r="32932" spans="1:20" x14ac:dyDescent="0.25">
      <c r="A32932"/>
      <c r="Q32932" s="57"/>
      <c r="R32932" s="50"/>
      <c r="T32932" s="51"/>
    </row>
    <row r="32933" spans="1:20" x14ac:dyDescent="0.25">
      <c r="A32933"/>
      <c r="Q32933" s="57"/>
      <c r="R32933" s="50"/>
      <c r="T32933" s="51"/>
    </row>
    <row r="32934" spans="1:20" x14ac:dyDescent="0.25">
      <c r="A32934"/>
      <c r="Q32934" s="57"/>
      <c r="R32934" s="50"/>
      <c r="T32934" s="51"/>
    </row>
    <row r="32935" spans="1:20" x14ac:dyDescent="0.25">
      <c r="A32935"/>
      <c r="Q32935" s="57"/>
      <c r="R32935" s="50"/>
      <c r="T32935" s="51"/>
    </row>
    <row r="32936" spans="1:20" x14ac:dyDescent="0.25">
      <c r="A32936"/>
      <c r="Q32936" s="57"/>
      <c r="R32936" s="50"/>
      <c r="T32936" s="51"/>
    </row>
    <row r="32937" spans="1:20" x14ac:dyDescent="0.25">
      <c r="A32937"/>
      <c r="Q32937" s="57"/>
      <c r="R32937" s="50"/>
      <c r="T32937" s="51"/>
    </row>
    <row r="32938" spans="1:20" x14ac:dyDescent="0.25">
      <c r="A32938"/>
      <c r="Q32938" s="57"/>
      <c r="R32938" s="50"/>
      <c r="T32938" s="51"/>
    </row>
    <row r="32939" spans="1:20" x14ac:dyDescent="0.25">
      <c r="A32939"/>
      <c r="Q32939" s="57"/>
      <c r="R32939" s="50"/>
      <c r="T32939" s="51"/>
    </row>
    <row r="32940" spans="1:20" x14ac:dyDescent="0.25">
      <c r="A32940"/>
      <c r="Q32940" s="57"/>
      <c r="R32940" s="50"/>
      <c r="T32940" s="51"/>
    </row>
    <row r="32941" spans="1:20" x14ac:dyDescent="0.25">
      <c r="A32941"/>
      <c r="Q32941" s="57"/>
      <c r="R32941" s="50"/>
      <c r="T32941" s="51"/>
    </row>
    <row r="32942" spans="1:20" x14ac:dyDescent="0.25">
      <c r="A32942"/>
      <c r="Q32942" s="57"/>
      <c r="R32942" s="50"/>
      <c r="T32942" s="51"/>
    </row>
    <row r="32943" spans="1:20" x14ac:dyDescent="0.25">
      <c r="A32943"/>
      <c r="Q32943" s="57"/>
      <c r="R32943" s="50"/>
      <c r="T32943" s="51"/>
    </row>
    <row r="32944" spans="1:20" x14ac:dyDescent="0.25">
      <c r="A32944"/>
      <c r="Q32944" s="57"/>
      <c r="R32944" s="50"/>
      <c r="T32944" s="51"/>
    </row>
    <row r="32945" spans="1:20" x14ac:dyDescent="0.25">
      <c r="A32945"/>
      <c r="Q32945" s="57"/>
      <c r="R32945" s="50"/>
      <c r="T32945" s="51"/>
    </row>
    <row r="32946" spans="1:20" x14ac:dyDescent="0.25">
      <c r="A32946"/>
      <c r="Q32946" s="57"/>
      <c r="R32946" s="50"/>
      <c r="T32946" s="51"/>
    </row>
    <row r="32947" spans="1:20" x14ac:dyDescent="0.25">
      <c r="A32947"/>
      <c r="Q32947" s="57"/>
      <c r="R32947" s="50"/>
      <c r="T32947" s="51"/>
    </row>
    <row r="32948" spans="1:20" x14ac:dyDescent="0.25">
      <c r="A32948"/>
      <c r="Q32948" s="57"/>
      <c r="R32948" s="50"/>
      <c r="T32948" s="51"/>
    </row>
    <row r="32949" spans="1:20" x14ac:dyDescent="0.25">
      <c r="A32949"/>
      <c r="Q32949" s="57"/>
      <c r="R32949" s="50"/>
      <c r="T32949" s="51"/>
    </row>
    <row r="32950" spans="1:20" x14ac:dyDescent="0.25">
      <c r="A32950"/>
      <c r="Q32950" s="57"/>
      <c r="R32950" s="50"/>
      <c r="T32950" s="51"/>
    </row>
    <row r="32951" spans="1:20" x14ac:dyDescent="0.25">
      <c r="A32951"/>
      <c r="Q32951" s="57"/>
      <c r="R32951" s="50"/>
      <c r="T32951" s="51"/>
    </row>
    <row r="32952" spans="1:20" x14ac:dyDescent="0.25">
      <c r="A32952"/>
      <c r="Q32952" s="57"/>
      <c r="R32952" s="50"/>
      <c r="T32952" s="51"/>
    </row>
    <row r="32953" spans="1:20" x14ac:dyDescent="0.25">
      <c r="A32953"/>
      <c r="Q32953" s="57"/>
      <c r="R32953" s="50"/>
      <c r="T32953" s="51"/>
    </row>
    <row r="32954" spans="1:20" x14ac:dyDescent="0.25">
      <c r="A32954"/>
      <c r="Q32954" s="57"/>
      <c r="R32954" s="50"/>
      <c r="T32954" s="51"/>
    </row>
    <row r="32955" spans="1:20" x14ac:dyDescent="0.25">
      <c r="A32955"/>
      <c r="Q32955" s="57"/>
      <c r="R32955" s="50"/>
      <c r="T32955" s="51"/>
    </row>
    <row r="32956" spans="1:20" x14ac:dyDescent="0.25">
      <c r="A32956"/>
      <c r="Q32956" s="57"/>
      <c r="R32956" s="50"/>
      <c r="T32956" s="51"/>
    </row>
    <row r="32957" spans="1:20" x14ac:dyDescent="0.25">
      <c r="A32957"/>
      <c r="Q32957" s="57"/>
      <c r="R32957" s="50"/>
      <c r="T32957" s="51"/>
    </row>
    <row r="32958" spans="1:20" x14ac:dyDescent="0.25">
      <c r="A32958"/>
      <c r="Q32958" s="57"/>
      <c r="R32958" s="50"/>
      <c r="T32958" s="51"/>
    </row>
    <row r="32959" spans="1:20" x14ac:dyDescent="0.25">
      <c r="A32959"/>
      <c r="Q32959" s="57"/>
      <c r="R32959" s="50"/>
      <c r="T32959" s="51"/>
    </row>
    <row r="32960" spans="1:20" x14ac:dyDescent="0.25">
      <c r="A32960"/>
      <c r="Q32960" s="57"/>
      <c r="R32960" s="50"/>
      <c r="T32960" s="51"/>
    </row>
    <row r="32961" spans="1:20" x14ac:dyDescent="0.25">
      <c r="A32961"/>
      <c r="Q32961" s="57"/>
      <c r="R32961" s="50"/>
      <c r="T32961" s="51"/>
    </row>
    <row r="32962" spans="1:20" x14ac:dyDescent="0.25">
      <c r="A32962"/>
      <c r="Q32962" s="57"/>
      <c r="R32962" s="50"/>
      <c r="T32962" s="51"/>
    </row>
    <row r="32963" spans="1:20" x14ac:dyDescent="0.25">
      <c r="A32963"/>
      <c r="Q32963" s="57"/>
      <c r="R32963" s="50"/>
      <c r="T32963" s="51"/>
    </row>
    <row r="32964" spans="1:20" x14ac:dyDescent="0.25">
      <c r="A32964"/>
      <c r="Q32964" s="57"/>
      <c r="R32964" s="50"/>
      <c r="T32964" s="51"/>
    </row>
    <row r="32965" spans="1:20" x14ac:dyDescent="0.25">
      <c r="A32965"/>
      <c r="Q32965" s="57"/>
      <c r="R32965" s="50"/>
      <c r="T32965" s="51"/>
    </row>
    <row r="32966" spans="1:20" x14ac:dyDescent="0.25">
      <c r="A32966"/>
      <c r="Q32966" s="57"/>
      <c r="R32966" s="50"/>
      <c r="T32966" s="51"/>
    </row>
    <row r="32967" spans="1:20" x14ac:dyDescent="0.25">
      <c r="A32967"/>
      <c r="Q32967" s="57"/>
      <c r="R32967" s="50"/>
      <c r="T32967" s="51"/>
    </row>
    <row r="32968" spans="1:20" x14ac:dyDescent="0.25">
      <c r="A32968"/>
      <c r="Q32968" s="57"/>
      <c r="R32968" s="50"/>
      <c r="T32968" s="51"/>
    </row>
    <row r="32969" spans="1:20" x14ac:dyDescent="0.25">
      <c r="A32969"/>
      <c r="Q32969" s="57"/>
      <c r="R32969" s="50"/>
      <c r="T32969" s="51"/>
    </row>
    <row r="32970" spans="1:20" x14ac:dyDescent="0.25">
      <c r="A32970"/>
      <c r="Q32970" s="57"/>
      <c r="R32970" s="50"/>
      <c r="T32970" s="51"/>
    </row>
    <row r="32971" spans="1:20" x14ac:dyDescent="0.25">
      <c r="A32971"/>
      <c r="Q32971" s="57"/>
      <c r="R32971" s="50"/>
      <c r="T32971" s="51"/>
    </row>
    <row r="32972" spans="1:20" x14ac:dyDescent="0.25">
      <c r="A32972"/>
      <c r="Q32972" s="57"/>
      <c r="R32972" s="50"/>
      <c r="T32972" s="51"/>
    </row>
    <row r="32973" spans="1:20" x14ac:dyDescent="0.25">
      <c r="A32973"/>
      <c r="Q32973" s="57"/>
      <c r="R32973" s="50"/>
      <c r="T32973" s="51"/>
    </row>
    <row r="32974" spans="1:20" x14ac:dyDescent="0.25">
      <c r="A32974"/>
      <c r="Q32974" s="57"/>
      <c r="R32974" s="50"/>
      <c r="T32974" s="51"/>
    </row>
    <row r="32975" spans="1:20" x14ac:dyDescent="0.25">
      <c r="A32975"/>
      <c r="Q32975" s="57"/>
      <c r="R32975" s="50"/>
      <c r="T32975" s="51"/>
    </row>
    <row r="32976" spans="1:20" x14ac:dyDescent="0.25">
      <c r="A32976"/>
      <c r="Q32976" s="57"/>
      <c r="R32976" s="50"/>
      <c r="T32976" s="51"/>
    </row>
    <row r="32977" spans="1:20" x14ac:dyDescent="0.25">
      <c r="A32977"/>
      <c r="Q32977" s="57"/>
      <c r="R32977" s="50"/>
      <c r="T32977" s="51"/>
    </row>
    <row r="32978" spans="1:20" x14ac:dyDescent="0.25">
      <c r="A32978"/>
      <c r="Q32978" s="57"/>
      <c r="R32978" s="50"/>
      <c r="T32978" s="51"/>
    </row>
    <row r="32979" spans="1:20" x14ac:dyDescent="0.25">
      <c r="A32979"/>
      <c r="Q32979" s="57"/>
      <c r="R32979" s="50"/>
      <c r="T32979" s="51"/>
    </row>
    <row r="32980" spans="1:20" x14ac:dyDescent="0.25">
      <c r="A32980"/>
      <c r="Q32980" s="57"/>
      <c r="R32980" s="50"/>
      <c r="T32980" s="51"/>
    </row>
    <row r="32981" spans="1:20" x14ac:dyDescent="0.25">
      <c r="A32981"/>
      <c r="Q32981" s="57"/>
      <c r="R32981" s="50"/>
      <c r="T32981" s="51"/>
    </row>
    <row r="32982" spans="1:20" x14ac:dyDescent="0.25">
      <c r="A32982"/>
      <c r="Q32982" s="57"/>
      <c r="R32982" s="50"/>
      <c r="T32982" s="51"/>
    </row>
    <row r="32983" spans="1:20" x14ac:dyDescent="0.25">
      <c r="A32983"/>
      <c r="Q32983" s="57"/>
      <c r="R32983" s="50"/>
      <c r="T32983" s="51"/>
    </row>
    <row r="32984" spans="1:20" x14ac:dyDescent="0.25">
      <c r="A32984"/>
      <c r="Q32984" s="57"/>
      <c r="R32984" s="50"/>
      <c r="T32984" s="51"/>
    </row>
    <row r="32985" spans="1:20" x14ac:dyDescent="0.25">
      <c r="A32985"/>
      <c r="Q32985" s="57"/>
      <c r="R32985" s="50"/>
      <c r="T32985" s="51"/>
    </row>
    <row r="32986" spans="1:20" x14ac:dyDescent="0.25">
      <c r="A32986"/>
      <c r="Q32986" s="57"/>
      <c r="R32986" s="50"/>
      <c r="T32986" s="51"/>
    </row>
    <row r="32987" spans="1:20" x14ac:dyDescent="0.25">
      <c r="A32987"/>
      <c r="Q32987" s="57"/>
      <c r="R32987" s="50"/>
      <c r="T32987" s="51"/>
    </row>
    <row r="32988" spans="1:20" x14ac:dyDescent="0.25">
      <c r="A32988"/>
      <c r="Q32988" s="57"/>
      <c r="R32988" s="50"/>
      <c r="T32988" s="51"/>
    </row>
    <row r="32989" spans="1:20" x14ac:dyDescent="0.25">
      <c r="A32989"/>
      <c r="Q32989" s="57"/>
      <c r="R32989" s="50"/>
      <c r="T32989" s="51"/>
    </row>
    <row r="32990" spans="1:20" x14ac:dyDescent="0.25">
      <c r="A32990"/>
      <c r="Q32990" s="57"/>
      <c r="R32990" s="50"/>
      <c r="T32990" s="51"/>
    </row>
    <row r="32991" spans="1:20" x14ac:dyDescent="0.25">
      <c r="A32991"/>
      <c r="Q32991" s="57"/>
      <c r="R32991" s="50"/>
      <c r="T32991" s="51"/>
    </row>
    <row r="32992" spans="1:20" x14ac:dyDescent="0.25">
      <c r="A32992"/>
      <c r="Q32992" s="57"/>
      <c r="R32992" s="50"/>
      <c r="T32992" s="51"/>
    </row>
    <row r="32993" spans="1:20" x14ac:dyDescent="0.25">
      <c r="A32993"/>
      <c r="Q32993" s="57"/>
      <c r="R32993" s="50"/>
      <c r="T32993" s="51"/>
    </row>
    <row r="32994" spans="1:20" x14ac:dyDescent="0.25">
      <c r="A32994"/>
      <c r="Q32994" s="57"/>
      <c r="R32994" s="50"/>
      <c r="T32994" s="51"/>
    </row>
    <row r="32995" spans="1:20" x14ac:dyDescent="0.25">
      <c r="A32995"/>
      <c r="Q32995" s="57"/>
      <c r="R32995" s="50"/>
      <c r="T32995" s="51"/>
    </row>
    <row r="32996" spans="1:20" x14ac:dyDescent="0.25">
      <c r="A32996"/>
      <c r="Q32996" s="57"/>
      <c r="R32996" s="50"/>
      <c r="T32996" s="51"/>
    </row>
    <row r="32997" spans="1:20" x14ac:dyDescent="0.25">
      <c r="A32997"/>
      <c r="Q32997" s="57"/>
      <c r="R32997" s="50"/>
      <c r="T32997" s="51"/>
    </row>
    <row r="32998" spans="1:20" x14ac:dyDescent="0.25">
      <c r="A32998"/>
      <c r="Q32998" s="57"/>
      <c r="R32998" s="50"/>
      <c r="T32998" s="51"/>
    </row>
    <row r="32999" spans="1:20" x14ac:dyDescent="0.25">
      <c r="A32999"/>
      <c r="Q32999" s="57"/>
      <c r="R32999" s="50"/>
      <c r="T32999" s="51"/>
    </row>
    <row r="33000" spans="1:20" x14ac:dyDescent="0.25">
      <c r="A33000"/>
      <c r="Q33000" s="57"/>
      <c r="R33000" s="50"/>
      <c r="T33000" s="51"/>
    </row>
    <row r="33001" spans="1:20" x14ac:dyDescent="0.25">
      <c r="A33001"/>
      <c r="Q33001" s="57"/>
      <c r="R33001" s="50"/>
      <c r="T33001" s="51"/>
    </row>
    <row r="33002" spans="1:20" x14ac:dyDescent="0.25">
      <c r="A33002"/>
      <c r="Q33002" s="57"/>
      <c r="R33002" s="50"/>
      <c r="T33002" s="51"/>
    </row>
    <row r="33003" spans="1:20" x14ac:dyDescent="0.25">
      <c r="A33003"/>
      <c r="Q33003" s="57"/>
      <c r="R33003" s="50"/>
      <c r="T33003" s="51"/>
    </row>
    <row r="33004" spans="1:20" x14ac:dyDescent="0.25">
      <c r="A33004"/>
      <c r="Q33004" s="57"/>
      <c r="R33004" s="50"/>
      <c r="T33004" s="51"/>
    </row>
    <row r="33005" spans="1:20" x14ac:dyDescent="0.25">
      <c r="A33005"/>
      <c r="Q33005" s="57"/>
      <c r="R33005" s="50"/>
      <c r="T33005" s="51"/>
    </row>
    <row r="33006" spans="1:20" x14ac:dyDescent="0.25">
      <c r="A33006"/>
      <c r="Q33006" s="57"/>
      <c r="R33006" s="50"/>
      <c r="T33006" s="51"/>
    </row>
    <row r="33007" spans="1:20" x14ac:dyDescent="0.25">
      <c r="A33007"/>
      <c r="Q33007" s="57"/>
      <c r="R33007" s="50"/>
      <c r="T33007" s="51"/>
    </row>
    <row r="33008" spans="1:20" x14ac:dyDescent="0.25">
      <c r="A33008"/>
      <c r="Q33008" s="57"/>
      <c r="R33008" s="50"/>
      <c r="T33008" s="51"/>
    </row>
    <row r="33009" spans="1:20" x14ac:dyDescent="0.25">
      <c r="A33009"/>
      <c r="Q33009" s="57"/>
      <c r="R33009" s="50"/>
      <c r="T33009" s="51"/>
    </row>
    <row r="33010" spans="1:20" x14ac:dyDescent="0.25">
      <c r="A33010"/>
      <c r="Q33010" s="57"/>
      <c r="R33010" s="50"/>
      <c r="T33010" s="51"/>
    </row>
    <row r="33011" spans="1:20" x14ac:dyDescent="0.25">
      <c r="A33011"/>
      <c r="Q33011" s="57"/>
      <c r="R33011" s="50"/>
      <c r="T33011" s="51"/>
    </row>
    <row r="33012" spans="1:20" x14ac:dyDescent="0.25">
      <c r="A33012"/>
      <c r="Q33012" s="57"/>
      <c r="R33012" s="50"/>
      <c r="T33012" s="51"/>
    </row>
    <row r="33013" spans="1:20" x14ac:dyDescent="0.25">
      <c r="A33013"/>
      <c r="Q33013" s="57"/>
      <c r="R33013" s="50"/>
      <c r="T33013" s="51"/>
    </row>
    <row r="33014" spans="1:20" x14ac:dyDescent="0.25">
      <c r="A33014"/>
      <c r="Q33014" s="57"/>
      <c r="R33014" s="50"/>
      <c r="T33014" s="51"/>
    </row>
    <row r="33015" spans="1:20" x14ac:dyDescent="0.25">
      <c r="A33015"/>
      <c r="Q33015" s="57"/>
      <c r="R33015" s="50"/>
      <c r="T33015" s="51"/>
    </row>
    <row r="33016" spans="1:20" x14ac:dyDescent="0.25">
      <c r="A33016"/>
      <c r="Q33016" s="57"/>
      <c r="R33016" s="50"/>
      <c r="T33016" s="51"/>
    </row>
    <row r="33017" spans="1:20" x14ac:dyDescent="0.25">
      <c r="A33017"/>
      <c r="Q33017" s="57"/>
      <c r="R33017" s="50"/>
      <c r="T33017" s="51"/>
    </row>
    <row r="33018" spans="1:20" x14ac:dyDescent="0.25">
      <c r="A33018"/>
      <c r="Q33018" s="57"/>
      <c r="R33018" s="50"/>
      <c r="T33018" s="51"/>
    </row>
    <row r="33019" spans="1:20" x14ac:dyDescent="0.25">
      <c r="A33019"/>
      <c r="Q33019" s="57"/>
      <c r="R33019" s="50"/>
      <c r="T33019" s="51"/>
    </row>
    <row r="33020" spans="1:20" x14ac:dyDescent="0.25">
      <c r="A33020"/>
      <c r="Q33020" s="57"/>
      <c r="R33020" s="50"/>
      <c r="T33020" s="51"/>
    </row>
    <row r="33021" spans="1:20" x14ac:dyDescent="0.25">
      <c r="A33021"/>
      <c r="Q33021" s="57"/>
      <c r="R33021" s="50"/>
      <c r="T33021" s="51"/>
    </row>
    <row r="33022" spans="1:20" x14ac:dyDescent="0.25">
      <c r="A33022"/>
      <c r="Q33022" s="57"/>
      <c r="R33022" s="50"/>
      <c r="T33022" s="51"/>
    </row>
    <row r="33023" spans="1:20" x14ac:dyDescent="0.25">
      <c r="A33023"/>
      <c r="Q33023" s="57"/>
      <c r="R33023" s="50"/>
      <c r="T33023" s="51"/>
    </row>
    <row r="33024" spans="1:20" x14ac:dyDescent="0.25">
      <c r="A33024"/>
      <c r="Q33024" s="57"/>
      <c r="R33024" s="50"/>
      <c r="T33024" s="51"/>
    </row>
    <row r="33025" spans="1:20" x14ac:dyDescent="0.25">
      <c r="A33025"/>
      <c r="Q33025" s="57"/>
      <c r="R33025" s="50"/>
      <c r="T33025" s="51"/>
    </row>
    <row r="33026" spans="1:20" x14ac:dyDescent="0.25">
      <c r="A33026"/>
      <c r="Q33026" s="57"/>
      <c r="R33026" s="50"/>
      <c r="T33026" s="51"/>
    </row>
    <row r="33027" spans="1:20" x14ac:dyDescent="0.25">
      <c r="A33027"/>
      <c r="Q33027" s="57"/>
      <c r="R33027" s="50"/>
      <c r="T33027" s="51"/>
    </row>
    <row r="33028" spans="1:20" x14ac:dyDescent="0.25">
      <c r="A33028"/>
      <c r="Q33028" s="57"/>
      <c r="R33028" s="50"/>
      <c r="T33028" s="51"/>
    </row>
    <row r="33029" spans="1:20" x14ac:dyDescent="0.25">
      <c r="A33029"/>
      <c r="Q33029" s="57"/>
      <c r="R33029" s="50"/>
      <c r="T33029" s="51"/>
    </row>
    <row r="33030" spans="1:20" x14ac:dyDescent="0.25">
      <c r="A33030"/>
      <c r="Q33030" s="57"/>
      <c r="R33030" s="50"/>
      <c r="T33030" s="51"/>
    </row>
    <row r="33031" spans="1:20" x14ac:dyDescent="0.25">
      <c r="A33031"/>
      <c r="Q33031" s="57"/>
      <c r="R33031" s="50"/>
      <c r="T33031" s="51"/>
    </row>
    <row r="33032" spans="1:20" x14ac:dyDescent="0.25">
      <c r="A33032"/>
      <c r="Q33032" s="57"/>
      <c r="R33032" s="50"/>
      <c r="T33032" s="51"/>
    </row>
    <row r="33033" spans="1:20" x14ac:dyDescent="0.25">
      <c r="A33033"/>
      <c r="Q33033" s="57"/>
      <c r="R33033" s="50"/>
      <c r="T33033" s="51"/>
    </row>
    <row r="33034" spans="1:20" x14ac:dyDescent="0.25">
      <c r="A33034"/>
      <c r="Q33034" s="57"/>
      <c r="R33034" s="50"/>
      <c r="T33034" s="51"/>
    </row>
    <row r="33035" spans="1:20" x14ac:dyDescent="0.25">
      <c r="A33035"/>
      <c r="Q33035" s="57"/>
      <c r="R33035" s="50"/>
      <c r="T33035" s="51"/>
    </row>
    <row r="33036" spans="1:20" x14ac:dyDescent="0.25">
      <c r="A33036"/>
      <c r="Q33036" s="57"/>
      <c r="R33036" s="50"/>
      <c r="T33036" s="51"/>
    </row>
    <row r="33037" spans="1:20" x14ac:dyDescent="0.25">
      <c r="A33037"/>
      <c r="Q33037" s="57"/>
      <c r="R33037" s="50"/>
      <c r="T33037" s="51"/>
    </row>
    <row r="33038" spans="1:20" x14ac:dyDescent="0.25">
      <c r="A33038"/>
      <c r="Q33038" s="57"/>
      <c r="R33038" s="50"/>
      <c r="T33038" s="51"/>
    </row>
    <row r="33039" spans="1:20" x14ac:dyDescent="0.25">
      <c r="A33039"/>
      <c r="Q33039" s="57"/>
      <c r="R33039" s="50"/>
      <c r="T33039" s="51"/>
    </row>
    <row r="33040" spans="1:20" x14ac:dyDescent="0.25">
      <c r="A33040"/>
      <c r="Q33040" s="57"/>
      <c r="R33040" s="50"/>
      <c r="T33040" s="51"/>
    </row>
    <row r="33041" spans="1:20" x14ac:dyDescent="0.25">
      <c r="A33041"/>
      <c r="Q33041" s="57"/>
      <c r="R33041" s="50"/>
      <c r="T33041" s="51"/>
    </row>
    <row r="33042" spans="1:20" x14ac:dyDescent="0.25">
      <c r="A33042"/>
      <c r="Q33042" s="57"/>
      <c r="R33042" s="50"/>
      <c r="T33042" s="51"/>
    </row>
    <row r="33043" spans="1:20" x14ac:dyDescent="0.25">
      <c r="A33043"/>
      <c r="Q33043" s="57"/>
      <c r="R33043" s="50"/>
      <c r="T33043" s="51"/>
    </row>
    <row r="33044" spans="1:20" x14ac:dyDescent="0.25">
      <c r="A33044"/>
      <c r="Q33044" s="57"/>
      <c r="R33044" s="50"/>
      <c r="T33044" s="51"/>
    </row>
    <row r="33045" spans="1:20" x14ac:dyDescent="0.25">
      <c r="A33045"/>
      <c r="Q33045" s="57"/>
      <c r="R33045" s="50"/>
      <c r="T33045" s="51"/>
    </row>
    <row r="33046" spans="1:20" x14ac:dyDescent="0.25">
      <c r="A33046"/>
      <c r="Q33046" s="57"/>
      <c r="R33046" s="50"/>
      <c r="T33046" s="51"/>
    </row>
    <row r="33047" spans="1:20" x14ac:dyDescent="0.25">
      <c r="A33047"/>
      <c r="Q33047" s="57"/>
      <c r="R33047" s="50"/>
      <c r="T33047" s="51"/>
    </row>
    <row r="33048" spans="1:20" x14ac:dyDescent="0.25">
      <c r="A33048"/>
      <c r="Q33048" s="57"/>
      <c r="R33048" s="50"/>
      <c r="T33048" s="51"/>
    </row>
    <row r="33049" spans="1:20" x14ac:dyDescent="0.25">
      <c r="A33049"/>
      <c r="Q33049" s="57"/>
      <c r="R33049" s="50"/>
      <c r="T33049" s="51"/>
    </row>
    <row r="33050" spans="1:20" x14ac:dyDescent="0.25">
      <c r="A33050"/>
      <c r="Q33050" s="57"/>
      <c r="R33050" s="50"/>
      <c r="T33050" s="51"/>
    </row>
    <row r="33051" spans="1:20" x14ac:dyDescent="0.25">
      <c r="A33051"/>
      <c r="Q33051" s="57"/>
      <c r="R33051" s="50"/>
      <c r="T33051" s="51"/>
    </row>
    <row r="33052" spans="1:20" x14ac:dyDescent="0.25">
      <c r="A33052"/>
      <c r="Q33052" s="57"/>
      <c r="R33052" s="50"/>
      <c r="T33052" s="51"/>
    </row>
    <row r="33053" spans="1:20" x14ac:dyDescent="0.25">
      <c r="A33053"/>
      <c r="Q33053" s="57"/>
      <c r="R33053" s="50"/>
      <c r="T33053" s="51"/>
    </row>
    <row r="33054" spans="1:20" x14ac:dyDescent="0.25">
      <c r="A33054"/>
      <c r="Q33054" s="57"/>
      <c r="R33054" s="50"/>
      <c r="T33054" s="51"/>
    </row>
    <row r="33055" spans="1:20" x14ac:dyDescent="0.25">
      <c r="A33055"/>
      <c r="Q33055" s="57"/>
      <c r="R33055" s="50"/>
      <c r="T33055" s="51"/>
    </row>
    <row r="33056" spans="1:20" x14ac:dyDescent="0.25">
      <c r="A33056"/>
      <c r="Q33056" s="57"/>
      <c r="R33056" s="50"/>
      <c r="T33056" s="51"/>
    </row>
    <row r="33057" spans="1:20" x14ac:dyDescent="0.25">
      <c r="A33057"/>
      <c r="Q33057" s="57"/>
      <c r="R33057" s="50"/>
      <c r="T33057" s="51"/>
    </row>
    <row r="33058" spans="1:20" x14ac:dyDescent="0.25">
      <c r="A33058"/>
      <c r="Q33058" s="57"/>
      <c r="R33058" s="50"/>
      <c r="T33058" s="51"/>
    </row>
    <row r="33059" spans="1:20" x14ac:dyDescent="0.25">
      <c r="A33059"/>
      <c r="Q33059" s="57"/>
      <c r="R33059" s="50"/>
      <c r="T33059" s="51"/>
    </row>
    <row r="33060" spans="1:20" x14ac:dyDescent="0.25">
      <c r="A33060"/>
      <c r="Q33060" s="57"/>
      <c r="R33060" s="50"/>
      <c r="T33060" s="51"/>
    </row>
    <row r="33061" spans="1:20" x14ac:dyDescent="0.25">
      <c r="A33061"/>
      <c r="Q33061" s="57"/>
      <c r="R33061" s="50"/>
      <c r="T33061" s="51"/>
    </row>
    <row r="33062" spans="1:20" x14ac:dyDescent="0.25">
      <c r="A33062"/>
      <c r="Q33062" s="57"/>
      <c r="R33062" s="50"/>
      <c r="T33062" s="51"/>
    </row>
    <row r="33063" spans="1:20" x14ac:dyDescent="0.25">
      <c r="A33063"/>
      <c r="Q33063" s="57"/>
      <c r="R33063" s="50"/>
      <c r="T33063" s="51"/>
    </row>
    <row r="33064" spans="1:20" x14ac:dyDescent="0.25">
      <c r="A33064"/>
      <c r="Q33064" s="57"/>
      <c r="R33064" s="50"/>
      <c r="T33064" s="51"/>
    </row>
    <row r="33065" spans="1:20" x14ac:dyDescent="0.25">
      <c r="A33065"/>
      <c r="Q33065" s="57"/>
      <c r="R33065" s="50"/>
      <c r="T33065" s="51"/>
    </row>
    <row r="33066" spans="1:20" x14ac:dyDescent="0.25">
      <c r="A33066"/>
      <c r="Q33066" s="57"/>
      <c r="R33066" s="50"/>
      <c r="T33066" s="51"/>
    </row>
    <row r="33067" spans="1:20" x14ac:dyDescent="0.25">
      <c r="A33067"/>
      <c r="Q33067" s="57"/>
      <c r="R33067" s="50"/>
      <c r="T33067" s="51"/>
    </row>
    <row r="33068" spans="1:20" x14ac:dyDescent="0.25">
      <c r="A33068"/>
      <c r="Q33068" s="57"/>
      <c r="R33068" s="50"/>
      <c r="T33068" s="51"/>
    </row>
    <row r="33069" spans="1:20" x14ac:dyDescent="0.25">
      <c r="A33069"/>
      <c r="Q33069" s="57"/>
      <c r="R33069" s="50"/>
      <c r="T33069" s="51"/>
    </row>
    <row r="33070" spans="1:20" x14ac:dyDescent="0.25">
      <c r="A33070"/>
      <c r="Q33070" s="57"/>
      <c r="R33070" s="50"/>
      <c r="T33070" s="51"/>
    </row>
    <row r="33071" spans="1:20" x14ac:dyDescent="0.25">
      <c r="A33071"/>
      <c r="Q33071" s="57"/>
      <c r="R33071" s="50"/>
      <c r="T33071" s="51"/>
    </row>
    <row r="33072" spans="1:20" x14ac:dyDescent="0.25">
      <c r="A33072"/>
      <c r="Q33072" s="57"/>
      <c r="R33072" s="50"/>
      <c r="T33072" s="51"/>
    </row>
    <row r="33073" spans="1:20" x14ac:dyDescent="0.25">
      <c r="A33073"/>
      <c r="Q33073" s="57"/>
      <c r="R33073" s="50"/>
      <c r="T33073" s="51"/>
    </row>
    <row r="33074" spans="1:20" x14ac:dyDescent="0.25">
      <c r="A33074"/>
      <c r="Q33074" s="57"/>
      <c r="R33074" s="50"/>
      <c r="T33074" s="51"/>
    </row>
    <row r="33075" spans="1:20" x14ac:dyDescent="0.25">
      <c r="A33075"/>
      <c r="Q33075" s="57"/>
      <c r="R33075" s="50"/>
      <c r="T33075" s="51"/>
    </row>
    <row r="33076" spans="1:20" x14ac:dyDescent="0.25">
      <c r="A33076"/>
      <c r="Q33076" s="57"/>
      <c r="R33076" s="50"/>
      <c r="T33076" s="51"/>
    </row>
    <row r="33077" spans="1:20" x14ac:dyDescent="0.25">
      <c r="A33077"/>
      <c r="Q33077" s="57"/>
      <c r="R33077" s="50"/>
      <c r="T33077" s="51"/>
    </row>
    <row r="33078" spans="1:20" x14ac:dyDescent="0.25">
      <c r="A33078"/>
      <c r="Q33078" s="57"/>
      <c r="R33078" s="50"/>
      <c r="T33078" s="51"/>
    </row>
    <row r="33079" spans="1:20" x14ac:dyDescent="0.25">
      <c r="A33079"/>
      <c r="Q33079" s="57"/>
      <c r="R33079" s="50"/>
      <c r="T33079" s="51"/>
    </row>
    <row r="33080" spans="1:20" x14ac:dyDescent="0.25">
      <c r="A33080"/>
      <c r="Q33080" s="57"/>
      <c r="R33080" s="50"/>
      <c r="T33080" s="51"/>
    </row>
    <row r="33081" spans="1:20" x14ac:dyDescent="0.25">
      <c r="A33081"/>
      <c r="Q33081" s="57"/>
      <c r="R33081" s="50"/>
      <c r="T33081" s="51"/>
    </row>
    <row r="33082" spans="1:20" x14ac:dyDescent="0.25">
      <c r="A33082"/>
      <c r="Q33082" s="57"/>
      <c r="R33082" s="50"/>
      <c r="T33082" s="51"/>
    </row>
    <row r="33083" spans="1:20" x14ac:dyDescent="0.25">
      <c r="A33083"/>
      <c r="Q33083" s="57"/>
      <c r="R33083" s="50"/>
      <c r="T33083" s="51"/>
    </row>
    <row r="33084" spans="1:20" x14ac:dyDescent="0.25">
      <c r="A33084"/>
      <c r="Q33084" s="57"/>
      <c r="R33084" s="50"/>
      <c r="T33084" s="51"/>
    </row>
    <row r="33085" spans="1:20" x14ac:dyDescent="0.25">
      <c r="A33085"/>
      <c r="Q33085" s="57"/>
      <c r="R33085" s="50"/>
      <c r="T33085" s="51"/>
    </row>
    <row r="33086" spans="1:20" x14ac:dyDescent="0.25">
      <c r="A33086"/>
      <c r="Q33086" s="57"/>
      <c r="R33086" s="50"/>
      <c r="T33086" s="51"/>
    </row>
    <row r="33087" spans="1:20" x14ac:dyDescent="0.25">
      <c r="A33087"/>
      <c r="Q33087" s="57"/>
      <c r="R33087" s="50"/>
      <c r="T33087" s="51"/>
    </row>
    <row r="33088" spans="1:20" x14ac:dyDescent="0.25">
      <c r="A33088"/>
      <c r="Q33088" s="57"/>
      <c r="R33088" s="50"/>
      <c r="T33088" s="51"/>
    </row>
    <row r="33089" spans="1:20" x14ac:dyDescent="0.25">
      <c r="A33089"/>
      <c r="Q33089" s="57"/>
      <c r="R33089" s="50"/>
      <c r="T33089" s="51"/>
    </row>
    <row r="33090" spans="1:20" x14ac:dyDescent="0.25">
      <c r="A33090"/>
      <c r="Q33090" s="57"/>
      <c r="R33090" s="50"/>
      <c r="T33090" s="51"/>
    </row>
    <row r="33091" spans="1:20" x14ac:dyDescent="0.25">
      <c r="A33091"/>
      <c r="Q33091" s="57"/>
      <c r="R33091" s="50"/>
      <c r="T33091" s="51"/>
    </row>
    <row r="33092" spans="1:20" x14ac:dyDescent="0.25">
      <c r="A33092"/>
      <c r="Q33092" s="57"/>
      <c r="R33092" s="50"/>
      <c r="T33092" s="51"/>
    </row>
    <row r="33093" spans="1:20" x14ac:dyDescent="0.25">
      <c r="A33093"/>
      <c r="Q33093" s="57"/>
      <c r="R33093" s="50"/>
      <c r="T33093" s="51"/>
    </row>
    <row r="33094" spans="1:20" x14ac:dyDescent="0.25">
      <c r="A33094"/>
      <c r="Q33094" s="57"/>
      <c r="R33094" s="50"/>
      <c r="T33094" s="51"/>
    </row>
    <row r="33095" spans="1:20" x14ac:dyDescent="0.25">
      <c r="A33095"/>
      <c r="Q33095" s="57"/>
      <c r="R33095" s="50"/>
      <c r="T33095" s="51"/>
    </row>
    <row r="33096" spans="1:20" x14ac:dyDescent="0.25">
      <c r="A33096"/>
      <c r="Q33096" s="57"/>
      <c r="R33096" s="50"/>
      <c r="T33096" s="51"/>
    </row>
    <row r="33097" spans="1:20" x14ac:dyDescent="0.25">
      <c r="A33097"/>
      <c r="Q33097" s="57"/>
      <c r="R33097" s="50"/>
      <c r="T33097" s="51"/>
    </row>
    <row r="33098" spans="1:20" x14ac:dyDescent="0.25">
      <c r="A33098"/>
      <c r="Q33098" s="57"/>
      <c r="R33098" s="50"/>
      <c r="T33098" s="51"/>
    </row>
    <row r="33099" spans="1:20" x14ac:dyDescent="0.25">
      <c r="A33099"/>
      <c r="Q33099" s="57"/>
      <c r="R33099" s="50"/>
      <c r="T33099" s="51"/>
    </row>
    <row r="33100" spans="1:20" x14ac:dyDescent="0.25">
      <c r="A33100"/>
      <c r="Q33100" s="57"/>
      <c r="R33100" s="50"/>
      <c r="T33100" s="51"/>
    </row>
    <row r="33101" spans="1:20" x14ac:dyDescent="0.25">
      <c r="A33101"/>
      <c r="Q33101" s="57"/>
      <c r="R33101" s="50"/>
      <c r="T33101" s="51"/>
    </row>
    <row r="33102" spans="1:20" x14ac:dyDescent="0.25">
      <c r="A33102"/>
      <c r="Q33102" s="57"/>
      <c r="R33102" s="50"/>
      <c r="T33102" s="51"/>
    </row>
    <row r="33103" spans="1:20" x14ac:dyDescent="0.25">
      <c r="A33103"/>
      <c r="Q33103" s="57"/>
      <c r="R33103" s="50"/>
      <c r="T33103" s="51"/>
    </row>
    <row r="33104" spans="1:20" x14ac:dyDescent="0.25">
      <c r="A33104"/>
      <c r="Q33104" s="57"/>
      <c r="R33104" s="50"/>
      <c r="T33104" s="51"/>
    </row>
    <row r="33105" spans="1:20" x14ac:dyDescent="0.25">
      <c r="A33105"/>
      <c r="Q33105" s="57"/>
      <c r="R33105" s="50"/>
      <c r="T33105" s="51"/>
    </row>
    <row r="33106" spans="1:20" x14ac:dyDescent="0.25">
      <c r="A33106"/>
      <c r="Q33106" s="57"/>
      <c r="R33106" s="50"/>
      <c r="T33106" s="51"/>
    </row>
    <row r="33107" spans="1:20" x14ac:dyDescent="0.25">
      <c r="A33107"/>
      <c r="Q33107" s="57"/>
      <c r="R33107" s="50"/>
      <c r="T33107" s="51"/>
    </row>
    <row r="33108" spans="1:20" x14ac:dyDescent="0.25">
      <c r="A33108"/>
      <c r="Q33108" s="57"/>
      <c r="R33108" s="50"/>
      <c r="T33108" s="51"/>
    </row>
    <row r="33109" spans="1:20" x14ac:dyDescent="0.25">
      <c r="A33109"/>
      <c r="Q33109" s="57"/>
      <c r="R33109" s="50"/>
      <c r="T33109" s="51"/>
    </row>
    <row r="33110" spans="1:20" x14ac:dyDescent="0.25">
      <c r="A33110"/>
      <c r="Q33110" s="57"/>
      <c r="R33110" s="50"/>
      <c r="T33110" s="51"/>
    </row>
    <row r="33111" spans="1:20" x14ac:dyDescent="0.25">
      <c r="A33111"/>
      <c r="Q33111" s="57"/>
      <c r="R33111" s="50"/>
      <c r="T33111" s="51"/>
    </row>
    <row r="33112" spans="1:20" x14ac:dyDescent="0.25">
      <c r="A33112"/>
      <c r="Q33112" s="57"/>
      <c r="R33112" s="50"/>
      <c r="T33112" s="51"/>
    </row>
    <row r="33113" spans="1:20" x14ac:dyDescent="0.25">
      <c r="A33113"/>
      <c r="Q33113" s="57"/>
      <c r="R33113" s="50"/>
      <c r="T33113" s="51"/>
    </row>
    <row r="33114" spans="1:20" x14ac:dyDescent="0.25">
      <c r="A33114"/>
      <c r="Q33114" s="57"/>
      <c r="R33114" s="50"/>
      <c r="T33114" s="51"/>
    </row>
    <row r="33115" spans="1:20" x14ac:dyDescent="0.25">
      <c r="A33115"/>
      <c r="Q33115" s="57"/>
      <c r="R33115" s="50"/>
      <c r="T33115" s="51"/>
    </row>
    <row r="33116" spans="1:20" x14ac:dyDescent="0.25">
      <c r="A33116"/>
      <c r="Q33116" s="57"/>
      <c r="R33116" s="50"/>
      <c r="T33116" s="51"/>
    </row>
    <row r="33117" spans="1:20" x14ac:dyDescent="0.25">
      <c r="A33117"/>
      <c r="Q33117" s="57"/>
      <c r="R33117" s="50"/>
      <c r="T33117" s="51"/>
    </row>
    <row r="33118" spans="1:20" x14ac:dyDescent="0.25">
      <c r="A33118"/>
      <c r="Q33118" s="57"/>
      <c r="R33118" s="50"/>
      <c r="T33118" s="51"/>
    </row>
    <row r="33119" spans="1:20" x14ac:dyDescent="0.25">
      <c r="A33119"/>
      <c r="Q33119" s="57"/>
      <c r="R33119" s="50"/>
      <c r="T33119" s="51"/>
    </row>
    <row r="33120" spans="1:20" x14ac:dyDescent="0.25">
      <c r="A33120"/>
      <c r="Q33120" s="57"/>
      <c r="R33120" s="50"/>
      <c r="T33120" s="51"/>
    </row>
    <row r="33121" spans="1:20" x14ac:dyDescent="0.25">
      <c r="A33121"/>
      <c r="Q33121" s="57"/>
      <c r="R33121" s="50"/>
      <c r="T33121" s="51"/>
    </row>
    <row r="33122" spans="1:20" x14ac:dyDescent="0.25">
      <c r="A33122"/>
      <c r="Q33122" s="57"/>
      <c r="R33122" s="50"/>
      <c r="T33122" s="51"/>
    </row>
    <row r="33123" spans="1:20" x14ac:dyDescent="0.25">
      <c r="A33123"/>
      <c r="Q33123" s="57"/>
      <c r="R33123" s="50"/>
      <c r="T33123" s="51"/>
    </row>
    <row r="33124" spans="1:20" x14ac:dyDescent="0.25">
      <c r="A33124"/>
      <c r="Q33124" s="57"/>
      <c r="R33124" s="50"/>
      <c r="T33124" s="51"/>
    </row>
    <row r="33125" spans="1:20" x14ac:dyDescent="0.25">
      <c r="A33125"/>
      <c r="Q33125" s="57"/>
      <c r="R33125" s="50"/>
      <c r="T33125" s="51"/>
    </row>
    <row r="33126" spans="1:20" x14ac:dyDescent="0.25">
      <c r="A33126"/>
      <c r="Q33126" s="57"/>
      <c r="R33126" s="50"/>
      <c r="T33126" s="51"/>
    </row>
    <row r="33127" spans="1:20" x14ac:dyDescent="0.25">
      <c r="A33127"/>
      <c r="Q33127" s="57"/>
      <c r="R33127" s="50"/>
      <c r="T33127" s="51"/>
    </row>
    <row r="33128" spans="1:20" x14ac:dyDescent="0.25">
      <c r="A33128"/>
      <c r="Q33128" s="57"/>
      <c r="R33128" s="50"/>
      <c r="T33128" s="51"/>
    </row>
    <row r="33129" spans="1:20" x14ac:dyDescent="0.25">
      <c r="A33129"/>
      <c r="Q33129" s="57"/>
      <c r="R33129" s="50"/>
      <c r="T33129" s="51"/>
    </row>
    <row r="33130" spans="1:20" x14ac:dyDescent="0.25">
      <c r="A33130"/>
      <c r="Q33130" s="57"/>
      <c r="R33130" s="50"/>
      <c r="T33130" s="51"/>
    </row>
    <row r="33131" spans="1:20" x14ac:dyDescent="0.25">
      <c r="A33131"/>
      <c r="Q33131" s="57"/>
      <c r="R33131" s="50"/>
      <c r="T33131" s="51"/>
    </row>
    <row r="33132" spans="1:20" x14ac:dyDescent="0.25">
      <c r="A33132"/>
      <c r="Q33132" s="57"/>
      <c r="R33132" s="50"/>
      <c r="T33132" s="51"/>
    </row>
    <row r="33133" spans="1:20" x14ac:dyDescent="0.25">
      <c r="A33133"/>
      <c r="Q33133" s="57"/>
      <c r="R33133" s="50"/>
      <c r="T33133" s="51"/>
    </row>
    <row r="33134" spans="1:20" x14ac:dyDescent="0.25">
      <c r="A33134"/>
      <c r="Q33134" s="57"/>
      <c r="R33134" s="50"/>
      <c r="T33134" s="51"/>
    </row>
    <row r="33135" spans="1:20" x14ac:dyDescent="0.25">
      <c r="A33135"/>
      <c r="Q33135" s="57"/>
      <c r="R33135" s="50"/>
      <c r="T33135" s="51"/>
    </row>
    <row r="33136" spans="1:20" x14ac:dyDescent="0.25">
      <c r="A33136"/>
      <c r="Q33136" s="57"/>
      <c r="R33136" s="50"/>
      <c r="T33136" s="51"/>
    </row>
    <row r="33137" spans="1:20" x14ac:dyDescent="0.25">
      <c r="A33137"/>
      <c r="Q33137" s="57"/>
      <c r="R33137" s="50"/>
      <c r="T33137" s="51"/>
    </row>
    <row r="33138" spans="1:20" x14ac:dyDescent="0.25">
      <c r="A33138"/>
      <c r="Q33138" s="57"/>
      <c r="R33138" s="50"/>
      <c r="T33138" s="51"/>
    </row>
    <row r="33139" spans="1:20" x14ac:dyDescent="0.25">
      <c r="A33139"/>
      <c r="Q33139" s="57"/>
      <c r="R33139" s="50"/>
      <c r="T33139" s="51"/>
    </row>
    <row r="33140" spans="1:20" x14ac:dyDescent="0.25">
      <c r="A33140"/>
      <c r="Q33140" s="57"/>
      <c r="R33140" s="50"/>
      <c r="T33140" s="51"/>
    </row>
    <row r="33141" spans="1:20" x14ac:dyDescent="0.25">
      <c r="A33141"/>
      <c r="Q33141" s="57"/>
      <c r="R33141" s="50"/>
      <c r="T33141" s="51"/>
    </row>
    <row r="33142" spans="1:20" x14ac:dyDescent="0.25">
      <c r="A33142"/>
      <c r="Q33142" s="57"/>
      <c r="R33142" s="50"/>
      <c r="T33142" s="51"/>
    </row>
    <row r="33143" spans="1:20" x14ac:dyDescent="0.25">
      <c r="A33143"/>
      <c r="Q33143" s="57"/>
      <c r="R33143" s="50"/>
      <c r="T33143" s="51"/>
    </row>
    <row r="33144" spans="1:20" x14ac:dyDescent="0.25">
      <c r="A33144"/>
      <c r="Q33144" s="57"/>
      <c r="R33144" s="50"/>
      <c r="T33144" s="51"/>
    </row>
    <row r="33145" spans="1:20" x14ac:dyDescent="0.25">
      <c r="A33145"/>
      <c r="Q33145" s="57"/>
      <c r="R33145" s="50"/>
      <c r="T33145" s="51"/>
    </row>
    <row r="33146" spans="1:20" x14ac:dyDescent="0.25">
      <c r="A33146"/>
      <c r="Q33146" s="57"/>
      <c r="R33146" s="50"/>
      <c r="T33146" s="51"/>
    </row>
    <row r="33147" spans="1:20" x14ac:dyDescent="0.25">
      <c r="A33147"/>
      <c r="Q33147" s="57"/>
      <c r="R33147" s="50"/>
      <c r="T33147" s="51"/>
    </row>
    <row r="33148" spans="1:20" x14ac:dyDescent="0.25">
      <c r="A33148"/>
      <c r="Q33148" s="57"/>
      <c r="R33148" s="50"/>
      <c r="T33148" s="51"/>
    </row>
    <row r="33149" spans="1:20" x14ac:dyDescent="0.25">
      <c r="A33149"/>
      <c r="Q33149" s="57"/>
      <c r="R33149" s="50"/>
      <c r="T33149" s="51"/>
    </row>
    <row r="33150" spans="1:20" x14ac:dyDescent="0.25">
      <c r="A33150"/>
      <c r="Q33150" s="57"/>
      <c r="R33150" s="50"/>
      <c r="T33150" s="51"/>
    </row>
    <row r="33151" spans="1:20" x14ac:dyDescent="0.25">
      <c r="A33151"/>
      <c r="Q33151" s="57"/>
      <c r="R33151" s="50"/>
      <c r="T33151" s="51"/>
    </row>
    <row r="33152" spans="1:20" x14ac:dyDescent="0.25">
      <c r="A33152"/>
      <c r="Q33152" s="57"/>
      <c r="R33152" s="50"/>
      <c r="T33152" s="51"/>
    </row>
    <row r="33153" spans="1:20" x14ac:dyDescent="0.25">
      <c r="A33153"/>
      <c r="Q33153" s="57"/>
      <c r="R33153" s="50"/>
      <c r="T33153" s="51"/>
    </row>
    <row r="33154" spans="1:20" x14ac:dyDescent="0.25">
      <c r="A33154"/>
      <c r="Q33154" s="57"/>
      <c r="R33154" s="50"/>
      <c r="T33154" s="51"/>
    </row>
    <row r="33155" spans="1:20" x14ac:dyDescent="0.25">
      <c r="A33155"/>
      <c r="Q33155" s="57"/>
      <c r="R33155" s="50"/>
      <c r="T33155" s="51"/>
    </row>
    <row r="33156" spans="1:20" x14ac:dyDescent="0.25">
      <c r="A33156"/>
      <c r="Q33156" s="57"/>
      <c r="R33156" s="50"/>
      <c r="T33156" s="51"/>
    </row>
    <row r="33157" spans="1:20" x14ac:dyDescent="0.25">
      <c r="A33157"/>
      <c r="Q33157" s="57"/>
      <c r="R33157" s="50"/>
      <c r="T33157" s="51"/>
    </row>
    <row r="33158" spans="1:20" x14ac:dyDescent="0.25">
      <c r="A33158"/>
      <c r="Q33158" s="57"/>
      <c r="R33158" s="50"/>
      <c r="T33158" s="51"/>
    </row>
    <row r="33159" spans="1:20" x14ac:dyDescent="0.25">
      <c r="A33159"/>
      <c r="Q33159" s="57"/>
      <c r="R33159" s="50"/>
      <c r="T33159" s="51"/>
    </row>
    <row r="33160" spans="1:20" x14ac:dyDescent="0.25">
      <c r="A33160"/>
      <c r="Q33160" s="57"/>
      <c r="R33160" s="50"/>
      <c r="T33160" s="51"/>
    </row>
    <row r="33161" spans="1:20" x14ac:dyDescent="0.25">
      <c r="A33161"/>
      <c r="Q33161" s="57"/>
      <c r="R33161" s="50"/>
      <c r="T33161" s="51"/>
    </row>
    <row r="33162" spans="1:20" x14ac:dyDescent="0.25">
      <c r="A33162"/>
      <c r="Q33162" s="57"/>
      <c r="R33162" s="50"/>
      <c r="T33162" s="51"/>
    </row>
    <row r="33163" spans="1:20" x14ac:dyDescent="0.25">
      <c r="A33163"/>
      <c r="Q33163" s="57"/>
      <c r="R33163" s="50"/>
      <c r="T33163" s="51"/>
    </row>
    <row r="33164" spans="1:20" x14ac:dyDescent="0.25">
      <c r="A33164"/>
      <c r="Q33164" s="57"/>
      <c r="R33164" s="50"/>
      <c r="T33164" s="51"/>
    </row>
    <row r="33165" spans="1:20" x14ac:dyDescent="0.25">
      <c r="A33165"/>
      <c r="Q33165" s="57"/>
      <c r="R33165" s="50"/>
      <c r="T33165" s="51"/>
    </row>
    <row r="33166" spans="1:20" x14ac:dyDescent="0.25">
      <c r="A33166"/>
      <c r="Q33166" s="57"/>
      <c r="R33166" s="50"/>
      <c r="T33166" s="51"/>
    </row>
    <row r="33167" spans="1:20" x14ac:dyDescent="0.25">
      <c r="A33167"/>
      <c r="Q33167" s="57"/>
      <c r="R33167" s="50"/>
      <c r="T33167" s="51"/>
    </row>
    <row r="33168" spans="1:20" x14ac:dyDescent="0.25">
      <c r="A33168"/>
      <c r="Q33168" s="57"/>
      <c r="R33168" s="50"/>
      <c r="T33168" s="51"/>
    </row>
    <row r="33169" spans="1:20" x14ac:dyDescent="0.25">
      <c r="A33169"/>
      <c r="Q33169" s="57"/>
      <c r="R33169" s="50"/>
      <c r="T33169" s="51"/>
    </row>
    <row r="33170" spans="1:20" x14ac:dyDescent="0.25">
      <c r="A33170"/>
      <c r="Q33170" s="57"/>
      <c r="R33170" s="50"/>
      <c r="T33170" s="51"/>
    </row>
    <row r="33171" spans="1:20" x14ac:dyDescent="0.25">
      <c r="A33171"/>
      <c r="Q33171" s="57"/>
      <c r="R33171" s="50"/>
      <c r="T33171" s="51"/>
    </row>
    <row r="33172" spans="1:20" x14ac:dyDescent="0.25">
      <c r="A33172"/>
      <c r="Q33172" s="57"/>
      <c r="R33172" s="50"/>
      <c r="T33172" s="51"/>
    </row>
    <row r="33173" spans="1:20" x14ac:dyDescent="0.25">
      <c r="A33173"/>
      <c r="Q33173" s="57"/>
      <c r="R33173" s="50"/>
      <c r="T33173" s="51"/>
    </row>
    <row r="33174" spans="1:20" x14ac:dyDescent="0.25">
      <c r="A33174"/>
      <c r="Q33174" s="57"/>
      <c r="R33174" s="50"/>
      <c r="T33174" s="51"/>
    </row>
    <row r="33175" spans="1:20" x14ac:dyDescent="0.25">
      <c r="A33175"/>
      <c r="Q33175" s="57"/>
      <c r="R33175" s="50"/>
      <c r="T33175" s="51"/>
    </row>
    <row r="33176" spans="1:20" x14ac:dyDescent="0.25">
      <c r="A33176"/>
      <c r="Q33176" s="57"/>
      <c r="R33176" s="50"/>
      <c r="T33176" s="51"/>
    </row>
    <row r="33177" spans="1:20" x14ac:dyDescent="0.25">
      <c r="A33177"/>
      <c r="Q33177" s="57"/>
      <c r="R33177" s="50"/>
      <c r="T33177" s="51"/>
    </row>
    <row r="33178" spans="1:20" x14ac:dyDescent="0.25">
      <c r="A33178"/>
      <c r="Q33178" s="57"/>
      <c r="R33178" s="50"/>
      <c r="T33178" s="51"/>
    </row>
    <row r="33179" spans="1:20" x14ac:dyDescent="0.25">
      <c r="A33179"/>
      <c r="Q33179" s="57"/>
      <c r="R33179" s="50"/>
      <c r="T33179" s="51"/>
    </row>
    <row r="33180" spans="1:20" x14ac:dyDescent="0.25">
      <c r="A33180"/>
      <c r="Q33180" s="57"/>
      <c r="R33180" s="50"/>
      <c r="T33180" s="51"/>
    </row>
    <row r="33181" spans="1:20" x14ac:dyDescent="0.25">
      <c r="A33181"/>
      <c r="Q33181" s="57"/>
      <c r="R33181" s="50"/>
      <c r="T33181" s="51"/>
    </row>
    <row r="33182" spans="1:20" x14ac:dyDescent="0.25">
      <c r="A33182"/>
      <c r="Q33182" s="57"/>
      <c r="R33182" s="50"/>
      <c r="T33182" s="51"/>
    </row>
    <row r="33183" spans="1:20" x14ac:dyDescent="0.25">
      <c r="A33183"/>
      <c r="Q33183" s="57"/>
      <c r="R33183" s="50"/>
      <c r="T33183" s="51"/>
    </row>
    <row r="33184" spans="1:20" x14ac:dyDescent="0.25">
      <c r="A33184"/>
      <c r="Q33184" s="57"/>
      <c r="R33184" s="50"/>
      <c r="T33184" s="51"/>
    </row>
    <row r="33185" spans="1:20" x14ac:dyDescent="0.25">
      <c r="A33185"/>
      <c r="Q33185" s="57"/>
      <c r="R33185" s="50"/>
      <c r="T33185" s="51"/>
    </row>
    <row r="33186" spans="1:20" x14ac:dyDescent="0.25">
      <c r="A33186"/>
      <c r="Q33186" s="57"/>
      <c r="R33186" s="50"/>
      <c r="T33186" s="51"/>
    </row>
    <row r="33187" spans="1:20" x14ac:dyDescent="0.25">
      <c r="A33187"/>
      <c r="Q33187" s="57"/>
      <c r="R33187" s="50"/>
      <c r="T33187" s="51"/>
    </row>
    <row r="33188" spans="1:20" x14ac:dyDescent="0.25">
      <c r="A33188"/>
      <c r="Q33188" s="57"/>
      <c r="R33188" s="50"/>
      <c r="T33188" s="51"/>
    </row>
    <row r="33189" spans="1:20" x14ac:dyDescent="0.25">
      <c r="A33189"/>
      <c r="Q33189" s="57"/>
      <c r="R33189" s="50"/>
      <c r="T33189" s="51"/>
    </row>
    <row r="33190" spans="1:20" x14ac:dyDescent="0.25">
      <c r="A33190"/>
      <c r="Q33190" s="57"/>
      <c r="R33190" s="50"/>
      <c r="T33190" s="51"/>
    </row>
    <row r="33191" spans="1:20" x14ac:dyDescent="0.25">
      <c r="A33191"/>
      <c r="Q33191" s="57"/>
      <c r="R33191" s="50"/>
      <c r="T33191" s="51"/>
    </row>
    <row r="33192" spans="1:20" x14ac:dyDescent="0.25">
      <c r="A33192"/>
      <c r="Q33192" s="57"/>
      <c r="R33192" s="50"/>
      <c r="T33192" s="51"/>
    </row>
    <row r="33193" spans="1:20" x14ac:dyDescent="0.25">
      <c r="A33193"/>
      <c r="Q33193" s="57"/>
      <c r="R33193" s="50"/>
      <c r="T33193" s="51"/>
    </row>
    <row r="33194" spans="1:20" x14ac:dyDescent="0.25">
      <c r="A33194"/>
      <c r="Q33194" s="57"/>
      <c r="R33194" s="50"/>
      <c r="T33194" s="51"/>
    </row>
    <row r="33195" spans="1:20" x14ac:dyDescent="0.25">
      <c r="A33195"/>
      <c r="Q33195" s="57"/>
      <c r="R33195" s="50"/>
      <c r="T33195" s="51"/>
    </row>
    <row r="33196" spans="1:20" x14ac:dyDescent="0.25">
      <c r="A33196"/>
      <c r="Q33196" s="57"/>
      <c r="R33196" s="50"/>
      <c r="T33196" s="51"/>
    </row>
    <row r="33197" spans="1:20" x14ac:dyDescent="0.25">
      <c r="A33197"/>
      <c r="Q33197" s="57"/>
      <c r="R33197" s="50"/>
      <c r="T33197" s="51"/>
    </row>
    <row r="33198" spans="1:20" x14ac:dyDescent="0.25">
      <c r="A33198"/>
      <c r="Q33198" s="57"/>
      <c r="R33198" s="50"/>
      <c r="T33198" s="51"/>
    </row>
    <row r="33199" spans="1:20" x14ac:dyDescent="0.25">
      <c r="A33199"/>
      <c r="Q33199" s="57"/>
      <c r="R33199" s="50"/>
      <c r="T33199" s="51"/>
    </row>
    <row r="33200" spans="1:20" x14ac:dyDescent="0.25">
      <c r="A33200"/>
      <c r="Q33200" s="57"/>
      <c r="R33200" s="50"/>
      <c r="T33200" s="51"/>
    </row>
    <row r="33201" spans="1:20" x14ac:dyDescent="0.25">
      <c r="A33201"/>
      <c r="Q33201" s="57"/>
      <c r="R33201" s="50"/>
      <c r="T33201" s="51"/>
    </row>
    <row r="33202" spans="1:20" x14ac:dyDescent="0.25">
      <c r="A33202"/>
      <c r="Q33202" s="57"/>
      <c r="R33202" s="50"/>
      <c r="T33202" s="51"/>
    </row>
    <row r="33203" spans="1:20" x14ac:dyDescent="0.25">
      <c r="A33203"/>
      <c r="Q33203" s="57"/>
      <c r="R33203" s="50"/>
      <c r="T33203" s="51"/>
    </row>
    <row r="33204" spans="1:20" x14ac:dyDescent="0.25">
      <c r="A33204"/>
      <c r="Q33204" s="57"/>
      <c r="R33204" s="50"/>
      <c r="T33204" s="51"/>
    </row>
    <row r="33205" spans="1:20" x14ac:dyDescent="0.25">
      <c r="A33205"/>
      <c r="Q33205" s="57"/>
      <c r="R33205" s="50"/>
      <c r="T33205" s="51"/>
    </row>
    <row r="33206" spans="1:20" x14ac:dyDescent="0.25">
      <c r="A33206"/>
      <c r="Q33206" s="57"/>
      <c r="R33206" s="50"/>
      <c r="T33206" s="51"/>
    </row>
    <row r="33207" spans="1:20" x14ac:dyDescent="0.25">
      <c r="A33207"/>
      <c r="Q33207" s="57"/>
      <c r="R33207" s="50"/>
      <c r="T33207" s="51"/>
    </row>
    <row r="33208" spans="1:20" x14ac:dyDescent="0.25">
      <c r="A33208"/>
      <c r="Q33208" s="57"/>
      <c r="R33208" s="50"/>
      <c r="T33208" s="51"/>
    </row>
    <row r="33209" spans="1:20" x14ac:dyDescent="0.25">
      <c r="A33209"/>
      <c r="Q33209" s="57"/>
      <c r="R33209" s="50"/>
      <c r="T33209" s="51"/>
    </row>
    <row r="33210" spans="1:20" x14ac:dyDescent="0.25">
      <c r="A33210"/>
      <c r="Q33210" s="57"/>
      <c r="R33210" s="50"/>
      <c r="T33210" s="51"/>
    </row>
    <row r="33211" spans="1:20" x14ac:dyDescent="0.25">
      <c r="A33211"/>
      <c r="Q33211" s="57"/>
      <c r="R33211" s="50"/>
      <c r="T33211" s="51"/>
    </row>
    <row r="33212" spans="1:20" x14ac:dyDescent="0.25">
      <c r="A33212"/>
      <c r="Q33212" s="57"/>
      <c r="R33212" s="50"/>
      <c r="T33212" s="51"/>
    </row>
    <row r="33213" spans="1:20" x14ac:dyDescent="0.25">
      <c r="A33213"/>
      <c r="Q33213" s="57"/>
      <c r="R33213" s="50"/>
      <c r="T33213" s="51"/>
    </row>
    <row r="33214" spans="1:20" x14ac:dyDescent="0.25">
      <c r="A33214"/>
      <c r="Q33214" s="57"/>
      <c r="R33214" s="50"/>
      <c r="T33214" s="51"/>
    </row>
    <row r="33215" spans="1:20" x14ac:dyDescent="0.25">
      <c r="A33215"/>
      <c r="Q33215" s="57"/>
      <c r="R33215" s="50"/>
      <c r="T33215" s="51"/>
    </row>
    <row r="33216" spans="1:20" x14ac:dyDescent="0.25">
      <c r="A33216"/>
      <c r="Q33216" s="57"/>
      <c r="R33216" s="50"/>
      <c r="T33216" s="51"/>
    </row>
    <row r="33217" spans="1:20" x14ac:dyDescent="0.25">
      <c r="A33217"/>
      <c r="Q33217" s="57"/>
      <c r="R33217" s="50"/>
      <c r="T33217" s="51"/>
    </row>
    <row r="33218" spans="1:20" x14ac:dyDescent="0.25">
      <c r="A33218"/>
      <c r="Q33218" s="57"/>
      <c r="R33218" s="50"/>
      <c r="T33218" s="51"/>
    </row>
    <row r="33219" spans="1:20" x14ac:dyDescent="0.25">
      <c r="A33219"/>
      <c r="Q33219" s="57"/>
      <c r="R33219" s="50"/>
      <c r="T33219" s="51"/>
    </row>
    <row r="33220" spans="1:20" x14ac:dyDescent="0.25">
      <c r="A33220"/>
      <c r="Q33220" s="57"/>
      <c r="R33220" s="50"/>
      <c r="T33220" s="51"/>
    </row>
    <row r="33221" spans="1:20" x14ac:dyDescent="0.25">
      <c r="A33221"/>
      <c r="Q33221" s="57"/>
      <c r="R33221" s="50"/>
      <c r="T33221" s="51"/>
    </row>
    <row r="33222" spans="1:20" x14ac:dyDescent="0.25">
      <c r="A33222"/>
      <c r="Q33222" s="57"/>
      <c r="R33222" s="50"/>
      <c r="T33222" s="51"/>
    </row>
    <row r="33223" spans="1:20" x14ac:dyDescent="0.25">
      <c r="A33223"/>
      <c r="Q33223" s="57"/>
      <c r="R33223" s="50"/>
      <c r="T33223" s="51"/>
    </row>
    <row r="33224" spans="1:20" x14ac:dyDescent="0.25">
      <c r="A33224"/>
      <c r="Q33224" s="57"/>
      <c r="R33224" s="50"/>
      <c r="T33224" s="51"/>
    </row>
    <row r="33225" spans="1:20" x14ac:dyDescent="0.25">
      <c r="A33225"/>
      <c r="Q33225" s="57"/>
      <c r="R33225" s="50"/>
      <c r="T33225" s="51"/>
    </row>
    <row r="33226" spans="1:20" x14ac:dyDescent="0.25">
      <c r="A33226"/>
      <c r="Q33226" s="57"/>
      <c r="R33226" s="50"/>
      <c r="T33226" s="51"/>
    </row>
    <row r="33227" spans="1:20" x14ac:dyDescent="0.25">
      <c r="A33227"/>
      <c r="Q33227" s="57"/>
      <c r="R33227" s="50"/>
      <c r="T33227" s="51"/>
    </row>
    <row r="33228" spans="1:20" x14ac:dyDescent="0.25">
      <c r="A33228"/>
      <c r="Q33228" s="57"/>
      <c r="R33228" s="50"/>
      <c r="T33228" s="51"/>
    </row>
    <row r="33229" spans="1:20" x14ac:dyDescent="0.25">
      <c r="A33229"/>
      <c r="Q33229" s="57"/>
      <c r="R33229" s="50"/>
      <c r="T33229" s="51"/>
    </row>
    <row r="33230" spans="1:20" x14ac:dyDescent="0.25">
      <c r="A33230"/>
      <c r="Q33230" s="57"/>
      <c r="R33230" s="50"/>
      <c r="T33230" s="51"/>
    </row>
    <row r="33231" spans="1:20" x14ac:dyDescent="0.25">
      <c r="A33231"/>
      <c r="Q33231" s="57"/>
      <c r="R33231" s="50"/>
      <c r="T33231" s="51"/>
    </row>
    <row r="33232" spans="1:20" x14ac:dyDescent="0.25">
      <c r="A33232"/>
      <c r="Q33232" s="57"/>
      <c r="R33232" s="50"/>
      <c r="T33232" s="51"/>
    </row>
    <row r="33233" spans="1:20" x14ac:dyDescent="0.25">
      <c r="A33233"/>
      <c r="Q33233" s="57"/>
      <c r="R33233" s="50"/>
      <c r="T33233" s="51"/>
    </row>
    <row r="33234" spans="1:20" x14ac:dyDescent="0.25">
      <c r="A33234"/>
      <c r="Q33234" s="57"/>
      <c r="R33234" s="50"/>
      <c r="T33234" s="51"/>
    </row>
    <row r="33235" spans="1:20" x14ac:dyDescent="0.25">
      <c r="A33235"/>
      <c r="Q33235" s="57"/>
      <c r="R33235" s="50"/>
      <c r="T33235" s="51"/>
    </row>
    <row r="33236" spans="1:20" x14ac:dyDescent="0.25">
      <c r="A33236"/>
      <c r="Q33236" s="57"/>
      <c r="R33236" s="50"/>
      <c r="T33236" s="51"/>
    </row>
    <row r="33237" spans="1:20" x14ac:dyDescent="0.25">
      <c r="A33237"/>
      <c r="Q33237" s="57"/>
      <c r="R33237" s="50"/>
      <c r="T33237" s="51"/>
    </row>
    <row r="33238" spans="1:20" x14ac:dyDescent="0.25">
      <c r="A33238"/>
      <c r="Q33238" s="57"/>
      <c r="R33238" s="50"/>
      <c r="T33238" s="51"/>
    </row>
    <row r="33239" spans="1:20" x14ac:dyDescent="0.25">
      <c r="A33239"/>
      <c r="Q33239" s="57"/>
      <c r="R33239" s="50"/>
      <c r="T33239" s="51"/>
    </row>
    <row r="33240" spans="1:20" x14ac:dyDescent="0.25">
      <c r="A33240"/>
      <c r="Q33240" s="57"/>
      <c r="R33240" s="50"/>
      <c r="T33240" s="51"/>
    </row>
    <row r="33241" spans="1:20" x14ac:dyDescent="0.25">
      <c r="A33241"/>
      <c r="Q33241" s="57"/>
      <c r="R33241" s="50"/>
      <c r="T33241" s="51"/>
    </row>
    <row r="33242" spans="1:20" x14ac:dyDescent="0.25">
      <c r="A33242"/>
      <c r="Q33242" s="57"/>
      <c r="R33242" s="50"/>
      <c r="T33242" s="51"/>
    </row>
    <row r="33243" spans="1:20" x14ac:dyDescent="0.25">
      <c r="A33243"/>
      <c r="Q33243" s="57"/>
      <c r="R33243" s="50"/>
      <c r="T33243" s="51"/>
    </row>
    <row r="33244" spans="1:20" x14ac:dyDescent="0.25">
      <c r="A33244"/>
      <c r="Q33244" s="57"/>
      <c r="R33244" s="50"/>
      <c r="T33244" s="51"/>
    </row>
    <row r="33245" spans="1:20" x14ac:dyDescent="0.25">
      <c r="A33245"/>
      <c r="Q33245" s="57"/>
      <c r="R33245" s="50"/>
      <c r="T33245" s="51"/>
    </row>
    <row r="33246" spans="1:20" x14ac:dyDescent="0.25">
      <c r="A33246"/>
      <c r="Q33246" s="57"/>
      <c r="R33246" s="50"/>
      <c r="T33246" s="51"/>
    </row>
    <row r="33247" spans="1:20" x14ac:dyDescent="0.25">
      <c r="A33247"/>
      <c r="Q33247" s="57"/>
      <c r="R33247" s="50"/>
      <c r="T33247" s="51"/>
    </row>
    <row r="33248" spans="1:20" x14ac:dyDescent="0.25">
      <c r="A33248"/>
      <c r="Q33248" s="57"/>
      <c r="R33248" s="50"/>
      <c r="T33248" s="51"/>
    </row>
    <row r="33249" spans="1:20" x14ac:dyDescent="0.25">
      <c r="A33249"/>
      <c r="Q33249" s="57"/>
      <c r="R33249" s="50"/>
      <c r="T33249" s="51"/>
    </row>
    <row r="33250" spans="1:20" x14ac:dyDescent="0.25">
      <c r="A33250"/>
      <c r="Q33250" s="57"/>
      <c r="R33250" s="50"/>
      <c r="T33250" s="51"/>
    </row>
    <row r="33251" spans="1:20" x14ac:dyDescent="0.25">
      <c r="A33251"/>
      <c r="Q33251" s="57"/>
      <c r="R33251" s="50"/>
      <c r="T33251" s="51"/>
    </row>
    <row r="33252" spans="1:20" x14ac:dyDescent="0.25">
      <c r="A33252"/>
      <c r="Q33252" s="57"/>
      <c r="R33252" s="50"/>
      <c r="T33252" s="51"/>
    </row>
    <row r="33253" spans="1:20" x14ac:dyDescent="0.25">
      <c r="A33253"/>
      <c r="Q33253" s="57"/>
      <c r="R33253" s="50"/>
      <c r="T33253" s="51"/>
    </row>
    <row r="33254" spans="1:20" x14ac:dyDescent="0.25">
      <c r="A33254"/>
      <c r="Q33254" s="57"/>
      <c r="R33254" s="50"/>
      <c r="T33254" s="51"/>
    </row>
    <row r="33255" spans="1:20" x14ac:dyDescent="0.25">
      <c r="A33255"/>
      <c r="Q33255" s="57"/>
      <c r="R33255" s="50"/>
      <c r="T33255" s="51"/>
    </row>
    <row r="33256" spans="1:20" x14ac:dyDescent="0.25">
      <c r="A33256"/>
      <c r="Q33256" s="57"/>
      <c r="R33256" s="50"/>
      <c r="T33256" s="51"/>
    </row>
    <row r="33257" spans="1:20" x14ac:dyDescent="0.25">
      <c r="A33257"/>
      <c r="Q33257" s="57"/>
      <c r="R33257" s="50"/>
      <c r="T33257" s="51"/>
    </row>
    <row r="33258" spans="1:20" x14ac:dyDescent="0.25">
      <c r="A33258"/>
      <c r="Q33258" s="57"/>
      <c r="R33258" s="50"/>
      <c r="T33258" s="51"/>
    </row>
    <row r="33259" spans="1:20" x14ac:dyDescent="0.25">
      <c r="A33259"/>
      <c r="Q33259" s="57"/>
      <c r="R33259" s="50"/>
      <c r="T33259" s="51"/>
    </row>
    <row r="33260" spans="1:20" x14ac:dyDescent="0.25">
      <c r="A33260"/>
      <c r="Q33260" s="57"/>
      <c r="R33260" s="50"/>
      <c r="T33260" s="51"/>
    </row>
    <row r="33261" spans="1:20" x14ac:dyDescent="0.25">
      <c r="A33261"/>
      <c r="Q33261" s="57"/>
      <c r="R33261" s="50"/>
      <c r="T33261" s="51"/>
    </row>
    <row r="33262" spans="1:20" x14ac:dyDescent="0.25">
      <c r="A33262"/>
      <c r="Q33262" s="57"/>
      <c r="R33262" s="50"/>
      <c r="T33262" s="51"/>
    </row>
    <row r="33263" spans="1:20" x14ac:dyDescent="0.25">
      <c r="A33263"/>
      <c r="Q33263" s="57"/>
      <c r="R33263" s="50"/>
      <c r="T33263" s="51"/>
    </row>
    <row r="33264" spans="1:20" x14ac:dyDescent="0.25">
      <c r="A33264"/>
      <c r="Q33264" s="57"/>
      <c r="R33264" s="50"/>
      <c r="T33264" s="51"/>
    </row>
    <row r="33265" spans="1:20" x14ac:dyDescent="0.25">
      <c r="A33265"/>
      <c r="Q33265" s="57"/>
      <c r="R33265" s="50"/>
      <c r="T33265" s="51"/>
    </row>
    <row r="33266" spans="1:20" x14ac:dyDescent="0.25">
      <c r="A33266"/>
      <c r="Q33266" s="57"/>
      <c r="R33266" s="50"/>
      <c r="T33266" s="51"/>
    </row>
    <row r="33267" spans="1:20" x14ac:dyDescent="0.25">
      <c r="A33267"/>
      <c r="Q33267" s="57"/>
      <c r="R33267" s="50"/>
      <c r="T33267" s="51"/>
    </row>
    <row r="33268" spans="1:20" x14ac:dyDescent="0.25">
      <c r="A33268"/>
      <c r="Q33268" s="57"/>
      <c r="R33268" s="50"/>
      <c r="T33268" s="51"/>
    </row>
    <row r="33269" spans="1:20" x14ac:dyDescent="0.25">
      <c r="A33269"/>
      <c r="Q33269" s="57"/>
      <c r="R33269" s="50"/>
      <c r="T33269" s="51"/>
    </row>
    <row r="33270" spans="1:20" x14ac:dyDescent="0.25">
      <c r="A33270"/>
      <c r="Q33270" s="57"/>
      <c r="R33270" s="50"/>
      <c r="T33270" s="51"/>
    </row>
    <row r="33271" spans="1:20" x14ac:dyDescent="0.25">
      <c r="A33271"/>
      <c r="Q33271" s="57"/>
      <c r="R33271" s="50"/>
      <c r="T33271" s="51"/>
    </row>
    <row r="33272" spans="1:20" x14ac:dyDescent="0.25">
      <c r="A33272"/>
      <c r="Q33272" s="57"/>
      <c r="R33272" s="50"/>
      <c r="T33272" s="51"/>
    </row>
    <row r="33273" spans="1:20" x14ac:dyDescent="0.25">
      <c r="A33273"/>
      <c r="Q33273" s="57"/>
      <c r="R33273" s="50"/>
      <c r="T33273" s="51"/>
    </row>
    <row r="33274" spans="1:20" x14ac:dyDescent="0.25">
      <c r="A33274"/>
      <c r="Q33274" s="57"/>
      <c r="R33274" s="50"/>
      <c r="T33274" s="51"/>
    </row>
    <row r="33275" spans="1:20" x14ac:dyDescent="0.25">
      <c r="A33275"/>
      <c r="Q33275" s="57"/>
      <c r="R33275" s="50"/>
      <c r="T33275" s="51"/>
    </row>
    <row r="33276" spans="1:20" x14ac:dyDescent="0.25">
      <c r="A33276"/>
      <c r="Q33276" s="57"/>
      <c r="R33276" s="50"/>
      <c r="T33276" s="51"/>
    </row>
    <row r="33277" spans="1:20" x14ac:dyDescent="0.25">
      <c r="A33277"/>
      <c r="Q33277" s="57"/>
      <c r="R33277" s="50"/>
      <c r="T33277" s="51"/>
    </row>
    <row r="33278" spans="1:20" x14ac:dyDescent="0.25">
      <c r="A33278"/>
      <c r="Q33278" s="57"/>
      <c r="R33278" s="50"/>
      <c r="T33278" s="51"/>
    </row>
    <row r="33279" spans="1:20" x14ac:dyDescent="0.25">
      <c r="A33279"/>
      <c r="Q33279" s="57"/>
      <c r="R33279" s="50"/>
      <c r="T33279" s="51"/>
    </row>
    <row r="33280" spans="1:20" x14ac:dyDescent="0.25">
      <c r="A33280"/>
      <c r="Q33280" s="57"/>
      <c r="R33280" s="50"/>
      <c r="T33280" s="51"/>
    </row>
    <row r="33281" spans="1:20" x14ac:dyDescent="0.25">
      <c r="A33281"/>
      <c r="Q33281" s="57"/>
      <c r="R33281" s="50"/>
      <c r="T33281" s="51"/>
    </row>
    <row r="33282" spans="1:20" x14ac:dyDescent="0.25">
      <c r="A33282"/>
      <c r="Q33282" s="57"/>
      <c r="R33282" s="50"/>
      <c r="T33282" s="51"/>
    </row>
    <row r="33283" spans="1:20" x14ac:dyDescent="0.25">
      <c r="A33283"/>
      <c r="Q33283" s="57"/>
      <c r="R33283" s="50"/>
      <c r="T33283" s="51"/>
    </row>
    <row r="33284" spans="1:20" x14ac:dyDescent="0.25">
      <c r="A33284"/>
      <c r="Q33284" s="57"/>
      <c r="R33284" s="50"/>
      <c r="T33284" s="51"/>
    </row>
    <row r="33285" spans="1:20" x14ac:dyDescent="0.25">
      <c r="A33285"/>
      <c r="Q33285" s="57"/>
      <c r="R33285" s="50"/>
      <c r="T33285" s="51"/>
    </row>
    <row r="33286" spans="1:20" x14ac:dyDescent="0.25">
      <c r="A33286"/>
      <c r="Q33286" s="57"/>
      <c r="R33286" s="50"/>
      <c r="T33286" s="51"/>
    </row>
    <row r="33287" spans="1:20" x14ac:dyDescent="0.25">
      <c r="A33287"/>
      <c r="Q33287" s="57"/>
      <c r="R33287" s="50"/>
      <c r="T33287" s="51"/>
    </row>
    <row r="33288" spans="1:20" x14ac:dyDescent="0.25">
      <c r="A33288"/>
      <c r="Q33288" s="57"/>
      <c r="R33288" s="50"/>
      <c r="T33288" s="51"/>
    </row>
    <row r="33289" spans="1:20" x14ac:dyDescent="0.25">
      <c r="A33289"/>
      <c r="Q33289" s="57"/>
      <c r="R33289" s="50"/>
      <c r="T33289" s="51"/>
    </row>
    <row r="33290" spans="1:20" x14ac:dyDescent="0.25">
      <c r="A33290"/>
      <c r="Q33290" s="57"/>
      <c r="R33290" s="50"/>
      <c r="T33290" s="51"/>
    </row>
    <row r="33291" spans="1:20" x14ac:dyDescent="0.25">
      <c r="A33291"/>
      <c r="Q33291" s="57"/>
      <c r="R33291" s="50"/>
      <c r="T33291" s="51"/>
    </row>
    <row r="33292" spans="1:20" x14ac:dyDescent="0.25">
      <c r="A33292"/>
      <c r="Q33292" s="57"/>
      <c r="R33292" s="50"/>
      <c r="T33292" s="51"/>
    </row>
    <row r="33293" spans="1:20" x14ac:dyDescent="0.25">
      <c r="A33293"/>
      <c r="Q33293" s="57"/>
      <c r="R33293" s="50"/>
      <c r="T33293" s="51"/>
    </row>
    <row r="33294" spans="1:20" x14ac:dyDescent="0.25">
      <c r="A33294"/>
      <c r="Q33294" s="57"/>
      <c r="R33294" s="50"/>
      <c r="T33294" s="51"/>
    </row>
    <row r="33295" spans="1:20" x14ac:dyDescent="0.25">
      <c r="A33295"/>
      <c r="Q33295" s="57"/>
      <c r="R33295" s="50"/>
      <c r="T33295" s="51"/>
    </row>
    <row r="33296" spans="1:20" x14ac:dyDescent="0.25">
      <c r="A33296"/>
      <c r="Q33296" s="57"/>
      <c r="R33296" s="50"/>
      <c r="T33296" s="51"/>
    </row>
    <row r="33297" spans="1:20" x14ac:dyDescent="0.25">
      <c r="A33297"/>
      <c r="Q33297" s="57"/>
      <c r="R33297" s="50"/>
      <c r="T33297" s="51"/>
    </row>
    <row r="33298" spans="1:20" x14ac:dyDescent="0.25">
      <c r="A33298"/>
      <c r="Q33298" s="57"/>
      <c r="R33298" s="50"/>
      <c r="T33298" s="51"/>
    </row>
    <row r="33299" spans="1:20" x14ac:dyDescent="0.25">
      <c r="A33299"/>
      <c r="Q33299" s="57"/>
      <c r="R33299" s="50"/>
      <c r="T33299" s="51"/>
    </row>
    <row r="33300" spans="1:20" x14ac:dyDescent="0.25">
      <c r="A33300"/>
      <c r="Q33300" s="57"/>
      <c r="R33300" s="50"/>
      <c r="T33300" s="51"/>
    </row>
    <row r="33301" spans="1:20" x14ac:dyDescent="0.25">
      <c r="A33301"/>
      <c r="Q33301" s="57"/>
      <c r="R33301" s="50"/>
      <c r="T33301" s="51"/>
    </row>
    <row r="33302" spans="1:20" x14ac:dyDescent="0.25">
      <c r="A33302"/>
      <c r="Q33302" s="57"/>
      <c r="R33302" s="50"/>
      <c r="T33302" s="51"/>
    </row>
    <row r="33303" spans="1:20" x14ac:dyDescent="0.25">
      <c r="A33303"/>
      <c r="Q33303" s="57"/>
      <c r="R33303" s="50"/>
      <c r="T33303" s="51"/>
    </row>
    <row r="33304" spans="1:20" x14ac:dyDescent="0.25">
      <c r="A33304"/>
      <c r="Q33304" s="57"/>
      <c r="R33304" s="50"/>
      <c r="T33304" s="51"/>
    </row>
    <row r="33305" spans="1:20" x14ac:dyDescent="0.25">
      <c r="A33305"/>
      <c r="Q33305" s="57"/>
      <c r="R33305" s="50"/>
      <c r="T33305" s="51"/>
    </row>
    <row r="33306" spans="1:20" x14ac:dyDescent="0.25">
      <c r="A33306"/>
      <c r="Q33306" s="57"/>
      <c r="R33306" s="50"/>
      <c r="T33306" s="51"/>
    </row>
    <row r="33307" spans="1:20" x14ac:dyDescent="0.25">
      <c r="A33307"/>
      <c r="Q33307" s="57"/>
      <c r="R33307" s="50"/>
      <c r="T33307" s="51"/>
    </row>
    <row r="33308" spans="1:20" x14ac:dyDescent="0.25">
      <c r="A33308"/>
      <c r="Q33308" s="57"/>
      <c r="R33308" s="50"/>
      <c r="T33308" s="51"/>
    </row>
    <row r="33309" spans="1:20" x14ac:dyDescent="0.25">
      <c r="A33309"/>
      <c r="Q33309" s="57"/>
      <c r="R33309" s="50"/>
      <c r="T33309" s="51"/>
    </row>
    <row r="33310" spans="1:20" x14ac:dyDescent="0.25">
      <c r="A33310"/>
      <c r="Q33310" s="57"/>
      <c r="R33310" s="50"/>
      <c r="T33310" s="51"/>
    </row>
    <row r="33311" spans="1:20" x14ac:dyDescent="0.25">
      <c r="A33311"/>
      <c r="Q33311" s="57"/>
      <c r="R33311" s="50"/>
      <c r="T33311" s="51"/>
    </row>
    <row r="33312" spans="1:20" x14ac:dyDescent="0.25">
      <c r="A33312"/>
      <c r="Q33312" s="57"/>
      <c r="R33312" s="50"/>
      <c r="T33312" s="51"/>
    </row>
    <row r="33313" spans="1:20" x14ac:dyDescent="0.25">
      <c r="A33313"/>
      <c r="Q33313" s="57"/>
      <c r="R33313" s="50"/>
      <c r="T33313" s="51"/>
    </row>
    <row r="33314" spans="1:20" x14ac:dyDescent="0.25">
      <c r="A33314"/>
      <c r="Q33314" s="57"/>
      <c r="R33314" s="50"/>
      <c r="T33314" s="51"/>
    </row>
    <row r="33315" spans="1:20" x14ac:dyDescent="0.25">
      <c r="A33315"/>
      <c r="Q33315" s="57"/>
      <c r="R33315" s="50"/>
      <c r="T33315" s="51"/>
    </row>
    <row r="33316" spans="1:20" x14ac:dyDescent="0.25">
      <c r="A33316"/>
      <c r="Q33316" s="57"/>
      <c r="R33316" s="50"/>
      <c r="T33316" s="51"/>
    </row>
    <row r="33317" spans="1:20" x14ac:dyDescent="0.25">
      <c r="A33317"/>
      <c r="Q33317" s="57"/>
      <c r="R33317" s="50"/>
      <c r="T33317" s="51"/>
    </row>
    <row r="33318" spans="1:20" x14ac:dyDescent="0.25">
      <c r="A33318"/>
      <c r="Q33318" s="57"/>
      <c r="R33318" s="50"/>
      <c r="T33318" s="51"/>
    </row>
    <row r="33319" spans="1:20" x14ac:dyDescent="0.25">
      <c r="A33319"/>
      <c r="Q33319" s="57"/>
      <c r="R33319" s="50"/>
      <c r="T33319" s="51"/>
    </row>
    <row r="33320" spans="1:20" x14ac:dyDescent="0.25">
      <c r="A33320"/>
      <c r="Q33320" s="57"/>
      <c r="R33320" s="50"/>
      <c r="T33320" s="51"/>
    </row>
    <row r="33321" spans="1:20" x14ac:dyDescent="0.25">
      <c r="A33321"/>
      <c r="Q33321" s="57"/>
      <c r="R33321" s="50"/>
      <c r="T33321" s="51"/>
    </row>
    <row r="33322" spans="1:20" x14ac:dyDescent="0.25">
      <c r="A33322"/>
      <c r="Q33322" s="57"/>
      <c r="R33322" s="50"/>
      <c r="T33322" s="51"/>
    </row>
    <row r="33323" spans="1:20" x14ac:dyDescent="0.25">
      <c r="A33323"/>
      <c r="Q33323" s="57"/>
      <c r="R33323" s="50"/>
      <c r="T33323" s="51"/>
    </row>
    <row r="33324" spans="1:20" x14ac:dyDescent="0.25">
      <c r="A33324"/>
      <c r="Q33324" s="57"/>
      <c r="R33324" s="50"/>
      <c r="T33324" s="51"/>
    </row>
    <row r="33325" spans="1:20" x14ac:dyDescent="0.25">
      <c r="A33325"/>
      <c r="Q33325" s="57"/>
      <c r="R33325" s="50"/>
      <c r="T33325" s="51"/>
    </row>
    <row r="33326" spans="1:20" x14ac:dyDescent="0.25">
      <c r="A33326"/>
      <c r="Q33326" s="57"/>
      <c r="R33326" s="50"/>
      <c r="T33326" s="51"/>
    </row>
    <row r="33327" spans="1:20" x14ac:dyDescent="0.25">
      <c r="A33327"/>
      <c r="Q33327" s="57"/>
      <c r="R33327" s="50"/>
      <c r="T33327" s="51"/>
    </row>
    <row r="33328" spans="1:20" x14ac:dyDescent="0.25">
      <c r="A33328"/>
      <c r="Q33328" s="57"/>
      <c r="R33328" s="50"/>
      <c r="T33328" s="51"/>
    </row>
    <row r="33329" spans="1:20" x14ac:dyDescent="0.25">
      <c r="A33329"/>
      <c r="Q33329" s="57"/>
      <c r="R33329" s="50"/>
      <c r="T33329" s="51"/>
    </row>
    <row r="33330" spans="1:20" x14ac:dyDescent="0.25">
      <c r="A33330"/>
      <c r="Q33330" s="57"/>
      <c r="R33330" s="50"/>
      <c r="T33330" s="51"/>
    </row>
    <row r="33331" spans="1:20" x14ac:dyDescent="0.25">
      <c r="A33331"/>
      <c r="Q33331" s="57"/>
      <c r="R33331" s="50"/>
      <c r="T33331" s="51"/>
    </row>
    <row r="33332" spans="1:20" x14ac:dyDescent="0.25">
      <c r="A33332"/>
      <c r="Q33332" s="57"/>
      <c r="R33332" s="50"/>
      <c r="T33332" s="51"/>
    </row>
    <row r="33333" spans="1:20" x14ac:dyDescent="0.25">
      <c r="A33333"/>
      <c r="Q33333" s="57"/>
      <c r="R33333" s="50"/>
      <c r="T33333" s="51"/>
    </row>
    <row r="33334" spans="1:20" x14ac:dyDescent="0.25">
      <c r="A33334"/>
      <c r="Q33334" s="57"/>
      <c r="R33334" s="50"/>
      <c r="T33334" s="51"/>
    </row>
    <row r="33335" spans="1:20" x14ac:dyDescent="0.25">
      <c r="A33335"/>
      <c r="Q33335" s="57"/>
      <c r="R33335" s="50"/>
      <c r="T33335" s="51"/>
    </row>
    <row r="33336" spans="1:20" x14ac:dyDescent="0.25">
      <c r="A33336"/>
      <c r="Q33336" s="57"/>
      <c r="R33336" s="50"/>
      <c r="T33336" s="51"/>
    </row>
    <row r="33337" spans="1:20" x14ac:dyDescent="0.25">
      <c r="A33337"/>
      <c r="Q33337" s="57"/>
      <c r="R33337" s="50"/>
      <c r="T33337" s="51"/>
    </row>
    <row r="33338" spans="1:20" x14ac:dyDescent="0.25">
      <c r="A33338"/>
      <c r="Q33338" s="57"/>
      <c r="R33338" s="50"/>
      <c r="T33338" s="51"/>
    </row>
    <row r="33339" spans="1:20" x14ac:dyDescent="0.25">
      <c r="A33339"/>
      <c r="Q33339" s="57"/>
      <c r="R33339" s="50"/>
      <c r="T33339" s="51"/>
    </row>
    <row r="33340" spans="1:20" x14ac:dyDescent="0.25">
      <c r="A33340"/>
      <c r="Q33340" s="57"/>
      <c r="R33340" s="50"/>
      <c r="T33340" s="51"/>
    </row>
    <row r="33341" spans="1:20" x14ac:dyDescent="0.25">
      <c r="A33341"/>
      <c r="Q33341" s="57"/>
      <c r="R33341" s="50"/>
      <c r="T33341" s="51"/>
    </row>
    <row r="33342" spans="1:20" x14ac:dyDescent="0.25">
      <c r="A33342"/>
      <c r="Q33342" s="57"/>
      <c r="R33342" s="50"/>
      <c r="T33342" s="51"/>
    </row>
    <row r="33343" spans="1:20" x14ac:dyDescent="0.25">
      <c r="A33343"/>
      <c r="Q33343" s="57"/>
      <c r="R33343" s="50"/>
      <c r="T33343" s="51"/>
    </row>
    <row r="33344" spans="1:20" x14ac:dyDescent="0.25">
      <c r="A33344"/>
      <c r="Q33344" s="57"/>
      <c r="R33344" s="50"/>
      <c r="T33344" s="51"/>
    </row>
    <row r="33345" spans="1:20" x14ac:dyDescent="0.25">
      <c r="A33345"/>
      <c r="Q33345" s="57"/>
      <c r="R33345" s="50"/>
      <c r="T33345" s="51"/>
    </row>
    <row r="33346" spans="1:20" x14ac:dyDescent="0.25">
      <c r="A33346"/>
      <c r="Q33346" s="57"/>
      <c r="R33346" s="50"/>
      <c r="T33346" s="51"/>
    </row>
    <row r="33347" spans="1:20" x14ac:dyDescent="0.25">
      <c r="A33347"/>
      <c r="Q33347" s="57"/>
      <c r="R33347" s="50"/>
      <c r="T33347" s="51"/>
    </row>
    <row r="33348" spans="1:20" x14ac:dyDescent="0.25">
      <c r="A33348"/>
      <c r="Q33348" s="57"/>
      <c r="R33348" s="50"/>
      <c r="T33348" s="51"/>
    </row>
    <row r="33349" spans="1:20" x14ac:dyDescent="0.25">
      <c r="A33349"/>
      <c r="Q33349" s="57"/>
      <c r="R33349" s="50"/>
      <c r="T33349" s="51"/>
    </row>
    <row r="33350" spans="1:20" x14ac:dyDescent="0.25">
      <c r="A33350"/>
      <c r="Q33350" s="57"/>
      <c r="R33350" s="50"/>
      <c r="T33350" s="51"/>
    </row>
    <row r="33351" spans="1:20" x14ac:dyDescent="0.25">
      <c r="A33351"/>
      <c r="Q33351" s="57"/>
      <c r="R33351" s="50"/>
      <c r="T33351" s="51"/>
    </row>
    <row r="33352" spans="1:20" x14ac:dyDescent="0.25">
      <c r="A33352"/>
      <c r="Q33352" s="57"/>
      <c r="R33352" s="50"/>
      <c r="T33352" s="51"/>
    </row>
    <row r="33353" spans="1:20" x14ac:dyDescent="0.25">
      <c r="A33353"/>
      <c r="Q33353" s="57"/>
      <c r="R33353" s="50"/>
      <c r="T33353" s="51"/>
    </row>
    <row r="33354" spans="1:20" x14ac:dyDescent="0.25">
      <c r="A33354"/>
      <c r="Q33354" s="57"/>
      <c r="R33354" s="50"/>
      <c r="T33354" s="51"/>
    </row>
    <row r="33355" spans="1:20" x14ac:dyDescent="0.25">
      <c r="A33355"/>
      <c r="Q33355" s="57"/>
      <c r="R33355" s="50"/>
      <c r="T33355" s="51"/>
    </row>
    <row r="33356" spans="1:20" x14ac:dyDescent="0.25">
      <c r="A33356"/>
      <c r="Q33356" s="57"/>
      <c r="R33356" s="50"/>
      <c r="T33356" s="51"/>
    </row>
    <row r="33357" spans="1:20" x14ac:dyDescent="0.25">
      <c r="A33357"/>
      <c r="Q33357" s="57"/>
      <c r="R33357" s="50"/>
      <c r="T33357" s="51"/>
    </row>
    <row r="33358" spans="1:20" x14ac:dyDescent="0.25">
      <c r="A33358"/>
      <c r="Q33358" s="57"/>
      <c r="R33358" s="50"/>
      <c r="T33358" s="51"/>
    </row>
    <row r="33359" spans="1:20" x14ac:dyDescent="0.25">
      <c r="A33359"/>
      <c r="Q33359" s="57"/>
      <c r="R33359" s="50"/>
      <c r="T33359" s="51"/>
    </row>
    <row r="33360" spans="1:20" x14ac:dyDescent="0.25">
      <c r="A33360"/>
      <c r="Q33360" s="57"/>
      <c r="R33360" s="50"/>
      <c r="T33360" s="51"/>
    </row>
    <row r="33361" spans="1:20" x14ac:dyDescent="0.25">
      <c r="A33361"/>
      <c r="Q33361" s="57"/>
      <c r="R33361" s="50"/>
      <c r="T33361" s="51"/>
    </row>
    <row r="33362" spans="1:20" x14ac:dyDescent="0.25">
      <c r="A33362"/>
      <c r="Q33362" s="57"/>
      <c r="R33362" s="50"/>
      <c r="T33362" s="51"/>
    </row>
    <row r="33363" spans="1:20" x14ac:dyDescent="0.25">
      <c r="A33363"/>
      <c r="Q33363" s="57"/>
      <c r="R33363" s="50"/>
      <c r="T33363" s="51"/>
    </row>
    <row r="33364" spans="1:20" x14ac:dyDescent="0.25">
      <c r="A33364"/>
      <c r="Q33364" s="57"/>
      <c r="R33364" s="50"/>
      <c r="T33364" s="51"/>
    </row>
    <row r="33365" spans="1:20" x14ac:dyDescent="0.25">
      <c r="A33365"/>
      <c r="Q33365" s="57"/>
      <c r="R33365" s="50"/>
      <c r="T33365" s="51"/>
    </row>
    <row r="33366" spans="1:20" x14ac:dyDescent="0.25">
      <c r="A33366"/>
      <c r="Q33366" s="57"/>
      <c r="R33366" s="50"/>
      <c r="T33366" s="51"/>
    </row>
    <row r="33367" spans="1:20" x14ac:dyDescent="0.25">
      <c r="A33367"/>
      <c r="Q33367" s="57"/>
      <c r="R33367" s="50"/>
      <c r="T33367" s="51"/>
    </row>
    <row r="33368" spans="1:20" x14ac:dyDescent="0.25">
      <c r="A33368"/>
      <c r="Q33368" s="57"/>
      <c r="R33368" s="50"/>
      <c r="T33368" s="51"/>
    </row>
    <row r="33369" spans="1:20" x14ac:dyDescent="0.25">
      <c r="A33369"/>
      <c r="Q33369" s="57"/>
      <c r="R33369" s="50"/>
      <c r="T33369" s="51"/>
    </row>
    <row r="33370" spans="1:20" x14ac:dyDescent="0.25">
      <c r="A33370"/>
      <c r="Q33370" s="57"/>
      <c r="R33370" s="50"/>
      <c r="T33370" s="51"/>
    </row>
    <row r="33371" spans="1:20" x14ac:dyDescent="0.25">
      <c r="A33371"/>
      <c r="Q33371" s="57"/>
      <c r="R33371" s="50"/>
      <c r="T33371" s="51"/>
    </row>
    <row r="33372" spans="1:20" x14ac:dyDescent="0.25">
      <c r="A33372"/>
      <c r="Q33372" s="57"/>
      <c r="R33372" s="50"/>
      <c r="T33372" s="51"/>
    </row>
    <row r="33373" spans="1:20" x14ac:dyDescent="0.25">
      <c r="A33373"/>
      <c r="Q33373" s="57"/>
      <c r="R33373" s="50"/>
      <c r="T33373" s="51"/>
    </row>
    <row r="33374" spans="1:20" x14ac:dyDescent="0.25">
      <c r="A33374"/>
      <c r="Q33374" s="57"/>
      <c r="R33374" s="50"/>
      <c r="T33374" s="51"/>
    </row>
    <row r="33375" spans="1:20" x14ac:dyDescent="0.25">
      <c r="A33375"/>
      <c r="Q33375" s="57"/>
      <c r="R33375" s="50"/>
      <c r="T33375" s="51"/>
    </row>
    <row r="33376" spans="1:20" x14ac:dyDescent="0.25">
      <c r="A33376"/>
      <c r="Q33376" s="57"/>
      <c r="R33376" s="50"/>
      <c r="T33376" s="51"/>
    </row>
    <row r="33377" spans="1:20" x14ac:dyDescent="0.25">
      <c r="A33377"/>
      <c r="Q33377" s="57"/>
      <c r="R33377" s="50"/>
      <c r="T33377" s="51"/>
    </row>
    <row r="33378" spans="1:20" x14ac:dyDescent="0.25">
      <c r="A33378"/>
      <c r="Q33378" s="57"/>
      <c r="R33378" s="50"/>
      <c r="T33378" s="51"/>
    </row>
    <row r="33379" spans="1:20" x14ac:dyDescent="0.25">
      <c r="A33379"/>
      <c r="Q33379" s="57"/>
      <c r="R33379" s="50"/>
      <c r="T33379" s="51"/>
    </row>
    <row r="33380" spans="1:20" x14ac:dyDescent="0.25">
      <c r="A33380"/>
      <c r="Q33380" s="57"/>
      <c r="R33380" s="50"/>
      <c r="T33380" s="51"/>
    </row>
    <row r="33381" spans="1:20" x14ac:dyDescent="0.25">
      <c r="A33381"/>
      <c r="Q33381" s="57"/>
      <c r="R33381" s="50"/>
      <c r="T33381" s="51"/>
    </row>
    <row r="33382" spans="1:20" x14ac:dyDescent="0.25">
      <c r="A33382"/>
      <c r="Q33382" s="57"/>
      <c r="R33382" s="50"/>
      <c r="T33382" s="51"/>
    </row>
    <row r="33383" spans="1:20" x14ac:dyDescent="0.25">
      <c r="A33383"/>
      <c r="Q33383" s="57"/>
      <c r="R33383" s="50"/>
      <c r="T33383" s="51"/>
    </row>
    <row r="33384" spans="1:20" x14ac:dyDescent="0.25">
      <c r="A33384"/>
      <c r="Q33384" s="57"/>
      <c r="R33384" s="50"/>
      <c r="T33384" s="51"/>
    </row>
    <row r="33385" spans="1:20" x14ac:dyDescent="0.25">
      <c r="A33385"/>
      <c r="Q33385" s="57"/>
      <c r="R33385" s="50"/>
      <c r="T33385" s="51"/>
    </row>
    <row r="33386" spans="1:20" x14ac:dyDescent="0.25">
      <c r="A33386"/>
      <c r="Q33386" s="57"/>
      <c r="R33386" s="50"/>
      <c r="T33386" s="51"/>
    </row>
    <row r="33387" spans="1:20" x14ac:dyDescent="0.25">
      <c r="A33387"/>
      <c r="Q33387" s="57"/>
      <c r="R33387" s="50"/>
      <c r="T33387" s="51"/>
    </row>
    <row r="33388" spans="1:20" x14ac:dyDescent="0.25">
      <c r="A33388"/>
      <c r="Q33388" s="57"/>
      <c r="R33388" s="50"/>
      <c r="T33388" s="51"/>
    </row>
    <row r="33389" spans="1:20" x14ac:dyDescent="0.25">
      <c r="A33389"/>
      <c r="Q33389" s="57"/>
      <c r="R33389" s="50"/>
      <c r="T33389" s="51"/>
    </row>
    <row r="33390" spans="1:20" x14ac:dyDescent="0.25">
      <c r="A33390"/>
      <c r="Q33390" s="57"/>
      <c r="R33390" s="50"/>
      <c r="T33390" s="51"/>
    </row>
    <row r="33391" spans="1:20" x14ac:dyDescent="0.25">
      <c r="A33391"/>
      <c r="Q33391" s="57"/>
      <c r="R33391" s="50"/>
      <c r="T33391" s="51"/>
    </row>
    <row r="33392" spans="1:20" x14ac:dyDescent="0.25">
      <c r="A33392"/>
      <c r="Q33392" s="57"/>
      <c r="R33392" s="50"/>
      <c r="T33392" s="51"/>
    </row>
    <row r="33393" spans="1:20" x14ac:dyDescent="0.25">
      <c r="A33393"/>
      <c r="Q33393" s="57"/>
      <c r="R33393" s="50"/>
      <c r="T33393" s="51"/>
    </row>
    <row r="33394" spans="1:20" x14ac:dyDescent="0.25">
      <c r="A33394"/>
      <c r="Q33394" s="57"/>
      <c r="R33394" s="50"/>
      <c r="T33394" s="51"/>
    </row>
    <row r="33395" spans="1:20" x14ac:dyDescent="0.25">
      <c r="A33395"/>
      <c r="Q33395" s="57"/>
      <c r="R33395" s="50"/>
      <c r="T33395" s="51"/>
    </row>
    <row r="33396" spans="1:20" x14ac:dyDescent="0.25">
      <c r="A33396"/>
      <c r="Q33396" s="57"/>
      <c r="R33396" s="50"/>
      <c r="T33396" s="51"/>
    </row>
    <row r="33397" spans="1:20" x14ac:dyDescent="0.25">
      <c r="A33397"/>
      <c r="Q33397" s="57"/>
      <c r="R33397" s="50"/>
      <c r="T33397" s="51"/>
    </row>
    <row r="33398" spans="1:20" x14ac:dyDescent="0.25">
      <c r="A33398"/>
      <c r="Q33398" s="57"/>
      <c r="R33398" s="50"/>
      <c r="T33398" s="51"/>
    </row>
    <row r="33399" spans="1:20" x14ac:dyDescent="0.25">
      <c r="A33399"/>
      <c r="Q33399" s="57"/>
      <c r="R33399" s="50"/>
      <c r="T33399" s="51"/>
    </row>
    <row r="33400" spans="1:20" x14ac:dyDescent="0.25">
      <c r="A33400"/>
      <c r="Q33400" s="57"/>
      <c r="R33400" s="50"/>
      <c r="T33400" s="51"/>
    </row>
    <row r="33401" spans="1:20" x14ac:dyDescent="0.25">
      <c r="A33401"/>
      <c r="Q33401" s="57"/>
      <c r="R33401" s="50"/>
      <c r="T33401" s="51"/>
    </row>
    <row r="33402" spans="1:20" x14ac:dyDescent="0.25">
      <c r="A33402"/>
      <c r="Q33402" s="57"/>
      <c r="R33402" s="50"/>
      <c r="T33402" s="51"/>
    </row>
    <row r="33403" spans="1:20" x14ac:dyDescent="0.25">
      <c r="A33403"/>
      <c r="Q33403" s="57"/>
      <c r="R33403" s="50"/>
      <c r="T33403" s="51"/>
    </row>
    <row r="33404" spans="1:20" x14ac:dyDescent="0.25">
      <c r="A33404"/>
      <c r="Q33404" s="57"/>
      <c r="R33404" s="50"/>
      <c r="T33404" s="51"/>
    </row>
    <row r="33405" spans="1:20" x14ac:dyDescent="0.25">
      <c r="A33405"/>
      <c r="Q33405" s="57"/>
      <c r="R33405" s="50"/>
      <c r="T33405" s="51"/>
    </row>
    <row r="33406" spans="1:20" x14ac:dyDescent="0.25">
      <c r="A33406"/>
      <c r="Q33406" s="57"/>
      <c r="R33406" s="50"/>
      <c r="T33406" s="51"/>
    </row>
    <row r="33407" spans="1:20" x14ac:dyDescent="0.25">
      <c r="A33407"/>
      <c r="Q33407" s="57"/>
      <c r="R33407" s="50"/>
      <c r="T33407" s="51"/>
    </row>
    <row r="33408" spans="1:20" x14ac:dyDescent="0.25">
      <c r="A33408"/>
      <c r="Q33408" s="57"/>
      <c r="R33408" s="50"/>
      <c r="T33408" s="51"/>
    </row>
    <row r="33409" spans="1:20" x14ac:dyDescent="0.25">
      <c r="A33409"/>
      <c r="Q33409" s="57"/>
      <c r="R33409" s="50"/>
      <c r="T33409" s="51"/>
    </row>
    <row r="33410" spans="1:20" x14ac:dyDescent="0.25">
      <c r="A33410"/>
      <c r="Q33410" s="57"/>
      <c r="R33410" s="50"/>
      <c r="T33410" s="51"/>
    </row>
    <row r="33411" spans="1:20" x14ac:dyDescent="0.25">
      <c r="A33411"/>
      <c r="Q33411" s="57"/>
      <c r="R33411" s="50"/>
      <c r="T33411" s="51"/>
    </row>
    <row r="33412" spans="1:20" x14ac:dyDescent="0.25">
      <c r="A33412"/>
      <c r="Q33412" s="57"/>
      <c r="R33412" s="50"/>
      <c r="T33412" s="51"/>
    </row>
    <row r="33413" spans="1:20" x14ac:dyDescent="0.25">
      <c r="A33413"/>
      <c r="Q33413" s="57"/>
      <c r="R33413" s="50"/>
      <c r="T33413" s="51"/>
    </row>
    <row r="33414" spans="1:20" x14ac:dyDescent="0.25">
      <c r="A33414"/>
      <c r="Q33414" s="57"/>
      <c r="R33414" s="50"/>
      <c r="T33414" s="51"/>
    </row>
    <row r="33415" spans="1:20" x14ac:dyDescent="0.25">
      <c r="A33415"/>
      <c r="Q33415" s="57"/>
      <c r="R33415" s="50"/>
      <c r="T33415" s="51"/>
    </row>
    <row r="33416" spans="1:20" x14ac:dyDescent="0.25">
      <c r="A33416"/>
      <c r="Q33416" s="57"/>
      <c r="R33416" s="50"/>
      <c r="T33416" s="51"/>
    </row>
    <row r="33417" spans="1:20" x14ac:dyDescent="0.25">
      <c r="A33417"/>
      <c r="Q33417" s="57"/>
      <c r="R33417" s="50"/>
      <c r="T33417" s="51"/>
    </row>
    <row r="33418" spans="1:20" x14ac:dyDescent="0.25">
      <c r="A33418"/>
      <c r="Q33418" s="57"/>
      <c r="R33418" s="50"/>
      <c r="T33418" s="51"/>
    </row>
    <row r="33419" spans="1:20" x14ac:dyDescent="0.25">
      <c r="A33419"/>
      <c r="Q33419" s="57"/>
      <c r="R33419" s="50"/>
      <c r="T33419" s="51"/>
    </row>
    <row r="33420" spans="1:20" x14ac:dyDescent="0.25">
      <c r="A33420"/>
      <c r="Q33420" s="57"/>
      <c r="R33420" s="50"/>
      <c r="T33420" s="51"/>
    </row>
    <row r="33421" spans="1:20" x14ac:dyDescent="0.25">
      <c r="A33421"/>
      <c r="Q33421" s="57"/>
      <c r="R33421" s="50"/>
      <c r="T33421" s="51"/>
    </row>
    <row r="33422" spans="1:20" x14ac:dyDescent="0.25">
      <c r="A33422"/>
      <c r="Q33422" s="57"/>
      <c r="R33422" s="50"/>
      <c r="T33422" s="51"/>
    </row>
    <row r="33423" spans="1:20" x14ac:dyDescent="0.25">
      <c r="A33423"/>
      <c r="Q33423" s="57"/>
      <c r="R33423" s="50"/>
      <c r="T33423" s="51"/>
    </row>
    <row r="33424" spans="1:20" x14ac:dyDescent="0.25">
      <c r="A33424"/>
      <c r="Q33424" s="57"/>
      <c r="R33424" s="50"/>
      <c r="T33424" s="51"/>
    </row>
    <row r="33425" spans="1:20" x14ac:dyDescent="0.25">
      <c r="A33425"/>
      <c r="Q33425" s="57"/>
      <c r="R33425" s="50"/>
      <c r="T33425" s="51"/>
    </row>
    <row r="33426" spans="1:20" x14ac:dyDescent="0.25">
      <c r="A33426"/>
      <c r="Q33426" s="57"/>
      <c r="R33426" s="50"/>
      <c r="T33426" s="51"/>
    </row>
    <row r="33427" spans="1:20" x14ac:dyDescent="0.25">
      <c r="A33427"/>
      <c r="Q33427" s="57"/>
      <c r="R33427" s="50"/>
      <c r="T33427" s="51"/>
    </row>
    <row r="33428" spans="1:20" x14ac:dyDescent="0.25">
      <c r="A33428"/>
      <c r="Q33428" s="57"/>
      <c r="R33428" s="50"/>
      <c r="T33428" s="51"/>
    </row>
    <row r="33429" spans="1:20" x14ac:dyDescent="0.25">
      <c r="A33429"/>
      <c r="Q33429" s="57"/>
      <c r="R33429" s="50"/>
      <c r="T33429" s="51"/>
    </row>
    <row r="33430" spans="1:20" x14ac:dyDescent="0.25">
      <c r="A33430"/>
      <c r="Q33430" s="57"/>
      <c r="R33430" s="50"/>
      <c r="T33430" s="51"/>
    </row>
    <row r="33431" spans="1:20" x14ac:dyDescent="0.25">
      <c r="A33431"/>
      <c r="Q33431" s="57"/>
      <c r="R33431" s="50"/>
      <c r="T33431" s="51"/>
    </row>
    <row r="33432" spans="1:20" x14ac:dyDescent="0.25">
      <c r="A33432"/>
      <c r="Q33432" s="57"/>
      <c r="R33432" s="50"/>
      <c r="T33432" s="51"/>
    </row>
    <row r="33433" spans="1:20" x14ac:dyDescent="0.25">
      <c r="A33433"/>
      <c r="Q33433" s="57"/>
      <c r="R33433" s="50"/>
      <c r="T33433" s="51"/>
    </row>
    <row r="33434" spans="1:20" x14ac:dyDescent="0.25">
      <c r="A33434"/>
      <c r="Q33434" s="57"/>
      <c r="R33434" s="50"/>
      <c r="T33434" s="51"/>
    </row>
    <row r="33435" spans="1:20" x14ac:dyDescent="0.25">
      <c r="A33435"/>
      <c r="Q33435" s="57"/>
      <c r="R33435" s="50"/>
      <c r="T33435" s="51"/>
    </row>
    <row r="33436" spans="1:20" x14ac:dyDescent="0.25">
      <c r="A33436"/>
      <c r="Q33436" s="57"/>
      <c r="R33436" s="50"/>
      <c r="T33436" s="51"/>
    </row>
    <row r="33437" spans="1:20" x14ac:dyDescent="0.25">
      <c r="A33437"/>
      <c r="Q33437" s="57"/>
      <c r="R33437" s="50"/>
      <c r="T33437" s="51"/>
    </row>
    <row r="33438" spans="1:20" x14ac:dyDescent="0.25">
      <c r="A33438"/>
      <c r="Q33438" s="57"/>
      <c r="R33438" s="50"/>
      <c r="T33438" s="51"/>
    </row>
    <row r="33439" spans="1:20" x14ac:dyDescent="0.25">
      <c r="A33439"/>
      <c r="Q33439" s="57"/>
      <c r="R33439" s="50"/>
      <c r="T33439" s="51"/>
    </row>
    <row r="33440" spans="1:20" x14ac:dyDescent="0.25">
      <c r="A33440"/>
      <c r="Q33440" s="57"/>
      <c r="R33440" s="50"/>
      <c r="T33440" s="51"/>
    </row>
    <row r="33441" spans="1:20" x14ac:dyDescent="0.25">
      <c r="A33441"/>
      <c r="Q33441" s="57"/>
      <c r="R33441" s="50"/>
      <c r="T33441" s="51"/>
    </row>
    <row r="33442" spans="1:20" x14ac:dyDescent="0.25">
      <c r="A33442"/>
      <c r="Q33442" s="57"/>
      <c r="R33442" s="50"/>
      <c r="T33442" s="51"/>
    </row>
    <row r="33443" spans="1:20" x14ac:dyDescent="0.25">
      <c r="A33443"/>
      <c r="Q33443" s="57"/>
      <c r="R33443" s="50"/>
      <c r="T33443" s="51"/>
    </row>
    <row r="33444" spans="1:20" x14ac:dyDescent="0.25">
      <c r="A33444"/>
      <c r="Q33444" s="57"/>
      <c r="R33444" s="50"/>
      <c r="T33444" s="51"/>
    </row>
    <row r="33445" spans="1:20" x14ac:dyDescent="0.25">
      <c r="A33445"/>
      <c r="Q33445" s="57"/>
      <c r="R33445" s="50"/>
      <c r="T33445" s="51"/>
    </row>
    <row r="33446" spans="1:20" x14ac:dyDescent="0.25">
      <c r="A33446"/>
      <c r="Q33446" s="57"/>
      <c r="R33446" s="50"/>
      <c r="T33446" s="51"/>
    </row>
    <row r="33447" spans="1:20" x14ac:dyDescent="0.25">
      <c r="A33447"/>
      <c r="Q33447" s="57"/>
      <c r="R33447" s="50"/>
      <c r="T33447" s="51"/>
    </row>
    <row r="33448" spans="1:20" x14ac:dyDescent="0.25">
      <c r="A33448"/>
      <c r="Q33448" s="57"/>
      <c r="R33448" s="50"/>
      <c r="T33448" s="51"/>
    </row>
    <row r="33449" spans="1:20" x14ac:dyDescent="0.25">
      <c r="A33449"/>
      <c r="Q33449" s="57"/>
      <c r="R33449" s="50"/>
      <c r="T33449" s="51"/>
    </row>
    <row r="33450" spans="1:20" x14ac:dyDescent="0.25">
      <c r="A33450"/>
      <c r="Q33450" s="57"/>
      <c r="R33450" s="50"/>
      <c r="T33450" s="51"/>
    </row>
    <row r="33451" spans="1:20" x14ac:dyDescent="0.25">
      <c r="A33451"/>
      <c r="Q33451" s="57"/>
      <c r="R33451" s="50"/>
      <c r="T33451" s="51"/>
    </row>
    <row r="33452" spans="1:20" x14ac:dyDescent="0.25">
      <c r="A33452"/>
      <c r="Q33452" s="57"/>
      <c r="R33452" s="50"/>
      <c r="T33452" s="51"/>
    </row>
    <row r="33453" spans="1:20" x14ac:dyDescent="0.25">
      <c r="A33453"/>
      <c r="Q33453" s="57"/>
      <c r="R33453" s="50"/>
      <c r="T33453" s="51"/>
    </row>
    <row r="33454" spans="1:20" x14ac:dyDescent="0.25">
      <c r="A33454"/>
      <c r="Q33454" s="57"/>
      <c r="R33454" s="50"/>
      <c r="T33454" s="51"/>
    </row>
    <row r="33455" spans="1:20" x14ac:dyDescent="0.25">
      <c r="A33455"/>
      <c r="Q33455" s="57"/>
      <c r="R33455" s="50"/>
      <c r="T33455" s="51"/>
    </row>
    <row r="33456" spans="1:20" x14ac:dyDescent="0.25">
      <c r="A33456"/>
      <c r="Q33456" s="57"/>
      <c r="R33456" s="50"/>
      <c r="T33456" s="51"/>
    </row>
    <row r="33457" spans="1:20" x14ac:dyDescent="0.25">
      <c r="A33457"/>
      <c r="Q33457" s="57"/>
      <c r="R33457" s="50"/>
      <c r="T33457" s="51"/>
    </row>
    <row r="33458" spans="1:20" x14ac:dyDescent="0.25">
      <c r="A33458"/>
      <c r="Q33458" s="57"/>
      <c r="R33458" s="50"/>
      <c r="T33458" s="51"/>
    </row>
    <row r="33459" spans="1:20" x14ac:dyDescent="0.25">
      <c r="A33459"/>
      <c r="Q33459" s="57"/>
      <c r="R33459" s="50"/>
      <c r="T33459" s="51"/>
    </row>
    <row r="33460" spans="1:20" x14ac:dyDescent="0.25">
      <c r="A33460"/>
      <c r="Q33460" s="57"/>
      <c r="R33460" s="50"/>
      <c r="T33460" s="51"/>
    </row>
    <row r="33461" spans="1:20" x14ac:dyDescent="0.25">
      <c r="A33461"/>
      <c r="Q33461" s="57"/>
      <c r="R33461" s="50"/>
      <c r="T33461" s="51"/>
    </row>
    <row r="33462" spans="1:20" x14ac:dyDescent="0.25">
      <c r="A33462"/>
      <c r="Q33462" s="57"/>
      <c r="R33462" s="50"/>
      <c r="T33462" s="51"/>
    </row>
    <row r="33463" spans="1:20" x14ac:dyDescent="0.25">
      <c r="A33463"/>
      <c r="Q33463" s="57"/>
      <c r="R33463" s="50"/>
      <c r="T33463" s="51"/>
    </row>
    <row r="33464" spans="1:20" x14ac:dyDescent="0.25">
      <c r="A33464"/>
      <c r="Q33464" s="57"/>
      <c r="R33464" s="50"/>
      <c r="T33464" s="51"/>
    </row>
    <row r="33465" spans="1:20" x14ac:dyDescent="0.25">
      <c r="A33465"/>
      <c r="Q33465" s="57"/>
      <c r="R33465" s="50"/>
      <c r="T33465" s="51"/>
    </row>
    <row r="33466" spans="1:20" x14ac:dyDescent="0.25">
      <c r="A33466"/>
      <c r="Q33466" s="57"/>
      <c r="R33466" s="50"/>
      <c r="T33466" s="51"/>
    </row>
    <row r="33467" spans="1:20" x14ac:dyDescent="0.25">
      <c r="A33467"/>
      <c r="Q33467" s="57"/>
      <c r="R33467" s="50"/>
      <c r="T33467" s="51"/>
    </row>
    <row r="33468" spans="1:20" x14ac:dyDescent="0.25">
      <c r="A33468"/>
      <c r="Q33468" s="57"/>
      <c r="R33468" s="50"/>
      <c r="T33468" s="51"/>
    </row>
    <row r="33469" spans="1:20" x14ac:dyDescent="0.25">
      <c r="A33469"/>
      <c r="Q33469" s="57"/>
      <c r="R33469" s="50"/>
      <c r="T33469" s="51"/>
    </row>
    <row r="33470" spans="1:20" x14ac:dyDescent="0.25">
      <c r="A33470"/>
      <c r="Q33470" s="57"/>
      <c r="R33470" s="50"/>
      <c r="T33470" s="51"/>
    </row>
    <row r="33471" spans="1:20" x14ac:dyDescent="0.25">
      <c r="A33471"/>
      <c r="Q33471" s="57"/>
      <c r="R33471" s="50"/>
      <c r="T33471" s="51"/>
    </row>
    <row r="33472" spans="1:20" x14ac:dyDescent="0.25">
      <c r="A33472"/>
      <c r="Q33472" s="57"/>
      <c r="R33472" s="50"/>
      <c r="T33472" s="51"/>
    </row>
    <row r="33473" spans="1:20" x14ac:dyDescent="0.25">
      <c r="A33473"/>
      <c r="Q33473" s="57"/>
      <c r="R33473" s="50"/>
      <c r="T33473" s="51"/>
    </row>
    <row r="33474" spans="1:20" x14ac:dyDescent="0.25">
      <c r="A33474"/>
      <c r="Q33474" s="57"/>
      <c r="R33474" s="50"/>
      <c r="T33474" s="51"/>
    </row>
    <row r="33475" spans="1:20" x14ac:dyDescent="0.25">
      <c r="A33475"/>
      <c r="Q33475" s="57"/>
      <c r="R33475" s="50"/>
      <c r="T33475" s="51"/>
    </row>
    <row r="33476" spans="1:20" x14ac:dyDescent="0.25">
      <c r="A33476"/>
      <c r="Q33476" s="57"/>
      <c r="R33476" s="50"/>
      <c r="T33476" s="51"/>
    </row>
    <row r="33477" spans="1:20" x14ac:dyDescent="0.25">
      <c r="A33477"/>
      <c r="Q33477" s="57"/>
      <c r="R33477" s="50"/>
      <c r="T33477" s="51"/>
    </row>
    <row r="33478" spans="1:20" x14ac:dyDescent="0.25">
      <c r="A33478"/>
      <c r="Q33478" s="57"/>
      <c r="R33478" s="50"/>
      <c r="T33478" s="51"/>
    </row>
    <row r="33479" spans="1:20" x14ac:dyDescent="0.25">
      <c r="A33479"/>
      <c r="Q33479" s="57"/>
      <c r="R33479" s="50"/>
      <c r="T33479" s="51"/>
    </row>
    <row r="33480" spans="1:20" x14ac:dyDescent="0.25">
      <c r="A33480"/>
      <c r="Q33480" s="57"/>
      <c r="R33480" s="50"/>
      <c r="T33480" s="51"/>
    </row>
    <row r="33481" spans="1:20" x14ac:dyDescent="0.25">
      <c r="A33481"/>
      <c r="Q33481" s="57"/>
      <c r="R33481" s="50"/>
      <c r="T33481" s="51"/>
    </row>
    <row r="33482" spans="1:20" x14ac:dyDescent="0.25">
      <c r="A33482"/>
      <c r="Q33482" s="57"/>
      <c r="R33482" s="50"/>
      <c r="T33482" s="51"/>
    </row>
    <row r="33483" spans="1:20" x14ac:dyDescent="0.25">
      <c r="A33483"/>
      <c r="Q33483" s="57"/>
      <c r="R33483" s="50"/>
      <c r="T33483" s="51"/>
    </row>
    <row r="33484" spans="1:20" x14ac:dyDescent="0.25">
      <c r="A33484"/>
      <c r="Q33484" s="57"/>
      <c r="R33484" s="50"/>
      <c r="T33484" s="51"/>
    </row>
    <row r="33485" spans="1:20" x14ac:dyDescent="0.25">
      <c r="A33485"/>
      <c r="Q33485" s="57"/>
      <c r="R33485" s="50"/>
      <c r="T33485" s="51"/>
    </row>
    <row r="33486" spans="1:20" x14ac:dyDescent="0.25">
      <c r="A33486"/>
      <c r="Q33486" s="57"/>
      <c r="R33486" s="50"/>
      <c r="T33486" s="51"/>
    </row>
    <row r="33487" spans="1:20" x14ac:dyDescent="0.25">
      <c r="A33487"/>
      <c r="Q33487" s="57"/>
      <c r="R33487" s="50"/>
      <c r="T33487" s="51"/>
    </row>
    <row r="33488" spans="1:20" x14ac:dyDescent="0.25">
      <c r="A33488"/>
      <c r="Q33488" s="57"/>
      <c r="R33488" s="50"/>
      <c r="T33488" s="51"/>
    </row>
    <row r="33489" spans="1:20" x14ac:dyDescent="0.25">
      <c r="A33489"/>
      <c r="Q33489" s="57"/>
      <c r="R33489" s="50"/>
      <c r="T33489" s="51"/>
    </row>
    <row r="33490" spans="1:20" x14ac:dyDescent="0.25">
      <c r="A33490"/>
      <c r="Q33490" s="57"/>
      <c r="R33490" s="50"/>
      <c r="T33490" s="51"/>
    </row>
    <row r="33491" spans="1:20" x14ac:dyDescent="0.25">
      <c r="A33491"/>
      <c r="Q33491" s="57"/>
      <c r="R33491" s="50"/>
      <c r="T33491" s="51"/>
    </row>
    <row r="33492" spans="1:20" x14ac:dyDescent="0.25">
      <c r="A33492"/>
      <c r="Q33492" s="57"/>
      <c r="R33492" s="50"/>
      <c r="T33492" s="51"/>
    </row>
    <row r="33493" spans="1:20" x14ac:dyDescent="0.25">
      <c r="A33493"/>
      <c r="Q33493" s="57"/>
      <c r="R33493" s="50"/>
      <c r="T33493" s="51"/>
    </row>
    <row r="33494" spans="1:20" x14ac:dyDescent="0.25">
      <c r="A33494"/>
      <c r="Q33494" s="57"/>
      <c r="R33494" s="50"/>
      <c r="T33494" s="51"/>
    </row>
    <row r="33495" spans="1:20" x14ac:dyDescent="0.25">
      <c r="A33495"/>
      <c r="Q33495" s="57"/>
      <c r="R33495" s="50"/>
      <c r="T33495" s="51"/>
    </row>
    <row r="33496" spans="1:20" x14ac:dyDescent="0.25">
      <c r="A33496"/>
      <c r="Q33496" s="57"/>
      <c r="R33496" s="50"/>
      <c r="T33496" s="51"/>
    </row>
    <row r="33497" spans="1:20" x14ac:dyDescent="0.25">
      <c r="A33497"/>
      <c r="Q33497" s="57"/>
      <c r="R33497" s="50"/>
      <c r="T33497" s="51"/>
    </row>
    <row r="33498" spans="1:20" x14ac:dyDescent="0.25">
      <c r="A33498"/>
      <c r="Q33498" s="57"/>
      <c r="R33498" s="50"/>
      <c r="T33498" s="51"/>
    </row>
    <row r="33499" spans="1:20" x14ac:dyDescent="0.25">
      <c r="A33499"/>
      <c r="Q33499" s="57"/>
      <c r="R33499" s="50"/>
      <c r="T33499" s="51"/>
    </row>
    <row r="33500" spans="1:20" x14ac:dyDescent="0.25">
      <c r="A33500"/>
      <c r="Q33500" s="57"/>
      <c r="R33500" s="50"/>
      <c r="T33500" s="51"/>
    </row>
    <row r="33501" spans="1:20" x14ac:dyDescent="0.25">
      <c r="A33501"/>
      <c r="Q33501" s="57"/>
      <c r="R33501" s="50"/>
      <c r="T33501" s="51"/>
    </row>
    <row r="33502" spans="1:20" x14ac:dyDescent="0.25">
      <c r="A33502"/>
      <c r="Q33502" s="57"/>
      <c r="R33502" s="50"/>
      <c r="T33502" s="51"/>
    </row>
    <row r="33503" spans="1:20" x14ac:dyDescent="0.25">
      <c r="A33503"/>
      <c r="Q33503" s="57"/>
      <c r="R33503" s="50"/>
      <c r="T33503" s="51"/>
    </row>
    <row r="33504" spans="1:20" x14ac:dyDescent="0.25">
      <c r="A33504"/>
      <c r="Q33504" s="57"/>
      <c r="R33504" s="50"/>
      <c r="T33504" s="51"/>
    </row>
    <row r="33505" spans="1:20" x14ac:dyDescent="0.25">
      <c r="A33505"/>
      <c r="Q33505" s="57"/>
      <c r="R33505" s="50"/>
      <c r="T33505" s="51"/>
    </row>
    <row r="33506" spans="1:20" x14ac:dyDescent="0.25">
      <c r="A33506"/>
      <c r="Q33506" s="57"/>
      <c r="R33506" s="50"/>
      <c r="T33506" s="51"/>
    </row>
    <row r="33507" spans="1:20" x14ac:dyDescent="0.25">
      <c r="A33507"/>
      <c r="Q33507" s="57"/>
      <c r="R33507" s="50"/>
      <c r="T33507" s="51"/>
    </row>
    <row r="33508" spans="1:20" x14ac:dyDescent="0.25">
      <c r="A33508"/>
      <c r="Q33508" s="57"/>
      <c r="R33508" s="50"/>
      <c r="T33508" s="51"/>
    </row>
    <row r="33509" spans="1:20" x14ac:dyDescent="0.25">
      <c r="A33509"/>
      <c r="Q33509" s="57"/>
      <c r="R33509" s="50"/>
      <c r="T33509" s="51"/>
    </row>
    <row r="33510" spans="1:20" x14ac:dyDescent="0.25">
      <c r="A33510"/>
      <c r="Q33510" s="57"/>
      <c r="R33510" s="50"/>
      <c r="T33510" s="51"/>
    </row>
    <row r="33511" spans="1:20" x14ac:dyDescent="0.25">
      <c r="A33511"/>
      <c r="Q33511" s="57"/>
      <c r="R33511" s="50"/>
      <c r="T33511" s="51"/>
    </row>
    <row r="33512" spans="1:20" x14ac:dyDescent="0.25">
      <c r="A33512"/>
      <c r="Q33512" s="57"/>
      <c r="R33512" s="50"/>
      <c r="T33512" s="51"/>
    </row>
    <row r="33513" spans="1:20" x14ac:dyDescent="0.25">
      <c r="A33513"/>
      <c r="Q33513" s="57"/>
      <c r="R33513" s="50"/>
      <c r="T33513" s="51"/>
    </row>
    <row r="33514" spans="1:20" x14ac:dyDescent="0.25">
      <c r="A33514"/>
      <c r="Q33514" s="57"/>
      <c r="R33514" s="50"/>
      <c r="T33514" s="51"/>
    </row>
    <row r="33515" spans="1:20" x14ac:dyDescent="0.25">
      <c r="A33515"/>
      <c r="Q33515" s="57"/>
      <c r="R33515" s="50"/>
      <c r="T33515" s="51"/>
    </row>
    <row r="33516" spans="1:20" x14ac:dyDescent="0.25">
      <c r="A33516"/>
      <c r="Q33516" s="57"/>
      <c r="R33516" s="50"/>
      <c r="T33516" s="51"/>
    </row>
    <row r="33517" spans="1:20" x14ac:dyDescent="0.25">
      <c r="A33517"/>
      <c r="Q33517" s="57"/>
      <c r="R33517" s="50"/>
      <c r="T33517" s="51"/>
    </row>
    <row r="33518" spans="1:20" x14ac:dyDescent="0.25">
      <c r="A33518"/>
      <c r="Q33518" s="57"/>
      <c r="R33518" s="50"/>
      <c r="T33518" s="51"/>
    </row>
    <row r="33519" spans="1:20" x14ac:dyDescent="0.25">
      <c r="A33519"/>
      <c r="Q33519" s="57"/>
      <c r="R33519" s="50"/>
      <c r="T33519" s="51"/>
    </row>
    <row r="33520" spans="1:20" x14ac:dyDescent="0.25">
      <c r="A33520"/>
      <c r="Q33520" s="57"/>
      <c r="R33520" s="50"/>
      <c r="T33520" s="51"/>
    </row>
    <row r="33521" spans="1:20" x14ac:dyDescent="0.25">
      <c r="A33521"/>
      <c r="Q33521" s="57"/>
      <c r="R33521" s="50"/>
      <c r="T33521" s="51"/>
    </row>
    <row r="33522" spans="1:20" x14ac:dyDescent="0.25">
      <c r="A33522"/>
      <c r="Q33522" s="57"/>
      <c r="R33522" s="50"/>
      <c r="T33522" s="51"/>
    </row>
    <row r="33523" spans="1:20" x14ac:dyDescent="0.25">
      <c r="A33523"/>
      <c r="Q33523" s="57"/>
      <c r="R33523" s="50"/>
      <c r="T33523" s="51"/>
    </row>
    <row r="33524" spans="1:20" x14ac:dyDescent="0.25">
      <c r="A33524"/>
      <c r="Q33524" s="57"/>
      <c r="R33524" s="50"/>
      <c r="T33524" s="51"/>
    </row>
    <row r="33525" spans="1:20" x14ac:dyDescent="0.25">
      <c r="A33525"/>
      <c r="Q33525" s="57"/>
      <c r="R33525" s="50"/>
      <c r="T33525" s="51"/>
    </row>
    <row r="33526" spans="1:20" x14ac:dyDescent="0.25">
      <c r="A33526"/>
      <c r="Q33526" s="57"/>
      <c r="R33526" s="50"/>
      <c r="T33526" s="51"/>
    </row>
    <row r="33527" spans="1:20" x14ac:dyDescent="0.25">
      <c r="A33527"/>
      <c r="Q33527" s="57"/>
      <c r="R33527" s="50"/>
      <c r="T33527" s="51"/>
    </row>
    <row r="33528" spans="1:20" x14ac:dyDescent="0.25">
      <c r="A33528"/>
      <c r="Q33528" s="57"/>
      <c r="R33528" s="50"/>
      <c r="T33528" s="51"/>
    </row>
    <row r="33529" spans="1:20" x14ac:dyDescent="0.25">
      <c r="A33529"/>
      <c r="Q33529" s="57"/>
      <c r="R33529" s="50"/>
      <c r="T33529" s="51"/>
    </row>
    <row r="33530" spans="1:20" x14ac:dyDescent="0.25">
      <c r="A33530"/>
      <c r="Q33530" s="57"/>
      <c r="R33530" s="50"/>
      <c r="T33530" s="51"/>
    </row>
    <row r="33531" spans="1:20" x14ac:dyDescent="0.25">
      <c r="A33531"/>
      <c r="Q33531" s="57"/>
      <c r="R33531" s="50"/>
      <c r="T33531" s="51"/>
    </row>
    <row r="33532" spans="1:20" x14ac:dyDescent="0.25">
      <c r="A33532"/>
      <c r="Q33532" s="57"/>
      <c r="R33532" s="50"/>
      <c r="T33532" s="51"/>
    </row>
    <row r="33533" spans="1:20" x14ac:dyDescent="0.25">
      <c r="A33533"/>
      <c r="Q33533" s="57"/>
      <c r="R33533" s="50"/>
      <c r="T33533" s="51"/>
    </row>
    <row r="33534" spans="1:20" x14ac:dyDescent="0.25">
      <c r="A33534"/>
      <c r="Q33534" s="57"/>
      <c r="R33534" s="50"/>
      <c r="T33534" s="51"/>
    </row>
    <row r="33535" spans="1:20" x14ac:dyDescent="0.25">
      <c r="A33535"/>
      <c r="Q33535" s="57"/>
      <c r="R33535" s="50"/>
      <c r="T33535" s="51"/>
    </row>
    <row r="33536" spans="1:20" x14ac:dyDescent="0.25">
      <c r="A33536"/>
      <c r="Q33536" s="57"/>
      <c r="R33536" s="50"/>
      <c r="T33536" s="51"/>
    </row>
    <row r="33537" spans="1:20" x14ac:dyDescent="0.25">
      <c r="A33537"/>
      <c r="Q33537" s="57"/>
      <c r="R33537" s="50"/>
      <c r="T33537" s="51"/>
    </row>
    <row r="33538" spans="1:20" x14ac:dyDescent="0.25">
      <c r="A33538"/>
      <c r="Q33538" s="57"/>
      <c r="R33538" s="50"/>
      <c r="T33538" s="51"/>
    </row>
    <row r="33539" spans="1:20" x14ac:dyDescent="0.25">
      <c r="A33539"/>
      <c r="Q33539" s="57"/>
      <c r="R33539" s="50"/>
      <c r="T33539" s="51"/>
    </row>
    <row r="33540" spans="1:20" x14ac:dyDescent="0.25">
      <c r="A33540"/>
      <c r="Q33540" s="57"/>
      <c r="R33540" s="50"/>
      <c r="T33540" s="51"/>
    </row>
    <row r="33541" spans="1:20" x14ac:dyDescent="0.25">
      <c r="A33541"/>
      <c r="Q33541" s="57"/>
      <c r="R33541" s="50"/>
      <c r="T33541" s="51"/>
    </row>
    <row r="33542" spans="1:20" x14ac:dyDescent="0.25">
      <c r="A33542"/>
      <c r="Q33542" s="57"/>
      <c r="R33542" s="50"/>
      <c r="T33542" s="51"/>
    </row>
    <row r="33543" spans="1:20" x14ac:dyDescent="0.25">
      <c r="A33543"/>
      <c r="Q33543" s="57"/>
      <c r="R33543" s="50"/>
      <c r="T33543" s="51"/>
    </row>
    <row r="33544" spans="1:20" x14ac:dyDescent="0.25">
      <c r="A33544"/>
      <c r="Q33544" s="57"/>
      <c r="R33544" s="50"/>
      <c r="T33544" s="51"/>
    </row>
    <row r="33545" spans="1:20" x14ac:dyDescent="0.25">
      <c r="A33545"/>
      <c r="Q33545" s="57"/>
      <c r="R33545" s="50"/>
      <c r="T33545" s="51"/>
    </row>
    <row r="33546" spans="1:20" x14ac:dyDescent="0.25">
      <c r="A33546"/>
      <c r="Q33546" s="57"/>
      <c r="R33546" s="50"/>
      <c r="T33546" s="51"/>
    </row>
    <row r="33547" spans="1:20" x14ac:dyDescent="0.25">
      <c r="A33547"/>
      <c r="Q33547" s="57"/>
      <c r="R33547" s="50"/>
      <c r="T33547" s="51"/>
    </row>
    <row r="33548" spans="1:20" x14ac:dyDescent="0.25">
      <c r="A33548"/>
      <c r="Q33548" s="57"/>
      <c r="R33548" s="50"/>
      <c r="T33548" s="51"/>
    </row>
    <row r="33549" spans="1:20" x14ac:dyDescent="0.25">
      <c r="A33549"/>
      <c r="Q33549" s="57"/>
      <c r="R33549" s="50"/>
      <c r="T33549" s="51"/>
    </row>
    <row r="33550" spans="1:20" x14ac:dyDescent="0.25">
      <c r="A33550"/>
      <c r="Q33550" s="57"/>
      <c r="R33550" s="50"/>
      <c r="T33550" s="51"/>
    </row>
    <row r="33551" spans="1:20" x14ac:dyDescent="0.25">
      <c r="A33551"/>
      <c r="Q33551" s="57"/>
      <c r="R33551" s="50"/>
      <c r="T33551" s="51"/>
    </row>
    <row r="33552" spans="1:20" x14ac:dyDescent="0.25">
      <c r="A33552"/>
      <c r="Q33552" s="57"/>
      <c r="R33552" s="50"/>
      <c r="T33552" s="51"/>
    </row>
    <row r="33553" spans="1:20" x14ac:dyDescent="0.25">
      <c r="A33553"/>
      <c r="Q33553" s="57"/>
      <c r="R33553" s="50"/>
      <c r="T33553" s="51"/>
    </row>
    <row r="33554" spans="1:20" x14ac:dyDescent="0.25">
      <c r="A33554"/>
      <c r="Q33554" s="57"/>
      <c r="R33554" s="50"/>
      <c r="T33554" s="51"/>
    </row>
    <row r="33555" spans="1:20" x14ac:dyDescent="0.25">
      <c r="A33555"/>
      <c r="Q33555" s="57"/>
      <c r="R33555" s="50"/>
      <c r="T33555" s="51"/>
    </row>
    <row r="33556" spans="1:20" x14ac:dyDescent="0.25">
      <c r="A33556"/>
      <c r="Q33556" s="57"/>
      <c r="R33556" s="50"/>
      <c r="T33556" s="51"/>
    </row>
    <row r="33557" spans="1:20" x14ac:dyDescent="0.25">
      <c r="A33557"/>
      <c r="Q33557" s="57"/>
      <c r="R33557" s="50"/>
      <c r="T33557" s="51"/>
    </row>
    <row r="33558" spans="1:20" x14ac:dyDescent="0.25">
      <c r="A33558"/>
      <c r="Q33558" s="57"/>
      <c r="R33558" s="50"/>
      <c r="T33558" s="51"/>
    </row>
    <row r="33559" spans="1:20" x14ac:dyDescent="0.25">
      <c r="A33559"/>
      <c r="Q33559" s="57"/>
      <c r="R33559" s="50"/>
      <c r="T33559" s="51"/>
    </row>
    <row r="33560" spans="1:20" x14ac:dyDescent="0.25">
      <c r="A33560"/>
      <c r="Q33560" s="57"/>
      <c r="R33560" s="50"/>
      <c r="T33560" s="51"/>
    </row>
    <row r="33561" spans="1:20" x14ac:dyDescent="0.25">
      <c r="A33561"/>
      <c r="Q33561" s="57"/>
      <c r="R33561" s="50"/>
      <c r="T33561" s="51"/>
    </row>
    <row r="33562" spans="1:20" x14ac:dyDescent="0.25">
      <c r="A33562"/>
      <c r="Q33562" s="57"/>
      <c r="R33562" s="50"/>
      <c r="T33562" s="51"/>
    </row>
    <row r="33563" spans="1:20" x14ac:dyDescent="0.25">
      <c r="A33563"/>
      <c r="Q33563" s="57"/>
      <c r="R33563" s="50"/>
      <c r="T33563" s="51"/>
    </row>
    <row r="33564" spans="1:20" x14ac:dyDescent="0.25">
      <c r="A33564"/>
      <c r="Q33564" s="57"/>
      <c r="R33564" s="50"/>
      <c r="T33564" s="51"/>
    </row>
    <row r="33565" spans="1:20" x14ac:dyDescent="0.25">
      <c r="A33565"/>
      <c r="Q33565" s="57"/>
      <c r="R33565" s="50"/>
      <c r="T33565" s="51"/>
    </row>
    <row r="33566" spans="1:20" x14ac:dyDescent="0.25">
      <c r="A33566"/>
      <c r="Q33566" s="57"/>
      <c r="R33566" s="50"/>
      <c r="T33566" s="51"/>
    </row>
    <row r="33567" spans="1:20" x14ac:dyDescent="0.25">
      <c r="A33567"/>
      <c r="Q33567" s="57"/>
      <c r="R33567" s="50"/>
      <c r="T33567" s="51"/>
    </row>
    <row r="33568" spans="1:20" x14ac:dyDescent="0.25">
      <c r="A33568"/>
      <c r="Q33568" s="57"/>
      <c r="R33568" s="50"/>
      <c r="T33568" s="51"/>
    </row>
    <row r="33569" spans="1:20" x14ac:dyDescent="0.25">
      <c r="A33569"/>
      <c r="Q33569" s="57"/>
      <c r="R33569" s="50"/>
      <c r="T33569" s="51"/>
    </row>
    <row r="33570" spans="1:20" x14ac:dyDescent="0.25">
      <c r="A33570"/>
      <c r="Q33570" s="57"/>
      <c r="R33570" s="50"/>
      <c r="T33570" s="51"/>
    </row>
    <row r="33571" spans="1:20" x14ac:dyDescent="0.25">
      <c r="A33571"/>
      <c r="Q33571" s="57"/>
      <c r="R33571" s="50"/>
      <c r="T33571" s="51"/>
    </row>
    <row r="33572" spans="1:20" x14ac:dyDescent="0.25">
      <c r="A33572"/>
      <c r="Q33572" s="57"/>
      <c r="R33572" s="50"/>
      <c r="T33572" s="51"/>
    </row>
    <row r="33573" spans="1:20" x14ac:dyDescent="0.25">
      <c r="A33573"/>
      <c r="Q33573" s="57"/>
      <c r="R33573" s="50"/>
      <c r="T33573" s="51"/>
    </row>
    <row r="33574" spans="1:20" x14ac:dyDescent="0.25">
      <c r="A33574"/>
      <c r="Q33574" s="57"/>
      <c r="R33574" s="50"/>
      <c r="T33574" s="51"/>
    </row>
    <row r="33575" spans="1:20" x14ac:dyDescent="0.25">
      <c r="A33575"/>
      <c r="Q33575" s="57"/>
      <c r="R33575" s="50"/>
      <c r="T33575" s="51"/>
    </row>
    <row r="33576" spans="1:20" x14ac:dyDescent="0.25">
      <c r="A33576"/>
      <c r="Q33576" s="57"/>
      <c r="R33576" s="50"/>
      <c r="T33576" s="51"/>
    </row>
    <row r="33577" spans="1:20" x14ac:dyDescent="0.25">
      <c r="A33577"/>
      <c r="Q33577" s="57"/>
      <c r="R33577" s="50"/>
      <c r="T33577" s="51"/>
    </row>
    <row r="33578" spans="1:20" x14ac:dyDescent="0.25">
      <c r="A33578"/>
      <c r="Q33578" s="57"/>
      <c r="R33578" s="50"/>
      <c r="T33578" s="51"/>
    </row>
    <row r="33579" spans="1:20" x14ac:dyDescent="0.25">
      <c r="A33579"/>
      <c r="Q33579" s="57"/>
      <c r="R33579" s="50"/>
      <c r="T33579" s="51"/>
    </row>
    <row r="33580" spans="1:20" x14ac:dyDescent="0.25">
      <c r="A33580"/>
      <c r="Q33580" s="57"/>
      <c r="R33580" s="50"/>
      <c r="T33580" s="51"/>
    </row>
    <row r="33581" spans="1:20" x14ac:dyDescent="0.25">
      <c r="A33581"/>
      <c r="Q33581" s="57"/>
      <c r="R33581" s="50"/>
      <c r="T33581" s="51"/>
    </row>
    <row r="33582" spans="1:20" x14ac:dyDescent="0.25">
      <c r="A33582"/>
      <c r="Q33582" s="57"/>
      <c r="R33582" s="50"/>
      <c r="T33582" s="51"/>
    </row>
    <row r="33583" spans="1:20" x14ac:dyDescent="0.25">
      <c r="A33583"/>
      <c r="Q33583" s="57"/>
      <c r="R33583" s="50"/>
      <c r="T33583" s="51"/>
    </row>
    <row r="33584" spans="1:20" x14ac:dyDescent="0.25">
      <c r="A33584"/>
      <c r="Q33584" s="57"/>
      <c r="R33584" s="50"/>
      <c r="T33584" s="51"/>
    </row>
    <row r="33585" spans="1:20" x14ac:dyDescent="0.25">
      <c r="A33585"/>
      <c r="Q33585" s="57"/>
      <c r="R33585" s="50"/>
      <c r="T33585" s="51"/>
    </row>
    <row r="33586" spans="1:20" x14ac:dyDescent="0.25">
      <c r="A33586"/>
      <c r="Q33586" s="57"/>
      <c r="R33586" s="50"/>
      <c r="T33586" s="51"/>
    </row>
    <row r="33587" spans="1:20" x14ac:dyDescent="0.25">
      <c r="A33587"/>
      <c r="Q33587" s="57"/>
      <c r="R33587" s="50"/>
      <c r="T33587" s="51"/>
    </row>
    <row r="33588" spans="1:20" x14ac:dyDescent="0.25">
      <c r="A33588"/>
      <c r="Q33588" s="57"/>
      <c r="R33588" s="50"/>
      <c r="T33588" s="51"/>
    </row>
    <row r="33589" spans="1:20" x14ac:dyDescent="0.25">
      <c r="A33589"/>
      <c r="Q33589" s="57"/>
      <c r="R33589" s="50"/>
      <c r="T33589" s="51"/>
    </row>
    <row r="33590" spans="1:20" x14ac:dyDescent="0.25">
      <c r="A33590"/>
      <c r="Q33590" s="57"/>
      <c r="R33590" s="50"/>
      <c r="T33590" s="51"/>
    </row>
    <row r="33591" spans="1:20" x14ac:dyDescent="0.25">
      <c r="A33591"/>
      <c r="Q33591" s="57"/>
      <c r="R33591" s="50"/>
      <c r="T33591" s="51"/>
    </row>
    <row r="33592" spans="1:20" x14ac:dyDescent="0.25">
      <c r="A33592"/>
      <c r="Q33592" s="57"/>
      <c r="R33592" s="50"/>
      <c r="T33592" s="51"/>
    </row>
    <row r="33593" spans="1:20" x14ac:dyDescent="0.25">
      <c r="A33593"/>
      <c r="Q33593" s="57"/>
      <c r="R33593" s="50"/>
      <c r="T33593" s="51"/>
    </row>
    <row r="33594" spans="1:20" x14ac:dyDescent="0.25">
      <c r="A33594"/>
      <c r="Q33594" s="57"/>
      <c r="R33594" s="50"/>
      <c r="T33594" s="51"/>
    </row>
    <row r="33595" spans="1:20" x14ac:dyDescent="0.25">
      <c r="A33595"/>
      <c r="Q33595" s="57"/>
      <c r="R33595" s="50"/>
      <c r="T33595" s="51"/>
    </row>
    <row r="33596" spans="1:20" x14ac:dyDescent="0.25">
      <c r="A33596"/>
      <c r="Q33596" s="57"/>
      <c r="R33596" s="50"/>
      <c r="T33596" s="51"/>
    </row>
    <row r="33597" spans="1:20" x14ac:dyDescent="0.25">
      <c r="A33597"/>
      <c r="Q33597" s="57"/>
      <c r="R33597" s="50"/>
      <c r="T33597" s="51"/>
    </row>
    <row r="33598" spans="1:20" x14ac:dyDescent="0.25">
      <c r="A33598"/>
      <c r="Q33598" s="57"/>
      <c r="R33598" s="50"/>
      <c r="T33598" s="51"/>
    </row>
    <row r="33599" spans="1:20" x14ac:dyDescent="0.25">
      <c r="A33599"/>
      <c r="Q33599" s="57"/>
      <c r="R33599" s="50"/>
      <c r="T33599" s="51"/>
    </row>
    <row r="33600" spans="1:20" x14ac:dyDescent="0.25">
      <c r="A33600"/>
      <c r="Q33600" s="57"/>
      <c r="R33600" s="50"/>
      <c r="T33600" s="51"/>
    </row>
    <row r="33601" spans="1:20" x14ac:dyDescent="0.25">
      <c r="A33601"/>
      <c r="Q33601" s="57"/>
      <c r="R33601" s="50"/>
      <c r="T33601" s="51"/>
    </row>
    <row r="33602" spans="1:20" x14ac:dyDescent="0.25">
      <c r="A33602"/>
      <c r="Q33602" s="57"/>
      <c r="R33602" s="50"/>
      <c r="T33602" s="51"/>
    </row>
    <row r="33603" spans="1:20" x14ac:dyDescent="0.25">
      <c r="A33603"/>
      <c r="Q33603" s="57"/>
      <c r="R33603" s="50"/>
      <c r="T33603" s="51"/>
    </row>
    <row r="33604" spans="1:20" x14ac:dyDescent="0.25">
      <c r="A33604"/>
      <c r="Q33604" s="57"/>
      <c r="R33604" s="50"/>
      <c r="T33604" s="51"/>
    </row>
    <row r="33605" spans="1:20" x14ac:dyDescent="0.25">
      <c r="A33605"/>
      <c r="Q33605" s="57"/>
      <c r="R33605" s="50"/>
      <c r="T33605" s="51"/>
    </row>
    <row r="33606" spans="1:20" x14ac:dyDescent="0.25">
      <c r="A33606"/>
      <c r="Q33606" s="57"/>
      <c r="R33606" s="50"/>
      <c r="T33606" s="51"/>
    </row>
    <row r="33607" spans="1:20" x14ac:dyDescent="0.25">
      <c r="A33607"/>
      <c r="Q33607" s="57"/>
      <c r="R33607" s="50"/>
      <c r="T33607" s="51"/>
    </row>
    <row r="33608" spans="1:20" x14ac:dyDescent="0.25">
      <c r="A33608"/>
      <c r="Q33608" s="57"/>
      <c r="R33608" s="50"/>
      <c r="T33608" s="51"/>
    </row>
    <row r="33609" spans="1:20" x14ac:dyDescent="0.25">
      <c r="A33609"/>
      <c r="Q33609" s="57"/>
      <c r="R33609" s="50"/>
      <c r="T33609" s="51"/>
    </row>
    <row r="33610" spans="1:20" x14ac:dyDescent="0.25">
      <c r="A33610"/>
      <c r="Q33610" s="57"/>
      <c r="R33610" s="50"/>
      <c r="T33610" s="51"/>
    </row>
    <row r="33611" spans="1:20" x14ac:dyDescent="0.25">
      <c r="A33611"/>
      <c r="Q33611" s="57"/>
      <c r="R33611" s="50"/>
      <c r="T33611" s="51"/>
    </row>
    <row r="33612" spans="1:20" x14ac:dyDescent="0.25">
      <c r="A33612"/>
      <c r="Q33612" s="57"/>
      <c r="R33612" s="50"/>
      <c r="T33612" s="51"/>
    </row>
    <row r="33613" spans="1:20" x14ac:dyDescent="0.25">
      <c r="A33613"/>
      <c r="Q33613" s="57"/>
      <c r="R33613" s="50"/>
      <c r="T33613" s="51"/>
    </row>
    <row r="33614" spans="1:20" x14ac:dyDescent="0.25">
      <c r="A33614"/>
      <c r="Q33614" s="57"/>
      <c r="R33614" s="50"/>
      <c r="T33614" s="51"/>
    </row>
    <row r="33615" spans="1:20" x14ac:dyDescent="0.25">
      <c r="A33615"/>
      <c r="Q33615" s="57"/>
      <c r="R33615" s="50"/>
      <c r="T33615" s="51"/>
    </row>
    <row r="33616" spans="1:20" x14ac:dyDescent="0.25">
      <c r="A33616"/>
      <c r="Q33616" s="57"/>
      <c r="R33616" s="50"/>
      <c r="T33616" s="51"/>
    </row>
    <row r="33617" spans="1:20" x14ac:dyDescent="0.25">
      <c r="A33617"/>
      <c r="Q33617" s="57"/>
      <c r="R33617" s="50"/>
      <c r="T33617" s="51"/>
    </row>
    <row r="33618" spans="1:20" x14ac:dyDescent="0.25">
      <c r="A33618"/>
      <c r="Q33618" s="57"/>
      <c r="R33618" s="50"/>
      <c r="T33618" s="51"/>
    </row>
    <row r="33619" spans="1:20" x14ac:dyDescent="0.25">
      <c r="A33619"/>
      <c r="Q33619" s="57"/>
      <c r="R33619" s="50"/>
      <c r="T33619" s="51"/>
    </row>
    <row r="33620" spans="1:20" x14ac:dyDescent="0.25">
      <c r="A33620"/>
      <c r="Q33620" s="57"/>
      <c r="R33620" s="50"/>
      <c r="T33620" s="51"/>
    </row>
    <row r="33621" spans="1:20" x14ac:dyDescent="0.25">
      <c r="A33621"/>
      <c r="Q33621" s="57"/>
      <c r="R33621" s="50"/>
      <c r="T33621" s="51"/>
    </row>
    <row r="33622" spans="1:20" x14ac:dyDescent="0.25">
      <c r="A33622"/>
      <c r="Q33622" s="57"/>
      <c r="R33622" s="50"/>
      <c r="T33622" s="51"/>
    </row>
    <row r="33623" spans="1:20" x14ac:dyDescent="0.25">
      <c r="A33623"/>
      <c r="Q33623" s="57"/>
      <c r="R33623" s="50"/>
      <c r="T33623" s="51"/>
    </row>
    <row r="33624" spans="1:20" x14ac:dyDescent="0.25">
      <c r="A33624"/>
      <c r="Q33624" s="57"/>
      <c r="R33624" s="50"/>
      <c r="T33624" s="51"/>
    </row>
    <row r="33625" spans="1:20" x14ac:dyDescent="0.25">
      <c r="A33625"/>
      <c r="Q33625" s="57"/>
      <c r="R33625" s="50"/>
      <c r="T33625" s="51"/>
    </row>
    <row r="33626" spans="1:20" x14ac:dyDescent="0.25">
      <c r="A33626"/>
      <c r="Q33626" s="57"/>
      <c r="R33626" s="50"/>
      <c r="T33626" s="51"/>
    </row>
    <row r="33627" spans="1:20" x14ac:dyDescent="0.25">
      <c r="A33627"/>
      <c r="Q33627" s="57"/>
      <c r="R33627" s="50"/>
      <c r="T33627" s="51"/>
    </row>
    <row r="33628" spans="1:20" x14ac:dyDescent="0.25">
      <c r="A33628"/>
      <c r="Q33628" s="57"/>
      <c r="R33628" s="50"/>
      <c r="T33628" s="51"/>
    </row>
    <row r="33629" spans="1:20" x14ac:dyDescent="0.25">
      <c r="A33629"/>
      <c r="Q33629" s="57"/>
      <c r="R33629" s="50"/>
      <c r="T33629" s="51"/>
    </row>
    <row r="33630" spans="1:20" x14ac:dyDescent="0.25">
      <c r="A33630"/>
      <c r="Q33630" s="57"/>
      <c r="R33630" s="50"/>
      <c r="T33630" s="51"/>
    </row>
    <row r="33631" spans="1:20" x14ac:dyDescent="0.25">
      <c r="A33631"/>
      <c r="Q33631" s="57"/>
      <c r="R33631" s="50"/>
      <c r="T33631" s="51"/>
    </row>
    <row r="33632" spans="1:20" x14ac:dyDescent="0.25">
      <c r="A33632"/>
      <c r="Q33632" s="57"/>
      <c r="R33632" s="50"/>
      <c r="T33632" s="51"/>
    </row>
    <row r="33633" spans="1:20" x14ac:dyDescent="0.25">
      <c r="A33633"/>
      <c r="Q33633" s="57"/>
      <c r="R33633" s="50"/>
      <c r="T33633" s="51"/>
    </row>
    <row r="33634" spans="1:20" x14ac:dyDescent="0.25">
      <c r="A33634"/>
      <c r="Q33634" s="57"/>
      <c r="R33634" s="50"/>
      <c r="T33634" s="51"/>
    </row>
    <row r="33635" spans="1:20" x14ac:dyDescent="0.25">
      <c r="A33635"/>
      <c r="Q33635" s="57"/>
      <c r="R33635" s="50"/>
      <c r="T33635" s="51"/>
    </row>
    <row r="33636" spans="1:20" x14ac:dyDescent="0.25">
      <c r="A33636"/>
      <c r="Q33636" s="57"/>
      <c r="R33636" s="50"/>
      <c r="T33636" s="51"/>
    </row>
    <row r="33637" spans="1:20" x14ac:dyDescent="0.25">
      <c r="A33637"/>
      <c r="Q33637" s="57"/>
      <c r="R33637" s="50"/>
      <c r="T33637" s="51"/>
    </row>
    <row r="33638" spans="1:20" x14ac:dyDescent="0.25">
      <c r="A33638"/>
      <c r="Q33638" s="57"/>
      <c r="R33638" s="50"/>
      <c r="T33638" s="51"/>
    </row>
    <row r="33639" spans="1:20" x14ac:dyDescent="0.25">
      <c r="A33639"/>
      <c r="Q33639" s="57"/>
      <c r="R33639" s="50"/>
      <c r="T33639" s="51"/>
    </row>
    <row r="33640" spans="1:20" x14ac:dyDescent="0.25">
      <c r="A33640"/>
      <c r="Q33640" s="57"/>
      <c r="R33640" s="50"/>
      <c r="T33640" s="51"/>
    </row>
    <row r="33641" spans="1:20" x14ac:dyDescent="0.25">
      <c r="A33641"/>
      <c r="Q33641" s="57"/>
      <c r="R33641" s="50"/>
      <c r="T33641" s="51"/>
    </row>
    <row r="33642" spans="1:20" x14ac:dyDescent="0.25">
      <c r="A33642"/>
      <c r="Q33642" s="57"/>
      <c r="R33642" s="50"/>
      <c r="T33642" s="51"/>
    </row>
    <row r="33643" spans="1:20" x14ac:dyDescent="0.25">
      <c r="A33643"/>
      <c r="Q33643" s="57"/>
      <c r="R33643" s="50"/>
      <c r="T33643" s="51"/>
    </row>
    <row r="33644" spans="1:20" x14ac:dyDescent="0.25">
      <c r="A33644"/>
      <c r="Q33644" s="57"/>
      <c r="R33644" s="50"/>
      <c r="T33644" s="51"/>
    </row>
    <row r="33645" spans="1:20" x14ac:dyDescent="0.25">
      <c r="A33645"/>
      <c r="Q33645" s="57"/>
      <c r="R33645" s="50"/>
      <c r="T33645" s="51"/>
    </row>
    <row r="33646" spans="1:20" x14ac:dyDescent="0.25">
      <c r="A33646"/>
      <c r="Q33646" s="57"/>
      <c r="R33646" s="50"/>
      <c r="T33646" s="51"/>
    </row>
    <row r="33647" spans="1:20" x14ac:dyDescent="0.25">
      <c r="A33647"/>
      <c r="Q33647" s="57"/>
      <c r="R33647" s="50"/>
      <c r="T33647" s="51"/>
    </row>
    <row r="33648" spans="1:20" x14ac:dyDescent="0.25">
      <c r="A33648"/>
      <c r="Q33648" s="57"/>
      <c r="R33648" s="50"/>
      <c r="T33648" s="51"/>
    </row>
    <row r="33649" spans="1:20" x14ac:dyDescent="0.25">
      <c r="A33649"/>
      <c r="Q33649" s="57"/>
      <c r="R33649" s="50"/>
      <c r="T33649" s="51"/>
    </row>
    <row r="33650" spans="1:20" x14ac:dyDescent="0.25">
      <c r="A33650"/>
      <c r="Q33650" s="57"/>
      <c r="R33650" s="50"/>
      <c r="T33650" s="51"/>
    </row>
    <row r="33651" spans="1:20" x14ac:dyDescent="0.25">
      <c r="A33651"/>
      <c r="Q33651" s="57"/>
      <c r="R33651" s="50"/>
      <c r="T33651" s="51"/>
    </row>
    <row r="33652" spans="1:20" x14ac:dyDescent="0.25">
      <c r="A33652"/>
      <c r="Q33652" s="57"/>
      <c r="R33652" s="50"/>
      <c r="T33652" s="51"/>
    </row>
    <row r="33653" spans="1:20" x14ac:dyDescent="0.25">
      <c r="A33653"/>
      <c r="Q33653" s="57"/>
      <c r="R33653" s="50"/>
      <c r="T33653" s="51"/>
    </row>
    <row r="33654" spans="1:20" x14ac:dyDescent="0.25">
      <c r="A33654"/>
      <c r="Q33654" s="57"/>
      <c r="R33654" s="50"/>
      <c r="T33654" s="51"/>
    </row>
    <row r="33655" spans="1:20" x14ac:dyDescent="0.25">
      <c r="A33655"/>
      <c r="Q33655" s="57"/>
      <c r="R33655" s="50"/>
      <c r="T33655" s="51"/>
    </row>
    <row r="33656" spans="1:20" x14ac:dyDescent="0.25">
      <c r="A33656"/>
      <c r="Q33656" s="57"/>
      <c r="R33656" s="50"/>
      <c r="T33656" s="51"/>
    </row>
    <row r="33657" spans="1:20" x14ac:dyDescent="0.25">
      <c r="A33657"/>
      <c r="Q33657" s="57"/>
      <c r="R33657" s="50"/>
      <c r="T33657" s="51"/>
    </row>
    <row r="33658" spans="1:20" x14ac:dyDescent="0.25">
      <c r="A33658"/>
      <c r="Q33658" s="57"/>
      <c r="R33658" s="50"/>
      <c r="T33658" s="51"/>
    </row>
    <row r="33659" spans="1:20" x14ac:dyDescent="0.25">
      <c r="A33659"/>
      <c r="Q33659" s="57"/>
      <c r="R33659" s="50"/>
      <c r="T33659" s="51"/>
    </row>
    <row r="33660" spans="1:20" x14ac:dyDescent="0.25">
      <c r="A33660"/>
      <c r="Q33660" s="57"/>
      <c r="R33660" s="50"/>
      <c r="T33660" s="51"/>
    </row>
    <row r="33661" spans="1:20" x14ac:dyDescent="0.25">
      <c r="A33661"/>
      <c r="Q33661" s="57"/>
      <c r="R33661" s="50"/>
      <c r="T33661" s="51"/>
    </row>
    <row r="33662" spans="1:20" x14ac:dyDescent="0.25">
      <c r="A33662"/>
      <c r="Q33662" s="57"/>
      <c r="R33662" s="50"/>
      <c r="T33662" s="51"/>
    </row>
    <row r="33663" spans="1:20" x14ac:dyDescent="0.25">
      <c r="A33663"/>
      <c r="Q33663" s="57"/>
      <c r="R33663" s="50"/>
      <c r="T33663" s="51"/>
    </row>
    <row r="33664" spans="1:20" x14ac:dyDescent="0.25">
      <c r="A33664"/>
      <c r="Q33664" s="57"/>
      <c r="R33664" s="50"/>
      <c r="T33664" s="51"/>
    </row>
    <row r="33665" spans="1:20" x14ac:dyDescent="0.25">
      <c r="A33665"/>
      <c r="Q33665" s="57"/>
      <c r="R33665" s="50"/>
      <c r="T33665" s="51"/>
    </row>
    <row r="33666" spans="1:20" x14ac:dyDescent="0.25">
      <c r="A33666"/>
      <c r="Q33666" s="57"/>
      <c r="R33666" s="50"/>
      <c r="T33666" s="51"/>
    </row>
    <row r="33667" spans="1:20" x14ac:dyDescent="0.25">
      <c r="A33667"/>
      <c r="Q33667" s="57"/>
      <c r="R33667" s="50"/>
      <c r="T33667" s="51"/>
    </row>
    <row r="33668" spans="1:20" x14ac:dyDescent="0.25">
      <c r="A33668"/>
      <c r="Q33668" s="57"/>
      <c r="R33668" s="50"/>
      <c r="T33668" s="51"/>
    </row>
    <row r="33669" spans="1:20" x14ac:dyDescent="0.25">
      <c r="A33669"/>
      <c r="Q33669" s="57"/>
      <c r="R33669" s="50"/>
      <c r="T33669" s="51"/>
    </row>
    <row r="33670" spans="1:20" x14ac:dyDescent="0.25">
      <c r="A33670"/>
      <c r="Q33670" s="57"/>
      <c r="R33670" s="50"/>
      <c r="T33670" s="51"/>
    </row>
    <row r="33671" spans="1:20" x14ac:dyDescent="0.25">
      <c r="A33671"/>
      <c r="Q33671" s="57"/>
      <c r="R33671" s="50"/>
      <c r="T33671" s="51"/>
    </row>
    <row r="33672" spans="1:20" x14ac:dyDescent="0.25">
      <c r="A33672"/>
      <c r="Q33672" s="57"/>
      <c r="R33672" s="50"/>
      <c r="T33672" s="51"/>
    </row>
    <row r="33673" spans="1:20" x14ac:dyDescent="0.25">
      <c r="A33673"/>
      <c r="Q33673" s="57"/>
      <c r="R33673" s="50"/>
      <c r="T33673" s="51"/>
    </row>
    <row r="33674" spans="1:20" x14ac:dyDescent="0.25">
      <c r="A33674"/>
      <c r="Q33674" s="57"/>
      <c r="R33674" s="50"/>
      <c r="T33674" s="51"/>
    </row>
    <row r="33675" spans="1:20" x14ac:dyDescent="0.25">
      <c r="A33675"/>
      <c r="Q33675" s="57"/>
      <c r="R33675" s="50"/>
      <c r="T33675" s="51"/>
    </row>
    <row r="33676" spans="1:20" x14ac:dyDescent="0.25">
      <c r="A33676"/>
      <c r="Q33676" s="57"/>
      <c r="R33676" s="50"/>
      <c r="T33676" s="51"/>
    </row>
    <row r="33677" spans="1:20" x14ac:dyDescent="0.25">
      <c r="A33677"/>
      <c r="Q33677" s="57"/>
      <c r="R33677" s="50"/>
      <c r="T33677" s="51"/>
    </row>
    <row r="33678" spans="1:20" x14ac:dyDescent="0.25">
      <c r="A33678"/>
      <c r="Q33678" s="57"/>
      <c r="R33678" s="50"/>
      <c r="T33678" s="51"/>
    </row>
    <row r="33679" spans="1:20" x14ac:dyDescent="0.25">
      <c r="A33679"/>
      <c r="Q33679" s="57"/>
      <c r="R33679" s="50"/>
      <c r="T33679" s="51"/>
    </row>
    <row r="33680" spans="1:20" x14ac:dyDescent="0.25">
      <c r="A33680"/>
      <c r="Q33680" s="57"/>
      <c r="R33680" s="50"/>
      <c r="T33680" s="51"/>
    </row>
    <row r="33681" spans="1:20" x14ac:dyDescent="0.25">
      <c r="A33681"/>
      <c r="Q33681" s="57"/>
      <c r="R33681" s="50"/>
      <c r="T33681" s="51"/>
    </row>
    <row r="33682" spans="1:20" x14ac:dyDescent="0.25">
      <c r="A33682"/>
      <c r="Q33682" s="57"/>
      <c r="R33682" s="50"/>
      <c r="T33682" s="51"/>
    </row>
    <row r="33683" spans="1:20" x14ac:dyDescent="0.25">
      <c r="A33683"/>
      <c r="Q33683" s="57"/>
      <c r="R33683" s="50"/>
      <c r="T33683" s="51"/>
    </row>
    <row r="33684" spans="1:20" x14ac:dyDescent="0.25">
      <c r="A33684"/>
      <c r="Q33684" s="57"/>
      <c r="R33684" s="50"/>
      <c r="T33684" s="51"/>
    </row>
    <row r="33685" spans="1:20" x14ac:dyDescent="0.25">
      <c r="A33685"/>
      <c r="Q33685" s="57"/>
      <c r="R33685" s="50"/>
      <c r="T33685" s="51"/>
    </row>
    <row r="33686" spans="1:20" x14ac:dyDescent="0.25">
      <c r="A33686"/>
      <c r="Q33686" s="57"/>
      <c r="R33686" s="50"/>
      <c r="T33686" s="51"/>
    </row>
    <row r="33687" spans="1:20" x14ac:dyDescent="0.25">
      <c r="A33687"/>
      <c r="Q33687" s="57"/>
      <c r="R33687" s="50"/>
      <c r="T33687" s="51"/>
    </row>
    <row r="33688" spans="1:20" x14ac:dyDescent="0.25">
      <c r="A33688"/>
      <c r="Q33688" s="57"/>
      <c r="R33688" s="50"/>
      <c r="T33688" s="51"/>
    </row>
    <row r="33689" spans="1:20" x14ac:dyDescent="0.25">
      <c r="A33689"/>
      <c r="Q33689" s="57"/>
      <c r="R33689" s="50"/>
      <c r="T33689" s="51"/>
    </row>
    <row r="33690" spans="1:20" x14ac:dyDescent="0.25">
      <c r="A33690"/>
      <c r="Q33690" s="57"/>
      <c r="R33690" s="50"/>
      <c r="T33690" s="51"/>
    </row>
    <row r="33691" spans="1:20" x14ac:dyDescent="0.25">
      <c r="A33691"/>
      <c r="Q33691" s="57"/>
      <c r="R33691" s="50"/>
      <c r="T33691" s="51"/>
    </row>
    <row r="33692" spans="1:20" x14ac:dyDescent="0.25">
      <c r="A33692"/>
      <c r="Q33692" s="57"/>
      <c r="R33692" s="50"/>
      <c r="T33692" s="51"/>
    </row>
    <row r="33693" spans="1:20" x14ac:dyDescent="0.25">
      <c r="A33693"/>
      <c r="Q33693" s="57"/>
      <c r="R33693" s="50"/>
      <c r="T33693" s="51"/>
    </row>
    <row r="33694" spans="1:20" x14ac:dyDescent="0.25">
      <c r="A33694"/>
      <c r="Q33694" s="57"/>
      <c r="R33694" s="50"/>
      <c r="T33694" s="51"/>
    </row>
    <row r="33695" spans="1:20" x14ac:dyDescent="0.25">
      <c r="A33695"/>
      <c r="Q33695" s="57"/>
      <c r="R33695" s="50"/>
      <c r="T33695" s="51"/>
    </row>
    <row r="33696" spans="1:20" x14ac:dyDescent="0.25">
      <c r="A33696"/>
      <c r="Q33696" s="57"/>
      <c r="R33696" s="50"/>
      <c r="T33696" s="51"/>
    </row>
    <row r="33697" spans="1:20" x14ac:dyDescent="0.25">
      <c r="A33697"/>
      <c r="Q33697" s="57"/>
      <c r="R33697" s="50"/>
      <c r="T33697" s="51"/>
    </row>
    <row r="33698" spans="1:20" x14ac:dyDescent="0.25">
      <c r="A33698"/>
      <c r="Q33698" s="57"/>
      <c r="R33698" s="50"/>
      <c r="T33698" s="51"/>
    </row>
    <row r="33699" spans="1:20" x14ac:dyDescent="0.25">
      <c r="A33699"/>
      <c r="Q33699" s="57"/>
      <c r="R33699" s="50"/>
      <c r="T33699" s="51"/>
    </row>
    <row r="33700" spans="1:20" x14ac:dyDescent="0.25">
      <c r="A33700"/>
      <c r="Q33700" s="57"/>
      <c r="R33700" s="50"/>
      <c r="T33700" s="51"/>
    </row>
    <row r="33701" spans="1:20" x14ac:dyDescent="0.25">
      <c r="A33701"/>
      <c r="Q33701" s="57"/>
      <c r="R33701" s="50"/>
      <c r="T33701" s="51"/>
    </row>
    <row r="33702" spans="1:20" x14ac:dyDescent="0.25">
      <c r="A33702"/>
      <c r="Q33702" s="57"/>
      <c r="R33702" s="50"/>
      <c r="T33702" s="51"/>
    </row>
    <row r="33703" spans="1:20" x14ac:dyDescent="0.25">
      <c r="A33703"/>
      <c r="Q33703" s="57"/>
      <c r="R33703" s="50"/>
      <c r="T33703" s="51"/>
    </row>
    <row r="33704" spans="1:20" x14ac:dyDescent="0.25">
      <c r="A33704"/>
      <c r="Q33704" s="57"/>
      <c r="R33704" s="50"/>
      <c r="T33704" s="51"/>
    </row>
    <row r="33705" spans="1:20" x14ac:dyDescent="0.25">
      <c r="A33705"/>
      <c r="Q33705" s="57"/>
      <c r="R33705" s="50"/>
      <c r="T33705" s="51"/>
    </row>
    <row r="33706" spans="1:20" x14ac:dyDescent="0.25">
      <c r="A33706"/>
      <c r="Q33706" s="57"/>
      <c r="R33706" s="50"/>
      <c r="T33706" s="51"/>
    </row>
    <row r="33707" spans="1:20" x14ac:dyDescent="0.25">
      <c r="A33707"/>
      <c r="Q33707" s="57"/>
      <c r="R33707" s="50"/>
      <c r="T33707" s="51"/>
    </row>
    <row r="33708" spans="1:20" x14ac:dyDescent="0.25">
      <c r="A33708"/>
      <c r="Q33708" s="57"/>
      <c r="R33708" s="50"/>
      <c r="T33708" s="51"/>
    </row>
    <row r="33709" spans="1:20" x14ac:dyDescent="0.25">
      <c r="A33709"/>
      <c r="Q33709" s="57"/>
      <c r="R33709" s="50"/>
      <c r="T33709" s="51"/>
    </row>
    <row r="33710" spans="1:20" x14ac:dyDescent="0.25">
      <c r="A33710"/>
      <c r="Q33710" s="57"/>
      <c r="R33710" s="50"/>
      <c r="T33710" s="51"/>
    </row>
    <row r="33711" spans="1:20" x14ac:dyDescent="0.25">
      <c r="A33711"/>
      <c r="Q33711" s="57"/>
      <c r="R33711" s="50"/>
      <c r="T33711" s="51"/>
    </row>
    <row r="33712" spans="1:20" x14ac:dyDescent="0.25">
      <c r="A33712"/>
      <c r="Q33712" s="57"/>
      <c r="R33712" s="50"/>
      <c r="T33712" s="51"/>
    </row>
    <row r="33713" spans="1:20" x14ac:dyDescent="0.25">
      <c r="A33713"/>
      <c r="Q33713" s="57"/>
      <c r="R33713" s="50"/>
      <c r="T33713" s="51"/>
    </row>
    <row r="33714" spans="1:20" x14ac:dyDescent="0.25">
      <c r="A33714"/>
      <c r="Q33714" s="57"/>
      <c r="R33714" s="50"/>
      <c r="T33714" s="51"/>
    </row>
    <row r="33715" spans="1:20" x14ac:dyDescent="0.25">
      <c r="A33715"/>
      <c r="Q33715" s="57"/>
      <c r="R33715" s="50"/>
      <c r="T33715" s="51"/>
    </row>
    <row r="33716" spans="1:20" x14ac:dyDescent="0.25">
      <c r="A33716"/>
      <c r="Q33716" s="57"/>
      <c r="R33716" s="50"/>
      <c r="T33716" s="51"/>
    </row>
    <row r="33717" spans="1:20" x14ac:dyDescent="0.25">
      <c r="A33717"/>
      <c r="Q33717" s="57"/>
      <c r="R33717" s="50"/>
      <c r="T33717" s="51"/>
    </row>
    <row r="33718" spans="1:20" x14ac:dyDescent="0.25">
      <c r="A33718"/>
      <c r="Q33718" s="57"/>
      <c r="R33718" s="50"/>
      <c r="T33718" s="51"/>
    </row>
    <row r="33719" spans="1:20" x14ac:dyDescent="0.25">
      <c r="A33719"/>
      <c r="Q33719" s="57"/>
      <c r="R33719" s="50"/>
      <c r="T33719" s="51"/>
    </row>
    <row r="33720" spans="1:20" x14ac:dyDescent="0.25">
      <c r="A33720"/>
      <c r="Q33720" s="57"/>
      <c r="R33720" s="50"/>
      <c r="T33720" s="51"/>
    </row>
    <row r="33721" spans="1:20" x14ac:dyDescent="0.25">
      <c r="A33721"/>
      <c r="Q33721" s="57"/>
      <c r="R33721" s="50"/>
      <c r="T33721" s="51"/>
    </row>
    <row r="33722" spans="1:20" x14ac:dyDescent="0.25">
      <c r="A33722"/>
      <c r="Q33722" s="57"/>
      <c r="R33722" s="50"/>
      <c r="T33722" s="51"/>
    </row>
    <row r="33723" spans="1:20" x14ac:dyDescent="0.25">
      <c r="A33723"/>
      <c r="Q33723" s="57"/>
      <c r="R33723" s="50"/>
      <c r="T33723" s="51"/>
    </row>
    <row r="33724" spans="1:20" x14ac:dyDescent="0.25">
      <c r="A33724"/>
      <c r="Q33724" s="57"/>
      <c r="R33724" s="50"/>
      <c r="T33724" s="51"/>
    </row>
    <row r="33725" spans="1:20" x14ac:dyDescent="0.25">
      <c r="A33725"/>
      <c r="Q33725" s="57"/>
      <c r="R33725" s="50"/>
      <c r="T33725" s="51"/>
    </row>
    <row r="33726" spans="1:20" x14ac:dyDescent="0.25">
      <c r="A33726"/>
      <c r="Q33726" s="57"/>
      <c r="R33726" s="50"/>
      <c r="T33726" s="51"/>
    </row>
    <row r="33727" spans="1:20" x14ac:dyDescent="0.25">
      <c r="A33727"/>
      <c r="Q33727" s="57"/>
      <c r="R33727" s="50"/>
      <c r="T33727" s="51"/>
    </row>
    <row r="33728" spans="1:20" x14ac:dyDescent="0.25">
      <c r="A33728"/>
      <c r="Q33728" s="57"/>
      <c r="R33728" s="50"/>
      <c r="T33728" s="51"/>
    </row>
    <row r="33729" spans="1:20" x14ac:dyDescent="0.25">
      <c r="A33729"/>
      <c r="Q33729" s="57"/>
      <c r="R33729" s="50"/>
      <c r="T33729" s="51"/>
    </row>
    <row r="33730" spans="1:20" x14ac:dyDescent="0.25">
      <c r="A33730"/>
      <c r="Q33730" s="57"/>
      <c r="R33730" s="50"/>
      <c r="T33730" s="51"/>
    </row>
    <row r="33731" spans="1:20" x14ac:dyDescent="0.25">
      <c r="A33731"/>
      <c r="Q33731" s="57"/>
      <c r="R33731" s="50"/>
      <c r="T33731" s="51"/>
    </row>
    <row r="33732" spans="1:20" x14ac:dyDescent="0.25">
      <c r="A33732"/>
      <c r="Q33732" s="57"/>
      <c r="R33732" s="50"/>
      <c r="T33732" s="51"/>
    </row>
    <row r="33733" spans="1:20" x14ac:dyDescent="0.25">
      <c r="A33733"/>
      <c r="Q33733" s="57"/>
      <c r="R33733" s="50"/>
      <c r="T33733" s="51"/>
    </row>
    <row r="33734" spans="1:20" x14ac:dyDescent="0.25">
      <c r="A33734"/>
      <c r="Q33734" s="57"/>
      <c r="R33734" s="50"/>
      <c r="T33734" s="51"/>
    </row>
    <row r="33735" spans="1:20" x14ac:dyDescent="0.25">
      <c r="A33735"/>
      <c r="Q33735" s="57"/>
      <c r="R33735" s="50"/>
      <c r="T33735" s="51"/>
    </row>
    <row r="33736" spans="1:20" x14ac:dyDescent="0.25">
      <c r="A33736"/>
      <c r="Q33736" s="57"/>
      <c r="R33736" s="50"/>
      <c r="T33736" s="51"/>
    </row>
    <row r="33737" spans="1:20" x14ac:dyDescent="0.25">
      <c r="A33737"/>
      <c r="Q33737" s="57"/>
      <c r="R33737" s="50"/>
      <c r="T33737" s="51"/>
    </row>
    <row r="33738" spans="1:20" x14ac:dyDescent="0.25">
      <c r="A33738"/>
      <c r="Q33738" s="57"/>
      <c r="R33738" s="50"/>
      <c r="T33738" s="51"/>
    </row>
    <row r="33739" spans="1:20" x14ac:dyDescent="0.25">
      <c r="A33739"/>
      <c r="Q33739" s="57"/>
      <c r="R33739" s="50"/>
      <c r="T33739" s="51"/>
    </row>
    <row r="33740" spans="1:20" x14ac:dyDescent="0.25">
      <c r="A33740"/>
      <c r="Q33740" s="57"/>
      <c r="R33740" s="50"/>
      <c r="T33740" s="51"/>
    </row>
    <row r="33741" spans="1:20" x14ac:dyDescent="0.25">
      <c r="A33741"/>
      <c r="Q33741" s="57"/>
      <c r="R33741" s="50"/>
      <c r="T33741" s="51"/>
    </row>
    <row r="33742" spans="1:20" x14ac:dyDescent="0.25">
      <c r="A33742"/>
      <c r="Q33742" s="57"/>
      <c r="R33742" s="50"/>
      <c r="T33742" s="51"/>
    </row>
    <row r="33743" spans="1:20" x14ac:dyDescent="0.25">
      <c r="A33743"/>
      <c r="Q33743" s="57"/>
      <c r="R33743" s="50"/>
      <c r="T33743" s="51"/>
    </row>
    <row r="33744" spans="1:20" x14ac:dyDescent="0.25">
      <c r="A33744"/>
      <c r="Q33744" s="57"/>
      <c r="R33744" s="50"/>
      <c r="T33744" s="51"/>
    </row>
    <row r="33745" spans="1:20" x14ac:dyDescent="0.25">
      <c r="A33745"/>
      <c r="Q33745" s="57"/>
      <c r="R33745" s="50"/>
      <c r="T33745" s="51"/>
    </row>
    <row r="33746" spans="1:20" x14ac:dyDescent="0.25">
      <c r="A33746"/>
      <c r="Q33746" s="57"/>
      <c r="R33746" s="50"/>
      <c r="T33746" s="51"/>
    </row>
    <row r="33747" spans="1:20" x14ac:dyDescent="0.25">
      <c r="A33747"/>
      <c r="Q33747" s="57"/>
      <c r="R33747" s="50"/>
      <c r="T33747" s="51"/>
    </row>
    <row r="33748" spans="1:20" x14ac:dyDescent="0.25">
      <c r="A33748"/>
      <c r="Q33748" s="57"/>
      <c r="R33748" s="50"/>
      <c r="T33748" s="51"/>
    </row>
    <row r="33749" spans="1:20" x14ac:dyDescent="0.25">
      <c r="A33749"/>
      <c r="Q33749" s="57"/>
      <c r="R33749" s="50"/>
      <c r="T33749" s="51"/>
    </row>
    <row r="33750" spans="1:20" x14ac:dyDescent="0.25">
      <c r="A33750"/>
      <c r="Q33750" s="57"/>
      <c r="R33750" s="50"/>
      <c r="T33750" s="51"/>
    </row>
    <row r="33751" spans="1:20" x14ac:dyDescent="0.25">
      <c r="A33751"/>
      <c r="Q33751" s="57"/>
      <c r="R33751" s="50"/>
      <c r="T33751" s="51"/>
    </row>
    <row r="33752" spans="1:20" x14ac:dyDescent="0.25">
      <c r="A33752"/>
      <c r="Q33752" s="57"/>
      <c r="R33752" s="50"/>
      <c r="T33752" s="51"/>
    </row>
    <row r="33753" spans="1:20" x14ac:dyDescent="0.25">
      <c r="A33753"/>
      <c r="Q33753" s="57"/>
      <c r="R33753" s="50"/>
      <c r="T33753" s="51"/>
    </row>
    <row r="33754" spans="1:20" x14ac:dyDescent="0.25">
      <c r="A33754"/>
      <c r="Q33754" s="57"/>
      <c r="R33754" s="50"/>
      <c r="T33754" s="51"/>
    </row>
    <row r="33755" spans="1:20" x14ac:dyDescent="0.25">
      <c r="A33755"/>
      <c r="Q33755" s="57"/>
      <c r="R33755" s="50"/>
      <c r="T33755" s="51"/>
    </row>
    <row r="33756" spans="1:20" x14ac:dyDescent="0.25">
      <c r="A33756"/>
      <c r="Q33756" s="57"/>
      <c r="R33756" s="50"/>
      <c r="T33756" s="51"/>
    </row>
    <row r="33757" spans="1:20" x14ac:dyDescent="0.25">
      <c r="A33757"/>
      <c r="Q33757" s="57"/>
      <c r="R33757" s="50"/>
      <c r="T33757" s="51"/>
    </row>
    <row r="33758" spans="1:20" x14ac:dyDescent="0.25">
      <c r="A33758"/>
      <c r="Q33758" s="57"/>
      <c r="R33758" s="50"/>
      <c r="T33758" s="51"/>
    </row>
    <row r="33759" spans="1:20" x14ac:dyDescent="0.25">
      <c r="A33759"/>
      <c r="Q33759" s="57"/>
      <c r="R33759" s="50"/>
      <c r="T33759" s="51"/>
    </row>
    <row r="33760" spans="1:20" x14ac:dyDescent="0.25">
      <c r="A33760"/>
      <c r="Q33760" s="57"/>
      <c r="R33760" s="50"/>
      <c r="T33760" s="51"/>
    </row>
    <row r="33761" spans="1:20" x14ac:dyDescent="0.25">
      <c r="A33761"/>
      <c r="Q33761" s="57"/>
      <c r="R33761" s="50"/>
      <c r="T33761" s="51"/>
    </row>
    <row r="33762" spans="1:20" x14ac:dyDescent="0.25">
      <c r="A33762"/>
      <c r="Q33762" s="57"/>
      <c r="R33762" s="50"/>
      <c r="T33762" s="51"/>
    </row>
    <row r="33763" spans="1:20" x14ac:dyDescent="0.25">
      <c r="A33763"/>
      <c r="Q33763" s="57"/>
      <c r="R33763" s="50"/>
      <c r="T33763" s="51"/>
    </row>
    <row r="33764" spans="1:20" x14ac:dyDescent="0.25">
      <c r="A33764"/>
      <c r="Q33764" s="57"/>
      <c r="R33764" s="50"/>
      <c r="T33764" s="51"/>
    </row>
    <row r="33765" spans="1:20" x14ac:dyDescent="0.25">
      <c r="A33765"/>
      <c r="Q33765" s="57"/>
      <c r="R33765" s="50"/>
      <c r="T33765" s="51"/>
    </row>
    <row r="33766" spans="1:20" x14ac:dyDescent="0.25">
      <c r="A33766"/>
      <c r="Q33766" s="57"/>
      <c r="R33766" s="50"/>
      <c r="T33766" s="51"/>
    </row>
    <row r="33767" spans="1:20" x14ac:dyDescent="0.25">
      <c r="A33767"/>
      <c r="Q33767" s="57"/>
      <c r="R33767" s="50"/>
      <c r="T33767" s="51"/>
    </row>
    <row r="33768" spans="1:20" x14ac:dyDescent="0.25">
      <c r="A33768"/>
      <c r="Q33768" s="57"/>
      <c r="R33768" s="50"/>
      <c r="T33768" s="51"/>
    </row>
    <row r="33769" spans="1:20" x14ac:dyDescent="0.25">
      <c r="A33769"/>
      <c r="Q33769" s="57"/>
      <c r="R33769" s="50"/>
      <c r="T33769" s="51"/>
    </row>
    <row r="33770" spans="1:20" x14ac:dyDescent="0.25">
      <c r="A33770"/>
      <c r="Q33770" s="57"/>
      <c r="R33770" s="50"/>
      <c r="T33770" s="51"/>
    </row>
    <row r="33771" spans="1:20" x14ac:dyDescent="0.25">
      <c r="A33771"/>
      <c r="Q33771" s="57"/>
      <c r="R33771" s="50"/>
      <c r="T33771" s="51"/>
    </row>
    <row r="33772" spans="1:20" x14ac:dyDescent="0.25">
      <c r="A33772"/>
      <c r="Q33772" s="57"/>
      <c r="R33772" s="50"/>
      <c r="T33772" s="51"/>
    </row>
    <row r="33773" spans="1:20" x14ac:dyDescent="0.25">
      <c r="A33773"/>
      <c r="Q33773" s="57"/>
      <c r="R33773" s="50"/>
      <c r="T33773" s="51"/>
    </row>
    <row r="33774" spans="1:20" x14ac:dyDescent="0.25">
      <c r="A33774"/>
      <c r="Q33774" s="57"/>
      <c r="R33774" s="50"/>
      <c r="T33774" s="51"/>
    </row>
    <row r="33775" spans="1:20" x14ac:dyDescent="0.25">
      <c r="A33775"/>
      <c r="Q33775" s="57"/>
      <c r="R33775" s="50"/>
      <c r="T33775" s="51"/>
    </row>
    <row r="33776" spans="1:20" x14ac:dyDescent="0.25">
      <c r="A33776"/>
      <c r="Q33776" s="57"/>
      <c r="R33776" s="50"/>
      <c r="T33776" s="51"/>
    </row>
    <row r="33777" spans="1:20" x14ac:dyDescent="0.25">
      <c r="A33777"/>
      <c r="Q33777" s="57"/>
      <c r="R33777" s="50"/>
      <c r="T33777" s="51"/>
    </row>
    <row r="33778" spans="1:20" x14ac:dyDescent="0.25">
      <c r="A33778"/>
      <c r="Q33778" s="57"/>
      <c r="R33778" s="50"/>
      <c r="T33778" s="51"/>
    </row>
    <row r="33779" spans="1:20" x14ac:dyDescent="0.25">
      <c r="A33779"/>
      <c r="Q33779" s="57"/>
      <c r="R33779" s="50"/>
      <c r="T33779" s="51"/>
    </row>
    <row r="33780" spans="1:20" x14ac:dyDescent="0.25">
      <c r="A33780"/>
      <c r="Q33780" s="57"/>
      <c r="R33780" s="50"/>
      <c r="T33780" s="51"/>
    </row>
    <row r="33781" spans="1:20" x14ac:dyDescent="0.25">
      <c r="A33781"/>
      <c r="Q33781" s="57"/>
      <c r="R33781" s="50"/>
      <c r="T33781" s="51"/>
    </row>
    <row r="33782" spans="1:20" x14ac:dyDescent="0.25">
      <c r="A33782"/>
      <c r="Q33782" s="57"/>
      <c r="R33782" s="50"/>
      <c r="T33782" s="51"/>
    </row>
    <row r="33783" spans="1:20" x14ac:dyDescent="0.25">
      <c r="A33783"/>
      <c r="Q33783" s="57"/>
      <c r="R33783" s="50"/>
      <c r="T33783" s="51"/>
    </row>
    <row r="33784" spans="1:20" x14ac:dyDescent="0.25">
      <c r="A33784"/>
      <c r="Q33784" s="57"/>
      <c r="R33784" s="50"/>
      <c r="T33784" s="51"/>
    </row>
    <row r="33785" spans="1:20" x14ac:dyDescent="0.25">
      <c r="A33785"/>
      <c r="Q33785" s="57"/>
      <c r="R33785" s="50"/>
      <c r="T33785" s="51"/>
    </row>
    <row r="33786" spans="1:20" x14ac:dyDescent="0.25">
      <c r="A33786"/>
      <c r="Q33786" s="57"/>
      <c r="R33786" s="50"/>
      <c r="T33786" s="51"/>
    </row>
    <row r="33787" spans="1:20" x14ac:dyDescent="0.25">
      <c r="A33787"/>
      <c r="Q33787" s="57"/>
      <c r="R33787" s="50"/>
      <c r="T33787" s="51"/>
    </row>
    <row r="33788" spans="1:20" x14ac:dyDescent="0.25">
      <c r="A33788"/>
      <c r="Q33788" s="57"/>
      <c r="R33788" s="50"/>
      <c r="T33788" s="51"/>
    </row>
    <row r="33789" spans="1:20" x14ac:dyDescent="0.25">
      <c r="A33789"/>
      <c r="Q33789" s="57"/>
      <c r="R33789" s="50"/>
      <c r="T33789" s="51"/>
    </row>
    <row r="33790" spans="1:20" x14ac:dyDescent="0.25">
      <c r="A33790"/>
      <c r="Q33790" s="57"/>
      <c r="R33790" s="50"/>
      <c r="T33790" s="51"/>
    </row>
    <row r="33791" spans="1:20" x14ac:dyDescent="0.25">
      <c r="A33791"/>
      <c r="Q33791" s="57"/>
      <c r="R33791" s="50"/>
      <c r="T33791" s="51"/>
    </row>
    <row r="33792" spans="1:20" x14ac:dyDescent="0.25">
      <c r="A33792"/>
      <c r="Q33792" s="57"/>
      <c r="R33792" s="50"/>
      <c r="T33792" s="51"/>
    </row>
    <row r="33793" spans="1:20" x14ac:dyDescent="0.25">
      <c r="A33793"/>
      <c r="Q33793" s="57"/>
      <c r="R33793" s="50"/>
      <c r="T33793" s="51"/>
    </row>
    <row r="33794" spans="1:20" x14ac:dyDescent="0.25">
      <c r="A33794"/>
      <c r="Q33794" s="57"/>
      <c r="R33794" s="50"/>
      <c r="T33794" s="51"/>
    </row>
    <row r="33795" spans="1:20" x14ac:dyDescent="0.25">
      <c r="A33795"/>
      <c r="Q33795" s="57"/>
      <c r="R33795" s="50"/>
      <c r="T33795" s="51"/>
    </row>
    <row r="33796" spans="1:20" x14ac:dyDescent="0.25">
      <c r="A33796"/>
      <c r="Q33796" s="57"/>
      <c r="R33796" s="50"/>
      <c r="T33796" s="51"/>
    </row>
    <row r="33797" spans="1:20" x14ac:dyDescent="0.25">
      <c r="A33797"/>
      <c r="Q33797" s="57"/>
      <c r="R33797" s="50"/>
      <c r="T33797" s="51"/>
    </row>
    <row r="33798" spans="1:20" x14ac:dyDescent="0.25">
      <c r="A33798"/>
      <c r="Q33798" s="57"/>
      <c r="R33798" s="50"/>
      <c r="T33798" s="51"/>
    </row>
    <row r="33799" spans="1:20" x14ac:dyDescent="0.25">
      <c r="A33799"/>
      <c r="Q33799" s="57"/>
      <c r="R33799" s="50"/>
      <c r="T33799" s="51"/>
    </row>
    <row r="33800" spans="1:20" x14ac:dyDescent="0.25">
      <c r="A33800"/>
      <c r="Q33800" s="57"/>
      <c r="R33800" s="50"/>
      <c r="T33800" s="51"/>
    </row>
    <row r="33801" spans="1:20" x14ac:dyDescent="0.25">
      <c r="A33801"/>
      <c r="Q33801" s="57"/>
      <c r="R33801" s="50"/>
      <c r="T33801" s="51"/>
    </row>
    <row r="33802" spans="1:20" x14ac:dyDescent="0.25">
      <c r="A33802"/>
      <c r="Q33802" s="57"/>
      <c r="R33802" s="50"/>
      <c r="T33802" s="51"/>
    </row>
    <row r="33803" spans="1:20" x14ac:dyDescent="0.25">
      <c r="A33803"/>
      <c r="Q33803" s="57"/>
      <c r="R33803" s="50"/>
      <c r="T33803" s="51"/>
    </row>
    <row r="33804" spans="1:20" x14ac:dyDescent="0.25">
      <c r="A33804"/>
      <c r="Q33804" s="57"/>
      <c r="R33804" s="50"/>
      <c r="T33804" s="51"/>
    </row>
    <row r="33805" spans="1:20" x14ac:dyDescent="0.25">
      <c r="A33805"/>
      <c r="Q33805" s="57"/>
      <c r="R33805" s="50"/>
      <c r="T33805" s="51"/>
    </row>
    <row r="33806" spans="1:20" x14ac:dyDescent="0.25">
      <c r="A33806"/>
      <c r="Q33806" s="57"/>
      <c r="R33806" s="50"/>
      <c r="T33806" s="51"/>
    </row>
    <row r="33807" spans="1:20" x14ac:dyDescent="0.25">
      <c r="A33807"/>
      <c r="Q33807" s="57"/>
      <c r="R33807" s="50"/>
      <c r="T33807" s="51"/>
    </row>
    <row r="33808" spans="1:20" x14ac:dyDescent="0.25">
      <c r="A33808"/>
      <c r="Q33808" s="57"/>
      <c r="R33808" s="50"/>
      <c r="T33808" s="51"/>
    </row>
    <row r="33809" spans="1:20" x14ac:dyDescent="0.25">
      <c r="A33809"/>
      <c r="Q33809" s="57"/>
      <c r="R33809" s="50"/>
      <c r="T33809" s="51"/>
    </row>
    <row r="33810" spans="1:20" x14ac:dyDescent="0.25">
      <c r="A33810"/>
      <c r="Q33810" s="57"/>
      <c r="R33810" s="50"/>
      <c r="T33810" s="51"/>
    </row>
    <row r="33811" spans="1:20" x14ac:dyDescent="0.25">
      <c r="A33811"/>
      <c r="Q33811" s="57"/>
      <c r="R33811" s="50"/>
      <c r="T33811" s="51"/>
    </row>
    <row r="33812" spans="1:20" x14ac:dyDescent="0.25">
      <c r="A33812"/>
      <c r="Q33812" s="57"/>
      <c r="R33812" s="50"/>
      <c r="T33812" s="51"/>
    </row>
    <row r="33813" spans="1:20" x14ac:dyDescent="0.25">
      <c r="A33813"/>
      <c r="Q33813" s="57"/>
      <c r="R33813" s="50"/>
      <c r="T33813" s="51"/>
    </row>
    <row r="33814" spans="1:20" x14ac:dyDescent="0.25">
      <c r="A33814"/>
      <c r="Q33814" s="57"/>
      <c r="R33814" s="50"/>
      <c r="T33814" s="51"/>
    </row>
    <row r="33815" spans="1:20" x14ac:dyDescent="0.25">
      <c r="A33815"/>
      <c r="Q33815" s="57"/>
      <c r="R33815" s="50"/>
      <c r="T33815" s="51"/>
    </row>
    <row r="33816" spans="1:20" x14ac:dyDescent="0.25">
      <c r="A33816"/>
      <c r="Q33816" s="57"/>
      <c r="R33816" s="50"/>
      <c r="T33816" s="51"/>
    </row>
    <row r="33817" spans="1:20" x14ac:dyDescent="0.25">
      <c r="A33817"/>
      <c r="Q33817" s="57"/>
      <c r="R33817" s="50"/>
      <c r="T33817" s="51"/>
    </row>
    <row r="33818" spans="1:20" x14ac:dyDescent="0.25">
      <c r="A33818"/>
      <c r="Q33818" s="57"/>
      <c r="R33818" s="50"/>
      <c r="T33818" s="51"/>
    </row>
    <row r="33819" spans="1:20" x14ac:dyDescent="0.25">
      <c r="A33819"/>
      <c r="Q33819" s="57"/>
      <c r="R33819" s="50"/>
      <c r="T33819" s="51"/>
    </row>
    <row r="33820" spans="1:20" x14ac:dyDescent="0.25">
      <c r="A33820"/>
      <c r="Q33820" s="57"/>
      <c r="R33820" s="50"/>
      <c r="T33820" s="51"/>
    </row>
    <row r="33821" spans="1:20" x14ac:dyDescent="0.25">
      <c r="A33821"/>
      <c r="Q33821" s="57"/>
      <c r="R33821" s="50"/>
      <c r="T33821" s="51"/>
    </row>
    <row r="33822" spans="1:20" x14ac:dyDescent="0.25">
      <c r="A33822"/>
      <c r="Q33822" s="57"/>
      <c r="R33822" s="50"/>
      <c r="T33822" s="51"/>
    </row>
    <row r="33823" spans="1:20" x14ac:dyDescent="0.25">
      <c r="A33823"/>
      <c r="Q33823" s="57"/>
      <c r="R33823" s="50"/>
      <c r="T33823" s="51"/>
    </row>
    <row r="33824" spans="1:20" x14ac:dyDescent="0.25">
      <c r="A33824"/>
      <c r="Q33824" s="57"/>
      <c r="R33824" s="50"/>
      <c r="T33824" s="51"/>
    </row>
    <row r="33825" spans="1:20" x14ac:dyDescent="0.25">
      <c r="A33825"/>
      <c r="Q33825" s="57"/>
      <c r="R33825" s="50"/>
      <c r="T33825" s="51"/>
    </row>
    <row r="33826" spans="1:20" x14ac:dyDescent="0.25">
      <c r="A33826"/>
      <c r="Q33826" s="57"/>
      <c r="R33826" s="50"/>
      <c r="T33826" s="51"/>
    </row>
    <row r="33827" spans="1:20" x14ac:dyDescent="0.25">
      <c r="A33827"/>
      <c r="Q33827" s="57"/>
      <c r="R33827" s="50"/>
      <c r="T33827" s="51"/>
    </row>
    <row r="33828" spans="1:20" x14ac:dyDescent="0.25">
      <c r="A33828"/>
      <c r="Q33828" s="57"/>
      <c r="R33828" s="50"/>
      <c r="T33828" s="51"/>
    </row>
    <row r="33829" spans="1:20" x14ac:dyDescent="0.25">
      <c r="A33829"/>
      <c r="Q33829" s="57"/>
      <c r="R33829" s="50"/>
      <c r="T33829" s="51"/>
    </row>
    <row r="33830" spans="1:20" x14ac:dyDescent="0.25">
      <c r="A33830"/>
      <c r="Q33830" s="57"/>
      <c r="R33830" s="50"/>
      <c r="T33830" s="51"/>
    </row>
    <row r="33831" spans="1:20" x14ac:dyDescent="0.25">
      <c r="A33831"/>
      <c r="Q33831" s="57"/>
      <c r="R33831" s="50"/>
      <c r="T33831" s="51"/>
    </row>
    <row r="33832" spans="1:20" x14ac:dyDescent="0.25">
      <c r="A33832"/>
      <c r="Q33832" s="57"/>
      <c r="R33832" s="50"/>
      <c r="T33832" s="51"/>
    </row>
    <row r="33833" spans="1:20" x14ac:dyDescent="0.25">
      <c r="A33833"/>
      <c r="Q33833" s="57"/>
      <c r="R33833" s="50"/>
      <c r="T33833" s="51"/>
    </row>
    <row r="33834" spans="1:20" x14ac:dyDescent="0.25">
      <c r="A33834"/>
      <c r="Q33834" s="57"/>
      <c r="R33834" s="50"/>
      <c r="T33834" s="51"/>
    </row>
    <row r="33835" spans="1:20" x14ac:dyDescent="0.25">
      <c r="A33835"/>
      <c r="Q33835" s="57"/>
      <c r="R33835" s="50"/>
      <c r="T33835" s="51"/>
    </row>
    <row r="33836" spans="1:20" x14ac:dyDescent="0.25">
      <c r="A33836"/>
      <c r="Q33836" s="57"/>
      <c r="R33836" s="50"/>
      <c r="T33836" s="51"/>
    </row>
    <row r="33837" spans="1:20" x14ac:dyDescent="0.25">
      <c r="A33837"/>
      <c r="Q33837" s="57"/>
      <c r="R33837" s="50"/>
      <c r="T33837" s="51"/>
    </row>
    <row r="33838" spans="1:20" x14ac:dyDescent="0.25">
      <c r="A33838"/>
      <c r="Q33838" s="57"/>
      <c r="R33838" s="50"/>
      <c r="T33838" s="51"/>
    </row>
    <row r="33839" spans="1:20" x14ac:dyDescent="0.25">
      <c r="A33839"/>
      <c r="Q33839" s="57"/>
      <c r="R33839" s="50"/>
      <c r="T33839" s="51"/>
    </row>
    <row r="33840" spans="1:20" x14ac:dyDescent="0.25">
      <c r="A33840"/>
      <c r="Q33840" s="57"/>
      <c r="R33840" s="50"/>
      <c r="T33840" s="51"/>
    </row>
    <row r="33841" spans="1:20" x14ac:dyDescent="0.25">
      <c r="A33841"/>
      <c r="Q33841" s="57"/>
      <c r="R33841" s="50"/>
      <c r="T33841" s="51"/>
    </row>
    <row r="33842" spans="1:20" x14ac:dyDescent="0.25">
      <c r="A33842"/>
      <c r="Q33842" s="57"/>
      <c r="R33842" s="50"/>
      <c r="T33842" s="51"/>
    </row>
    <row r="33843" spans="1:20" x14ac:dyDescent="0.25">
      <c r="A33843"/>
      <c r="Q33843" s="57"/>
      <c r="R33843" s="50"/>
      <c r="T33843" s="51"/>
    </row>
    <row r="33844" spans="1:20" x14ac:dyDescent="0.25">
      <c r="A33844"/>
      <c r="Q33844" s="57"/>
      <c r="R33844" s="50"/>
      <c r="T33844" s="51"/>
    </row>
    <row r="33845" spans="1:20" x14ac:dyDescent="0.25">
      <c r="A33845"/>
      <c r="Q33845" s="57"/>
      <c r="R33845" s="50"/>
      <c r="T33845" s="51"/>
    </row>
    <row r="33846" spans="1:20" x14ac:dyDescent="0.25">
      <c r="A33846"/>
      <c r="Q33846" s="57"/>
      <c r="R33846" s="50"/>
      <c r="T33846" s="51"/>
    </row>
    <row r="33847" spans="1:20" x14ac:dyDescent="0.25">
      <c r="A33847"/>
      <c r="Q33847" s="57"/>
      <c r="R33847" s="50"/>
      <c r="T33847" s="51"/>
    </row>
    <row r="33848" spans="1:20" x14ac:dyDescent="0.25">
      <c r="A33848"/>
      <c r="Q33848" s="57"/>
      <c r="R33848" s="50"/>
      <c r="T33848" s="51"/>
    </row>
    <row r="33849" spans="1:20" x14ac:dyDescent="0.25">
      <c r="A33849"/>
      <c r="Q33849" s="57"/>
      <c r="R33849" s="50"/>
      <c r="T33849" s="51"/>
    </row>
    <row r="33850" spans="1:20" x14ac:dyDescent="0.25">
      <c r="A33850"/>
      <c r="Q33850" s="57"/>
      <c r="R33850" s="50"/>
      <c r="T33850" s="51"/>
    </row>
    <row r="33851" spans="1:20" x14ac:dyDescent="0.25">
      <c r="A33851"/>
      <c r="Q33851" s="57"/>
      <c r="R33851" s="50"/>
      <c r="T33851" s="51"/>
    </row>
    <row r="33852" spans="1:20" x14ac:dyDescent="0.25">
      <c r="A33852"/>
      <c r="Q33852" s="57"/>
      <c r="R33852" s="50"/>
      <c r="T33852" s="51"/>
    </row>
    <row r="33853" spans="1:20" x14ac:dyDescent="0.25">
      <c r="A33853"/>
      <c r="Q33853" s="57"/>
      <c r="R33853" s="50"/>
      <c r="T33853" s="51"/>
    </row>
    <row r="33854" spans="1:20" x14ac:dyDescent="0.25">
      <c r="A33854"/>
      <c r="Q33854" s="57"/>
      <c r="R33854" s="50"/>
      <c r="T33854" s="51"/>
    </row>
    <row r="33855" spans="1:20" x14ac:dyDescent="0.25">
      <c r="A33855"/>
      <c r="Q33855" s="57"/>
      <c r="R33855" s="50"/>
      <c r="T33855" s="51"/>
    </row>
    <row r="33856" spans="1:20" x14ac:dyDescent="0.25">
      <c r="A33856"/>
      <c r="Q33856" s="57"/>
      <c r="R33856" s="50"/>
      <c r="T33856" s="51"/>
    </row>
    <row r="33857" spans="1:20" x14ac:dyDescent="0.25">
      <c r="A33857"/>
      <c r="Q33857" s="57"/>
      <c r="R33857" s="50"/>
      <c r="T33857" s="51"/>
    </row>
    <row r="33858" spans="1:20" x14ac:dyDescent="0.25">
      <c r="A33858"/>
      <c r="Q33858" s="57"/>
      <c r="R33858" s="50"/>
      <c r="T33858" s="51"/>
    </row>
    <row r="33859" spans="1:20" x14ac:dyDescent="0.25">
      <c r="A33859"/>
      <c r="Q33859" s="57"/>
      <c r="R33859" s="50"/>
      <c r="T33859" s="51"/>
    </row>
    <row r="33860" spans="1:20" x14ac:dyDescent="0.25">
      <c r="A33860"/>
      <c r="Q33860" s="57"/>
      <c r="R33860" s="50"/>
      <c r="T33860" s="51"/>
    </row>
    <row r="33861" spans="1:20" x14ac:dyDescent="0.25">
      <c r="A33861"/>
      <c r="Q33861" s="57"/>
      <c r="R33861" s="50"/>
      <c r="T33861" s="51"/>
    </row>
    <row r="33862" spans="1:20" x14ac:dyDescent="0.25">
      <c r="A33862"/>
      <c r="Q33862" s="57"/>
      <c r="R33862" s="50"/>
      <c r="T33862" s="51"/>
    </row>
    <row r="33863" spans="1:20" x14ac:dyDescent="0.25">
      <c r="A33863"/>
      <c r="Q33863" s="57"/>
      <c r="R33863" s="50"/>
      <c r="T33863" s="51"/>
    </row>
    <row r="33864" spans="1:20" x14ac:dyDescent="0.25">
      <c r="A33864"/>
      <c r="Q33864" s="57"/>
      <c r="R33864" s="50"/>
      <c r="T33864" s="51"/>
    </row>
    <row r="33865" spans="1:20" x14ac:dyDescent="0.25">
      <c r="A33865"/>
      <c r="Q33865" s="57"/>
      <c r="R33865" s="50"/>
      <c r="T33865" s="51"/>
    </row>
    <row r="33866" spans="1:20" x14ac:dyDescent="0.25">
      <c r="A33866"/>
      <c r="Q33866" s="57"/>
      <c r="R33866" s="50"/>
      <c r="T33866" s="51"/>
    </row>
    <row r="33867" spans="1:20" x14ac:dyDescent="0.25">
      <c r="A33867"/>
      <c r="Q33867" s="57"/>
      <c r="R33867" s="50"/>
      <c r="T33867" s="51"/>
    </row>
    <row r="33868" spans="1:20" x14ac:dyDescent="0.25">
      <c r="A33868"/>
      <c r="Q33868" s="57"/>
      <c r="R33868" s="50"/>
      <c r="T33868" s="51"/>
    </row>
    <row r="33869" spans="1:20" x14ac:dyDescent="0.25">
      <c r="A33869"/>
      <c r="Q33869" s="57"/>
      <c r="R33869" s="50"/>
      <c r="T33869" s="51"/>
    </row>
    <row r="33870" spans="1:20" x14ac:dyDescent="0.25">
      <c r="A33870"/>
      <c r="Q33870" s="57"/>
      <c r="R33870" s="50"/>
      <c r="T33870" s="51"/>
    </row>
    <row r="33871" spans="1:20" x14ac:dyDescent="0.25">
      <c r="A33871"/>
      <c r="Q33871" s="57"/>
      <c r="R33871" s="50"/>
      <c r="T33871" s="51"/>
    </row>
    <row r="33872" spans="1:20" x14ac:dyDescent="0.25">
      <c r="A33872"/>
      <c r="Q33872" s="57"/>
      <c r="R33872" s="50"/>
      <c r="T33872" s="51"/>
    </row>
    <row r="33873" spans="1:20" x14ac:dyDescent="0.25">
      <c r="A33873"/>
      <c r="Q33873" s="57"/>
      <c r="R33873" s="50"/>
      <c r="T33873" s="51"/>
    </row>
    <row r="33874" spans="1:20" x14ac:dyDescent="0.25">
      <c r="A33874"/>
      <c r="Q33874" s="57"/>
      <c r="R33874" s="50"/>
      <c r="T33874" s="51"/>
    </row>
    <row r="33875" spans="1:20" x14ac:dyDescent="0.25">
      <c r="A33875"/>
      <c r="Q33875" s="57"/>
      <c r="R33875" s="50"/>
      <c r="T33875" s="51"/>
    </row>
    <row r="33876" spans="1:20" x14ac:dyDescent="0.25">
      <c r="A33876"/>
      <c r="Q33876" s="57"/>
      <c r="R33876" s="50"/>
      <c r="T33876" s="51"/>
    </row>
    <row r="33877" spans="1:20" x14ac:dyDescent="0.25">
      <c r="A33877"/>
      <c r="Q33877" s="57"/>
      <c r="R33877" s="50"/>
      <c r="T33877" s="51"/>
    </row>
    <row r="33878" spans="1:20" x14ac:dyDescent="0.25">
      <c r="A33878"/>
      <c r="Q33878" s="57"/>
      <c r="R33878" s="50"/>
      <c r="T33878" s="51"/>
    </row>
    <row r="33879" spans="1:20" x14ac:dyDescent="0.25">
      <c r="A33879"/>
      <c r="Q33879" s="57"/>
      <c r="R33879" s="50"/>
      <c r="T33879" s="51"/>
    </row>
    <row r="33880" spans="1:20" x14ac:dyDescent="0.25">
      <c r="A33880"/>
      <c r="Q33880" s="57"/>
      <c r="R33880" s="50"/>
      <c r="T33880" s="51"/>
    </row>
    <row r="33881" spans="1:20" x14ac:dyDescent="0.25">
      <c r="A33881"/>
      <c r="Q33881" s="57"/>
      <c r="R33881" s="50"/>
      <c r="T33881" s="51"/>
    </row>
    <row r="33882" spans="1:20" x14ac:dyDescent="0.25">
      <c r="A33882"/>
      <c r="Q33882" s="57"/>
      <c r="R33882" s="50"/>
      <c r="T33882" s="51"/>
    </row>
    <row r="33883" spans="1:20" x14ac:dyDescent="0.25">
      <c r="A33883"/>
      <c r="Q33883" s="57"/>
      <c r="R33883" s="50"/>
      <c r="T33883" s="51"/>
    </row>
    <row r="33884" spans="1:20" x14ac:dyDescent="0.25">
      <c r="A33884"/>
      <c r="Q33884" s="57"/>
      <c r="R33884" s="50"/>
      <c r="T33884" s="51"/>
    </row>
    <row r="33885" spans="1:20" x14ac:dyDescent="0.25">
      <c r="A33885"/>
      <c r="Q33885" s="57"/>
      <c r="R33885" s="50"/>
      <c r="T33885" s="51"/>
    </row>
    <row r="33886" spans="1:20" x14ac:dyDescent="0.25">
      <c r="A33886"/>
      <c r="Q33886" s="57"/>
      <c r="R33886" s="50"/>
      <c r="T33886" s="51"/>
    </row>
    <row r="33887" spans="1:20" x14ac:dyDescent="0.25">
      <c r="A33887"/>
      <c r="Q33887" s="57"/>
      <c r="R33887" s="50"/>
      <c r="T33887" s="51"/>
    </row>
    <row r="33888" spans="1:20" x14ac:dyDescent="0.25">
      <c r="A33888"/>
      <c r="Q33888" s="57"/>
      <c r="R33888" s="50"/>
      <c r="T33888" s="51"/>
    </row>
    <row r="33889" spans="1:20" x14ac:dyDescent="0.25">
      <c r="A33889"/>
      <c r="Q33889" s="57"/>
      <c r="R33889" s="50"/>
      <c r="T33889" s="51"/>
    </row>
    <row r="33890" spans="1:20" x14ac:dyDescent="0.25">
      <c r="A33890"/>
      <c r="Q33890" s="57"/>
      <c r="R33890" s="50"/>
      <c r="T33890" s="51"/>
    </row>
    <row r="33891" spans="1:20" x14ac:dyDescent="0.25">
      <c r="A33891"/>
      <c r="Q33891" s="57"/>
      <c r="R33891" s="50"/>
      <c r="T33891" s="51"/>
    </row>
    <row r="33892" spans="1:20" x14ac:dyDescent="0.25">
      <c r="A33892"/>
      <c r="Q33892" s="57"/>
      <c r="R33892" s="50"/>
      <c r="T33892" s="51"/>
    </row>
    <row r="33893" spans="1:20" x14ac:dyDescent="0.25">
      <c r="A33893"/>
      <c r="Q33893" s="57"/>
      <c r="R33893" s="50"/>
      <c r="T33893" s="51"/>
    </row>
    <row r="33894" spans="1:20" x14ac:dyDescent="0.25">
      <c r="A33894"/>
      <c r="Q33894" s="57"/>
      <c r="R33894" s="50"/>
      <c r="T33894" s="51"/>
    </row>
    <row r="33895" spans="1:20" x14ac:dyDescent="0.25">
      <c r="A33895"/>
      <c r="Q33895" s="57"/>
      <c r="R33895" s="50"/>
      <c r="T33895" s="51"/>
    </row>
    <row r="33896" spans="1:20" x14ac:dyDescent="0.25">
      <c r="A33896"/>
      <c r="Q33896" s="57"/>
      <c r="R33896" s="50"/>
      <c r="T33896" s="51"/>
    </row>
    <row r="33897" spans="1:20" x14ac:dyDescent="0.25">
      <c r="A33897"/>
      <c r="Q33897" s="57"/>
      <c r="R33897" s="50"/>
      <c r="T33897" s="51"/>
    </row>
    <row r="33898" spans="1:20" x14ac:dyDescent="0.25">
      <c r="A33898"/>
      <c r="Q33898" s="57"/>
      <c r="R33898" s="50"/>
      <c r="T33898" s="51"/>
    </row>
    <row r="33899" spans="1:20" x14ac:dyDescent="0.25">
      <c r="A33899"/>
      <c r="Q33899" s="57"/>
      <c r="R33899" s="50"/>
      <c r="T33899" s="51"/>
    </row>
    <row r="33900" spans="1:20" x14ac:dyDescent="0.25">
      <c r="A33900"/>
      <c r="Q33900" s="57"/>
      <c r="R33900" s="50"/>
      <c r="T33900" s="51"/>
    </row>
    <row r="33901" spans="1:20" x14ac:dyDescent="0.25">
      <c r="A33901"/>
      <c r="Q33901" s="57"/>
      <c r="R33901" s="50"/>
      <c r="T33901" s="51"/>
    </row>
    <row r="33902" spans="1:20" x14ac:dyDescent="0.25">
      <c r="A33902"/>
      <c r="Q33902" s="57"/>
      <c r="R33902" s="50"/>
      <c r="T33902" s="51"/>
    </row>
    <row r="33903" spans="1:20" x14ac:dyDescent="0.25">
      <c r="A33903"/>
      <c r="Q33903" s="57"/>
      <c r="R33903" s="50"/>
      <c r="T33903" s="51"/>
    </row>
    <row r="33904" spans="1:20" x14ac:dyDescent="0.25">
      <c r="A33904"/>
      <c r="Q33904" s="57"/>
      <c r="R33904" s="50"/>
      <c r="T33904" s="51"/>
    </row>
    <row r="33905" spans="1:20" x14ac:dyDescent="0.25">
      <c r="A33905"/>
      <c r="Q33905" s="57"/>
      <c r="R33905" s="50"/>
      <c r="T33905" s="51"/>
    </row>
    <row r="33906" spans="1:20" x14ac:dyDescent="0.25">
      <c r="A33906"/>
      <c r="Q33906" s="57"/>
      <c r="R33906" s="50"/>
      <c r="T33906" s="51"/>
    </row>
    <row r="33907" spans="1:20" x14ac:dyDescent="0.25">
      <c r="A33907"/>
      <c r="Q33907" s="57"/>
      <c r="R33907" s="50"/>
      <c r="T33907" s="51"/>
    </row>
    <row r="33908" spans="1:20" x14ac:dyDescent="0.25">
      <c r="A33908"/>
      <c r="Q33908" s="57"/>
      <c r="R33908" s="50"/>
      <c r="T33908" s="51"/>
    </row>
    <row r="33909" spans="1:20" x14ac:dyDescent="0.25">
      <c r="A33909"/>
      <c r="Q33909" s="57"/>
      <c r="R33909" s="50"/>
      <c r="T33909" s="51"/>
    </row>
    <row r="33910" spans="1:20" x14ac:dyDescent="0.25">
      <c r="A33910"/>
      <c r="Q33910" s="57"/>
      <c r="R33910" s="50"/>
      <c r="T33910" s="51"/>
    </row>
    <row r="33911" spans="1:20" x14ac:dyDescent="0.25">
      <c r="A33911"/>
      <c r="Q33911" s="57"/>
      <c r="R33911" s="50"/>
      <c r="T33911" s="51"/>
    </row>
    <row r="33912" spans="1:20" x14ac:dyDescent="0.25">
      <c r="A33912"/>
      <c r="Q33912" s="57"/>
      <c r="R33912" s="50"/>
      <c r="T33912" s="51"/>
    </row>
    <row r="33913" spans="1:20" x14ac:dyDescent="0.25">
      <c r="A33913"/>
      <c r="Q33913" s="57"/>
      <c r="R33913" s="50"/>
      <c r="T33913" s="51"/>
    </row>
    <row r="33914" spans="1:20" x14ac:dyDescent="0.25">
      <c r="A33914"/>
      <c r="Q33914" s="57"/>
      <c r="R33914" s="50"/>
      <c r="T33914" s="51"/>
    </row>
    <row r="33915" spans="1:20" x14ac:dyDescent="0.25">
      <c r="A33915"/>
      <c r="Q33915" s="57"/>
      <c r="R33915" s="50"/>
      <c r="T33915" s="51"/>
    </row>
    <row r="33916" spans="1:20" x14ac:dyDescent="0.25">
      <c r="A33916"/>
      <c r="Q33916" s="57"/>
      <c r="R33916" s="50"/>
      <c r="T33916" s="51"/>
    </row>
    <row r="33917" spans="1:20" x14ac:dyDescent="0.25">
      <c r="A33917"/>
      <c r="Q33917" s="57"/>
      <c r="R33917" s="50"/>
      <c r="T33917" s="51"/>
    </row>
    <row r="33918" spans="1:20" x14ac:dyDescent="0.25">
      <c r="A33918"/>
      <c r="Q33918" s="57"/>
      <c r="R33918" s="50"/>
      <c r="T33918" s="51"/>
    </row>
    <row r="33919" spans="1:20" x14ac:dyDescent="0.25">
      <c r="A33919"/>
      <c r="Q33919" s="57"/>
      <c r="R33919" s="50"/>
      <c r="T33919" s="51"/>
    </row>
    <row r="33920" spans="1:20" x14ac:dyDescent="0.25">
      <c r="A33920"/>
      <c r="Q33920" s="57"/>
      <c r="R33920" s="50"/>
      <c r="T33920" s="51"/>
    </row>
    <row r="33921" spans="1:20" x14ac:dyDescent="0.25">
      <c r="A33921"/>
      <c r="Q33921" s="57"/>
      <c r="R33921" s="50"/>
      <c r="T33921" s="51"/>
    </row>
    <row r="33922" spans="1:20" x14ac:dyDescent="0.25">
      <c r="A33922"/>
      <c r="Q33922" s="57"/>
      <c r="R33922" s="50"/>
      <c r="T33922" s="51"/>
    </row>
    <row r="33923" spans="1:20" x14ac:dyDescent="0.25">
      <c r="A33923"/>
      <c r="Q33923" s="57"/>
      <c r="R33923" s="50"/>
      <c r="T33923" s="51"/>
    </row>
    <row r="33924" spans="1:20" x14ac:dyDescent="0.25">
      <c r="A33924"/>
      <c r="Q33924" s="57"/>
      <c r="R33924" s="50"/>
      <c r="T33924" s="51"/>
    </row>
    <row r="33925" spans="1:20" x14ac:dyDescent="0.25">
      <c r="A33925"/>
      <c r="Q33925" s="57"/>
      <c r="R33925" s="50"/>
      <c r="T33925" s="51"/>
    </row>
    <row r="33926" spans="1:20" x14ac:dyDescent="0.25">
      <c r="A33926"/>
      <c r="Q33926" s="57"/>
      <c r="R33926" s="50"/>
      <c r="T33926" s="51"/>
    </row>
    <row r="33927" spans="1:20" x14ac:dyDescent="0.25">
      <c r="A33927"/>
      <c r="Q33927" s="57"/>
      <c r="R33927" s="50"/>
      <c r="T33927" s="51"/>
    </row>
    <row r="33928" spans="1:20" x14ac:dyDescent="0.25">
      <c r="A33928"/>
      <c r="Q33928" s="57"/>
      <c r="R33928" s="50"/>
      <c r="T33928" s="51"/>
    </row>
    <row r="33929" spans="1:20" x14ac:dyDescent="0.25">
      <c r="A33929"/>
      <c r="Q33929" s="57"/>
      <c r="R33929" s="50"/>
      <c r="T33929" s="51"/>
    </row>
    <row r="33930" spans="1:20" x14ac:dyDescent="0.25">
      <c r="A33930"/>
      <c r="Q33930" s="57"/>
      <c r="R33930" s="50"/>
      <c r="T33930" s="51"/>
    </row>
    <row r="33931" spans="1:20" x14ac:dyDescent="0.25">
      <c r="A33931"/>
      <c r="Q33931" s="57"/>
      <c r="R33931" s="50"/>
      <c r="T33931" s="51"/>
    </row>
    <row r="33932" spans="1:20" x14ac:dyDescent="0.25">
      <c r="A33932"/>
      <c r="Q33932" s="57"/>
      <c r="R33932" s="50"/>
      <c r="T33932" s="51"/>
    </row>
    <row r="33933" spans="1:20" x14ac:dyDescent="0.25">
      <c r="A33933"/>
      <c r="Q33933" s="57"/>
      <c r="R33933" s="50"/>
      <c r="T33933" s="51"/>
    </row>
    <row r="33934" spans="1:20" x14ac:dyDescent="0.25">
      <c r="A33934"/>
      <c r="Q33934" s="57"/>
      <c r="R33934" s="50"/>
      <c r="T33934" s="51"/>
    </row>
    <row r="33935" spans="1:20" x14ac:dyDescent="0.25">
      <c r="A33935"/>
      <c r="Q33935" s="57"/>
      <c r="R33935" s="50"/>
      <c r="T33935" s="51"/>
    </row>
    <row r="33936" spans="1:20" x14ac:dyDescent="0.25">
      <c r="A33936"/>
      <c r="Q33936" s="57"/>
      <c r="R33936" s="50"/>
      <c r="T33936" s="51"/>
    </row>
    <row r="33937" spans="1:20" x14ac:dyDescent="0.25">
      <c r="A33937"/>
      <c r="Q33937" s="57"/>
      <c r="R33937" s="50"/>
      <c r="T33937" s="51"/>
    </row>
    <row r="33938" spans="1:20" x14ac:dyDescent="0.25">
      <c r="A33938"/>
      <c r="Q33938" s="57"/>
      <c r="R33938" s="50"/>
      <c r="T33938" s="51"/>
    </row>
    <row r="33939" spans="1:20" x14ac:dyDescent="0.25">
      <c r="A33939"/>
      <c r="Q33939" s="57"/>
      <c r="R33939" s="50"/>
      <c r="T33939" s="51"/>
    </row>
    <row r="33940" spans="1:20" x14ac:dyDescent="0.25">
      <c r="A33940"/>
      <c r="Q33940" s="57"/>
      <c r="R33940" s="50"/>
      <c r="T33940" s="51"/>
    </row>
    <row r="33941" spans="1:20" x14ac:dyDescent="0.25">
      <c r="A33941"/>
      <c r="Q33941" s="57"/>
      <c r="R33941" s="50"/>
      <c r="T33941" s="51"/>
    </row>
    <row r="33942" spans="1:20" x14ac:dyDescent="0.25">
      <c r="A33942"/>
      <c r="Q33942" s="57"/>
      <c r="R33942" s="50"/>
      <c r="T33942" s="51"/>
    </row>
    <row r="33943" spans="1:20" x14ac:dyDescent="0.25">
      <c r="A33943"/>
      <c r="Q33943" s="57"/>
      <c r="R33943" s="50"/>
      <c r="T33943" s="51"/>
    </row>
    <row r="33944" spans="1:20" x14ac:dyDescent="0.25">
      <c r="A33944"/>
      <c r="Q33944" s="57"/>
      <c r="R33944" s="50"/>
      <c r="T33944" s="51"/>
    </row>
    <row r="33945" spans="1:20" x14ac:dyDescent="0.25">
      <c r="A33945"/>
      <c r="Q33945" s="57"/>
      <c r="R33945" s="50"/>
      <c r="T33945" s="51"/>
    </row>
    <row r="33946" spans="1:20" x14ac:dyDescent="0.25">
      <c r="A33946"/>
      <c r="Q33946" s="57"/>
      <c r="R33946" s="50"/>
      <c r="T33946" s="51"/>
    </row>
    <row r="33947" spans="1:20" x14ac:dyDescent="0.25">
      <c r="A33947"/>
      <c r="Q33947" s="57"/>
      <c r="R33947" s="50"/>
      <c r="T33947" s="51"/>
    </row>
    <row r="33948" spans="1:20" x14ac:dyDescent="0.25">
      <c r="A33948"/>
      <c r="Q33948" s="57"/>
      <c r="R33948" s="50"/>
      <c r="T33948" s="51"/>
    </row>
    <row r="33949" spans="1:20" x14ac:dyDescent="0.25">
      <c r="A33949"/>
      <c r="Q33949" s="57"/>
      <c r="R33949" s="50"/>
      <c r="T33949" s="51"/>
    </row>
    <row r="33950" spans="1:20" x14ac:dyDescent="0.25">
      <c r="A33950"/>
      <c r="Q33950" s="57"/>
      <c r="R33950" s="50"/>
      <c r="T33950" s="51"/>
    </row>
    <row r="33951" spans="1:20" x14ac:dyDescent="0.25">
      <c r="A33951"/>
      <c r="Q33951" s="57"/>
      <c r="R33951" s="50"/>
      <c r="T33951" s="51"/>
    </row>
    <row r="33952" spans="1:20" x14ac:dyDescent="0.25">
      <c r="A33952"/>
      <c r="Q33952" s="57"/>
      <c r="R33952" s="50"/>
      <c r="T33952" s="51"/>
    </row>
    <row r="33953" spans="1:20" x14ac:dyDescent="0.25">
      <c r="A33953"/>
      <c r="Q33953" s="57"/>
      <c r="R33953" s="50"/>
      <c r="T33953" s="51"/>
    </row>
    <row r="33954" spans="1:20" x14ac:dyDescent="0.25">
      <c r="A33954"/>
      <c r="Q33954" s="57"/>
      <c r="R33954" s="50"/>
      <c r="T33954" s="51"/>
    </row>
    <row r="33955" spans="1:20" x14ac:dyDescent="0.25">
      <c r="A33955"/>
      <c r="Q33955" s="57"/>
      <c r="R33955" s="50"/>
      <c r="T33955" s="51"/>
    </row>
    <row r="33956" spans="1:20" x14ac:dyDescent="0.25">
      <c r="A33956"/>
      <c r="Q33956" s="57"/>
      <c r="R33956" s="50"/>
      <c r="T33956" s="51"/>
    </row>
    <row r="33957" spans="1:20" x14ac:dyDescent="0.25">
      <c r="A33957"/>
      <c r="Q33957" s="57"/>
      <c r="R33957" s="50"/>
      <c r="T33957" s="51"/>
    </row>
    <row r="33958" spans="1:20" x14ac:dyDescent="0.25">
      <c r="A33958"/>
      <c r="Q33958" s="57"/>
      <c r="R33958" s="50"/>
      <c r="T33958" s="51"/>
    </row>
    <row r="33959" spans="1:20" x14ac:dyDescent="0.25">
      <c r="A33959"/>
      <c r="Q33959" s="57"/>
      <c r="R33959" s="50"/>
      <c r="T33959" s="51"/>
    </row>
    <row r="33960" spans="1:20" x14ac:dyDescent="0.25">
      <c r="A33960"/>
      <c r="Q33960" s="57"/>
      <c r="R33960" s="50"/>
      <c r="T33960" s="51"/>
    </row>
    <row r="33961" spans="1:20" x14ac:dyDescent="0.25">
      <c r="A33961"/>
      <c r="Q33961" s="57"/>
      <c r="R33961" s="50"/>
      <c r="T33961" s="51"/>
    </row>
    <row r="33962" spans="1:20" x14ac:dyDescent="0.25">
      <c r="A33962"/>
      <c r="Q33962" s="57"/>
      <c r="R33962" s="50"/>
      <c r="T33962" s="51"/>
    </row>
    <row r="33963" spans="1:20" x14ac:dyDescent="0.25">
      <c r="A33963"/>
      <c r="Q33963" s="57"/>
      <c r="R33963" s="50"/>
      <c r="T33963" s="51"/>
    </row>
    <row r="33964" spans="1:20" x14ac:dyDescent="0.25">
      <c r="A33964"/>
      <c r="Q33964" s="57"/>
      <c r="R33964" s="50"/>
      <c r="T33964" s="51"/>
    </row>
    <row r="33965" spans="1:20" x14ac:dyDescent="0.25">
      <c r="A33965"/>
      <c r="Q33965" s="57"/>
      <c r="R33965" s="50"/>
      <c r="T33965" s="51"/>
    </row>
    <row r="33966" spans="1:20" x14ac:dyDescent="0.25">
      <c r="A33966"/>
      <c r="Q33966" s="57"/>
      <c r="R33966" s="50"/>
      <c r="T33966" s="51"/>
    </row>
    <row r="33967" spans="1:20" x14ac:dyDescent="0.25">
      <c r="A33967"/>
      <c r="Q33967" s="57"/>
      <c r="R33967" s="50"/>
      <c r="T33967" s="51"/>
    </row>
    <row r="33968" spans="1:20" x14ac:dyDescent="0.25">
      <c r="A33968"/>
      <c r="Q33968" s="57"/>
      <c r="R33968" s="50"/>
      <c r="T33968" s="51"/>
    </row>
    <row r="33969" spans="1:20" x14ac:dyDescent="0.25">
      <c r="A33969"/>
      <c r="Q33969" s="57"/>
      <c r="R33969" s="50"/>
      <c r="T33969" s="51"/>
    </row>
    <row r="33970" spans="1:20" x14ac:dyDescent="0.25">
      <c r="A33970"/>
      <c r="Q33970" s="57"/>
      <c r="R33970" s="50"/>
      <c r="T33970" s="51"/>
    </row>
    <row r="33971" spans="1:20" x14ac:dyDescent="0.25">
      <c r="A33971"/>
      <c r="Q33971" s="57"/>
      <c r="R33971" s="50"/>
      <c r="T33971" s="51"/>
    </row>
    <row r="33972" spans="1:20" x14ac:dyDescent="0.25">
      <c r="A33972"/>
      <c r="Q33972" s="57"/>
      <c r="R33972" s="50"/>
      <c r="T33972" s="51"/>
    </row>
    <row r="33973" spans="1:20" x14ac:dyDescent="0.25">
      <c r="A33973"/>
      <c r="Q33973" s="57"/>
      <c r="R33973" s="50"/>
      <c r="T33973" s="51"/>
    </row>
    <row r="33974" spans="1:20" x14ac:dyDescent="0.25">
      <c r="A33974"/>
      <c r="Q33974" s="57"/>
      <c r="R33974" s="50"/>
      <c r="T33974" s="51"/>
    </row>
    <row r="33975" spans="1:20" x14ac:dyDescent="0.25">
      <c r="A33975"/>
      <c r="Q33975" s="57"/>
      <c r="R33975" s="50"/>
      <c r="T33975" s="51"/>
    </row>
    <row r="33976" spans="1:20" x14ac:dyDescent="0.25">
      <c r="A33976"/>
      <c r="Q33976" s="57"/>
      <c r="R33976" s="50"/>
      <c r="T33976" s="51"/>
    </row>
    <row r="33977" spans="1:20" x14ac:dyDescent="0.25">
      <c r="A33977"/>
      <c r="Q33977" s="57"/>
      <c r="R33977" s="50"/>
      <c r="T33977" s="51"/>
    </row>
    <row r="33978" spans="1:20" x14ac:dyDescent="0.25">
      <c r="A33978"/>
      <c r="Q33978" s="57"/>
      <c r="R33978" s="50"/>
      <c r="T33978" s="51"/>
    </row>
    <row r="33979" spans="1:20" x14ac:dyDescent="0.25">
      <c r="A33979"/>
      <c r="Q33979" s="57"/>
      <c r="R33979" s="50"/>
      <c r="T33979" s="51"/>
    </row>
    <row r="33980" spans="1:20" x14ac:dyDescent="0.25">
      <c r="A33980"/>
      <c r="Q33980" s="57"/>
      <c r="R33980" s="50"/>
      <c r="T33980" s="51"/>
    </row>
    <row r="33981" spans="1:20" x14ac:dyDescent="0.25">
      <c r="A33981"/>
      <c r="Q33981" s="57"/>
      <c r="R33981" s="50"/>
      <c r="T33981" s="51"/>
    </row>
    <row r="33982" spans="1:20" x14ac:dyDescent="0.25">
      <c r="A33982"/>
      <c r="Q33982" s="57"/>
      <c r="R33982" s="50"/>
      <c r="T33982" s="51"/>
    </row>
    <row r="33983" spans="1:20" x14ac:dyDescent="0.25">
      <c r="A33983"/>
      <c r="Q33983" s="57"/>
      <c r="R33983" s="50"/>
      <c r="T33983" s="51"/>
    </row>
    <row r="33984" spans="1:20" x14ac:dyDescent="0.25">
      <c r="A33984"/>
      <c r="Q33984" s="57"/>
      <c r="R33984" s="50"/>
      <c r="T33984" s="51"/>
    </row>
    <row r="33985" spans="1:20" x14ac:dyDescent="0.25">
      <c r="A33985"/>
      <c r="Q33985" s="57"/>
      <c r="R33985" s="50"/>
      <c r="T33985" s="51"/>
    </row>
    <row r="33986" spans="1:20" x14ac:dyDescent="0.25">
      <c r="A33986"/>
      <c r="Q33986" s="57"/>
      <c r="R33986" s="50"/>
      <c r="T33986" s="51"/>
    </row>
    <row r="33987" spans="1:20" x14ac:dyDescent="0.25">
      <c r="A33987"/>
      <c r="Q33987" s="57"/>
      <c r="R33987" s="50"/>
      <c r="T33987" s="51"/>
    </row>
    <row r="33988" spans="1:20" x14ac:dyDescent="0.25">
      <c r="A33988"/>
      <c r="Q33988" s="57"/>
      <c r="R33988" s="50"/>
      <c r="T33988" s="51"/>
    </row>
    <row r="33989" spans="1:20" x14ac:dyDescent="0.25">
      <c r="A33989"/>
      <c r="Q33989" s="57"/>
      <c r="R33989" s="50"/>
      <c r="T33989" s="51"/>
    </row>
    <row r="33990" spans="1:20" x14ac:dyDescent="0.25">
      <c r="A33990"/>
      <c r="Q33990" s="57"/>
      <c r="R33990" s="50"/>
      <c r="T33990" s="51"/>
    </row>
    <row r="33991" spans="1:20" x14ac:dyDescent="0.25">
      <c r="A33991"/>
      <c r="Q33991" s="57"/>
      <c r="R33991" s="50"/>
      <c r="T33991" s="51"/>
    </row>
    <row r="33992" spans="1:20" x14ac:dyDescent="0.25">
      <c r="A33992"/>
      <c r="Q33992" s="57"/>
      <c r="R33992" s="50"/>
      <c r="T33992" s="51"/>
    </row>
    <row r="33993" spans="1:20" x14ac:dyDescent="0.25">
      <c r="A33993"/>
      <c r="Q33993" s="57"/>
      <c r="R33993" s="50"/>
      <c r="T33993" s="51"/>
    </row>
    <row r="33994" spans="1:20" x14ac:dyDescent="0.25">
      <c r="A33994"/>
      <c r="Q33994" s="57"/>
      <c r="R33994" s="50"/>
      <c r="T33994" s="51"/>
    </row>
    <row r="33995" spans="1:20" x14ac:dyDescent="0.25">
      <c r="A33995"/>
      <c r="Q33995" s="57"/>
      <c r="R33995" s="50"/>
      <c r="T33995" s="51"/>
    </row>
    <row r="33996" spans="1:20" x14ac:dyDescent="0.25">
      <c r="A33996"/>
      <c r="Q33996" s="57"/>
      <c r="R33996" s="50"/>
      <c r="T33996" s="51"/>
    </row>
    <row r="33997" spans="1:20" x14ac:dyDescent="0.25">
      <c r="A33997"/>
      <c r="Q33997" s="57"/>
      <c r="R33997" s="50"/>
      <c r="T33997" s="51"/>
    </row>
    <row r="33998" spans="1:20" x14ac:dyDescent="0.25">
      <c r="A33998"/>
      <c r="Q33998" s="57"/>
      <c r="R33998" s="50"/>
      <c r="T33998" s="51"/>
    </row>
    <row r="33999" spans="1:20" x14ac:dyDescent="0.25">
      <c r="A33999"/>
      <c r="Q33999" s="57"/>
      <c r="R33999" s="50"/>
      <c r="T33999" s="51"/>
    </row>
    <row r="34000" spans="1:20" x14ac:dyDescent="0.25">
      <c r="A34000"/>
      <c r="Q34000" s="57"/>
      <c r="R34000" s="50"/>
      <c r="T34000" s="51"/>
    </row>
    <row r="34001" spans="1:20" x14ac:dyDescent="0.25">
      <c r="A34001"/>
      <c r="Q34001" s="57"/>
      <c r="R34001" s="50"/>
      <c r="T34001" s="51"/>
    </row>
    <row r="34002" spans="1:20" x14ac:dyDescent="0.25">
      <c r="A34002"/>
      <c r="Q34002" s="57"/>
      <c r="R34002" s="50"/>
      <c r="T34002" s="51"/>
    </row>
    <row r="34003" spans="1:20" x14ac:dyDescent="0.25">
      <c r="A34003"/>
      <c r="Q34003" s="57"/>
      <c r="R34003" s="50"/>
      <c r="T34003" s="51"/>
    </row>
    <row r="34004" spans="1:20" x14ac:dyDescent="0.25">
      <c r="A34004"/>
      <c r="Q34004" s="57"/>
      <c r="R34004" s="50"/>
      <c r="T34004" s="51"/>
    </row>
    <row r="34005" spans="1:20" x14ac:dyDescent="0.25">
      <c r="A34005"/>
      <c r="Q34005" s="57"/>
      <c r="R34005" s="50"/>
      <c r="T34005" s="51"/>
    </row>
    <row r="34006" spans="1:20" x14ac:dyDescent="0.25">
      <c r="A34006"/>
      <c r="Q34006" s="57"/>
      <c r="R34006" s="50"/>
      <c r="T34006" s="51"/>
    </row>
    <row r="34007" spans="1:20" x14ac:dyDescent="0.25">
      <c r="A34007"/>
      <c r="Q34007" s="57"/>
      <c r="R34007" s="50"/>
      <c r="T34007" s="51"/>
    </row>
    <row r="34008" spans="1:20" x14ac:dyDescent="0.25">
      <c r="A34008"/>
      <c r="Q34008" s="57"/>
      <c r="R34008" s="50"/>
      <c r="T34008" s="51"/>
    </row>
    <row r="34009" spans="1:20" x14ac:dyDescent="0.25">
      <c r="A34009"/>
      <c r="Q34009" s="57"/>
      <c r="R34009" s="50"/>
      <c r="T34009" s="51"/>
    </row>
    <row r="34010" spans="1:20" x14ac:dyDescent="0.25">
      <c r="A34010"/>
      <c r="Q34010" s="57"/>
      <c r="R34010" s="50"/>
      <c r="T34010" s="51"/>
    </row>
    <row r="34011" spans="1:20" x14ac:dyDescent="0.25">
      <c r="A34011"/>
      <c r="Q34011" s="57"/>
      <c r="R34011" s="50"/>
      <c r="T34011" s="51"/>
    </row>
    <row r="34012" spans="1:20" x14ac:dyDescent="0.25">
      <c r="A34012"/>
      <c r="Q34012" s="57"/>
      <c r="R34012" s="50"/>
      <c r="T34012" s="51"/>
    </row>
    <row r="34013" spans="1:20" x14ac:dyDescent="0.25">
      <c r="A34013"/>
      <c r="Q34013" s="57"/>
      <c r="R34013" s="50"/>
      <c r="T34013" s="51"/>
    </row>
    <row r="34014" spans="1:20" x14ac:dyDescent="0.25">
      <c r="A34014"/>
      <c r="Q34014" s="57"/>
      <c r="R34014" s="50"/>
      <c r="T34014" s="51"/>
    </row>
    <row r="34015" spans="1:20" x14ac:dyDescent="0.25">
      <c r="A34015"/>
      <c r="Q34015" s="57"/>
      <c r="R34015" s="50"/>
      <c r="T34015" s="51"/>
    </row>
    <row r="34016" spans="1:20" x14ac:dyDescent="0.25">
      <c r="A34016"/>
      <c r="Q34016" s="57"/>
      <c r="R34016" s="50"/>
      <c r="T34016" s="51"/>
    </row>
    <row r="34017" spans="1:20" x14ac:dyDescent="0.25">
      <c r="A34017"/>
      <c r="Q34017" s="57"/>
      <c r="R34017" s="50"/>
      <c r="T34017" s="51"/>
    </row>
    <row r="34018" spans="1:20" x14ac:dyDescent="0.25">
      <c r="A34018"/>
      <c r="Q34018" s="57"/>
      <c r="R34018" s="50"/>
      <c r="T34018" s="51"/>
    </row>
    <row r="34019" spans="1:20" x14ac:dyDescent="0.25">
      <c r="A34019"/>
      <c r="Q34019" s="57"/>
      <c r="R34019" s="50"/>
      <c r="T34019" s="51"/>
    </row>
    <row r="34020" spans="1:20" x14ac:dyDescent="0.25">
      <c r="A34020"/>
      <c r="Q34020" s="57"/>
      <c r="R34020" s="50"/>
      <c r="T34020" s="51"/>
    </row>
    <row r="34021" spans="1:20" x14ac:dyDescent="0.25">
      <c r="A34021"/>
      <c r="Q34021" s="57"/>
      <c r="R34021" s="50"/>
      <c r="T34021" s="51"/>
    </row>
    <row r="34022" spans="1:20" x14ac:dyDescent="0.25">
      <c r="A34022"/>
      <c r="Q34022" s="57"/>
      <c r="R34022" s="50"/>
      <c r="T34022" s="51"/>
    </row>
    <row r="34023" spans="1:20" x14ac:dyDescent="0.25">
      <c r="A34023"/>
      <c r="Q34023" s="57"/>
      <c r="R34023" s="50"/>
      <c r="T34023" s="51"/>
    </row>
    <row r="34024" spans="1:20" x14ac:dyDescent="0.25">
      <c r="A34024"/>
      <c r="Q34024" s="57"/>
      <c r="R34024" s="50"/>
      <c r="T34024" s="51"/>
    </row>
    <row r="34025" spans="1:20" x14ac:dyDescent="0.25">
      <c r="A34025"/>
      <c r="Q34025" s="57"/>
      <c r="R34025" s="50"/>
      <c r="T34025" s="51"/>
    </row>
    <row r="34026" spans="1:20" x14ac:dyDescent="0.25">
      <c r="A34026"/>
      <c r="Q34026" s="57"/>
      <c r="R34026" s="50"/>
      <c r="T34026" s="51"/>
    </row>
    <row r="34027" spans="1:20" x14ac:dyDescent="0.25">
      <c r="A34027"/>
      <c r="Q34027" s="57"/>
      <c r="R34027" s="50"/>
      <c r="T34027" s="51"/>
    </row>
    <row r="34028" spans="1:20" x14ac:dyDescent="0.25">
      <c r="A34028"/>
      <c r="Q34028" s="57"/>
      <c r="R34028" s="50"/>
      <c r="T34028" s="51"/>
    </row>
    <row r="34029" spans="1:20" x14ac:dyDescent="0.25">
      <c r="A34029"/>
      <c r="Q34029" s="57"/>
      <c r="R34029" s="50"/>
      <c r="T34029" s="51"/>
    </row>
    <row r="34030" spans="1:20" x14ac:dyDescent="0.25">
      <c r="A34030"/>
      <c r="Q34030" s="57"/>
      <c r="R34030" s="50"/>
      <c r="T34030" s="51"/>
    </row>
    <row r="34031" spans="1:20" x14ac:dyDescent="0.25">
      <c r="A34031"/>
      <c r="Q34031" s="57"/>
      <c r="R34031" s="50"/>
      <c r="T34031" s="51"/>
    </row>
    <row r="34032" spans="1:20" x14ac:dyDescent="0.25">
      <c r="A34032"/>
      <c r="Q34032" s="57"/>
      <c r="R34032" s="50"/>
      <c r="T34032" s="51"/>
    </row>
    <row r="34033" spans="1:20" x14ac:dyDescent="0.25">
      <c r="A34033"/>
      <c r="Q34033" s="57"/>
      <c r="R34033" s="50"/>
      <c r="T34033" s="51"/>
    </row>
    <row r="34034" spans="1:20" x14ac:dyDescent="0.25">
      <c r="A34034"/>
      <c r="Q34034" s="57"/>
      <c r="R34034" s="50"/>
      <c r="T34034" s="51"/>
    </row>
    <row r="34035" spans="1:20" x14ac:dyDescent="0.25">
      <c r="A34035"/>
      <c r="Q34035" s="57"/>
      <c r="R34035" s="50"/>
      <c r="T34035" s="51"/>
    </row>
    <row r="34036" spans="1:20" x14ac:dyDescent="0.25">
      <c r="A34036"/>
      <c r="Q34036" s="57"/>
      <c r="R34036" s="50"/>
      <c r="T34036" s="51"/>
    </row>
    <row r="34037" spans="1:20" x14ac:dyDescent="0.25">
      <c r="A34037"/>
      <c r="Q34037" s="57"/>
      <c r="R34037" s="50"/>
      <c r="T34037" s="51"/>
    </row>
    <row r="34038" spans="1:20" x14ac:dyDescent="0.25">
      <c r="A34038"/>
      <c r="Q34038" s="57"/>
      <c r="R34038" s="50"/>
      <c r="T34038" s="51"/>
    </row>
    <row r="34039" spans="1:20" x14ac:dyDescent="0.25">
      <c r="A34039"/>
      <c r="Q34039" s="57"/>
      <c r="R34039" s="50"/>
      <c r="T34039" s="51"/>
    </row>
    <row r="34040" spans="1:20" x14ac:dyDescent="0.25">
      <c r="A34040"/>
      <c r="Q34040" s="57"/>
      <c r="R34040" s="50"/>
      <c r="T34040" s="51"/>
    </row>
    <row r="34041" spans="1:20" x14ac:dyDescent="0.25">
      <c r="A34041"/>
      <c r="Q34041" s="57"/>
      <c r="R34041" s="50"/>
      <c r="T34041" s="51"/>
    </row>
    <row r="34042" spans="1:20" x14ac:dyDescent="0.25">
      <c r="A34042"/>
      <c r="Q34042" s="57"/>
      <c r="R34042" s="50"/>
      <c r="T34042" s="51"/>
    </row>
    <row r="34043" spans="1:20" x14ac:dyDescent="0.25">
      <c r="A34043"/>
      <c r="Q34043" s="57"/>
      <c r="R34043" s="50"/>
      <c r="T34043" s="51"/>
    </row>
    <row r="34044" spans="1:20" x14ac:dyDescent="0.25">
      <c r="A34044"/>
      <c r="Q34044" s="57"/>
      <c r="R34044" s="50"/>
      <c r="T34044" s="51"/>
    </row>
    <row r="34045" spans="1:20" x14ac:dyDescent="0.25">
      <c r="A34045"/>
      <c r="Q34045" s="57"/>
      <c r="R34045" s="50"/>
      <c r="T34045" s="51"/>
    </row>
    <row r="34046" spans="1:20" x14ac:dyDescent="0.25">
      <c r="A34046"/>
      <c r="Q34046" s="57"/>
      <c r="R34046" s="50"/>
      <c r="T34046" s="51"/>
    </row>
    <row r="34047" spans="1:20" x14ac:dyDescent="0.25">
      <c r="A34047"/>
      <c r="Q34047" s="57"/>
      <c r="R34047" s="50"/>
      <c r="T34047" s="51"/>
    </row>
    <row r="34048" spans="1:20" x14ac:dyDescent="0.25">
      <c r="A34048"/>
      <c r="Q34048" s="57"/>
      <c r="R34048" s="50"/>
      <c r="T34048" s="51"/>
    </row>
    <row r="34049" spans="1:20" x14ac:dyDescent="0.25">
      <c r="A34049"/>
      <c r="Q34049" s="57"/>
      <c r="R34049" s="50"/>
      <c r="T34049" s="51"/>
    </row>
    <row r="34050" spans="1:20" x14ac:dyDescent="0.25">
      <c r="A34050"/>
      <c r="Q34050" s="57"/>
      <c r="R34050" s="50"/>
      <c r="T34050" s="51"/>
    </row>
    <row r="34051" spans="1:20" x14ac:dyDescent="0.25">
      <c r="A34051"/>
      <c r="Q34051" s="57"/>
      <c r="R34051" s="50"/>
      <c r="T34051" s="51"/>
    </row>
    <row r="34052" spans="1:20" x14ac:dyDescent="0.25">
      <c r="A34052"/>
      <c r="Q34052" s="57"/>
      <c r="R34052" s="50"/>
      <c r="T34052" s="51"/>
    </row>
    <row r="34053" spans="1:20" x14ac:dyDescent="0.25">
      <c r="A34053"/>
      <c r="Q34053" s="57"/>
      <c r="R34053" s="50"/>
      <c r="T34053" s="51"/>
    </row>
    <row r="34054" spans="1:20" x14ac:dyDescent="0.25">
      <c r="A34054"/>
      <c r="Q34054" s="57"/>
      <c r="R34054" s="50"/>
      <c r="T34054" s="51"/>
    </row>
    <row r="34055" spans="1:20" x14ac:dyDescent="0.25">
      <c r="A34055"/>
      <c r="Q34055" s="57"/>
      <c r="R34055" s="50"/>
      <c r="T34055" s="51"/>
    </row>
    <row r="34056" spans="1:20" x14ac:dyDescent="0.25">
      <c r="A34056"/>
      <c r="Q34056" s="57"/>
      <c r="R34056" s="50"/>
      <c r="T34056" s="51"/>
    </row>
    <row r="34057" spans="1:20" x14ac:dyDescent="0.25">
      <c r="A34057"/>
      <c r="Q34057" s="57"/>
      <c r="R34057" s="50"/>
      <c r="T34057" s="51"/>
    </row>
    <row r="34058" spans="1:20" x14ac:dyDescent="0.25">
      <c r="A34058"/>
      <c r="Q34058" s="57"/>
      <c r="R34058" s="50"/>
      <c r="T34058" s="51"/>
    </row>
    <row r="34059" spans="1:20" x14ac:dyDescent="0.25">
      <c r="A34059"/>
      <c r="Q34059" s="57"/>
      <c r="R34059" s="50"/>
      <c r="T34059" s="51"/>
    </row>
    <row r="34060" spans="1:20" x14ac:dyDescent="0.25">
      <c r="A34060"/>
      <c r="Q34060" s="57"/>
      <c r="R34060" s="50"/>
      <c r="T34060" s="51"/>
    </row>
    <row r="34061" spans="1:20" x14ac:dyDescent="0.25">
      <c r="A34061"/>
      <c r="Q34061" s="57"/>
      <c r="R34061" s="50"/>
      <c r="T34061" s="51"/>
    </row>
    <row r="34062" spans="1:20" x14ac:dyDescent="0.25">
      <c r="A34062"/>
      <c r="Q34062" s="57"/>
      <c r="R34062" s="50"/>
      <c r="T34062" s="51"/>
    </row>
    <row r="34063" spans="1:20" x14ac:dyDescent="0.25">
      <c r="A34063"/>
      <c r="Q34063" s="57"/>
      <c r="R34063" s="50"/>
      <c r="T34063" s="51"/>
    </row>
    <row r="34064" spans="1:20" x14ac:dyDescent="0.25">
      <c r="A34064"/>
      <c r="Q34064" s="57"/>
      <c r="R34064" s="50"/>
      <c r="T34064" s="51"/>
    </row>
    <row r="34065" spans="1:20" x14ac:dyDescent="0.25">
      <c r="A34065"/>
      <c r="Q34065" s="57"/>
      <c r="R34065" s="50"/>
      <c r="T34065" s="51"/>
    </row>
    <row r="34066" spans="1:20" x14ac:dyDescent="0.25">
      <c r="A34066"/>
      <c r="Q34066" s="57"/>
      <c r="R34066" s="50"/>
      <c r="T34066" s="51"/>
    </row>
    <row r="34067" spans="1:20" x14ac:dyDescent="0.25">
      <c r="A34067"/>
      <c r="Q34067" s="57"/>
      <c r="R34067" s="50"/>
      <c r="T34067" s="51"/>
    </row>
    <row r="34068" spans="1:20" x14ac:dyDescent="0.25">
      <c r="A34068"/>
      <c r="Q34068" s="57"/>
      <c r="R34068" s="50"/>
      <c r="T34068" s="51"/>
    </row>
    <row r="34069" spans="1:20" x14ac:dyDescent="0.25">
      <c r="A34069"/>
      <c r="Q34069" s="57"/>
      <c r="R34069" s="50"/>
      <c r="T34069" s="51"/>
    </row>
    <row r="34070" spans="1:20" x14ac:dyDescent="0.25">
      <c r="A34070"/>
      <c r="Q34070" s="57"/>
      <c r="R34070" s="50"/>
      <c r="T34070" s="51"/>
    </row>
    <row r="34071" spans="1:20" x14ac:dyDescent="0.25">
      <c r="A34071"/>
      <c r="Q34071" s="57"/>
      <c r="R34071" s="50"/>
      <c r="T34071" s="51"/>
    </row>
    <row r="34072" spans="1:20" x14ac:dyDescent="0.25">
      <c r="A34072"/>
      <c r="Q34072" s="57"/>
      <c r="R34072" s="50"/>
      <c r="T34072" s="51"/>
    </row>
    <row r="34073" spans="1:20" x14ac:dyDescent="0.25">
      <c r="A34073"/>
      <c r="Q34073" s="57"/>
      <c r="R34073" s="50"/>
      <c r="T34073" s="51"/>
    </row>
    <row r="34074" spans="1:20" x14ac:dyDescent="0.25">
      <c r="A34074"/>
      <c r="Q34074" s="57"/>
      <c r="R34074" s="50"/>
      <c r="T34074" s="51"/>
    </row>
    <row r="34075" spans="1:20" x14ac:dyDescent="0.25">
      <c r="A34075"/>
      <c r="Q34075" s="57"/>
      <c r="R34075" s="50"/>
      <c r="T34075" s="51"/>
    </row>
    <row r="34076" spans="1:20" x14ac:dyDescent="0.25">
      <c r="A34076"/>
      <c r="Q34076" s="57"/>
      <c r="R34076" s="50"/>
      <c r="T34076" s="51"/>
    </row>
    <row r="34077" spans="1:20" x14ac:dyDescent="0.25">
      <c r="A34077"/>
      <c r="Q34077" s="57"/>
      <c r="R34077" s="50"/>
      <c r="T34077" s="51"/>
    </row>
    <row r="34078" spans="1:20" x14ac:dyDescent="0.25">
      <c r="A34078"/>
      <c r="Q34078" s="57"/>
      <c r="R34078" s="50"/>
      <c r="T34078" s="51"/>
    </row>
    <row r="34079" spans="1:20" x14ac:dyDescent="0.25">
      <c r="A34079"/>
      <c r="Q34079" s="57"/>
      <c r="R34079" s="50"/>
      <c r="T34079" s="51"/>
    </row>
    <row r="34080" spans="1:20" x14ac:dyDescent="0.25">
      <c r="A34080"/>
      <c r="Q34080" s="57"/>
      <c r="R34080" s="50"/>
      <c r="T34080" s="51"/>
    </row>
    <row r="34081" spans="1:20" x14ac:dyDescent="0.25">
      <c r="A34081"/>
      <c r="Q34081" s="57"/>
      <c r="R34081" s="50"/>
      <c r="T34081" s="51"/>
    </row>
    <row r="34082" spans="1:20" x14ac:dyDescent="0.25">
      <c r="A34082"/>
      <c r="Q34082" s="57"/>
      <c r="R34082" s="50"/>
      <c r="T34082" s="51"/>
    </row>
    <row r="34083" spans="1:20" x14ac:dyDescent="0.25">
      <c r="A34083"/>
      <c r="Q34083" s="57"/>
      <c r="R34083" s="50"/>
      <c r="T34083" s="51"/>
    </row>
    <row r="34084" spans="1:20" x14ac:dyDescent="0.25">
      <c r="A34084"/>
      <c r="Q34084" s="57"/>
      <c r="R34084" s="50"/>
      <c r="T34084" s="51"/>
    </row>
    <row r="34085" spans="1:20" x14ac:dyDescent="0.25">
      <c r="A34085"/>
      <c r="Q34085" s="57"/>
      <c r="R34085" s="50"/>
      <c r="T34085" s="51"/>
    </row>
    <row r="34086" spans="1:20" x14ac:dyDescent="0.25">
      <c r="A34086"/>
      <c r="Q34086" s="57"/>
      <c r="R34086" s="50"/>
      <c r="T34086" s="51"/>
    </row>
    <row r="34087" spans="1:20" x14ac:dyDescent="0.25">
      <c r="A34087"/>
      <c r="Q34087" s="57"/>
      <c r="R34087" s="50"/>
      <c r="T34087" s="51"/>
    </row>
    <row r="34088" spans="1:20" x14ac:dyDescent="0.25">
      <c r="A34088"/>
      <c r="Q34088" s="57"/>
      <c r="R34088" s="50"/>
      <c r="T34088" s="51"/>
    </row>
    <row r="34089" spans="1:20" x14ac:dyDescent="0.25">
      <c r="A34089"/>
      <c r="Q34089" s="57"/>
      <c r="R34089" s="50"/>
      <c r="T34089" s="51"/>
    </row>
    <row r="34090" spans="1:20" x14ac:dyDescent="0.25">
      <c r="A34090"/>
      <c r="Q34090" s="57"/>
      <c r="R34090" s="50"/>
      <c r="T34090" s="51"/>
    </row>
    <row r="34091" spans="1:20" x14ac:dyDescent="0.25">
      <c r="A34091"/>
      <c r="Q34091" s="57"/>
      <c r="R34091" s="50"/>
      <c r="T34091" s="51"/>
    </row>
    <row r="34092" spans="1:20" x14ac:dyDescent="0.25">
      <c r="A34092"/>
      <c r="Q34092" s="57"/>
      <c r="R34092" s="50"/>
      <c r="T34092" s="51"/>
    </row>
    <row r="34093" spans="1:20" x14ac:dyDescent="0.25">
      <c r="A34093"/>
      <c r="Q34093" s="57"/>
      <c r="R34093" s="50"/>
      <c r="T34093" s="51"/>
    </row>
    <row r="34094" spans="1:20" x14ac:dyDescent="0.25">
      <c r="A34094"/>
      <c r="Q34094" s="57"/>
      <c r="R34094" s="50"/>
      <c r="T34094" s="51"/>
    </row>
    <row r="34095" spans="1:20" x14ac:dyDescent="0.25">
      <c r="A34095"/>
      <c r="Q34095" s="57"/>
      <c r="R34095" s="50"/>
      <c r="T34095" s="51"/>
    </row>
    <row r="34096" spans="1:20" x14ac:dyDescent="0.25">
      <c r="A34096"/>
      <c r="Q34096" s="57"/>
      <c r="R34096" s="50"/>
      <c r="T34096" s="51"/>
    </row>
    <row r="34097" spans="1:20" x14ac:dyDescent="0.25">
      <c r="A34097"/>
      <c r="Q34097" s="57"/>
      <c r="R34097" s="50"/>
      <c r="T34097" s="51"/>
    </row>
    <row r="34098" spans="1:20" x14ac:dyDescent="0.25">
      <c r="A34098"/>
      <c r="Q34098" s="57"/>
      <c r="R34098" s="50"/>
      <c r="T34098" s="51"/>
    </row>
    <row r="34099" spans="1:20" x14ac:dyDescent="0.25">
      <c r="A34099"/>
      <c r="Q34099" s="57"/>
      <c r="R34099" s="50"/>
      <c r="T34099" s="51"/>
    </row>
    <row r="34100" spans="1:20" x14ac:dyDescent="0.25">
      <c r="A34100"/>
      <c r="Q34100" s="57"/>
      <c r="R34100" s="50"/>
      <c r="T34100" s="51"/>
    </row>
    <row r="34101" spans="1:20" x14ac:dyDescent="0.25">
      <c r="A34101"/>
      <c r="Q34101" s="57"/>
      <c r="R34101" s="50"/>
      <c r="T34101" s="51"/>
    </row>
    <row r="34102" spans="1:20" x14ac:dyDescent="0.25">
      <c r="A34102"/>
      <c r="Q34102" s="57"/>
      <c r="R34102" s="50"/>
      <c r="T34102" s="51"/>
    </row>
    <row r="34103" spans="1:20" x14ac:dyDescent="0.25">
      <c r="A34103"/>
      <c r="Q34103" s="57"/>
      <c r="R34103" s="50"/>
      <c r="T34103" s="51"/>
    </row>
    <row r="34104" spans="1:20" x14ac:dyDescent="0.25">
      <c r="A34104"/>
      <c r="Q34104" s="57"/>
      <c r="R34104" s="50"/>
      <c r="T34104" s="51"/>
    </row>
    <row r="34105" spans="1:20" x14ac:dyDescent="0.25">
      <c r="A34105"/>
      <c r="Q34105" s="57"/>
      <c r="R34105" s="50"/>
      <c r="T34105" s="51"/>
    </row>
    <row r="34106" spans="1:20" x14ac:dyDescent="0.25">
      <c r="A34106"/>
      <c r="Q34106" s="57"/>
      <c r="R34106" s="50"/>
      <c r="T34106" s="51"/>
    </row>
    <row r="34107" spans="1:20" x14ac:dyDescent="0.25">
      <c r="A34107"/>
      <c r="Q34107" s="57"/>
      <c r="R34107" s="50"/>
      <c r="T34107" s="51"/>
    </row>
    <row r="34108" spans="1:20" x14ac:dyDescent="0.25">
      <c r="A34108"/>
      <c r="Q34108" s="57"/>
      <c r="R34108" s="50"/>
      <c r="T34108" s="51"/>
    </row>
    <row r="34109" spans="1:20" x14ac:dyDescent="0.25">
      <c r="A34109"/>
      <c r="Q34109" s="57"/>
      <c r="R34109" s="50"/>
      <c r="T34109" s="51"/>
    </row>
    <row r="34110" spans="1:20" x14ac:dyDescent="0.25">
      <c r="A34110"/>
      <c r="Q34110" s="57"/>
      <c r="R34110" s="50"/>
      <c r="T34110" s="51"/>
    </row>
    <row r="34111" spans="1:20" x14ac:dyDescent="0.25">
      <c r="A34111"/>
      <c r="Q34111" s="57"/>
      <c r="R34111" s="50"/>
      <c r="T34111" s="51"/>
    </row>
    <row r="34112" spans="1:20" x14ac:dyDescent="0.25">
      <c r="A34112"/>
      <c r="Q34112" s="57"/>
      <c r="R34112" s="50"/>
      <c r="T34112" s="51"/>
    </row>
    <row r="34113" spans="1:20" x14ac:dyDescent="0.25">
      <c r="A34113"/>
      <c r="Q34113" s="57"/>
      <c r="R34113" s="50"/>
      <c r="T34113" s="51"/>
    </row>
    <row r="34114" spans="1:20" x14ac:dyDescent="0.25">
      <c r="A34114"/>
      <c r="Q34114" s="57"/>
      <c r="R34114" s="50"/>
      <c r="T34114" s="51"/>
    </row>
    <row r="34115" spans="1:20" x14ac:dyDescent="0.25">
      <c r="A34115"/>
      <c r="Q34115" s="57"/>
      <c r="R34115" s="50"/>
      <c r="T34115" s="51"/>
    </row>
    <row r="34116" spans="1:20" x14ac:dyDescent="0.25">
      <c r="A34116"/>
      <c r="Q34116" s="57"/>
      <c r="R34116" s="50"/>
      <c r="T34116" s="51"/>
    </row>
    <row r="34117" spans="1:20" x14ac:dyDescent="0.25">
      <c r="A34117"/>
      <c r="Q34117" s="57"/>
      <c r="R34117" s="50"/>
      <c r="T34117" s="51"/>
    </row>
    <row r="34118" spans="1:20" x14ac:dyDescent="0.25">
      <c r="A34118"/>
      <c r="Q34118" s="57"/>
      <c r="R34118" s="50"/>
      <c r="T34118" s="51"/>
    </row>
    <row r="34119" spans="1:20" x14ac:dyDescent="0.25">
      <c r="A34119"/>
      <c r="Q34119" s="57"/>
      <c r="R34119" s="50"/>
      <c r="T34119" s="51"/>
    </row>
    <row r="34120" spans="1:20" x14ac:dyDescent="0.25">
      <c r="A34120"/>
      <c r="Q34120" s="57"/>
      <c r="R34120" s="50"/>
      <c r="T34120" s="51"/>
    </row>
    <row r="34121" spans="1:20" x14ac:dyDescent="0.25">
      <c r="A34121"/>
      <c r="Q34121" s="57"/>
      <c r="R34121" s="50"/>
      <c r="T34121" s="51"/>
    </row>
    <row r="34122" spans="1:20" x14ac:dyDescent="0.25">
      <c r="A34122"/>
      <c r="Q34122" s="57"/>
      <c r="R34122" s="50"/>
      <c r="T34122" s="51"/>
    </row>
    <row r="34123" spans="1:20" x14ac:dyDescent="0.25">
      <c r="A34123"/>
      <c r="Q34123" s="57"/>
      <c r="R34123" s="50"/>
      <c r="T34123" s="51"/>
    </row>
    <row r="34124" spans="1:20" x14ac:dyDescent="0.25">
      <c r="A34124"/>
      <c r="Q34124" s="57"/>
      <c r="R34124" s="50"/>
      <c r="T34124" s="51"/>
    </row>
    <row r="34125" spans="1:20" x14ac:dyDescent="0.25">
      <c r="A34125"/>
      <c r="Q34125" s="57"/>
      <c r="R34125" s="50"/>
      <c r="T34125" s="51"/>
    </row>
    <row r="34126" spans="1:20" x14ac:dyDescent="0.25">
      <c r="A34126"/>
      <c r="Q34126" s="57"/>
      <c r="R34126" s="50"/>
      <c r="T34126" s="51"/>
    </row>
    <row r="34127" spans="1:20" x14ac:dyDescent="0.25">
      <c r="A34127"/>
      <c r="Q34127" s="57"/>
      <c r="R34127" s="50"/>
      <c r="T34127" s="51"/>
    </row>
    <row r="34128" spans="1:20" x14ac:dyDescent="0.25">
      <c r="A34128"/>
      <c r="Q34128" s="57"/>
      <c r="R34128" s="50"/>
      <c r="T34128" s="51"/>
    </row>
    <row r="34129" spans="1:20" x14ac:dyDescent="0.25">
      <c r="A34129"/>
      <c r="Q34129" s="57"/>
      <c r="R34129" s="50"/>
      <c r="T34129" s="51"/>
    </row>
    <row r="34130" spans="1:20" x14ac:dyDescent="0.25">
      <c r="A34130"/>
      <c r="Q34130" s="57"/>
      <c r="R34130" s="50"/>
      <c r="T34130" s="51"/>
    </row>
    <row r="34131" spans="1:20" x14ac:dyDescent="0.25">
      <c r="A34131"/>
      <c r="Q34131" s="57"/>
      <c r="R34131" s="50"/>
      <c r="T34131" s="51"/>
    </row>
    <row r="34132" spans="1:20" x14ac:dyDescent="0.25">
      <c r="A34132"/>
      <c r="Q34132" s="57"/>
      <c r="R34132" s="50"/>
      <c r="T34132" s="51"/>
    </row>
    <row r="34133" spans="1:20" x14ac:dyDescent="0.25">
      <c r="A34133"/>
      <c r="Q34133" s="57"/>
      <c r="R34133" s="50"/>
      <c r="T34133" s="51"/>
    </row>
    <row r="34134" spans="1:20" x14ac:dyDescent="0.25">
      <c r="A34134"/>
      <c r="Q34134" s="57"/>
      <c r="R34134" s="50"/>
      <c r="T34134" s="51"/>
    </row>
    <row r="34135" spans="1:20" x14ac:dyDescent="0.25">
      <c r="A34135"/>
      <c r="Q34135" s="57"/>
      <c r="R34135" s="50"/>
      <c r="T34135" s="51"/>
    </row>
    <row r="34136" spans="1:20" x14ac:dyDescent="0.25">
      <c r="A34136"/>
      <c r="Q34136" s="57"/>
      <c r="R34136" s="50"/>
      <c r="T34136" s="51"/>
    </row>
    <row r="34137" spans="1:20" x14ac:dyDescent="0.25">
      <c r="A34137"/>
      <c r="Q34137" s="57"/>
      <c r="R34137" s="50"/>
      <c r="T34137" s="51"/>
    </row>
    <row r="34138" spans="1:20" x14ac:dyDescent="0.25">
      <c r="A34138"/>
      <c r="Q34138" s="57"/>
      <c r="R34138" s="50"/>
      <c r="T34138" s="51"/>
    </row>
    <row r="34139" spans="1:20" x14ac:dyDescent="0.25">
      <c r="A34139"/>
      <c r="Q34139" s="57"/>
      <c r="R34139" s="50"/>
      <c r="T34139" s="51"/>
    </row>
    <row r="34140" spans="1:20" x14ac:dyDescent="0.25">
      <c r="A34140"/>
      <c r="Q34140" s="57"/>
      <c r="R34140" s="50"/>
      <c r="T34140" s="51"/>
    </row>
    <row r="34141" spans="1:20" x14ac:dyDescent="0.25">
      <c r="A34141"/>
      <c r="Q34141" s="57"/>
      <c r="R34141" s="50"/>
      <c r="T34141" s="51"/>
    </row>
    <row r="34142" spans="1:20" x14ac:dyDescent="0.25">
      <c r="A34142"/>
      <c r="Q34142" s="57"/>
      <c r="R34142" s="50"/>
      <c r="T34142" s="51"/>
    </row>
    <row r="34143" spans="1:20" x14ac:dyDescent="0.25">
      <c r="A34143"/>
      <c r="Q34143" s="57"/>
      <c r="R34143" s="50"/>
      <c r="T34143" s="51"/>
    </row>
    <row r="34144" spans="1:20" x14ac:dyDescent="0.25">
      <c r="A34144"/>
      <c r="Q34144" s="57"/>
      <c r="R34144" s="50"/>
      <c r="T34144" s="51"/>
    </row>
    <row r="34145" spans="1:20" x14ac:dyDescent="0.25">
      <c r="A34145"/>
      <c r="Q34145" s="57"/>
      <c r="R34145" s="50"/>
      <c r="T34145" s="51"/>
    </row>
    <row r="34146" spans="1:20" x14ac:dyDescent="0.25">
      <c r="A34146"/>
      <c r="Q34146" s="57"/>
      <c r="R34146" s="50"/>
      <c r="T34146" s="51"/>
    </row>
    <row r="34147" spans="1:20" x14ac:dyDescent="0.25">
      <c r="A34147"/>
      <c r="Q34147" s="57"/>
      <c r="R34147" s="50"/>
      <c r="T34147" s="51"/>
    </row>
    <row r="34148" spans="1:20" x14ac:dyDescent="0.25">
      <c r="A34148"/>
      <c r="Q34148" s="57"/>
      <c r="R34148" s="50"/>
      <c r="T34148" s="51"/>
    </row>
    <row r="34149" spans="1:20" x14ac:dyDescent="0.25">
      <c r="A34149"/>
      <c r="Q34149" s="57"/>
      <c r="R34149" s="50"/>
      <c r="T34149" s="51"/>
    </row>
    <row r="34150" spans="1:20" x14ac:dyDescent="0.25">
      <c r="A34150"/>
      <c r="Q34150" s="57"/>
      <c r="R34150" s="50"/>
      <c r="T34150" s="51"/>
    </row>
    <row r="34151" spans="1:20" x14ac:dyDescent="0.25">
      <c r="A34151"/>
      <c r="Q34151" s="57"/>
      <c r="R34151" s="50"/>
      <c r="T34151" s="51"/>
    </row>
    <row r="34152" spans="1:20" x14ac:dyDescent="0.25">
      <c r="A34152"/>
      <c r="Q34152" s="57"/>
      <c r="R34152" s="50"/>
      <c r="T34152" s="51"/>
    </row>
    <row r="34153" spans="1:20" x14ac:dyDescent="0.25">
      <c r="A34153"/>
      <c r="Q34153" s="57"/>
      <c r="R34153" s="50"/>
      <c r="T34153" s="51"/>
    </row>
    <row r="34154" spans="1:20" x14ac:dyDescent="0.25">
      <c r="A34154"/>
      <c r="Q34154" s="57"/>
      <c r="R34154" s="50"/>
      <c r="T34154" s="51"/>
    </row>
    <row r="34155" spans="1:20" x14ac:dyDescent="0.25">
      <c r="A34155"/>
      <c r="Q34155" s="57"/>
      <c r="R34155" s="50"/>
      <c r="T34155" s="51"/>
    </row>
    <row r="34156" spans="1:20" x14ac:dyDescent="0.25">
      <c r="A34156"/>
      <c r="Q34156" s="57"/>
      <c r="R34156" s="50"/>
      <c r="T34156" s="51"/>
    </row>
    <row r="34157" spans="1:20" x14ac:dyDescent="0.25">
      <c r="A34157"/>
      <c r="Q34157" s="57"/>
      <c r="R34157" s="50"/>
      <c r="T34157" s="51"/>
    </row>
    <row r="34158" spans="1:20" x14ac:dyDescent="0.25">
      <c r="A34158"/>
      <c r="Q34158" s="57"/>
      <c r="R34158" s="50"/>
      <c r="T34158" s="51"/>
    </row>
    <row r="34159" spans="1:20" x14ac:dyDescent="0.25">
      <c r="A34159"/>
      <c r="Q34159" s="57"/>
      <c r="R34159" s="50"/>
      <c r="T34159" s="51"/>
    </row>
    <row r="34160" spans="1:20" x14ac:dyDescent="0.25">
      <c r="A34160"/>
      <c r="Q34160" s="57"/>
      <c r="R34160" s="50"/>
      <c r="T34160" s="51"/>
    </row>
    <row r="34161" spans="1:20" x14ac:dyDescent="0.25">
      <c r="A34161"/>
      <c r="Q34161" s="57"/>
      <c r="R34161" s="50"/>
      <c r="T34161" s="51"/>
    </row>
    <row r="34162" spans="1:20" x14ac:dyDescent="0.25">
      <c r="A34162"/>
      <c r="Q34162" s="57"/>
      <c r="R34162" s="50"/>
      <c r="T34162" s="51"/>
    </row>
    <row r="34163" spans="1:20" x14ac:dyDescent="0.25">
      <c r="A34163"/>
      <c r="Q34163" s="57"/>
      <c r="R34163" s="50"/>
      <c r="T34163" s="51"/>
    </row>
    <row r="34164" spans="1:20" x14ac:dyDescent="0.25">
      <c r="A34164"/>
      <c r="Q34164" s="57"/>
      <c r="R34164" s="50"/>
      <c r="T34164" s="51"/>
    </row>
    <row r="34165" spans="1:20" x14ac:dyDescent="0.25">
      <c r="A34165"/>
      <c r="Q34165" s="57"/>
      <c r="R34165" s="50"/>
      <c r="T34165" s="51"/>
    </row>
    <row r="34166" spans="1:20" x14ac:dyDescent="0.25">
      <c r="A34166"/>
      <c r="Q34166" s="57"/>
      <c r="R34166" s="50"/>
      <c r="T34166" s="51"/>
    </row>
    <row r="34167" spans="1:20" x14ac:dyDescent="0.25">
      <c r="A34167"/>
      <c r="Q34167" s="57"/>
      <c r="R34167" s="50"/>
      <c r="T34167" s="51"/>
    </row>
    <row r="34168" spans="1:20" x14ac:dyDescent="0.25">
      <c r="A34168"/>
      <c r="Q34168" s="57"/>
      <c r="R34168" s="50"/>
      <c r="T34168" s="51"/>
    </row>
    <row r="34169" spans="1:20" x14ac:dyDescent="0.25">
      <c r="A34169"/>
      <c r="Q34169" s="57"/>
      <c r="R34169" s="50"/>
      <c r="T34169" s="51"/>
    </row>
    <row r="34170" spans="1:20" x14ac:dyDescent="0.25">
      <c r="A34170"/>
      <c r="Q34170" s="57"/>
      <c r="R34170" s="50"/>
      <c r="T34170" s="51"/>
    </row>
    <row r="34171" spans="1:20" x14ac:dyDescent="0.25">
      <c r="A34171"/>
      <c r="Q34171" s="57"/>
      <c r="R34171" s="50"/>
      <c r="T34171" s="51"/>
    </row>
    <row r="34172" spans="1:20" x14ac:dyDescent="0.25">
      <c r="A34172"/>
      <c r="Q34172" s="57"/>
      <c r="R34172" s="50"/>
      <c r="T34172" s="51"/>
    </row>
    <row r="34173" spans="1:20" x14ac:dyDescent="0.25">
      <c r="A34173"/>
      <c r="Q34173" s="57"/>
      <c r="R34173" s="50"/>
      <c r="T34173" s="51"/>
    </row>
    <row r="34174" spans="1:20" x14ac:dyDescent="0.25">
      <c r="A34174"/>
      <c r="Q34174" s="57"/>
      <c r="R34174" s="50"/>
      <c r="T34174" s="51"/>
    </row>
    <row r="34175" spans="1:20" x14ac:dyDescent="0.25">
      <c r="A34175"/>
      <c r="Q34175" s="57"/>
      <c r="R34175" s="50"/>
      <c r="T34175" s="51"/>
    </row>
    <row r="34176" spans="1:20" x14ac:dyDescent="0.25">
      <c r="A34176"/>
      <c r="Q34176" s="57"/>
      <c r="R34176" s="50"/>
      <c r="T34176" s="51"/>
    </row>
    <row r="34177" spans="1:20" x14ac:dyDescent="0.25">
      <c r="A34177"/>
      <c r="Q34177" s="57"/>
      <c r="R34177" s="50"/>
      <c r="T34177" s="51"/>
    </row>
    <row r="34178" spans="1:20" x14ac:dyDescent="0.25">
      <c r="A34178"/>
      <c r="Q34178" s="57"/>
      <c r="R34178" s="50"/>
      <c r="T34178" s="51"/>
    </row>
    <row r="34179" spans="1:20" x14ac:dyDescent="0.25">
      <c r="A34179"/>
      <c r="Q34179" s="57"/>
      <c r="R34179" s="50"/>
      <c r="T34179" s="51"/>
    </row>
    <row r="34180" spans="1:20" x14ac:dyDescent="0.25">
      <c r="A34180"/>
      <c r="Q34180" s="57"/>
      <c r="R34180" s="50"/>
      <c r="T34180" s="51"/>
    </row>
    <row r="34181" spans="1:20" x14ac:dyDescent="0.25">
      <c r="A34181"/>
      <c r="Q34181" s="57"/>
      <c r="R34181" s="50"/>
      <c r="T34181" s="51"/>
    </row>
    <row r="34182" spans="1:20" x14ac:dyDescent="0.25">
      <c r="A34182"/>
      <c r="Q34182" s="57"/>
      <c r="R34182" s="50"/>
      <c r="T34182" s="51"/>
    </row>
    <row r="34183" spans="1:20" x14ac:dyDescent="0.25">
      <c r="A34183"/>
      <c r="Q34183" s="57"/>
      <c r="R34183" s="50"/>
      <c r="T34183" s="51"/>
    </row>
    <row r="34184" spans="1:20" x14ac:dyDescent="0.25">
      <c r="A34184"/>
      <c r="Q34184" s="57"/>
      <c r="R34184" s="50"/>
      <c r="T34184" s="51"/>
    </row>
    <row r="34185" spans="1:20" x14ac:dyDescent="0.25">
      <c r="A34185"/>
      <c r="Q34185" s="57"/>
      <c r="R34185" s="50"/>
      <c r="T34185" s="51"/>
    </row>
    <row r="34186" spans="1:20" x14ac:dyDescent="0.25">
      <c r="A34186"/>
      <c r="Q34186" s="57"/>
      <c r="R34186" s="50"/>
      <c r="T34186" s="51"/>
    </row>
    <row r="34187" spans="1:20" x14ac:dyDescent="0.25">
      <c r="A34187"/>
      <c r="Q34187" s="57"/>
      <c r="R34187" s="50"/>
      <c r="T34187" s="51"/>
    </row>
    <row r="34188" spans="1:20" x14ac:dyDescent="0.25">
      <c r="A34188"/>
      <c r="Q34188" s="57"/>
      <c r="R34188" s="50"/>
      <c r="T34188" s="51"/>
    </row>
    <row r="34189" spans="1:20" x14ac:dyDescent="0.25">
      <c r="A34189"/>
      <c r="Q34189" s="57"/>
      <c r="R34189" s="50"/>
      <c r="T34189" s="51"/>
    </row>
    <row r="34190" spans="1:20" x14ac:dyDescent="0.25">
      <c r="A34190"/>
      <c r="Q34190" s="57"/>
      <c r="R34190" s="50"/>
      <c r="T34190" s="51"/>
    </row>
    <row r="34191" spans="1:20" x14ac:dyDescent="0.25">
      <c r="A34191"/>
      <c r="Q34191" s="57"/>
      <c r="R34191" s="50"/>
      <c r="T34191" s="51"/>
    </row>
    <row r="34192" spans="1:20" x14ac:dyDescent="0.25">
      <c r="A34192"/>
      <c r="Q34192" s="57"/>
      <c r="R34192" s="50"/>
      <c r="T34192" s="51"/>
    </row>
    <row r="34193" spans="1:20" x14ac:dyDescent="0.25">
      <c r="A34193"/>
      <c r="Q34193" s="57"/>
      <c r="R34193" s="50"/>
      <c r="T34193" s="51"/>
    </row>
    <row r="34194" spans="1:20" x14ac:dyDescent="0.25">
      <c r="A34194"/>
      <c r="Q34194" s="57"/>
      <c r="R34194" s="50"/>
      <c r="T34194" s="51"/>
    </row>
    <row r="34195" spans="1:20" x14ac:dyDescent="0.25">
      <c r="A34195"/>
      <c r="Q34195" s="57"/>
      <c r="R34195" s="50"/>
      <c r="T34195" s="51"/>
    </row>
    <row r="34196" spans="1:20" x14ac:dyDescent="0.25">
      <c r="A34196"/>
      <c r="Q34196" s="57"/>
      <c r="R34196" s="50"/>
      <c r="T34196" s="51"/>
    </row>
    <row r="34197" spans="1:20" x14ac:dyDescent="0.25">
      <c r="A34197"/>
      <c r="Q34197" s="57"/>
      <c r="R34197" s="50"/>
      <c r="T34197" s="51"/>
    </row>
    <row r="34198" spans="1:20" x14ac:dyDescent="0.25">
      <c r="A34198"/>
      <c r="Q34198" s="57"/>
      <c r="R34198" s="50"/>
      <c r="T34198" s="51"/>
    </row>
    <row r="34199" spans="1:20" x14ac:dyDescent="0.25">
      <c r="A34199"/>
      <c r="Q34199" s="57"/>
      <c r="R34199" s="50"/>
      <c r="T34199" s="51"/>
    </row>
    <row r="34200" spans="1:20" x14ac:dyDescent="0.25">
      <c r="A34200"/>
      <c r="Q34200" s="57"/>
      <c r="R34200" s="50"/>
      <c r="T34200" s="51"/>
    </row>
    <row r="34201" spans="1:20" x14ac:dyDescent="0.25">
      <c r="A34201"/>
      <c r="Q34201" s="57"/>
      <c r="R34201" s="50"/>
      <c r="T34201" s="51"/>
    </row>
    <row r="34202" spans="1:20" x14ac:dyDescent="0.25">
      <c r="A34202"/>
      <c r="Q34202" s="57"/>
      <c r="R34202" s="50"/>
      <c r="T34202" s="51"/>
    </row>
    <row r="34203" spans="1:20" x14ac:dyDescent="0.25">
      <c r="A34203"/>
      <c r="Q34203" s="57"/>
      <c r="R34203" s="50"/>
      <c r="T34203" s="51"/>
    </row>
    <row r="34204" spans="1:20" x14ac:dyDescent="0.25">
      <c r="A34204"/>
      <c r="Q34204" s="57"/>
      <c r="R34204" s="50"/>
      <c r="T34204" s="51"/>
    </row>
    <row r="34205" spans="1:20" x14ac:dyDescent="0.25">
      <c r="A34205"/>
      <c r="Q34205" s="57"/>
      <c r="R34205" s="50"/>
      <c r="T34205" s="51"/>
    </row>
    <row r="34206" spans="1:20" x14ac:dyDescent="0.25">
      <c r="A34206"/>
      <c r="Q34206" s="57"/>
      <c r="R34206" s="50"/>
      <c r="T34206" s="51"/>
    </row>
    <row r="34207" spans="1:20" x14ac:dyDescent="0.25">
      <c r="A34207"/>
      <c r="Q34207" s="57"/>
      <c r="R34207" s="50"/>
      <c r="T34207" s="51"/>
    </row>
    <row r="34208" spans="1:20" x14ac:dyDescent="0.25">
      <c r="A34208"/>
      <c r="Q34208" s="57"/>
      <c r="R34208" s="50"/>
      <c r="T34208" s="51"/>
    </row>
    <row r="34209" spans="1:20" x14ac:dyDescent="0.25">
      <c r="A34209"/>
      <c r="Q34209" s="57"/>
      <c r="R34209" s="50"/>
      <c r="T34209" s="51"/>
    </row>
    <row r="34210" spans="1:20" x14ac:dyDescent="0.25">
      <c r="A34210"/>
      <c r="Q34210" s="57"/>
      <c r="R34210" s="50"/>
      <c r="T34210" s="51"/>
    </row>
    <row r="34211" spans="1:20" x14ac:dyDescent="0.25">
      <c r="A34211"/>
      <c r="Q34211" s="57"/>
      <c r="R34211" s="50"/>
      <c r="T34211" s="51"/>
    </row>
    <row r="34212" spans="1:20" x14ac:dyDescent="0.25">
      <c r="A34212"/>
      <c r="Q34212" s="57"/>
      <c r="R34212" s="50"/>
      <c r="T34212" s="51"/>
    </row>
    <row r="34213" spans="1:20" x14ac:dyDescent="0.25">
      <c r="A34213"/>
      <c r="Q34213" s="57"/>
      <c r="R34213" s="50"/>
      <c r="T34213" s="51"/>
    </row>
    <row r="34214" spans="1:20" x14ac:dyDescent="0.25">
      <c r="A34214"/>
      <c r="Q34214" s="57"/>
      <c r="R34214" s="50"/>
      <c r="T34214" s="51"/>
    </row>
    <row r="34215" spans="1:20" x14ac:dyDescent="0.25">
      <c r="A34215"/>
      <c r="Q34215" s="57"/>
      <c r="R34215" s="50"/>
      <c r="T34215" s="51"/>
    </row>
    <row r="34216" spans="1:20" x14ac:dyDescent="0.25">
      <c r="A34216"/>
      <c r="Q34216" s="57"/>
      <c r="R34216" s="50"/>
      <c r="T34216" s="51"/>
    </row>
    <row r="34217" spans="1:20" x14ac:dyDescent="0.25">
      <c r="A34217"/>
      <c r="Q34217" s="57"/>
      <c r="R34217" s="50"/>
      <c r="T34217" s="51"/>
    </row>
    <row r="34218" spans="1:20" x14ac:dyDescent="0.25">
      <c r="A34218"/>
      <c r="Q34218" s="57"/>
      <c r="R34218" s="50"/>
      <c r="T34218" s="51"/>
    </row>
    <row r="34219" spans="1:20" x14ac:dyDescent="0.25">
      <c r="A34219"/>
      <c r="Q34219" s="57"/>
      <c r="R34219" s="50"/>
      <c r="T34219" s="51"/>
    </row>
    <row r="34220" spans="1:20" x14ac:dyDescent="0.25">
      <c r="A34220"/>
      <c r="Q34220" s="57"/>
      <c r="R34220" s="50"/>
      <c r="T34220" s="51"/>
    </row>
    <row r="34221" spans="1:20" x14ac:dyDescent="0.25">
      <c r="A34221"/>
      <c r="Q34221" s="57"/>
      <c r="R34221" s="50"/>
      <c r="T34221" s="51"/>
    </row>
    <row r="34222" spans="1:20" x14ac:dyDescent="0.25">
      <c r="A34222"/>
      <c r="Q34222" s="57"/>
      <c r="R34222" s="50"/>
      <c r="T34222" s="51"/>
    </row>
    <row r="34223" spans="1:20" x14ac:dyDescent="0.25">
      <c r="A34223"/>
      <c r="Q34223" s="57"/>
      <c r="R34223" s="50"/>
      <c r="T34223" s="51"/>
    </row>
    <row r="34224" spans="1:20" x14ac:dyDescent="0.25">
      <c r="A34224"/>
      <c r="Q34224" s="57"/>
      <c r="R34224" s="50"/>
      <c r="T34224" s="51"/>
    </row>
    <row r="34225" spans="1:20" x14ac:dyDescent="0.25">
      <c r="A34225"/>
      <c r="Q34225" s="57"/>
      <c r="R34225" s="50"/>
      <c r="T34225" s="51"/>
    </row>
    <row r="34226" spans="1:20" x14ac:dyDescent="0.25">
      <c r="A34226"/>
      <c r="Q34226" s="57"/>
      <c r="R34226" s="50"/>
      <c r="T34226" s="51"/>
    </row>
    <row r="34227" spans="1:20" x14ac:dyDescent="0.25">
      <c r="A34227"/>
      <c r="Q34227" s="57"/>
      <c r="R34227" s="50"/>
      <c r="T34227" s="51"/>
    </row>
    <row r="34228" spans="1:20" x14ac:dyDescent="0.25">
      <c r="A34228"/>
      <c r="Q34228" s="57"/>
      <c r="R34228" s="50"/>
      <c r="T34228" s="51"/>
    </row>
    <row r="34229" spans="1:20" x14ac:dyDescent="0.25">
      <c r="A34229"/>
      <c r="Q34229" s="57"/>
      <c r="R34229" s="50"/>
      <c r="T34229" s="51"/>
    </row>
    <row r="34230" spans="1:20" x14ac:dyDescent="0.25">
      <c r="A34230"/>
      <c r="Q34230" s="57"/>
      <c r="R34230" s="50"/>
      <c r="T34230" s="51"/>
    </row>
    <row r="34231" spans="1:20" x14ac:dyDescent="0.25">
      <c r="A34231"/>
      <c r="Q34231" s="57"/>
      <c r="R34231" s="50"/>
      <c r="T34231" s="51"/>
    </row>
    <row r="34232" spans="1:20" x14ac:dyDescent="0.25">
      <c r="A34232"/>
      <c r="Q34232" s="57"/>
      <c r="R34232" s="50"/>
      <c r="T34232" s="51"/>
    </row>
    <row r="34233" spans="1:20" x14ac:dyDescent="0.25">
      <c r="A34233"/>
      <c r="Q34233" s="57"/>
      <c r="R34233" s="50"/>
      <c r="T34233" s="51"/>
    </row>
    <row r="34234" spans="1:20" x14ac:dyDescent="0.25">
      <c r="A34234"/>
      <c r="Q34234" s="57"/>
      <c r="R34234" s="50"/>
      <c r="T34234" s="51"/>
    </row>
    <row r="34235" spans="1:20" x14ac:dyDescent="0.25">
      <c r="A34235"/>
      <c r="Q34235" s="57"/>
      <c r="R34235" s="50"/>
      <c r="T34235" s="51"/>
    </row>
    <row r="34236" spans="1:20" x14ac:dyDescent="0.25">
      <c r="A34236"/>
      <c r="Q34236" s="57"/>
      <c r="R34236" s="50"/>
      <c r="T34236" s="51"/>
    </row>
    <row r="34237" spans="1:20" x14ac:dyDescent="0.25">
      <c r="A34237"/>
      <c r="Q34237" s="57"/>
      <c r="R34237" s="50"/>
      <c r="T34237" s="51"/>
    </row>
    <row r="34238" spans="1:20" x14ac:dyDescent="0.25">
      <c r="A34238"/>
      <c r="Q34238" s="57"/>
      <c r="R34238" s="50"/>
      <c r="T34238" s="51"/>
    </row>
    <row r="34239" spans="1:20" x14ac:dyDescent="0.25">
      <c r="A34239"/>
      <c r="Q34239" s="57"/>
      <c r="R34239" s="50"/>
      <c r="T34239" s="51"/>
    </row>
    <row r="34240" spans="1:20" x14ac:dyDescent="0.25">
      <c r="A34240"/>
      <c r="Q34240" s="57"/>
      <c r="R34240" s="50"/>
      <c r="T34240" s="51"/>
    </row>
    <row r="34241" spans="1:20" x14ac:dyDescent="0.25">
      <c r="A34241"/>
      <c r="Q34241" s="57"/>
      <c r="R34241" s="50"/>
      <c r="T34241" s="51"/>
    </row>
    <row r="34242" spans="1:20" x14ac:dyDescent="0.25">
      <c r="A34242"/>
      <c r="Q34242" s="57"/>
      <c r="R34242" s="50"/>
      <c r="T34242" s="51"/>
    </row>
    <row r="34243" spans="1:20" x14ac:dyDescent="0.25">
      <c r="A34243"/>
      <c r="Q34243" s="57"/>
      <c r="R34243" s="50"/>
      <c r="T34243" s="51"/>
    </row>
    <row r="34244" spans="1:20" x14ac:dyDescent="0.25">
      <c r="A34244"/>
      <c r="Q34244" s="57"/>
      <c r="R34244" s="50"/>
      <c r="T34244" s="51"/>
    </row>
    <row r="34245" spans="1:20" x14ac:dyDescent="0.25">
      <c r="A34245"/>
      <c r="Q34245" s="57"/>
      <c r="R34245" s="50"/>
      <c r="T34245" s="51"/>
    </row>
    <row r="34246" spans="1:20" x14ac:dyDescent="0.25">
      <c r="A34246"/>
      <c r="Q34246" s="57"/>
      <c r="R34246" s="50"/>
      <c r="T34246" s="51"/>
    </row>
    <row r="34247" spans="1:20" x14ac:dyDescent="0.25">
      <c r="A34247"/>
      <c r="Q34247" s="57"/>
      <c r="R34247" s="50"/>
      <c r="T34247" s="51"/>
    </row>
    <row r="34248" spans="1:20" x14ac:dyDescent="0.25">
      <c r="A34248"/>
      <c r="Q34248" s="57"/>
      <c r="R34248" s="50"/>
      <c r="T34248" s="51"/>
    </row>
    <row r="34249" spans="1:20" x14ac:dyDescent="0.25">
      <c r="A34249"/>
      <c r="Q34249" s="57"/>
      <c r="R34249" s="50"/>
      <c r="T34249" s="51"/>
    </row>
    <row r="34250" spans="1:20" x14ac:dyDescent="0.25">
      <c r="A34250"/>
      <c r="Q34250" s="57"/>
      <c r="R34250" s="50"/>
      <c r="T34250" s="51"/>
    </row>
    <row r="34251" spans="1:20" x14ac:dyDescent="0.25">
      <c r="A34251"/>
      <c r="Q34251" s="57"/>
      <c r="R34251" s="50"/>
      <c r="T34251" s="51"/>
    </row>
    <row r="34252" spans="1:20" x14ac:dyDescent="0.25">
      <c r="A34252"/>
      <c r="Q34252" s="57"/>
      <c r="R34252" s="50"/>
      <c r="T34252" s="51"/>
    </row>
    <row r="34253" spans="1:20" x14ac:dyDescent="0.25">
      <c r="A34253"/>
      <c r="Q34253" s="57"/>
      <c r="R34253" s="50"/>
      <c r="T34253" s="51"/>
    </row>
    <row r="34254" spans="1:20" x14ac:dyDescent="0.25">
      <c r="A34254"/>
      <c r="Q34254" s="57"/>
      <c r="R34254" s="50"/>
      <c r="T34254" s="51"/>
    </row>
    <row r="34255" spans="1:20" x14ac:dyDescent="0.25">
      <c r="A34255"/>
      <c r="Q34255" s="57"/>
      <c r="R34255" s="50"/>
      <c r="T34255" s="51"/>
    </row>
    <row r="34256" spans="1:20" x14ac:dyDescent="0.25">
      <c r="A34256"/>
      <c r="Q34256" s="57"/>
      <c r="R34256" s="50"/>
      <c r="T34256" s="51"/>
    </row>
    <row r="34257" spans="1:20" x14ac:dyDescent="0.25">
      <c r="A34257"/>
      <c r="Q34257" s="57"/>
      <c r="R34257" s="50"/>
      <c r="T34257" s="51"/>
    </row>
    <row r="34258" spans="1:20" x14ac:dyDescent="0.25">
      <c r="A34258"/>
      <c r="Q34258" s="57"/>
      <c r="R34258" s="50"/>
      <c r="T34258" s="51"/>
    </row>
    <row r="34259" spans="1:20" x14ac:dyDescent="0.25">
      <c r="A34259"/>
      <c r="Q34259" s="57"/>
      <c r="R34259" s="50"/>
      <c r="T34259" s="51"/>
    </row>
    <row r="34260" spans="1:20" x14ac:dyDescent="0.25">
      <c r="A34260"/>
      <c r="Q34260" s="57"/>
      <c r="R34260" s="50"/>
      <c r="T34260" s="51"/>
    </row>
    <row r="34261" spans="1:20" x14ac:dyDescent="0.25">
      <c r="A34261"/>
      <c r="Q34261" s="57"/>
      <c r="R34261" s="50"/>
      <c r="T34261" s="51"/>
    </row>
    <row r="34262" spans="1:20" x14ac:dyDescent="0.25">
      <c r="A34262"/>
      <c r="Q34262" s="57"/>
      <c r="R34262" s="50"/>
      <c r="T34262" s="51"/>
    </row>
    <row r="34263" spans="1:20" x14ac:dyDescent="0.25">
      <c r="A34263"/>
      <c r="Q34263" s="57"/>
      <c r="R34263" s="50"/>
      <c r="T34263" s="51"/>
    </row>
    <row r="34264" spans="1:20" x14ac:dyDescent="0.25">
      <c r="A34264"/>
      <c r="Q34264" s="57"/>
      <c r="R34264" s="50"/>
      <c r="T34264" s="51"/>
    </row>
    <row r="34265" spans="1:20" x14ac:dyDescent="0.25">
      <c r="A34265"/>
      <c r="Q34265" s="57"/>
      <c r="R34265" s="50"/>
      <c r="T34265" s="51"/>
    </row>
    <row r="34266" spans="1:20" x14ac:dyDescent="0.25">
      <c r="A34266"/>
      <c r="Q34266" s="57"/>
      <c r="R34266" s="50"/>
      <c r="T34266" s="51"/>
    </row>
    <row r="34267" spans="1:20" x14ac:dyDescent="0.25">
      <c r="A34267"/>
      <c r="Q34267" s="57"/>
      <c r="R34267" s="50"/>
      <c r="T34267" s="51"/>
    </row>
    <row r="34268" spans="1:20" x14ac:dyDescent="0.25">
      <c r="A34268"/>
      <c r="Q34268" s="57"/>
      <c r="R34268" s="50"/>
      <c r="T34268" s="51"/>
    </row>
    <row r="34269" spans="1:20" x14ac:dyDescent="0.25">
      <c r="A34269"/>
      <c r="Q34269" s="57"/>
      <c r="R34269" s="50"/>
      <c r="T34269" s="51"/>
    </row>
    <row r="34270" spans="1:20" x14ac:dyDescent="0.25">
      <c r="A34270"/>
      <c r="Q34270" s="57"/>
      <c r="R34270" s="50"/>
      <c r="T34270" s="51"/>
    </row>
    <row r="34271" spans="1:20" x14ac:dyDescent="0.25">
      <c r="A34271"/>
      <c r="Q34271" s="57"/>
      <c r="R34271" s="50"/>
      <c r="T34271" s="51"/>
    </row>
    <row r="34272" spans="1:20" x14ac:dyDescent="0.25">
      <c r="A34272"/>
      <c r="Q34272" s="57"/>
      <c r="R34272" s="50"/>
      <c r="T34272" s="51"/>
    </row>
    <row r="34273" spans="1:20" x14ac:dyDescent="0.25">
      <c r="A34273"/>
      <c r="Q34273" s="57"/>
      <c r="R34273" s="50"/>
      <c r="T34273" s="51"/>
    </row>
    <row r="34274" spans="1:20" x14ac:dyDescent="0.25">
      <c r="A34274"/>
      <c r="Q34274" s="57"/>
      <c r="R34274" s="50"/>
      <c r="T34274" s="51"/>
    </row>
    <row r="34275" spans="1:20" x14ac:dyDescent="0.25">
      <c r="A34275"/>
      <c r="Q34275" s="57"/>
      <c r="R34275" s="50"/>
      <c r="T34275" s="51"/>
    </row>
    <row r="34276" spans="1:20" x14ac:dyDescent="0.25">
      <c r="A34276"/>
      <c r="Q34276" s="57"/>
      <c r="R34276" s="50"/>
      <c r="T34276" s="51"/>
    </row>
    <row r="34277" spans="1:20" x14ac:dyDescent="0.25">
      <c r="A34277"/>
      <c r="Q34277" s="57"/>
      <c r="R34277" s="50"/>
      <c r="T34277" s="51"/>
    </row>
    <row r="34278" spans="1:20" x14ac:dyDescent="0.25">
      <c r="A34278"/>
      <c r="Q34278" s="57"/>
      <c r="R34278" s="50"/>
      <c r="T34278" s="51"/>
    </row>
    <row r="34279" spans="1:20" x14ac:dyDescent="0.25">
      <c r="A34279"/>
      <c r="Q34279" s="57"/>
      <c r="R34279" s="50"/>
      <c r="T34279" s="51"/>
    </row>
    <row r="34280" spans="1:20" x14ac:dyDescent="0.25">
      <c r="A34280"/>
      <c r="Q34280" s="57"/>
      <c r="R34280" s="50"/>
      <c r="T34280" s="51"/>
    </row>
    <row r="34281" spans="1:20" x14ac:dyDescent="0.25">
      <c r="A34281"/>
      <c r="Q34281" s="57"/>
      <c r="R34281" s="50"/>
      <c r="T34281" s="51"/>
    </row>
    <row r="34282" spans="1:20" x14ac:dyDescent="0.25">
      <c r="A34282"/>
      <c r="Q34282" s="57"/>
      <c r="R34282" s="50"/>
      <c r="T34282" s="51"/>
    </row>
    <row r="34283" spans="1:20" x14ac:dyDescent="0.25">
      <c r="A34283"/>
      <c r="Q34283" s="57"/>
      <c r="R34283" s="50"/>
      <c r="T34283" s="51"/>
    </row>
    <row r="34284" spans="1:20" x14ac:dyDescent="0.25">
      <c r="A34284"/>
      <c r="Q34284" s="57"/>
      <c r="R34284" s="50"/>
      <c r="T34284" s="51"/>
    </row>
    <row r="34285" spans="1:20" x14ac:dyDescent="0.25">
      <c r="A34285"/>
      <c r="Q34285" s="57"/>
      <c r="R34285" s="50"/>
      <c r="T34285" s="51"/>
    </row>
    <row r="34286" spans="1:20" x14ac:dyDescent="0.25">
      <c r="A34286"/>
      <c r="Q34286" s="57"/>
      <c r="R34286" s="50"/>
      <c r="T34286" s="51"/>
    </row>
    <row r="34287" spans="1:20" x14ac:dyDescent="0.25">
      <c r="A34287"/>
      <c r="Q34287" s="57"/>
      <c r="R34287" s="50"/>
      <c r="T34287" s="51"/>
    </row>
    <row r="34288" spans="1:20" x14ac:dyDescent="0.25">
      <c r="A34288"/>
      <c r="Q34288" s="57"/>
      <c r="R34288" s="50"/>
      <c r="T34288" s="51"/>
    </row>
    <row r="34289" spans="1:20" x14ac:dyDescent="0.25">
      <c r="A34289"/>
      <c r="Q34289" s="57"/>
      <c r="R34289" s="50"/>
      <c r="T34289" s="51"/>
    </row>
    <row r="34290" spans="1:20" x14ac:dyDescent="0.25">
      <c r="A34290"/>
      <c r="Q34290" s="57"/>
      <c r="R34290" s="50"/>
      <c r="T34290" s="51"/>
    </row>
    <row r="34291" spans="1:20" x14ac:dyDescent="0.25">
      <c r="A34291"/>
      <c r="Q34291" s="57"/>
      <c r="R34291" s="50"/>
      <c r="T34291" s="51"/>
    </row>
    <row r="34292" spans="1:20" x14ac:dyDescent="0.25">
      <c r="A34292"/>
      <c r="Q34292" s="57"/>
      <c r="R34292" s="50"/>
      <c r="T34292" s="51"/>
    </row>
    <row r="34293" spans="1:20" x14ac:dyDescent="0.25">
      <c r="A34293"/>
      <c r="Q34293" s="57"/>
      <c r="R34293" s="50"/>
      <c r="T34293" s="51"/>
    </row>
    <row r="34294" spans="1:20" x14ac:dyDescent="0.25">
      <c r="A34294"/>
      <c r="Q34294" s="57"/>
      <c r="R34294" s="50"/>
      <c r="T34294" s="51"/>
    </row>
    <row r="34295" spans="1:20" x14ac:dyDescent="0.25">
      <c r="A34295"/>
      <c r="Q34295" s="57"/>
      <c r="R34295" s="50"/>
      <c r="T34295" s="51"/>
    </row>
    <row r="34296" spans="1:20" x14ac:dyDescent="0.25">
      <c r="A34296"/>
      <c r="Q34296" s="57"/>
      <c r="R34296" s="50"/>
      <c r="T34296" s="51"/>
    </row>
    <row r="34297" spans="1:20" x14ac:dyDescent="0.25">
      <c r="A34297"/>
      <c r="Q34297" s="57"/>
      <c r="R34297" s="50"/>
      <c r="T34297" s="51"/>
    </row>
    <row r="34298" spans="1:20" x14ac:dyDescent="0.25">
      <c r="A34298"/>
      <c r="Q34298" s="57"/>
      <c r="R34298" s="50"/>
      <c r="T34298" s="51"/>
    </row>
    <row r="34299" spans="1:20" x14ac:dyDescent="0.25">
      <c r="A34299"/>
      <c r="Q34299" s="57"/>
      <c r="R34299" s="50"/>
      <c r="T34299" s="51"/>
    </row>
    <row r="34300" spans="1:20" x14ac:dyDescent="0.25">
      <c r="A34300"/>
      <c r="Q34300" s="57"/>
      <c r="R34300" s="50"/>
      <c r="T34300" s="51"/>
    </row>
    <row r="34301" spans="1:20" x14ac:dyDescent="0.25">
      <c r="A34301"/>
      <c r="Q34301" s="57"/>
      <c r="R34301" s="50"/>
      <c r="T34301" s="51"/>
    </row>
    <row r="34302" spans="1:20" x14ac:dyDescent="0.25">
      <c r="A34302"/>
      <c r="Q34302" s="57"/>
      <c r="R34302" s="50"/>
      <c r="T34302" s="51"/>
    </row>
    <row r="34303" spans="1:20" x14ac:dyDescent="0.25">
      <c r="A34303"/>
      <c r="Q34303" s="57"/>
      <c r="R34303" s="50"/>
      <c r="T34303" s="51"/>
    </row>
    <row r="34304" spans="1:20" x14ac:dyDescent="0.25">
      <c r="A34304"/>
      <c r="Q34304" s="57"/>
      <c r="R34304" s="50"/>
      <c r="T34304" s="51"/>
    </row>
    <row r="34305" spans="1:20" x14ac:dyDescent="0.25">
      <c r="A34305"/>
      <c r="Q34305" s="57"/>
      <c r="R34305" s="50"/>
      <c r="T34305" s="51"/>
    </row>
    <row r="34306" spans="1:20" x14ac:dyDescent="0.25">
      <c r="A34306"/>
      <c r="Q34306" s="57"/>
      <c r="R34306" s="50"/>
      <c r="T34306" s="51"/>
    </row>
    <row r="34307" spans="1:20" x14ac:dyDescent="0.25">
      <c r="A34307"/>
      <c r="Q34307" s="57"/>
      <c r="R34307" s="50"/>
      <c r="T34307" s="51"/>
    </row>
    <row r="34308" spans="1:20" x14ac:dyDescent="0.25">
      <c r="A34308"/>
      <c r="Q34308" s="57"/>
      <c r="R34308" s="50"/>
      <c r="T34308" s="51"/>
    </row>
    <row r="34309" spans="1:20" x14ac:dyDescent="0.25">
      <c r="A34309"/>
      <c r="Q34309" s="57"/>
      <c r="R34309" s="50"/>
      <c r="T34309" s="51"/>
    </row>
    <row r="34310" spans="1:20" x14ac:dyDescent="0.25">
      <c r="A34310"/>
      <c r="Q34310" s="57"/>
      <c r="R34310" s="50"/>
      <c r="T34310" s="51"/>
    </row>
    <row r="34311" spans="1:20" x14ac:dyDescent="0.25">
      <c r="A34311"/>
      <c r="Q34311" s="57"/>
      <c r="R34311" s="50"/>
      <c r="T34311" s="51"/>
    </row>
    <row r="34312" spans="1:20" x14ac:dyDescent="0.25">
      <c r="A34312"/>
      <c r="Q34312" s="57"/>
      <c r="R34312" s="50"/>
      <c r="T34312" s="51"/>
    </row>
    <row r="34313" spans="1:20" x14ac:dyDescent="0.25">
      <c r="A34313"/>
      <c r="Q34313" s="57"/>
      <c r="R34313" s="50"/>
      <c r="T34313" s="51"/>
    </row>
    <row r="34314" spans="1:20" x14ac:dyDescent="0.25">
      <c r="A34314"/>
      <c r="Q34314" s="57"/>
      <c r="R34314" s="50"/>
      <c r="T34314" s="51"/>
    </row>
    <row r="34315" spans="1:20" x14ac:dyDescent="0.25">
      <c r="A34315"/>
      <c r="Q34315" s="57"/>
      <c r="R34315" s="50"/>
      <c r="T34315" s="51"/>
    </row>
    <row r="34316" spans="1:20" x14ac:dyDescent="0.25">
      <c r="A34316"/>
      <c r="Q34316" s="57"/>
      <c r="R34316" s="50"/>
      <c r="T34316" s="51"/>
    </row>
    <row r="34317" spans="1:20" x14ac:dyDescent="0.25">
      <c r="A34317"/>
      <c r="Q34317" s="57"/>
      <c r="R34317" s="50"/>
      <c r="T34317" s="51"/>
    </row>
    <row r="34318" spans="1:20" x14ac:dyDescent="0.25">
      <c r="A34318"/>
      <c r="Q34318" s="57"/>
      <c r="R34318" s="50"/>
      <c r="T34318" s="51"/>
    </row>
    <row r="34319" spans="1:20" x14ac:dyDescent="0.25">
      <c r="A34319"/>
      <c r="Q34319" s="57"/>
      <c r="R34319" s="50"/>
      <c r="T34319" s="51"/>
    </row>
    <row r="34320" spans="1:20" x14ac:dyDescent="0.25">
      <c r="A34320"/>
      <c r="Q34320" s="57"/>
      <c r="R34320" s="50"/>
      <c r="T34320" s="51"/>
    </row>
    <row r="34321" spans="1:20" x14ac:dyDescent="0.25">
      <c r="A34321"/>
      <c r="Q34321" s="57"/>
      <c r="R34321" s="50"/>
      <c r="T34321" s="51"/>
    </row>
    <row r="34322" spans="1:20" x14ac:dyDescent="0.25">
      <c r="A34322"/>
      <c r="Q34322" s="57"/>
      <c r="R34322" s="50"/>
      <c r="T34322" s="51"/>
    </row>
    <row r="34323" spans="1:20" x14ac:dyDescent="0.25">
      <c r="A34323"/>
      <c r="Q34323" s="57"/>
      <c r="R34323" s="50"/>
      <c r="T34323" s="51"/>
    </row>
    <row r="34324" spans="1:20" x14ac:dyDescent="0.25">
      <c r="A34324"/>
      <c r="Q34324" s="57"/>
      <c r="R34324" s="50"/>
      <c r="T34324" s="51"/>
    </row>
    <row r="34325" spans="1:20" x14ac:dyDescent="0.25">
      <c r="A34325"/>
      <c r="Q34325" s="57"/>
      <c r="R34325" s="50"/>
      <c r="T34325" s="51"/>
    </row>
    <row r="34326" spans="1:20" x14ac:dyDescent="0.25">
      <c r="A34326"/>
      <c r="Q34326" s="57"/>
      <c r="R34326" s="50"/>
      <c r="T34326" s="51"/>
    </row>
    <row r="34327" spans="1:20" x14ac:dyDescent="0.25">
      <c r="A34327"/>
      <c r="Q34327" s="57"/>
      <c r="R34327" s="50"/>
      <c r="T34327" s="51"/>
    </row>
    <row r="34328" spans="1:20" x14ac:dyDescent="0.25">
      <c r="A34328"/>
      <c r="Q34328" s="57"/>
      <c r="R34328" s="50"/>
      <c r="T34328" s="51"/>
    </row>
    <row r="34329" spans="1:20" x14ac:dyDescent="0.25">
      <c r="A34329"/>
      <c r="Q34329" s="57"/>
      <c r="R34329" s="50"/>
      <c r="T34329" s="51"/>
    </row>
    <row r="34330" spans="1:20" x14ac:dyDescent="0.25">
      <c r="A34330"/>
      <c r="Q34330" s="57"/>
      <c r="R34330" s="50"/>
      <c r="T34330" s="51"/>
    </row>
    <row r="34331" spans="1:20" x14ac:dyDescent="0.25">
      <c r="A34331"/>
      <c r="Q34331" s="57"/>
      <c r="R34331" s="50"/>
      <c r="T34331" s="51"/>
    </row>
    <row r="34332" spans="1:20" x14ac:dyDescent="0.25">
      <c r="A34332"/>
      <c r="Q34332" s="57"/>
      <c r="R34332" s="50"/>
      <c r="T34332" s="51"/>
    </row>
    <row r="34333" spans="1:20" x14ac:dyDescent="0.25">
      <c r="A34333"/>
      <c r="Q34333" s="57"/>
      <c r="R34333" s="50"/>
      <c r="T34333" s="51"/>
    </row>
    <row r="34334" spans="1:20" x14ac:dyDescent="0.25">
      <c r="A34334"/>
      <c r="Q34334" s="57"/>
      <c r="R34334" s="50"/>
      <c r="T34334" s="51"/>
    </row>
    <row r="34335" spans="1:20" x14ac:dyDescent="0.25">
      <c r="A34335"/>
      <c r="Q34335" s="57"/>
      <c r="R34335" s="50"/>
      <c r="T34335" s="51"/>
    </row>
    <row r="34336" spans="1:20" x14ac:dyDescent="0.25">
      <c r="A34336"/>
      <c r="Q34336" s="57"/>
      <c r="R34336" s="50"/>
      <c r="T34336" s="51"/>
    </row>
    <row r="34337" spans="1:20" x14ac:dyDescent="0.25">
      <c r="A34337"/>
      <c r="Q34337" s="57"/>
      <c r="R34337" s="50"/>
      <c r="T34337" s="51"/>
    </row>
    <row r="34338" spans="1:20" x14ac:dyDescent="0.25">
      <c r="A34338"/>
      <c r="Q34338" s="57"/>
      <c r="R34338" s="50"/>
      <c r="T34338" s="51"/>
    </row>
    <row r="34339" spans="1:20" x14ac:dyDescent="0.25">
      <c r="A34339"/>
      <c r="Q34339" s="57"/>
      <c r="R34339" s="50"/>
      <c r="T34339" s="51"/>
    </row>
    <row r="34340" spans="1:20" x14ac:dyDescent="0.25">
      <c r="A34340"/>
      <c r="Q34340" s="57"/>
      <c r="R34340" s="50"/>
      <c r="T34340" s="51"/>
    </row>
    <row r="34341" spans="1:20" x14ac:dyDescent="0.25">
      <c r="A34341"/>
      <c r="Q34341" s="57"/>
      <c r="R34341" s="50"/>
      <c r="T34341" s="51"/>
    </row>
    <row r="34342" spans="1:20" x14ac:dyDescent="0.25">
      <c r="A34342"/>
      <c r="Q34342" s="57"/>
      <c r="R34342" s="50"/>
      <c r="T34342" s="51"/>
    </row>
    <row r="34343" spans="1:20" x14ac:dyDescent="0.25">
      <c r="A34343"/>
      <c r="Q34343" s="57"/>
      <c r="R34343" s="50"/>
      <c r="T34343" s="51"/>
    </row>
    <row r="34344" spans="1:20" x14ac:dyDescent="0.25">
      <c r="A34344"/>
      <c r="Q34344" s="57"/>
      <c r="R34344" s="50"/>
      <c r="T34344" s="51"/>
    </row>
    <row r="34345" spans="1:20" x14ac:dyDescent="0.25">
      <c r="A34345"/>
      <c r="Q34345" s="57"/>
      <c r="R34345" s="50"/>
      <c r="T34345" s="51"/>
    </row>
    <row r="34346" spans="1:20" x14ac:dyDescent="0.25">
      <c r="A34346"/>
      <c r="Q34346" s="57"/>
      <c r="R34346" s="50"/>
      <c r="T34346" s="51"/>
    </row>
    <row r="34347" spans="1:20" x14ac:dyDescent="0.25">
      <c r="A34347"/>
      <c r="Q34347" s="57"/>
      <c r="R34347" s="50"/>
      <c r="T34347" s="51"/>
    </row>
    <row r="34348" spans="1:20" x14ac:dyDescent="0.25">
      <c r="A34348"/>
      <c r="Q34348" s="57"/>
      <c r="R34348" s="50"/>
      <c r="T34348" s="51"/>
    </row>
    <row r="34349" spans="1:20" x14ac:dyDescent="0.25">
      <c r="A34349"/>
      <c r="Q34349" s="57"/>
      <c r="R34349" s="50"/>
      <c r="T34349" s="51"/>
    </row>
    <row r="34350" spans="1:20" x14ac:dyDescent="0.25">
      <c r="A34350"/>
      <c r="Q34350" s="57"/>
      <c r="R34350" s="50"/>
      <c r="T34350" s="51"/>
    </row>
    <row r="34351" spans="1:20" x14ac:dyDescent="0.25">
      <c r="A34351"/>
      <c r="Q34351" s="57"/>
      <c r="R34351" s="50"/>
      <c r="T34351" s="51"/>
    </row>
    <row r="34352" spans="1:20" x14ac:dyDescent="0.25">
      <c r="A34352"/>
      <c r="Q34352" s="57"/>
      <c r="R34352" s="50"/>
      <c r="T34352" s="51"/>
    </row>
    <row r="34353" spans="1:20" x14ac:dyDescent="0.25">
      <c r="A34353"/>
      <c r="Q34353" s="57"/>
      <c r="R34353" s="50"/>
      <c r="T34353" s="51"/>
    </row>
    <row r="34354" spans="1:20" x14ac:dyDescent="0.25">
      <c r="A34354"/>
      <c r="Q34354" s="57"/>
      <c r="R34354" s="50"/>
      <c r="T34354" s="51"/>
    </row>
    <row r="34355" spans="1:20" x14ac:dyDescent="0.25">
      <c r="A34355"/>
      <c r="Q34355" s="57"/>
      <c r="R34355" s="50"/>
      <c r="T34355" s="51"/>
    </row>
    <row r="34356" spans="1:20" x14ac:dyDescent="0.25">
      <c r="A34356"/>
      <c r="Q34356" s="57"/>
      <c r="R34356" s="50"/>
      <c r="T34356" s="51"/>
    </row>
    <row r="34357" spans="1:20" x14ac:dyDescent="0.25">
      <c r="A34357"/>
      <c r="Q34357" s="57"/>
      <c r="R34357" s="50"/>
      <c r="T34357" s="51"/>
    </row>
    <row r="34358" spans="1:20" x14ac:dyDescent="0.25">
      <c r="A34358"/>
      <c r="Q34358" s="57"/>
      <c r="R34358" s="50"/>
      <c r="T34358" s="51"/>
    </row>
    <row r="34359" spans="1:20" x14ac:dyDescent="0.25">
      <c r="A34359"/>
      <c r="Q34359" s="57"/>
      <c r="R34359" s="50"/>
      <c r="T34359" s="51"/>
    </row>
    <row r="34360" spans="1:20" x14ac:dyDescent="0.25">
      <c r="A34360"/>
      <c r="Q34360" s="57"/>
      <c r="R34360" s="50"/>
      <c r="T34360" s="51"/>
    </row>
    <row r="34361" spans="1:20" x14ac:dyDescent="0.25">
      <c r="A34361"/>
      <c r="Q34361" s="57"/>
      <c r="R34361" s="50"/>
      <c r="T34361" s="51"/>
    </row>
    <row r="34362" spans="1:20" x14ac:dyDescent="0.25">
      <c r="A34362"/>
      <c r="Q34362" s="57"/>
      <c r="R34362" s="50"/>
      <c r="T34362" s="51"/>
    </row>
    <row r="34363" spans="1:20" x14ac:dyDescent="0.25">
      <c r="A34363"/>
      <c r="Q34363" s="57"/>
      <c r="R34363" s="50"/>
      <c r="T34363" s="51"/>
    </row>
    <row r="34364" spans="1:20" x14ac:dyDescent="0.25">
      <c r="A34364"/>
      <c r="Q34364" s="57"/>
      <c r="R34364" s="50"/>
      <c r="T34364" s="51"/>
    </row>
    <row r="34365" spans="1:20" x14ac:dyDescent="0.25">
      <c r="A34365"/>
      <c r="Q34365" s="57"/>
      <c r="R34365" s="50"/>
      <c r="T34365" s="51"/>
    </row>
    <row r="34366" spans="1:20" x14ac:dyDescent="0.25">
      <c r="A34366"/>
      <c r="Q34366" s="57"/>
      <c r="R34366" s="50"/>
      <c r="T34366" s="51"/>
    </row>
    <row r="34367" spans="1:20" x14ac:dyDescent="0.25">
      <c r="A34367"/>
      <c r="Q34367" s="57"/>
      <c r="R34367" s="50"/>
      <c r="T34367" s="51"/>
    </row>
    <row r="34368" spans="1:20" x14ac:dyDescent="0.25">
      <c r="A34368"/>
      <c r="Q34368" s="57"/>
      <c r="R34368" s="50"/>
      <c r="T34368" s="51"/>
    </row>
    <row r="34369" spans="1:20" x14ac:dyDescent="0.25">
      <c r="A34369"/>
      <c r="Q34369" s="57"/>
      <c r="R34369" s="50"/>
      <c r="T34369" s="51"/>
    </row>
    <row r="34370" spans="1:20" x14ac:dyDescent="0.25">
      <c r="A34370"/>
      <c r="Q34370" s="57"/>
      <c r="R34370" s="50"/>
      <c r="T34370" s="51"/>
    </row>
    <row r="34371" spans="1:20" x14ac:dyDescent="0.25">
      <c r="A34371"/>
      <c r="Q34371" s="57"/>
      <c r="R34371" s="50"/>
      <c r="T34371" s="51"/>
    </row>
    <row r="34372" spans="1:20" x14ac:dyDescent="0.25">
      <c r="A34372"/>
      <c r="Q34372" s="57"/>
      <c r="R34372" s="50"/>
      <c r="T34372" s="51"/>
    </row>
    <row r="34373" spans="1:20" x14ac:dyDescent="0.25">
      <c r="A34373"/>
      <c r="Q34373" s="57"/>
      <c r="R34373" s="50"/>
      <c r="T34373" s="51"/>
    </row>
    <row r="34374" spans="1:20" x14ac:dyDescent="0.25">
      <c r="A34374"/>
      <c r="Q34374" s="57"/>
      <c r="R34374" s="50"/>
      <c r="T34374" s="51"/>
    </row>
    <row r="34375" spans="1:20" x14ac:dyDescent="0.25">
      <c r="A34375"/>
      <c r="Q34375" s="57"/>
      <c r="R34375" s="50"/>
      <c r="T34375" s="51"/>
    </row>
    <row r="34376" spans="1:20" x14ac:dyDescent="0.25">
      <c r="A34376"/>
      <c r="Q34376" s="57"/>
      <c r="R34376" s="50"/>
      <c r="T34376" s="51"/>
    </row>
    <row r="34377" spans="1:20" x14ac:dyDescent="0.25">
      <c r="A34377"/>
      <c r="Q34377" s="57"/>
      <c r="R34377" s="50"/>
      <c r="T34377" s="51"/>
    </row>
    <row r="34378" spans="1:20" x14ac:dyDescent="0.25">
      <c r="A34378"/>
      <c r="Q34378" s="57"/>
      <c r="R34378" s="50"/>
      <c r="T34378" s="51"/>
    </row>
    <row r="34379" spans="1:20" x14ac:dyDescent="0.25">
      <c r="A34379"/>
      <c r="Q34379" s="57"/>
      <c r="R34379" s="50"/>
      <c r="T34379" s="51"/>
    </row>
    <row r="34380" spans="1:20" x14ac:dyDescent="0.25">
      <c r="A34380"/>
      <c r="Q34380" s="57"/>
      <c r="R34380" s="50"/>
      <c r="T34380" s="51"/>
    </row>
    <row r="34381" spans="1:20" x14ac:dyDescent="0.25">
      <c r="A34381"/>
      <c r="Q34381" s="57"/>
      <c r="R34381" s="50"/>
      <c r="T34381" s="51"/>
    </row>
    <row r="34382" spans="1:20" x14ac:dyDescent="0.25">
      <c r="A34382"/>
      <c r="Q34382" s="57"/>
      <c r="R34382" s="50"/>
      <c r="T34382" s="51"/>
    </row>
    <row r="34383" spans="1:20" x14ac:dyDescent="0.25">
      <c r="A34383"/>
      <c r="Q34383" s="57"/>
      <c r="R34383" s="50"/>
      <c r="T34383" s="51"/>
    </row>
    <row r="34384" spans="1:20" x14ac:dyDescent="0.25">
      <c r="A34384"/>
      <c r="Q34384" s="57"/>
      <c r="R34384" s="50"/>
      <c r="T34384" s="51"/>
    </row>
    <row r="34385" spans="1:20" x14ac:dyDescent="0.25">
      <c r="A34385"/>
      <c r="Q34385" s="57"/>
      <c r="R34385" s="50"/>
      <c r="T34385" s="51"/>
    </row>
    <row r="34386" spans="1:20" x14ac:dyDescent="0.25">
      <c r="A34386"/>
      <c r="Q34386" s="57"/>
      <c r="R34386" s="50"/>
      <c r="T34386" s="51"/>
    </row>
    <row r="34387" spans="1:20" x14ac:dyDescent="0.25">
      <c r="A34387"/>
      <c r="Q34387" s="57"/>
      <c r="R34387" s="50"/>
      <c r="T34387" s="51"/>
    </row>
    <row r="34388" spans="1:20" x14ac:dyDescent="0.25">
      <c r="A34388"/>
      <c r="Q34388" s="57"/>
      <c r="R34388" s="50"/>
      <c r="T34388" s="51"/>
    </row>
    <row r="34389" spans="1:20" x14ac:dyDescent="0.25">
      <c r="A34389"/>
      <c r="Q34389" s="57"/>
      <c r="R34389" s="50"/>
      <c r="T34389" s="51"/>
    </row>
    <row r="34390" spans="1:20" x14ac:dyDescent="0.25">
      <c r="A34390"/>
      <c r="Q34390" s="57"/>
      <c r="R34390" s="50"/>
      <c r="T34390" s="51"/>
    </row>
    <row r="34391" spans="1:20" x14ac:dyDescent="0.25">
      <c r="A34391"/>
      <c r="Q34391" s="57"/>
      <c r="R34391" s="50"/>
      <c r="T34391" s="51"/>
    </row>
    <row r="34392" spans="1:20" x14ac:dyDescent="0.25">
      <c r="A34392"/>
      <c r="Q34392" s="57"/>
      <c r="R34392" s="50"/>
      <c r="T34392" s="51"/>
    </row>
    <row r="34393" spans="1:20" x14ac:dyDescent="0.25">
      <c r="A34393"/>
      <c r="Q34393" s="57"/>
      <c r="R34393" s="50"/>
      <c r="T34393" s="51"/>
    </row>
    <row r="34394" spans="1:20" x14ac:dyDescent="0.25">
      <c r="A34394"/>
      <c r="Q34394" s="57"/>
      <c r="R34394" s="50"/>
      <c r="T34394" s="51"/>
    </row>
    <row r="34395" spans="1:20" x14ac:dyDescent="0.25">
      <c r="A34395"/>
      <c r="Q34395" s="57"/>
      <c r="R34395" s="50"/>
      <c r="T34395" s="51"/>
    </row>
    <row r="34396" spans="1:20" x14ac:dyDescent="0.25">
      <c r="A34396"/>
      <c r="Q34396" s="57"/>
      <c r="R34396" s="50"/>
      <c r="T34396" s="51"/>
    </row>
    <row r="34397" spans="1:20" x14ac:dyDescent="0.25">
      <c r="A34397"/>
      <c r="Q34397" s="57"/>
      <c r="R34397" s="50"/>
      <c r="T34397" s="51"/>
    </row>
    <row r="34398" spans="1:20" x14ac:dyDescent="0.25">
      <c r="A34398"/>
      <c r="Q34398" s="57"/>
      <c r="R34398" s="50"/>
      <c r="T34398" s="51"/>
    </row>
    <row r="34399" spans="1:20" x14ac:dyDescent="0.25">
      <c r="A34399"/>
      <c r="Q34399" s="57"/>
      <c r="R34399" s="50"/>
      <c r="T34399" s="51"/>
    </row>
    <row r="34400" spans="1:20" x14ac:dyDescent="0.25">
      <c r="A34400"/>
      <c r="Q34400" s="57"/>
      <c r="R34400" s="50"/>
      <c r="T34400" s="51"/>
    </row>
    <row r="34401" spans="1:20" x14ac:dyDescent="0.25">
      <c r="A34401"/>
      <c r="Q34401" s="57"/>
      <c r="R34401" s="50"/>
      <c r="T34401" s="51"/>
    </row>
    <row r="34402" spans="1:20" x14ac:dyDescent="0.25">
      <c r="A34402"/>
      <c r="Q34402" s="57"/>
      <c r="R34402" s="50"/>
      <c r="T34402" s="51"/>
    </row>
    <row r="34403" spans="1:20" x14ac:dyDescent="0.25">
      <c r="A34403"/>
      <c r="Q34403" s="57"/>
      <c r="R34403" s="50"/>
      <c r="T34403" s="51"/>
    </row>
    <row r="34404" spans="1:20" x14ac:dyDescent="0.25">
      <c r="A34404"/>
      <c r="Q34404" s="57"/>
      <c r="R34404" s="50"/>
      <c r="T34404" s="51"/>
    </row>
    <row r="34405" spans="1:20" x14ac:dyDescent="0.25">
      <c r="A34405"/>
      <c r="Q34405" s="57"/>
      <c r="R34405" s="50"/>
      <c r="T34405" s="51"/>
    </row>
    <row r="34406" spans="1:20" x14ac:dyDescent="0.25">
      <c r="A34406"/>
      <c r="Q34406" s="57"/>
      <c r="R34406" s="50"/>
      <c r="T34406" s="51"/>
    </row>
    <row r="34407" spans="1:20" x14ac:dyDescent="0.25">
      <c r="A34407"/>
      <c r="Q34407" s="57"/>
      <c r="R34407" s="50"/>
      <c r="T34407" s="51"/>
    </row>
    <row r="34408" spans="1:20" x14ac:dyDescent="0.25">
      <c r="A34408"/>
      <c r="Q34408" s="57"/>
      <c r="R34408" s="50"/>
      <c r="T34408" s="51"/>
    </row>
    <row r="34409" spans="1:20" x14ac:dyDescent="0.25">
      <c r="A34409"/>
      <c r="Q34409" s="57"/>
      <c r="R34409" s="50"/>
      <c r="T34409" s="51"/>
    </row>
    <row r="34410" spans="1:20" x14ac:dyDescent="0.25">
      <c r="A34410"/>
      <c r="Q34410" s="57"/>
      <c r="R34410" s="50"/>
      <c r="T34410" s="51"/>
    </row>
    <row r="34411" spans="1:20" x14ac:dyDescent="0.25">
      <c r="A34411"/>
      <c r="Q34411" s="57"/>
      <c r="R34411" s="50"/>
      <c r="T34411" s="51"/>
    </row>
    <row r="34412" spans="1:20" x14ac:dyDescent="0.25">
      <c r="A34412"/>
      <c r="Q34412" s="57"/>
      <c r="R34412" s="50"/>
      <c r="T34412" s="51"/>
    </row>
    <row r="34413" spans="1:20" x14ac:dyDescent="0.25">
      <c r="A34413"/>
      <c r="Q34413" s="57"/>
      <c r="R34413" s="50"/>
      <c r="T34413" s="51"/>
    </row>
    <row r="34414" spans="1:20" x14ac:dyDescent="0.25">
      <c r="A34414"/>
      <c r="Q34414" s="57"/>
      <c r="R34414" s="50"/>
      <c r="T34414" s="51"/>
    </row>
    <row r="34415" spans="1:20" x14ac:dyDescent="0.25">
      <c r="A34415"/>
      <c r="Q34415" s="57"/>
      <c r="R34415" s="50"/>
      <c r="T34415" s="51"/>
    </row>
    <row r="34416" spans="1:20" x14ac:dyDescent="0.25">
      <c r="A34416"/>
      <c r="Q34416" s="57"/>
      <c r="R34416" s="50"/>
      <c r="T34416" s="51"/>
    </row>
    <row r="34417" spans="1:20" x14ac:dyDescent="0.25">
      <c r="A34417"/>
      <c r="Q34417" s="57"/>
      <c r="R34417" s="50"/>
      <c r="T34417" s="51"/>
    </row>
    <row r="34418" spans="1:20" x14ac:dyDescent="0.25">
      <c r="A34418"/>
      <c r="Q34418" s="57"/>
      <c r="R34418" s="50"/>
      <c r="T34418" s="51"/>
    </row>
    <row r="34419" spans="1:20" x14ac:dyDescent="0.25">
      <c r="A34419"/>
      <c r="Q34419" s="57"/>
      <c r="R34419" s="50"/>
      <c r="T34419" s="51"/>
    </row>
    <row r="34420" spans="1:20" x14ac:dyDescent="0.25">
      <c r="A34420"/>
      <c r="Q34420" s="57"/>
      <c r="R34420" s="50"/>
      <c r="T34420" s="51"/>
    </row>
    <row r="34421" spans="1:20" x14ac:dyDescent="0.25">
      <c r="A34421"/>
      <c r="Q34421" s="57"/>
      <c r="R34421" s="50"/>
      <c r="T34421" s="51"/>
    </row>
    <row r="34422" spans="1:20" x14ac:dyDescent="0.25">
      <c r="A34422"/>
      <c r="Q34422" s="57"/>
      <c r="R34422" s="50"/>
      <c r="T34422" s="51"/>
    </row>
    <row r="34423" spans="1:20" x14ac:dyDescent="0.25">
      <c r="A34423"/>
      <c r="Q34423" s="57"/>
      <c r="R34423" s="50"/>
      <c r="T34423" s="51"/>
    </row>
    <row r="34424" spans="1:20" x14ac:dyDescent="0.25">
      <c r="A34424"/>
      <c r="Q34424" s="57"/>
      <c r="R34424" s="50"/>
      <c r="T34424" s="51"/>
    </row>
    <row r="34425" spans="1:20" x14ac:dyDescent="0.25">
      <c r="A34425"/>
      <c r="Q34425" s="57"/>
      <c r="R34425" s="50"/>
      <c r="T34425" s="51"/>
    </row>
    <row r="34426" spans="1:20" x14ac:dyDescent="0.25">
      <c r="A34426"/>
      <c r="Q34426" s="57"/>
      <c r="R34426" s="50"/>
      <c r="T34426" s="51"/>
    </row>
    <row r="34427" spans="1:20" x14ac:dyDescent="0.25">
      <c r="A34427"/>
      <c r="Q34427" s="57"/>
      <c r="R34427" s="50"/>
      <c r="T34427" s="51"/>
    </row>
    <row r="34428" spans="1:20" x14ac:dyDescent="0.25">
      <c r="A34428"/>
      <c r="Q34428" s="57"/>
      <c r="R34428" s="50"/>
      <c r="T34428" s="51"/>
    </row>
    <row r="34429" spans="1:20" x14ac:dyDescent="0.25">
      <c r="A34429"/>
      <c r="Q34429" s="57"/>
      <c r="R34429" s="50"/>
      <c r="T34429" s="51"/>
    </row>
    <row r="34430" spans="1:20" x14ac:dyDescent="0.25">
      <c r="A34430"/>
      <c r="Q34430" s="57"/>
      <c r="R34430" s="50"/>
      <c r="T34430" s="51"/>
    </row>
    <row r="34431" spans="1:20" x14ac:dyDescent="0.25">
      <c r="A34431"/>
      <c r="Q34431" s="57"/>
      <c r="R34431" s="50"/>
      <c r="T34431" s="51"/>
    </row>
    <row r="34432" spans="1:20" x14ac:dyDescent="0.25">
      <c r="A34432"/>
      <c r="Q34432" s="57"/>
      <c r="R34432" s="50"/>
      <c r="T34432" s="51"/>
    </row>
    <row r="34433" spans="1:20" x14ac:dyDescent="0.25">
      <c r="A34433"/>
      <c r="Q34433" s="57"/>
      <c r="R34433" s="50"/>
      <c r="T34433" s="51"/>
    </row>
    <row r="34434" spans="1:20" x14ac:dyDescent="0.25">
      <c r="A34434"/>
      <c r="Q34434" s="57"/>
      <c r="R34434" s="50"/>
      <c r="T34434" s="51"/>
    </row>
    <row r="34435" spans="1:20" x14ac:dyDescent="0.25">
      <c r="A34435"/>
      <c r="Q34435" s="57"/>
      <c r="R34435" s="50"/>
      <c r="T34435" s="51"/>
    </row>
    <row r="34436" spans="1:20" x14ac:dyDescent="0.25">
      <c r="A34436"/>
      <c r="Q34436" s="57"/>
      <c r="R34436" s="50"/>
      <c r="T34436" s="51"/>
    </row>
    <row r="34437" spans="1:20" x14ac:dyDescent="0.25">
      <c r="A34437"/>
      <c r="Q34437" s="57"/>
      <c r="R34437" s="50"/>
      <c r="T34437" s="51"/>
    </row>
    <row r="34438" spans="1:20" x14ac:dyDescent="0.25">
      <c r="A34438"/>
      <c r="Q34438" s="57"/>
      <c r="R34438" s="50"/>
      <c r="T34438" s="51"/>
    </row>
    <row r="34439" spans="1:20" x14ac:dyDescent="0.25">
      <c r="A34439"/>
      <c r="Q34439" s="57"/>
      <c r="R34439" s="50"/>
      <c r="T34439" s="51"/>
    </row>
    <row r="34440" spans="1:20" x14ac:dyDescent="0.25">
      <c r="A34440"/>
      <c r="Q34440" s="57"/>
      <c r="R34440" s="50"/>
      <c r="T34440" s="51"/>
    </row>
    <row r="34441" spans="1:20" x14ac:dyDescent="0.25">
      <c r="A34441"/>
      <c r="Q34441" s="57"/>
      <c r="R34441" s="50"/>
      <c r="T34441" s="51"/>
    </row>
    <row r="34442" spans="1:20" x14ac:dyDescent="0.25">
      <c r="A34442"/>
      <c r="Q34442" s="57"/>
      <c r="R34442" s="50"/>
      <c r="T34442" s="51"/>
    </row>
    <row r="34443" spans="1:20" x14ac:dyDescent="0.25">
      <c r="A34443"/>
      <c r="Q34443" s="57"/>
      <c r="R34443" s="50"/>
      <c r="T34443" s="51"/>
    </row>
    <row r="34444" spans="1:20" x14ac:dyDescent="0.25">
      <c r="A34444"/>
      <c r="Q34444" s="57"/>
      <c r="R34444" s="50"/>
      <c r="T34444" s="51"/>
    </row>
    <row r="34445" spans="1:20" x14ac:dyDescent="0.25">
      <c r="A34445"/>
      <c r="Q34445" s="57"/>
      <c r="R34445" s="50"/>
      <c r="T34445" s="51"/>
    </row>
    <row r="34446" spans="1:20" x14ac:dyDescent="0.25">
      <c r="A34446"/>
      <c r="Q34446" s="57"/>
      <c r="R34446" s="50"/>
      <c r="T34446" s="51"/>
    </row>
    <row r="34447" spans="1:20" x14ac:dyDescent="0.25">
      <c r="A34447"/>
      <c r="Q34447" s="57"/>
      <c r="R34447" s="50"/>
      <c r="T34447" s="51"/>
    </row>
    <row r="34448" spans="1:20" x14ac:dyDescent="0.25">
      <c r="A34448"/>
      <c r="Q34448" s="57"/>
      <c r="R34448" s="50"/>
      <c r="T34448" s="51"/>
    </row>
    <row r="34449" spans="1:20" x14ac:dyDescent="0.25">
      <c r="A34449"/>
      <c r="Q34449" s="57"/>
      <c r="R34449" s="50"/>
      <c r="T34449" s="51"/>
    </row>
    <row r="34450" spans="1:20" x14ac:dyDescent="0.25">
      <c r="A34450"/>
      <c r="Q34450" s="57"/>
      <c r="R34450" s="50"/>
      <c r="T34450" s="51"/>
    </row>
    <row r="34451" spans="1:20" x14ac:dyDescent="0.25">
      <c r="A34451"/>
      <c r="Q34451" s="57"/>
      <c r="R34451" s="50"/>
      <c r="T34451" s="51"/>
    </row>
    <row r="34452" spans="1:20" x14ac:dyDescent="0.25">
      <c r="A34452"/>
      <c r="Q34452" s="57"/>
      <c r="R34452" s="50"/>
      <c r="T34452" s="51"/>
    </row>
    <row r="34453" spans="1:20" x14ac:dyDescent="0.25">
      <c r="A34453"/>
      <c r="Q34453" s="57"/>
      <c r="R34453" s="50"/>
      <c r="T34453" s="51"/>
    </row>
    <row r="34454" spans="1:20" x14ac:dyDescent="0.25">
      <c r="A34454"/>
      <c r="Q34454" s="57"/>
      <c r="R34454" s="50"/>
      <c r="T34454" s="51"/>
    </row>
    <row r="34455" spans="1:20" x14ac:dyDescent="0.25">
      <c r="A34455"/>
      <c r="Q34455" s="57"/>
      <c r="R34455" s="50"/>
      <c r="T34455" s="51"/>
    </row>
    <row r="34456" spans="1:20" x14ac:dyDescent="0.25">
      <c r="A34456"/>
      <c r="Q34456" s="57"/>
      <c r="R34456" s="50"/>
      <c r="T34456" s="51"/>
    </row>
    <row r="34457" spans="1:20" x14ac:dyDescent="0.25">
      <c r="A34457"/>
      <c r="Q34457" s="57"/>
      <c r="R34457" s="50"/>
      <c r="T34457" s="51"/>
    </row>
    <row r="34458" spans="1:20" x14ac:dyDescent="0.25">
      <c r="A34458"/>
      <c r="Q34458" s="57"/>
      <c r="R34458" s="50"/>
      <c r="T34458" s="51"/>
    </row>
    <row r="34459" spans="1:20" x14ac:dyDescent="0.25">
      <c r="A34459"/>
      <c r="Q34459" s="57"/>
      <c r="R34459" s="50"/>
      <c r="T34459" s="51"/>
    </row>
    <row r="34460" spans="1:20" x14ac:dyDescent="0.25">
      <c r="A34460"/>
      <c r="Q34460" s="57"/>
      <c r="R34460" s="50"/>
      <c r="T34460" s="51"/>
    </row>
    <row r="34461" spans="1:20" x14ac:dyDescent="0.25">
      <c r="A34461"/>
      <c r="Q34461" s="57"/>
      <c r="R34461" s="50"/>
      <c r="T34461" s="51"/>
    </row>
    <row r="34462" spans="1:20" x14ac:dyDescent="0.25">
      <c r="A34462"/>
      <c r="Q34462" s="57"/>
      <c r="R34462" s="50"/>
      <c r="T34462" s="51"/>
    </row>
    <row r="34463" spans="1:20" x14ac:dyDescent="0.25">
      <c r="A34463"/>
      <c r="Q34463" s="57"/>
      <c r="R34463" s="50"/>
      <c r="T34463" s="51"/>
    </row>
    <row r="34464" spans="1:20" x14ac:dyDescent="0.25">
      <c r="A34464"/>
      <c r="Q34464" s="57"/>
      <c r="R34464" s="50"/>
      <c r="T34464" s="51"/>
    </row>
    <row r="34465" spans="1:20" x14ac:dyDescent="0.25">
      <c r="A34465"/>
      <c r="Q34465" s="57"/>
      <c r="R34465" s="50"/>
      <c r="T34465" s="51"/>
    </row>
    <row r="34466" spans="1:20" x14ac:dyDescent="0.25">
      <c r="A34466"/>
      <c r="Q34466" s="57"/>
      <c r="R34466" s="50"/>
      <c r="T34466" s="51"/>
    </row>
    <row r="34467" spans="1:20" x14ac:dyDescent="0.25">
      <c r="A34467"/>
      <c r="Q34467" s="57"/>
      <c r="R34467" s="50"/>
      <c r="T34467" s="51"/>
    </row>
    <row r="34468" spans="1:20" x14ac:dyDescent="0.25">
      <c r="A34468"/>
      <c r="Q34468" s="57"/>
      <c r="R34468" s="50"/>
      <c r="T34468" s="51"/>
    </row>
    <row r="34469" spans="1:20" x14ac:dyDescent="0.25">
      <c r="A34469"/>
      <c r="Q34469" s="57"/>
      <c r="R34469" s="50"/>
      <c r="T34469" s="51"/>
    </row>
    <row r="34470" spans="1:20" x14ac:dyDescent="0.25">
      <c r="A34470"/>
      <c r="Q34470" s="57"/>
      <c r="R34470" s="50"/>
      <c r="T34470" s="51"/>
    </row>
    <row r="34471" spans="1:20" x14ac:dyDescent="0.25">
      <c r="A34471"/>
      <c r="Q34471" s="57"/>
      <c r="R34471" s="50"/>
      <c r="T34471" s="51"/>
    </row>
    <row r="34472" spans="1:20" x14ac:dyDescent="0.25">
      <c r="A34472"/>
      <c r="Q34472" s="57"/>
      <c r="R34472" s="50"/>
      <c r="T34472" s="51"/>
    </row>
    <row r="34473" spans="1:20" x14ac:dyDescent="0.25">
      <c r="A34473"/>
      <c r="Q34473" s="57"/>
      <c r="R34473" s="50"/>
      <c r="T34473" s="51"/>
    </row>
    <row r="34474" spans="1:20" x14ac:dyDescent="0.25">
      <c r="A34474"/>
      <c r="Q34474" s="57"/>
      <c r="R34474" s="50"/>
      <c r="T34474" s="51"/>
    </row>
    <row r="34475" spans="1:20" x14ac:dyDescent="0.25">
      <c r="A34475"/>
      <c r="Q34475" s="57"/>
      <c r="R34475" s="50"/>
      <c r="T34475" s="51"/>
    </row>
    <row r="34476" spans="1:20" x14ac:dyDescent="0.25">
      <c r="A34476"/>
      <c r="Q34476" s="57"/>
      <c r="R34476" s="50"/>
      <c r="T34476" s="51"/>
    </row>
    <row r="34477" spans="1:20" x14ac:dyDescent="0.25">
      <c r="A34477"/>
      <c r="Q34477" s="57"/>
      <c r="R34477" s="50"/>
      <c r="T34477" s="51"/>
    </row>
    <row r="34478" spans="1:20" x14ac:dyDescent="0.25">
      <c r="A34478"/>
      <c r="Q34478" s="57"/>
      <c r="R34478" s="50"/>
      <c r="T34478" s="51"/>
    </row>
    <row r="34479" spans="1:20" x14ac:dyDescent="0.25">
      <c r="A34479"/>
      <c r="Q34479" s="57"/>
      <c r="R34479" s="50"/>
      <c r="T34479" s="51"/>
    </row>
    <row r="34480" spans="1:20" x14ac:dyDescent="0.25">
      <c r="A34480"/>
      <c r="Q34480" s="57"/>
      <c r="R34480" s="50"/>
      <c r="T34480" s="51"/>
    </row>
    <row r="34481" spans="1:20" x14ac:dyDescent="0.25">
      <c r="A34481"/>
      <c r="Q34481" s="57"/>
      <c r="R34481" s="50"/>
      <c r="T34481" s="51"/>
    </row>
    <row r="34482" spans="1:20" x14ac:dyDescent="0.25">
      <c r="A34482"/>
      <c r="Q34482" s="57"/>
      <c r="R34482" s="50"/>
      <c r="T34482" s="51"/>
    </row>
    <row r="34483" spans="1:20" x14ac:dyDescent="0.25">
      <c r="A34483"/>
      <c r="Q34483" s="57"/>
      <c r="R34483" s="50"/>
      <c r="T34483" s="51"/>
    </row>
    <row r="34484" spans="1:20" x14ac:dyDescent="0.25">
      <c r="A34484"/>
      <c r="Q34484" s="57"/>
      <c r="R34484" s="50"/>
      <c r="T34484" s="51"/>
    </row>
    <row r="34485" spans="1:20" x14ac:dyDescent="0.25">
      <c r="A34485"/>
      <c r="Q34485" s="57"/>
      <c r="R34485" s="50"/>
      <c r="T34485" s="51"/>
    </row>
    <row r="34486" spans="1:20" x14ac:dyDescent="0.25">
      <c r="A34486"/>
      <c r="Q34486" s="57"/>
      <c r="R34486" s="50"/>
      <c r="T34486" s="51"/>
    </row>
    <row r="34487" spans="1:20" x14ac:dyDescent="0.25">
      <c r="A34487"/>
      <c r="Q34487" s="57"/>
      <c r="R34487" s="50"/>
      <c r="T34487" s="51"/>
    </row>
    <row r="34488" spans="1:20" x14ac:dyDescent="0.25">
      <c r="A34488"/>
      <c r="Q34488" s="57"/>
      <c r="R34488" s="50"/>
      <c r="T34488" s="51"/>
    </row>
    <row r="34489" spans="1:20" x14ac:dyDescent="0.25">
      <c r="A34489"/>
      <c r="Q34489" s="57"/>
      <c r="R34489" s="50"/>
      <c r="T34489" s="51"/>
    </row>
    <row r="34490" spans="1:20" x14ac:dyDescent="0.25">
      <c r="A34490"/>
      <c r="Q34490" s="57"/>
      <c r="R34490" s="50"/>
      <c r="T34490" s="51"/>
    </row>
    <row r="34491" spans="1:20" x14ac:dyDescent="0.25">
      <c r="A34491"/>
      <c r="Q34491" s="57"/>
      <c r="R34491" s="50"/>
      <c r="T34491" s="51"/>
    </row>
    <row r="34492" spans="1:20" x14ac:dyDescent="0.25">
      <c r="A34492"/>
      <c r="Q34492" s="57"/>
      <c r="R34492" s="50"/>
      <c r="T34492" s="51"/>
    </row>
    <row r="34493" spans="1:20" x14ac:dyDescent="0.25">
      <c r="A34493"/>
      <c r="Q34493" s="57"/>
      <c r="R34493" s="50"/>
      <c r="T34493" s="51"/>
    </row>
    <row r="34494" spans="1:20" x14ac:dyDescent="0.25">
      <c r="A34494"/>
      <c r="Q34494" s="57"/>
      <c r="R34494" s="50"/>
      <c r="T34494" s="51"/>
    </row>
    <row r="34495" spans="1:20" x14ac:dyDescent="0.25">
      <c r="A34495"/>
      <c r="Q34495" s="57"/>
      <c r="R34495" s="50"/>
      <c r="T34495" s="51"/>
    </row>
    <row r="34496" spans="1:20" x14ac:dyDescent="0.25">
      <c r="A34496"/>
      <c r="Q34496" s="57"/>
      <c r="R34496" s="50"/>
      <c r="T34496" s="51"/>
    </row>
    <row r="34497" spans="1:20" x14ac:dyDescent="0.25">
      <c r="A34497"/>
      <c r="Q34497" s="57"/>
      <c r="R34497" s="50"/>
      <c r="T34497" s="51"/>
    </row>
    <row r="34498" spans="1:20" x14ac:dyDescent="0.25">
      <c r="A34498"/>
      <c r="Q34498" s="57"/>
      <c r="R34498" s="50"/>
      <c r="T34498" s="51"/>
    </row>
    <row r="34499" spans="1:20" x14ac:dyDescent="0.25">
      <c r="A34499"/>
      <c r="Q34499" s="57"/>
      <c r="R34499" s="50"/>
      <c r="T34499" s="51"/>
    </row>
    <row r="34500" spans="1:20" x14ac:dyDescent="0.25">
      <c r="A34500"/>
      <c r="Q34500" s="57"/>
      <c r="R34500" s="50"/>
      <c r="T34500" s="51"/>
    </row>
    <row r="34501" spans="1:20" x14ac:dyDescent="0.25">
      <c r="A34501"/>
      <c r="Q34501" s="57"/>
      <c r="R34501" s="50"/>
      <c r="T34501" s="51"/>
    </row>
    <row r="34502" spans="1:20" x14ac:dyDescent="0.25">
      <c r="A34502"/>
      <c r="Q34502" s="57"/>
      <c r="R34502" s="50"/>
      <c r="T34502" s="51"/>
    </row>
    <row r="34503" spans="1:20" x14ac:dyDescent="0.25">
      <c r="A34503"/>
      <c r="Q34503" s="57"/>
      <c r="R34503" s="50"/>
      <c r="T34503" s="51"/>
    </row>
    <row r="34504" spans="1:20" x14ac:dyDescent="0.25">
      <c r="A34504"/>
      <c r="Q34504" s="57"/>
      <c r="R34504" s="50"/>
      <c r="T34504" s="51"/>
    </row>
    <row r="34505" spans="1:20" x14ac:dyDescent="0.25">
      <c r="A34505"/>
      <c r="Q34505" s="57"/>
      <c r="R34505" s="50"/>
      <c r="T34505" s="51"/>
    </row>
    <row r="34506" spans="1:20" x14ac:dyDescent="0.25">
      <c r="A34506"/>
      <c r="Q34506" s="57"/>
      <c r="R34506" s="50"/>
      <c r="T34506" s="51"/>
    </row>
    <row r="34507" spans="1:20" x14ac:dyDescent="0.25">
      <c r="A34507"/>
      <c r="Q34507" s="57"/>
      <c r="R34507" s="50"/>
      <c r="T34507" s="51"/>
    </row>
    <row r="34508" spans="1:20" x14ac:dyDescent="0.25">
      <c r="A34508"/>
      <c r="Q34508" s="57"/>
      <c r="R34508" s="50"/>
      <c r="T34508" s="51"/>
    </row>
    <row r="34509" spans="1:20" x14ac:dyDescent="0.25">
      <c r="A34509"/>
      <c r="Q34509" s="57"/>
      <c r="R34509" s="50"/>
      <c r="T34509" s="51"/>
    </row>
    <row r="34510" spans="1:20" x14ac:dyDescent="0.25">
      <c r="A34510"/>
      <c r="Q34510" s="57"/>
      <c r="R34510" s="50"/>
      <c r="T34510" s="51"/>
    </row>
    <row r="34511" spans="1:20" x14ac:dyDescent="0.25">
      <c r="A34511"/>
      <c r="Q34511" s="57"/>
      <c r="R34511" s="50"/>
      <c r="T34511" s="51"/>
    </row>
    <row r="34512" spans="1:20" x14ac:dyDescent="0.25">
      <c r="A34512"/>
      <c r="Q34512" s="57"/>
      <c r="R34512" s="50"/>
      <c r="T34512" s="51"/>
    </row>
    <row r="34513" spans="1:20" x14ac:dyDescent="0.25">
      <c r="A34513"/>
      <c r="Q34513" s="57"/>
      <c r="R34513" s="50"/>
      <c r="T34513" s="51"/>
    </row>
    <row r="34514" spans="1:20" x14ac:dyDescent="0.25">
      <c r="A34514"/>
      <c r="Q34514" s="57"/>
      <c r="R34514" s="50"/>
      <c r="T34514" s="51"/>
    </row>
    <row r="34515" spans="1:20" x14ac:dyDescent="0.25">
      <c r="A34515"/>
      <c r="Q34515" s="57"/>
      <c r="R34515" s="50"/>
      <c r="T34515" s="51"/>
    </row>
    <row r="34516" spans="1:20" x14ac:dyDescent="0.25">
      <c r="A34516"/>
      <c r="Q34516" s="57"/>
      <c r="R34516" s="50"/>
      <c r="T34516" s="51"/>
    </row>
    <row r="34517" spans="1:20" x14ac:dyDescent="0.25">
      <c r="A34517"/>
      <c r="Q34517" s="57"/>
      <c r="R34517" s="50"/>
      <c r="T34517" s="51"/>
    </row>
    <row r="34518" spans="1:20" x14ac:dyDescent="0.25">
      <c r="A34518"/>
      <c r="Q34518" s="57"/>
      <c r="R34518" s="50"/>
      <c r="T34518" s="51"/>
    </row>
    <row r="34519" spans="1:20" x14ac:dyDescent="0.25">
      <c r="A34519"/>
      <c r="Q34519" s="57"/>
      <c r="R34519" s="50"/>
      <c r="T34519" s="51"/>
    </row>
    <row r="34520" spans="1:20" x14ac:dyDescent="0.25">
      <c r="A34520"/>
      <c r="Q34520" s="57"/>
      <c r="R34520" s="50"/>
      <c r="T34520" s="51"/>
    </row>
    <row r="34521" spans="1:20" x14ac:dyDescent="0.25">
      <c r="A34521"/>
      <c r="Q34521" s="57"/>
      <c r="R34521" s="50"/>
      <c r="T34521" s="51"/>
    </row>
    <row r="34522" spans="1:20" x14ac:dyDescent="0.25">
      <c r="A34522"/>
      <c r="Q34522" s="57"/>
      <c r="R34522" s="50"/>
      <c r="T34522" s="51"/>
    </row>
    <row r="34523" spans="1:20" x14ac:dyDescent="0.25">
      <c r="A34523"/>
      <c r="Q34523" s="57"/>
      <c r="R34523" s="50"/>
      <c r="T34523" s="51"/>
    </row>
    <row r="34524" spans="1:20" x14ac:dyDescent="0.25">
      <c r="A34524"/>
      <c r="Q34524" s="57"/>
      <c r="R34524" s="50"/>
      <c r="T34524" s="51"/>
    </row>
    <row r="34525" spans="1:20" x14ac:dyDescent="0.25">
      <c r="A34525"/>
      <c r="Q34525" s="57"/>
      <c r="R34525" s="50"/>
      <c r="T34525" s="51"/>
    </row>
    <row r="34526" spans="1:20" x14ac:dyDescent="0.25">
      <c r="A34526"/>
      <c r="Q34526" s="57"/>
      <c r="R34526" s="50"/>
      <c r="T34526" s="51"/>
    </row>
    <row r="34527" spans="1:20" x14ac:dyDescent="0.25">
      <c r="A34527"/>
      <c r="Q34527" s="57"/>
      <c r="R34527" s="50"/>
      <c r="T34527" s="51"/>
    </row>
    <row r="34528" spans="1:20" x14ac:dyDescent="0.25">
      <c r="A34528"/>
      <c r="Q34528" s="57"/>
      <c r="R34528" s="50"/>
      <c r="T34528" s="51"/>
    </row>
    <row r="34529" spans="1:20" x14ac:dyDescent="0.25">
      <c r="A34529"/>
      <c r="Q34529" s="57"/>
      <c r="R34529" s="50"/>
      <c r="T34529" s="51"/>
    </row>
    <row r="34530" spans="1:20" x14ac:dyDescent="0.25">
      <c r="A34530"/>
      <c r="Q34530" s="57"/>
      <c r="R34530" s="50"/>
      <c r="T34530" s="51"/>
    </row>
    <row r="34531" spans="1:20" x14ac:dyDescent="0.25">
      <c r="A34531"/>
      <c r="Q34531" s="57"/>
      <c r="R34531" s="50"/>
      <c r="T34531" s="51"/>
    </row>
    <row r="34532" spans="1:20" x14ac:dyDescent="0.25">
      <c r="A34532"/>
      <c r="Q34532" s="57"/>
      <c r="R34532" s="50"/>
      <c r="T34532" s="51"/>
    </row>
    <row r="34533" spans="1:20" x14ac:dyDescent="0.25">
      <c r="A34533"/>
      <c r="Q34533" s="57"/>
      <c r="R34533" s="50"/>
      <c r="T34533" s="51"/>
    </row>
    <row r="34534" spans="1:20" x14ac:dyDescent="0.25">
      <c r="A34534"/>
      <c r="Q34534" s="57"/>
      <c r="R34534" s="50"/>
      <c r="T34534" s="51"/>
    </row>
    <row r="34535" spans="1:20" x14ac:dyDescent="0.25">
      <c r="A34535"/>
      <c r="Q34535" s="57"/>
      <c r="R34535" s="50"/>
      <c r="T34535" s="51"/>
    </row>
    <row r="34536" spans="1:20" x14ac:dyDescent="0.25">
      <c r="A34536"/>
      <c r="Q34536" s="57"/>
      <c r="R34536" s="50"/>
      <c r="T34536" s="51"/>
    </row>
    <row r="34537" spans="1:20" x14ac:dyDescent="0.25">
      <c r="A34537"/>
      <c r="Q34537" s="57"/>
      <c r="R34537" s="50"/>
      <c r="T34537" s="51"/>
    </row>
    <row r="34538" spans="1:20" x14ac:dyDescent="0.25">
      <c r="A34538"/>
      <c r="Q34538" s="57"/>
      <c r="R34538" s="50"/>
      <c r="T34538" s="51"/>
    </row>
    <row r="34539" spans="1:20" x14ac:dyDescent="0.25">
      <c r="A34539"/>
      <c r="Q34539" s="57"/>
      <c r="R34539" s="50"/>
      <c r="T34539" s="51"/>
    </row>
    <row r="34540" spans="1:20" x14ac:dyDescent="0.25">
      <c r="A34540"/>
      <c r="Q34540" s="57"/>
      <c r="R34540" s="50"/>
      <c r="T34540" s="51"/>
    </row>
    <row r="34541" spans="1:20" x14ac:dyDescent="0.25">
      <c r="A34541"/>
      <c r="Q34541" s="57"/>
      <c r="R34541" s="50"/>
      <c r="T34541" s="51"/>
    </row>
    <row r="34542" spans="1:20" x14ac:dyDescent="0.25">
      <c r="A34542"/>
      <c r="Q34542" s="57"/>
      <c r="R34542" s="50"/>
      <c r="T34542" s="51"/>
    </row>
    <row r="34543" spans="1:20" x14ac:dyDescent="0.25">
      <c r="A34543"/>
      <c r="Q34543" s="57"/>
      <c r="R34543" s="50"/>
      <c r="T34543" s="51"/>
    </row>
    <row r="34544" spans="1:20" x14ac:dyDescent="0.25">
      <c r="A34544"/>
      <c r="Q34544" s="57"/>
      <c r="R34544" s="50"/>
      <c r="T34544" s="51"/>
    </row>
    <row r="34545" spans="1:20" x14ac:dyDescent="0.25">
      <c r="A34545"/>
      <c r="Q34545" s="57"/>
      <c r="R34545" s="50"/>
      <c r="T34545" s="51"/>
    </row>
    <row r="34546" spans="1:20" x14ac:dyDescent="0.25">
      <c r="A34546"/>
      <c r="Q34546" s="57"/>
      <c r="R34546" s="50"/>
      <c r="T34546" s="51"/>
    </row>
    <row r="34547" spans="1:20" x14ac:dyDescent="0.25">
      <c r="A34547"/>
      <c r="Q34547" s="57"/>
      <c r="R34547" s="50"/>
      <c r="T34547" s="51"/>
    </row>
    <row r="34548" spans="1:20" x14ac:dyDescent="0.25">
      <c r="A34548"/>
      <c r="Q34548" s="57"/>
      <c r="R34548" s="50"/>
      <c r="T34548" s="51"/>
    </row>
    <row r="34549" spans="1:20" x14ac:dyDescent="0.25">
      <c r="A34549"/>
      <c r="Q34549" s="57"/>
      <c r="R34549" s="50"/>
      <c r="T34549" s="51"/>
    </row>
    <row r="34550" spans="1:20" x14ac:dyDescent="0.25">
      <c r="A34550"/>
      <c r="Q34550" s="57"/>
      <c r="R34550" s="50"/>
      <c r="T34550" s="51"/>
    </row>
    <row r="34551" spans="1:20" x14ac:dyDescent="0.25">
      <c r="A34551"/>
      <c r="Q34551" s="57"/>
      <c r="R34551" s="50"/>
      <c r="T34551" s="51"/>
    </row>
    <row r="34552" spans="1:20" x14ac:dyDescent="0.25">
      <c r="A34552"/>
      <c r="Q34552" s="57"/>
      <c r="R34552" s="50"/>
      <c r="T34552" s="51"/>
    </row>
    <row r="34553" spans="1:20" x14ac:dyDescent="0.25">
      <c r="A34553"/>
      <c r="Q34553" s="57"/>
      <c r="R34553" s="50"/>
      <c r="T34553" s="51"/>
    </row>
    <row r="34554" spans="1:20" x14ac:dyDescent="0.25">
      <c r="A34554"/>
      <c r="Q34554" s="57"/>
      <c r="R34554" s="50"/>
      <c r="T34554" s="51"/>
    </row>
    <row r="34555" spans="1:20" x14ac:dyDescent="0.25">
      <c r="A34555"/>
      <c r="Q34555" s="57"/>
      <c r="R34555" s="50"/>
      <c r="T34555" s="51"/>
    </row>
    <row r="34556" spans="1:20" x14ac:dyDescent="0.25">
      <c r="A34556"/>
      <c r="Q34556" s="57"/>
      <c r="R34556" s="50"/>
      <c r="T34556" s="51"/>
    </row>
    <row r="34557" spans="1:20" x14ac:dyDescent="0.25">
      <c r="A34557"/>
      <c r="Q34557" s="57"/>
      <c r="R34557" s="50"/>
      <c r="T34557" s="51"/>
    </row>
    <row r="34558" spans="1:20" x14ac:dyDescent="0.25">
      <c r="A34558"/>
      <c r="Q34558" s="57"/>
      <c r="R34558" s="50"/>
      <c r="T34558" s="51"/>
    </row>
    <row r="34559" spans="1:20" x14ac:dyDescent="0.25">
      <c r="A34559"/>
      <c r="Q34559" s="57"/>
      <c r="R34559" s="50"/>
      <c r="T34559" s="51"/>
    </row>
    <row r="34560" spans="1:20" x14ac:dyDescent="0.25">
      <c r="A34560"/>
      <c r="Q34560" s="57"/>
      <c r="R34560" s="50"/>
      <c r="T34560" s="51"/>
    </row>
    <row r="34561" spans="1:20" x14ac:dyDescent="0.25">
      <c r="A34561"/>
      <c r="Q34561" s="57"/>
      <c r="R34561" s="50"/>
      <c r="T34561" s="51"/>
    </row>
    <row r="34562" spans="1:20" x14ac:dyDescent="0.25">
      <c r="A34562"/>
      <c r="Q34562" s="57"/>
      <c r="R34562" s="50"/>
      <c r="T34562" s="51"/>
    </row>
    <row r="34563" spans="1:20" x14ac:dyDescent="0.25">
      <c r="A34563"/>
      <c r="Q34563" s="57"/>
      <c r="R34563" s="50"/>
      <c r="T34563" s="51"/>
    </row>
    <row r="34564" spans="1:20" x14ac:dyDescent="0.25">
      <c r="A34564"/>
      <c r="Q34564" s="57"/>
      <c r="R34564" s="50"/>
      <c r="T34564" s="51"/>
    </row>
    <row r="34565" spans="1:20" x14ac:dyDescent="0.25">
      <c r="A34565"/>
      <c r="Q34565" s="57"/>
      <c r="R34565" s="50"/>
      <c r="T34565" s="51"/>
    </row>
    <row r="34566" spans="1:20" x14ac:dyDescent="0.25">
      <c r="A34566"/>
      <c r="Q34566" s="57"/>
      <c r="R34566" s="50"/>
      <c r="T34566" s="51"/>
    </row>
    <row r="34567" spans="1:20" x14ac:dyDescent="0.25">
      <c r="A34567"/>
      <c r="Q34567" s="57"/>
      <c r="R34567" s="50"/>
      <c r="T34567" s="51"/>
    </row>
    <row r="34568" spans="1:20" x14ac:dyDescent="0.25">
      <c r="A34568"/>
      <c r="Q34568" s="57"/>
      <c r="R34568" s="50"/>
      <c r="T34568" s="51"/>
    </row>
    <row r="34569" spans="1:20" x14ac:dyDescent="0.25">
      <c r="A34569"/>
      <c r="Q34569" s="57"/>
      <c r="R34569" s="50"/>
      <c r="T34569" s="51"/>
    </row>
    <row r="34570" spans="1:20" x14ac:dyDescent="0.25">
      <c r="A34570"/>
      <c r="Q34570" s="57"/>
      <c r="R34570" s="50"/>
      <c r="T34570" s="51"/>
    </row>
    <row r="34571" spans="1:20" x14ac:dyDescent="0.25">
      <c r="A34571"/>
      <c r="Q34571" s="57"/>
      <c r="R34571" s="50"/>
      <c r="T34571" s="51"/>
    </row>
    <row r="34572" spans="1:20" x14ac:dyDescent="0.25">
      <c r="A34572"/>
      <c r="Q34572" s="57"/>
      <c r="R34572" s="50"/>
      <c r="T34572" s="51"/>
    </row>
    <row r="34573" spans="1:20" x14ac:dyDescent="0.25">
      <c r="A34573"/>
      <c r="Q34573" s="57"/>
      <c r="R34573" s="50"/>
      <c r="T34573" s="51"/>
    </row>
    <row r="34574" spans="1:20" x14ac:dyDescent="0.25">
      <c r="A34574"/>
      <c r="Q34574" s="57"/>
      <c r="R34574" s="50"/>
      <c r="T34574" s="51"/>
    </row>
    <row r="34575" spans="1:20" x14ac:dyDescent="0.25">
      <c r="A34575"/>
      <c r="Q34575" s="57"/>
      <c r="R34575" s="50"/>
      <c r="T34575" s="51"/>
    </row>
    <row r="34576" spans="1:20" x14ac:dyDescent="0.25">
      <c r="A34576"/>
      <c r="Q34576" s="57"/>
      <c r="R34576" s="50"/>
      <c r="T34576" s="51"/>
    </row>
    <row r="34577" spans="1:20" x14ac:dyDescent="0.25">
      <c r="A34577"/>
      <c r="Q34577" s="57"/>
      <c r="R34577" s="50"/>
      <c r="T34577" s="51"/>
    </row>
    <row r="34578" spans="1:20" x14ac:dyDescent="0.25">
      <c r="A34578"/>
      <c r="Q34578" s="57"/>
      <c r="R34578" s="50"/>
      <c r="T34578" s="51"/>
    </row>
    <row r="34579" spans="1:20" x14ac:dyDescent="0.25">
      <c r="A34579"/>
      <c r="Q34579" s="57"/>
      <c r="R34579" s="50"/>
      <c r="T34579" s="51"/>
    </row>
    <row r="34580" spans="1:20" x14ac:dyDescent="0.25">
      <c r="A34580"/>
      <c r="Q34580" s="57"/>
      <c r="R34580" s="50"/>
      <c r="T34580" s="51"/>
    </row>
    <row r="34581" spans="1:20" x14ac:dyDescent="0.25">
      <c r="A34581"/>
      <c r="Q34581" s="57"/>
      <c r="R34581" s="50"/>
      <c r="T34581" s="51"/>
    </row>
    <row r="34582" spans="1:20" x14ac:dyDescent="0.25">
      <c r="A34582"/>
      <c r="Q34582" s="57"/>
      <c r="R34582" s="50"/>
      <c r="T34582" s="51"/>
    </row>
    <row r="34583" spans="1:20" x14ac:dyDescent="0.25">
      <c r="A34583"/>
      <c r="Q34583" s="57"/>
      <c r="R34583" s="50"/>
      <c r="T34583" s="51"/>
    </row>
    <row r="34584" spans="1:20" x14ac:dyDescent="0.25">
      <c r="A34584"/>
      <c r="Q34584" s="57"/>
      <c r="R34584" s="50"/>
      <c r="T34584" s="51"/>
    </row>
    <row r="34585" spans="1:20" x14ac:dyDescent="0.25">
      <c r="A34585"/>
      <c r="Q34585" s="57"/>
      <c r="R34585" s="50"/>
      <c r="T34585" s="51"/>
    </row>
    <row r="34586" spans="1:20" x14ac:dyDescent="0.25">
      <c r="A34586"/>
      <c r="Q34586" s="57"/>
      <c r="R34586" s="50"/>
      <c r="T34586" s="51"/>
    </row>
    <row r="34587" spans="1:20" x14ac:dyDescent="0.25">
      <c r="A34587"/>
      <c r="Q34587" s="57"/>
      <c r="R34587" s="50"/>
      <c r="T34587" s="51"/>
    </row>
    <row r="34588" spans="1:20" x14ac:dyDescent="0.25">
      <c r="A34588"/>
      <c r="Q34588" s="57"/>
      <c r="R34588" s="50"/>
      <c r="T34588" s="51"/>
    </row>
    <row r="34589" spans="1:20" x14ac:dyDescent="0.25">
      <c r="A34589"/>
      <c r="Q34589" s="57"/>
      <c r="R34589" s="50"/>
      <c r="T34589" s="51"/>
    </row>
    <row r="34590" spans="1:20" x14ac:dyDescent="0.25">
      <c r="A34590"/>
      <c r="Q34590" s="57"/>
      <c r="R34590" s="50"/>
      <c r="T34590" s="51"/>
    </row>
    <row r="34591" spans="1:20" x14ac:dyDescent="0.25">
      <c r="A34591"/>
      <c r="Q34591" s="57"/>
      <c r="R34591" s="50"/>
      <c r="T34591" s="51"/>
    </row>
    <row r="34592" spans="1:20" x14ac:dyDescent="0.25">
      <c r="A34592"/>
      <c r="Q34592" s="57"/>
      <c r="R34592" s="50"/>
      <c r="T34592" s="51"/>
    </row>
    <row r="34593" spans="1:20" x14ac:dyDescent="0.25">
      <c r="A34593"/>
      <c r="Q34593" s="57"/>
      <c r="R34593" s="50"/>
      <c r="T34593" s="51"/>
    </row>
    <row r="34594" spans="1:20" x14ac:dyDescent="0.25">
      <c r="A34594"/>
      <c r="Q34594" s="57"/>
      <c r="R34594" s="50"/>
      <c r="T34594" s="51"/>
    </row>
    <row r="34595" spans="1:20" x14ac:dyDescent="0.25">
      <c r="A34595"/>
      <c r="Q34595" s="57"/>
      <c r="R34595" s="50"/>
      <c r="T34595" s="51"/>
    </row>
    <row r="34596" spans="1:20" x14ac:dyDescent="0.25">
      <c r="A34596"/>
      <c r="Q34596" s="57"/>
      <c r="R34596" s="50"/>
      <c r="T34596" s="51"/>
    </row>
    <row r="34597" spans="1:20" x14ac:dyDescent="0.25">
      <c r="A34597"/>
      <c r="Q34597" s="57"/>
      <c r="R34597" s="50"/>
      <c r="T34597" s="51"/>
    </row>
    <row r="34598" spans="1:20" x14ac:dyDescent="0.25">
      <c r="A34598"/>
      <c r="Q34598" s="57"/>
      <c r="R34598" s="50"/>
      <c r="T34598" s="51"/>
    </row>
    <row r="34599" spans="1:20" x14ac:dyDescent="0.25">
      <c r="A34599"/>
      <c r="Q34599" s="57"/>
      <c r="R34599" s="50"/>
      <c r="T34599" s="51"/>
    </row>
    <row r="34600" spans="1:20" x14ac:dyDescent="0.25">
      <c r="A34600"/>
      <c r="Q34600" s="57"/>
      <c r="R34600" s="50"/>
      <c r="T34600" s="51"/>
    </row>
    <row r="34601" spans="1:20" x14ac:dyDescent="0.25">
      <c r="A34601"/>
      <c r="Q34601" s="57"/>
      <c r="R34601" s="50"/>
      <c r="T34601" s="51"/>
    </row>
    <row r="34602" spans="1:20" x14ac:dyDescent="0.25">
      <c r="A34602"/>
      <c r="Q34602" s="57"/>
      <c r="R34602" s="50"/>
      <c r="T34602" s="51"/>
    </row>
    <row r="34603" spans="1:20" x14ac:dyDescent="0.25">
      <c r="A34603"/>
      <c r="Q34603" s="57"/>
      <c r="R34603" s="50"/>
      <c r="T34603" s="51"/>
    </row>
    <row r="34604" spans="1:20" x14ac:dyDescent="0.25">
      <c r="A34604"/>
      <c r="Q34604" s="57"/>
      <c r="R34604" s="50"/>
      <c r="T34604" s="51"/>
    </row>
    <row r="34605" spans="1:20" x14ac:dyDescent="0.25">
      <c r="A34605"/>
      <c r="Q34605" s="57"/>
      <c r="R34605" s="50"/>
      <c r="T34605" s="51"/>
    </row>
    <row r="34606" spans="1:20" x14ac:dyDescent="0.25">
      <c r="A34606"/>
      <c r="Q34606" s="57"/>
      <c r="R34606" s="50"/>
      <c r="T34606" s="51"/>
    </row>
    <row r="34607" spans="1:20" x14ac:dyDescent="0.25">
      <c r="A34607"/>
      <c r="Q34607" s="57"/>
      <c r="R34607" s="50"/>
      <c r="T34607" s="51"/>
    </row>
    <row r="34608" spans="1:20" x14ac:dyDescent="0.25">
      <c r="A34608"/>
      <c r="Q34608" s="57"/>
      <c r="R34608" s="50"/>
      <c r="T34608" s="51"/>
    </row>
    <row r="34609" spans="1:20" x14ac:dyDescent="0.25">
      <c r="A34609"/>
      <c r="Q34609" s="57"/>
      <c r="R34609" s="50"/>
      <c r="T34609" s="51"/>
    </row>
    <row r="34610" spans="1:20" x14ac:dyDescent="0.25">
      <c r="A34610"/>
      <c r="Q34610" s="57"/>
      <c r="R34610" s="50"/>
      <c r="T34610" s="51"/>
    </row>
    <row r="34611" spans="1:20" x14ac:dyDescent="0.25">
      <c r="A34611"/>
      <c r="Q34611" s="57"/>
      <c r="R34611" s="50"/>
      <c r="T34611" s="51"/>
    </row>
    <row r="34612" spans="1:20" x14ac:dyDescent="0.25">
      <c r="A34612"/>
      <c r="Q34612" s="57"/>
      <c r="R34612" s="50"/>
      <c r="T34612" s="51"/>
    </row>
    <row r="34613" spans="1:20" x14ac:dyDescent="0.25">
      <c r="A34613"/>
      <c r="Q34613" s="57"/>
      <c r="R34613" s="50"/>
      <c r="T34613" s="51"/>
    </row>
    <row r="34614" spans="1:20" x14ac:dyDescent="0.25">
      <c r="A34614"/>
      <c r="Q34614" s="57"/>
      <c r="R34614" s="50"/>
      <c r="T34614" s="51"/>
    </row>
    <row r="34615" spans="1:20" x14ac:dyDescent="0.25">
      <c r="A34615"/>
      <c r="Q34615" s="57"/>
      <c r="R34615" s="50"/>
      <c r="T34615" s="51"/>
    </row>
    <row r="34616" spans="1:20" x14ac:dyDescent="0.25">
      <c r="A34616"/>
      <c r="Q34616" s="57"/>
      <c r="R34616" s="50"/>
      <c r="T34616" s="51"/>
    </row>
    <row r="34617" spans="1:20" x14ac:dyDescent="0.25">
      <c r="A34617"/>
      <c r="Q34617" s="57"/>
      <c r="R34617" s="50"/>
      <c r="T34617" s="51"/>
    </row>
    <row r="34618" spans="1:20" x14ac:dyDescent="0.25">
      <c r="A34618"/>
      <c r="Q34618" s="57"/>
      <c r="R34618" s="50"/>
      <c r="T34618" s="51"/>
    </row>
    <row r="34619" spans="1:20" x14ac:dyDescent="0.25">
      <c r="A34619"/>
      <c r="Q34619" s="57"/>
      <c r="R34619" s="50"/>
      <c r="T34619" s="51"/>
    </row>
    <row r="34620" spans="1:20" x14ac:dyDescent="0.25">
      <c r="A34620"/>
      <c r="Q34620" s="57"/>
      <c r="R34620" s="50"/>
      <c r="T34620" s="51"/>
    </row>
    <row r="34621" spans="1:20" x14ac:dyDescent="0.25">
      <c r="A34621"/>
      <c r="Q34621" s="57"/>
      <c r="R34621" s="50"/>
      <c r="T34621" s="51"/>
    </row>
    <row r="34622" spans="1:20" x14ac:dyDescent="0.25">
      <c r="A34622"/>
      <c r="Q34622" s="57"/>
      <c r="R34622" s="50"/>
      <c r="T34622" s="51"/>
    </row>
    <row r="34623" spans="1:20" x14ac:dyDescent="0.25">
      <c r="A34623"/>
      <c r="Q34623" s="57"/>
      <c r="R34623" s="50"/>
      <c r="T34623" s="51"/>
    </row>
    <row r="34624" spans="1:20" x14ac:dyDescent="0.25">
      <c r="A34624"/>
      <c r="Q34624" s="57"/>
      <c r="R34624" s="50"/>
      <c r="T34624" s="51"/>
    </row>
    <row r="34625" spans="1:20" x14ac:dyDescent="0.25">
      <c r="A34625"/>
      <c r="Q34625" s="57"/>
      <c r="R34625" s="50"/>
      <c r="T34625" s="51"/>
    </row>
    <row r="34626" spans="1:20" x14ac:dyDescent="0.25">
      <c r="A34626"/>
      <c r="Q34626" s="57"/>
      <c r="R34626" s="50"/>
      <c r="T34626" s="51"/>
    </row>
    <row r="34627" spans="1:20" x14ac:dyDescent="0.25">
      <c r="A34627"/>
      <c r="Q34627" s="57"/>
      <c r="R34627" s="50"/>
      <c r="T34627" s="51"/>
    </row>
    <row r="34628" spans="1:20" x14ac:dyDescent="0.25">
      <c r="A34628"/>
      <c r="Q34628" s="57"/>
      <c r="R34628" s="50"/>
      <c r="T34628" s="51"/>
    </row>
    <row r="34629" spans="1:20" x14ac:dyDescent="0.25">
      <c r="A34629"/>
      <c r="Q34629" s="57"/>
      <c r="R34629" s="50"/>
      <c r="T34629" s="51"/>
    </row>
    <row r="34630" spans="1:20" x14ac:dyDescent="0.25">
      <c r="A34630"/>
      <c r="Q34630" s="57"/>
      <c r="R34630" s="50"/>
      <c r="T34630" s="51"/>
    </row>
    <row r="34631" spans="1:20" x14ac:dyDescent="0.25">
      <c r="A34631"/>
      <c r="Q34631" s="57"/>
      <c r="R34631" s="50"/>
      <c r="T34631" s="51"/>
    </row>
    <row r="34632" spans="1:20" x14ac:dyDescent="0.25">
      <c r="A34632"/>
      <c r="Q34632" s="57"/>
      <c r="R34632" s="50"/>
      <c r="T34632" s="51"/>
    </row>
    <row r="34633" spans="1:20" x14ac:dyDescent="0.25">
      <c r="A34633"/>
      <c r="Q34633" s="57"/>
      <c r="R34633" s="50"/>
      <c r="T34633" s="51"/>
    </row>
    <row r="34634" spans="1:20" x14ac:dyDescent="0.25">
      <c r="A34634"/>
      <c r="Q34634" s="57"/>
      <c r="R34634" s="50"/>
      <c r="T34634" s="51"/>
    </row>
    <row r="34635" spans="1:20" x14ac:dyDescent="0.25">
      <c r="A34635"/>
      <c r="Q34635" s="57"/>
      <c r="R34635" s="50"/>
      <c r="T34635" s="51"/>
    </row>
    <row r="34636" spans="1:20" x14ac:dyDescent="0.25">
      <c r="A34636"/>
      <c r="Q34636" s="57"/>
      <c r="R34636" s="50"/>
      <c r="T34636" s="51"/>
    </row>
    <row r="34637" spans="1:20" x14ac:dyDescent="0.25">
      <c r="A34637"/>
      <c r="Q34637" s="57"/>
      <c r="R34637" s="50"/>
      <c r="T34637" s="51"/>
    </row>
    <row r="34638" spans="1:20" x14ac:dyDescent="0.25">
      <c r="A34638"/>
      <c r="Q34638" s="57"/>
      <c r="R34638" s="50"/>
      <c r="T34638" s="51"/>
    </row>
    <row r="34639" spans="1:20" x14ac:dyDescent="0.25">
      <c r="A34639"/>
      <c r="Q34639" s="57"/>
      <c r="R34639" s="50"/>
      <c r="T34639" s="51"/>
    </row>
    <row r="34640" spans="1:20" x14ac:dyDescent="0.25">
      <c r="A34640"/>
      <c r="Q34640" s="57"/>
      <c r="R34640" s="50"/>
      <c r="T34640" s="51"/>
    </row>
    <row r="34641" spans="1:20" x14ac:dyDescent="0.25">
      <c r="A34641"/>
      <c r="Q34641" s="57"/>
      <c r="R34641" s="50"/>
      <c r="T34641" s="51"/>
    </row>
    <row r="34642" spans="1:20" x14ac:dyDescent="0.25">
      <c r="A34642"/>
      <c r="Q34642" s="57"/>
      <c r="R34642" s="50"/>
      <c r="T34642" s="51"/>
    </row>
    <row r="34643" spans="1:20" x14ac:dyDescent="0.25">
      <c r="A34643"/>
      <c r="Q34643" s="57"/>
      <c r="R34643" s="50"/>
      <c r="T34643" s="51"/>
    </row>
    <row r="34644" spans="1:20" x14ac:dyDescent="0.25">
      <c r="A34644"/>
      <c r="Q34644" s="57"/>
      <c r="R34644" s="50"/>
      <c r="T34644" s="51"/>
    </row>
    <row r="34645" spans="1:20" x14ac:dyDescent="0.25">
      <c r="A34645"/>
      <c r="Q34645" s="57"/>
      <c r="R34645" s="50"/>
      <c r="T34645" s="51"/>
    </row>
    <row r="34646" spans="1:20" x14ac:dyDescent="0.25">
      <c r="A34646"/>
      <c r="Q34646" s="57"/>
      <c r="R34646" s="50"/>
      <c r="T34646" s="51"/>
    </row>
    <row r="34647" spans="1:20" x14ac:dyDescent="0.25">
      <c r="A34647"/>
      <c r="Q34647" s="57"/>
      <c r="R34647" s="50"/>
      <c r="T34647" s="51"/>
    </row>
    <row r="34648" spans="1:20" x14ac:dyDescent="0.25">
      <c r="A34648"/>
      <c r="Q34648" s="57"/>
      <c r="R34648" s="50"/>
      <c r="T34648" s="51"/>
    </row>
    <row r="34649" spans="1:20" x14ac:dyDescent="0.25">
      <c r="A34649"/>
      <c r="Q34649" s="57"/>
      <c r="R34649" s="50"/>
      <c r="T34649" s="51"/>
    </row>
    <row r="34650" spans="1:20" x14ac:dyDescent="0.25">
      <c r="A34650"/>
      <c r="Q34650" s="57"/>
      <c r="R34650" s="50"/>
      <c r="T34650" s="51"/>
    </row>
    <row r="34651" spans="1:20" x14ac:dyDescent="0.25">
      <c r="A34651"/>
      <c r="Q34651" s="57"/>
      <c r="R34651" s="50"/>
      <c r="T34651" s="51"/>
    </row>
    <row r="34652" spans="1:20" x14ac:dyDescent="0.25">
      <c r="A34652"/>
      <c r="Q34652" s="57"/>
      <c r="R34652" s="50"/>
      <c r="T34652" s="51"/>
    </row>
    <row r="34653" spans="1:20" x14ac:dyDescent="0.25">
      <c r="A34653"/>
      <c r="Q34653" s="57"/>
      <c r="R34653" s="50"/>
      <c r="T34653" s="51"/>
    </row>
    <row r="34654" spans="1:20" x14ac:dyDescent="0.25">
      <c r="A34654"/>
      <c r="Q34654" s="57"/>
      <c r="R34654" s="50"/>
      <c r="T34654" s="51"/>
    </row>
    <row r="34655" spans="1:20" x14ac:dyDescent="0.25">
      <c r="A34655"/>
      <c r="Q34655" s="57"/>
      <c r="R34655" s="50"/>
      <c r="T34655" s="51"/>
    </row>
    <row r="34656" spans="1:20" x14ac:dyDescent="0.25">
      <c r="A34656"/>
      <c r="Q34656" s="57"/>
      <c r="R34656" s="50"/>
      <c r="T34656" s="51"/>
    </row>
    <row r="34657" spans="1:20" x14ac:dyDescent="0.25">
      <c r="A34657"/>
      <c r="Q34657" s="57"/>
      <c r="R34657" s="50"/>
      <c r="T34657" s="51"/>
    </row>
    <row r="34658" spans="1:20" x14ac:dyDescent="0.25">
      <c r="A34658"/>
      <c r="Q34658" s="57"/>
      <c r="R34658" s="50"/>
      <c r="T34658" s="51"/>
    </row>
    <row r="34659" spans="1:20" x14ac:dyDescent="0.25">
      <c r="A34659"/>
      <c r="Q34659" s="57"/>
      <c r="R34659" s="50"/>
      <c r="T34659" s="51"/>
    </row>
    <row r="34660" spans="1:20" x14ac:dyDescent="0.25">
      <c r="A34660"/>
      <c r="Q34660" s="57"/>
      <c r="R34660" s="50"/>
      <c r="T34660" s="51"/>
    </row>
    <row r="34661" spans="1:20" x14ac:dyDescent="0.25">
      <c r="A34661"/>
      <c r="Q34661" s="57"/>
      <c r="R34661" s="50"/>
      <c r="T34661" s="51"/>
    </row>
    <row r="34662" spans="1:20" x14ac:dyDescent="0.25">
      <c r="A34662"/>
      <c r="Q34662" s="57"/>
      <c r="R34662" s="50"/>
      <c r="T34662" s="51"/>
    </row>
    <row r="34663" spans="1:20" x14ac:dyDescent="0.25">
      <c r="A34663"/>
      <c r="Q34663" s="57"/>
      <c r="R34663" s="50"/>
      <c r="T34663" s="51"/>
    </row>
    <row r="34664" spans="1:20" x14ac:dyDescent="0.25">
      <c r="A34664"/>
      <c r="Q34664" s="57"/>
      <c r="R34664" s="50"/>
      <c r="T34664" s="51"/>
    </row>
    <row r="34665" spans="1:20" x14ac:dyDescent="0.25">
      <c r="A34665"/>
      <c r="Q34665" s="57"/>
      <c r="R34665" s="50"/>
      <c r="T34665" s="51"/>
    </row>
    <row r="34666" spans="1:20" x14ac:dyDescent="0.25">
      <c r="A34666"/>
      <c r="Q34666" s="57"/>
      <c r="R34666" s="50"/>
      <c r="T34666" s="51"/>
    </row>
    <row r="34667" spans="1:20" x14ac:dyDescent="0.25">
      <c r="A34667"/>
      <c r="Q34667" s="57"/>
      <c r="R34667" s="50"/>
      <c r="T34667" s="51"/>
    </row>
    <row r="34668" spans="1:20" x14ac:dyDescent="0.25">
      <c r="A34668"/>
      <c r="Q34668" s="57"/>
      <c r="R34668" s="50"/>
      <c r="T34668" s="51"/>
    </row>
    <row r="34669" spans="1:20" x14ac:dyDescent="0.25">
      <c r="A34669"/>
      <c r="Q34669" s="57"/>
      <c r="R34669" s="50"/>
      <c r="T34669" s="51"/>
    </row>
    <row r="34670" spans="1:20" x14ac:dyDescent="0.25">
      <c r="A34670"/>
      <c r="Q34670" s="57"/>
      <c r="R34670" s="50"/>
      <c r="T34670" s="51"/>
    </row>
    <row r="34671" spans="1:20" x14ac:dyDescent="0.25">
      <c r="A34671"/>
      <c r="Q34671" s="57"/>
      <c r="R34671" s="50"/>
      <c r="T34671" s="51"/>
    </row>
    <row r="34672" spans="1:20" x14ac:dyDescent="0.25">
      <c r="A34672"/>
      <c r="Q34672" s="57"/>
      <c r="R34672" s="50"/>
      <c r="T34672" s="51"/>
    </row>
    <row r="34673" spans="1:20" x14ac:dyDescent="0.25">
      <c r="A34673"/>
      <c r="Q34673" s="57"/>
      <c r="R34673" s="50"/>
      <c r="T34673" s="51"/>
    </row>
    <row r="34674" spans="1:20" x14ac:dyDescent="0.25">
      <c r="A34674"/>
      <c r="Q34674" s="57"/>
      <c r="R34674" s="50"/>
      <c r="T34674" s="51"/>
    </row>
    <row r="34675" spans="1:20" x14ac:dyDescent="0.25">
      <c r="A34675"/>
      <c r="Q34675" s="57"/>
      <c r="R34675" s="50"/>
      <c r="T34675" s="51"/>
    </row>
    <row r="34676" spans="1:20" x14ac:dyDescent="0.25">
      <c r="A34676"/>
      <c r="Q34676" s="57"/>
      <c r="R34676" s="50"/>
      <c r="T34676" s="51"/>
    </row>
    <row r="34677" spans="1:20" x14ac:dyDescent="0.25">
      <c r="A34677"/>
      <c r="Q34677" s="57"/>
      <c r="R34677" s="50"/>
      <c r="T34677" s="51"/>
    </row>
    <row r="34678" spans="1:20" x14ac:dyDescent="0.25">
      <c r="A34678"/>
      <c r="Q34678" s="57"/>
      <c r="R34678" s="50"/>
      <c r="T34678" s="51"/>
    </row>
    <row r="34679" spans="1:20" x14ac:dyDescent="0.25">
      <c r="A34679"/>
      <c r="Q34679" s="57"/>
      <c r="R34679" s="50"/>
      <c r="T34679" s="51"/>
    </row>
    <row r="34680" spans="1:20" x14ac:dyDescent="0.25">
      <c r="A34680"/>
      <c r="Q34680" s="57"/>
      <c r="R34680" s="50"/>
      <c r="T34680" s="51"/>
    </row>
    <row r="34681" spans="1:20" x14ac:dyDescent="0.25">
      <c r="A34681"/>
      <c r="Q34681" s="57"/>
      <c r="R34681" s="50"/>
      <c r="T34681" s="51"/>
    </row>
    <row r="34682" spans="1:20" x14ac:dyDescent="0.25">
      <c r="A34682"/>
      <c r="Q34682" s="57"/>
      <c r="R34682" s="50"/>
      <c r="T34682" s="51"/>
    </row>
    <row r="34683" spans="1:20" x14ac:dyDescent="0.25">
      <c r="A34683"/>
      <c r="Q34683" s="57"/>
      <c r="R34683" s="50"/>
      <c r="T34683" s="51"/>
    </row>
    <row r="34684" spans="1:20" x14ac:dyDescent="0.25">
      <c r="A34684"/>
      <c r="Q34684" s="57"/>
      <c r="R34684" s="50"/>
      <c r="T34684" s="51"/>
    </row>
    <row r="34685" spans="1:20" x14ac:dyDescent="0.25">
      <c r="A34685"/>
      <c r="Q34685" s="57"/>
      <c r="R34685" s="50"/>
      <c r="T34685" s="51"/>
    </row>
    <row r="34686" spans="1:20" x14ac:dyDescent="0.25">
      <c r="A34686"/>
      <c r="Q34686" s="57"/>
      <c r="R34686" s="50"/>
      <c r="T34686" s="51"/>
    </row>
    <row r="34687" spans="1:20" x14ac:dyDescent="0.25">
      <c r="A34687"/>
      <c r="Q34687" s="57"/>
      <c r="R34687" s="50"/>
      <c r="T34687" s="51"/>
    </row>
    <row r="34688" spans="1:20" x14ac:dyDescent="0.25">
      <c r="A34688"/>
      <c r="Q34688" s="57"/>
      <c r="R34688" s="50"/>
      <c r="T34688" s="51"/>
    </row>
    <row r="34689" spans="1:20" x14ac:dyDescent="0.25">
      <c r="A34689"/>
      <c r="Q34689" s="57"/>
      <c r="R34689" s="50"/>
      <c r="T34689" s="51"/>
    </row>
    <row r="34690" spans="1:20" x14ac:dyDescent="0.25">
      <c r="A34690"/>
      <c r="Q34690" s="57"/>
      <c r="R34690" s="50"/>
      <c r="T34690" s="51"/>
    </row>
    <row r="34691" spans="1:20" x14ac:dyDescent="0.25">
      <c r="A34691"/>
      <c r="Q34691" s="57"/>
      <c r="R34691" s="50"/>
      <c r="T34691" s="51"/>
    </row>
    <row r="34692" spans="1:20" x14ac:dyDescent="0.25">
      <c r="A34692"/>
      <c r="Q34692" s="57"/>
      <c r="R34692" s="50"/>
      <c r="T34692" s="51"/>
    </row>
    <row r="34693" spans="1:20" x14ac:dyDescent="0.25">
      <c r="A34693"/>
      <c r="Q34693" s="57"/>
      <c r="R34693" s="50"/>
      <c r="T34693" s="51"/>
    </row>
    <row r="34694" spans="1:20" x14ac:dyDescent="0.25">
      <c r="A34694"/>
      <c r="Q34694" s="57"/>
      <c r="R34694" s="50"/>
      <c r="T34694" s="51"/>
    </row>
    <row r="34695" spans="1:20" x14ac:dyDescent="0.25">
      <c r="A34695"/>
      <c r="Q34695" s="57"/>
      <c r="R34695" s="50"/>
      <c r="T34695" s="51"/>
    </row>
    <row r="34696" spans="1:20" x14ac:dyDescent="0.25">
      <c r="A34696"/>
      <c r="Q34696" s="57"/>
      <c r="R34696" s="50"/>
      <c r="T34696" s="51"/>
    </row>
    <row r="34697" spans="1:20" x14ac:dyDescent="0.25">
      <c r="A34697"/>
      <c r="Q34697" s="57"/>
      <c r="R34697" s="50"/>
      <c r="T34697" s="51"/>
    </row>
    <row r="34698" spans="1:20" x14ac:dyDescent="0.25">
      <c r="A34698"/>
      <c r="Q34698" s="57"/>
      <c r="R34698" s="50"/>
      <c r="T34698" s="51"/>
    </row>
    <row r="34699" spans="1:20" x14ac:dyDescent="0.25">
      <c r="A34699"/>
      <c r="Q34699" s="57"/>
      <c r="R34699" s="50"/>
      <c r="T34699" s="51"/>
    </row>
    <row r="34700" spans="1:20" x14ac:dyDescent="0.25">
      <c r="A34700"/>
      <c r="Q34700" s="57"/>
      <c r="R34700" s="50"/>
      <c r="T34700" s="51"/>
    </row>
    <row r="34701" spans="1:20" x14ac:dyDescent="0.25">
      <c r="A34701"/>
      <c r="Q34701" s="57"/>
      <c r="R34701" s="50"/>
      <c r="T34701" s="51"/>
    </row>
    <row r="34702" spans="1:20" x14ac:dyDescent="0.25">
      <c r="A34702"/>
      <c r="Q34702" s="57"/>
      <c r="R34702" s="50"/>
      <c r="T34702" s="51"/>
    </row>
    <row r="34703" spans="1:20" x14ac:dyDescent="0.25">
      <c r="A34703"/>
      <c r="Q34703" s="57"/>
      <c r="R34703" s="50"/>
      <c r="T34703" s="51"/>
    </row>
    <row r="34704" spans="1:20" x14ac:dyDescent="0.25">
      <c r="A34704"/>
      <c r="Q34704" s="57"/>
      <c r="R34704" s="50"/>
      <c r="T34704" s="51"/>
    </row>
    <row r="34705" spans="1:20" x14ac:dyDescent="0.25">
      <c r="A34705"/>
      <c r="Q34705" s="57"/>
      <c r="R34705" s="50"/>
      <c r="T34705" s="51"/>
    </row>
    <row r="34706" spans="1:20" x14ac:dyDescent="0.25">
      <c r="A34706"/>
      <c r="Q34706" s="57"/>
      <c r="R34706" s="50"/>
      <c r="T34706" s="51"/>
    </row>
    <row r="34707" spans="1:20" x14ac:dyDescent="0.25">
      <c r="A34707"/>
      <c r="Q34707" s="57"/>
      <c r="R34707" s="50"/>
      <c r="T34707" s="51"/>
    </row>
    <row r="34708" spans="1:20" x14ac:dyDescent="0.25">
      <c r="A34708"/>
      <c r="Q34708" s="57"/>
      <c r="R34708" s="50"/>
      <c r="T34708" s="51"/>
    </row>
    <row r="34709" spans="1:20" x14ac:dyDescent="0.25">
      <c r="A34709"/>
      <c r="Q34709" s="57"/>
      <c r="R34709" s="50"/>
      <c r="T34709" s="51"/>
    </row>
    <row r="34710" spans="1:20" x14ac:dyDescent="0.25">
      <c r="A34710"/>
      <c r="Q34710" s="57"/>
      <c r="R34710" s="50"/>
      <c r="T34710" s="51"/>
    </row>
    <row r="34711" spans="1:20" x14ac:dyDescent="0.25">
      <c r="A34711"/>
      <c r="Q34711" s="57"/>
      <c r="R34711" s="50"/>
      <c r="T34711" s="51"/>
    </row>
    <row r="34712" spans="1:20" x14ac:dyDescent="0.25">
      <c r="A34712"/>
      <c r="Q34712" s="57"/>
      <c r="R34712" s="50"/>
      <c r="T34712" s="51"/>
    </row>
    <row r="34713" spans="1:20" x14ac:dyDescent="0.25">
      <c r="A34713"/>
      <c r="Q34713" s="57"/>
      <c r="R34713" s="50"/>
      <c r="T34713" s="51"/>
    </row>
    <row r="34714" spans="1:20" x14ac:dyDescent="0.25">
      <c r="A34714"/>
      <c r="Q34714" s="57"/>
      <c r="R34714" s="50"/>
      <c r="T34714" s="51"/>
    </row>
    <row r="34715" spans="1:20" x14ac:dyDescent="0.25">
      <c r="A34715"/>
      <c r="Q34715" s="57"/>
      <c r="R34715" s="50"/>
      <c r="T34715" s="51"/>
    </row>
    <row r="34716" spans="1:20" x14ac:dyDescent="0.25">
      <c r="A34716"/>
      <c r="Q34716" s="57"/>
      <c r="R34716" s="50"/>
      <c r="T34716" s="51"/>
    </row>
    <row r="34717" spans="1:20" x14ac:dyDescent="0.25">
      <c r="A34717"/>
      <c r="Q34717" s="57"/>
      <c r="R34717" s="50"/>
      <c r="T34717" s="51"/>
    </row>
    <row r="34718" spans="1:20" x14ac:dyDescent="0.25">
      <c r="A34718"/>
      <c r="Q34718" s="57"/>
      <c r="R34718" s="50"/>
      <c r="T34718" s="51"/>
    </row>
    <row r="34719" spans="1:20" x14ac:dyDescent="0.25">
      <c r="A34719"/>
      <c r="Q34719" s="57"/>
      <c r="R34719" s="50"/>
      <c r="T34719" s="51"/>
    </row>
    <row r="34720" spans="1:20" x14ac:dyDescent="0.25">
      <c r="A34720"/>
      <c r="Q34720" s="57"/>
      <c r="R34720" s="50"/>
      <c r="T34720" s="51"/>
    </row>
    <row r="34721" spans="1:20" x14ac:dyDescent="0.25">
      <c r="A34721"/>
      <c r="Q34721" s="57"/>
      <c r="R34721" s="50"/>
      <c r="T34721" s="51"/>
    </row>
    <row r="34722" spans="1:20" x14ac:dyDescent="0.25">
      <c r="A34722"/>
      <c r="Q34722" s="57"/>
      <c r="R34722" s="50"/>
      <c r="T34722" s="51"/>
    </row>
    <row r="34723" spans="1:20" x14ac:dyDescent="0.25">
      <c r="A34723"/>
      <c r="Q34723" s="57"/>
      <c r="R34723" s="50"/>
      <c r="T34723" s="51"/>
    </row>
    <row r="34724" spans="1:20" x14ac:dyDescent="0.25">
      <c r="A34724"/>
      <c r="Q34724" s="57"/>
      <c r="R34724" s="50"/>
      <c r="T34724" s="51"/>
    </row>
    <row r="34725" spans="1:20" x14ac:dyDescent="0.25">
      <c r="A34725"/>
      <c r="Q34725" s="57"/>
      <c r="R34725" s="50"/>
      <c r="T34725" s="51"/>
    </row>
    <row r="34726" spans="1:20" x14ac:dyDescent="0.25">
      <c r="A34726"/>
      <c r="Q34726" s="57"/>
      <c r="R34726" s="50"/>
      <c r="T34726" s="51"/>
    </row>
    <row r="34727" spans="1:20" x14ac:dyDescent="0.25">
      <c r="A34727"/>
      <c r="Q34727" s="57"/>
      <c r="R34727" s="50"/>
      <c r="T34727" s="51"/>
    </row>
    <row r="34728" spans="1:20" x14ac:dyDescent="0.25">
      <c r="A34728"/>
      <c r="Q34728" s="57"/>
      <c r="R34728" s="50"/>
      <c r="T34728" s="51"/>
    </row>
    <row r="34729" spans="1:20" x14ac:dyDescent="0.25">
      <c r="A34729"/>
      <c r="Q34729" s="57"/>
      <c r="R34729" s="50"/>
      <c r="T34729" s="51"/>
    </row>
    <row r="34730" spans="1:20" x14ac:dyDescent="0.25">
      <c r="A34730"/>
      <c r="Q34730" s="57"/>
      <c r="R34730" s="50"/>
      <c r="T34730" s="51"/>
    </row>
    <row r="34731" spans="1:20" x14ac:dyDescent="0.25">
      <c r="A34731"/>
      <c r="Q34731" s="57"/>
      <c r="R34731" s="50"/>
      <c r="T34731" s="51"/>
    </row>
    <row r="34732" spans="1:20" x14ac:dyDescent="0.25">
      <c r="A34732"/>
      <c r="Q34732" s="57"/>
      <c r="R34732" s="50"/>
      <c r="T34732" s="51"/>
    </row>
    <row r="34733" spans="1:20" x14ac:dyDescent="0.25">
      <c r="A34733"/>
      <c r="Q34733" s="57"/>
      <c r="R34733" s="50"/>
      <c r="T34733" s="51"/>
    </row>
    <row r="34734" spans="1:20" x14ac:dyDescent="0.25">
      <c r="A34734"/>
      <c r="Q34734" s="57"/>
      <c r="R34734" s="50"/>
      <c r="T34734" s="51"/>
    </row>
    <row r="34735" spans="1:20" x14ac:dyDescent="0.25">
      <c r="A34735"/>
      <c r="Q34735" s="57"/>
      <c r="R34735" s="50"/>
      <c r="T34735" s="51"/>
    </row>
    <row r="34736" spans="1:20" x14ac:dyDescent="0.25">
      <c r="A34736"/>
      <c r="Q34736" s="57"/>
      <c r="R34736" s="50"/>
      <c r="T34736" s="51"/>
    </row>
    <row r="34737" spans="1:20" x14ac:dyDescent="0.25">
      <c r="A34737"/>
      <c r="Q34737" s="57"/>
      <c r="R34737" s="50"/>
      <c r="T34737" s="51"/>
    </row>
    <row r="34738" spans="1:20" x14ac:dyDescent="0.25">
      <c r="A34738"/>
      <c r="Q34738" s="57"/>
      <c r="R34738" s="50"/>
      <c r="T34738" s="51"/>
    </row>
    <row r="34739" spans="1:20" x14ac:dyDescent="0.25">
      <c r="A34739"/>
      <c r="Q34739" s="57"/>
      <c r="R34739" s="50"/>
      <c r="T34739" s="51"/>
    </row>
    <row r="34740" spans="1:20" x14ac:dyDescent="0.25">
      <c r="A34740"/>
      <c r="Q34740" s="57"/>
      <c r="R34740" s="50"/>
      <c r="T34740" s="51"/>
    </row>
    <row r="34741" spans="1:20" x14ac:dyDescent="0.25">
      <c r="A34741"/>
      <c r="Q34741" s="57"/>
      <c r="R34741" s="50"/>
      <c r="T34741" s="51"/>
    </row>
    <row r="34742" spans="1:20" x14ac:dyDescent="0.25">
      <c r="A34742"/>
      <c r="Q34742" s="57"/>
      <c r="R34742" s="50"/>
      <c r="T34742" s="51"/>
    </row>
    <row r="34743" spans="1:20" x14ac:dyDescent="0.25">
      <c r="A34743"/>
      <c r="Q34743" s="57"/>
      <c r="R34743" s="50"/>
      <c r="T34743" s="51"/>
    </row>
    <row r="34744" spans="1:20" x14ac:dyDescent="0.25">
      <c r="A34744"/>
      <c r="Q34744" s="57"/>
      <c r="R34744" s="50"/>
      <c r="T34744" s="51"/>
    </row>
    <row r="34745" spans="1:20" x14ac:dyDescent="0.25">
      <c r="A34745"/>
      <c r="Q34745" s="57"/>
      <c r="R34745" s="50"/>
      <c r="T34745" s="51"/>
    </row>
    <row r="34746" spans="1:20" x14ac:dyDescent="0.25">
      <c r="A34746"/>
      <c r="Q34746" s="57"/>
      <c r="R34746" s="50"/>
      <c r="T34746" s="51"/>
    </row>
    <row r="34747" spans="1:20" x14ac:dyDescent="0.25">
      <c r="A34747"/>
      <c r="Q34747" s="57"/>
      <c r="R34747" s="50"/>
      <c r="T34747" s="51"/>
    </row>
    <row r="34748" spans="1:20" x14ac:dyDescent="0.25">
      <c r="A34748"/>
      <c r="Q34748" s="57"/>
      <c r="R34748" s="50"/>
      <c r="T34748" s="51"/>
    </row>
    <row r="34749" spans="1:20" x14ac:dyDescent="0.25">
      <c r="A34749"/>
      <c r="Q34749" s="57"/>
      <c r="R34749" s="50"/>
      <c r="T34749" s="51"/>
    </row>
    <row r="34750" spans="1:20" x14ac:dyDescent="0.25">
      <c r="A34750"/>
      <c r="Q34750" s="57"/>
      <c r="R34750" s="50"/>
      <c r="T34750" s="51"/>
    </row>
    <row r="34751" spans="1:20" x14ac:dyDescent="0.25">
      <c r="A34751"/>
      <c r="Q34751" s="57"/>
      <c r="R34751" s="50"/>
      <c r="T34751" s="51"/>
    </row>
    <row r="34752" spans="1:20" x14ac:dyDescent="0.25">
      <c r="A34752"/>
      <c r="Q34752" s="57"/>
      <c r="R34752" s="50"/>
      <c r="T34752" s="51"/>
    </row>
    <row r="34753" spans="1:20" x14ac:dyDescent="0.25">
      <c r="A34753"/>
      <c r="Q34753" s="57"/>
      <c r="R34753" s="50"/>
      <c r="T34753" s="51"/>
    </row>
    <row r="34754" spans="1:20" x14ac:dyDescent="0.25">
      <c r="A34754"/>
      <c r="Q34754" s="57"/>
      <c r="R34754" s="50"/>
      <c r="T34754" s="51"/>
    </row>
    <row r="34755" spans="1:20" x14ac:dyDescent="0.25">
      <c r="A34755"/>
      <c r="Q34755" s="57"/>
      <c r="R34755" s="50"/>
      <c r="T34755" s="51"/>
    </row>
    <row r="34756" spans="1:20" x14ac:dyDescent="0.25">
      <c r="A34756"/>
      <c r="Q34756" s="57"/>
      <c r="R34756" s="50"/>
      <c r="T34756" s="51"/>
    </row>
    <row r="34757" spans="1:20" x14ac:dyDescent="0.25">
      <c r="A34757"/>
      <c r="Q34757" s="57"/>
      <c r="R34757" s="50"/>
      <c r="T34757" s="51"/>
    </row>
    <row r="34758" spans="1:20" x14ac:dyDescent="0.25">
      <c r="A34758"/>
      <c r="Q34758" s="57"/>
      <c r="R34758" s="50"/>
      <c r="T34758" s="51"/>
    </row>
    <row r="34759" spans="1:20" x14ac:dyDescent="0.25">
      <c r="A34759"/>
      <c r="Q34759" s="57"/>
      <c r="R34759" s="50"/>
      <c r="T34759" s="51"/>
    </row>
    <row r="34760" spans="1:20" x14ac:dyDescent="0.25">
      <c r="A34760"/>
      <c r="Q34760" s="57"/>
      <c r="R34760" s="50"/>
      <c r="T34760" s="51"/>
    </row>
    <row r="34761" spans="1:20" x14ac:dyDescent="0.25">
      <c r="A34761"/>
      <c r="Q34761" s="57"/>
      <c r="R34761" s="50"/>
      <c r="T34761" s="51"/>
    </row>
    <row r="34762" spans="1:20" x14ac:dyDescent="0.25">
      <c r="A34762"/>
      <c r="Q34762" s="57"/>
      <c r="R34762" s="50"/>
      <c r="T34762" s="51"/>
    </row>
    <row r="34763" spans="1:20" x14ac:dyDescent="0.25">
      <c r="A34763"/>
      <c r="Q34763" s="57"/>
      <c r="R34763" s="50"/>
      <c r="T34763" s="51"/>
    </row>
    <row r="34764" spans="1:20" x14ac:dyDescent="0.25">
      <c r="A34764"/>
      <c r="Q34764" s="57"/>
      <c r="R34764" s="50"/>
      <c r="T34764" s="51"/>
    </row>
    <row r="34765" spans="1:20" x14ac:dyDescent="0.25">
      <c r="A34765"/>
      <c r="Q34765" s="57"/>
      <c r="R34765" s="50"/>
      <c r="T34765" s="51"/>
    </row>
    <row r="34766" spans="1:20" x14ac:dyDescent="0.25">
      <c r="A34766"/>
      <c r="Q34766" s="57"/>
      <c r="R34766" s="50"/>
      <c r="T34766" s="51"/>
    </row>
    <row r="34767" spans="1:20" x14ac:dyDescent="0.25">
      <c r="A34767"/>
      <c r="Q34767" s="57"/>
      <c r="R34767" s="50"/>
      <c r="T34767" s="51"/>
    </row>
    <row r="34768" spans="1:20" x14ac:dyDescent="0.25">
      <c r="A34768"/>
      <c r="Q34768" s="57"/>
      <c r="R34768" s="50"/>
      <c r="T34768" s="51"/>
    </row>
    <row r="34769" spans="1:20" x14ac:dyDescent="0.25">
      <c r="A34769"/>
      <c r="Q34769" s="57"/>
      <c r="R34769" s="50"/>
      <c r="T34769" s="51"/>
    </row>
    <row r="34770" spans="1:20" x14ac:dyDescent="0.25">
      <c r="A34770"/>
      <c r="Q34770" s="57"/>
      <c r="R34770" s="50"/>
      <c r="T34770" s="51"/>
    </row>
    <row r="34771" spans="1:20" x14ac:dyDescent="0.25">
      <c r="A34771"/>
      <c r="Q34771" s="57"/>
      <c r="R34771" s="50"/>
      <c r="T34771" s="51"/>
    </row>
    <row r="34772" spans="1:20" x14ac:dyDescent="0.25">
      <c r="A34772"/>
      <c r="Q34772" s="57"/>
      <c r="R34772" s="50"/>
      <c r="T34772" s="51"/>
    </row>
    <row r="34773" spans="1:20" x14ac:dyDescent="0.25">
      <c r="A34773"/>
      <c r="Q34773" s="57"/>
      <c r="R34773" s="50"/>
      <c r="T34773" s="51"/>
    </row>
    <row r="34774" spans="1:20" x14ac:dyDescent="0.25">
      <c r="A34774"/>
      <c r="Q34774" s="57"/>
      <c r="R34774" s="50"/>
      <c r="T34774" s="51"/>
    </row>
    <row r="34775" spans="1:20" x14ac:dyDescent="0.25">
      <c r="A34775"/>
      <c r="Q34775" s="57"/>
      <c r="R34775" s="50"/>
      <c r="T34775" s="51"/>
    </row>
    <row r="34776" spans="1:20" x14ac:dyDescent="0.25">
      <c r="A34776"/>
      <c r="Q34776" s="57"/>
      <c r="R34776" s="50"/>
      <c r="T34776" s="51"/>
    </row>
    <row r="34777" spans="1:20" x14ac:dyDescent="0.25">
      <c r="A34777"/>
      <c r="Q34777" s="57"/>
      <c r="R34777" s="50"/>
      <c r="T34777" s="51"/>
    </row>
    <row r="34778" spans="1:20" x14ac:dyDescent="0.25">
      <c r="A34778"/>
      <c r="Q34778" s="57"/>
      <c r="R34778" s="50"/>
      <c r="T34778" s="51"/>
    </row>
    <row r="34779" spans="1:20" x14ac:dyDescent="0.25">
      <c r="A34779"/>
      <c r="Q34779" s="57"/>
      <c r="R34779" s="50"/>
      <c r="T34779" s="51"/>
    </row>
    <row r="34780" spans="1:20" x14ac:dyDescent="0.25">
      <c r="A34780"/>
      <c r="Q34780" s="57"/>
      <c r="R34780" s="50"/>
      <c r="T34780" s="51"/>
    </row>
    <row r="34781" spans="1:20" x14ac:dyDescent="0.25">
      <c r="A34781"/>
      <c r="Q34781" s="57"/>
      <c r="R34781" s="50"/>
      <c r="T34781" s="51"/>
    </row>
    <row r="34782" spans="1:20" x14ac:dyDescent="0.25">
      <c r="A34782"/>
      <c r="Q34782" s="57"/>
      <c r="R34782" s="50"/>
      <c r="T34782" s="51"/>
    </row>
    <row r="34783" spans="1:20" x14ac:dyDescent="0.25">
      <c r="A34783"/>
      <c r="Q34783" s="57"/>
      <c r="R34783" s="50"/>
      <c r="T34783" s="51"/>
    </row>
    <row r="34784" spans="1:20" x14ac:dyDescent="0.25">
      <c r="A34784"/>
      <c r="Q34784" s="57"/>
      <c r="R34784" s="50"/>
      <c r="T34784" s="51"/>
    </row>
    <row r="34785" spans="1:20" x14ac:dyDescent="0.25">
      <c r="A34785"/>
      <c r="Q34785" s="57"/>
      <c r="R34785" s="50"/>
      <c r="T34785" s="51"/>
    </row>
    <row r="34786" spans="1:20" x14ac:dyDescent="0.25">
      <c r="A34786"/>
      <c r="Q34786" s="57"/>
      <c r="R34786" s="50"/>
      <c r="T34786" s="51"/>
    </row>
    <row r="34787" spans="1:20" x14ac:dyDescent="0.25">
      <c r="A34787"/>
      <c r="Q34787" s="57"/>
      <c r="R34787" s="50"/>
      <c r="T34787" s="51"/>
    </row>
    <row r="34788" spans="1:20" x14ac:dyDescent="0.25">
      <c r="A34788"/>
      <c r="Q34788" s="57"/>
      <c r="R34788" s="50"/>
      <c r="T34788" s="51"/>
    </row>
    <row r="34789" spans="1:20" x14ac:dyDescent="0.25">
      <c r="A34789"/>
      <c r="Q34789" s="57"/>
      <c r="R34789" s="50"/>
      <c r="T34789" s="51"/>
    </row>
    <row r="34790" spans="1:20" x14ac:dyDescent="0.25">
      <c r="A34790"/>
      <c r="Q34790" s="57"/>
      <c r="R34790" s="50"/>
      <c r="T34790" s="51"/>
    </row>
    <row r="34791" spans="1:20" x14ac:dyDescent="0.25">
      <c r="A34791"/>
      <c r="Q34791" s="57"/>
      <c r="R34791" s="50"/>
      <c r="T34791" s="51"/>
    </row>
    <row r="34792" spans="1:20" x14ac:dyDescent="0.25">
      <c r="A34792"/>
      <c r="Q34792" s="57"/>
      <c r="R34792" s="50"/>
      <c r="T34792" s="51"/>
    </row>
    <row r="34793" spans="1:20" x14ac:dyDescent="0.25">
      <c r="A34793"/>
      <c r="Q34793" s="57"/>
      <c r="R34793" s="50"/>
      <c r="T34793" s="51"/>
    </row>
    <row r="34794" spans="1:20" x14ac:dyDescent="0.25">
      <c r="A34794"/>
      <c r="Q34794" s="57"/>
      <c r="R34794" s="50"/>
      <c r="T34794" s="51"/>
    </row>
    <row r="34795" spans="1:20" x14ac:dyDescent="0.25">
      <c r="A34795"/>
      <c r="Q34795" s="57"/>
      <c r="R34795" s="50"/>
      <c r="T34795" s="51"/>
    </row>
    <row r="34796" spans="1:20" x14ac:dyDescent="0.25">
      <c r="A34796"/>
      <c r="Q34796" s="57"/>
      <c r="R34796" s="50"/>
      <c r="T34796" s="51"/>
    </row>
    <row r="34797" spans="1:20" x14ac:dyDescent="0.25">
      <c r="A34797"/>
      <c r="Q34797" s="57"/>
      <c r="R34797" s="50"/>
      <c r="T34797" s="51"/>
    </row>
    <row r="34798" spans="1:20" x14ac:dyDescent="0.25">
      <c r="A34798"/>
      <c r="Q34798" s="57"/>
      <c r="R34798" s="50"/>
      <c r="T34798" s="51"/>
    </row>
    <row r="34799" spans="1:20" x14ac:dyDescent="0.25">
      <c r="A34799"/>
      <c r="Q34799" s="57"/>
      <c r="R34799" s="50"/>
      <c r="T34799" s="51"/>
    </row>
    <row r="34800" spans="1:20" x14ac:dyDescent="0.25">
      <c r="A34800"/>
      <c r="Q34800" s="57"/>
      <c r="R34800" s="50"/>
      <c r="T34800" s="51"/>
    </row>
    <row r="34801" spans="1:20" x14ac:dyDescent="0.25">
      <c r="A34801"/>
      <c r="Q34801" s="57"/>
      <c r="R34801" s="50"/>
      <c r="T34801" s="51"/>
    </row>
    <row r="34802" spans="1:20" x14ac:dyDescent="0.25">
      <c r="A34802"/>
      <c r="Q34802" s="57"/>
      <c r="R34802" s="50"/>
      <c r="T34802" s="51"/>
    </row>
    <row r="34803" spans="1:20" x14ac:dyDescent="0.25">
      <c r="A34803"/>
      <c r="Q34803" s="57"/>
      <c r="R34803" s="50"/>
      <c r="T34803" s="51"/>
    </row>
    <row r="34804" spans="1:20" x14ac:dyDescent="0.25">
      <c r="A34804"/>
      <c r="Q34804" s="57"/>
      <c r="R34804" s="50"/>
      <c r="T34804" s="51"/>
    </row>
    <row r="34805" spans="1:20" x14ac:dyDescent="0.25">
      <c r="A34805"/>
      <c r="Q34805" s="57"/>
      <c r="R34805" s="50"/>
      <c r="T34805" s="51"/>
    </row>
    <row r="34806" spans="1:20" x14ac:dyDescent="0.25">
      <c r="A34806"/>
      <c r="Q34806" s="57"/>
      <c r="R34806" s="50"/>
      <c r="T34806" s="51"/>
    </row>
    <row r="34807" spans="1:20" x14ac:dyDescent="0.25">
      <c r="A34807"/>
      <c r="Q34807" s="57"/>
      <c r="R34807" s="50"/>
      <c r="T34807" s="51"/>
    </row>
    <row r="34808" spans="1:20" x14ac:dyDescent="0.25">
      <c r="A34808"/>
      <c r="Q34808" s="57"/>
      <c r="R34808" s="50"/>
      <c r="T34808" s="51"/>
    </row>
    <row r="34809" spans="1:20" x14ac:dyDescent="0.25">
      <c r="A34809"/>
      <c r="Q34809" s="57"/>
      <c r="R34809" s="50"/>
      <c r="T34809" s="51"/>
    </row>
    <row r="34810" spans="1:20" x14ac:dyDescent="0.25">
      <c r="A34810"/>
      <c r="Q34810" s="57"/>
      <c r="R34810" s="50"/>
      <c r="T34810" s="51"/>
    </row>
    <row r="34811" spans="1:20" x14ac:dyDescent="0.25">
      <c r="A34811"/>
      <c r="Q34811" s="57"/>
      <c r="R34811" s="50"/>
      <c r="T34811" s="51"/>
    </row>
    <row r="34812" spans="1:20" x14ac:dyDescent="0.25">
      <c r="A34812"/>
      <c r="Q34812" s="57"/>
      <c r="R34812" s="50"/>
      <c r="T34812" s="51"/>
    </row>
    <row r="34813" spans="1:20" x14ac:dyDescent="0.25">
      <c r="A34813"/>
      <c r="Q34813" s="57"/>
      <c r="R34813" s="50"/>
      <c r="T34813" s="51"/>
    </row>
    <row r="34814" spans="1:20" x14ac:dyDescent="0.25">
      <c r="A34814"/>
      <c r="Q34814" s="57"/>
      <c r="R34814" s="50"/>
      <c r="T34814" s="51"/>
    </row>
    <row r="34815" spans="1:20" x14ac:dyDescent="0.25">
      <c r="A34815"/>
      <c r="Q34815" s="57"/>
      <c r="R34815" s="50"/>
      <c r="T34815" s="51"/>
    </row>
    <row r="34816" spans="1:20" x14ac:dyDescent="0.25">
      <c r="A34816"/>
      <c r="Q34816" s="57"/>
      <c r="R34816" s="50"/>
      <c r="T34816" s="51"/>
    </row>
    <row r="34817" spans="1:20" x14ac:dyDescent="0.25">
      <c r="A34817"/>
      <c r="Q34817" s="57"/>
      <c r="R34817" s="50"/>
      <c r="T34817" s="51"/>
    </row>
    <row r="34818" spans="1:20" x14ac:dyDescent="0.25">
      <c r="A34818"/>
      <c r="Q34818" s="57"/>
      <c r="R34818" s="50"/>
      <c r="T34818" s="51"/>
    </row>
    <row r="34819" spans="1:20" x14ac:dyDescent="0.25">
      <c r="A34819"/>
      <c r="Q34819" s="57"/>
      <c r="R34819" s="50"/>
      <c r="T34819" s="51"/>
    </row>
    <row r="34820" spans="1:20" x14ac:dyDescent="0.25">
      <c r="A34820"/>
      <c r="Q34820" s="57"/>
      <c r="R34820" s="50"/>
      <c r="T34820" s="51"/>
    </row>
    <row r="34821" spans="1:20" x14ac:dyDescent="0.25">
      <c r="A34821"/>
      <c r="Q34821" s="57"/>
      <c r="R34821" s="50"/>
      <c r="T34821" s="51"/>
    </row>
    <row r="34822" spans="1:20" x14ac:dyDescent="0.25">
      <c r="A34822"/>
      <c r="Q34822" s="57"/>
      <c r="R34822" s="50"/>
      <c r="T34822" s="51"/>
    </row>
    <row r="34823" spans="1:20" x14ac:dyDescent="0.25">
      <c r="A34823"/>
      <c r="Q34823" s="57"/>
      <c r="R34823" s="50"/>
      <c r="T34823" s="51"/>
    </row>
    <row r="34824" spans="1:20" x14ac:dyDescent="0.25">
      <c r="A34824"/>
      <c r="Q34824" s="57"/>
      <c r="R34824" s="50"/>
      <c r="T34824" s="51"/>
    </row>
    <row r="34825" spans="1:20" x14ac:dyDescent="0.25">
      <c r="A34825"/>
      <c r="Q34825" s="57"/>
      <c r="R34825" s="50"/>
      <c r="T34825" s="51"/>
    </row>
    <row r="34826" spans="1:20" x14ac:dyDescent="0.25">
      <c r="A34826"/>
      <c r="Q34826" s="57"/>
      <c r="R34826" s="50"/>
      <c r="T34826" s="51"/>
    </row>
    <row r="34827" spans="1:20" x14ac:dyDescent="0.25">
      <c r="A34827"/>
      <c r="Q34827" s="57"/>
      <c r="R34827" s="50"/>
      <c r="T34827" s="51"/>
    </row>
    <row r="34828" spans="1:20" x14ac:dyDescent="0.25">
      <c r="A34828"/>
      <c r="Q34828" s="57"/>
      <c r="R34828" s="50"/>
      <c r="T34828" s="51"/>
    </row>
    <row r="34829" spans="1:20" x14ac:dyDescent="0.25">
      <c r="A34829"/>
      <c r="Q34829" s="57"/>
      <c r="R34829" s="50"/>
      <c r="T34829" s="51"/>
    </row>
    <row r="34830" spans="1:20" x14ac:dyDescent="0.25">
      <c r="A34830"/>
      <c r="Q34830" s="57"/>
      <c r="R34830" s="50"/>
      <c r="T34830" s="51"/>
    </row>
    <row r="34831" spans="1:20" x14ac:dyDescent="0.25">
      <c r="A34831"/>
      <c r="Q34831" s="57"/>
      <c r="R34831" s="50"/>
      <c r="T34831" s="51"/>
    </row>
    <row r="34832" spans="1:20" x14ac:dyDescent="0.25">
      <c r="A34832"/>
      <c r="Q34832" s="57"/>
      <c r="R34832" s="50"/>
      <c r="T34832" s="51"/>
    </row>
    <row r="34833" spans="1:20" x14ac:dyDescent="0.25">
      <c r="A34833"/>
      <c r="Q34833" s="57"/>
      <c r="R34833" s="50"/>
      <c r="T34833" s="51"/>
    </row>
    <row r="34834" spans="1:20" x14ac:dyDescent="0.25">
      <c r="A34834"/>
      <c r="Q34834" s="57"/>
      <c r="R34834" s="50"/>
      <c r="T34834" s="51"/>
    </row>
    <row r="34835" spans="1:20" x14ac:dyDescent="0.25">
      <c r="A34835"/>
      <c r="Q34835" s="57"/>
      <c r="R34835" s="50"/>
      <c r="T34835" s="51"/>
    </row>
    <row r="34836" spans="1:20" x14ac:dyDescent="0.25">
      <c r="A34836"/>
      <c r="Q34836" s="57"/>
      <c r="R34836" s="50"/>
      <c r="T34836" s="51"/>
    </row>
    <row r="34837" spans="1:20" x14ac:dyDescent="0.25">
      <c r="A34837"/>
      <c r="Q34837" s="57"/>
      <c r="R34837" s="50"/>
      <c r="T34837" s="51"/>
    </row>
    <row r="34838" spans="1:20" x14ac:dyDescent="0.25">
      <c r="A34838"/>
      <c r="Q34838" s="57"/>
      <c r="R34838" s="50"/>
      <c r="T34838" s="51"/>
    </row>
    <row r="34839" spans="1:20" x14ac:dyDescent="0.25">
      <c r="A34839"/>
      <c r="Q34839" s="57"/>
      <c r="R34839" s="50"/>
      <c r="T34839" s="51"/>
    </row>
    <row r="34840" spans="1:20" x14ac:dyDescent="0.25">
      <c r="A34840"/>
      <c r="Q34840" s="57"/>
      <c r="R34840" s="50"/>
      <c r="T34840" s="51"/>
    </row>
    <row r="34841" spans="1:20" x14ac:dyDescent="0.25">
      <c r="A34841"/>
      <c r="Q34841" s="57"/>
      <c r="R34841" s="50"/>
      <c r="T34841" s="51"/>
    </row>
    <row r="34842" spans="1:20" x14ac:dyDescent="0.25">
      <c r="A34842"/>
      <c r="Q34842" s="57"/>
      <c r="R34842" s="50"/>
      <c r="T34842" s="51"/>
    </row>
    <row r="34843" spans="1:20" x14ac:dyDescent="0.25">
      <c r="A34843"/>
      <c r="Q34843" s="57"/>
      <c r="R34843" s="50"/>
      <c r="T34843" s="51"/>
    </row>
    <row r="34844" spans="1:20" x14ac:dyDescent="0.25">
      <c r="A34844"/>
      <c r="Q34844" s="57"/>
      <c r="R34844" s="50"/>
      <c r="T34844" s="51"/>
    </row>
    <row r="34845" spans="1:20" x14ac:dyDescent="0.25">
      <c r="A34845"/>
      <c r="Q34845" s="57"/>
      <c r="R34845" s="50"/>
      <c r="T34845" s="51"/>
    </row>
    <row r="34846" spans="1:20" x14ac:dyDescent="0.25">
      <c r="A34846"/>
      <c r="Q34846" s="57"/>
      <c r="R34846" s="50"/>
      <c r="T34846" s="51"/>
    </row>
    <row r="34847" spans="1:20" x14ac:dyDescent="0.25">
      <c r="A34847"/>
      <c r="Q34847" s="57"/>
      <c r="R34847" s="50"/>
      <c r="T34847" s="51"/>
    </row>
    <row r="34848" spans="1:20" x14ac:dyDescent="0.25">
      <c r="A34848"/>
      <c r="Q34848" s="57"/>
      <c r="R34848" s="50"/>
      <c r="T34848" s="51"/>
    </row>
    <row r="34849" spans="1:20" x14ac:dyDescent="0.25">
      <c r="A34849"/>
      <c r="Q34849" s="57"/>
      <c r="R34849" s="50"/>
      <c r="T34849" s="51"/>
    </row>
    <row r="34850" spans="1:20" x14ac:dyDescent="0.25">
      <c r="A34850"/>
      <c r="Q34850" s="57"/>
      <c r="R34850" s="50"/>
      <c r="T34850" s="51"/>
    </row>
    <row r="34851" spans="1:20" x14ac:dyDescent="0.25">
      <c r="A34851"/>
      <c r="Q34851" s="57"/>
      <c r="R34851" s="50"/>
      <c r="T34851" s="51"/>
    </row>
    <row r="34852" spans="1:20" x14ac:dyDescent="0.25">
      <c r="A34852"/>
      <c r="Q34852" s="57"/>
      <c r="R34852" s="50"/>
      <c r="T34852" s="51"/>
    </row>
    <row r="34853" spans="1:20" x14ac:dyDescent="0.25">
      <c r="A34853"/>
      <c r="Q34853" s="57"/>
      <c r="R34853" s="50"/>
      <c r="T34853" s="51"/>
    </row>
    <row r="34854" spans="1:20" x14ac:dyDescent="0.25">
      <c r="A34854"/>
      <c r="Q34854" s="57"/>
      <c r="R34854" s="50"/>
      <c r="T34854" s="51"/>
    </row>
    <row r="34855" spans="1:20" x14ac:dyDescent="0.25">
      <c r="A34855"/>
      <c r="Q34855" s="57"/>
      <c r="R34855" s="50"/>
      <c r="T34855" s="51"/>
    </row>
    <row r="34856" spans="1:20" x14ac:dyDescent="0.25">
      <c r="A34856"/>
      <c r="Q34856" s="57"/>
      <c r="R34856" s="50"/>
      <c r="T34856" s="51"/>
    </row>
    <row r="34857" spans="1:20" x14ac:dyDescent="0.25">
      <c r="A34857"/>
      <c r="Q34857" s="57"/>
      <c r="R34857" s="50"/>
      <c r="T34857" s="51"/>
    </row>
    <row r="34858" spans="1:20" x14ac:dyDescent="0.25">
      <c r="A34858"/>
      <c r="Q34858" s="57"/>
      <c r="R34858" s="50"/>
      <c r="T34858" s="51"/>
    </row>
    <row r="34859" spans="1:20" x14ac:dyDescent="0.25">
      <c r="A34859"/>
      <c r="Q34859" s="57"/>
      <c r="R34859" s="50"/>
      <c r="T34859" s="51"/>
    </row>
    <row r="34860" spans="1:20" x14ac:dyDescent="0.25">
      <c r="A34860"/>
      <c r="Q34860" s="57"/>
      <c r="R34860" s="50"/>
      <c r="T34860" s="51"/>
    </row>
    <row r="34861" spans="1:20" x14ac:dyDescent="0.25">
      <c r="A34861"/>
      <c r="Q34861" s="57"/>
      <c r="R34861" s="50"/>
      <c r="T34861" s="51"/>
    </row>
    <row r="34862" spans="1:20" x14ac:dyDescent="0.25">
      <c r="A34862"/>
      <c r="Q34862" s="57"/>
      <c r="R34862" s="50"/>
      <c r="T34862" s="51"/>
    </row>
    <row r="34863" spans="1:20" x14ac:dyDescent="0.25">
      <c r="A34863"/>
      <c r="Q34863" s="57"/>
      <c r="R34863" s="50"/>
      <c r="T34863" s="51"/>
    </row>
    <row r="34864" spans="1:20" x14ac:dyDescent="0.25">
      <c r="A34864"/>
      <c r="Q34864" s="57"/>
      <c r="R34864" s="50"/>
      <c r="T34864" s="51"/>
    </row>
    <row r="34865" spans="1:20" x14ac:dyDescent="0.25">
      <c r="A34865"/>
      <c r="Q34865" s="57"/>
      <c r="R34865" s="50"/>
      <c r="T34865" s="51"/>
    </row>
    <row r="34866" spans="1:20" x14ac:dyDescent="0.25">
      <c r="A34866"/>
      <c r="Q34866" s="57"/>
      <c r="R34866" s="50"/>
      <c r="T34866" s="51"/>
    </row>
    <row r="34867" spans="1:20" x14ac:dyDescent="0.25">
      <c r="A34867"/>
      <c r="Q34867" s="57"/>
      <c r="R34867" s="50"/>
      <c r="T34867" s="51"/>
    </row>
    <row r="34868" spans="1:20" x14ac:dyDescent="0.25">
      <c r="A34868"/>
      <c r="Q34868" s="57"/>
      <c r="R34868" s="50"/>
      <c r="T34868" s="51"/>
    </row>
    <row r="34869" spans="1:20" x14ac:dyDescent="0.25">
      <c r="A34869"/>
      <c r="Q34869" s="57"/>
      <c r="R34869" s="50"/>
      <c r="T34869" s="51"/>
    </row>
    <row r="34870" spans="1:20" x14ac:dyDescent="0.25">
      <c r="A34870"/>
      <c r="Q34870" s="57"/>
      <c r="R34870" s="50"/>
      <c r="T34870" s="51"/>
    </row>
    <row r="34871" spans="1:20" x14ac:dyDescent="0.25">
      <c r="A34871"/>
      <c r="Q34871" s="57"/>
      <c r="R34871" s="50"/>
      <c r="T34871" s="51"/>
    </row>
    <row r="34872" spans="1:20" x14ac:dyDescent="0.25">
      <c r="A34872"/>
      <c r="Q34872" s="57"/>
      <c r="R34872" s="50"/>
      <c r="T34872" s="51"/>
    </row>
    <row r="34873" spans="1:20" x14ac:dyDescent="0.25">
      <c r="A34873"/>
      <c r="Q34873" s="57"/>
      <c r="R34873" s="50"/>
      <c r="T34873" s="51"/>
    </row>
    <row r="34874" spans="1:20" x14ac:dyDescent="0.25">
      <c r="A34874"/>
      <c r="Q34874" s="57"/>
      <c r="R34874" s="50"/>
      <c r="T34874" s="51"/>
    </row>
    <row r="34875" spans="1:20" x14ac:dyDescent="0.25">
      <c r="A34875"/>
      <c r="Q34875" s="57"/>
      <c r="R34875" s="50"/>
      <c r="T34875" s="51"/>
    </row>
    <row r="34876" spans="1:20" x14ac:dyDescent="0.25">
      <c r="A34876"/>
      <c r="Q34876" s="57"/>
      <c r="R34876" s="50"/>
      <c r="T34876" s="51"/>
    </row>
    <row r="34877" spans="1:20" x14ac:dyDescent="0.25">
      <c r="A34877"/>
      <c r="Q34877" s="57"/>
      <c r="R34877" s="50"/>
      <c r="T34877" s="51"/>
    </row>
    <row r="34878" spans="1:20" x14ac:dyDescent="0.25">
      <c r="A34878"/>
      <c r="Q34878" s="57"/>
      <c r="R34878" s="50"/>
      <c r="T34878" s="51"/>
    </row>
    <row r="34879" spans="1:20" x14ac:dyDescent="0.25">
      <c r="A34879"/>
      <c r="Q34879" s="57"/>
      <c r="R34879" s="50"/>
      <c r="T34879" s="51"/>
    </row>
    <row r="34880" spans="1:20" x14ac:dyDescent="0.25">
      <c r="A34880"/>
      <c r="Q34880" s="57"/>
      <c r="R34880" s="50"/>
      <c r="T34880" s="51"/>
    </row>
    <row r="34881" spans="1:20" x14ac:dyDescent="0.25">
      <c r="A34881"/>
      <c r="Q34881" s="57"/>
      <c r="R34881" s="50"/>
      <c r="T34881" s="51"/>
    </row>
    <row r="34882" spans="1:20" x14ac:dyDescent="0.25">
      <c r="A34882"/>
      <c r="Q34882" s="57"/>
      <c r="R34882" s="50"/>
      <c r="T34882" s="51"/>
    </row>
    <row r="34883" spans="1:20" x14ac:dyDescent="0.25">
      <c r="A34883"/>
      <c r="Q34883" s="57"/>
      <c r="R34883" s="50"/>
      <c r="T34883" s="51"/>
    </row>
    <row r="34884" spans="1:20" x14ac:dyDescent="0.25">
      <c r="A34884"/>
      <c r="Q34884" s="57"/>
      <c r="R34884" s="50"/>
      <c r="T34884" s="51"/>
    </row>
    <row r="34885" spans="1:20" x14ac:dyDescent="0.25">
      <c r="A34885"/>
      <c r="Q34885" s="57"/>
      <c r="R34885" s="50"/>
      <c r="T34885" s="51"/>
    </row>
    <row r="34886" spans="1:20" x14ac:dyDescent="0.25">
      <c r="A34886"/>
      <c r="Q34886" s="57"/>
      <c r="R34886" s="50"/>
      <c r="T34886" s="51"/>
    </row>
    <row r="34887" spans="1:20" x14ac:dyDescent="0.25">
      <c r="A34887"/>
      <c r="Q34887" s="57"/>
      <c r="R34887" s="50"/>
      <c r="T34887" s="51"/>
    </row>
    <row r="34888" spans="1:20" x14ac:dyDescent="0.25">
      <c r="A34888"/>
      <c r="Q34888" s="57"/>
      <c r="R34888" s="50"/>
      <c r="T34888" s="51"/>
    </row>
    <row r="34889" spans="1:20" x14ac:dyDescent="0.25">
      <c r="A34889"/>
      <c r="Q34889" s="57"/>
      <c r="R34889" s="50"/>
      <c r="T34889" s="51"/>
    </row>
    <row r="34890" spans="1:20" x14ac:dyDescent="0.25">
      <c r="A34890"/>
      <c r="Q34890" s="57"/>
      <c r="R34890" s="50"/>
      <c r="T34890" s="51"/>
    </row>
    <row r="34891" spans="1:20" x14ac:dyDescent="0.25">
      <c r="A34891"/>
      <c r="Q34891" s="57"/>
      <c r="R34891" s="50"/>
      <c r="T34891" s="51"/>
    </row>
    <row r="34892" spans="1:20" x14ac:dyDescent="0.25">
      <c r="A34892"/>
      <c r="Q34892" s="57"/>
      <c r="R34892" s="50"/>
      <c r="T34892" s="51"/>
    </row>
    <row r="34893" spans="1:20" x14ac:dyDescent="0.25">
      <c r="A34893"/>
      <c r="Q34893" s="57"/>
      <c r="R34893" s="50"/>
      <c r="T34893" s="51"/>
    </row>
    <row r="34894" spans="1:20" x14ac:dyDescent="0.25">
      <c r="A34894"/>
      <c r="Q34894" s="57"/>
      <c r="R34894" s="50"/>
      <c r="T34894" s="51"/>
    </row>
    <row r="34895" spans="1:20" x14ac:dyDescent="0.25">
      <c r="A34895"/>
      <c r="Q34895" s="57"/>
      <c r="R34895" s="50"/>
      <c r="T34895" s="51"/>
    </row>
    <row r="34896" spans="1:20" x14ac:dyDescent="0.25">
      <c r="A34896"/>
      <c r="Q34896" s="57"/>
      <c r="R34896" s="50"/>
      <c r="T34896" s="51"/>
    </row>
    <row r="34897" spans="1:20" x14ac:dyDescent="0.25">
      <c r="A34897"/>
      <c r="Q34897" s="57"/>
      <c r="R34897" s="50"/>
      <c r="T34897" s="51"/>
    </row>
    <row r="34898" spans="1:20" x14ac:dyDescent="0.25">
      <c r="A34898"/>
      <c r="Q34898" s="57"/>
      <c r="R34898" s="50"/>
      <c r="T34898" s="51"/>
    </row>
    <row r="34899" spans="1:20" x14ac:dyDescent="0.25">
      <c r="A34899"/>
      <c r="Q34899" s="57"/>
      <c r="R34899" s="50"/>
      <c r="T34899" s="51"/>
    </row>
    <row r="34900" spans="1:20" x14ac:dyDescent="0.25">
      <c r="A34900"/>
      <c r="Q34900" s="57"/>
      <c r="R34900" s="50"/>
      <c r="T34900" s="51"/>
    </row>
    <row r="34901" spans="1:20" x14ac:dyDescent="0.25">
      <c r="A34901"/>
      <c r="Q34901" s="57"/>
      <c r="R34901" s="50"/>
      <c r="T34901" s="51"/>
    </row>
    <row r="34902" spans="1:20" x14ac:dyDescent="0.25">
      <c r="A34902"/>
      <c r="Q34902" s="57"/>
      <c r="R34902" s="50"/>
      <c r="T34902" s="51"/>
    </row>
    <row r="34903" spans="1:20" x14ac:dyDescent="0.25">
      <c r="A34903"/>
      <c r="Q34903" s="57"/>
      <c r="R34903" s="50"/>
      <c r="T34903" s="51"/>
    </row>
    <row r="34904" spans="1:20" x14ac:dyDescent="0.25">
      <c r="A34904"/>
      <c r="Q34904" s="57"/>
      <c r="R34904" s="50"/>
      <c r="T34904" s="51"/>
    </row>
    <row r="34905" spans="1:20" x14ac:dyDescent="0.25">
      <c r="A34905"/>
      <c r="Q34905" s="57"/>
      <c r="R34905" s="50"/>
      <c r="T34905" s="51"/>
    </row>
    <row r="34906" spans="1:20" x14ac:dyDescent="0.25">
      <c r="A34906"/>
      <c r="Q34906" s="57"/>
      <c r="R34906" s="50"/>
      <c r="T34906" s="51"/>
    </row>
    <row r="34907" spans="1:20" x14ac:dyDescent="0.25">
      <c r="A34907"/>
      <c r="Q34907" s="57"/>
      <c r="R34907" s="50"/>
      <c r="T34907" s="51"/>
    </row>
    <row r="34908" spans="1:20" x14ac:dyDescent="0.25">
      <c r="A34908"/>
      <c r="Q34908" s="57"/>
      <c r="R34908" s="50"/>
      <c r="T34908" s="51"/>
    </row>
    <row r="34909" spans="1:20" x14ac:dyDescent="0.25">
      <c r="A34909"/>
      <c r="Q34909" s="57"/>
      <c r="R34909" s="50"/>
      <c r="T34909" s="51"/>
    </row>
    <row r="34910" spans="1:20" x14ac:dyDescent="0.25">
      <c r="A34910"/>
      <c r="Q34910" s="57"/>
      <c r="R34910" s="50"/>
      <c r="T34910" s="51"/>
    </row>
    <row r="34911" spans="1:20" x14ac:dyDescent="0.25">
      <c r="A34911"/>
      <c r="Q34911" s="57"/>
      <c r="R34911" s="50"/>
      <c r="T34911" s="51"/>
    </row>
    <row r="34912" spans="1:20" x14ac:dyDescent="0.25">
      <c r="A34912"/>
      <c r="Q34912" s="57"/>
      <c r="R34912" s="50"/>
      <c r="T34912" s="51"/>
    </row>
    <row r="34913" spans="1:20" x14ac:dyDescent="0.25">
      <c r="A34913"/>
      <c r="Q34913" s="57"/>
      <c r="R34913" s="50"/>
      <c r="T34913" s="51"/>
    </row>
    <row r="34914" spans="1:20" x14ac:dyDescent="0.25">
      <c r="A34914"/>
      <c r="Q34914" s="57"/>
      <c r="R34914" s="50"/>
      <c r="T34914" s="51"/>
    </row>
    <row r="34915" spans="1:20" x14ac:dyDescent="0.25">
      <c r="A34915"/>
      <c r="Q34915" s="57"/>
      <c r="R34915" s="50"/>
      <c r="T34915" s="51"/>
    </row>
    <row r="34916" spans="1:20" x14ac:dyDescent="0.25">
      <c r="A34916"/>
      <c r="Q34916" s="57"/>
      <c r="R34916" s="50"/>
      <c r="T34916" s="51"/>
    </row>
    <row r="34917" spans="1:20" x14ac:dyDescent="0.25">
      <c r="A34917"/>
      <c r="Q34917" s="57"/>
      <c r="R34917" s="50"/>
      <c r="T34917" s="51"/>
    </row>
    <row r="34918" spans="1:20" x14ac:dyDescent="0.25">
      <c r="A34918"/>
      <c r="Q34918" s="57"/>
      <c r="R34918" s="50"/>
      <c r="T34918" s="51"/>
    </row>
    <row r="34919" spans="1:20" x14ac:dyDescent="0.25">
      <c r="A34919"/>
      <c r="Q34919" s="57"/>
      <c r="R34919" s="50"/>
      <c r="T34919" s="51"/>
    </row>
    <row r="34920" spans="1:20" x14ac:dyDescent="0.25">
      <c r="A34920"/>
      <c r="Q34920" s="57"/>
      <c r="R34920" s="50"/>
      <c r="T34920" s="51"/>
    </row>
    <row r="34921" spans="1:20" x14ac:dyDescent="0.25">
      <c r="A34921"/>
      <c r="Q34921" s="57"/>
      <c r="R34921" s="50"/>
      <c r="T34921" s="51"/>
    </row>
    <row r="34922" spans="1:20" x14ac:dyDescent="0.25">
      <c r="A34922"/>
      <c r="Q34922" s="57"/>
      <c r="R34922" s="50"/>
      <c r="T34922" s="51"/>
    </row>
    <row r="34923" spans="1:20" x14ac:dyDescent="0.25">
      <c r="A34923"/>
      <c r="Q34923" s="57"/>
      <c r="R34923" s="50"/>
      <c r="T34923" s="51"/>
    </row>
    <row r="34924" spans="1:20" x14ac:dyDescent="0.25">
      <c r="A34924"/>
      <c r="Q34924" s="57"/>
      <c r="R34924" s="50"/>
      <c r="T34924" s="51"/>
    </row>
    <row r="34925" spans="1:20" x14ac:dyDescent="0.25">
      <c r="A34925"/>
      <c r="Q34925" s="57"/>
      <c r="R34925" s="50"/>
      <c r="T34925" s="51"/>
    </row>
    <row r="34926" spans="1:20" x14ac:dyDescent="0.25">
      <c r="A34926"/>
      <c r="Q34926" s="57"/>
      <c r="R34926" s="50"/>
      <c r="T34926" s="51"/>
    </row>
    <row r="34927" spans="1:20" x14ac:dyDescent="0.25">
      <c r="A34927"/>
      <c r="Q34927" s="57"/>
      <c r="R34927" s="50"/>
      <c r="T34927" s="51"/>
    </row>
    <row r="34928" spans="1:20" x14ac:dyDescent="0.25">
      <c r="A34928"/>
      <c r="Q34928" s="57"/>
      <c r="R34928" s="50"/>
      <c r="T34928" s="51"/>
    </row>
    <row r="34929" spans="1:20" x14ac:dyDescent="0.25">
      <c r="A34929"/>
      <c r="Q34929" s="57"/>
      <c r="R34929" s="50"/>
      <c r="T34929" s="51"/>
    </row>
    <row r="34930" spans="1:20" x14ac:dyDescent="0.25">
      <c r="A34930"/>
      <c r="Q34930" s="57"/>
      <c r="R34930" s="50"/>
      <c r="T34930" s="51"/>
    </row>
    <row r="34931" spans="1:20" x14ac:dyDescent="0.25">
      <c r="A34931"/>
      <c r="Q34931" s="57"/>
      <c r="R34931" s="50"/>
      <c r="T34931" s="51"/>
    </row>
    <row r="34932" spans="1:20" x14ac:dyDescent="0.25">
      <c r="A34932"/>
      <c r="Q34932" s="57"/>
      <c r="R34932" s="50"/>
      <c r="T34932" s="51"/>
    </row>
    <row r="34933" spans="1:20" x14ac:dyDescent="0.25">
      <c r="A34933"/>
      <c r="Q34933" s="57"/>
      <c r="R34933" s="50"/>
      <c r="T34933" s="51"/>
    </row>
    <row r="34934" spans="1:20" x14ac:dyDescent="0.25">
      <c r="A34934"/>
      <c r="Q34934" s="57"/>
      <c r="R34934" s="50"/>
      <c r="T34934" s="51"/>
    </row>
    <row r="34935" spans="1:20" x14ac:dyDescent="0.25">
      <c r="A34935"/>
      <c r="Q34935" s="57"/>
      <c r="R34935" s="50"/>
      <c r="T34935" s="51"/>
    </row>
    <row r="34936" spans="1:20" x14ac:dyDescent="0.25">
      <c r="A34936"/>
      <c r="Q34936" s="57"/>
      <c r="R34936" s="50"/>
      <c r="T34936" s="51"/>
    </row>
    <row r="34937" spans="1:20" x14ac:dyDescent="0.25">
      <c r="A34937"/>
      <c r="Q34937" s="57"/>
      <c r="R34937" s="50"/>
      <c r="T34937" s="51"/>
    </row>
    <row r="34938" spans="1:20" x14ac:dyDescent="0.25">
      <c r="A34938"/>
      <c r="Q34938" s="57"/>
      <c r="R34938" s="50"/>
      <c r="T34938" s="51"/>
    </row>
    <row r="34939" spans="1:20" x14ac:dyDescent="0.25">
      <c r="A34939"/>
      <c r="Q34939" s="57"/>
      <c r="R34939" s="50"/>
      <c r="T34939" s="51"/>
    </row>
    <row r="34940" spans="1:20" x14ac:dyDescent="0.25">
      <c r="A34940"/>
      <c r="Q34940" s="57"/>
      <c r="R34940" s="50"/>
      <c r="T34940" s="51"/>
    </row>
    <row r="34941" spans="1:20" x14ac:dyDescent="0.25">
      <c r="A34941"/>
      <c r="Q34941" s="57"/>
      <c r="R34941" s="50"/>
      <c r="T34941" s="51"/>
    </row>
    <row r="34942" spans="1:20" x14ac:dyDescent="0.25">
      <c r="A34942"/>
      <c r="Q34942" s="57"/>
      <c r="R34942" s="50"/>
      <c r="T34942" s="51"/>
    </row>
    <row r="34943" spans="1:20" x14ac:dyDescent="0.25">
      <c r="A34943"/>
      <c r="Q34943" s="57"/>
      <c r="R34943" s="50"/>
      <c r="T34943" s="51"/>
    </row>
    <row r="34944" spans="1:20" x14ac:dyDescent="0.25">
      <c r="A34944"/>
      <c r="Q34944" s="57"/>
      <c r="R34944" s="50"/>
      <c r="T34944" s="51"/>
    </row>
    <row r="34945" spans="1:20" x14ac:dyDescent="0.25">
      <c r="A34945"/>
      <c r="Q34945" s="57"/>
      <c r="R34945" s="50"/>
      <c r="T34945" s="51"/>
    </row>
    <row r="34946" spans="1:20" x14ac:dyDescent="0.25">
      <c r="A34946"/>
      <c r="Q34946" s="57"/>
      <c r="R34946" s="50"/>
      <c r="T34946" s="51"/>
    </row>
    <row r="34947" spans="1:20" x14ac:dyDescent="0.25">
      <c r="A34947"/>
      <c r="Q34947" s="57"/>
      <c r="R34947" s="50"/>
      <c r="T34947" s="51"/>
    </row>
    <row r="34948" spans="1:20" x14ac:dyDescent="0.25">
      <c r="A34948"/>
      <c r="Q34948" s="57"/>
      <c r="R34948" s="50"/>
      <c r="T34948" s="51"/>
    </row>
    <row r="34949" spans="1:20" x14ac:dyDescent="0.25">
      <c r="A34949"/>
      <c r="Q34949" s="57"/>
      <c r="R34949" s="50"/>
      <c r="T34949" s="51"/>
    </row>
    <row r="34950" spans="1:20" x14ac:dyDescent="0.25">
      <c r="A34950"/>
      <c r="Q34950" s="57"/>
      <c r="R34950" s="50"/>
      <c r="T34950" s="51"/>
    </row>
    <row r="34951" spans="1:20" x14ac:dyDescent="0.25">
      <c r="A34951"/>
      <c r="Q34951" s="57"/>
      <c r="R34951" s="50"/>
      <c r="T34951" s="51"/>
    </row>
    <row r="34952" spans="1:20" x14ac:dyDescent="0.25">
      <c r="A34952"/>
      <c r="Q34952" s="57"/>
      <c r="R34952" s="50"/>
      <c r="T34952" s="51"/>
    </row>
    <row r="34953" spans="1:20" x14ac:dyDescent="0.25">
      <c r="A34953"/>
      <c r="Q34953" s="57"/>
      <c r="R34953" s="50"/>
      <c r="T34953" s="51"/>
    </row>
    <row r="34954" spans="1:20" x14ac:dyDescent="0.25">
      <c r="A34954"/>
      <c r="Q34954" s="57"/>
      <c r="R34954" s="50"/>
      <c r="T34954" s="51"/>
    </row>
    <row r="34955" spans="1:20" x14ac:dyDescent="0.25">
      <c r="A34955"/>
      <c r="Q34955" s="57"/>
      <c r="R34955" s="50"/>
      <c r="T34955" s="51"/>
    </row>
    <row r="34956" spans="1:20" x14ac:dyDescent="0.25">
      <c r="A34956"/>
      <c r="Q34956" s="57"/>
      <c r="R34956" s="50"/>
      <c r="T34956" s="51"/>
    </row>
    <row r="34957" spans="1:20" x14ac:dyDescent="0.25">
      <c r="A34957"/>
      <c r="Q34957" s="57"/>
      <c r="R34957" s="50"/>
      <c r="T34957" s="51"/>
    </row>
    <row r="34958" spans="1:20" x14ac:dyDescent="0.25">
      <c r="A34958"/>
      <c r="Q34958" s="57"/>
      <c r="R34958" s="50"/>
      <c r="T34958" s="51"/>
    </row>
    <row r="34959" spans="1:20" x14ac:dyDescent="0.25">
      <c r="A34959"/>
      <c r="Q34959" s="57"/>
      <c r="R34959" s="50"/>
      <c r="T34959" s="51"/>
    </row>
    <row r="34960" spans="1:20" x14ac:dyDescent="0.25">
      <c r="A34960"/>
      <c r="Q34960" s="57"/>
      <c r="R34960" s="50"/>
      <c r="T34960" s="51"/>
    </row>
    <row r="34961" spans="1:20" x14ac:dyDescent="0.25">
      <c r="A34961"/>
      <c r="Q34961" s="57"/>
      <c r="R34961" s="50"/>
      <c r="T34961" s="51"/>
    </row>
    <row r="34962" spans="1:20" x14ac:dyDescent="0.25">
      <c r="A34962"/>
      <c r="Q34962" s="57"/>
      <c r="R34962" s="50"/>
      <c r="T34962" s="51"/>
    </row>
    <row r="34963" spans="1:20" x14ac:dyDescent="0.25">
      <c r="A34963"/>
      <c r="Q34963" s="57"/>
      <c r="R34963" s="50"/>
      <c r="T34963" s="51"/>
    </row>
    <row r="34964" spans="1:20" x14ac:dyDescent="0.25">
      <c r="A34964"/>
      <c r="Q34964" s="57"/>
      <c r="R34964" s="50"/>
      <c r="T34964" s="51"/>
    </row>
    <row r="34965" spans="1:20" x14ac:dyDescent="0.25">
      <c r="A34965"/>
      <c r="Q34965" s="57"/>
      <c r="R34965" s="50"/>
      <c r="T34965" s="51"/>
    </row>
    <row r="34966" spans="1:20" x14ac:dyDescent="0.25">
      <c r="A34966"/>
      <c r="Q34966" s="57"/>
      <c r="R34966" s="50"/>
      <c r="T34966" s="51"/>
    </row>
    <row r="34967" spans="1:20" x14ac:dyDescent="0.25">
      <c r="A34967"/>
      <c r="Q34967" s="57"/>
      <c r="R34967" s="50"/>
      <c r="T34967" s="51"/>
    </row>
    <row r="34968" spans="1:20" x14ac:dyDescent="0.25">
      <c r="A34968"/>
      <c r="Q34968" s="57"/>
      <c r="R34968" s="50"/>
      <c r="T34968" s="51"/>
    </row>
    <row r="34969" spans="1:20" x14ac:dyDescent="0.25">
      <c r="A34969"/>
      <c r="Q34969" s="57"/>
      <c r="R34969" s="50"/>
      <c r="T34969" s="51"/>
    </row>
    <row r="34970" spans="1:20" x14ac:dyDescent="0.25">
      <c r="A34970"/>
      <c r="Q34970" s="57"/>
      <c r="R34970" s="50"/>
      <c r="T34970" s="51"/>
    </row>
    <row r="34971" spans="1:20" x14ac:dyDescent="0.25">
      <c r="A34971"/>
      <c r="Q34971" s="57"/>
      <c r="R34971" s="50"/>
      <c r="T34971" s="51"/>
    </row>
    <row r="34972" spans="1:20" x14ac:dyDescent="0.25">
      <c r="A34972"/>
      <c r="Q34972" s="57"/>
      <c r="R34972" s="50"/>
      <c r="T34972" s="51"/>
    </row>
    <row r="34973" spans="1:20" x14ac:dyDescent="0.25">
      <c r="A34973"/>
      <c r="Q34973" s="57"/>
      <c r="R34973" s="50"/>
      <c r="T34973" s="51"/>
    </row>
    <row r="34974" spans="1:20" x14ac:dyDescent="0.25">
      <c r="A34974"/>
      <c r="Q34974" s="57"/>
      <c r="R34974" s="50"/>
      <c r="T34974" s="51"/>
    </row>
    <row r="34975" spans="1:20" x14ac:dyDescent="0.25">
      <c r="A34975"/>
      <c r="Q34975" s="57"/>
      <c r="R34975" s="50"/>
      <c r="T34975" s="51"/>
    </row>
    <row r="34976" spans="1:20" x14ac:dyDescent="0.25">
      <c r="A34976"/>
      <c r="Q34976" s="57"/>
      <c r="R34976" s="50"/>
      <c r="T34976" s="51"/>
    </row>
    <row r="34977" spans="1:20" x14ac:dyDescent="0.25">
      <c r="A34977"/>
      <c r="Q34977" s="57"/>
      <c r="R34977" s="50"/>
      <c r="T34977" s="51"/>
    </row>
    <row r="34978" spans="1:20" x14ac:dyDescent="0.25">
      <c r="A34978"/>
      <c r="Q34978" s="57"/>
      <c r="R34978" s="50"/>
      <c r="T34978" s="51"/>
    </row>
    <row r="34979" spans="1:20" x14ac:dyDescent="0.25">
      <c r="A34979"/>
      <c r="Q34979" s="57"/>
      <c r="R34979" s="50"/>
      <c r="T34979" s="51"/>
    </row>
    <row r="34980" spans="1:20" x14ac:dyDescent="0.25">
      <c r="A34980"/>
      <c r="Q34980" s="57"/>
      <c r="R34980" s="50"/>
      <c r="T34980" s="51"/>
    </row>
    <row r="34981" spans="1:20" x14ac:dyDescent="0.25">
      <c r="A34981"/>
      <c r="Q34981" s="57"/>
      <c r="R34981" s="50"/>
      <c r="T34981" s="51"/>
    </row>
    <row r="34982" spans="1:20" x14ac:dyDescent="0.25">
      <c r="A34982"/>
      <c r="Q34982" s="57"/>
      <c r="R34982" s="50"/>
      <c r="T34982" s="51"/>
    </row>
    <row r="34983" spans="1:20" x14ac:dyDescent="0.25">
      <c r="A34983"/>
      <c r="Q34983" s="57"/>
      <c r="R34983" s="50"/>
      <c r="T34983" s="51"/>
    </row>
    <row r="34984" spans="1:20" x14ac:dyDescent="0.25">
      <c r="A34984"/>
      <c r="Q34984" s="57"/>
      <c r="R34984" s="50"/>
      <c r="T34984" s="51"/>
    </row>
    <row r="34985" spans="1:20" x14ac:dyDescent="0.25">
      <c r="A34985"/>
      <c r="Q34985" s="57"/>
      <c r="R34985" s="50"/>
      <c r="T34985" s="51"/>
    </row>
    <row r="34986" spans="1:20" x14ac:dyDescent="0.25">
      <c r="A34986"/>
      <c r="Q34986" s="57"/>
      <c r="R34986" s="50"/>
      <c r="T34986" s="51"/>
    </row>
    <row r="34987" spans="1:20" x14ac:dyDescent="0.25">
      <c r="A34987"/>
      <c r="Q34987" s="57"/>
      <c r="R34987" s="50"/>
      <c r="T34987" s="51"/>
    </row>
    <row r="34988" spans="1:20" x14ac:dyDescent="0.25">
      <c r="A34988"/>
      <c r="Q34988" s="57"/>
      <c r="R34988" s="50"/>
      <c r="T34988" s="51"/>
    </row>
    <row r="34989" spans="1:20" x14ac:dyDescent="0.25">
      <c r="A34989"/>
      <c r="Q34989" s="57"/>
      <c r="R34989" s="50"/>
      <c r="T34989" s="51"/>
    </row>
    <row r="34990" spans="1:20" x14ac:dyDescent="0.25">
      <c r="A34990"/>
      <c r="Q34990" s="57"/>
      <c r="R34990" s="50"/>
      <c r="T34990" s="51"/>
    </row>
    <row r="34991" spans="1:20" x14ac:dyDescent="0.25">
      <c r="A34991"/>
      <c r="Q34991" s="57"/>
      <c r="R34991" s="50"/>
      <c r="T34991" s="51"/>
    </row>
    <row r="34992" spans="1:20" x14ac:dyDescent="0.25">
      <c r="A34992"/>
      <c r="Q34992" s="57"/>
      <c r="R34992" s="50"/>
      <c r="T34992" s="51"/>
    </row>
    <row r="34993" spans="1:20" x14ac:dyDescent="0.25">
      <c r="A34993"/>
      <c r="Q34993" s="57"/>
      <c r="R34993" s="50"/>
      <c r="T34993" s="51"/>
    </row>
    <row r="34994" spans="1:20" x14ac:dyDescent="0.25">
      <c r="A34994"/>
      <c r="Q34994" s="57"/>
      <c r="R34994" s="50"/>
      <c r="T34994" s="51"/>
    </row>
    <row r="34995" spans="1:20" x14ac:dyDescent="0.25">
      <c r="A34995"/>
      <c r="Q34995" s="57"/>
      <c r="R34995" s="50"/>
      <c r="T34995" s="51"/>
    </row>
    <row r="34996" spans="1:20" x14ac:dyDescent="0.25">
      <c r="A34996"/>
      <c r="Q34996" s="57"/>
      <c r="R34996" s="50"/>
      <c r="T34996" s="51"/>
    </row>
    <row r="34997" spans="1:20" x14ac:dyDescent="0.25">
      <c r="A34997"/>
      <c r="Q34997" s="57"/>
      <c r="R34997" s="50"/>
      <c r="T34997" s="51"/>
    </row>
    <row r="34998" spans="1:20" x14ac:dyDescent="0.25">
      <c r="A34998"/>
      <c r="Q34998" s="57"/>
      <c r="R34998" s="50"/>
      <c r="T34998" s="51"/>
    </row>
    <row r="34999" spans="1:20" x14ac:dyDescent="0.25">
      <c r="A34999"/>
      <c r="Q34999" s="57"/>
      <c r="R34999" s="50"/>
      <c r="T34999" s="51"/>
    </row>
    <row r="35000" spans="1:20" x14ac:dyDescent="0.25">
      <c r="A35000"/>
      <c r="Q35000" s="57"/>
      <c r="R35000" s="50"/>
      <c r="T35000" s="51"/>
    </row>
    <row r="35001" spans="1:20" x14ac:dyDescent="0.25">
      <c r="A35001"/>
      <c r="Q35001" s="57"/>
      <c r="R35001" s="50"/>
      <c r="T35001" s="51"/>
    </row>
    <row r="35002" spans="1:20" x14ac:dyDescent="0.25">
      <c r="A35002"/>
      <c r="Q35002" s="57"/>
      <c r="R35002" s="50"/>
      <c r="T35002" s="51"/>
    </row>
    <row r="35003" spans="1:20" x14ac:dyDescent="0.25">
      <c r="A35003"/>
      <c r="Q35003" s="57"/>
      <c r="R35003" s="50"/>
      <c r="T35003" s="51"/>
    </row>
    <row r="35004" spans="1:20" x14ac:dyDescent="0.25">
      <c r="A35004"/>
      <c r="Q35004" s="57"/>
      <c r="R35004" s="50"/>
      <c r="T35004" s="51"/>
    </row>
    <row r="35005" spans="1:20" x14ac:dyDescent="0.25">
      <c r="A35005"/>
      <c r="Q35005" s="57"/>
      <c r="R35005" s="50"/>
      <c r="T35005" s="51"/>
    </row>
    <row r="35006" spans="1:20" x14ac:dyDescent="0.25">
      <c r="A35006"/>
      <c r="Q35006" s="57"/>
      <c r="R35006" s="50"/>
      <c r="T35006" s="51"/>
    </row>
    <row r="35007" spans="1:20" x14ac:dyDescent="0.25">
      <c r="A35007"/>
      <c r="Q35007" s="57"/>
      <c r="R35007" s="50"/>
      <c r="T35007" s="51"/>
    </row>
    <row r="35008" spans="1:20" x14ac:dyDescent="0.25">
      <c r="A35008"/>
      <c r="Q35008" s="57"/>
      <c r="R35008" s="50"/>
      <c r="T35008" s="51"/>
    </row>
    <row r="35009" spans="1:20" x14ac:dyDescent="0.25">
      <c r="A35009"/>
      <c r="Q35009" s="57"/>
      <c r="R35009" s="50"/>
      <c r="T35009" s="51"/>
    </row>
    <row r="35010" spans="1:20" x14ac:dyDescent="0.25">
      <c r="A35010"/>
      <c r="Q35010" s="57"/>
      <c r="R35010" s="50"/>
      <c r="T35010" s="51"/>
    </row>
    <row r="35011" spans="1:20" x14ac:dyDescent="0.25">
      <c r="A35011"/>
      <c r="Q35011" s="57"/>
      <c r="R35011" s="50"/>
      <c r="T35011" s="51"/>
    </row>
    <row r="35012" spans="1:20" x14ac:dyDescent="0.25">
      <c r="A35012"/>
      <c r="Q35012" s="57"/>
      <c r="R35012" s="50"/>
      <c r="T35012" s="51"/>
    </row>
    <row r="35013" spans="1:20" x14ac:dyDescent="0.25">
      <c r="A35013"/>
      <c r="Q35013" s="57"/>
      <c r="R35013" s="50"/>
      <c r="T35013" s="51"/>
    </row>
    <row r="35014" spans="1:20" x14ac:dyDescent="0.25">
      <c r="A35014"/>
      <c r="Q35014" s="57"/>
      <c r="R35014" s="50"/>
      <c r="T35014" s="51"/>
    </row>
    <row r="35015" spans="1:20" x14ac:dyDescent="0.25">
      <c r="A35015"/>
      <c r="Q35015" s="57"/>
      <c r="R35015" s="50"/>
      <c r="T35015" s="51"/>
    </row>
    <row r="35016" spans="1:20" x14ac:dyDescent="0.25">
      <c r="A35016"/>
      <c r="Q35016" s="57"/>
      <c r="R35016" s="50"/>
      <c r="T35016" s="51"/>
    </row>
    <row r="35017" spans="1:20" x14ac:dyDescent="0.25">
      <c r="A35017"/>
      <c r="Q35017" s="57"/>
      <c r="R35017" s="50"/>
      <c r="T35017" s="51"/>
    </row>
    <row r="35018" spans="1:20" x14ac:dyDescent="0.25">
      <c r="A35018"/>
      <c r="Q35018" s="57"/>
      <c r="R35018" s="50"/>
      <c r="T35018" s="51"/>
    </row>
    <row r="35019" spans="1:20" x14ac:dyDescent="0.25">
      <c r="A35019"/>
      <c r="Q35019" s="57"/>
      <c r="R35019" s="50"/>
      <c r="T35019" s="51"/>
    </row>
    <row r="35020" spans="1:20" x14ac:dyDescent="0.25">
      <c r="A35020"/>
      <c r="Q35020" s="57"/>
      <c r="R35020" s="50"/>
      <c r="T35020" s="51"/>
    </row>
    <row r="35021" spans="1:20" x14ac:dyDescent="0.25">
      <c r="A35021"/>
      <c r="Q35021" s="57"/>
      <c r="R35021" s="50"/>
      <c r="T35021" s="51"/>
    </row>
    <row r="35022" spans="1:20" x14ac:dyDescent="0.25">
      <c r="A35022"/>
      <c r="Q35022" s="57"/>
      <c r="R35022" s="50"/>
      <c r="T35022" s="51"/>
    </row>
    <row r="35023" spans="1:20" x14ac:dyDescent="0.25">
      <c r="A35023"/>
      <c r="Q35023" s="57"/>
      <c r="R35023" s="50"/>
      <c r="T35023" s="51"/>
    </row>
    <row r="35024" spans="1:20" x14ac:dyDescent="0.25">
      <c r="A35024"/>
      <c r="Q35024" s="57"/>
      <c r="R35024" s="50"/>
      <c r="T35024" s="51"/>
    </row>
    <row r="35025" spans="1:20" x14ac:dyDescent="0.25">
      <c r="A35025"/>
      <c r="Q35025" s="57"/>
      <c r="R35025" s="50"/>
      <c r="T35025" s="51"/>
    </row>
    <row r="35026" spans="1:20" x14ac:dyDescent="0.25">
      <c r="A35026"/>
      <c r="Q35026" s="57"/>
      <c r="R35026" s="50"/>
      <c r="T35026" s="51"/>
    </row>
    <row r="35027" spans="1:20" x14ac:dyDescent="0.25">
      <c r="A35027"/>
      <c r="Q35027" s="57"/>
      <c r="R35027" s="50"/>
      <c r="T35027" s="51"/>
    </row>
    <row r="35028" spans="1:20" x14ac:dyDescent="0.25">
      <c r="A35028"/>
      <c r="Q35028" s="57"/>
      <c r="R35028" s="50"/>
      <c r="T35028" s="51"/>
    </row>
    <row r="35029" spans="1:20" x14ac:dyDescent="0.25">
      <c r="A35029"/>
      <c r="Q35029" s="57"/>
      <c r="R35029" s="50"/>
      <c r="T35029" s="51"/>
    </row>
    <row r="35030" spans="1:20" x14ac:dyDescent="0.25">
      <c r="A35030"/>
      <c r="Q35030" s="57"/>
      <c r="R35030" s="50"/>
      <c r="T35030" s="51"/>
    </row>
    <row r="35031" spans="1:20" x14ac:dyDescent="0.25">
      <c r="A35031"/>
      <c r="Q35031" s="57"/>
      <c r="R35031" s="50"/>
      <c r="T35031" s="51"/>
    </row>
    <row r="35032" spans="1:20" x14ac:dyDescent="0.25">
      <c r="A35032"/>
      <c r="Q35032" s="57"/>
      <c r="R35032" s="50"/>
      <c r="T35032" s="51"/>
    </row>
    <row r="35033" spans="1:20" x14ac:dyDescent="0.25">
      <c r="A35033"/>
      <c r="Q35033" s="57"/>
      <c r="R35033" s="50"/>
      <c r="T35033" s="51"/>
    </row>
    <row r="35034" spans="1:20" x14ac:dyDescent="0.25">
      <c r="A35034"/>
      <c r="Q35034" s="57"/>
      <c r="R35034" s="50"/>
      <c r="T35034" s="51"/>
    </row>
    <row r="35035" spans="1:20" x14ac:dyDescent="0.25">
      <c r="A35035"/>
      <c r="Q35035" s="57"/>
      <c r="R35035" s="50"/>
      <c r="T35035" s="51"/>
    </row>
    <row r="35036" spans="1:20" x14ac:dyDescent="0.25">
      <c r="A35036"/>
      <c r="Q35036" s="57"/>
      <c r="R35036" s="50"/>
      <c r="T35036" s="51"/>
    </row>
    <row r="35037" spans="1:20" x14ac:dyDescent="0.25">
      <c r="A35037"/>
      <c r="Q35037" s="57"/>
      <c r="R35037" s="50"/>
      <c r="T35037" s="51"/>
    </row>
    <row r="35038" spans="1:20" x14ac:dyDescent="0.25">
      <c r="A35038"/>
      <c r="Q35038" s="57"/>
      <c r="R35038" s="50"/>
      <c r="T35038" s="51"/>
    </row>
    <row r="35039" spans="1:20" x14ac:dyDescent="0.25">
      <c r="A35039"/>
      <c r="Q35039" s="57"/>
      <c r="R35039" s="50"/>
      <c r="T35039" s="51"/>
    </row>
    <row r="35040" spans="1:20" x14ac:dyDescent="0.25">
      <c r="A35040"/>
      <c r="Q35040" s="57"/>
      <c r="R35040" s="50"/>
      <c r="T35040" s="51"/>
    </row>
    <row r="35041" spans="1:20" x14ac:dyDescent="0.25">
      <c r="A35041"/>
      <c r="Q35041" s="57"/>
      <c r="R35041" s="50"/>
      <c r="T35041" s="51"/>
    </row>
    <row r="35042" spans="1:20" x14ac:dyDescent="0.25">
      <c r="A35042"/>
      <c r="Q35042" s="57"/>
      <c r="R35042" s="50"/>
      <c r="T35042" s="51"/>
    </row>
    <row r="35043" spans="1:20" x14ac:dyDescent="0.25">
      <c r="A35043"/>
      <c r="Q35043" s="57"/>
      <c r="R35043" s="50"/>
      <c r="T35043" s="51"/>
    </row>
    <row r="35044" spans="1:20" x14ac:dyDescent="0.25">
      <c r="A35044"/>
      <c r="Q35044" s="57"/>
      <c r="R35044" s="50"/>
      <c r="T35044" s="51"/>
    </row>
    <row r="35045" spans="1:20" x14ac:dyDescent="0.25">
      <c r="A35045"/>
      <c r="Q35045" s="57"/>
      <c r="R35045" s="50"/>
      <c r="T35045" s="51"/>
    </row>
    <row r="35046" spans="1:20" x14ac:dyDescent="0.25">
      <c r="A35046"/>
      <c r="Q35046" s="57"/>
      <c r="R35046" s="50"/>
      <c r="T35046" s="51"/>
    </row>
    <row r="35047" spans="1:20" x14ac:dyDescent="0.25">
      <c r="A35047"/>
      <c r="Q35047" s="57"/>
      <c r="R35047" s="50"/>
      <c r="T35047" s="51"/>
    </row>
    <row r="35048" spans="1:20" x14ac:dyDescent="0.25">
      <c r="A35048"/>
      <c r="Q35048" s="57"/>
      <c r="R35048" s="50"/>
      <c r="T35048" s="51"/>
    </row>
    <row r="35049" spans="1:20" x14ac:dyDescent="0.25">
      <c r="A35049"/>
      <c r="Q35049" s="57"/>
      <c r="R35049" s="50"/>
      <c r="T35049" s="51"/>
    </row>
    <row r="35050" spans="1:20" x14ac:dyDescent="0.25">
      <c r="A35050"/>
      <c r="Q35050" s="57"/>
      <c r="R35050" s="50"/>
      <c r="T35050" s="51"/>
    </row>
    <row r="35051" spans="1:20" x14ac:dyDescent="0.25">
      <c r="A35051"/>
      <c r="Q35051" s="57"/>
      <c r="R35051" s="50"/>
      <c r="T35051" s="51"/>
    </row>
    <row r="35052" spans="1:20" x14ac:dyDescent="0.25">
      <c r="A35052"/>
      <c r="Q35052" s="57"/>
      <c r="R35052" s="50"/>
      <c r="T35052" s="51"/>
    </row>
    <row r="35053" spans="1:20" x14ac:dyDescent="0.25">
      <c r="A35053"/>
      <c r="Q35053" s="57"/>
      <c r="R35053" s="50"/>
      <c r="T35053" s="51"/>
    </row>
    <row r="35054" spans="1:20" x14ac:dyDescent="0.25">
      <c r="A35054"/>
      <c r="Q35054" s="57"/>
      <c r="R35054" s="50"/>
      <c r="T35054" s="51"/>
    </row>
    <row r="35055" spans="1:20" x14ac:dyDescent="0.25">
      <c r="A35055"/>
      <c r="Q35055" s="57"/>
      <c r="R35055" s="50"/>
      <c r="T35055" s="51"/>
    </row>
    <row r="35056" spans="1:20" x14ac:dyDescent="0.25">
      <c r="A35056"/>
      <c r="Q35056" s="57"/>
      <c r="R35056" s="50"/>
      <c r="T35056" s="51"/>
    </row>
    <row r="35057" spans="1:20" x14ac:dyDescent="0.25">
      <c r="A35057"/>
      <c r="Q35057" s="57"/>
      <c r="R35057" s="50"/>
      <c r="T35057" s="51"/>
    </row>
    <row r="35058" spans="1:20" x14ac:dyDescent="0.25">
      <c r="A35058"/>
      <c r="Q35058" s="57"/>
      <c r="R35058" s="50"/>
      <c r="T35058" s="51"/>
    </row>
    <row r="35059" spans="1:20" x14ac:dyDescent="0.25">
      <c r="A35059"/>
      <c r="Q35059" s="57"/>
      <c r="R35059" s="50"/>
      <c r="T35059" s="51"/>
    </row>
    <row r="35060" spans="1:20" x14ac:dyDescent="0.25">
      <c r="A35060"/>
      <c r="Q35060" s="57"/>
      <c r="R35060" s="50"/>
      <c r="T35060" s="51"/>
    </row>
    <row r="35061" spans="1:20" x14ac:dyDescent="0.25">
      <c r="A35061"/>
      <c r="Q35061" s="57"/>
      <c r="R35061" s="50"/>
      <c r="T35061" s="51"/>
    </row>
    <row r="35062" spans="1:20" x14ac:dyDescent="0.25">
      <c r="A35062"/>
      <c r="Q35062" s="57"/>
      <c r="R35062" s="50"/>
      <c r="T35062" s="51"/>
    </row>
    <row r="35063" spans="1:20" x14ac:dyDescent="0.25">
      <c r="A35063"/>
      <c r="Q35063" s="57"/>
      <c r="R35063" s="50"/>
      <c r="T35063" s="51"/>
    </row>
    <row r="35064" spans="1:20" x14ac:dyDescent="0.25">
      <c r="A35064"/>
      <c r="Q35064" s="57"/>
      <c r="R35064" s="50"/>
      <c r="T35064" s="51"/>
    </row>
    <row r="35065" spans="1:20" x14ac:dyDescent="0.25">
      <c r="A35065"/>
      <c r="Q35065" s="57"/>
      <c r="R35065" s="50"/>
      <c r="T35065" s="51"/>
    </row>
    <row r="35066" spans="1:20" x14ac:dyDescent="0.25">
      <c r="A35066"/>
      <c r="Q35066" s="57"/>
      <c r="R35066" s="50"/>
      <c r="T35066" s="51"/>
    </row>
    <row r="35067" spans="1:20" x14ac:dyDescent="0.25">
      <c r="A35067"/>
      <c r="Q35067" s="57"/>
      <c r="R35067" s="50"/>
      <c r="T35067" s="51"/>
    </row>
    <row r="35068" spans="1:20" x14ac:dyDescent="0.25">
      <c r="A35068"/>
      <c r="Q35068" s="57"/>
      <c r="R35068" s="50"/>
      <c r="T35068" s="51"/>
    </row>
    <row r="35069" spans="1:20" x14ac:dyDescent="0.25">
      <c r="A35069"/>
      <c r="Q35069" s="57"/>
      <c r="R35069" s="50"/>
      <c r="T35069" s="51"/>
    </row>
    <row r="35070" spans="1:20" x14ac:dyDescent="0.25">
      <c r="A35070"/>
      <c r="Q35070" s="57"/>
      <c r="R35070" s="50"/>
      <c r="T35070" s="51"/>
    </row>
    <row r="35071" spans="1:20" x14ac:dyDescent="0.25">
      <c r="A35071"/>
      <c r="Q35071" s="57"/>
      <c r="R35071" s="50"/>
      <c r="T35071" s="51"/>
    </row>
    <row r="35072" spans="1:20" x14ac:dyDescent="0.25">
      <c r="A35072"/>
      <c r="Q35072" s="57"/>
      <c r="R35072" s="50"/>
      <c r="T35072" s="51"/>
    </row>
    <row r="35073" spans="1:20" x14ac:dyDescent="0.25">
      <c r="A35073"/>
      <c r="Q35073" s="57"/>
      <c r="R35073" s="50"/>
      <c r="T35073" s="51"/>
    </row>
    <row r="35074" spans="1:20" x14ac:dyDescent="0.25">
      <c r="A35074"/>
      <c r="Q35074" s="57"/>
      <c r="R35074" s="50"/>
      <c r="T35074" s="51"/>
    </row>
    <row r="35075" spans="1:20" x14ac:dyDescent="0.25">
      <c r="A35075"/>
      <c r="Q35075" s="57"/>
      <c r="R35075" s="50"/>
      <c r="T35075" s="51"/>
    </row>
    <row r="35076" spans="1:20" x14ac:dyDescent="0.25">
      <c r="A35076"/>
      <c r="Q35076" s="57"/>
      <c r="R35076" s="50"/>
      <c r="T35076" s="51"/>
    </row>
    <row r="35077" spans="1:20" x14ac:dyDescent="0.25">
      <c r="A35077"/>
      <c r="Q35077" s="57"/>
      <c r="R35077" s="50"/>
      <c r="T35077" s="51"/>
    </row>
    <row r="35078" spans="1:20" x14ac:dyDescent="0.25">
      <c r="A35078"/>
      <c r="Q35078" s="57"/>
      <c r="R35078" s="50"/>
      <c r="T35078" s="51"/>
    </row>
    <row r="35079" spans="1:20" x14ac:dyDescent="0.25">
      <c r="A35079"/>
      <c r="Q35079" s="57"/>
      <c r="R35079" s="50"/>
      <c r="T35079" s="51"/>
    </row>
    <row r="35080" spans="1:20" x14ac:dyDescent="0.25">
      <c r="A35080"/>
      <c r="Q35080" s="57"/>
      <c r="R35080" s="50"/>
      <c r="T35080" s="51"/>
    </row>
    <row r="35081" spans="1:20" x14ac:dyDescent="0.25">
      <c r="A35081"/>
      <c r="Q35081" s="57"/>
      <c r="R35081" s="50"/>
      <c r="T35081" s="51"/>
    </row>
    <row r="35082" spans="1:20" x14ac:dyDescent="0.25">
      <c r="A35082"/>
      <c r="Q35082" s="57"/>
      <c r="R35082" s="50"/>
      <c r="T35082" s="51"/>
    </row>
    <row r="35083" spans="1:20" x14ac:dyDescent="0.25">
      <c r="A35083"/>
      <c r="Q35083" s="57"/>
      <c r="R35083" s="50"/>
      <c r="T35083" s="51"/>
    </row>
    <row r="35084" spans="1:20" x14ac:dyDescent="0.25">
      <c r="A35084"/>
      <c r="Q35084" s="57"/>
      <c r="R35084" s="50"/>
      <c r="T35084" s="51"/>
    </row>
    <row r="35085" spans="1:20" x14ac:dyDescent="0.25">
      <c r="A35085"/>
      <c r="Q35085" s="57"/>
      <c r="R35085" s="50"/>
      <c r="T35085" s="51"/>
    </row>
    <row r="35086" spans="1:20" x14ac:dyDescent="0.25">
      <c r="A35086"/>
      <c r="Q35086" s="57"/>
      <c r="R35086" s="50"/>
      <c r="T35086" s="51"/>
    </row>
    <row r="35087" spans="1:20" x14ac:dyDescent="0.25">
      <c r="A35087"/>
      <c r="Q35087" s="57"/>
      <c r="R35087" s="50"/>
      <c r="T35087" s="51"/>
    </row>
    <row r="35088" spans="1:20" x14ac:dyDescent="0.25">
      <c r="A35088"/>
      <c r="Q35088" s="57"/>
      <c r="R35088" s="50"/>
      <c r="T35088" s="51"/>
    </row>
    <row r="35089" spans="1:20" x14ac:dyDescent="0.25">
      <c r="A35089"/>
      <c r="Q35089" s="57"/>
      <c r="R35089" s="50"/>
      <c r="T35089" s="51"/>
    </row>
    <row r="35090" spans="1:20" x14ac:dyDescent="0.25">
      <c r="A35090"/>
      <c r="Q35090" s="57"/>
      <c r="R35090" s="50"/>
      <c r="T35090" s="51"/>
    </row>
    <row r="35091" spans="1:20" x14ac:dyDescent="0.25">
      <c r="A35091"/>
      <c r="Q35091" s="57"/>
      <c r="R35091" s="50"/>
      <c r="T35091" s="51"/>
    </row>
    <row r="35092" spans="1:20" x14ac:dyDescent="0.25">
      <c r="A35092"/>
      <c r="Q35092" s="57"/>
      <c r="R35092" s="50"/>
      <c r="T35092" s="51"/>
    </row>
    <row r="35093" spans="1:20" x14ac:dyDescent="0.25">
      <c r="A35093"/>
      <c r="Q35093" s="57"/>
      <c r="R35093" s="50"/>
      <c r="T35093" s="51"/>
    </row>
    <row r="35094" spans="1:20" x14ac:dyDescent="0.25">
      <c r="A35094"/>
      <c r="Q35094" s="57"/>
      <c r="R35094" s="50"/>
      <c r="T35094" s="51"/>
    </row>
    <row r="35095" spans="1:20" x14ac:dyDescent="0.25">
      <c r="A35095"/>
      <c r="Q35095" s="57"/>
      <c r="R35095" s="50"/>
      <c r="T35095" s="51"/>
    </row>
    <row r="35096" spans="1:20" x14ac:dyDescent="0.25">
      <c r="A35096"/>
      <c r="Q35096" s="57"/>
      <c r="R35096" s="50"/>
      <c r="T35096" s="51"/>
    </row>
    <row r="35097" spans="1:20" x14ac:dyDescent="0.25">
      <c r="A35097"/>
      <c r="Q35097" s="57"/>
      <c r="R35097" s="50"/>
      <c r="T35097" s="51"/>
    </row>
    <row r="35098" spans="1:20" x14ac:dyDescent="0.25">
      <c r="A35098"/>
      <c r="Q35098" s="57"/>
      <c r="R35098" s="50"/>
      <c r="T35098" s="51"/>
    </row>
    <row r="35099" spans="1:20" x14ac:dyDescent="0.25">
      <c r="A35099"/>
      <c r="Q35099" s="57"/>
      <c r="R35099" s="50"/>
      <c r="T35099" s="51"/>
    </row>
    <row r="35100" spans="1:20" x14ac:dyDescent="0.25">
      <c r="A35100"/>
      <c r="Q35100" s="57"/>
      <c r="R35100" s="50"/>
      <c r="T35100" s="51"/>
    </row>
    <row r="35101" spans="1:20" x14ac:dyDescent="0.25">
      <c r="A35101"/>
      <c r="Q35101" s="57"/>
      <c r="R35101" s="50"/>
      <c r="T35101" s="51"/>
    </row>
    <row r="35102" spans="1:20" x14ac:dyDescent="0.25">
      <c r="A35102"/>
      <c r="Q35102" s="57"/>
      <c r="R35102" s="50"/>
      <c r="T35102" s="51"/>
    </row>
    <row r="35103" spans="1:20" x14ac:dyDescent="0.25">
      <c r="A35103"/>
      <c r="Q35103" s="57"/>
      <c r="R35103" s="50"/>
      <c r="T35103" s="51"/>
    </row>
    <row r="35104" spans="1:20" x14ac:dyDescent="0.25">
      <c r="A35104"/>
      <c r="Q35104" s="57"/>
      <c r="R35104" s="50"/>
      <c r="T35104" s="51"/>
    </row>
    <row r="35105" spans="1:20" x14ac:dyDescent="0.25">
      <c r="A35105"/>
      <c r="Q35105" s="57"/>
      <c r="R35105" s="50"/>
      <c r="T35105" s="51"/>
    </row>
    <row r="35106" spans="1:20" x14ac:dyDescent="0.25">
      <c r="A35106"/>
      <c r="Q35106" s="57"/>
      <c r="R35106" s="50"/>
      <c r="T35106" s="51"/>
    </row>
    <row r="35107" spans="1:20" x14ac:dyDescent="0.25">
      <c r="A35107"/>
      <c r="Q35107" s="57"/>
      <c r="R35107" s="50"/>
      <c r="T35107" s="51"/>
    </row>
    <row r="35108" spans="1:20" x14ac:dyDescent="0.25">
      <c r="A35108"/>
      <c r="Q35108" s="57"/>
      <c r="R35108" s="50"/>
      <c r="T35108" s="51"/>
    </row>
    <row r="35109" spans="1:20" x14ac:dyDescent="0.25">
      <c r="A35109"/>
      <c r="Q35109" s="57"/>
      <c r="R35109" s="50"/>
      <c r="T35109" s="51"/>
    </row>
    <row r="35110" spans="1:20" x14ac:dyDescent="0.25">
      <c r="A35110"/>
      <c r="Q35110" s="57"/>
      <c r="R35110" s="50"/>
      <c r="T35110" s="51"/>
    </row>
    <row r="35111" spans="1:20" x14ac:dyDescent="0.25">
      <c r="A35111"/>
      <c r="Q35111" s="57"/>
      <c r="R35111" s="50"/>
      <c r="T35111" s="51"/>
    </row>
    <row r="35112" spans="1:20" x14ac:dyDescent="0.25">
      <c r="A35112"/>
      <c r="Q35112" s="57"/>
      <c r="R35112" s="50"/>
      <c r="T35112" s="51"/>
    </row>
    <row r="35113" spans="1:20" x14ac:dyDescent="0.25">
      <c r="A35113"/>
      <c r="Q35113" s="57"/>
      <c r="R35113" s="50"/>
      <c r="T35113" s="51"/>
    </row>
    <row r="35114" spans="1:20" x14ac:dyDescent="0.25">
      <c r="A35114"/>
      <c r="Q35114" s="57"/>
      <c r="R35114" s="50"/>
      <c r="T35114" s="51"/>
    </row>
    <row r="35115" spans="1:20" x14ac:dyDescent="0.25">
      <c r="A35115"/>
      <c r="Q35115" s="57"/>
      <c r="R35115" s="50"/>
      <c r="T35115" s="51"/>
    </row>
    <row r="35116" spans="1:20" x14ac:dyDescent="0.25">
      <c r="A35116"/>
      <c r="Q35116" s="57"/>
      <c r="R35116" s="50"/>
      <c r="T35116" s="51"/>
    </row>
    <row r="35117" spans="1:20" x14ac:dyDescent="0.25">
      <c r="A35117"/>
      <c r="Q35117" s="57"/>
      <c r="R35117" s="50"/>
      <c r="T35117" s="51"/>
    </row>
    <row r="35118" spans="1:20" x14ac:dyDescent="0.25">
      <c r="A35118"/>
      <c r="Q35118" s="57"/>
      <c r="R35118" s="50"/>
      <c r="T35118" s="51"/>
    </row>
    <row r="35119" spans="1:20" x14ac:dyDescent="0.25">
      <c r="A35119"/>
      <c r="Q35119" s="57"/>
      <c r="R35119" s="50"/>
      <c r="T35119" s="51"/>
    </row>
    <row r="35120" spans="1:20" x14ac:dyDescent="0.25">
      <c r="A35120"/>
      <c r="Q35120" s="57"/>
      <c r="R35120" s="50"/>
      <c r="T35120" s="51"/>
    </row>
    <row r="35121" spans="1:20" x14ac:dyDescent="0.25">
      <c r="A35121"/>
      <c r="Q35121" s="57"/>
      <c r="R35121" s="50"/>
      <c r="T35121" s="51"/>
    </row>
    <row r="35122" spans="1:20" x14ac:dyDescent="0.25">
      <c r="A35122"/>
      <c r="Q35122" s="57"/>
      <c r="R35122" s="50"/>
      <c r="T35122" s="51"/>
    </row>
    <row r="35123" spans="1:20" x14ac:dyDescent="0.25">
      <c r="A35123"/>
      <c r="Q35123" s="57"/>
      <c r="R35123" s="50"/>
      <c r="T35123" s="51"/>
    </row>
    <row r="35124" spans="1:20" x14ac:dyDescent="0.25">
      <c r="A35124"/>
      <c r="Q35124" s="57"/>
      <c r="R35124" s="50"/>
      <c r="T35124" s="51"/>
    </row>
    <row r="35125" spans="1:20" x14ac:dyDescent="0.25">
      <c r="A35125"/>
      <c r="Q35125" s="57"/>
      <c r="R35125" s="50"/>
      <c r="T35125" s="51"/>
    </row>
    <row r="35126" spans="1:20" x14ac:dyDescent="0.25">
      <c r="A35126"/>
      <c r="Q35126" s="57"/>
      <c r="R35126" s="50"/>
      <c r="T35126" s="51"/>
    </row>
    <row r="35127" spans="1:20" x14ac:dyDescent="0.25">
      <c r="A35127"/>
      <c r="Q35127" s="57"/>
      <c r="R35127" s="50"/>
      <c r="T35127" s="51"/>
    </row>
    <row r="35128" spans="1:20" x14ac:dyDescent="0.25">
      <c r="A35128"/>
      <c r="Q35128" s="57"/>
      <c r="R35128" s="50"/>
      <c r="T35128" s="51"/>
    </row>
    <row r="35129" spans="1:20" x14ac:dyDescent="0.25">
      <c r="A35129"/>
      <c r="Q35129" s="57"/>
      <c r="R35129" s="50"/>
      <c r="T35129" s="51"/>
    </row>
    <row r="35130" spans="1:20" x14ac:dyDescent="0.25">
      <c r="A35130"/>
      <c r="Q35130" s="57"/>
      <c r="R35130" s="50"/>
      <c r="T35130" s="51"/>
    </row>
    <row r="35131" spans="1:20" x14ac:dyDescent="0.25">
      <c r="A35131"/>
      <c r="Q35131" s="57"/>
      <c r="R35131" s="50"/>
      <c r="T35131" s="51"/>
    </row>
    <row r="35132" spans="1:20" x14ac:dyDescent="0.25">
      <c r="A35132"/>
      <c r="Q35132" s="57"/>
      <c r="R35132" s="50"/>
      <c r="T35132" s="51"/>
    </row>
    <row r="35133" spans="1:20" x14ac:dyDescent="0.25">
      <c r="A35133"/>
      <c r="Q35133" s="57"/>
      <c r="R35133" s="50"/>
      <c r="T35133" s="51"/>
    </row>
    <row r="35134" spans="1:20" x14ac:dyDescent="0.25">
      <c r="A35134"/>
      <c r="Q35134" s="57"/>
      <c r="R35134" s="50"/>
      <c r="T35134" s="51"/>
    </row>
    <row r="35135" spans="1:20" x14ac:dyDescent="0.25">
      <c r="A35135"/>
      <c r="Q35135" s="57"/>
      <c r="R35135" s="50"/>
      <c r="T35135" s="51"/>
    </row>
    <row r="35136" spans="1:20" x14ac:dyDescent="0.25">
      <c r="A35136"/>
      <c r="Q35136" s="57"/>
      <c r="R35136" s="50"/>
      <c r="T35136" s="51"/>
    </row>
    <row r="35137" spans="1:20" x14ac:dyDescent="0.25">
      <c r="A35137"/>
      <c r="Q35137" s="57"/>
      <c r="R35137" s="50"/>
      <c r="T35137" s="51"/>
    </row>
    <row r="35138" spans="1:20" x14ac:dyDescent="0.25">
      <c r="A35138"/>
      <c r="Q35138" s="57"/>
      <c r="R35138" s="50"/>
      <c r="T35138" s="51"/>
    </row>
    <row r="35139" spans="1:20" x14ac:dyDescent="0.25">
      <c r="A35139"/>
      <c r="Q35139" s="57"/>
      <c r="R35139" s="50"/>
      <c r="T35139" s="51"/>
    </row>
    <row r="35140" spans="1:20" x14ac:dyDescent="0.25">
      <c r="A35140"/>
      <c r="Q35140" s="57"/>
      <c r="R35140" s="50"/>
      <c r="T35140" s="51"/>
    </row>
    <row r="35141" spans="1:20" x14ac:dyDescent="0.25">
      <c r="A35141"/>
      <c r="Q35141" s="57"/>
      <c r="R35141" s="50"/>
      <c r="T35141" s="51"/>
    </row>
    <row r="35142" spans="1:20" x14ac:dyDescent="0.25">
      <c r="A35142"/>
      <c r="Q35142" s="57"/>
      <c r="R35142" s="50"/>
      <c r="T35142" s="51"/>
    </row>
    <row r="35143" spans="1:20" x14ac:dyDescent="0.25">
      <c r="A35143"/>
      <c r="Q35143" s="57"/>
      <c r="R35143" s="50"/>
      <c r="T35143" s="51"/>
    </row>
    <row r="35144" spans="1:20" x14ac:dyDescent="0.25">
      <c r="A35144"/>
      <c r="Q35144" s="57"/>
      <c r="R35144" s="50"/>
      <c r="T35144" s="51"/>
    </row>
    <row r="35145" spans="1:20" x14ac:dyDescent="0.25">
      <c r="A35145"/>
      <c r="Q35145" s="57"/>
      <c r="R35145" s="50"/>
      <c r="T35145" s="51"/>
    </row>
    <row r="35146" spans="1:20" x14ac:dyDescent="0.25">
      <c r="A35146"/>
      <c r="Q35146" s="57"/>
      <c r="R35146" s="50"/>
      <c r="T35146" s="51"/>
    </row>
    <row r="35147" spans="1:20" x14ac:dyDescent="0.25">
      <c r="A35147"/>
      <c r="Q35147" s="57"/>
      <c r="R35147" s="50"/>
      <c r="T35147" s="51"/>
    </row>
    <row r="35148" spans="1:20" x14ac:dyDescent="0.25">
      <c r="A35148"/>
      <c r="Q35148" s="57"/>
      <c r="R35148" s="50"/>
      <c r="T35148" s="51"/>
    </row>
    <row r="35149" spans="1:20" x14ac:dyDescent="0.25">
      <c r="A35149"/>
      <c r="Q35149" s="57"/>
      <c r="R35149" s="50"/>
      <c r="T35149" s="51"/>
    </row>
    <row r="35150" spans="1:20" x14ac:dyDescent="0.25">
      <c r="A35150"/>
      <c r="Q35150" s="57"/>
      <c r="R35150" s="50"/>
      <c r="T35150" s="51"/>
    </row>
    <row r="35151" spans="1:20" x14ac:dyDescent="0.25">
      <c r="A35151"/>
      <c r="Q35151" s="57"/>
      <c r="R35151" s="50"/>
      <c r="T35151" s="51"/>
    </row>
    <row r="35152" spans="1:20" x14ac:dyDescent="0.25">
      <c r="A35152"/>
      <c r="Q35152" s="57"/>
      <c r="R35152" s="50"/>
      <c r="T35152" s="51"/>
    </row>
    <row r="35153" spans="1:20" x14ac:dyDescent="0.25">
      <c r="A35153"/>
      <c r="Q35153" s="57"/>
      <c r="R35153" s="50"/>
      <c r="T35153" s="51"/>
    </row>
    <row r="35154" spans="1:20" x14ac:dyDescent="0.25">
      <c r="A35154"/>
      <c r="Q35154" s="57"/>
      <c r="R35154" s="50"/>
      <c r="T35154" s="51"/>
    </row>
    <row r="35155" spans="1:20" x14ac:dyDescent="0.25">
      <c r="A35155"/>
      <c r="Q35155" s="57"/>
      <c r="R35155" s="50"/>
      <c r="T35155" s="51"/>
    </row>
    <row r="35156" spans="1:20" x14ac:dyDescent="0.25">
      <c r="A35156"/>
      <c r="Q35156" s="57"/>
      <c r="R35156" s="50"/>
      <c r="T35156" s="51"/>
    </row>
    <row r="35157" spans="1:20" x14ac:dyDescent="0.25">
      <c r="A35157"/>
      <c r="Q35157" s="57"/>
      <c r="R35157" s="50"/>
      <c r="T35157" s="51"/>
    </row>
    <row r="35158" spans="1:20" x14ac:dyDescent="0.25">
      <c r="A35158"/>
      <c r="Q35158" s="57"/>
      <c r="R35158" s="50"/>
      <c r="T35158" s="51"/>
    </row>
    <row r="35159" spans="1:20" x14ac:dyDescent="0.25">
      <c r="A35159"/>
      <c r="Q35159" s="57"/>
      <c r="R35159" s="50"/>
      <c r="T35159" s="51"/>
    </row>
    <row r="35160" spans="1:20" x14ac:dyDescent="0.25">
      <c r="A35160"/>
      <c r="Q35160" s="57"/>
      <c r="R35160" s="50"/>
      <c r="T35160" s="51"/>
    </row>
    <row r="35161" spans="1:20" x14ac:dyDescent="0.25">
      <c r="A35161"/>
      <c r="Q35161" s="57"/>
      <c r="R35161" s="50"/>
      <c r="T35161" s="51"/>
    </row>
    <row r="35162" spans="1:20" x14ac:dyDescent="0.25">
      <c r="A35162"/>
      <c r="Q35162" s="57"/>
      <c r="R35162" s="50"/>
      <c r="T35162" s="51"/>
    </row>
    <row r="35163" spans="1:20" x14ac:dyDescent="0.25">
      <c r="A35163"/>
      <c r="Q35163" s="57"/>
      <c r="R35163" s="50"/>
      <c r="T35163" s="51"/>
    </row>
    <row r="35164" spans="1:20" x14ac:dyDescent="0.25">
      <c r="A35164"/>
      <c r="Q35164" s="57"/>
      <c r="R35164" s="50"/>
      <c r="T35164" s="51"/>
    </row>
    <row r="35165" spans="1:20" x14ac:dyDescent="0.25">
      <c r="A35165"/>
      <c r="Q35165" s="57"/>
      <c r="R35165" s="50"/>
      <c r="T35165" s="51"/>
    </row>
    <row r="35166" spans="1:20" x14ac:dyDescent="0.25">
      <c r="A35166"/>
      <c r="Q35166" s="57"/>
      <c r="R35166" s="50"/>
      <c r="T35166" s="51"/>
    </row>
    <row r="35167" spans="1:20" x14ac:dyDescent="0.25">
      <c r="A35167"/>
      <c r="Q35167" s="57"/>
      <c r="R35167" s="50"/>
      <c r="T35167" s="51"/>
    </row>
    <row r="35168" spans="1:20" x14ac:dyDescent="0.25">
      <c r="A35168"/>
      <c r="Q35168" s="57"/>
      <c r="R35168" s="50"/>
      <c r="T35168" s="51"/>
    </row>
    <row r="35169" spans="1:20" x14ac:dyDescent="0.25">
      <c r="A35169"/>
      <c r="Q35169" s="57"/>
      <c r="R35169" s="50"/>
      <c r="T35169" s="51"/>
    </row>
    <row r="35170" spans="1:20" x14ac:dyDescent="0.25">
      <c r="A35170"/>
      <c r="Q35170" s="57"/>
      <c r="R35170" s="50"/>
      <c r="T35170" s="51"/>
    </row>
    <row r="35171" spans="1:20" x14ac:dyDescent="0.25">
      <c r="A35171"/>
      <c r="Q35171" s="57"/>
      <c r="R35171" s="50"/>
      <c r="T35171" s="51"/>
    </row>
    <row r="35172" spans="1:20" x14ac:dyDescent="0.25">
      <c r="A35172"/>
      <c r="Q35172" s="57"/>
      <c r="R35172" s="50"/>
      <c r="T35172" s="51"/>
    </row>
    <row r="35173" spans="1:20" x14ac:dyDescent="0.25">
      <c r="A35173"/>
      <c r="Q35173" s="57"/>
      <c r="R35173" s="50"/>
      <c r="T35173" s="51"/>
    </row>
    <row r="35174" spans="1:20" x14ac:dyDescent="0.25">
      <c r="A35174"/>
      <c r="Q35174" s="57"/>
      <c r="R35174" s="50"/>
      <c r="T35174" s="51"/>
    </row>
    <row r="35175" spans="1:20" x14ac:dyDescent="0.25">
      <c r="A35175"/>
      <c r="Q35175" s="57"/>
      <c r="R35175" s="50"/>
      <c r="T35175" s="51"/>
    </row>
    <row r="35176" spans="1:20" x14ac:dyDescent="0.25">
      <c r="A35176"/>
      <c r="Q35176" s="57"/>
      <c r="R35176" s="50"/>
      <c r="T35176" s="51"/>
    </row>
    <row r="35177" spans="1:20" x14ac:dyDescent="0.25">
      <c r="A35177"/>
      <c r="Q35177" s="57"/>
      <c r="R35177" s="50"/>
      <c r="T35177" s="51"/>
    </row>
    <row r="35178" spans="1:20" x14ac:dyDescent="0.25">
      <c r="A35178"/>
      <c r="Q35178" s="57"/>
      <c r="R35178" s="50"/>
      <c r="T35178" s="51"/>
    </row>
    <row r="35179" spans="1:20" x14ac:dyDescent="0.25">
      <c r="A35179"/>
      <c r="Q35179" s="57"/>
      <c r="R35179" s="50"/>
      <c r="T35179" s="51"/>
    </row>
    <row r="35180" spans="1:20" x14ac:dyDescent="0.25">
      <c r="A35180"/>
      <c r="Q35180" s="57"/>
      <c r="R35180" s="50"/>
      <c r="T35180" s="51"/>
    </row>
    <row r="35181" spans="1:20" x14ac:dyDescent="0.25">
      <c r="A35181"/>
      <c r="Q35181" s="57"/>
      <c r="R35181" s="50"/>
      <c r="T35181" s="51"/>
    </row>
    <row r="35182" spans="1:20" x14ac:dyDescent="0.25">
      <c r="A35182"/>
      <c r="Q35182" s="57"/>
      <c r="R35182" s="50"/>
      <c r="T35182" s="51"/>
    </row>
    <row r="35183" spans="1:20" x14ac:dyDescent="0.25">
      <c r="A35183"/>
      <c r="Q35183" s="57"/>
      <c r="R35183" s="50"/>
      <c r="T35183" s="51"/>
    </row>
    <row r="35184" spans="1:20" x14ac:dyDescent="0.25">
      <c r="A35184"/>
      <c r="Q35184" s="57"/>
      <c r="R35184" s="50"/>
      <c r="T35184" s="51"/>
    </row>
    <row r="35185" spans="1:20" x14ac:dyDescent="0.25">
      <c r="A35185"/>
      <c r="Q35185" s="57"/>
      <c r="R35185" s="50"/>
      <c r="T35185" s="51"/>
    </row>
    <row r="35186" spans="1:20" x14ac:dyDescent="0.25">
      <c r="A35186"/>
      <c r="Q35186" s="57"/>
      <c r="R35186" s="50"/>
      <c r="T35186" s="51"/>
    </row>
    <row r="35187" spans="1:20" x14ac:dyDescent="0.25">
      <c r="A35187"/>
      <c r="Q35187" s="57"/>
      <c r="R35187" s="50"/>
      <c r="T35187" s="51"/>
    </row>
    <row r="35188" spans="1:20" x14ac:dyDescent="0.25">
      <c r="A35188"/>
      <c r="Q35188" s="57"/>
      <c r="R35188" s="50"/>
      <c r="T35188" s="51"/>
    </row>
    <row r="35189" spans="1:20" x14ac:dyDescent="0.25">
      <c r="A35189"/>
      <c r="Q35189" s="57"/>
      <c r="R35189" s="50"/>
      <c r="T35189" s="51"/>
    </row>
    <row r="35190" spans="1:20" x14ac:dyDescent="0.25">
      <c r="A35190"/>
      <c r="Q35190" s="57"/>
      <c r="R35190" s="50"/>
      <c r="T35190" s="51"/>
    </row>
    <row r="35191" spans="1:20" x14ac:dyDescent="0.25">
      <c r="A35191"/>
      <c r="Q35191" s="57"/>
      <c r="R35191" s="50"/>
      <c r="T35191" s="51"/>
    </row>
    <row r="35192" spans="1:20" x14ac:dyDescent="0.25">
      <c r="A35192"/>
      <c r="Q35192" s="57"/>
      <c r="R35192" s="50"/>
      <c r="T35192" s="51"/>
    </row>
    <row r="35193" spans="1:20" x14ac:dyDescent="0.25">
      <c r="A35193"/>
      <c r="Q35193" s="57"/>
      <c r="R35193" s="50"/>
      <c r="T35193" s="51"/>
    </row>
    <row r="35194" spans="1:20" x14ac:dyDescent="0.25">
      <c r="A35194"/>
      <c r="Q35194" s="57"/>
      <c r="R35194" s="50"/>
      <c r="T35194" s="51"/>
    </row>
    <row r="35195" spans="1:20" x14ac:dyDescent="0.25">
      <c r="A35195"/>
      <c r="Q35195" s="57"/>
      <c r="R35195" s="50"/>
      <c r="T35195" s="51"/>
    </row>
    <row r="35196" spans="1:20" x14ac:dyDescent="0.25">
      <c r="A35196"/>
      <c r="Q35196" s="57"/>
      <c r="R35196" s="50"/>
      <c r="T35196" s="51"/>
    </row>
    <row r="35197" spans="1:20" x14ac:dyDescent="0.25">
      <c r="A35197"/>
      <c r="Q35197" s="57"/>
      <c r="R35197" s="50"/>
      <c r="T35197" s="51"/>
    </row>
    <row r="35198" spans="1:20" x14ac:dyDescent="0.25">
      <c r="A35198"/>
      <c r="Q35198" s="57"/>
      <c r="R35198" s="50"/>
      <c r="T35198" s="51"/>
    </row>
    <row r="35199" spans="1:20" x14ac:dyDescent="0.25">
      <c r="A35199"/>
      <c r="Q35199" s="57"/>
      <c r="R35199" s="50"/>
      <c r="T35199" s="51"/>
    </row>
    <row r="35200" spans="1:20" x14ac:dyDescent="0.25">
      <c r="A35200"/>
      <c r="Q35200" s="57"/>
      <c r="R35200" s="50"/>
      <c r="T35200" s="51"/>
    </row>
    <row r="35201" spans="1:20" x14ac:dyDescent="0.25">
      <c r="A35201"/>
      <c r="Q35201" s="57"/>
      <c r="R35201" s="50"/>
      <c r="T35201" s="51"/>
    </row>
    <row r="35202" spans="1:20" x14ac:dyDescent="0.25">
      <c r="A35202"/>
      <c r="Q35202" s="57"/>
      <c r="R35202" s="50"/>
      <c r="T35202" s="51"/>
    </row>
    <row r="35203" spans="1:20" x14ac:dyDescent="0.25">
      <c r="A35203"/>
      <c r="Q35203" s="57"/>
      <c r="R35203" s="50"/>
      <c r="T35203" s="51"/>
    </row>
    <row r="35204" spans="1:20" x14ac:dyDescent="0.25">
      <c r="A35204"/>
      <c r="Q35204" s="57"/>
      <c r="R35204" s="50"/>
      <c r="T35204" s="51"/>
    </row>
    <row r="35205" spans="1:20" x14ac:dyDescent="0.25">
      <c r="A35205"/>
      <c r="Q35205" s="57"/>
      <c r="R35205" s="50"/>
      <c r="T35205" s="51"/>
    </row>
    <row r="35206" spans="1:20" x14ac:dyDescent="0.25">
      <c r="A35206"/>
      <c r="Q35206" s="57"/>
      <c r="R35206" s="50"/>
      <c r="T35206" s="51"/>
    </row>
    <row r="35207" spans="1:20" x14ac:dyDescent="0.25">
      <c r="A35207"/>
      <c r="Q35207" s="57"/>
      <c r="R35207" s="50"/>
      <c r="T35207" s="51"/>
    </row>
    <row r="35208" spans="1:20" x14ac:dyDescent="0.25">
      <c r="A35208"/>
      <c r="Q35208" s="57"/>
      <c r="R35208" s="50"/>
      <c r="T35208" s="51"/>
    </row>
    <row r="35209" spans="1:20" x14ac:dyDescent="0.25">
      <c r="A35209"/>
      <c r="Q35209" s="57"/>
      <c r="R35209" s="50"/>
      <c r="T35209" s="51"/>
    </row>
    <row r="35210" spans="1:20" x14ac:dyDescent="0.25">
      <c r="A35210"/>
      <c r="Q35210" s="57"/>
      <c r="R35210" s="50"/>
      <c r="T35210" s="51"/>
    </row>
    <row r="35211" spans="1:20" x14ac:dyDescent="0.25">
      <c r="A35211"/>
      <c r="Q35211" s="57"/>
      <c r="R35211" s="50"/>
      <c r="T35211" s="51"/>
    </row>
    <row r="35212" spans="1:20" x14ac:dyDescent="0.25">
      <c r="A35212"/>
      <c r="Q35212" s="57"/>
      <c r="R35212" s="50"/>
      <c r="T35212" s="51"/>
    </row>
    <row r="35213" spans="1:20" x14ac:dyDescent="0.25">
      <c r="A35213"/>
      <c r="Q35213" s="57"/>
      <c r="R35213" s="50"/>
      <c r="T35213" s="51"/>
    </row>
    <row r="35214" spans="1:20" x14ac:dyDescent="0.25">
      <c r="A35214"/>
      <c r="Q35214" s="57"/>
      <c r="R35214" s="50"/>
      <c r="T35214" s="51"/>
    </row>
    <row r="35215" spans="1:20" x14ac:dyDescent="0.25">
      <c r="A35215"/>
      <c r="Q35215" s="57"/>
      <c r="R35215" s="50"/>
      <c r="T35215" s="51"/>
    </row>
    <row r="35216" spans="1:20" x14ac:dyDescent="0.25">
      <c r="A35216"/>
      <c r="Q35216" s="57"/>
      <c r="R35216" s="50"/>
      <c r="T35216" s="51"/>
    </row>
    <row r="35217" spans="1:20" x14ac:dyDescent="0.25">
      <c r="A35217"/>
      <c r="Q35217" s="57"/>
      <c r="R35217" s="50"/>
      <c r="T35217" s="51"/>
    </row>
    <row r="35218" spans="1:20" x14ac:dyDescent="0.25">
      <c r="A35218"/>
      <c r="Q35218" s="57"/>
      <c r="R35218" s="50"/>
      <c r="T35218" s="51"/>
    </row>
    <row r="35219" spans="1:20" x14ac:dyDescent="0.25">
      <c r="A35219"/>
      <c r="Q35219" s="57"/>
      <c r="R35219" s="50"/>
      <c r="T35219" s="51"/>
    </row>
    <row r="35220" spans="1:20" x14ac:dyDescent="0.25">
      <c r="A35220"/>
      <c r="Q35220" s="57"/>
      <c r="R35220" s="50"/>
      <c r="T35220" s="51"/>
    </row>
    <row r="35221" spans="1:20" x14ac:dyDescent="0.25">
      <c r="A35221"/>
      <c r="Q35221" s="57"/>
      <c r="R35221" s="50"/>
      <c r="T35221" s="51"/>
    </row>
    <row r="35222" spans="1:20" x14ac:dyDescent="0.25">
      <c r="A35222"/>
      <c r="Q35222" s="57"/>
      <c r="R35222" s="50"/>
      <c r="T35222" s="51"/>
    </row>
    <row r="35223" spans="1:20" x14ac:dyDescent="0.25">
      <c r="A35223"/>
      <c r="Q35223" s="57"/>
      <c r="R35223" s="50"/>
      <c r="T35223" s="51"/>
    </row>
    <row r="35224" spans="1:20" x14ac:dyDescent="0.25">
      <c r="A35224"/>
      <c r="Q35224" s="57"/>
      <c r="R35224" s="50"/>
      <c r="T35224" s="51"/>
    </row>
    <row r="35225" spans="1:20" x14ac:dyDescent="0.25">
      <c r="A35225"/>
      <c r="Q35225" s="57"/>
      <c r="R35225" s="50"/>
      <c r="T35225" s="51"/>
    </row>
    <row r="35226" spans="1:20" x14ac:dyDescent="0.25">
      <c r="A35226"/>
      <c r="Q35226" s="57"/>
      <c r="R35226" s="50"/>
      <c r="T35226" s="51"/>
    </row>
    <row r="35227" spans="1:20" x14ac:dyDescent="0.25">
      <c r="A35227"/>
      <c r="Q35227" s="57"/>
      <c r="R35227" s="50"/>
      <c r="T35227" s="51"/>
    </row>
    <row r="35228" spans="1:20" x14ac:dyDescent="0.25">
      <c r="A35228"/>
      <c r="Q35228" s="57"/>
      <c r="R35228" s="50"/>
      <c r="T35228" s="51"/>
    </row>
    <row r="35229" spans="1:20" x14ac:dyDescent="0.25">
      <c r="A35229"/>
      <c r="Q35229" s="57"/>
      <c r="R35229" s="50"/>
      <c r="T35229" s="51"/>
    </row>
    <row r="35230" spans="1:20" x14ac:dyDescent="0.25">
      <c r="A35230"/>
      <c r="Q35230" s="57"/>
      <c r="R35230" s="50"/>
      <c r="T35230" s="51"/>
    </row>
    <row r="35231" spans="1:20" x14ac:dyDescent="0.25">
      <c r="A35231"/>
      <c r="Q35231" s="57"/>
      <c r="R35231" s="50"/>
      <c r="T35231" s="51"/>
    </row>
    <row r="35232" spans="1:20" x14ac:dyDescent="0.25">
      <c r="A35232"/>
      <c r="Q35232" s="57"/>
      <c r="R35232" s="50"/>
      <c r="T35232" s="51"/>
    </row>
    <row r="35233" spans="1:20" x14ac:dyDescent="0.25">
      <c r="A35233"/>
      <c r="Q35233" s="57"/>
      <c r="R35233" s="50"/>
      <c r="T35233" s="51"/>
    </row>
    <row r="35234" spans="1:20" x14ac:dyDescent="0.25">
      <c r="A35234"/>
      <c r="Q35234" s="57"/>
      <c r="R35234" s="50"/>
      <c r="T35234" s="51"/>
    </row>
    <row r="35235" spans="1:20" x14ac:dyDescent="0.25">
      <c r="A35235"/>
      <c r="Q35235" s="57"/>
      <c r="R35235" s="50"/>
      <c r="T35235" s="51"/>
    </row>
    <row r="35236" spans="1:20" x14ac:dyDescent="0.25">
      <c r="A35236"/>
      <c r="Q35236" s="57"/>
      <c r="R35236" s="50"/>
      <c r="T35236" s="51"/>
    </row>
    <row r="35237" spans="1:20" x14ac:dyDescent="0.25">
      <c r="A35237"/>
      <c r="Q35237" s="57"/>
      <c r="R35237" s="50"/>
      <c r="T35237" s="51"/>
    </row>
    <row r="35238" spans="1:20" x14ac:dyDescent="0.25">
      <c r="A35238"/>
      <c r="Q35238" s="57"/>
      <c r="R35238" s="50"/>
      <c r="T35238" s="51"/>
    </row>
    <row r="35239" spans="1:20" x14ac:dyDescent="0.25">
      <c r="A35239"/>
      <c r="Q35239" s="57"/>
      <c r="R35239" s="50"/>
      <c r="T35239" s="51"/>
    </row>
    <row r="35240" spans="1:20" x14ac:dyDescent="0.25">
      <c r="A35240"/>
      <c r="Q35240" s="57"/>
      <c r="R35240" s="50"/>
      <c r="T35240" s="51"/>
    </row>
    <row r="35241" spans="1:20" x14ac:dyDescent="0.25">
      <c r="A35241"/>
      <c r="Q35241" s="57"/>
      <c r="R35241" s="50"/>
      <c r="T35241" s="51"/>
    </row>
    <row r="35242" spans="1:20" x14ac:dyDescent="0.25">
      <c r="A35242"/>
      <c r="Q35242" s="57"/>
      <c r="R35242" s="50"/>
      <c r="T35242" s="51"/>
    </row>
    <row r="35243" spans="1:20" x14ac:dyDescent="0.25">
      <c r="A35243"/>
      <c r="Q35243" s="57"/>
      <c r="R35243" s="50"/>
      <c r="T35243" s="51"/>
    </row>
    <row r="35244" spans="1:20" x14ac:dyDescent="0.25">
      <c r="A35244"/>
      <c r="Q35244" s="57"/>
      <c r="R35244" s="50"/>
      <c r="T35244" s="51"/>
    </row>
    <row r="35245" spans="1:20" x14ac:dyDescent="0.25">
      <c r="A35245"/>
      <c r="Q35245" s="57"/>
      <c r="R35245" s="50"/>
      <c r="T35245" s="51"/>
    </row>
    <row r="35246" spans="1:20" x14ac:dyDescent="0.25">
      <c r="A35246"/>
      <c r="Q35246" s="57"/>
      <c r="R35246" s="50"/>
      <c r="T35246" s="51"/>
    </row>
    <row r="35247" spans="1:20" x14ac:dyDescent="0.25">
      <c r="A35247"/>
      <c r="Q35247" s="57"/>
      <c r="R35247" s="50"/>
      <c r="T35247" s="51"/>
    </row>
    <row r="35248" spans="1:20" x14ac:dyDescent="0.25">
      <c r="A35248"/>
      <c r="Q35248" s="57"/>
      <c r="R35248" s="50"/>
      <c r="T35248" s="51"/>
    </row>
    <row r="35249" spans="1:20" x14ac:dyDescent="0.25">
      <c r="A35249"/>
      <c r="Q35249" s="57"/>
      <c r="R35249" s="50"/>
      <c r="T35249" s="51"/>
    </row>
    <row r="35250" spans="1:20" x14ac:dyDescent="0.25">
      <c r="A35250"/>
      <c r="Q35250" s="57"/>
      <c r="R35250" s="50"/>
      <c r="T35250" s="51"/>
    </row>
    <row r="35251" spans="1:20" x14ac:dyDescent="0.25">
      <c r="A35251"/>
      <c r="Q35251" s="57"/>
      <c r="R35251" s="50"/>
      <c r="T35251" s="51"/>
    </row>
    <row r="35252" spans="1:20" x14ac:dyDescent="0.25">
      <c r="A35252"/>
      <c r="Q35252" s="57"/>
      <c r="R35252" s="50"/>
      <c r="T35252" s="51"/>
    </row>
    <row r="35253" spans="1:20" x14ac:dyDescent="0.25">
      <c r="A35253"/>
      <c r="Q35253" s="57"/>
      <c r="R35253" s="50"/>
      <c r="T35253" s="51"/>
    </row>
    <row r="35254" spans="1:20" x14ac:dyDescent="0.25">
      <c r="A35254"/>
      <c r="Q35254" s="57"/>
      <c r="R35254" s="50"/>
      <c r="T35254" s="51"/>
    </row>
    <row r="35255" spans="1:20" x14ac:dyDescent="0.25">
      <c r="A35255"/>
      <c r="Q35255" s="57"/>
      <c r="R35255" s="50"/>
      <c r="T35255" s="51"/>
    </row>
    <row r="35256" spans="1:20" x14ac:dyDescent="0.25">
      <c r="A35256"/>
      <c r="Q35256" s="57"/>
      <c r="R35256" s="50"/>
      <c r="T35256" s="51"/>
    </row>
    <row r="35257" spans="1:20" x14ac:dyDescent="0.25">
      <c r="A35257"/>
      <c r="Q35257" s="57"/>
      <c r="R35257" s="50"/>
      <c r="T35257" s="51"/>
    </row>
    <row r="35258" spans="1:20" x14ac:dyDescent="0.25">
      <c r="A35258"/>
      <c r="Q35258" s="57"/>
      <c r="R35258" s="50"/>
      <c r="T35258" s="51"/>
    </row>
    <row r="35259" spans="1:20" x14ac:dyDescent="0.25">
      <c r="A35259"/>
      <c r="Q35259" s="57"/>
      <c r="R35259" s="50"/>
      <c r="T35259" s="51"/>
    </row>
    <row r="35260" spans="1:20" x14ac:dyDescent="0.25">
      <c r="A35260"/>
      <c r="Q35260" s="57"/>
      <c r="R35260" s="50"/>
      <c r="T35260" s="51"/>
    </row>
    <row r="35261" spans="1:20" x14ac:dyDescent="0.25">
      <c r="A35261"/>
      <c r="Q35261" s="57"/>
      <c r="R35261" s="50"/>
      <c r="T35261" s="51"/>
    </row>
    <row r="35262" spans="1:20" x14ac:dyDescent="0.25">
      <c r="A35262"/>
      <c r="Q35262" s="57"/>
      <c r="R35262" s="50"/>
      <c r="T35262" s="51"/>
    </row>
    <row r="35263" spans="1:20" x14ac:dyDescent="0.25">
      <c r="A35263"/>
      <c r="Q35263" s="57"/>
      <c r="R35263" s="50"/>
      <c r="T35263" s="51"/>
    </row>
    <row r="35264" spans="1:20" x14ac:dyDescent="0.25">
      <c r="A35264"/>
      <c r="Q35264" s="57"/>
      <c r="R35264" s="50"/>
      <c r="T35264" s="51"/>
    </row>
    <row r="35265" spans="1:20" x14ac:dyDescent="0.25">
      <c r="A35265"/>
      <c r="Q35265" s="57"/>
      <c r="R35265" s="50"/>
      <c r="T35265" s="51"/>
    </row>
    <row r="35266" spans="1:20" x14ac:dyDescent="0.25">
      <c r="A35266"/>
      <c r="Q35266" s="57"/>
      <c r="R35266" s="50"/>
      <c r="T35266" s="51"/>
    </row>
    <row r="35267" spans="1:20" x14ac:dyDescent="0.25">
      <c r="A35267"/>
      <c r="Q35267" s="57"/>
      <c r="R35267" s="50"/>
      <c r="T35267" s="51"/>
    </row>
    <row r="35268" spans="1:20" x14ac:dyDescent="0.25">
      <c r="A35268"/>
      <c r="Q35268" s="57"/>
      <c r="R35268" s="50"/>
      <c r="T35268" s="51"/>
    </row>
    <row r="35269" spans="1:20" x14ac:dyDescent="0.25">
      <c r="A35269"/>
      <c r="Q35269" s="57"/>
      <c r="R35269" s="50"/>
      <c r="T35269" s="51"/>
    </row>
    <row r="35270" spans="1:20" x14ac:dyDescent="0.25">
      <c r="A35270"/>
      <c r="Q35270" s="57"/>
      <c r="R35270" s="50"/>
      <c r="T35270" s="51"/>
    </row>
    <row r="35271" spans="1:20" x14ac:dyDescent="0.25">
      <c r="A35271"/>
      <c r="Q35271" s="57"/>
      <c r="R35271" s="50"/>
      <c r="T35271" s="51"/>
    </row>
    <row r="35272" spans="1:20" x14ac:dyDescent="0.25">
      <c r="A35272"/>
      <c r="Q35272" s="57"/>
      <c r="R35272" s="50"/>
      <c r="T35272" s="51"/>
    </row>
    <row r="35273" spans="1:20" x14ac:dyDescent="0.25">
      <c r="A35273"/>
      <c r="Q35273" s="57"/>
      <c r="R35273" s="50"/>
      <c r="T35273" s="51"/>
    </row>
    <row r="35274" spans="1:20" x14ac:dyDescent="0.25">
      <c r="A35274"/>
      <c r="Q35274" s="57"/>
      <c r="R35274" s="50"/>
      <c r="T35274" s="51"/>
    </row>
    <row r="35275" spans="1:20" x14ac:dyDescent="0.25">
      <c r="A35275"/>
      <c r="Q35275" s="57"/>
      <c r="R35275" s="50"/>
      <c r="T35275" s="51"/>
    </row>
    <row r="35276" spans="1:20" x14ac:dyDescent="0.25">
      <c r="A35276"/>
      <c r="Q35276" s="57"/>
      <c r="R35276" s="50"/>
      <c r="T35276" s="51"/>
    </row>
    <row r="35277" spans="1:20" x14ac:dyDescent="0.25">
      <c r="A35277"/>
      <c r="Q35277" s="57"/>
      <c r="R35277" s="50"/>
      <c r="T35277" s="51"/>
    </row>
    <row r="35278" spans="1:20" x14ac:dyDescent="0.25">
      <c r="A35278"/>
      <c r="Q35278" s="57"/>
      <c r="R35278" s="50"/>
      <c r="T35278" s="51"/>
    </row>
    <row r="35279" spans="1:20" x14ac:dyDescent="0.25">
      <c r="A35279"/>
      <c r="Q35279" s="57"/>
      <c r="R35279" s="50"/>
      <c r="T35279" s="51"/>
    </row>
    <row r="35280" spans="1:20" x14ac:dyDescent="0.25">
      <c r="A35280"/>
      <c r="Q35280" s="57"/>
      <c r="R35280" s="50"/>
      <c r="T35280" s="51"/>
    </row>
    <row r="35281" spans="1:20" x14ac:dyDescent="0.25">
      <c r="A35281"/>
      <c r="Q35281" s="57"/>
      <c r="R35281" s="50"/>
      <c r="T35281" s="51"/>
    </row>
    <row r="35282" spans="1:20" x14ac:dyDescent="0.25">
      <c r="A35282"/>
      <c r="Q35282" s="57"/>
      <c r="R35282" s="50"/>
      <c r="T35282" s="51"/>
    </row>
    <row r="35283" spans="1:20" x14ac:dyDescent="0.25">
      <c r="A35283"/>
      <c r="Q35283" s="57"/>
      <c r="R35283" s="50"/>
      <c r="T35283" s="51"/>
    </row>
    <row r="35284" spans="1:20" x14ac:dyDescent="0.25">
      <c r="A35284"/>
      <c r="Q35284" s="57"/>
      <c r="R35284" s="50"/>
      <c r="T35284" s="51"/>
    </row>
    <row r="35285" spans="1:20" x14ac:dyDescent="0.25">
      <c r="A35285"/>
      <c r="Q35285" s="57"/>
      <c r="R35285" s="50"/>
      <c r="T35285" s="51"/>
    </row>
    <row r="35286" spans="1:20" x14ac:dyDescent="0.25">
      <c r="A35286"/>
      <c r="Q35286" s="57"/>
      <c r="R35286" s="50"/>
      <c r="T35286" s="51"/>
    </row>
    <row r="35287" spans="1:20" x14ac:dyDescent="0.25">
      <c r="A35287"/>
      <c r="Q35287" s="57"/>
      <c r="R35287" s="50"/>
      <c r="T35287" s="51"/>
    </row>
    <row r="35288" spans="1:20" x14ac:dyDescent="0.25">
      <c r="A35288"/>
      <c r="Q35288" s="57"/>
      <c r="R35288" s="50"/>
      <c r="T35288" s="51"/>
    </row>
    <row r="35289" spans="1:20" x14ac:dyDescent="0.25">
      <c r="A35289"/>
      <c r="Q35289" s="57"/>
      <c r="R35289" s="50"/>
      <c r="T35289" s="51"/>
    </row>
    <row r="35290" spans="1:20" x14ac:dyDescent="0.25">
      <c r="A35290"/>
      <c r="Q35290" s="57"/>
      <c r="R35290" s="50"/>
      <c r="T35290" s="51"/>
    </row>
    <row r="35291" spans="1:20" x14ac:dyDescent="0.25">
      <c r="A35291"/>
      <c r="Q35291" s="57"/>
      <c r="R35291" s="50"/>
      <c r="T35291" s="51"/>
    </row>
    <row r="35292" spans="1:20" x14ac:dyDescent="0.25">
      <c r="A35292"/>
      <c r="Q35292" s="57"/>
      <c r="R35292" s="50"/>
      <c r="T35292" s="51"/>
    </row>
    <row r="35293" spans="1:20" x14ac:dyDescent="0.25">
      <c r="A35293"/>
      <c r="Q35293" s="57"/>
      <c r="R35293" s="50"/>
      <c r="T35293" s="51"/>
    </row>
    <row r="35294" spans="1:20" x14ac:dyDescent="0.25">
      <c r="A35294"/>
      <c r="Q35294" s="57"/>
      <c r="R35294" s="50"/>
      <c r="T35294" s="51"/>
    </row>
    <row r="35295" spans="1:20" x14ac:dyDescent="0.25">
      <c r="A35295"/>
      <c r="Q35295" s="57"/>
      <c r="R35295" s="50"/>
      <c r="T35295" s="51"/>
    </row>
    <row r="35296" spans="1:20" x14ac:dyDescent="0.25">
      <c r="A35296"/>
      <c r="Q35296" s="57"/>
      <c r="R35296" s="50"/>
      <c r="T35296" s="51"/>
    </row>
    <row r="35297" spans="1:20" x14ac:dyDescent="0.25">
      <c r="A35297"/>
      <c r="Q35297" s="57"/>
      <c r="R35297" s="50"/>
      <c r="T35297" s="51"/>
    </row>
    <row r="35298" spans="1:20" x14ac:dyDescent="0.25">
      <c r="A35298"/>
      <c r="Q35298" s="57"/>
      <c r="R35298" s="50"/>
      <c r="T35298" s="51"/>
    </row>
    <row r="35299" spans="1:20" x14ac:dyDescent="0.25">
      <c r="A35299"/>
      <c r="Q35299" s="57"/>
      <c r="R35299" s="50"/>
      <c r="T35299" s="51"/>
    </row>
    <row r="35300" spans="1:20" x14ac:dyDescent="0.25">
      <c r="A35300"/>
      <c r="Q35300" s="57"/>
      <c r="R35300" s="50"/>
      <c r="T35300" s="51"/>
    </row>
    <row r="35301" spans="1:20" x14ac:dyDescent="0.25">
      <c r="A35301"/>
      <c r="Q35301" s="57"/>
      <c r="R35301" s="50"/>
      <c r="T35301" s="51"/>
    </row>
    <row r="35302" spans="1:20" x14ac:dyDescent="0.25">
      <c r="A35302"/>
      <c r="Q35302" s="57"/>
      <c r="R35302" s="50"/>
      <c r="T35302" s="51"/>
    </row>
    <row r="35303" spans="1:20" x14ac:dyDescent="0.25">
      <c r="A35303"/>
      <c r="Q35303" s="57"/>
      <c r="R35303" s="50"/>
      <c r="T35303" s="51"/>
    </row>
    <row r="35304" spans="1:20" x14ac:dyDescent="0.25">
      <c r="A35304"/>
      <c r="Q35304" s="57"/>
      <c r="R35304" s="50"/>
      <c r="T35304" s="51"/>
    </row>
    <row r="35305" spans="1:20" x14ac:dyDescent="0.25">
      <c r="A35305"/>
      <c r="Q35305" s="57"/>
      <c r="R35305" s="50"/>
      <c r="T35305" s="51"/>
    </row>
    <row r="35306" spans="1:20" x14ac:dyDescent="0.25">
      <c r="A35306"/>
      <c r="Q35306" s="57"/>
      <c r="R35306" s="50"/>
      <c r="T35306" s="51"/>
    </row>
    <row r="35307" spans="1:20" x14ac:dyDescent="0.25">
      <c r="A35307"/>
      <c r="Q35307" s="57"/>
      <c r="R35307" s="50"/>
      <c r="T35307" s="51"/>
    </row>
    <row r="35308" spans="1:20" x14ac:dyDescent="0.25">
      <c r="A35308"/>
      <c r="Q35308" s="57"/>
      <c r="R35308" s="50"/>
      <c r="T35308" s="51"/>
    </row>
    <row r="35309" spans="1:20" x14ac:dyDescent="0.25">
      <c r="A35309"/>
      <c r="Q35309" s="57"/>
      <c r="R35309" s="50"/>
      <c r="T35309" s="51"/>
    </row>
    <row r="35310" spans="1:20" x14ac:dyDescent="0.25">
      <c r="A35310"/>
      <c r="Q35310" s="57"/>
      <c r="R35310" s="50"/>
      <c r="T35310" s="51"/>
    </row>
    <row r="35311" spans="1:20" x14ac:dyDescent="0.25">
      <c r="A35311"/>
      <c r="Q35311" s="57"/>
      <c r="R35311" s="50"/>
      <c r="T35311" s="51"/>
    </row>
    <row r="35312" spans="1:20" x14ac:dyDescent="0.25">
      <c r="A35312"/>
      <c r="Q35312" s="57"/>
      <c r="R35312" s="50"/>
      <c r="T35312" s="51"/>
    </row>
    <row r="35313" spans="1:20" x14ac:dyDescent="0.25">
      <c r="A35313"/>
      <c r="Q35313" s="57"/>
      <c r="R35313" s="50"/>
      <c r="T35313" s="51"/>
    </row>
    <row r="35314" spans="1:20" x14ac:dyDescent="0.25">
      <c r="A35314"/>
      <c r="Q35314" s="57"/>
      <c r="R35314" s="50"/>
      <c r="T35314" s="51"/>
    </row>
    <row r="35315" spans="1:20" x14ac:dyDescent="0.25">
      <c r="A35315"/>
      <c r="Q35315" s="57"/>
      <c r="R35315" s="50"/>
      <c r="T35315" s="51"/>
    </row>
    <row r="35316" spans="1:20" x14ac:dyDescent="0.25">
      <c r="A35316"/>
      <c r="Q35316" s="57"/>
      <c r="R35316" s="50"/>
      <c r="T35316" s="51"/>
    </row>
    <row r="35317" spans="1:20" x14ac:dyDescent="0.25">
      <c r="A35317"/>
      <c r="Q35317" s="57"/>
      <c r="R35317" s="50"/>
      <c r="T35317" s="51"/>
    </row>
    <row r="35318" spans="1:20" x14ac:dyDescent="0.25">
      <c r="A35318"/>
      <c r="Q35318" s="57"/>
      <c r="R35318" s="50"/>
      <c r="T35318" s="51"/>
    </row>
    <row r="35319" spans="1:20" x14ac:dyDescent="0.25">
      <c r="A35319"/>
      <c r="Q35319" s="57"/>
      <c r="R35319" s="50"/>
      <c r="T35319" s="51"/>
    </row>
    <row r="35320" spans="1:20" x14ac:dyDescent="0.25">
      <c r="A35320"/>
      <c r="Q35320" s="57"/>
      <c r="R35320" s="50"/>
      <c r="T35320" s="51"/>
    </row>
    <row r="35321" spans="1:20" x14ac:dyDescent="0.25">
      <c r="A35321"/>
      <c r="Q35321" s="57"/>
      <c r="R35321" s="50"/>
      <c r="T35321" s="51"/>
    </row>
    <row r="35322" spans="1:20" x14ac:dyDescent="0.25">
      <c r="A35322"/>
      <c r="Q35322" s="57"/>
      <c r="R35322" s="50"/>
      <c r="T35322" s="51"/>
    </row>
    <row r="35323" spans="1:20" x14ac:dyDescent="0.25">
      <c r="A35323"/>
      <c r="Q35323" s="57"/>
      <c r="R35323" s="50"/>
      <c r="T35323" s="51"/>
    </row>
    <row r="35324" spans="1:20" x14ac:dyDescent="0.25">
      <c r="A35324"/>
      <c r="Q35324" s="57"/>
      <c r="R35324" s="50"/>
      <c r="T35324" s="51"/>
    </row>
    <row r="35325" spans="1:20" x14ac:dyDescent="0.25">
      <c r="A35325"/>
      <c r="Q35325" s="57"/>
      <c r="R35325" s="50"/>
      <c r="T35325" s="51"/>
    </row>
    <row r="35326" spans="1:20" x14ac:dyDescent="0.25">
      <c r="A35326"/>
      <c r="Q35326" s="57"/>
      <c r="R35326" s="50"/>
      <c r="T35326" s="51"/>
    </row>
    <row r="35327" spans="1:20" x14ac:dyDescent="0.25">
      <c r="A35327"/>
      <c r="Q35327" s="57"/>
      <c r="R35327" s="50"/>
      <c r="T35327" s="51"/>
    </row>
    <row r="35328" spans="1:20" x14ac:dyDescent="0.25">
      <c r="A35328"/>
      <c r="Q35328" s="57"/>
      <c r="R35328" s="50"/>
      <c r="T35328" s="51"/>
    </row>
    <row r="35329" spans="1:20" x14ac:dyDescent="0.25">
      <c r="A35329"/>
      <c r="Q35329" s="57"/>
      <c r="R35329" s="50"/>
      <c r="T35329" s="51"/>
    </row>
    <row r="35330" spans="1:20" x14ac:dyDescent="0.25">
      <c r="A35330"/>
      <c r="Q35330" s="57"/>
      <c r="R35330" s="50"/>
      <c r="T35330" s="51"/>
    </row>
    <row r="35331" spans="1:20" x14ac:dyDescent="0.25">
      <c r="A35331"/>
      <c r="Q35331" s="57"/>
      <c r="R35331" s="50"/>
      <c r="T35331" s="51"/>
    </row>
    <row r="35332" spans="1:20" x14ac:dyDescent="0.25">
      <c r="A35332"/>
      <c r="Q35332" s="57"/>
      <c r="R35332" s="50"/>
      <c r="T35332" s="51"/>
    </row>
    <row r="35333" spans="1:20" x14ac:dyDescent="0.25">
      <c r="A35333"/>
      <c r="Q35333" s="57"/>
      <c r="R35333" s="50"/>
      <c r="T35333" s="51"/>
    </row>
    <row r="35334" spans="1:20" x14ac:dyDescent="0.25">
      <c r="A35334"/>
      <c r="Q35334" s="57"/>
      <c r="R35334" s="50"/>
      <c r="T35334" s="51"/>
    </row>
    <row r="35335" spans="1:20" x14ac:dyDescent="0.25">
      <c r="A35335"/>
      <c r="Q35335" s="57"/>
      <c r="R35335" s="50"/>
      <c r="T35335" s="51"/>
    </row>
    <row r="35336" spans="1:20" x14ac:dyDescent="0.25">
      <c r="A35336"/>
      <c r="Q35336" s="57"/>
      <c r="R35336" s="50"/>
      <c r="T35336" s="51"/>
    </row>
    <row r="35337" spans="1:20" x14ac:dyDescent="0.25">
      <c r="A35337"/>
      <c r="Q35337" s="57"/>
      <c r="R35337" s="50"/>
      <c r="T35337" s="51"/>
    </row>
    <row r="35338" spans="1:20" x14ac:dyDescent="0.25">
      <c r="A35338"/>
      <c r="Q35338" s="57"/>
      <c r="R35338" s="50"/>
      <c r="T35338" s="51"/>
    </row>
    <row r="35339" spans="1:20" x14ac:dyDescent="0.25">
      <c r="A35339"/>
      <c r="Q35339" s="57"/>
      <c r="R35339" s="50"/>
      <c r="T35339" s="51"/>
    </row>
    <row r="35340" spans="1:20" x14ac:dyDescent="0.25">
      <c r="A35340"/>
      <c r="Q35340" s="57"/>
      <c r="R35340" s="50"/>
      <c r="T35340" s="51"/>
    </row>
    <row r="35341" spans="1:20" x14ac:dyDescent="0.25">
      <c r="A35341"/>
      <c r="Q35341" s="57"/>
      <c r="R35341" s="50"/>
      <c r="T35341" s="51"/>
    </row>
    <row r="35342" spans="1:20" x14ac:dyDescent="0.25">
      <c r="A35342"/>
      <c r="Q35342" s="57"/>
      <c r="R35342" s="50"/>
      <c r="T35342" s="51"/>
    </row>
    <row r="35343" spans="1:20" x14ac:dyDescent="0.25">
      <c r="A35343"/>
      <c r="Q35343" s="57"/>
      <c r="R35343" s="50"/>
      <c r="T35343" s="51"/>
    </row>
    <row r="35344" spans="1:20" x14ac:dyDescent="0.25">
      <c r="A35344"/>
      <c r="Q35344" s="57"/>
      <c r="R35344" s="50"/>
      <c r="T35344" s="51"/>
    </row>
    <row r="35345" spans="1:20" x14ac:dyDescent="0.25">
      <c r="A35345"/>
      <c r="Q35345" s="57"/>
      <c r="R35345" s="50"/>
      <c r="T35345" s="51"/>
    </row>
    <row r="35346" spans="1:20" x14ac:dyDescent="0.25">
      <c r="A35346"/>
      <c r="Q35346" s="57"/>
      <c r="R35346" s="50"/>
      <c r="T35346" s="51"/>
    </row>
    <row r="35347" spans="1:20" x14ac:dyDescent="0.25">
      <c r="A35347"/>
      <c r="Q35347" s="57"/>
      <c r="R35347" s="50"/>
      <c r="T35347" s="51"/>
    </row>
    <row r="35348" spans="1:20" x14ac:dyDescent="0.25">
      <c r="A35348"/>
      <c r="Q35348" s="57"/>
      <c r="R35348" s="50"/>
      <c r="T35348" s="51"/>
    </row>
    <row r="35349" spans="1:20" x14ac:dyDescent="0.25">
      <c r="A35349"/>
      <c r="Q35349" s="57"/>
      <c r="R35349" s="50"/>
      <c r="T35349" s="51"/>
    </row>
    <row r="35350" spans="1:20" x14ac:dyDescent="0.25">
      <c r="A35350"/>
      <c r="Q35350" s="57"/>
      <c r="R35350" s="50"/>
      <c r="T35350" s="51"/>
    </row>
    <row r="35351" spans="1:20" x14ac:dyDescent="0.25">
      <c r="A35351"/>
      <c r="Q35351" s="57"/>
      <c r="R35351" s="50"/>
      <c r="T35351" s="51"/>
    </row>
    <row r="35352" spans="1:20" x14ac:dyDescent="0.25">
      <c r="A35352"/>
      <c r="Q35352" s="57"/>
      <c r="R35352" s="50"/>
      <c r="T35352" s="51"/>
    </row>
    <row r="35353" spans="1:20" x14ac:dyDescent="0.25">
      <c r="A35353"/>
      <c r="Q35353" s="57"/>
      <c r="R35353" s="50"/>
      <c r="T35353" s="51"/>
    </row>
    <row r="35354" spans="1:20" x14ac:dyDescent="0.25">
      <c r="A35354"/>
      <c r="Q35354" s="57"/>
      <c r="R35354" s="50"/>
      <c r="T35354" s="51"/>
    </row>
    <row r="35355" spans="1:20" x14ac:dyDescent="0.25">
      <c r="A35355"/>
      <c r="Q35355" s="57"/>
      <c r="R35355" s="50"/>
      <c r="T35355" s="51"/>
    </row>
    <row r="35356" spans="1:20" x14ac:dyDescent="0.25">
      <c r="A35356"/>
      <c r="Q35356" s="57"/>
      <c r="R35356" s="50"/>
      <c r="T35356" s="51"/>
    </row>
    <row r="35357" spans="1:20" x14ac:dyDescent="0.25">
      <c r="A35357"/>
      <c r="Q35357" s="57"/>
      <c r="R35357" s="50"/>
      <c r="T35357" s="51"/>
    </row>
    <row r="35358" spans="1:20" x14ac:dyDescent="0.25">
      <c r="A35358"/>
      <c r="Q35358" s="57"/>
      <c r="R35358" s="50"/>
      <c r="T35358" s="51"/>
    </row>
    <row r="35359" spans="1:20" x14ac:dyDescent="0.25">
      <c r="A35359"/>
      <c r="Q35359" s="57"/>
      <c r="R35359" s="50"/>
      <c r="T35359" s="51"/>
    </row>
    <row r="35360" spans="1:20" x14ac:dyDescent="0.25">
      <c r="A35360"/>
      <c r="Q35360" s="57"/>
      <c r="R35360" s="50"/>
      <c r="T35360" s="51"/>
    </row>
    <row r="35361" spans="1:20" x14ac:dyDescent="0.25">
      <c r="A35361"/>
      <c r="Q35361" s="57"/>
      <c r="R35361" s="50"/>
      <c r="T35361" s="51"/>
    </row>
    <row r="35362" spans="1:20" x14ac:dyDescent="0.25">
      <c r="A35362"/>
      <c r="Q35362" s="57"/>
      <c r="R35362" s="50"/>
      <c r="T35362" s="51"/>
    </row>
    <row r="35363" spans="1:20" x14ac:dyDescent="0.25">
      <c r="A35363"/>
      <c r="Q35363" s="57"/>
      <c r="R35363" s="50"/>
      <c r="T35363" s="51"/>
    </row>
    <row r="35364" spans="1:20" x14ac:dyDescent="0.25">
      <c r="A35364"/>
      <c r="Q35364" s="57"/>
      <c r="R35364" s="50"/>
      <c r="T35364" s="51"/>
    </row>
    <row r="35365" spans="1:20" x14ac:dyDescent="0.25">
      <c r="A35365"/>
      <c r="Q35365" s="57"/>
      <c r="R35365" s="50"/>
      <c r="T35365" s="51"/>
    </row>
    <row r="35366" spans="1:20" x14ac:dyDescent="0.25">
      <c r="A35366"/>
      <c r="Q35366" s="57"/>
      <c r="R35366" s="50"/>
      <c r="T35366" s="51"/>
    </row>
    <row r="35367" spans="1:20" x14ac:dyDescent="0.25">
      <c r="A35367"/>
      <c r="Q35367" s="57"/>
      <c r="R35367" s="50"/>
      <c r="T35367" s="51"/>
    </row>
    <row r="35368" spans="1:20" x14ac:dyDescent="0.25">
      <c r="A35368"/>
      <c r="Q35368" s="57"/>
      <c r="R35368" s="50"/>
      <c r="T35368" s="51"/>
    </row>
    <row r="35369" spans="1:20" x14ac:dyDescent="0.25">
      <c r="A35369"/>
      <c r="Q35369" s="57"/>
      <c r="R35369" s="50"/>
      <c r="T35369" s="51"/>
    </row>
    <row r="35370" spans="1:20" x14ac:dyDescent="0.25">
      <c r="A35370"/>
      <c r="Q35370" s="57"/>
      <c r="R35370" s="50"/>
      <c r="T35370" s="51"/>
    </row>
    <row r="35371" spans="1:20" x14ac:dyDescent="0.25">
      <c r="A35371"/>
      <c r="Q35371" s="57"/>
      <c r="R35371" s="50"/>
      <c r="T35371" s="51"/>
    </row>
    <row r="35372" spans="1:20" x14ac:dyDescent="0.25">
      <c r="A35372"/>
      <c r="Q35372" s="57"/>
      <c r="R35372" s="50"/>
      <c r="T35372" s="51"/>
    </row>
    <row r="35373" spans="1:20" x14ac:dyDescent="0.25">
      <c r="A35373"/>
      <c r="Q35373" s="57"/>
      <c r="R35373" s="50"/>
      <c r="T35373" s="51"/>
    </row>
    <row r="35374" spans="1:20" x14ac:dyDescent="0.25">
      <c r="A35374"/>
      <c r="Q35374" s="57"/>
      <c r="R35374" s="50"/>
      <c r="T35374" s="51"/>
    </row>
    <row r="35375" spans="1:20" x14ac:dyDescent="0.25">
      <c r="A35375"/>
      <c r="Q35375" s="57"/>
      <c r="R35375" s="50"/>
      <c r="T35375" s="51"/>
    </row>
    <row r="35376" spans="1:20" x14ac:dyDescent="0.25">
      <c r="A35376"/>
      <c r="Q35376" s="57"/>
      <c r="R35376" s="50"/>
      <c r="T35376" s="51"/>
    </row>
    <row r="35377" spans="1:20" x14ac:dyDescent="0.25">
      <c r="A35377"/>
      <c r="Q35377" s="57"/>
      <c r="R35377" s="50"/>
      <c r="T35377" s="51"/>
    </row>
    <row r="35378" spans="1:20" x14ac:dyDescent="0.25">
      <c r="A35378"/>
      <c r="Q35378" s="57"/>
      <c r="R35378" s="50"/>
      <c r="T35378" s="51"/>
    </row>
    <row r="35379" spans="1:20" x14ac:dyDescent="0.25">
      <c r="A35379"/>
      <c r="Q35379" s="57"/>
      <c r="R35379" s="50"/>
      <c r="T35379" s="51"/>
    </row>
    <row r="35380" spans="1:20" x14ac:dyDescent="0.25">
      <c r="A35380"/>
      <c r="Q35380" s="57"/>
      <c r="R35380" s="50"/>
      <c r="T35380" s="51"/>
    </row>
    <row r="35381" spans="1:20" x14ac:dyDescent="0.25">
      <c r="A35381"/>
      <c r="Q35381" s="57"/>
      <c r="R35381" s="50"/>
      <c r="T35381" s="51"/>
    </row>
    <row r="35382" spans="1:20" x14ac:dyDescent="0.25">
      <c r="A35382"/>
      <c r="Q35382" s="57"/>
      <c r="R35382" s="50"/>
      <c r="T35382" s="51"/>
    </row>
    <row r="35383" spans="1:20" x14ac:dyDescent="0.25">
      <c r="A35383"/>
      <c r="Q35383" s="57"/>
      <c r="R35383" s="50"/>
      <c r="T35383" s="51"/>
    </row>
    <row r="35384" spans="1:20" x14ac:dyDescent="0.25">
      <c r="A35384"/>
      <c r="Q35384" s="57"/>
      <c r="R35384" s="50"/>
      <c r="T35384" s="51"/>
    </row>
    <row r="35385" spans="1:20" x14ac:dyDescent="0.25">
      <c r="A35385"/>
      <c r="Q35385" s="57"/>
      <c r="R35385" s="50"/>
      <c r="T35385" s="51"/>
    </row>
    <row r="35386" spans="1:20" x14ac:dyDescent="0.25">
      <c r="A35386"/>
      <c r="Q35386" s="57"/>
      <c r="R35386" s="50"/>
      <c r="T35386" s="51"/>
    </row>
    <row r="35387" spans="1:20" x14ac:dyDescent="0.25">
      <c r="A35387"/>
      <c r="Q35387" s="57"/>
      <c r="R35387" s="50"/>
      <c r="T35387" s="51"/>
    </row>
    <row r="35388" spans="1:20" x14ac:dyDescent="0.25">
      <c r="A35388"/>
      <c r="Q35388" s="57"/>
      <c r="R35388" s="50"/>
      <c r="T35388" s="51"/>
    </row>
    <row r="35389" spans="1:20" x14ac:dyDescent="0.25">
      <c r="A35389"/>
      <c r="Q35389" s="57"/>
      <c r="R35389" s="50"/>
      <c r="T35389" s="51"/>
    </row>
    <row r="35390" spans="1:20" x14ac:dyDescent="0.25">
      <c r="A35390"/>
      <c r="Q35390" s="57"/>
      <c r="R35390" s="50"/>
      <c r="T35390" s="51"/>
    </row>
    <row r="35391" spans="1:20" x14ac:dyDescent="0.25">
      <c r="A35391"/>
      <c r="Q35391" s="57"/>
      <c r="R35391" s="50"/>
      <c r="T35391" s="51"/>
    </row>
    <row r="35392" spans="1:20" x14ac:dyDescent="0.25">
      <c r="A35392"/>
      <c r="Q35392" s="57"/>
      <c r="R35392" s="50"/>
      <c r="T35392" s="51"/>
    </row>
    <row r="35393" spans="1:20" x14ac:dyDescent="0.25">
      <c r="A35393"/>
      <c r="Q35393" s="57"/>
      <c r="R35393" s="50"/>
      <c r="T35393" s="51"/>
    </row>
    <row r="35394" spans="1:20" x14ac:dyDescent="0.25">
      <c r="A35394"/>
      <c r="Q35394" s="57"/>
      <c r="R35394" s="50"/>
      <c r="T35394" s="51"/>
    </row>
    <row r="35395" spans="1:20" x14ac:dyDescent="0.25">
      <c r="A35395"/>
      <c r="Q35395" s="57"/>
      <c r="R35395" s="50"/>
      <c r="T35395" s="51"/>
    </row>
    <row r="35396" spans="1:20" x14ac:dyDescent="0.25">
      <c r="A35396"/>
      <c r="Q35396" s="57"/>
      <c r="R35396" s="50"/>
      <c r="T35396" s="51"/>
    </row>
    <row r="35397" spans="1:20" x14ac:dyDescent="0.25">
      <c r="A35397"/>
      <c r="Q35397" s="57"/>
      <c r="R35397" s="50"/>
      <c r="T35397" s="51"/>
    </row>
    <row r="35398" spans="1:20" x14ac:dyDescent="0.25">
      <c r="A35398"/>
      <c r="Q35398" s="57"/>
      <c r="R35398" s="50"/>
      <c r="T35398" s="51"/>
    </row>
    <row r="35399" spans="1:20" x14ac:dyDescent="0.25">
      <c r="A35399"/>
      <c r="Q35399" s="57"/>
      <c r="R35399" s="50"/>
      <c r="T35399" s="51"/>
    </row>
    <row r="35400" spans="1:20" x14ac:dyDescent="0.25">
      <c r="A35400"/>
      <c r="Q35400" s="57"/>
      <c r="R35400" s="50"/>
      <c r="T35400" s="51"/>
    </row>
    <row r="35401" spans="1:20" x14ac:dyDescent="0.25">
      <c r="A35401"/>
      <c r="Q35401" s="57"/>
      <c r="R35401" s="50"/>
      <c r="T35401" s="51"/>
    </row>
    <row r="35402" spans="1:20" x14ac:dyDescent="0.25">
      <c r="A35402"/>
      <c r="Q35402" s="57"/>
      <c r="R35402" s="50"/>
      <c r="T35402" s="51"/>
    </row>
    <row r="35403" spans="1:20" x14ac:dyDescent="0.25">
      <c r="A35403"/>
      <c r="Q35403" s="57"/>
      <c r="R35403" s="50"/>
      <c r="T35403" s="51"/>
    </row>
    <row r="35404" spans="1:20" x14ac:dyDescent="0.25">
      <c r="A35404"/>
      <c r="Q35404" s="57"/>
      <c r="R35404" s="50"/>
      <c r="T35404" s="51"/>
    </row>
    <row r="35405" spans="1:20" x14ac:dyDescent="0.25">
      <c r="A35405"/>
      <c r="Q35405" s="57"/>
      <c r="R35405" s="50"/>
      <c r="T35405" s="51"/>
    </row>
    <row r="35406" spans="1:20" x14ac:dyDescent="0.25">
      <c r="A35406"/>
      <c r="Q35406" s="57"/>
      <c r="R35406" s="50"/>
      <c r="T35406" s="51"/>
    </row>
    <row r="35407" spans="1:20" x14ac:dyDescent="0.25">
      <c r="A35407"/>
      <c r="Q35407" s="57"/>
      <c r="R35407" s="50"/>
      <c r="T35407" s="51"/>
    </row>
    <row r="35408" spans="1:20" x14ac:dyDescent="0.25">
      <c r="A35408"/>
      <c r="Q35408" s="57"/>
      <c r="R35408" s="50"/>
      <c r="T35408" s="51"/>
    </row>
    <row r="35409" spans="1:20" x14ac:dyDescent="0.25">
      <c r="A35409"/>
      <c r="Q35409" s="57"/>
      <c r="R35409" s="50"/>
      <c r="T35409" s="51"/>
    </row>
    <row r="35410" spans="1:20" x14ac:dyDescent="0.25">
      <c r="A35410"/>
      <c r="Q35410" s="57"/>
      <c r="R35410" s="50"/>
      <c r="T35410" s="51"/>
    </row>
    <row r="35411" spans="1:20" x14ac:dyDescent="0.25">
      <c r="A35411"/>
      <c r="Q35411" s="57"/>
      <c r="R35411" s="50"/>
      <c r="T35411" s="51"/>
    </row>
    <row r="35412" spans="1:20" x14ac:dyDescent="0.25">
      <c r="A35412"/>
      <c r="Q35412" s="57"/>
      <c r="R35412" s="50"/>
      <c r="T35412" s="51"/>
    </row>
    <row r="35413" spans="1:20" x14ac:dyDescent="0.25">
      <c r="A35413"/>
      <c r="Q35413" s="57"/>
      <c r="R35413" s="50"/>
      <c r="T35413" s="51"/>
    </row>
    <row r="35414" spans="1:20" x14ac:dyDescent="0.25">
      <c r="A35414"/>
      <c r="Q35414" s="57"/>
      <c r="R35414" s="50"/>
      <c r="T35414" s="51"/>
    </row>
    <row r="35415" spans="1:20" x14ac:dyDescent="0.25">
      <c r="A35415"/>
      <c r="Q35415" s="57"/>
      <c r="R35415" s="50"/>
      <c r="T35415" s="51"/>
    </row>
    <row r="35416" spans="1:20" x14ac:dyDescent="0.25">
      <c r="A35416"/>
      <c r="Q35416" s="57"/>
      <c r="R35416" s="50"/>
      <c r="T35416" s="51"/>
    </row>
    <row r="35417" spans="1:20" x14ac:dyDescent="0.25">
      <c r="A35417"/>
      <c r="Q35417" s="57"/>
      <c r="R35417" s="50"/>
      <c r="T35417" s="51"/>
    </row>
    <row r="35418" spans="1:20" x14ac:dyDescent="0.25">
      <c r="A35418"/>
      <c r="Q35418" s="57"/>
      <c r="R35418" s="50"/>
      <c r="T35418" s="51"/>
    </row>
    <row r="35419" spans="1:20" x14ac:dyDescent="0.25">
      <c r="A35419"/>
      <c r="Q35419" s="57"/>
      <c r="R35419" s="50"/>
      <c r="T35419" s="51"/>
    </row>
    <row r="35420" spans="1:20" x14ac:dyDescent="0.25">
      <c r="A35420"/>
      <c r="Q35420" s="57"/>
      <c r="R35420" s="50"/>
      <c r="T35420" s="51"/>
    </row>
    <row r="35421" spans="1:20" x14ac:dyDescent="0.25">
      <c r="A35421"/>
      <c r="Q35421" s="57"/>
      <c r="R35421" s="50"/>
      <c r="T35421" s="51"/>
    </row>
    <row r="35422" spans="1:20" x14ac:dyDescent="0.25">
      <c r="A35422"/>
      <c r="Q35422" s="57"/>
      <c r="R35422" s="50"/>
      <c r="T35422" s="51"/>
    </row>
    <row r="35423" spans="1:20" x14ac:dyDescent="0.25">
      <c r="A35423"/>
      <c r="Q35423" s="57"/>
      <c r="R35423" s="50"/>
      <c r="T35423" s="51"/>
    </row>
    <row r="35424" spans="1:20" x14ac:dyDescent="0.25">
      <c r="A35424"/>
      <c r="Q35424" s="57"/>
      <c r="R35424" s="50"/>
      <c r="T35424" s="51"/>
    </row>
    <row r="35425" spans="1:20" x14ac:dyDescent="0.25">
      <c r="A35425"/>
      <c r="Q35425" s="57"/>
      <c r="R35425" s="50"/>
      <c r="T35425" s="51"/>
    </row>
    <row r="35426" spans="1:20" x14ac:dyDescent="0.25">
      <c r="A35426"/>
      <c r="Q35426" s="57"/>
      <c r="R35426" s="50"/>
      <c r="T35426" s="51"/>
    </row>
    <row r="35427" spans="1:20" x14ac:dyDescent="0.25">
      <c r="A35427"/>
      <c r="Q35427" s="57"/>
      <c r="R35427" s="50"/>
      <c r="T35427" s="51"/>
    </row>
    <row r="35428" spans="1:20" x14ac:dyDescent="0.25">
      <c r="A35428"/>
      <c r="Q35428" s="57"/>
      <c r="R35428" s="50"/>
      <c r="T35428" s="51"/>
    </row>
    <row r="35429" spans="1:20" x14ac:dyDescent="0.25">
      <c r="A35429"/>
      <c r="Q35429" s="57"/>
      <c r="R35429" s="50"/>
      <c r="T35429" s="51"/>
    </row>
    <row r="35430" spans="1:20" x14ac:dyDescent="0.25">
      <c r="A35430"/>
      <c r="Q35430" s="57"/>
      <c r="R35430" s="50"/>
      <c r="T35430" s="51"/>
    </row>
    <row r="35431" spans="1:20" x14ac:dyDescent="0.25">
      <c r="A35431"/>
      <c r="Q35431" s="57"/>
      <c r="R35431" s="50"/>
      <c r="T35431" s="51"/>
    </row>
    <row r="35432" spans="1:20" x14ac:dyDescent="0.25">
      <c r="A35432"/>
      <c r="Q35432" s="57"/>
      <c r="R35432" s="50"/>
      <c r="T35432" s="51"/>
    </row>
    <row r="35433" spans="1:20" x14ac:dyDescent="0.25">
      <c r="A35433"/>
      <c r="Q35433" s="57"/>
      <c r="R35433" s="50"/>
      <c r="T35433" s="51"/>
    </row>
    <row r="35434" spans="1:20" x14ac:dyDescent="0.25">
      <c r="A35434"/>
      <c r="Q35434" s="57"/>
      <c r="R35434" s="50"/>
      <c r="T35434" s="51"/>
    </row>
    <row r="35435" spans="1:20" x14ac:dyDescent="0.25">
      <c r="A35435"/>
      <c r="Q35435" s="57"/>
      <c r="R35435" s="50"/>
      <c r="T35435" s="51"/>
    </row>
    <row r="35436" spans="1:20" x14ac:dyDescent="0.25">
      <c r="A35436"/>
      <c r="Q35436" s="57"/>
      <c r="R35436" s="50"/>
      <c r="T35436" s="51"/>
    </row>
    <row r="35437" spans="1:20" x14ac:dyDescent="0.25">
      <c r="A35437"/>
      <c r="Q35437" s="57"/>
      <c r="R35437" s="50"/>
      <c r="T35437" s="51"/>
    </row>
    <row r="35438" spans="1:20" x14ac:dyDescent="0.25">
      <c r="A35438"/>
      <c r="Q35438" s="57"/>
      <c r="R35438" s="50"/>
      <c r="T35438" s="51"/>
    </row>
    <row r="35439" spans="1:20" x14ac:dyDescent="0.25">
      <c r="A35439"/>
      <c r="Q35439" s="57"/>
      <c r="R35439" s="50"/>
      <c r="T35439" s="51"/>
    </row>
    <row r="35440" spans="1:20" x14ac:dyDescent="0.25">
      <c r="A35440"/>
      <c r="Q35440" s="57"/>
      <c r="R35440" s="50"/>
      <c r="T35440" s="51"/>
    </row>
    <row r="35441" spans="1:20" x14ac:dyDescent="0.25">
      <c r="A35441"/>
      <c r="Q35441" s="57"/>
      <c r="R35441" s="50"/>
      <c r="T35441" s="51"/>
    </row>
    <row r="35442" spans="1:20" x14ac:dyDescent="0.25">
      <c r="A35442"/>
      <c r="Q35442" s="57"/>
      <c r="R35442" s="50"/>
      <c r="T35442" s="51"/>
    </row>
    <row r="35443" spans="1:20" x14ac:dyDescent="0.25">
      <c r="A35443"/>
      <c r="Q35443" s="57"/>
      <c r="R35443" s="50"/>
      <c r="T35443" s="51"/>
    </row>
    <row r="35444" spans="1:20" x14ac:dyDescent="0.25">
      <c r="A35444"/>
      <c r="Q35444" s="57"/>
      <c r="R35444" s="50"/>
      <c r="T35444" s="51"/>
    </row>
    <row r="35445" spans="1:20" x14ac:dyDescent="0.25">
      <c r="A35445"/>
      <c r="Q35445" s="57"/>
      <c r="R35445" s="50"/>
      <c r="T35445" s="51"/>
    </row>
    <row r="35446" spans="1:20" x14ac:dyDescent="0.25">
      <c r="A35446"/>
      <c r="Q35446" s="57"/>
      <c r="R35446" s="50"/>
      <c r="T35446" s="51"/>
    </row>
    <row r="35447" spans="1:20" x14ac:dyDescent="0.25">
      <c r="A35447"/>
      <c r="Q35447" s="57"/>
      <c r="R35447" s="50"/>
      <c r="T35447" s="51"/>
    </row>
    <row r="35448" spans="1:20" x14ac:dyDescent="0.25">
      <c r="A35448"/>
      <c r="Q35448" s="57"/>
      <c r="R35448" s="50"/>
      <c r="T35448" s="51"/>
    </row>
    <row r="35449" spans="1:20" x14ac:dyDescent="0.25">
      <c r="A35449"/>
      <c r="Q35449" s="57"/>
      <c r="R35449" s="50"/>
      <c r="T35449" s="51"/>
    </row>
    <row r="35450" spans="1:20" x14ac:dyDescent="0.25">
      <c r="A35450"/>
      <c r="Q35450" s="57"/>
      <c r="R35450" s="50"/>
      <c r="T35450" s="51"/>
    </row>
    <row r="35451" spans="1:20" x14ac:dyDescent="0.25">
      <c r="A35451"/>
      <c r="Q35451" s="57"/>
      <c r="R35451" s="50"/>
      <c r="T35451" s="51"/>
    </row>
    <row r="35452" spans="1:20" x14ac:dyDescent="0.25">
      <c r="A35452"/>
      <c r="Q35452" s="57"/>
      <c r="R35452" s="50"/>
      <c r="T35452" s="51"/>
    </row>
    <row r="35453" spans="1:20" x14ac:dyDescent="0.25">
      <c r="A35453"/>
      <c r="Q35453" s="57"/>
      <c r="R35453" s="50"/>
      <c r="T35453" s="51"/>
    </row>
    <row r="35454" spans="1:20" x14ac:dyDescent="0.25">
      <c r="A35454"/>
      <c r="Q35454" s="57"/>
      <c r="R35454" s="50"/>
      <c r="T35454" s="51"/>
    </row>
    <row r="35455" spans="1:20" x14ac:dyDescent="0.25">
      <c r="A35455"/>
      <c r="Q35455" s="57"/>
      <c r="R35455" s="50"/>
      <c r="T35455" s="51"/>
    </row>
    <row r="35456" spans="1:20" x14ac:dyDescent="0.25">
      <c r="A35456"/>
      <c r="Q35456" s="57"/>
      <c r="R35456" s="50"/>
      <c r="T35456" s="51"/>
    </row>
    <row r="35457" spans="1:20" x14ac:dyDescent="0.25">
      <c r="A35457"/>
      <c r="Q35457" s="57"/>
      <c r="R35457" s="50"/>
      <c r="T35457" s="51"/>
    </row>
    <row r="35458" spans="1:20" x14ac:dyDescent="0.25">
      <c r="A35458"/>
      <c r="Q35458" s="57"/>
      <c r="R35458" s="50"/>
      <c r="T35458" s="51"/>
    </row>
    <row r="35459" spans="1:20" x14ac:dyDescent="0.25">
      <c r="A35459"/>
      <c r="Q35459" s="57"/>
      <c r="R35459" s="50"/>
      <c r="T35459" s="51"/>
    </row>
    <row r="35460" spans="1:20" x14ac:dyDescent="0.25">
      <c r="A35460"/>
      <c r="Q35460" s="57"/>
      <c r="R35460" s="50"/>
      <c r="T35460" s="51"/>
    </row>
    <row r="35461" spans="1:20" x14ac:dyDescent="0.25">
      <c r="A35461"/>
      <c r="Q35461" s="57"/>
      <c r="R35461" s="50"/>
      <c r="T35461" s="51"/>
    </row>
    <row r="35462" spans="1:20" x14ac:dyDescent="0.25">
      <c r="A35462"/>
      <c r="Q35462" s="57"/>
      <c r="R35462" s="50"/>
      <c r="T35462" s="51"/>
    </row>
    <row r="35463" spans="1:20" x14ac:dyDescent="0.25">
      <c r="A35463"/>
      <c r="Q35463" s="57"/>
      <c r="R35463" s="50"/>
      <c r="T35463" s="51"/>
    </row>
    <row r="35464" spans="1:20" x14ac:dyDescent="0.25">
      <c r="A35464"/>
      <c r="Q35464" s="57"/>
      <c r="R35464" s="50"/>
      <c r="T35464" s="51"/>
    </row>
    <row r="35465" spans="1:20" x14ac:dyDescent="0.25">
      <c r="A35465"/>
      <c r="Q35465" s="57"/>
      <c r="R35465" s="50"/>
      <c r="T35465" s="51"/>
    </row>
    <row r="35466" spans="1:20" x14ac:dyDescent="0.25">
      <c r="A35466"/>
      <c r="Q35466" s="57"/>
      <c r="R35466" s="50"/>
      <c r="T35466" s="51"/>
    </row>
    <row r="35467" spans="1:20" x14ac:dyDescent="0.25">
      <c r="A35467"/>
      <c r="Q35467" s="57"/>
      <c r="R35467" s="50"/>
      <c r="T35467" s="51"/>
    </row>
    <row r="35468" spans="1:20" x14ac:dyDescent="0.25">
      <c r="A35468"/>
      <c r="Q35468" s="57"/>
      <c r="R35468" s="50"/>
      <c r="T35468" s="51"/>
    </row>
    <row r="35469" spans="1:20" x14ac:dyDescent="0.25">
      <c r="A35469"/>
      <c r="Q35469" s="57"/>
      <c r="R35469" s="50"/>
      <c r="T35469" s="51"/>
    </row>
    <row r="35470" spans="1:20" x14ac:dyDescent="0.25">
      <c r="A35470"/>
      <c r="Q35470" s="57"/>
      <c r="R35470" s="50"/>
      <c r="T35470" s="51"/>
    </row>
    <row r="35471" spans="1:20" x14ac:dyDescent="0.25">
      <c r="A35471"/>
      <c r="Q35471" s="57"/>
      <c r="R35471" s="50"/>
      <c r="T35471" s="51"/>
    </row>
    <row r="35472" spans="1:20" x14ac:dyDescent="0.25">
      <c r="A35472"/>
      <c r="Q35472" s="57"/>
      <c r="R35472" s="50"/>
      <c r="T35472" s="51"/>
    </row>
    <row r="35473" spans="1:20" x14ac:dyDescent="0.25">
      <c r="A35473"/>
      <c r="Q35473" s="57"/>
      <c r="R35473" s="50"/>
      <c r="T35473" s="51"/>
    </row>
    <row r="35474" spans="1:20" x14ac:dyDescent="0.25">
      <c r="A35474"/>
      <c r="Q35474" s="57"/>
      <c r="R35474" s="50"/>
      <c r="T35474" s="51"/>
    </row>
    <row r="35475" spans="1:20" x14ac:dyDescent="0.25">
      <c r="A35475"/>
      <c r="Q35475" s="57"/>
      <c r="R35475" s="50"/>
      <c r="T35475" s="51"/>
    </row>
    <row r="35476" spans="1:20" x14ac:dyDescent="0.25">
      <c r="A35476"/>
      <c r="Q35476" s="57"/>
      <c r="R35476" s="50"/>
      <c r="T35476" s="51"/>
    </row>
    <row r="35477" spans="1:20" x14ac:dyDescent="0.25">
      <c r="A35477"/>
      <c r="Q35477" s="57"/>
      <c r="R35477" s="50"/>
      <c r="T35477" s="51"/>
    </row>
    <row r="35478" spans="1:20" x14ac:dyDescent="0.25">
      <c r="A35478"/>
      <c r="Q35478" s="57"/>
      <c r="R35478" s="50"/>
      <c r="T35478" s="51"/>
    </row>
    <row r="35479" spans="1:20" x14ac:dyDescent="0.25">
      <c r="A35479"/>
      <c r="Q35479" s="57"/>
      <c r="R35479" s="50"/>
      <c r="T35479" s="51"/>
    </row>
    <row r="35480" spans="1:20" x14ac:dyDescent="0.25">
      <c r="A35480"/>
      <c r="Q35480" s="57"/>
      <c r="R35480" s="50"/>
      <c r="T35480" s="51"/>
    </row>
    <row r="35481" spans="1:20" x14ac:dyDescent="0.25">
      <c r="A35481"/>
      <c r="Q35481" s="57"/>
      <c r="R35481" s="50"/>
      <c r="T35481" s="51"/>
    </row>
    <row r="35482" spans="1:20" x14ac:dyDescent="0.25">
      <c r="A35482"/>
      <c r="Q35482" s="57"/>
      <c r="R35482" s="50"/>
      <c r="T35482" s="51"/>
    </row>
    <row r="35483" spans="1:20" x14ac:dyDescent="0.25">
      <c r="A35483"/>
      <c r="Q35483" s="57"/>
      <c r="R35483" s="50"/>
      <c r="T35483" s="51"/>
    </row>
    <row r="35484" spans="1:20" x14ac:dyDescent="0.25">
      <c r="A35484"/>
      <c r="Q35484" s="57"/>
      <c r="R35484" s="50"/>
      <c r="T35484" s="51"/>
    </row>
    <row r="35485" spans="1:20" x14ac:dyDescent="0.25">
      <c r="A35485"/>
      <c r="Q35485" s="57"/>
      <c r="R35485" s="50"/>
      <c r="T35485" s="51"/>
    </row>
    <row r="35486" spans="1:20" x14ac:dyDescent="0.25">
      <c r="A35486"/>
      <c r="Q35486" s="57"/>
      <c r="R35486" s="50"/>
      <c r="T35486" s="51"/>
    </row>
    <row r="35487" spans="1:20" x14ac:dyDescent="0.25">
      <c r="A35487"/>
      <c r="Q35487" s="57"/>
      <c r="R35487" s="50"/>
      <c r="T35487" s="51"/>
    </row>
    <row r="35488" spans="1:20" x14ac:dyDescent="0.25">
      <c r="A35488"/>
      <c r="Q35488" s="57"/>
      <c r="R35488" s="50"/>
      <c r="T35488" s="51"/>
    </row>
    <row r="35489" spans="1:20" x14ac:dyDescent="0.25">
      <c r="A35489"/>
      <c r="Q35489" s="57"/>
      <c r="R35489" s="50"/>
      <c r="T35489" s="51"/>
    </row>
    <row r="35490" spans="1:20" x14ac:dyDescent="0.25">
      <c r="A35490"/>
      <c r="Q35490" s="57"/>
      <c r="R35490" s="50"/>
      <c r="T35490" s="51"/>
    </row>
    <row r="35491" spans="1:20" x14ac:dyDescent="0.25">
      <c r="A35491"/>
      <c r="Q35491" s="57"/>
      <c r="R35491" s="50"/>
      <c r="T35491" s="51"/>
    </row>
    <row r="35492" spans="1:20" x14ac:dyDescent="0.25">
      <c r="A35492"/>
      <c r="Q35492" s="57"/>
      <c r="R35492" s="50"/>
      <c r="T35492" s="51"/>
    </row>
    <row r="35493" spans="1:20" x14ac:dyDescent="0.25">
      <c r="A35493"/>
      <c r="Q35493" s="57"/>
      <c r="R35493" s="50"/>
      <c r="T35493" s="51"/>
    </row>
    <row r="35494" spans="1:20" x14ac:dyDescent="0.25">
      <c r="A35494"/>
      <c r="Q35494" s="57"/>
      <c r="R35494" s="50"/>
      <c r="T35494" s="51"/>
    </row>
    <row r="35495" spans="1:20" x14ac:dyDescent="0.25">
      <c r="A35495"/>
      <c r="Q35495" s="57"/>
      <c r="R35495" s="50"/>
      <c r="T35495" s="51"/>
    </row>
    <row r="35496" spans="1:20" x14ac:dyDescent="0.25">
      <c r="A35496"/>
      <c r="Q35496" s="57"/>
      <c r="R35496" s="50"/>
      <c r="T35496" s="51"/>
    </row>
    <row r="35497" spans="1:20" x14ac:dyDescent="0.25">
      <c r="A35497"/>
      <c r="Q35497" s="57"/>
      <c r="R35497" s="50"/>
      <c r="T35497" s="51"/>
    </row>
    <row r="35498" spans="1:20" x14ac:dyDescent="0.25">
      <c r="A35498"/>
      <c r="Q35498" s="57"/>
      <c r="R35498" s="50"/>
      <c r="T35498" s="51"/>
    </row>
    <row r="35499" spans="1:20" x14ac:dyDescent="0.25">
      <c r="A35499"/>
      <c r="Q35499" s="57"/>
      <c r="R35499" s="50"/>
      <c r="T35499" s="51"/>
    </row>
    <row r="35500" spans="1:20" x14ac:dyDescent="0.25">
      <c r="A35500"/>
      <c r="Q35500" s="57"/>
      <c r="R35500" s="50"/>
      <c r="T35500" s="51"/>
    </row>
    <row r="35501" spans="1:20" x14ac:dyDescent="0.25">
      <c r="A35501"/>
      <c r="Q35501" s="57"/>
      <c r="R35501" s="50"/>
      <c r="T35501" s="51"/>
    </row>
    <row r="35502" spans="1:20" x14ac:dyDescent="0.25">
      <c r="A35502"/>
      <c r="Q35502" s="57"/>
      <c r="R35502" s="50"/>
      <c r="T35502" s="51"/>
    </row>
    <row r="35503" spans="1:20" x14ac:dyDescent="0.25">
      <c r="A35503"/>
      <c r="Q35503" s="57"/>
      <c r="R35503" s="50"/>
      <c r="T35503" s="51"/>
    </row>
    <row r="35504" spans="1:20" x14ac:dyDescent="0.25">
      <c r="A35504"/>
      <c r="Q35504" s="57"/>
      <c r="R35504" s="50"/>
      <c r="T35504" s="51"/>
    </row>
    <row r="35505" spans="1:20" x14ac:dyDescent="0.25">
      <c r="A35505"/>
      <c r="Q35505" s="57"/>
      <c r="R35505" s="50"/>
      <c r="T35505" s="51"/>
    </row>
    <row r="35506" spans="1:20" x14ac:dyDescent="0.25">
      <c r="A35506"/>
      <c r="Q35506" s="57"/>
      <c r="R35506" s="50"/>
      <c r="T35506" s="51"/>
    </row>
    <row r="35507" spans="1:20" x14ac:dyDescent="0.25">
      <c r="A35507"/>
      <c r="Q35507" s="57"/>
      <c r="R35507" s="50"/>
      <c r="T35507" s="51"/>
    </row>
    <row r="35508" spans="1:20" x14ac:dyDescent="0.25">
      <c r="A35508"/>
      <c r="Q35508" s="57"/>
      <c r="R35508" s="50"/>
      <c r="T35508" s="51"/>
    </row>
    <row r="35509" spans="1:20" x14ac:dyDescent="0.25">
      <c r="A35509"/>
      <c r="Q35509" s="57"/>
      <c r="R35509" s="50"/>
      <c r="T35509" s="51"/>
    </row>
    <row r="35510" spans="1:20" x14ac:dyDescent="0.25">
      <c r="A35510"/>
      <c r="Q35510" s="57"/>
      <c r="R35510" s="50"/>
      <c r="T35510" s="51"/>
    </row>
    <row r="35511" spans="1:20" x14ac:dyDescent="0.25">
      <c r="A35511"/>
      <c r="Q35511" s="57"/>
      <c r="R35511" s="50"/>
      <c r="T35511" s="51"/>
    </row>
    <row r="35512" spans="1:20" x14ac:dyDescent="0.25">
      <c r="A35512"/>
      <c r="Q35512" s="57"/>
      <c r="R35512" s="50"/>
      <c r="T35512" s="51"/>
    </row>
    <row r="35513" spans="1:20" x14ac:dyDescent="0.25">
      <c r="A35513"/>
      <c r="Q35513" s="57"/>
      <c r="R35513" s="50"/>
      <c r="T35513" s="51"/>
    </row>
    <row r="35514" spans="1:20" x14ac:dyDescent="0.25">
      <c r="A35514"/>
      <c r="Q35514" s="57"/>
      <c r="R35514" s="50"/>
      <c r="T35514" s="51"/>
    </row>
    <row r="35515" spans="1:20" x14ac:dyDescent="0.25">
      <c r="A35515"/>
      <c r="Q35515" s="57"/>
      <c r="R35515" s="50"/>
      <c r="T35515" s="51"/>
    </row>
    <row r="35516" spans="1:20" x14ac:dyDescent="0.25">
      <c r="A35516"/>
      <c r="Q35516" s="57"/>
      <c r="R35516" s="50"/>
      <c r="T35516" s="51"/>
    </row>
    <row r="35517" spans="1:20" x14ac:dyDescent="0.25">
      <c r="A35517"/>
      <c r="Q35517" s="57"/>
      <c r="R35517" s="50"/>
      <c r="T35517" s="51"/>
    </row>
    <row r="35518" spans="1:20" x14ac:dyDescent="0.25">
      <c r="A35518"/>
      <c r="Q35518" s="57"/>
      <c r="R35518" s="50"/>
      <c r="T35518" s="51"/>
    </row>
    <row r="35519" spans="1:20" x14ac:dyDescent="0.25">
      <c r="A35519"/>
      <c r="Q35519" s="57"/>
      <c r="R35519" s="50"/>
      <c r="T35519" s="51"/>
    </row>
    <row r="35520" spans="1:20" x14ac:dyDescent="0.25">
      <c r="A35520"/>
      <c r="Q35520" s="57"/>
      <c r="R35520" s="50"/>
      <c r="T35520" s="51"/>
    </row>
    <row r="35521" spans="1:20" x14ac:dyDescent="0.25">
      <c r="A35521"/>
      <c r="Q35521" s="57"/>
      <c r="R35521" s="50"/>
      <c r="T35521" s="51"/>
    </row>
    <row r="35522" spans="1:20" x14ac:dyDescent="0.25">
      <c r="A35522"/>
      <c r="Q35522" s="57"/>
      <c r="R35522" s="50"/>
      <c r="T35522" s="51"/>
    </row>
    <row r="35523" spans="1:20" x14ac:dyDescent="0.25">
      <c r="A35523"/>
      <c r="Q35523" s="57"/>
      <c r="R35523" s="50"/>
      <c r="T35523" s="51"/>
    </row>
    <row r="35524" spans="1:20" x14ac:dyDescent="0.25">
      <c r="A35524"/>
      <c r="Q35524" s="57"/>
      <c r="R35524" s="50"/>
      <c r="T35524" s="51"/>
    </row>
    <row r="35525" spans="1:20" x14ac:dyDescent="0.25">
      <c r="A35525"/>
      <c r="Q35525" s="57"/>
      <c r="R35525" s="50"/>
      <c r="T35525" s="51"/>
    </row>
    <row r="35526" spans="1:20" x14ac:dyDescent="0.25">
      <c r="A35526"/>
      <c r="Q35526" s="57"/>
      <c r="R35526" s="50"/>
      <c r="T35526" s="51"/>
    </row>
    <row r="35527" spans="1:20" x14ac:dyDescent="0.25">
      <c r="A35527"/>
      <c r="Q35527" s="57"/>
      <c r="R35527" s="50"/>
      <c r="T35527" s="51"/>
    </row>
    <row r="35528" spans="1:20" x14ac:dyDescent="0.25">
      <c r="A35528"/>
      <c r="Q35528" s="57"/>
      <c r="R35528" s="50"/>
      <c r="T35528" s="51"/>
    </row>
    <row r="35529" spans="1:20" x14ac:dyDescent="0.25">
      <c r="A35529"/>
      <c r="Q35529" s="57"/>
      <c r="R35529" s="50"/>
      <c r="T35529" s="51"/>
    </row>
    <row r="35530" spans="1:20" x14ac:dyDescent="0.25">
      <c r="A35530"/>
      <c r="Q35530" s="57"/>
      <c r="R35530" s="50"/>
      <c r="T35530" s="51"/>
    </row>
    <row r="35531" spans="1:20" x14ac:dyDescent="0.25">
      <c r="A35531"/>
      <c r="Q35531" s="57"/>
      <c r="R35531" s="50"/>
      <c r="T35531" s="51"/>
    </row>
    <row r="35532" spans="1:20" x14ac:dyDescent="0.25">
      <c r="A35532"/>
      <c r="Q35532" s="57"/>
      <c r="R35532" s="50"/>
      <c r="T35532" s="51"/>
    </row>
    <row r="35533" spans="1:20" x14ac:dyDescent="0.25">
      <c r="A35533"/>
      <c r="Q35533" s="57"/>
      <c r="R35533" s="50"/>
      <c r="T35533" s="51"/>
    </row>
    <row r="35534" spans="1:20" x14ac:dyDescent="0.25">
      <c r="A35534"/>
      <c r="Q35534" s="57"/>
      <c r="R35534" s="50"/>
      <c r="T35534" s="51"/>
    </row>
    <row r="35535" spans="1:20" x14ac:dyDescent="0.25">
      <c r="A35535"/>
      <c r="Q35535" s="57"/>
      <c r="R35535" s="50"/>
      <c r="T35535" s="51"/>
    </row>
    <row r="35536" spans="1:20" x14ac:dyDescent="0.25">
      <c r="A35536"/>
      <c r="Q35536" s="57"/>
      <c r="R35536" s="50"/>
      <c r="T35536" s="51"/>
    </row>
    <row r="35537" spans="1:20" x14ac:dyDescent="0.25">
      <c r="A35537"/>
      <c r="Q35537" s="57"/>
      <c r="R35537" s="50"/>
      <c r="T35537" s="51"/>
    </row>
    <row r="35538" spans="1:20" x14ac:dyDescent="0.25">
      <c r="A35538"/>
      <c r="Q35538" s="57"/>
      <c r="R35538" s="50"/>
      <c r="T35538" s="51"/>
    </row>
    <row r="35539" spans="1:20" x14ac:dyDescent="0.25">
      <c r="A35539"/>
      <c r="Q35539" s="57"/>
      <c r="R35539" s="50"/>
      <c r="T35539" s="51"/>
    </row>
    <row r="35540" spans="1:20" x14ac:dyDescent="0.25">
      <c r="A35540"/>
      <c r="Q35540" s="57"/>
      <c r="R35540" s="50"/>
      <c r="T35540" s="51"/>
    </row>
    <row r="35541" spans="1:20" x14ac:dyDescent="0.25">
      <c r="A35541"/>
      <c r="Q35541" s="57"/>
      <c r="R35541" s="50"/>
      <c r="T35541" s="51"/>
    </row>
    <row r="35542" spans="1:20" x14ac:dyDescent="0.25">
      <c r="A35542"/>
      <c r="Q35542" s="57"/>
      <c r="R35542" s="50"/>
      <c r="T35542" s="51"/>
    </row>
    <row r="35543" spans="1:20" x14ac:dyDescent="0.25">
      <c r="A35543"/>
      <c r="Q35543" s="57"/>
      <c r="R35543" s="50"/>
      <c r="T35543" s="51"/>
    </row>
    <row r="35544" spans="1:20" x14ac:dyDescent="0.25">
      <c r="A35544"/>
      <c r="Q35544" s="57"/>
      <c r="R35544" s="50"/>
      <c r="T35544" s="51"/>
    </row>
    <row r="35545" spans="1:20" x14ac:dyDescent="0.25">
      <c r="A35545"/>
      <c r="Q35545" s="57"/>
      <c r="R35545" s="50"/>
      <c r="T35545" s="51"/>
    </row>
    <row r="35546" spans="1:20" x14ac:dyDescent="0.25">
      <c r="A35546"/>
      <c r="Q35546" s="57"/>
      <c r="R35546" s="50"/>
      <c r="T35546" s="51"/>
    </row>
    <row r="35547" spans="1:20" x14ac:dyDescent="0.25">
      <c r="A35547"/>
      <c r="Q35547" s="57"/>
      <c r="R35547" s="50"/>
      <c r="T35547" s="51"/>
    </row>
    <row r="35548" spans="1:20" x14ac:dyDescent="0.25">
      <c r="A35548"/>
      <c r="Q35548" s="57"/>
      <c r="R35548" s="50"/>
      <c r="T35548" s="51"/>
    </row>
    <row r="35549" spans="1:20" x14ac:dyDescent="0.25">
      <c r="A35549"/>
      <c r="Q35549" s="57"/>
      <c r="R35549" s="50"/>
      <c r="T35549" s="51"/>
    </row>
    <row r="35550" spans="1:20" x14ac:dyDescent="0.25">
      <c r="A35550"/>
      <c r="Q35550" s="57"/>
      <c r="R35550" s="50"/>
      <c r="T35550" s="51"/>
    </row>
    <row r="35551" spans="1:20" x14ac:dyDescent="0.25">
      <c r="A35551"/>
      <c r="Q35551" s="57"/>
      <c r="R35551" s="50"/>
      <c r="T35551" s="51"/>
    </row>
    <row r="35552" spans="1:20" x14ac:dyDescent="0.25">
      <c r="A35552"/>
      <c r="Q35552" s="57"/>
      <c r="R35552" s="50"/>
      <c r="T35552" s="51"/>
    </row>
    <row r="35553" spans="1:20" x14ac:dyDescent="0.25">
      <c r="A35553"/>
      <c r="Q35553" s="57"/>
      <c r="R35553" s="50"/>
      <c r="T35553" s="51"/>
    </row>
    <row r="35554" spans="1:20" x14ac:dyDescent="0.25">
      <c r="A35554"/>
      <c r="Q35554" s="57"/>
      <c r="R35554" s="50"/>
      <c r="T35554" s="51"/>
    </row>
    <row r="35555" spans="1:20" x14ac:dyDescent="0.25">
      <c r="A35555"/>
      <c r="Q35555" s="57"/>
      <c r="R35555" s="50"/>
      <c r="T35555" s="51"/>
    </row>
    <row r="35556" spans="1:20" x14ac:dyDescent="0.25">
      <c r="A35556"/>
      <c r="Q35556" s="57"/>
      <c r="R35556" s="50"/>
      <c r="T35556" s="51"/>
    </row>
    <row r="35557" spans="1:20" x14ac:dyDescent="0.25">
      <c r="A35557"/>
      <c r="Q35557" s="57"/>
      <c r="R35557" s="50"/>
      <c r="T35557" s="51"/>
    </row>
    <row r="35558" spans="1:20" x14ac:dyDescent="0.25">
      <c r="A35558"/>
      <c r="Q35558" s="57"/>
      <c r="R35558" s="50"/>
      <c r="T35558" s="51"/>
    </row>
    <row r="35559" spans="1:20" x14ac:dyDescent="0.25">
      <c r="A35559"/>
      <c r="Q35559" s="57"/>
      <c r="R35559" s="50"/>
      <c r="T35559" s="51"/>
    </row>
    <row r="35560" spans="1:20" x14ac:dyDescent="0.25">
      <c r="A35560"/>
      <c r="Q35560" s="57"/>
      <c r="R35560" s="50"/>
      <c r="T35560" s="51"/>
    </row>
    <row r="35561" spans="1:20" x14ac:dyDescent="0.25">
      <c r="A35561"/>
      <c r="Q35561" s="57"/>
      <c r="R35561" s="50"/>
      <c r="T35561" s="51"/>
    </row>
    <row r="35562" spans="1:20" x14ac:dyDescent="0.25">
      <c r="A35562"/>
      <c r="Q35562" s="57"/>
      <c r="R35562" s="50"/>
      <c r="T35562" s="51"/>
    </row>
    <row r="35563" spans="1:20" x14ac:dyDescent="0.25">
      <c r="A35563"/>
      <c r="Q35563" s="57"/>
      <c r="R35563" s="50"/>
      <c r="T35563" s="51"/>
    </row>
    <row r="35564" spans="1:20" x14ac:dyDescent="0.25">
      <c r="A35564"/>
      <c r="Q35564" s="57"/>
      <c r="R35564" s="50"/>
      <c r="T35564" s="51"/>
    </row>
    <row r="35565" spans="1:20" x14ac:dyDescent="0.25">
      <c r="A35565"/>
      <c r="Q35565" s="57"/>
      <c r="R35565" s="50"/>
      <c r="T35565" s="51"/>
    </row>
    <row r="35566" spans="1:20" x14ac:dyDescent="0.25">
      <c r="A35566"/>
      <c r="Q35566" s="57"/>
      <c r="R35566" s="50"/>
      <c r="T35566" s="51"/>
    </row>
    <row r="35567" spans="1:20" x14ac:dyDescent="0.25">
      <c r="A35567"/>
      <c r="Q35567" s="57"/>
      <c r="R35567" s="50"/>
      <c r="T35567" s="51"/>
    </row>
    <row r="35568" spans="1:20" x14ac:dyDescent="0.25">
      <c r="A35568"/>
      <c r="Q35568" s="57"/>
      <c r="R35568" s="50"/>
      <c r="T35568" s="51"/>
    </row>
    <row r="35569" spans="1:20" x14ac:dyDescent="0.25">
      <c r="A35569"/>
      <c r="Q35569" s="57"/>
      <c r="R35569" s="50"/>
      <c r="T35569" s="51"/>
    </row>
    <row r="35570" spans="1:20" x14ac:dyDescent="0.25">
      <c r="A35570"/>
      <c r="Q35570" s="57"/>
      <c r="R35570" s="50"/>
      <c r="T35570" s="51"/>
    </row>
    <row r="35571" spans="1:20" x14ac:dyDescent="0.25">
      <c r="A35571"/>
      <c r="Q35571" s="57"/>
      <c r="R35571" s="50"/>
      <c r="T35571" s="51"/>
    </row>
    <row r="35572" spans="1:20" x14ac:dyDescent="0.25">
      <c r="A35572"/>
      <c r="Q35572" s="57"/>
      <c r="R35572" s="50"/>
      <c r="T35572" s="51"/>
    </row>
    <row r="35573" spans="1:20" x14ac:dyDescent="0.25">
      <c r="A35573"/>
      <c r="Q35573" s="57"/>
      <c r="R35573" s="50"/>
      <c r="T35573" s="51"/>
    </row>
    <row r="35574" spans="1:20" x14ac:dyDescent="0.25">
      <c r="A35574"/>
      <c r="Q35574" s="57"/>
      <c r="R35574" s="50"/>
      <c r="T35574" s="51"/>
    </row>
    <row r="35575" spans="1:20" x14ac:dyDescent="0.25">
      <c r="A35575"/>
      <c r="Q35575" s="57"/>
      <c r="R35575" s="50"/>
      <c r="T35575" s="51"/>
    </row>
    <row r="35576" spans="1:20" x14ac:dyDescent="0.25">
      <c r="A35576"/>
      <c r="Q35576" s="57"/>
      <c r="R35576" s="50"/>
      <c r="T35576" s="51"/>
    </row>
    <row r="35577" spans="1:20" x14ac:dyDescent="0.25">
      <c r="A35577"/>
      <c r="Q35577" s="57"/>
      <c r="R35577" s="50"/>
      <c r="T35577" s="51"/>
    </row>
    <row r="35578" spans="1:20" x14ac:dyDescent="0.25">
      <c r="A35578"/>
      <c r="Q35578" s="57"/>
      <c r="R35578" s="50"/>
      <c r="T35578" s="51"/>
    </row>
    <row r="35579" spans="1:20" x14ac:dyDescent="0.25">
      <c r="A35579"/>
      <c r="Q35579" s="57"/>
      <c r="R35579" s="50"/>
      <c r="T35579" s="51"/>
    </row>
    <row r="35580" spans="1:20" x14ac:dyDescent="0.25">
      <c r="A35580"/>
      <c r="Q35580" s="57"/>
      <c r="R35580" s="50"/>
      <c r="T35580" s="51"/>
    </row>
    <row r="35581" spans="1:20" x14ac:dyDescent="0.25">
      <c r="A35581"/>
      <c r="Q35581" s="57"/>
      <c r="R35581" s="50"/>
      <c r="T35581" s="51"/>
    </row>
    <row r="35582" spans="1:20" x14ac:dyDescent="0.25">
      <c r="A35582"/>
      <c r="Q35582" s="57"/>
      <c r="R35582" s="50"/>
      <c r="T35582" s="51"/>
    </row>
    <row r="35583" spans="1:20" x14ac:dyDescent="0.25">
      <c r="A35583"/>
      <c r="Q35583" s="57"/>
      <c r="R35583" s="50"/>
      <c r="T35583" s="51"/>
    </row>
    <row r="35584" spans="1:20" x14ac:dyDescent="0.25">
      <c r="A35584"/>
      <c r="Q35584" s="57"/>
      <c r="R35584" s="50"/>
      <c r="T35584" s="51"/>
    </row>
    <row r="35585" spans="1:20" x14ac:dyDescent="0.25">
      <c r="A35585"/>
      <c r="Q35585" s="57"/>
      <c r="R35585" s="50"/>
      <c r="T35585" s="51"/>
    </row>
    <row r="35586" spans="1:20" x14ac:dyDescent="0.25">
      <c r="A35586"/>
      <c r="Q35586" s="57"/>
      <c r="R35586" s="50"/>
      <c r="T35586" s="51"/>
    </row>
    <row r="35587" spans="1:20" x14ac:dyDescent="0.25">
      <c r="A35587"/>
      <c r="Q35587" s="57"/>
      <c r="R35587" s="50"/>
      <c r="T35587" s="51"/>
    </row>
    <row r="35588" spans="1:20" x14ac:dyDescent="0.25">
      <c r="A35588"/>
      <c r="Q35588" s="57"/>
      <c r="R35588" s="50"/>
      <c r="T35588" s="51"/>
    </row>
    <row r="35589" spans="1:20" x14ac:dyDescent="0.25">
      <c r="A35589"/>
      <c r="Q35589" s="57"/>
      <c r="R35589" s="50"/>
      <c r="T35589" s="51"/>
    </row>
    <row r="35590" spans="1:20" x14ac:dyDescent="0.25">
      <c r="A35590"/>
      <c r="Q35590" s="57"/>
      <c r="R35590" s="50"/>
      <c r="T35590" s="51"/>
    </row>
    <row r="35591" spans="1:20" x14ac:dyDescent="0.25">
      <c r="A35591"/>
      <c r="Q35591" s="57"/>
      <c r="R35591" s="50"/>
      <c r="T35591" s="51"/>
    </row>
    <row r="35592" spans="1:20" x14ac:dyDescent="0.25">
      <c r="A35592"/>
      <c r="Q35592" s="57"/>
      <c r="R35592" s="50"/>
      <c r="T35592" s="51"/>
    </row>
    <row r="35593" spans="1:20" x14ac:dyDescent="0.25">
      <c r="A35593"/>
      <c r="Q35593" s="57"/>
      <c r="R35593" s="50"/>
      <c r="T35593" s="51"/>
    </row>
    <row r="35594" spans="1:20" x14ac:dyDescent="0.25">
      <c r="A35594"/>
      <c r="Q35594" s="57"/>
      <c r="R35594" s="50"/>
      <c r="T35594" s="51"/>
    </row>
    <row r="35595" spans="1:20" x14ac:dyDescent="0.25">
      <c r="A35595"/>
      <c r="Q35595" s="57"/>
      <c r="R35595" s="50"/>
      <c r="T35595" s="51"/>
    </row>
    <row r="35596" spans="1:20" x14ac:dyDescent="0.25">
      <c r="A35596"/>
      <c r="Q35596" s="57"/>
      <c r="R35596" s="50"/>
      <c r="T35596" s="51"/>
    </row>
    <row r="35597" spans="1:20" x14ac:dyDescent="0.25">
      <c r="A35597"/>
      <c r="Q35597" s="57"/>
      <c r="R35597" s="50"/>
      <c r="T35597" s="51"/>
    </row>
    <row r="35598" spans="1:20" x14ac:dyDescent="0.25">
      <c r="A35598"/>
      <c r="Q35598" s="57"/>
      <c r="R35598" s="50"/>
      <c r="T35598" s="51"/>
    </row>
    <row r="35599" spans="1:20" x14ac:dyDescent="0.25">
      <c r="A35599"/>
      <c r="Q35599" s="57"/>
      <c r="R35599" s="50"/>
      <c r="T35599" s="51"/>
    </row>
    <row r="35600" spans="1:20" x14ac:dyDescent="0.25">
      <c r="A35600"/>
      <c r="Q35600" s="57"/>
      <c r="R35600" s="50"/>
      <c r="T35600" s="51"/>
    </row>
    <row r="35601" spans="1:20" x14ac:dyDescent="0.25">
      <c r="A35601"/>
      <c r="Q35601" s="57"/>
      <c r="R35601" s="50"/>
      <c r="T35601" s="51"/>
    </row>
    <row r="35602" spans="1:20" x14ac:dyDescent="0.25">
      <c r="A35602"/>
      <c r="Q35602" s="57"/>
      <c r="R35602" s="50"/>
      <c r="T35602" s="51"/>
    </row>
    <row r="35603" spans="1:20" x14ac:dyDescent="0.25">
      <c r="A35603"/>
      <c r="Q35603" s="57"/>
      <c r="R35603" s="50"/>
      <c r="T35603" s="51"/>
    </row>
    <row r="35604" spans="1:20" x14ac:dyDescent="0.25">
      <c r="A35604"/>
      <c r="Q35604" s="57"/>
      <c r="R35604" s="50"/>
      <c r="T35604" s="51"/>
    </row>
    <row r="35605" spans="1:20" x14ac:dyDescent="0.25">
      <c r="A35605"/>
      <c r="Q35605" s="57"/>
      <c r="R35605" s="50"/>
      <c r="T35605" s="51"/>
    </row>
    <row r="35606" spans="1:20" x14ac:dyDescent="0.25">
      <c r="A35606"/>
      <c r="Q35606" s="57"/>
      <c r="R35606" s="50"/>
      <c r="T35606" s="51"/>
    </row>
    <row r="35607" spans="1:20" x14ac:dyDescent="0.25">
      <c r="A35607"/>
      <c r="Q35607" s="57"/>
      <c r="R35607" s="50"/>
      <c r="T35607" s="51"/>
    </row>
    <row r="35608" spans="1:20" x14ac:dyDescent="0.25">
      <c r="A35608"/>
      <c r="Q35608" s="57"/>
      <c r="R35608" s="50"/>
      <c r="T35608" s="51"/>
    </row>
    <row r="35609" spans="1:20" x14ac:dyDescent="0.25">
      <c r="A35609"/>
      <c r="Q35609" s="57"/>
      <c r="R35609" s="50"/>
      <c r="T35609" s="51"/>
    </row>
    <row r="35610" spans="1:20" x14ac:dyDescent="0.25">
      <c r="A35610"/>
      <c r="Q35610" s="57"/>
      <c r="R35610" s="50"/>
      <c r="T35610" s="51"/>
    </row>
    <row r="35611" spans="1:20" x14ac:dyDescent="0.25">
      <c r="A35611"/>
      <c r="Q35611" s="57"/>
      <c r="R35611" s="50"/>
      <c r="T35611" s="51"/>
    </row>
    <row r="35612" spans="1:20" x14ac:dyDescent="0.25">
      <c r="A35612"/>
      <c r="Q35612" s="57"/>
      <c r="R35612" s="50"/>
      <c r="T35612" s="51"/>
    </row>
    <row r="35613" spans="1:20" x14ac:dyDescent="0.25">
      <c r="A35613"/>
      <c r="Q35613" s="57"/>
      <c r="R35613" s="50"/>
      <c r="T35613" s="51"/>
    </row>
    <row r="35614" spans="1:20" x14ac:dyDescent="0.25">
      <c r="A35614"/>
      <c r="Q35614" s="57"/>
      <c r="R35614" s="50"/>
      <c r="T35614" s="51"/>
    </row>
    <row r="35615" spans="1:20" x14ac:dyDescent="0.25">
      <c r="A35615"/>
      <c r="Q35615" s="57"/>
      <c r="R35615" s="50"/>
      <c r="T35615" s="51"/>
    </row>
    <row r="35616" spans="1:20" x14ac:dyDescent="0.25">
      <c r="A35616"/>
      <c r="Q35616" s="57"/>
      <c r="R35616" s="50"/>
      <c r="T35616" s="51"/>
    </row>
    <row r="35617" spans="1:20" x14ac:dyDescent="0.25">
      <c r="A35617"/>
      <c r="Q35617" s="57"/>
      <c r="R35617" s="50"/>
      <c r="T35617" s="51"/>
    </row>
    <row r="35618" spans="1:20" x14ac:dyDescent="0.25">
      <c r="A35618"/>
      <c r="Q35618" s="57"/>
      <c r="R35618" s="50"/>
      <c r="T35618" s="51"/>
    </row>
    <row r="35619" spans="1:20" x14ac:dyDescent="0.25">
      <c r="A35619"/>
      <c r="Q35619" s="57"/>
      <c r="R35619" s="50"/>
      <c r="T35619" s="51"/>
    </row>
    <row r="35620" spans="1:20" x14ac:dyDescent="0.25">
      <c r="A35620"/>
      <c r="Q35620" s="57"/>
      <c r="R35620" s="50"/>
      <c r="T35620" s="51"/>
    </row>
    <row r="35621" spans="1:20" x14ac:dyDescent="0.25">
      <c r="A35621"/>
      <c r="Q35621" s="57"/>
      <c r="R35621" s="50"/>
      <c r="T35621" s="51"/>
    </row>
    <row r="35622" spans="1:20" x14ac:dyDescent="0.25">
      <c r="A35622"/>
      <c r="Q35622" s="57"/>
      <c r="R35622" s="50"/>
      <c r="T35622" s="51"/>
    </row>
    <row r="35623" spans="1:20" x14ac:dyDescent="0.25">
      <c r="A35623"/>
      <c r="Q35623" s="57"/>
      <c r="R35623" s="50"/>
      <c r="T35623" s="51"/>
    </row>
    <row r="35624" spans="1:20" x14ac:dyDescent="0.25">
      <c r="A35624"/>
      <c r="Q35624" s="57"/>
      <c r="R35624" s="50"/>
      <c r="T35624" s="51"/>
    </row>
    <row r="35625" spans="1:20" x14ac:dyDescent="0.25">
      <c r="A35625"/>
      <c r="Q35625" s="57"/>
      <c r="R35625" s="50"/>
      <c r="T35625" s="51"/>
    </row>
    <row r="35626" spans="1:20" x14ac:dyDescent="0.25">
      <c r="A35626"/>
      <c r="Q35626" s="57"/>
      <c r="R35626" s="50"/>
      <c r="T35626" s="51"/>
    </row>
    <row r="35627" spans="1:20" x14ac:dyDescent="0.25">
      <c r="A35627"/>
      <c r="Q35627" s="57"/>
      <c r="R35627" s="50"/>
      <c r="T35627" s="51"/>
    </row>
    <row r="35628" spans="1:20" x14ac:dyDescent="0.25">
      <c r="A35628"/>
      <c r="Q35628" s="57"/>
      <c r="R35628" s="50"/>
      <c r="T35628" s="51"/>
    </row>
    <row r="35629" spans="1:20" x14ac:dyDescent="0.25">
      <c r="A35629"/>
      <c r="Q35629" s="57"/>
      <c r="R35629" s="50"/>
      <c r="T35629" s="51"/>
    </row>
    <row r="35630" spans="1:20" x14ac:dyDescent="0.25">
      <c r="A35630"/>
      <c r="Q35630" s="57"/>
      <c r="R35630" s="50"/>
      <c r="T35630" s="51"/>
    </row>
    <row r="35631" spans="1:20" x14ac:dyDescent="0.25">
      <c r="A35631"/>
      <c r="Q35631" s="57"/>
      <c r="R35631" s="50"/>
      <c r="T35631" s="51"/>
    </row>
    <row r="35632" spans="1:20" x14ac:dyDescent="0.25">
      <c r="A35632"/>
      <c r="Q35632" s="57"/>
      <c r="R35632" s="50"/>
      <c r="T35632" s="51"/>
    </row>
    <row r="35633" spans="1:20" x14ac:dyDescent="0.25">
      <c r="A35633"/>
      <c r="Q35633" s="57"/>
      <c r="R35633" s="50"/>
      <c r="T35633" s="51"/>
    </row>
    <row r="35634" spans="1:20" x14ac:dyDescent="0.25">
      <c r="A35634"/>
      <c r="Q35634" s="57"/>
      <c r="R35634" s="50"/>
      <c r="T35634" s="51"/>
    </row>
    <row r="35635" spans="1:20" x14ac:dyDescent="0.25">
      <c r="A35635"/>
      <c r="Q35635" s="57"/>
      <c r="R35635" s="50"/>
      <c r="T35635" s="51"/>
    </row>
    <row r="35636" spans="1:20" x14ac:dyDescent="0.25">
      <c r="A35636"/>
      <c r="Q35636" s="57"/>
      <c r="R35636" s="50"/>
      <c r="T35636" s="51"/>
    </row>
    <row r="35637" spans="1:20" x14ac:dyDescent="0.25">
      <c r="A35637"/>
      <c r="Q35637" s="57"/>
      <c r="R35637" s="50"/>
      <c r="T35637" s="51"/>
    </row>
    <row r="35638" spans="1:20" x14ac:dyDescent="0.25">
      <c r="A35638"/>
      <c r="Q35638" s="57"/>
      <c r="R35638" s="50"/>
      <c r="T35638" s="51"/>
    </row>
    <row r="35639" spans="1:20" x14ac:dyDescent="0.25">
      <c r="A35639"/>
      <c r="Q35639" s="57"/>
      <c r="R35639" s="50"/>
      <c r="T35639" s="51"/>
    </row>
    <row r="35640" spans="1:20" x14ac:dyDescent="0.25">
      <c r="A35640"/>
      <c r="Q35640" s="57"/>
      <c r="R35640" s="50"/>
      <c r="T35640" s="51"/>
    </row>
    <row r="35641" spans="1:20" x14ac:dyDescent="0.25">
      <c r="A35641"/>
      <c r="Q35641" s="57"/>
      <c r="R35641" s="50"/>
      <c r="T35641" s="51"/>
    </row>
    <row r="35642" spans="1:20" x14ac:dyDescent="0.25">
      <c r="A35642"/>
      <c r="Q35642" s="57"/>
      <c r="R35642" s="50"/>
      <c r="T35642" s="51"/>
    </row>
    <row r="35643" spans="1:20" x14ac:dyDescent="0.25">
      <c r="A35643"/>
      <c r="Q35643" s="57"/>
      <c r="R35643" s="50"/>
      <c r="T35643" s="51"/>
    </row>
    <row r="35644" spans="1:20" x14ac:dyDescent="0.25">
      <c r="A35644"/>
      <c r="Q35644" s="57"/>
      <c r="R35644" s="50"/>
      <c r="T35644" s="51"/>
    </row>
    <row r="35645" spans="1:20" x14ac:dyDescent="0.25">
      <c r="A35645"/>
      <c r="Q35645" s="57"/>
      <c r="R35645" s="50"/>
      <c r="T35645" s="51"/>
    </row>
    <row r="35646" spans="1:20" x14ac:dyDescent="0.25">
      <c r="A35646"/>
      <c r="Q35646" s="57"/>
      <c r="R35646" s="50"/>
      <c r="T35646" s="51"/>
    </row>
    <row r="35647" spans="1:20" x14ac:dyDescent="0.25">
      <c r="A35647"/>
      <c r="Q35647" s="57"/>
      <c r="R35647" s="50"/>
      <c r="T35647" s="51"/>
    </row>
    <row r="35648" spans="1:20" x14ac:dyDescent="0.25">
      <c r="A35648"/>
      <c r="Q35648" s="57"/>
      <c r="R35648" s="50"/>
      <c r="T35648" s="51"/>
    </row>
    <row r="35649" spans="1:20" x14ac:dyDescent="0.25">
      <c r="A35649"/>
      <c r="Q35649" s="57"/>
      <c r="R35649" s="50"/>
      <c r="T35649" s="51"/>
    </row>
    <row r="35650" spans="1:20" x14ac:dyDescent="0.25">
      <c r="A35650"/>
      <c r="Q35650" s="57"/>
      <c r="R35650" s="50"/>
      <c r="T35650" s="51"/>
    </row>
    <row r="35651" spans="1:20" x14ac:dyDescent="0.25">
      <c r="A35651"/>
      <c r="Q35651" s="57"/>
      <c r="R35651" s="50"/>
      <c r="T35651" s="51"/>
    </row>
    <row r="35652" spans="1:20" x14ac:dyDescent="0.25">
      <c r="A35652"/>
      <c r="Q35652" s="57"/>
      <c r="R35652" s="50"/>
      <c r="T35652" s="51"/>
    </row>
    <row r="35653" spans="1:20" x14ac:dyDescent="0.25">
      <c r="A35653"/>
      <c r="Q35653" s="57"/>
      <c r="R35653" s="50"/>
      <c r="T35653" s="51"/>
    </row>
    <row r="35654" spans="1:20" x14ac:dyDescent="0.25">
      <c r="A35654"/>
      <c r="Q35654" s="57"/>
      <c r="R35654" s="50"/>
      <c r="T35654" s="51"/>
    </row>
    <row r="35655" spans="1:20" x14ac:dyDescent="0.25">
      <c r="A35655"/>
      <c r="Q35655" s="57"/>
      <c r="R35655" s="50"/>
      <c r="T35655" s="51"/>
    </row>
    <row r="35656" spans="1:20" x14ac:dyDescent="0.25">
      <c r="A35656"/>
      <c r="Q35656" s="57"/>
      <c r="R35656" s="50"/>
      <c r="T35656" s="51"/>
    </row>
    <row r="35657" spans="1:20" x14ac:dyDescent="0.25">
      <c r="A35657"/>
      <c r="Q35657" s="57"/>
      <c r="R35657" s="50"/>
      <c r="T35657" s="51"/>
    </row>
    <row r="35658" spans="1:20" x14ac:dyDescent="0.25">
      <c r="A35658"/>
      <c r="Q35658" s="57"/>
      <c r="R35658" s="50"/>
      <c r="T35658" s="51"/>
    </row>
    <row r="35659" spans="1:20" x14ac:dyDescent="0.25">
      <c r="A35659"/>
      <c r="Q35659" s="57"/>
      <c r="R35659" s="50"/>
      <c r="T35659" s="51"/>
    </row>
    <row r="35660" spans="1:20" x14ac:dyDescent="0.25">
      <c r="A35660"/>
      <c r="Q35660" s="57"/>
      <c r="R35660" s="50"/>
      <c r="T35660" s="51"/>
    </row>
    <row r="35661" spans="1:20" x14ac:dyDescent="0.25">
      <c r="A35661"/>
      <c r="Q35661" s="57"/>
      <c r="R35661" s="50"/>
      <c r="T35661" s="51"/>
    </row>
    <row r="35662" spans="1:20" x14ac:dyDescent="0.25">
      <c r="A35662"/>
      <c r="Q35662" s="57"/>
      <c r="R35662" s="50"/>
      <c r="T35662" s="51"/>
    </row>
    <row r="35663" spans="1:20" x14ac:dyDescent="0.25">
      <c r="A35663"/>
      <c r="Q35663" s="57"/>
      <c r="R35663" s="50"/>
      <c r="T35663" s="51"/>
    </row>
    <row r="35664" spans="1:20" x14ac:dyDescent="0.25">
      <c r="A35664"/>
      <c r="Q35664" s="57"/>
      <c r="R35664" s="50"/>
      <c r="T35664" s="51"/>
    </row>
    <row r="35665" spans="1:20" x14ac:dyDescent="0.25">
      <c r="A35665"/>
      <c r="Q35665" s="57"/>
      <c r="R35665" s="50"/>
      <c r="T35665" s="51"/>
    </row>
    <row r="35666" spans="1:20" x14ac:dyDescent="0.25">
      <c r="A35666"/>
      <c r="Q35666" s="57"/>
      <c r="R35666" s="50"/>
      <c r="T35666" s="51"/>
    </row>
    <row r="35667" spans="1:20" x14ac:dyDescent="0.25">
      <c r="A35667"/>
      <c r="Q35667" s="57"/>
      <c r="R35667" s="50"/>
      <c r="T35667" s="51"/>
    </row>
    <row r="35668" spans="1:20" x14ac:dyDescent="0.25">
      <c r="A35668"/>
      <c r="Q35668" s="57"/>
      <c r="R35668" s="50"/>
      <c r="T35668" s="51"/>
    </row>
    <row r="35669" spans="1:20" x14ac:dyDescent="0.25">
      <c r="A35669"/>
      <c r="Q35669" s="57"/>
      <c r="R35669" s="50"/>
      <c r="T35669" s="51"/>
    </row>
    <row r="35670" spans="1:20" x14ac:dyDescent="0.25">
      <c r="A35670"/>
      <c r="Q35670" s="57"/>
      <c r="R35670" s="50"/>
      <c r="T35670" s="51"/>
    </row>
    <row r="35671" spans="1:20" x14ac:dyDescent="0.25">
      <c r="A35671"/>
      <c r="Q35671" s="57"/>
      <c r="R35671" s="50"/>
      <c r="T35671" s="51"/>
    </row>
    <row r="35672" spans="1:20" x14ac:dyDescent="0.25">
      <c r="A35672"/>
      <c r="Q35672" s="57"/>
      <c r="R35672" s="50"/>
      <c r="T35672" s="51"/>
    </row>
    <row r="35673" spans="1:20" x14ac:dyDescent="0.25">
      <c r="A35673"/>
      <c r="Q35673" s="57"/>
      <c r="R35673" s="50"/>
      <c r="T35673" s="51"/>
    </row>
    <row r="35674" spans="1:20" x14ac:dyDescent="0.25">
      <c r="A35674"/>
      <c r="Q35674" s="57"/>
      <c r="R35674" s="50"/>
      <c r="T35674" s="51"/>
    </row>
    <row r="35675" spans="1:20" x14ac:dyDescent="0.25">
      <c r="A35675"/>
      <c r="Q35675" s="57"/>
      <c r="R35675" s="50"/>
      <c r="T35675" s="51"/>
    </row>
    <row r="35676" spans="1:20" x14ac:dyDescent="0.25">
      <c r="A35676"/>
      <c r="Q35676" s="57"/>
      <c r="R35676" s="50"/>
      <c r="T35676" s="51"/>
    </row>
    <row r="35677" spans="1:20" x14ac:dyDescent="0.25">
      <c r="A35677"/>
      <c r="Q35677" s="57"/>
      <c r="R35677" s="50"/>
      <c r="T35677" s="51"/>
    </row>
    <row r="35678" spans="1:20" x14ac:dyDescent="0.25">
      <c r="A35678"/>
      <c r="Q35678" s="57"/>
      <c r="R35678" s="50"/>
      <c r="T35678" s="51"/>
    </row>
    <row r="35679" spans="1:20" x14ac:dyDescent="0.25">
      <c r="A35679"/>
      <c r="Q35679" s="57"/>
      <c r="R35679" s="50"/>
      <c r="T35679" s="51"/>
    </row>
    <row r="35680" spans="1:20" x14ac:dyDescent="0.25">
      <c r="A35680"/>
      <c r="Q35680" s="57"/>
      <c r="R35680" s="50"/>
      <c r="T35680" s="51"/>
    </row>
    <row r="35681" spans="1:20" x14ac:dyDescent="0.25">
      <c r="A35681"/>
      <c r="Q35681" s="57"/>
      <c r="R35681" s="50"/>
      <c r="T35681" s="51"/>
    </row>
    <row r="35682" spans="1:20" x14ac:dyDescent="0.25">
      <c r="A35682"/>
      <c r="Q35682" s="57"/>
      <c r="R35682" s="50"/>
      <c r="T35682" s="51"/>
    </row>
    <row r="35683" spans="1:20" x14ac:dyDescent="0.25">
      <c r="A35683"/>
      <c r="Q35683" s="57"/>
      <c r="R35683" s="50"/>
      <c r="T35683" s="51"/>
    </row>
    <row r="35684" spans="1:20" x14ac:dyDescent="0.25">
      <c r="A35684"/>
      <c r="Q35684" s="57"/>
      <c r="R35684" s="50"/>
      <c r="T35684" s="51"/>
    </row>
    <row r="35685" spans="1:20" x14ac:dyDescent="0.25">
      <c r="A35685"/>
      <c r="Q35685" s="57"/>
      <c r="R35685" s="50"/>
      <c r="T35685" s="51"/>
    </row>
    <row r="35686" spans="1:20" x14ac:dyDescent="0.25">
      <c r="A35686"/>
      <c r="Q35686" s="57"/>
      <c r="R35686" s="50"/>
      <c r="T35686" s="51"/>
    </row>
    <row r="35687" spans="1:20" x14ac:dyDescent="0.25">
      <c r="A35687"/>
      <c r="Q35687" s="57"/>
      <c r="R35687" s="50"/>
      <c r="T35687" s="51"/>
    </row>
    <row r="35688" spans="1:20" x14ac:dyDescent="0.25">
      <c r="A35688"/>
      <c r="Q35688" s="57"/>
      <c r="R35688" s="50"/>
      <c r="T35688" s="51"/>
    </row>
    <row r="35689" spans="1:20" x14ac:dyDescent="0.25">
      <c r="A35689"/>
      <c r="Q35689" s="57"/>
      <c r="R35689" s="50"/>
      <c r="T35689" s="51"/>
    </row>
    <row r="35690" spans="1:20" x14ac:dyDescent="0.25">
      <c r="A35690"/>
      <c r="Q35690" s="57"/>
      <c r="R35690" s="50"/>
      <c r="T35690" s="51"/>
    </row>
    <row r="35691" spans="1:20" x14ac:dyDescent="0.25">
      <c r="A35691"/>
      <c r="Q35691" s="57"/>
      <c r="R35691" s="50"/>
      <c r="T35691" s="51"/>
    </row>
    <row r="35692" spans="1:20" x14ac:dyDescent="0.25">
      <c r="A35692"/>
      <c r="Q35692" s="57"/>
      <c r="R35692" s="50"/>
      <c r="T35692" s="51"/>
    </row>
    <row r="35693" spans="1:20" x14ac:dyDescent="0.25">
      <c r="A35693"/>
      <c r="Q35693" s="57"/>
      <c r="R35693" s="50"/>
      <c r="T35693" s="51"/>
    </row>
    <row r="35694" spans="1:20" x14ac:dyDescent="0.25">
      <c r="A35694"/>
      <c r="Q35694" s="57"/>
      <c r="R35694" s="50"/>
      <c r="T35694" s="51"/>
    </row>
    <row r="35695" spans="1:20" x14ac:dyDescent="0.25">
      <c r="A35695"/>
      <c r="Q35695" s="57"/>
      <c r="R35695" s="50"/>
      <c r="T35695" s="51"/>
    </row>
    <row r="35696" spans="1:20" x14ac:dyDescent="0.25">
      <c r="A35696"/>
      <c r="Q35696" s="57"/>
      <c r="R35696" s="50"/>
      <c r="T35696" s="51"/>
    </row>
    <row r="35697" spans="1:20" x14ac:dyDescent="0.25">
      <c r="A35697"/>
      <c r="Q35697" s="57"/>
      <c r="R35697" s="50"/>
      <c r="T35697" s="51"/>
    </row>
    <row r="35698" spans="1:20" x14ac:dyDescent="0.25">
      <c r="A35698"/>
      <c r="Q35698" s="57"/>
      <c r="R35698" s="50"/>
      <c r="T35698" s="51"/>
    </row>
    <row r="35699" spans="1:20" x14ac:dyDescent="0.25">
      <c r="A35699"/>
      <c r="Q35699" s="57"/>
      <c r="R35699" s="50"/>
      <c r="T35699" s="51"/>
    </row>
    <row r="35700" spans="1:20" x14ac:dyDescent="0.25">
      <c r="A35700"/>
      <c r="Q35700" s="57"/>
      <c r="R35700" s="50"/>
      <c r="T35700" s="51"/>
    </row>
    <row r="35701" spans="1:20" x14ac:dyDescent="0.25">
      <c r="A35701"/>
      <c r="Q35701" s="57"/>
      <c r="R35701" s="50"/>
      <c r="T35701" s="51"/>
    </row>
    <row r="35702" spans="1:20" x14ac:dyDescent="0.25">
      <c r="A35702"/>
      <c r="Q35702" s="57"/>
      <c r="R35702" s="50"/>
      <c r="T35702" s="51"/>
    </row>
    <row r="35703" spans="1:20" x14ac:dyDescent="0.25">
      <c r="A35703"/>
      <c r="Q35703" s="57"/>
      <c r="R35703" s="50"/>
      <c r="T35703" s="51"/>
    </row>
    <row r="35704" spans="1:20" x14ac:dyDescent="0.25">
      <c r="A35704"/>
      <c r="Q35704" s="57"/>
      <c r="R35704" s="50"/>
      <c r="T35704" s="51"/>
    </row>
    <row r="35705" spans="1:20" x14ac:dyDescent="0.25">
      <c r="A35705"/>
      <c r="Q35705" s="57"/>
      <c r="R35705" s="50"/>
      <c r="T35705" s="51"/>
    </row>
    <row r="35706" spans="1:20" x14ac:dyDescent="0.25">
      <c r="A35706"/>
      <c r="Q35706" s="57"/>
      <c r="R35706" s="50"/>
      <c r="T35706" s="51"/>
    </row>
    <row r="35707" spans="1:20" x14ac:dyDescent="0.25">
      <c r="A35707"/>
      <c r="Q35707" s="57"/>
      <c r="R35707" s="50"/>
      <c r="T35707" s="51"/>
    </row>
    <row r="35708" spans="1:20" x14ac:dyDescent="0.25">
      <c r="A35708"/>
      <c r="Q35708" s="57"/>
      <c r="R35708" s="50"/>
      <c r="T35708" s="51"/>
    </row>
    <row r="35709" spans="1:20" x14ac:dyDescent="0.25">
      <c r="A35709"/>
      <c r="Q35709" s="57"/>
      <c r="R35709" s="50"/>
      <c r="T35709" s="51"/>
    </row>
    <row r="35710" spans="1:20" x14ac:dyDescent="0.25">
      <c r="A35710"/>
      <c r="Q35710" s="57"/>
      <c r="R35710" s="50"/>
      <c r="T35710" s="51"/>
    </row>
    <row r="35711" spans="1:20" x14ac:dyDescent="0.25">
      <c r="A35711"/>
      <c r="Q35711" s="57"/>
      <c r="R35711" s="50"/>
      <c r="T35711" s="51"/>
    </row>
    <row r="35712" spans="1:20" x14ac:dyDescent="0.25">
      <c r="A35712"/>
      <c r="Q35712" s="57"/>
      <c r="R35712" s="50"/>
      <c r="T35712" s="51"/>
    </row>
    <row r="35713" spans="1:20" x14ac:dyDescent="0.25">
      <c r="A35713"/>
      <c r="Q35713" s="57"/>
      <c r="R35713" s="50"/>
      <c r="T35713" s="51"/>
    </row>
    <row r="35714" spans="1:20" x14ac:dyDescent="0.25">
      <c r="A35714"/>
      <c r="Q35714" s="57"/>
      <c r="R35714" s="50"/>
      <c r="T35714" s="51"/>
    </row>
    <row r="35715" spans="1:20" x14ac:dyDescent="0.25">
      <c r="A35715"/>
      <c r="Q35715" s="57"/>
      <c r="R35715" s="50"/>
      <c r="T35715" s="51"/>
    </row>
    <row r="35716" spans="1:20" x14ac:dyDescent="0.25">
      <c r="A35716"/>
      <c r="Q35716" s="57"/>
      <c r="R35716" s="50"/>
      <c r="T35716" s="51"/>
    </row>
    <row r="35717" spans="1:20" x14ac:dyDescent="0.25">
      <c r="A35717"/>
      <c r="Q35717" s="57"/>
      <c r="R35717" s="50"/>
      <c r="T35717" s="51"/>
    </row>
    <row r="35718" spans="1:20" x14ac:dyDescent="0.25">
      <c r="A35718"/>
      <c r="Q35718" s="57"/>
      <c r="R35718" s="50"/>
      <c r="T35718" s="51"/>
    </row>
    <row r="35719" spans="1:20" x14ac:dyDescent="0.25">
      <c r="A35719"/>
      <c r="Q35719" s="57"/>
      <c r="R35719" s="50"/>
      <c r="T35719" s="51"/>
    </row>
    <row r="35720" spans="1:20" x14ac:dyDescent="0.25">
      <c r="A35720"/>
      <c r="Q35720" s="57"/>
      <c r="R35720" s="50"/>
      <c r="T35720" s="51"/>
    </row>
    <row r="35721" spans="1:20" x14ac:dyDescent="0.25">
      <c r="A35721"/>
      <c r="Q35721" s="57"/>
      <c r="R35721" s="50"/>
      <c r="T35721" s="51"/>
    </row>
    <row r="35722" spans="1:20" x14ac:dyDescent="0.25">
      <c r="A35722"/>
      <c r="Q35722" s="57"/>
      <c r="R35722" s="50"/>
      <c r="T35722" s="51"/>
    </row>
    <row r="35723" spans="1:20" x14ac:dyDescent="0.25">
      <c r="A35723"/>
      <c r="Q35723" s="57"/>
      <c r="R35723" s="50"/>
      <c r="T35723" s="51"/>
    </row>
    <row r="35724" spans="1:20" x14ac:dyDescent="0.25">
      <c r="A35724"/>
      <c r="Q35724" s="57"/>
      <c r="R35724" s="50"/>
      <c r="T35724" s="51"/>
    </row>
    <row r="35725" spans="1:20" x14ac:dyDescent="0.25">
      <c r="A35725"/>
      <c r="Q35725" s="57"/>
      <c r="R35725" s="50"/>
      <c r="T35725" s="51"/>
    </row>
    <row r="35726" spans="1:20" x14ac:dyDescent="0.25">
      <c r="A35726"/>
      <c r="Q35726" s="57"/>
      <c r="R35726" s="50"/>
      <c r="T35726" s="51"/>
    </row>
    <row r="35727" spans="1:20" x14ac:dyDescent="0.25">
      <c r="A35727"/>
      <c r="Q35727" s="57"/>
      <c r="R35727" s="50"/>
      <c r="T35727" s="51"/>
    </row>
    <row r="35728" spans="1:20" x14ac:dyDescent="0.25">
      <c r="A35728"/>
      <c r="Q35728" s="57"/>
      <c r="R35728" s="50"/>
      <c r="T35728" s="51"/>
    </row>
    <row r="35729" spans="1:20" x14ac:dyDescent="0.25">
      <c r="A35729"/>
      <c r="Q35729" s="57"/>
      <c r="R35729" s="50"/>
      <c r="T35729" s="51"/>
    </row>
    <row r="35730" spans="1:20" x14ac:dyDescent="0.25">
      <c r="A35730"/>
      <c r="Q35730" s="57"/>
      <c r="R35730" s="50"/>
      <c r="T35730" s="51"/>
    </row>
    <row r="35731" spans="1:20" x14ac:dyDescent="0.25">
      <c r="A35731"/>
      <c r="Q35731" s="57"/>
      <c r="R35731" s="50"/>
      <c r="T35731" s="51"/>
    </row>
    <row r="35732" spans="1:20" x14ac:dyDescent="0.25">
      <c r="A35732"/>
      <c r="Q35732" s="57"/>
      <c r="R35732" s="50"/>
      <c r="T35732" s="51"/>
    </row>
    <row r="35733" spans="1:20" x14ac:dyDescent="0.25">
      <c r="A35733"/>
      <c r="Q35733" s="57"/>
      <c r="R35733" s="50"/>
      <c r="T35733" s="51"/>
    </row>
    <row r="35734" spans="1:20" x14ac:dyDescent="0.25">
      <c r="A35734"/>
      <c r="Q35734" s="57"/>
      <c r="R35734" s="50"/>
      <c r="T35734" s="51"/>
    </row>
    <row r="35735" spans="1:20" x14ac:dyDescent="0.25">
      <c r="A35735"/>
      <c r="Q35735" s="57"/>
      <c r="R35735" s="50"/>
      <c r="T35735" s="51"/>
    </row>
    <row r="35736" spans="1:20" x14ac:dyDescent="0.25">
      <c r="A35736"/>
      <c r="Q35736" s="57"/>
      <c r="R35736" s="50"/>
      <c r="T35736" s="51"/>
    </row>
    <row r="35737" spans="1:20" x14ac:dyDescent="0.25">
      <c r="A35737"/>
      <c r="Q35737" s="57"/>
      <c r="R35737" s="50"/>
      <c r="T35737" s="51"/>
    </row>
    <row r="35738" spans="1:20" x14ac:dyDescent="0.25">
      <c r="A35738"/>
      <c r="Q35738" s="57"/>
      <c r="R35738" s="50"/>
      <c r="T35738" s="51"/>
    </row>
    <row r="35739" spans="1:20" x14ac:dyDescent="0.25">
      <c r="A35739"/>
      <c r="Q35739" s="57"/>
      <c r="R35739" s="50"/>
      <c r="T35739" s="51"/>
    </row>
    <row r="35740" spans="1:20" x14ac:dyDescent="0.25">
      <c r="A35740"/>
      <c r="Q35740" s="57"/>
      <c r="R35740" s="50"/>
      <c r="T35740" s="51"/>
    </row>
    <row r="35741" spans="1:20" x14ac:dyDescent="0.25">
      <c r="A35741"/>
      <c r="Q35741" s="57"/>
      <c r="R35741" s="50"/>
      <c r="T35741" s="51"/>
    </row>
    <row r="35742" spans="1:20" x14ac:dyDescent="0.25">
      <c r="A35742"/>
      <c r="Q35742" s="57"/>
      <c r="R35742" s="50"/>
      <c r="T35742" s="51"/>
    </row>
    <row r="35743" spans="1:20" x14ac:dyDescent="0.25">
      <c r="A35743"/>
      <c r="Q35743" s="57"/>
      <c r="R35743" s="50"/>
      <c r="T35743" s="51"/>
    </row>
    <row r="35744" spans="1:20" x14ac:dyDescent="0.25">
      <c r="A35744"/>
      <c r="Q35744" s="57"/>
      <c r="R35744" s="50"/>
      <c r="T35744" s="51"/>
    </row>
    <row r="35745" spans="1:20" x14ac:dyDescent="0.25">
      <c r="A35745"/>
      <c r="Q35745" s="57"/>
      <c r="R35745" s="50"/>
      <c r="T35745" s="51"/>
    </row>
    <row r="35746" spans="1:20" x14ac:dyDescent="0.25">
      <c r="A35746"/>
      <c r="Q35746" s="57"/>
      <c r="R35746" s="50"/>
      <c r="T35746" s="51"/>
    </row>
    <row r="35747" spans="1:20" x14ac:dyDescent="0.25">
      <c r="A35747"/>
      <c r="Q35747" s="57"/>
      <c r="R35747" s="50"/>
      <c r="T35747" s="51"/>
    </row>
    <row r="35748" spans="1:20" x14ac:dyDescent="0.25">
      <c r="A35748"/>
      <c r="Q35748" s="57"/>
      <c r="R35748" s="50"/>
      <c r="T35748" s="51"/>
    </row>
    <row r="35749" spans="1:20" x14ac:dyDescent="0.25">
      <c r="A35749"/>
      <c r="Q35749" s="57"/>
      <c r="R35749" s="50"/>
      <c r="T35749" s="51"/>
    </row>
    <row r="35750" spans="1:20" x14ac:dyDescent="0.25">
      <c r="A35750"/>
      <c r="Q35750" s="57"/>
      <c r="R35750" s="50"/>
      <c r="T35750" s="51"/>
    </row>
    <row r="35751" spans="1:20" x14ac:dyDescent="0.25">
      <c r="A35751"/>
      <c r="Q35751" s="57"/>
      <c r="R35751" s="50"/>
      <c r="T35751" s="51"/>
    </row>
    <row r="35752" spans="1:20" x14ac:dyDescent="0.25">
      <c r="A35752"/>
      <c r="Q35752" s="57"/>
      <c r="R35752" s="50"/>
      <c r="T35752" s="51"/>
    </row>
    <row r="35753" spans="1:20" x14ac:dyDescent="0.25">
      <c r="A35753"/>
      <c r="Q35753" s="57"/>
      <c r="R35753" s="50"/>
      <c r="T35753" s="51"/>
    </row>
    <row r="35754" spans="1:20" x14ac:dyDescent="0.25">
      <c r="A35754"/>
      <c r="Q35754" s="57"/>
      <c r="R35754" s="50"/>
      <c r="T35754" s="51"/>
    </row>
    <row r="35755" spans="1:20" x14ac:dyDescent="0.25">
      <c r="A35755"/>
      <c r="Q35755" s="57"/>
      <c r="R35755" s="50"/>
      <c r="T35755" s="51"/>
    </row>
    <row r="35756" spans="1:20" x14ac:dyDescent="0.25">
      <c r="A35756"/>
      <c r="Q35756" s="57"/>
      <c r="R35756" s="50"/>
      <c r="T35756" s="51"/>
    </row>
    <row r="35757" spans="1:20" x14ac:dyDescent="0.25">
      <c r="A35757"/>
      <c r="Q35757" s="57"/>
      <c r="R35757" s="50"/>
      <c r="T35757" s="51"/>
    </row>
    <row r="35758" spans="1:20" x14ac:dyDescent="0.25">
      <c r="A35758"/>
      <c r="Q35758" s="57"/>
      <c r="R35758" s="50"/>
      <c r="T35758" s="51"/>
    </row>
    <row r="35759" spans="1:20" x14ac:dyDescent="0.25">
      <c r="A35759"/>
      <c r="Q35759" s="57"/>
      <c r="R35759" s="50"/>
      <c r="T35759" s="51"/>
    </row>
    <row r="35760" spans="1:20" x14ac:dyDescent="0.25">
      <c r="A35760"/>
      <c r="Q35760" s="57"/>
      <c r="R35760" s="50"/>
      <c r="T35760" s="51"/>
    </row>
    <row r="35761" spans="1:20" x14ac:dyDescent="0.25">
      <c r="A35761"/>
      <c r="Q35761" s="57"/>
      <c r="R35761" s="50"/>
      <c r="T35761" s="51"/>
    </row>
    <row r="35762" spans="1:20" x14ac:dyDescent="0.25">
      <c r="A35762"/>
      <c r="Q35762" s="57"/>
      <c r="R35762" s="50"/>
      <c r="T35762" s="51"/>
    </row>
    <row r="35763" spans="1:20" x14ac:dyDescent="0.25">
      <c r="A35763"/>
      <c r="Q35763" s="57"/>
      <c r="R35763" s="50"/>
      <c r="T35763" s="51"/>
    </row>
    <row r="35764" spans="1:20" x14ac:dyDescent="0.25">
      <c r="A35764"/>
      <c r="Q35764" s="57"/>
      <c r="R35764" s="50"/>
      <c r="T35764" s="51"/>
    </row>
    <row r="35765" spans="1:20" x14ac:dyDescent="0.25">
      <c r="A35765"/>
      <c r="Q35765" s="57"/>
      <c r="R35765" s="50"/>
      <c r="T35765" s="51"/>
    </row>
    <row r="35766" spans="1:20" x14ac:dyDescent="0.25">
      <c r="A35766"/>
      <c r="Q35766" s="57"/>
      <c r="R35766" s="50"/>
      <c r="T35766" s="51"/>
    </row>
    <row r="35767" spans="1:20" x14ac:dyDescent="0.25">
      <c r="A35767"/>
      <c r="Q35767" s="57"/>
      <c r="R35767" s="50"/>
      <c r="T35767" s="51"/>
    </row>
    <row r="35768" spans="1:20" x14ac:dyDescent="0.25">
      <c r="A35768"/>
      <c r="Q35768" s="57"/>
      <c r="R35768" s="50"/>
      <c r="T35768" s="51"/>
    </row>
    <row r="35769" spans="1:20" x14ac:dyDescent="0.25">
      <c r="A35769"/>
      <c r="Q35769" s="57"/>
      <c r="R35769" s="50"/>
      <c r="T35769" s="51"/>
    </row>
    <row r="35770" spans="1:20" x14ac:dyDescent="0.25">
      <c r="A35770"/>
      <c r="Q35770" s="57"/>
      <c r="R35770" s="50"/>
      <c r="T35770" s="51"/>
    </row>
    <row r="35771" spans="1:20" x14ac:dyDescent="0.25">
      <c r="A35771"/>
      <c r="Q35771" s="57"/>
      <c r="R35771" s="50"/>
      <c r="T35771" s="51"/>
    </row>
    <row r="35772" spans="1:20" x14ac:dyDescent="0.25">
      <c r="A35772"/>
      <c r="Q35772" s="57"/>
      <c r="R35772" s="50"/>
      <c r="T35772" s="51"/>
    </row>
    <row r="35773" spans="1:20" x14ac:dyDescent="0.25">
      <c r="A35773"/>
      <c r="Q35773" s="57"/>
      <c r="R35773" s="50"/>
      <c r="T35773" s="51"/>
    </row>
    <row r="35774" spans="1:20" x14ac:dyDescent="0.25">
      <c r="A35774"/>
      <c r="Q35774" s="57"/>
      <c r="R35774" s="50"/>
      <c r="T35774" s="51"/>
    </row>
    <row r="35775" spans="1:20" x14ac:dyDescent="0.25">
      <c r="A35775"/>
      <c r="Q35775" s="57"/>
      <c r="R35775" s="50"/>
      <c r="T35775" s="51"/>
    </row>
    <row r="35776" spans="1:20" x14ac:dyDescent="0.25">
      <c r="A35776"/>
      <c r="Q35776" s="57"/>
      <c r="R35776" s="50"/>
      <c r="T35776" s="51"/>
    </row>
    <row r="35777" spans="1:20" x14ac:dyDescent="0.25">
      <c r="A35777"/>
      <c r="Q35777" s="57"/>
      <c r="R35777" s="50"/>
      <c r="T35777" s="51"/>
    </row>
    <row r="35778" spans="1:20" x14ac:dyDescent="0.25">
      <c r="A35778"/>
      <c r="Q35778" s="57"/>
      <c r="R35778" s="50"/>
      <c r="T35778" s="51"/>
    </row>
    <row r="35779" spans="1:20" x14ac:dyDescent="0.25">
      <c r="A35779"/>
      <c r="Q35779" s="57"/>
      <c r="R35779" s="50"/>
      <c r="T35779" s="51"/>
    </row>
    <row r="35780" spans="1:20" x14ac:dyDescent="0.25">
      <c r="A35780"/>
      <c r="Q35780" s="57"/>
      <c r="R35780" s="50"/>
      <c r="T35780" s="51"/>
    </row>
    <row r="35781" spans="1:20" x14ac:dyDescent="0.25">
      <c r="A35781"/>
      <c r="Q35781" s="57"/>
      <c r="R35781" s="50"/>
      <c r="T35781" s="51"/>
    </row>
    <row r="35782" spans="1:20" x14ac:dyDescent="0.25">
      <c r="A35782"/>
      <c r="Q35782" s="57"/>
      <c r="R35782" s="50"/>
      <c r="T35782" s="51"/>
    </row>
    <row r="35783" spans="1:20" x14ac:dyDescent="0.25">
      <c r="A35783"/>
      <c r="Q35783" s="57"/>
      <c r="R35783" s="50"/>
      <c r="T35783" s="51"/>
    </row>
    <row r="35784" spans="1:20" x14ac:dyDescent="0.25">
      <c r="A35784"/>
      <c r="Q35784" s="57"/>
      <c r="R35784" s="50"/>
      <c r="T35784" s="51"/>
    </row>
    <row r="35785" spans="1:20" x14ac:dyDescent="0.25">
      <c r="A35785"/>
      <c r="Q35785" s="57"/>
      <c r="R35785" s="50"/>
      <c r="T35785" s="51"/>
    </row>
    <row r="35786" spans="1:20" x14ac:dyDescent="0.25">
      <c r="A35786"/>
      <c r="Q35786" s="57"/>
      <c r="R35786" s="50"/>
      <c r="T35786" s="51"/>
    </row>
    <row r="35787" spans="1:20" x14ac:dyDescent="0.25">
      <c r="A35787"/>
      <c r="Q35787" s="57"/>
      <c r="R35787" s="50"/>
      <c r="T35787" s="51"/>
    </row>
    <row r="35788" spans="1:20" x14ac:dyDescent="0.25">
      <c r="A35788"/>
      <c r="Q35788" s="57"/>
      <c r="R35788" s="50"/>
      <c r="T35788" s="51"/>
    </row>
    <row r="35789" spans="1:20" x14ac:dyDescent="0.25">
      <c r="A35789"/>
      <c r="Q35789" s="57"/>
      <c r="R35789" s="50"/>
      <c r="T35789" s="51"/>
    </row>
    <row r="35790" spans="1:20" x14ac:dyDescent="0.25">
      <c r="A35790"/>
      <c r="Q35790" s="57"/>
      <c r="R35790" s="50"/>
      <c r="T35790" s="51"/>
    </row>
    <row r="35791" spans="1:20" x14ac:dyDescent="0.25">
      <c r="A35791"/>
      <c r="Q35791" s="57"/>
      <c r="R35791" s="50"/>
      <c r="T35791" s="51"/>
    </row>
    <row r="35792" spans="1:20" x14ac:dyDescent="0.25">
      <c r="A35792"/>
      <c r="Q35792" s="57"/>
      <c r="R35792" s="50"/>
      <c r="T35792" s="51"/>
    </row>
    <row r="35793" spans="1:20" x14ac:dyDescent="0.25">
      <c r="A35793"/>
      <c r="Q35793" s="57"/>
      <c r="R35793" s="50"/>
      <c r="T35793" s="51"/>
    </row>
    <row r="35794" spans="1:20" x14ac:dyDescent="0.25">
      <c r="A35794"/>
      <c r="Q35794" s="57"/>
      <c r="R35794" s="50"/>
      <c r="T35794" s="51"/>
    </row>
    <row r="35795" spans="1:20" x14ac:dyDescent="0.25">
      <c r="A35795"/>
      <c r="Q35795" s="57"/>
      <c r="R35795" s="50"/>
      <c r="T35795" s="51"/>
    </row>
    <row r="35796" spans="1:20" x14ac:dyDescent="0.25">
      <c r="A35796"/>
      <c r="Q35796" s="57"/>
      <c r="R35796" s="50"/>
      <c r="T35796" s="51"/>
    </row>
    <row r="35797" spans="1:20" x14ac:dyDescent="0.25">
      <c r="A35797"/>
      <c r="Q35797" s="57"/>
      <c r="R35797" s="50"/>
      <c r="T35797" s="51"/>
    </row>
    <row r="35798" spans="1:20" x14ac:dyDescent="0.25">
      <c r="A35798"/>
      <c r="Q35798" s="57"/>
      <c r="R35798" s="50"/>
      <c r="T35798" s="51"/>
    </row>
    <row r="35799" spans="1:20" x14ac:dyDescent="0.25">
      <c r="A35799"/>
      <c r="Q35799" s="57"/>
      <c r="R35799" s="50"/>
      <c r="T35799" s="51"/>
    </row>
    <row r="35800" spans="1:20" x14ac:dyDescent="0.25">
      <c r="A35800"/>
      <c r="Q35800" s="57"/>
      <c r="R35800" s="50"/>
      <c r="T35800" s="51"/>
    </row>
    <row r="35801" spans="1:20" x14ac:dyDescent="0.25">
      <c r="A35801"/>
      <c r="Q35801" s="57"/>
      <c r="R35801" s="50"/>
      <c r="T35801" s="51"/>
    </row>
    <row r="35802" spans="1:20" x14ac:dyDescent="0.25">
      <c r="A35802"/>
      <c r="Q35802" s="57"/>
      <c r="R35802" s="50"/>
      <c r="T35802" s="51"/>
    </row>
    <row r="35803" spans="1:20" x14ac:dyDescent="0.25">
      <c r="A35803"/>
      <c r="Q35803" s="57"/>
      <c r="R35803" s="50"/>
      <c r="T35803" s="51"/>
    </row>
    <row r="35804" spans="1:20" x14ac:dyDescent="0.25">
      <c r="A35804"/>
      <c r="Q35804" s="57"/>
      <c r="R35804" s="50"/>
      <c r="T35804" s="51"/>
    </row>
    <row r="35805" spans="1:20" x14ac:dyDescent="0.25">
      <c r="A35805"/>
      <c r="Q35805" s="57"/>
      <c r="R35805" s="50"/>
      <c r="T35805" s="51"/>
    </row>
    <row r="35806" spans="1:20" x14ac:dyDescent="0.25">
      <c r="A35806"/>
      <c r="Q35806" s="57"/>
      <c r="R35806" s="50"/>
      <c r="T35806" s="51"/>
    </row>
    <row r="35807" spans="1:20" x14ac:dyDescent="0.25">
      <c r="A35807"/>
      <c r="Q35807" s="57"/>
      <c r="R35807" s="50"/>
      <c r="T35807" s="51"/>
    </row>
    <row r="35808" spans="1:20" x14ac:dyDescent="0.25">
      <c r="A35808"/>
      <c r="Q35808" s="57"/>
      <c r="R35808" s="50"/>
      <c r="T35808" s="51"/>
    </row>
    <row r="35809" spans="1:20" x14ac:dyDescent="0.25">
      <c r="A35809"/>
      <c r="Q35809" s="57"/>
      <c r="R35809" s="50"/>
      <c r="T35809" s="51"/>
    </row>
    <row r="35810" spans="1:20" x14ac:dyDescent="0.25">
      <c r="A35810"/>
      <c r="Q35810" s="57"/>
      <c r="R35810" s="50"/>
      <c r="T35810" s="51"/>
    </row>
    <row r="35811" spans="1:20" x14ac:dyDescent="0.25">
      <c r="A35811"/>
      <c r="Q35811" s="57"/>
      <c r="R35811" s="50"/>
      <c r="T35811" s="51"/>
    </row>
    <row r="35812" spans="1:20" x14ac:dyDescent="0.25">
      <c r="A35812"/>
      <c r="Q35812" s="57"/>
      <c r="R35812" s="50"/>
      <c r="T35812" s="51"/>
    </row>
    <row r="35813" spans="1:20" x14ac:dyDescent="0.25">
      <c r="A35813"/>
      <c r="Q35813" s="57"/>
      <c r="R35813" s="50"/>
      <c r="T35813" s="51"/>
    </row>
    <row r="35814" spans="1:20" x14ac:dyDescent="0.25">
      <c r="A35814"/>
      <c r="Q35814" s="57"/>
      <c r="R35814" s="50"/>
      <c r="T35814" s="51"/>
    </row>
    <row r="35815" spans="1:20" x14ac:dyDescent="0.25">
      <c r="A35815"/>
      <c r="Q35815" s="57"/>
      <c r="R35815" s="50"/>
      <c r="T35815" s="51"/>
    </row>
    <row r="35816" spans="1:20" x14ac:dyDescent="0.25">
      <c r="A35816"/>
      <c r="Q35816" s="57"/>
      <c r="R35816" s="50"/>
      <c r="T35816" s="51"/>
    </row>
    <row r="35817" spans="1:20" x14ac:dyDescent="0.25">
      <c r="A35817"/>
      <c r="Q35817" s="57"/>
      <c r="R35817" s="50"/>
      <c r="T35817" s="51"/>
    </row>
    <row r="35818" spans="1:20" x14ac:dyDescent="0.25">
      <c r="A35818"/>
      <c r="Q35818" s="57"/>
      <c r="R35818" s="50"/>
      <c r="T35818" s="51"/>
    </row>
    <row r="35819" spans="1:20" x14ac:dyDescent="0.25">
      <c r="A35819"/>
      <c r="Q35819" s="57"/>
      <c r="R35819" s="50"/>
      <c r="T35819" s="51"/>
    </row>
    <row r="35820" spans="1:20" x14ac:dyDescent="0.25">
      <c r="A35820"/>
      <c r="Q35820" s="57"/>
      <c r="R35820" s="50"/>
      <c r="T35820" s="51"/>
    </row>
    <row r="35821" spans="1:20" x14ac:dyDescent="0.25">
      <c r="A35821"/>
      <c r="Q35821" s="57"/>
      <c r="R35821" s="50"/>
      <c r="T35821" s="51"/>
    </row>
    <row r="35822" spans="1:20" x14ac:dyDescent="0.25">
      <c r="A35822"/>
      <c r="Q35822" s="57"/>
      <c r="R35822" s="50"/>
      <c r="T35822" s="51"/>
    </row>
    <row r="35823" spans="1:20" x14ac:dyDescent="0.25">
      <c r="A35823"/>
      <c r="Q35823" s="57"/>
      <c r="R35823" s="50"/>
      <c r="T35823" s="51"/>
    </row>
    <row r="35824" spans="1:20" x14ac:dyDescent="0.25">
      <c r="A35824"/>
      <c r="Q35824" s="57"/>
      <c r="R35824" s="50"/>
      <c r="T35824" s="51"/>
    </row>
    <row r="35825" spans="1:20" x14ac:dyDescent="0.25">
      <c r="A35825"/>
      <c r="Q35825" s="57"/>
      <c r="R35825" s="50"/>
      <c r="T35825" s="51"/>
    </row>
    <row r="35826" spans="1:20" x14ac:dyDescent="0.25">
      <c r="A35826"/>
      <c r="Q35826" s="57"/>
      <c r="R35826" s="50"/>
      <c r="T35826" s="51"/>
    </row>
    <row r="35827" spans="1:20" x14ac:dyDescent="0.25">
      <c r="A35827"/>
      <c r="Q35827" s="57"/>
      <c r="R35827" s="50"/>
      <c r="T35827" s="51"/>
    </row>
    <row r="35828" spans="1:20" x14ac:dyDescent="0.25">
      <c r="A35828"/>
      <c r="Q35828" s="57"/>
      <c r="R35828" s="50"/>
      <c r="T35828" s="51"/>
    </row>
    <row r="35829" spans="1:20" x14ac:dyDescent="0.25">
      <c r="A35829"/>
      <c r="Q35829" s="57"/>
      <c r="R35829" s="50"/>
      <c r="T35829" s="51"/>
    </row>
    <row r="35830" spans="1:20" x14ac:dyDescent="0.25">
      <c r="A35830"/>
      <c r="Q35830" s="57"/>
      <c r="R35830" s="50"/>
      <c r="T35830" s="51"/>
    </row>
    <row r="35831" spans="1:20" x14ac:dyDescent="0.25">
      <c r="A35831"/>
      <c r="Q35831" s="57"/>
      <c r="R35831" s="50"/>
      <c r="T35831" s="51"/>
    </row>
    <row r="35832" spans="1:20" x14ac:dyDescent="0.25">
      <c r="A35832"/>
      <c r="Q35832" s="57"/>
      <c r="R35832" s="50"/>
      <c r="T35832" s="51"/>
    </row>
    <row r="35833" spans="1:20" x14ac:dyDescent="0.25">
      <c r="A35833"/>
      <c r="Q35833" s="57"/>
      <c r="R35833" s="50"/>
      <c r="T35833" s="51"/>
    </row>
    <row r="35834" spans="1:20" x14ac:dyDescent="0.25">
      <c r="A35834"/>
      <c r="Q35834" s="57"/>
      <c r="R35834" s="50"/>
      <c r="T35834" s="51"/>
    </row>
    <row r="35835" spans="1:20" x14ac:dyDescent="0.25">
      <c r="A35835"/>
      <c r="Q35835" s="57"/>
      <c r="R35835" s="50"/>
      <c r="T35835" s="51"/>
    </row>
    <row r="35836" spans="1:20" x14ac:dyDescent="0.25">
      <c r="A35836"/>
      <c r="Q35836" s="57"/>
      <c r="R35836" s="50"/>
      <c r="T35836" s="51"/>
    </row>
    <row r="35837" spans="1:20" x14ac:dyDescent="0.25">
      <c r="A35837"/>
      <c r="Q35837" s="57"/>
      <c r="R35837" s="50"/>
      <c r="T35837" s="51"/>
    </row>
    <row r="35838" spans="1:20" x14ac:dyDescent="0.25">
      <c r="A35838"/>
      <c r="Q35838" s="57"/>
      <c r="R35838" s="50"/>
      <c r="T35838" s="51"/>
    </row>
    <row r="35839" spans="1:20" x14ac:dyDescent="0.25">
      <c r="A35839"/>
      <c r="Q35839" s="57"/>
      <c r="R35839" s="50"/>
      <c r="T35839" s="51"/>
    </row>
    <row r="35840" spans="1:20" x14ac:dyDescent="0.25">
      <c r="A35840"/>
      <c r="Q35840" s="57"/>
      <c r="R35840" s="50"/>
      <c r="T35840" s="51"/>
    </row>
    <row r="35841" spans="1:20" x14ac:dyDescent="0.25">
      <c r="A35841"/>
      <c r="Q35841" s="57"/>
      <c r="R35841" s="50"/>
      <c r="T35841" s="51"/>
    </row>
    <row r="35842" spans="1:20" x14ac:dyDescent="0.25">
      <c r="A35842"/>
      <c r="Q35842" s="57"/>
      <c r="R35842" s="50"/>
      <c r="T35842" s="51"/>
    </row>
    <row r="35843" spans="1:20" x14ac:dyDescent="0.25">
      <c r="A35843"/>
      <c r="Q35843" s="57"/>
      <c r="R35843" s="50"/>
      <c r="T35843" s="51"/>
    </row>
    <row r="35844" spans="1:20" x14ac:dyDescent="0.25">
      <c r="A35844"/>
      <c r="Q35844" s="57"/>
      <c r="R35844" s="50"/>
      <c r="T35844" s="51"/>
    </row>
    <row r="35845" spans="1:20" x14ac:dyDescent="0.25">
      <c r="A35845"/>
      <c r="Q35845" s="57"/>
      <c r="R35845" s="50"/>
      <c r="T35845" s="51"/>
    </row>
    <row r="35846" spans="1:20" x14ac:dyDescent="0.25">
      <c r="A35846"/>
      <c r="Q35846" s="57"/>
      <c r="R35846" s="50"/>
      <c r="T35846" s="51"/>
    </row>
    <row r="35847" spans="1:20" x14ac:dyDescent="0.25">
      <c r="A35847"/>
      <c r="Q35847" s="57"/>
      <c r="R35847" s="50"/>
      <c r="T35847" s="51"/>
    </row>
    <row r="35848" spans="1:20" x14ac:dyDescent="0.25">
      <c r="A35848"/>
      <c r="Q35848" s="57"/>
      <c r="R35848" s="50"/>
      <c r="T35848" s="51"/>
    </row>
    <row r="35849" spans="1:20" x14ac:dyDescent="0.25">
      <c r="A35849"/>
      <c r="Q35849" s="57"/>
      <c r="R35849" s="50"/>
      <c r="T35849" s="51"/>
    </row>
    <row r="35850" spans="1:20" x14ac:dyDescent="0.25">
      <c r="A35850"/>
      <c r="Q35850" s="57"/>
      <c r="R35850" s="50"/>
      <c r="T35850" s="51"/>
    </row>
    <row r="35851" spans="1:20" x14ac:dyDescent="0.25">
      <c r="A35851"/>
      <c r="Q35851" s="57"/>
      <c r="R35851" s="50"/>
      <c r="T35851" s="51"/>
    </row>
    <row r="35852" spans="1:20" x14ac:dyDescent="0.25">
      <c r="A35852"/>
      <c r="Q35852" s="57"/>
      <c r="R35852" s="50"/>
      <c r="T35852" s="51"/>
    </row>
    <row r="35853" spans="1:20" x14ac:dyDescent="0.25">
      <c r="A35853"/>
      <c r="Q35853" s="57"/>
      <c r="R35853" s="50"/>
      <c r="T35853" s="51"/>
    </row>
    <row r="35854" spans="1:20" x14ac:dyDescent="0.25">
      <c r="A35854"/>
      <c r="Q35854" s="57"/>
      <c r="R35854" s="50"/>
      <c r="T35854" s="51"/>
    </row>
    <row r="35855" spans="1:20" x14ac:dyDescent="0.25">
      <c r="A35855"/>
      <c r="Q35855" s="57"/>
      <c r="R35855" s="50"/>
      <c r="T35855" s="51"/>
    </row>
    <row r="35856" spans="1:20" x14ac:dyDescent="0.25">
      <c r="A35856"/>
      <c r="Q35856" s="57"/>
      <c r="R35856" s="50"/>
      <c r="T35856" s="51"/>
    </row>
    <row r="35857" spans="1:20" x14ac:dyDescent="0.25">
      <c r="A35857"/>
      <c r="Q35857" s="57"/>
      <c r="R35857" s="50"/>
      <c r="T35857" s="51"/>
    </row>
    <row r="35858" spans="1:20" x14ac:dyDescent="0.25">
      <c r="A35858"/>
      <c r="Q35858" s="57"/>
      <c r="R35858" s="50"/>
      <c r="T35858" s="51"/>
    </row>
    <row r="35859" spans="1:20" x14ac:dyDescent="0.25">
      <c r="A35859"/>
      <c r="Q35859" s="57"/>
      <c r="R35859" s="50"/>
      <c r="T35859" s="51"/>
    </row>
    <row r="35860" spans="1:20" x14ac:dyDescent="0.25">
      <c r="A35860"/>
      <c r="Q35860" s="57"/>
      <c r="R35860" s="50"/>
      <c r="T35860" s="51"/>
    </row>
    <row r="35861" spans="1:20" x14ac:dyDescent="0.25">
      <c r="A35861"/>
      <c r="Q35861" s="57"/>
      <c r="R35861" s="50"/>
      <c r="T35861" s="51"/>
    </row>
    <row r="35862" spans="1:20" x14ac:dyDescent="0.25">
      <c r="A35862"/>
      <c r="Q35862" s="57"/>
      <c r="R35862" s="50"/>
      <c r="T35862" s="51"/>
    </row>
    <row r="35863" spans="1:20" x14ac:dyDescent="0.25">
      <c r="A35863"/>
      <c r="Q35863" s="57"/>
      <c r="R35863" s="50"/>
      <c r="T35863" s="51"/>
    </row>
    <row r="35864" spans="1:20" x14ac:dyDescent="0.25">
      <c r="A35864"/>
      <c r="Q35864" s="57"/>
      <c r="R35864" s="50"/>
      <c r="T35864" s="51"/>
    </row>
    <row r="35865" spans="1:20" x14ac:dyDescent="0.25">
      <c r="A35865"/>
      <c r="Q35865" s="57"/>
      <c r="R35865" s="50"/>
      <c r="T35865" s="51"/>
    </row>
    <row r="35866" spans="1:20" x14ac:dyDescent="0.25">
      <c r="A35866"/>
      <c r="Q35866" s="57"/>
      <c r="R35866" s="50"/>
      <c r="T35866" s="51"/>
    </row>
    <row r="35867" spans="1:20" x14ac:dyDescent="0.25">
      <c r="A35867"/>
      <c r="Q35867" s="57"/>
      <c r="R35867" s="50"/>
      <c r="T35867" s="51"/>
    </row>
    <row r="35868" spans="1:20" x14ac:dyDescent="0.25">
      <c r="A35868"/>
      <c r="Q35868" s="57"/>
      <c r="R35868" s="50"/>
      <c r="T35868" s="51"/>
    </row>
    <row r="35869" spans="1:20" x14ac:dyDescent="0.25">
      <c r="A35869"/>
      <c r="Q35869" s="57"/>
      <c r="R35869" s="50"/>
      <c r="T35869" s="51"/>
    </row>
    <row r="35870" spans="1:20" x14ac:dyDescent="0.25">
      <c r="A35870"/>
      <c r="Q35870" s="57"/>
      <c r="R35870" s="50"/>
      <c r="T35870" s="51"/>
    </row>
    <row r="35871" spans="1:20" x14ac:dyDescent="0.25">
      <c r="A35871"/>
      <c r="Q35871" s="57"/>
      <c r="R35871" s="50"/>
      <c r="T35871" s="51"/>
    </row>
    <row r="35872" spans="1:20" x14ac:dyDescent="0.25">
      <c r="A35872"/>
      <c r="Q35872" s="57"/>
      <c r="R35872" s="50"/>
      <c r="T35872" s="51"/>
    </row>
    <row r="35873" spans="1:20" x14ac:dyDescent="0.25">
      <c r="A35873"/>
      <c r="Q35873" s="57"/>
      <c r="R35873" s="50"/>
      <c r="T35873" s="51"/>
    </row>
    <row r="35874" spans="1:20" x14ac:dyDescent="0.25">
      <c r="A35874"/>
      <c r="Q35874" s="57"/>
      <c r="R35874" s="50"/>
      <c r="T35874" s="51"/>
    </row>
    <row r="35875" spans="1:20" x14ac:dyDescent="0.25">
      <c r="A35875"/>
      <c r="Q35875" s="57"/>
      <c r="R35875" s="50"/>
      <c r="T35875" s="51"/>
    </row>
    <row r="35876" spans="1:20" x14ac:dyDescent="0.25">
      <c r="A35876"/>
      <c r="Q35876" s="57"/>
      <c r="R35876" s="50"/>
      <c r="T35876" s="51"/>
    </row>
    <row r="35877" spans="1:20" x14ac:dyDescent="0.25">
      <c r="A35877"/>
      <c r="Q35877" s="57"/>
      <c r="R35877" s="50"/>
      <c r="T35877" s="51"/>
    </row>
    <row r="35878" spans="1:20" x14ac:dyDescent="0.25">
      <c r="A35878"/>
      <c r="Q35878" s="57"/>
      <c r="R35878" s="50"/>
      <c r="T35878" s="51"/>
    </row>
    <row r="35879" spans="1:20" x14ac:dyDescent="0.25">
      <c r="A35879"/>
      <c r="Q35879" s="57"/>
      <c r="R35879" s="50"/>
      <c r="T35879" s="51"/>
    </row>
    <row r="35880" spans="1:20" x14ac:dyDescent="0.25">
      <c r="A35880"/>
      <c r="Q35880" s="57"/>
      <c r="R35880" s="50"/>
      <c r="T35880" s="51"/>
    </row>
    <row r="35881" spans="1:20" x14ac:dyDescent="0.25">
      <c r="A35881"/>
      <c r="Q35881" s="57"/>
      <c r="R35881" s="50"/>
      <c r="T35881" s="51"/>
    </row>
    <row r="35882" spans="1:20" x14ac:dyDescent="0.25">
      <c r="A35882"/>
      <c r="Q35882" s="57"/>
      <c r="R35882" s="50"/>
      <c r="T35882" s="51"/>
    </row>
    <row r="35883" spans="1:20" x14ac:dyDescent="0.25">
      <c r="A35883"/>
      <c r="Q35883" s="57"/>
      <c r="R35883" s="50"/>
      <c r="T35883" s="51"/>
    </row>
    <row r="35884" spans="1:20" x14ac:dyDescent="0.25">
      <c r="A35884"/>
      <c r="Q35884" s="57"/>
      <c r="R35884" s="50"/>
      <c r="T35884" s="51"/>
    </row>
    <row r="35885" spans="1:20" x14ac:dyDescent="0.25">
      <c r="A35885"/>
      <c r="Q35885" s="57"/>
      <c r="R35885" s="50"/>
      <c r="T35885" s="51"/>
    </row>
    <row r="35886" spans="1:20" x14ac:dyDescent="0.25">
      <c r="A35886"/>
      <c r="Q35886" s="57"/>
      <c r="R35886" s="50"/>
      <c r="T35886" s="51"/>
    </row>
    <row r="35887" spans="1:20" x14ac:dyDescent="0.25">
      <c r="A35887"/>
      <c r="Q35887" s="57"/>
      <c r="R35887" s="50"/>
      <c r="T35887" s="51"/>
    </row>
    <row r="35888" spans="1:20" x14ac:dyDescent="0.25">
      <c r="A35888"/>
      <c r="Q35888" s="57"/>
      <c r="R35888" s="50"/>
      <c r="T35888" s="51"/>
    </row>
    <row r="35889" spans="1:20" x14ac:dyDescent="0.25">
      <c r="A35889"/>
      <c r="Q35889" s="57"/>
      <c r="R35889" s="50"/>
      <c r="T35889" s="51"/>
    </row>
    <row r="35890" spans="1:20" x14ac:dyDescent="0.25">
      <c r="A35890"/>
      <c r="Q35890" s="57"/>
      <c r="R35890" s="50"/>
      <c r="T35890" s="51"/>
    </row>
    <row r="35891" spans="1:20" x14ac:dyDescent="0.25">
      <c r="A35891"/>
      <c r="Q35891" s="57"/>
      <c r="R35891" s="50"/>
      <c r="T35891" s="51"/>
    </row>
    <row r="35892" spans="1:20" x14ac:dyDescent="0.25">
      <c r="A35892"/>
      <c r="Q35892" s="57"/>
      <c r="R35892" s="50"/>
      <c r="T35892" s="51"/>
    </row>
    <row r="35893" spans="1:20" x14ac:dyDescent="0.25">
      <c r="A35893"/>
      <c r="Q35893" s="57"/>
      <c r="R35893" s="50"/>
      <c r="T35893" s="51"/>
    </row>
    <row r="35894" spans="1:20" x14ac:dyDescent="0.25">
      <c r="A35894"/>
      <c r="Q35894" s="57"/>
      <c r="R35894" s="50"/>
      <c r="T35894" s="51"/>
    </row>
    <row r="35895" spans="1:20" x14ac:dyDescent="0.25">
      <c r="A35895"/>
      <c r="Q35895" s="57"/>
      <c r="R35895" s="50"/>
      <c r="T35895" s="51"/>
    </row>
    <row r="35896" spans="1:20" x14ac:dyDescent="0.25">
      <c r="A35896"/>
      <c r="Q35896" s="57"/>
      <c r="R35896" s="50"/>
      <c r="T35896" s="51"/>
    </row>
    <row r="35897" spans="1:20" x14ac:dyDescent="0.25">
      <c r="A35897"/>
      <c r="Q35897" s="57"/>
      <c r="R35897" s="50"/>
      <c r="T35897" s="51"/>
    </row>
    <row r="35898" spans="1:20" x14ac:dyDescent="0.25">
      <c r="A35898"/>
      <c r="Q35898" s="57"/>
      <c r="R35898" s="50"/>
      <c r="T35898" s="51"/>
    </row>
    <row r="35899" spans="1:20" x14ac:dyDescent="0.25">
      <c r="A35899"/>
      <c r="Q35899" s="57"/>
      <c r="R35899" s="50"/>
      <c r="T35899" s="51"/>
    </row>
    <row r="35900" spans="1:20" x14ac:dyDescent="0.25">
      <c r="A35900"/>
      <c r="Q35900" s="57"/>
      <c r="R35900" s="50"/>
      <c r="T35900" s="51"/>
    </row>
    <row r="35901" spans="1:20" x14ac:dyDescent="0.25">
      <c r="A35901"/>
      <c r="Q35901" s="57"/>
      <c r="R35901" s="50"/>
      <c r="T35901" s="51"/>
    </row>
    <row r="35902" spans="1:20" x14ac:dyDescent="0.25">
      <c r="A35902"/>
      <c r="Q35902" s="57"/>
      <c r="R35902" s="50"/>
      <c r="T35902" s="51"/>
    </row>
    <row r="35903" spans="1:20" x14ac:dyDescent="0.25">
      <c r="A35903"/>
      <c r="Q35903" s="57"/>
      <c r="R35903" s="50"/>
      <c r="T35903" s="51"/>
    </row>
    <row r="35904" spans="1:20" x14ac:dyDescent="0.25">
      <c r="A35904"/>
      <c r="Q35904" s="57"/>
      <c r="R35904" s="50"/>
      <c r="T35904" s="51"/>
    </row>
    <row r="35905" spans="1:20" x14ac:dyDescent="0.25">
      <c r="A35905"/>
      <c r="Q35905" s="57"/>
      <c r="R35905" s="50"/>
      <c r="T35905" s="51"/>
    </row>
    <row r="35906" spans="1:20" x14ac:dyDescent="0.25">
      <c r="A35906"/>
      <c r="Q35906" s="57"/>
      <c r="R35906" s="50"/>
      <c r="T35906" s="51"/>
    </row>
    <row r="35907" spans="1:20" x14ac:dyDescent="0.25">
      <c r="A35907"/>
      <c r="Q35907" s="57"/>
      <c r="R35907" s="50"/>
      <c r="T35907" s="51"/>
    </row>
    <row r="35908" spans="1:20" x14ac:dyDescent="0.25">
      <c r="A35908"/>
      <c r="Q35908" s="57"/>
      <c r="R35908" s="50"/>
      <c r="T35908" s="51"/>
    </row>
    <row r="35909" spans="1:20" x14ac:dyDescent="0.25">
      <c r="A35909"/>
      <c r="Q35909" s="57"/>
      <c r="R35909" s="50"/>
      <c r="T35909" s="51"/>
    </row>
    <row r="35910" spans="1:20" x14ac:dyDescent="0.25">
      <c r="A35910"/>
      <c r="Q35910" s="57"/>
      <c r="R35910" s="50"/>
      <c r="T35910" s="51"/>
    </row>
    <row r="35911" spans="1:20" x14ac:dyDescent="0.25">
      <c r="A35911"/>
      <c r="Q35911" s="57"/>
      <c r="R35911" s="50"/>
      <c r="T35911" s="51"/>
    </row>
    <row r="35912" spans="1:20" x14ac:dyDescent="0.25">
      <c r="A35912"/>
      <c r="Q35912" s="57"/>
      <c r="R35912" s="50"/>
      <c r="T35912" s="51"/>
    </row>
    <row r="35913" spans="1:20" x14ac:dyDescent="0.25">
      <c r="A35913"/>
      <c r="Q35913" s="57"/>
      <c r="R35913" s="50"/>
      <c r="T35913" s="51"/>
    </row>
    <row r="35914" spans="1:20" x14ac:dyDescent="0.25">
      <c r="A35914"/>
      <c r="Q35914" s="57"/>
      <c r="R35914" s="50"/>
      <c r="T35914" s="51"/>
    </row>
    <row r="35915" spans="1:20" x14ac:dyDescent="0.25">
      <c r="A35915"/>
      <c r="Q35915" s="57"/>
      <c r="R35915" s="50"/>
      <c r="T35915" s="51"/>
    </row>
    <row r="35916" spans="1:20" x14ac:dyDescent="0.25">
      <c r="A35916"/>
      <c r="Q35916" s="57"/>
      <c r="R35916" s="50"/>
      <c r="T35916" s="51"/>
    </row>
    <row r="35917" spans="1:20" x14ac:dyDescent="0.25">
      <c r="A35917"/>
      <c r="Q35917" s="57"/>
      <c r="R35917" s="50"/>
      <c r="T35917" s="51"/>
    </row>
    <row r="35918" spans="1:20" x14ac:dyDescent="0.25">
      <c r="A35918"/>
      <c r="Q35918" s="57"/>
      <c r="R35918" s="50"/>
      <c r="T35918" s="51"/>
    </row>
    <row r="35919" spans="1:20" x14ac:dyDescent="0.25">
      <c r="A35919"/>
      <c r="Q35919" s="57"/>
      <c r="R35919" s="50"/>
      <c r="T35919" s="51"/>
    </row>
    <row r="35920" spans="1:20" x14ac:dyDescent="0.25">
      <c r="A35920"/>
      <c r="Q35920" s="57"/>
      <c r="R35920" s="50"/>
      <c r="T35920" s="51"/>
    </row>
    <row r="35921" spans="1:20" x14ac:dyDescent="0.25">
      <c r="A35921"/>
      <c r="Q35921" s="57"/>
      <c r="R35921" s="50"/>
      <c r="T35921" s="51"/>
    </row>
    <row r="35922" spans="1:20" x14ac:dyDescent="0.25">
      <c r="A35922"/>
      <c r="Q35922" s="57"/>
      <c r="R35922" s="50"/>
      <c r="T35922" s="51"/>
    </row>
    <row r="35923" spans="1:20" x14ac:dyDescent="0.25">
      <c r="A35923"/>
      <c r="Q35923" s="57"/>
      <c r="R35923" s="50"/>
      <c r="T35923" s="51"/>
    </row>
    <row r="35924" spans="1:20" x14ac:dyDescent="0.25">
      <c r="A35924"/>
      <c r="Q35924" s="57"/>
      <c r="R35924" s="50"/>
      <c r="T35924" s="51"/>
    </row>
    <row r="35925" spans="1:20" x14ac:dyDescent="0.25">
      <c r="A35925"/>
      <c r="Q35925" s="57"/>
      <c r="R35925" s="50"/>
      <c r="T35925" s="51"/>
    </row>
    <row r="35926" spans="1:20" x14ac:dyDescent="0.25">
      <c r="A35926"/>
      <c r="Q35926" s="57"/>
      <c r="R35926" s="50"/>
      <c r="T35926" s="51"/>
    </row>
    <row r="35927" spans="1:20" x14ac:dyDescent="0.25">
      <c r="A35927"/>
      <c r="Q35927" s="57"/>
      <c r="R35927" s="50"/>
      <c r="T35927" s="51"/>
    </row>
    <row r="35928" spans="1:20" x14ac:dyDescent="0.25">
      <c r="A35928"/>
      <c r="Q35928" s="57"/>
      <c r="R35928" s="50"/>
      <c r="T35928" s="51"/>
    </row>
    <row r="35929" spans="1:20" x14ac:dyDescent="0.25">
      <c r="A35929"/>
      <c r="Q35929" s="57"/>
      <c r="R35929" s="50"/>
      <c r="T35929" s="51"/>
    </row>
    <row r="35930" spans="1:20" x14ac:dyDescent="0.25">
      <c r="A35930"/>
      <c r="Q35930" s="57"/>
      <c r="R35930" s="50"/>
      <c r="T35930" s="51"/>
    </row>
    <row r="35931" spans="1:20" x14ac:dyDescent="0.25">
      <c r="A35931"/>
      <c r="Q35931" s="57"/>
      <c r="R35931" s="50"/>
      <c r="T35931" s="51"/>
    </row>
    <row r="35932" spans="1:20" x14ac:dyDescent="0.25">
      <c r="A35932"/>
      <c r="Q35932" s="57"/>
      <c r="R35932" s="50"/>
      <c r="T35932" s="51"/>
    </row>
    <row r="35933" spans="1:20" x14ac:dyDescent="0.25">
      <c r="A35933"/>
      <c r="Q35933" s="57"/>
      <c r="R35933" s="50"/>
      <c r="T35933" s="51"/>
    </row>
    <row r="35934" spans="1:20" x14ac:dyDescent="0.25">
      <c r="A35934"/>
      <c r="Q35934" s="57"/>
      <c r="R35934" s="50"/>
      <c r="T35934" s="51"/>
    </row>
    <row r="35935" spans="1:20" x14ac:dyDescent="0.25">
      <c r="A35935"/>
      <c r="Q35935" s="57"/>
      <c r="R35935" s="50"/>
      <c r="T35935" s="51"/>
    </row>
    <row r="35936" spans="1:20" x14ac:dyDescent="0.25">
      <c r="A35936"/>
      <c r="Q35936" s="57"/>
      <c r="R35936" s="50"/>
      <c r="T35936" s="51"/>
    </row>
    <row r="35937" spans="1:20" x14ac:dyDescent="0.25">
      <c r="A35937"/>
      <c r="Q35937" s="57"/>
      <c r="R35937" s="50"/>
      <c r="T35937" s="51"/>
    </row>
    <row r="35938" spans="1:20" x14ac:dyDescent="0.25">
      <c r="A35938"/>
      <c r="Q35938" s="57"/>
      <c r="R35938" s="50"/>
      <c r="T35938" s="51"/>
    </row>
    <row r="35939" spans="1:20" x14ac:dyDescent="0.25">
      <c r="A35939"/>
      <c r="Q35939" s="57"/>
      <c r="R35939" s="50"/>
      <c r="T35939" s="51"/>
    </row>
    <row r="35940" spans="1:20" x14ac:dyDescent="0.25">
      <c r="A35940"/>
      <c r="Q35940" s="57"/>
      <c r="R35940" s="50"/>
      <c r="T35940" s="51"/>
    </row>
    <row r="35941" spans="1:20" x14ac:dyDescent="0.25">
      <c r="A35941"/>
      <c r="Q35941" s="57"/>
      <c r="R35941" s="50"/>
      <c r="T35941" s="51"/>
    </row>
    <row r="35942" spans="1:20" x14ac:dyDescent="0.25">
      <c r="A35942"/>
      <c r="Q35942" s="57"/>
      <c r="R35942" s="50"/>
      <c r="T35942" s="51"/>
    </row>
    <row r="35943" spans="1:20" x14ac:dyDescent="0.25">
      <c r="A35943"/>
      <c r="Q35943" s="57"/>
      <c r="R35943" s="50"/>
      <c r="T35943" s="51"/>
    </row>
    <row r="35944" spans="1:20" x14ac:dyDescent="0.25">
      <c r="A35944"/>
      <c r="Q35944" s="57"/>
      <c r="R35944" s="50"/>
      <c r="T35944" s="51"/>
    </row>
    <row r="35945" spans="1:20" x14ac:dyDescent="0.25">
      <c r="A35945"/>
      <c r="Q35945" s="57"/>
      <c r="R35945" s="50"/>
      <c r="T35945" s="51"/>
    </row>
    <row r="35946" spans="1:20" x14ac:dyDescent="0.25">
      <c r="A35946"/>
      <c r="Q35946" s="57"/>
      <c r="R35946" s="50"/>
      <c r="T35946" s="51"/>
    </row>
    <row r="35947" spans="1:20" x14ac:dyDescent="0.25">
      <c r="A35947"/>
      <c r="Q35947" s="57"/>
      <c r="R35947" s="50"/>
      <c r="T35947" s="51"/>
    </row>
    <row r="35948" spans="1:20" x14ac:dyDescent="0.25">
      <c r="A35948"/>
      <c r="Q35948" s="57"/>
      <c r="R35948" s="50"/>
      <c r="T35948" s="51"/>
    </row>
    <row r="35949" spans="1:20" x14ac:dyDescent="0.25">
      <c r="A35949"/>
      <c r="Q35949" s="57"/>
      <c r="R35949" s="50"/>
      <c r="T35949" s="51"/>
    </row>
    <row r="35950" spans="1:20" x14ac:dyDescent="0.25">
      <c r="A35950"/>
      <c r="Q35950" s="57"/>
      <c r="R35950" s="50"/>
      <c r="T35950" s="51"/>
    </row>
    <row r="35951" spans="1:20" x14ac:dyDescent="0.25">
      <c r="A35951"/>
      <c r="Q35951" s="57"/>
      <c r="R35951" s="50"/>
      <c r="T35951" s="51"/>
    </row>
    <row r="35952" spans="1:20" x14ac:dyDescent="0.25">
      <c r="A35952"/>
      <c r="Q35952" s="57"/>
      <c r="R35952" s="50"/>
      <c r="T35952" s="51"/>
    </row>
    <row r="35953" spans="1:20" x14ac:dyDescent="0.25">
      <c r="A35953"/>
      <c r="Q35953" s="57"/>
      <c r="R35953" s="50"/>
      <c r="T35953" s="51"/>
    </row>
    <row r="35954" spans="1:20" x14ac:dyDescent="0.25">
      <c r="A35954"/>
      <c r="Q35954" s="57"/>
      <c r="R35954" s="50"/>
      <c r="T35954" s="51"/>
    </row>
    <row r="35955" spans="1:20" x14ac:dyDescent="0.25">
      <c r="A35955"/>
      <c r="Q35955" s="57"/>
      <c r="R35955" s="50"/>
      <c r="T35955" s="51"/>
    </row>
    <row r="35956" spans="1:20" x14ac:dyDescent="0.25">
      <c r="A35956"/>
      <c r="Q35956" s="57"/>
      <c r="R35956" s="50"/>
      <c r="T35956" s="51"/>
    </row>
    <row r="35957" spans="1:20" x14ac:dyDescent="0.25">
      <c r="A35957"/>
      <c r="Q35957" s="57"/>
      <c r="R35957" s="50"/>
      <c r="T35957" s="51"/>
    </row>
    <row r="35958" spans="1:20" x14ac:dyDescent="0.25">
      <c r="A35958"/>
      <c r="Q35958" s="57"/>
      <c r="R35958" s="50"/>
      <c r="T35958" s="51"/>
    </row>
    <row r="35959" spans="1:20" x14ac:dyDescent="0.25">
      <c r="A35959"/>
      <c r="Q35959" s="57"/>
      <c r="R35959" s="50"/>
      <c r="T35959" s="51"/>
    </row>
    <row r="35960" spans="1:20" x14ac:dyDescent="0.25">
      <c r="A35960"/>
      <c r="Q35960" s="57"/>
      <c r="R35960" s="50"/>
      <c r="T35960" s="51"/>
    </row>
    <row r="35961" spans="1:20" x14ac:dyDescent="0.25">
      <c r="A35961"/>
      <c r="Q35961" s="57"/>
      <c r="R35961" s="50"/>
      <c r="T35961" s="51"/>
    </row>
    <row r="35962" spans="1:20" x14ac:dyDescent="0.25">
      <c r="A35962"/>
      <c r="Q35962" s="57"/>
      <c r="R35962" s="50"/>
      <c r="T35962" s="51"/>
    </row>
    <row r="35963" spans="1:20" x14ac:dyDescent="0.25">
      <c r="A35963"/>
      <c r="Q35963" s="57"/>
      <c r="R35963" s="50"/>
      <c r="T35963" s="51"/>
    </row>
    <row r="35964" spans="1:20" x14ac:dyDescent="0.25">
      <c r="A35964"/>
      <c r="Q35964" s="57"/>
      <c r="R35964" s="50"/>
      <c r="T35964" s="51"/>
    </row>
    <row r="35965" spans="1:20" x14ac:dyDescent="0.25">
      <c r="A35965"/>
      <c r="Q35965" s="57"/>
      <c r="R35965" s="50"/>
      <c r="T35965" s="51"/>
    </row>
    <row r="35966" spans="1:20" x14ac:dyDescent="0.25">
      <c r="A35966"/>
      <c r="Q35966" s="57"/>
      <c r="R35966" s="50"/>
      <c r="T35966" s="51"/>
    </row>
    <row r="35967" spans="1:20" x14ac:dyDescent="0.25">
      <c r="A35967"/>
      <c r="Q35967" s="57"/>
      <c r="R35967" s="50"/>
      <c r="T35967" s="51"/>
    </row>
    <row r="35968" spans="1:20" x14ac:dyDescent="0.25">
      <c r="A35968"/>
      <c r="Q35968" s="57"/>
      <c r="R35968" s="50"/>
      <c r="T35968" s="51"/>
    </row>
    <row r="35969" spans="1:20" x14ac:dyDescent="0.25">
      <c r="A35969"/>
      <c r="Q35969" s="57"/>
      <c r="R35969" s="50"/>
      <c r="T35969" s="51"/>
    </row>
    <row r="35970" spans="1:20" x14ac:dyDescent="0.25">
      <c r="A35970"/>
      <c r="Q35970" s="57"/>
      <c r="R35970" s="50"/>
      <c r="T35970" s="51"/>
    </row>
    <row r="35971" spans="1:20" x14ac:dyDescent="0.25">
      <c r="A35971"/>
      <c r="Q35971" s="57"/>
      <c r="R35971" s="50"/>
      <c r="T35971" s="51"/>
    </row>
    <row r="35972" spans="1:20" x14ac:dyDescent="0.25">
      <c r="A35972"/>
      <c r="Q35972" s="57"/>
      <c r="R35972" s="50"/>
      <c r="T35972" s="51"/>
    </row>
    <row r="35973" spans="1:20" x14ac:dyDescent="0.25">
      <c r="A35973"/>
      <c r="Q35973" s="57"/>
      <c r="R35973" s="50"/>
      <c r="T35973" s="51"/>
    </row>
    <row r="35974" spans="1:20" x14ac:dyDescent="0.25">
      <c r="A35974"/>
      <c r="Q35974" s="57"/>
      <c r="R35974" s="50"/>
      <c r="T35974" s="51"/>
    </row>
    <row r="35975" spans="1:20" x14ac:dyDescent="0.25">
      <c r="A35975"/>
      <c r="Q35975" s="57"/>
      <c r="R35975" s="50"/>
      <c r="T35975" s="51"/>
    </row>
    <row r="35976" spans="1:20" x14ac:dyDescent="0.25">
      <c r="A35976"/>
      <c r="Q35976" s="57"/>
      <c r="R35976" s="50"/>
      <c r="T35976" s="51"/>
    </row>
    <row r="35977" spans="1:20" x14ac:dyDescent="0.25">
      <c r="A35977"/>
      <c r="Q35977" s="57"/>
      <c r="R35977" s="50"/>
      <c r="T35977" s="51"/>
    </row>
    <row r="35978" spans="1:20" x14ac:dyDescent="0.25">
      <c r="A35978"/>
      <c r="Q35978" s="57"/>
      <c r="R35978" s="50"/>
      <c r="T35978" s="51"/>
    </row>
    <row r="35979" spans="1:20" x14ac:dyDescent="0.25">
      <c r="A35979"/>
      <c r="Q35979" s="57"/>
      <c r="R35979" s="50"/>
      <c r="T35979" s="51"/>
    </row>
    <row r="35980" spans="1:20" x14ac:dyDescent="0.25">
      <c r="A35980"/>
      <c r="Q35980" s="57"/>
      <c r="R35980" s="50"/>
      <c r="T35980" s="51"/>
    </row>
    <row r="35981" spans="1:20" x14ac:dyDescent="0.25">
      <c r="A35981"/>
      <c r="Q35981" s="57"/>
      <c r="R35981" s="50"/>
      <c r="T35981" s="51"/>
    </row>
    <row r="35982" spans="1:20" x14ac:dyDescent="0.25">
      <c r="A35982"/>
      <c r="Q35982" s="57"/>
      <c r="R35982" s="50"/>
      <c r="T35982" s="51"/>
    </row>
    <row r="35983" spans="1:20" x14ac:dyDescent="0.25">
      <c r="A35983"/>
      <c r="Q35983" s="57"/>
      <c r="R35983" s="50"/>
      <c r="T35983" s="51"/>
    </row>
    <row r="35984" spans="1:20" x14ac:dyDescent="0.25">
      <c r="A35984"/>
      <c r="Q35984" s="57"/>
      <c r="R35984" s="50"/>
      <c r="T35984" s="51"/>
    </row>
    <row r="35985" spans="1:20" x14ac:dyDescent="0.25">
      <c r="A35985"/>
      <c r="Q35985" s="57"/>
      <c r="R35985" s="50"/>
      <c r="T35985" s="51"/>
    </row>
    <row r="35986" spans="1:20" x14ac:dyDescent="0.25">
      <c r="A35986"/>
      <c r="Q35986" s="57"/>
      <c r="R35986" s="50"/>
      <c r="T35986" s="51"/>
    </row>
    <row r="35987" spans="1:20" x14ac:dyDescent="0.25">
      <c r="A35987"/>
      <c r="Q35987" s="57"/>
      <c r="R35987" s="50"/>
      <c r="T35987" s="51"/>
    </row>
    <row r="35988" spans="1:20" x14ac:dyDescent="0.25">
      <c r="A35988"/>
      <c r="Q35988" s="57"/>
      <c r="R35988" s="50"/>
      <c r="T35988" s="51"/>
    </row>
    <row r="35989" spans="1:20" x14ac:dyDescent="0.25">
      <c r="A35989"/>
      <c r="Q35989" s="57"/>
      <c r="R35989" s="50"/>
      <c r="T35989" s="51"/>
    </row>
    <row r="35990" spans="1:20" x14ac:dyDescent="0.25">
      <c r="A35990"/>
      <c r="Q35990" s="57"/>
      <c r="R35990" s="50"/>
      <c r="T35990" s="51"/>
    </row>
    <row r="35991" spans="1:20" x14ac:dyDescent="0.25">
      <c r="A35991"/>
      <c r="Q35991" s="57"/>
      <c r="R35991" s="50"/>
      <c r="T35991" s="51"/>
    </row>
    <row r="35992" spans="1:20" x14ac:dyDescent="0.25">
      <c r="A35992"/>
      <c r="Q35992" s="57"/>
      <c r="R35992" s="50"/>
      <c r="T35992" s="51"/>
    </row>
    <row r="35993" spans="1:20" x14ac:dyDescent="0.25">
      <c r="A35993"/>
      <c r="Q35993" s="57"/>
      <c r="R35993" s="50"/>
      <c r="T35993" s="51"/>
    </row>
    <row r="35994" spans="1:20" x14ac:dyDescent="0.25">
      <c r="A35994"/>
      <c r="Q35994" s="57"/>
      <c r="R35994" s="50"/>
      <c r="T35994" s="51"/>
    </row>
    <row r="35995" spans="1:20" x14ac:dyDescent="0.25">
      <c r="A35995"/>
      <c r="Q35995" s="57"/>
      <c r="R35995" s="50"/>
      <c r="T35995" s="51"/>
    </row>
    <row r="35996" spans="1:20" x14ac:dyDescent="0.25">
      <c r="A35996"/>
      <c r="Q35996" s="57"/>
      <c r="R35996" s="50"/>
      <c r="T35996" s="51"/>
    </row>
    <row r="35997" spans="1:20" x14ac:dyDescent="0.25">
      <c r="A35997"/>
      <c r="Q35997" s="57"/>
      <c r="R35997" s="50"/>
      <c r="T35997" s="51"/>
    </row>
    <row r="35998" spans="1:20" x14ac:dyDescent="0.25">
      <c r="A35998"/>
      <c r="Q35998" s="57"/>
      <c r="R35998" s="50"/>
      <c r="T35998" s="51"/>
    </row>
    <row r="35999" spans="1:20" x14ac:dyDescent="0.25">
      <c r="A35999"/>
      <c r="Q35999" s="57"/>
      <c r="R35999" s="50"/>
      <c r="T35999" s="51"/>
    </row>
    <row r="36000" spans="1:20" x14ac:dyDescent="0.25">
      <c r="A36000"/>
      <c r="Q36000" s="57"/>
      <c r="R36000" s="50"/>
      <c r="T36000" s="51"/>
    </row>
    <row r="36001" spans="1:20" x14ac:dyDescent="0.25">
      <c r="A36001"/>
      <c r="Q36001" s="57"/>
      <c r="R36001" s="50"/>
      <c r="T36001" s="51"/>
    </row>
    <row r="36002" spans="1:20" x14ac:dyDescent="0.25">
      <c r="A36002"/>
      <c r="Q36002" s="57"/>
      <c r="R36002" s="50"/>
      <c r="T36002" s="51"/>
    </row>
    <row r="36003" spans="1:20" x14ac:dyDescent="0.25">
      <c r="A36003"/>
      <c r="Q36003" s="57"/>
      <c r="R36003" s="50"/>
      <c r="T36003" s="51"/>
    </row>
    <row r="36004" spans="1:20" x14ac:dyDescent="0.25">
      <c r="A36004"/>
      <c r="Q36004" s="57"/>
      <c r="R36004" s="50"/>
      <c r="T36004" s="51"/>
    </row>
    <row r="36005" spans="1:20" x14ac:dyDescent="0.25">
      <c r="A36005"/>
      <c r="Q36005" s="57"/>
      <c r="R36005" s="50"/>
      <c r="T36005" s="51"/>
    </row>
    <row r="36006" spans="1:20" x14ac:dyDescent="0.25">
      <c r="A36006"/>
      <c r="Q36006" s="57"/>
      <c r="R36006" s="50"/>
      <c r="T36006" s="51"/>
    </row>
    <row r="36007" spans="1:20" x14ac:dyDescent="0.25">
      <c r="A36007"/>
      <c r="Q36007" s="57"/>
      <c r="R36007" s="50"/>
      <c r="T36007" s="51"/>
    </row>
    <row r="36008" spans="1:20" x14ac:dyDescent="0.25">
      <c r="A36008"/>
      <c r="Q36008" s="57"/>
      <c r="R36008" s="50"/>
      <c r="T36008" s="51"/>
    </row>
    <row r="36009" spans="1:20" x14ac:dyDescent="0.25">
      <c r="A36009"/>
      <c r="Q36009" s="57"/>
      <c r="R36009" s="50"/>
      <c r="T36009" s="51"/>
    </row>
    <row r="36010" spans="1:20" x14ac:dyDescent="0.25">
      <c r="A36010"/>
      <c r="Q36010" s="57"/>
      <c r="R36010" s="50"/>
      <c r="T36010" s="51"/>
    </row>
    <row r="36011" spans="1:20" x14ac:dyDescent="0.25">
      <c r="A36011"/>
      <c r="Q36011" s="57"/>
      <c r="R36011" s="50"/>
      <c r="T36011" s="51"/>
    </row>
    <row r="36012" spans="1:20" x14ac:dyDescent="0.25">
      <c r="A36012"/>
      <c r="Q36012" s="57"/>
      <c r="R36012" s="50"/>
      <c r="T36012" s="51"/>
    </row>
    <row r="36013" spans="1:20" x14ac:dyDescent="0.25">
      <c r="A36013"/>
      <c r="Q36013" s="57"/>
      <c r="R36013" s="50"/>
      <c r="T36013" s="51"/>
    </row>
    <row r="36014" spans="1:20" x14ac:dyDescent="0.25">
      <c r="A36014"/>
      <c r="Q36014" s="57"/>
      <c r="R36014" s="50"/>
      <c r="T36014" s="51"/>
    </row>
    <row r="36015" spans="1:20" x14ac:dyDescent="0.25">
      <c r="A36015"/>
      <c r="Q36015" s="57"/>
      <c r="R36015" s="50"/>
      <c r="T36015" s="51"/>
    </row>
    <row r="36016" spans="1:20" x14ac:dyDescent="0.25">
      <c r="A36016"/>
      <c r="Q36016" s="57"/>
      <c r="R36016" s="50"/>
      <c r="T36016" s="51"/>
    </row>
    <row r="36017" spans="1:20" x14ac:dyDescent="0.25">
      <c r="A36017"/>
      <c r="Q36017" s="57"/>
      <c r="R36017" s="50"/>
      <c r="T36017" s="51"/>
    </row>
    <row r="36018" spans="1:20" x14ac:dyDescent="0.25">
      <c r="A36018"/>
      <c r="Q36018" s="57"/>
      <c r="R36018" s="50"/>
      <c r="T36018" s="51"/>
    </row>
    <row r="36019" spans="1:20" x14ac:dyDescent="0.25">
      <c r="A36019"/>
      <c r="Q36019" s="57"/>
      <c r="R36019" s="50"/>
      <c r="T36019" s="51"/>
    </row>
    <row r="36020" spans="1:20" x14ac:dyDescent="0.25">
      <c r="A36020"/>
      <c r="Q36020" s="57"/>
      <c r="R36020" s="50"/>
      <c r="T36020" s="51"/>
    </row>
    <row r="36021" spans="1:20" x14ac:dyDescent="0.25">
      <c r="A36021"/>
      <c r="Q36021" s="57"/>
      <c r="R36021" s="50"/>
      <c r="T36021" s="51"/>
    </row>
    <row r="36022" spans="1:20" x14ac:dyDescent="0.25">
      <c r="A36022"/>
      <c r="Q36022" s="57"/>
      <c r="R36022" s="50"/>
      <c r="T36022" s="51"/>
    </row>
    <row r="36023" spans="1:20" x14ac:dyDescent="0.25">
      <c r="A36023"/>
      <c r="Q36023" s="57"/>
      <c r="R36023" s="50"/>
      <c r="T36023" s="51"/>
    </row>
    <row r="36024" spans="1:20" x14ac:dyDescent="0.25">
      <c r="A36024"/>
      <c r="Q36024" s="57"/>
      <c r="R36024" s="50"/>
      <c r="T36024" s="51"/>
    </row>
    <row r="36025" spans="1:20" x14ac:dyDescent="0.25">
      <c r="A36025"/>
      <c r="Q36025" s="57"/>
      <c r="R36025" s="50"/>
      <c r="T36025" s="51"/>
    </row>
    <row r="36026" spans="1:20" x14ac:dyDescent="0.25">
      <c r="A36026"/>
      <c r="Q36026" s="57"/>
      <c r="R36026" s="50"/>
      <c r="T36026" s="51"/>
    </row>
    <row r="36027" spans="1:20" x14ac:dyDescent="0.25">
      <c r="A36027"/>
      <c r="Q36027" s="57"/>
      <c r="R36027" s="50"/>
      <c r="T36027" s="51"/>
    </row>
    <row r="36028" spans="1:20" x14ac:dyDescent="0.25">
      <c r="A36028"/>
      <c r="Q36028" s="57"/>
      <c r="R36028" s="50"/>
      <c r="T36028" s="51"/>
    </row>
    <row r="36029" spans="1:20" x14ac:dyDescent="0.25">
      <c r="A36029"/>
      <c r="Q36029" s="57"/>
      <c r="R36029" s="50"/>
      <c r="T36029" s="51"/>
    </row>
    <row r="36030" spans="1:20" x14ac:dyDescent="0.25">
      <c r="A36030"/>
      <c r="Q36030" s="57"/>
      <c r="R36030" s="50"/>
      <c r="T36030" s="51"/>
    </row>
    <row r="36031" spans="1:20" x14ac:dyDescent="0.25">
      <c r="A36031"/>
      <c r="Q36031" s="57"/>
      <c r="R36031" s="50"/>
      <c r="T36031" s="51"/>
    </row>
    <row r="36032" spans="1:20" x14ac:dyDescent="0.25">
      <c r="A36032"/>
      <c r="Q36032" s="57"/>
      <c r="R36032" s="50"/>
      <c r="T36032" s="51"/>
    </row>
    <row r="36033" spans="1:20" x14ac:dyDescent="0.25">
      <c r="A36033"/>
      <c r="Q36033" s="57"/>
      <c r="R36033" s="50"/>
      <c r="T36033" s="51"/>
    </row>
    <row r="36034" spans="1:20" x14ac:dyDescent="0.25">
      <c r="A36034"/>
      <c r="Q36034" s="57"/>
      <c r="R36034" s="50"/>
      <c r="T36034" s="51"/>
    </row>
    <row r="36035" spans="1:20" x14ac:dyDescent="0.25">
      <c r="A36035"/>
      <c r="Q36035" s="57"/>
      <c r="R36035" s="50"/>
      <c r="T36035" s="51"/>
    </row>
    <row r="36036" spans="1:20" x14ac:dyDescent="0.25">
      <c r="A36036"/>
      <c r="Q36036" s="57"/>
      <c r="R36036" s="50"/>
      <c r="T36036" s="51"/>
    </row>
    <row r="36037" spans="1:20" x14ac:dyDescent="0.25">
      <c r="A36037"/>
      <c r="Q36037" s="57"/>
      <c r="R36037" s="50"/>
      <c r="T36037" s="51"/>
    </row>
    <row r="36038" spans="1:20" x14ac:dyDescent="0.25">
      <c r="A36038"/>
      <c r="Q36038" s="57"/>
      <c r="R36038" s="50"/>
      <c r="T36038" s="51"/>
    </row>
    <row r="36039" spans="1:20" x14ac:dyDescent="0.25">
      <c r="A36039"/>
      <c r="Q36039" s="57"/>
      <c r="R36039" s="50"/>
      <c r="T36039" s="51"/>
    </row>
    <row r="36040" spans="1:20" x14ac:dyDescent="0.25">
      <c r="A36040"/>
      <c r="Q36040" s="57"/>
      <c r="R36040" s="50"/>
      <c r="T36040" s="51"/>
    </row>
    <row r="36041" spans="1:20" x14ac:dyDescent="0.25">
      <c r="A36041"/>
      <c r="Q36041" s="57"/>
      <c r="R36041" s="50"/>
      <c r="T36041" s="51"/>
    </row>
    <row r="36042" spans="1:20" x14ac:dyDescent="0.25">
      <c r="A36042"/>
      <c r="Q36042" s="57"/>
      <c r="R36042" s="50"/>
      <c r="T36042" s="51"/>
    </row>
    <row r="36043" spans="1:20" x14ac:dyDescent="0.25">
      <c r="A36043"/>
      <c r="Q36043" s="57"/>
      <c r="R36043" s="50"/>
      <c r="T36043" s="51"/>
    </row>
    <row r="36044" spans="1:20" x14ac:dyDescent="0.25">
      <c r="A36044"/>
      <c r="Q36044" s="57"/>
      <c r="R36044" s="50"/>
      <c r="T36044" s="51"/>
    </row>
    <row r="36045" spans="1:20" x14ac:dyDescent="0.25">
      <c r="A36045"/>
      <c r="Q36045" s="57"/>
      <c r="R36045" s="50"/>
      <c r="T36045" s="51"/>
    </row>
    <row r="36046" spans="1:20" x14ac:dyDescent="0.25">
      <c r="A36046"/>
      <c r="Q36046" s="57"/>
      <c r="R36046" s="50"/>
      <c r="T36046" s="51"/>
    </row>
    <row r="36047" spans="1:20" x14ac:dyDescent="0.25">
      <c r="A36047"/>
      <c r="Q36047" s="57"/>
      <c r="R36047" s="50"/>
      <c r="T36047" s="51"/>
    </row>
    <row r="36048" spans="1:20" x14ac:dyDescent="0.25">
      <c r="A36048"/>
      <c r="Q36048" s="57"/>
      <c r="R36048" s="50"/>
      <c r="T36048" s="51"/>
    </row>
    <row r="36049" spans="1:20" x14ac:dyDescent="0.25">
      <c r="A36049"/>
      <c r="Q36049" s="57"/>
      <c r="R36049" s="50"/>
      <c r="T36049" s="51"/>
    </row>
    <row r="36050" spans="1:20" x14ac:dyDescent="0.25">
      <c r="A36050"/>
      <c r="Q36050" s="57"/>
      <c r="R36050" s="50"/>
      <c r="T36050" s="51"/>
    </row>
    <row r="36051" spans="1:20" x14ac:dyDescent="0.25">
      <c r="A36051"/>
      <c r="Q36051" s="57"/>
      <c r="R36051" s="50"/>
      <c r="T36051" s="51"/>
    </row>
    <row r="36052" spans="1:20" x14ac:dyDescent="0.25">
      <c r="A36052"/>
      <c r="Q36052" s="57"/>
      <c r="R36052" s="50"/>
      <c r="T36052" s="51"/>
    </row>
    <row r="36053" spans="1:20" x14ac:dyDescent="0.25">
      <c r="A36053"/>
      <c r="Q36053" s="57"/>
      <c r="R36053" s="50"/>
      <c r="T36053" s="51"/>
    </row>
    <row r="36054" spans="1:20" x14ac:dyDescent="0.25">
      <c r="A36054"/>
      <c r="Q36054" s="57"/>
      <c r="R36054" s="50"/>
      <c r="T36054" s="51"/>
    </row>
    <row r="36055" spans="1:20" x14ac:dyDescent="0.25">
      <c r="A36055"/>
      <c r="Q36055" s="57"/>
      <c r="R36055" s="50"/>
      <c r="T36055" s="51"/>
    </row>
    <row r="36056" spans="1:20" x14ac:dyDescent="0.25">
      <c r="A36056"/>
      <c r="Q36056" s="57"/>
      <c r="R36056" s="50"/>
      <c r="T36056" s="51"/>
    </row>
    <row r="36057" spans="1:20" x14ac:dyDescent="0.25">
      <c r="A36057"/>
      <c r="Q36057" s="57"/>
      <c r="R36057" s="50"/>
      <c r="T36057" s="51"/>
    </row>
    <row r="36058" spans="1:20" x14ac:dyDescent="0.25">
      <c r="A36058"/>
      <c r="Q36058" s="57"/>
      <c r="R36058" s="50"/>
      <c r="T36058" s="51"/>
    </row>
    <row r="36059" spans="1:20" x14ac:dyDescent="0.25">
      <c r="A36059"/>
      <c r="Q36059" s="57"/>
      <c r="R36059" s="50"/>
      <c r="T36059" s="51"/>
    </row>
    <row r="36060" spans="1:20" x14ac:dyDescent="0.25">
      <c r="A36060"/>
      <c r="Q36060" s="57"/>
      <c r="R36060" s="50"/>
      <c r="T36060" s="51"/>
    </row>
    <row r="36061" spans="1:20" x14ac:dyDescent="0.25">
      <c r="A36061"/>
      <c r="Q36061" s="57"/>
      <c r="R36061" s="50"/>
      <c r="T36061" s="51"/>
    </row>
    <row r="36062" spans="1:20" x14ac:dyDescent="0.25">
      <c r="A36062"/>
      <c r="Q36062" s="57"/>
      <c r="R36062" s="50"/>
      <c r="T36062" s="51"/>
    </row>
    <row r="36063" spans="1:20" x14ac:dyDescent="0.25">
      <c r="A36063"/>
      <c r="Q36063" s="57"/>
      <c r="R36063" s="50"/>
      <c r="T36063" s="51"/>
    </row>
    <row r="36064" spans="1:20" x14ac:dyDescent="0.25">
      <c r="A36064"/>
      <c r="Q36064" s="57"/>
      <c r="R36064" s="50"/>
      <c r="T36064" s="51"/>
    </row>
    <row r="36065" spans="1:20" x14ac:dyDescent="0.25">
      <c r="A36065"/>
      <c r="Q36065" s="57"/>
      <c r="R36065" s="50"/>
      <c r="T36065" s="51"/>
    </row>
    <row r="36066" spans="1:20" x14ac:dyDescent="0.25">
      <c r="A36066"/>
      <c r="Q36066" s="57"/>
      <c r="R36066" s="50"/>
      <c r="T36066" s="51"/>
    </row>
    <row r="36067" spans="1:20" x14ac:dyDescent="0.25">
      <c r="A36067"/>
      <c r="Q36067" s="57"/>
      <c r="R36067" s="50"/>
      <c r="T36067" s="51"/>
    </row>
    <row r="36068" spans="1:20" x14ac:dyDescent="0.25">
      <c r="A36068"/>
      <c r="Q36068" s="57"/>
      <c r="R36068" s="50"/>
      <c r="T36068" s="51"/>
    </row>
    <row r="36069" spans="1:20" x14ac:dyDescent="0.25">
      <c r="A36069"/>
      <c r="Q36069" s="57"/>
      <c r="R36069" s="50"/>
      <c r="T36069" s="51"/>
    </row>
    <row r="36070" spans="1:20" x14ac:dyDescent="0.25">
      <c r="A36070"/>
      <c r="Q36070" s="57"/>
      <c r="R36070" s="50"/>
      <c r="T36070" s="51"/>
    </row>
    <row r="36071" spans="1:20" x14ac:dyDescent="0.25">
      <c r="A36071"/>
      <c r="Q36071" s="57"/>
      <c r="R36071" s="50"/>
      <c r="T36071" s="51"/>
    </row>
    <row r="36072" spans="1:20" x14ac:dyDescent="0.25">
      <c r="A36072"/>
      <c r="Q36072" s="57"/>
      <c r="R36072" s="50"/>
      <c r="T36072" s="51"/>
    </row>
    <row r="36073" spans="1:20" x14ac:dyDescent="0.25">
      <c r="A36073"/>
      <c r="Q36073" s="57"/>
      <c r="R36073" s="50"/>
      <c r="T36073" s="51"/>
    </row>
    <row r="36074" spans="1:20" x14ac:dyDescent="0.25">
      <c r="A36074"/>
      <c r="Q36074" s="57"/>
      <c r="R36074" s="50"/>
      <c r="T36074" s="51"/>
    </row>
    <row r="36075" spans="1:20" x14ac:dyDescent="0.25">
      <c r="A36075"/>
      <c r="Q36075" s="57"/>
      <c r="R36075" s="50"/>
      <c r="T36075" s="51"/>
    </row>
    <row r="36076" spans="1:20" x14ac:dyDescent="0.25">
      <c r="A36076"/>
      <c r="Q36076" s="57"/>
      <c r="R36076" s="50"/>
      <c r="T36076" s="51"/>
    </row>
    <row r="36077" spans="1:20" x14ac:dyDescent="0.25">
      <c r="A36077"/>
      <c r="Q36077" s="57"/>
      <c r="R36077" s="50"/>
      <c r="T36077" s="51"/>
    </row>
    <row r="36078" spans="1:20" x14ac:dyDescent="0.25">
      <c r="A36078"/>
      <c r="Q36078" s="57"/>
      <c r="R36078" s="50"/>
      <c r="T36078" s="51"/>
    </row>
    <row r="36079" spans="1:20" x14ac:dyDescent="0.25">
      <c r="A36079"/>
      <c r="Q36079" s="57"/>
      <c r="R36079" s="50"/>
      <c r="T36079" s="51"/>
    </row>
    <row r="36080" spans="1:20" x14ac:dyDescent="0.25">
      <c r="A36080"/>
      <c r="Q36080" s="57"/>
      <c r="R36080" s="50"/>
      <c r="T36080" s="51"/>
    </row>
    <row r="36081" spans="1:20" x14ac:dyDescent="0.25">
      <c r="A36081"/>
      <c r="Q36081" s="57"/>
      <c r="R36081" s="50"/>
      <c r="T36081" s="51"/>
    </row>
    <row r="36082" spans="1:20" x14ac:dyDescent="0.25">
      <c r="A36082"/>
      <c r="Q36082" s="57"/>
      <c r="R36082" s="50"/>
      <c r="T36082" s="51"/>
    </row>
    <row r="36083" spans="1:20" x14ac:dyDescent="0.25">
      <c r="A36083"/>
      <c r="Q36083" s="57"/>
      <c r="R36083" s="50"/>
      <c r="T36083" s="51"/>
    </row>
    <row r="36084" spans="1:20" x14ac:dyDescent="0.25">
      <c r="A36084"/>
      <c r="Q36084" s="57"/>
      <c r="R36084" s="50"/>
      <c r="T36084" s="51"/>
    </row>
    <row r="36085" spans="1:20" x14ac:dyDescent="0.25">
      <c r="A36085"/>
      <c r="Q36085" s="57"/>
      <c r="R36085" s="50"/>
      <c r="T36085" s="51"/>
    </row>
    <row r="36086" spans="1:20" x14ac:dyDescent="0.25">
      <c r="A36086"/>
      <c r="Q36086" s="57"/>
      <c r="R36086" s="50"/>
      <c r="T36086" s="51"/>
    </row>
    <row r="36087" spans="1:20" x14ac:dyDescent="0.25">
      <c r="A36087"/>
      <c r="Q36087" s="57"/>
      <c r="R36087" s="50"/>
      <c r="T36087" s="51"/>
    </row>
    <row r="36088" spans="1:20" x14ac:dyDescent="0.25">
      <c r="A36088"/>
      <c r="Q36088" s="57"/>
      <c r="R36088" s="50"/>
      <c r="T36088" s="51"/>
    </row>
    <row r="36089" spans="1:20" x14ac:dyDescent="0.25">
      <c r="A36089"/>
      <c r="Q36089" s="57"/>
      <c r="R36089" s="50"/>
      <c r="T36089" s="51"/>
    </row>
    <row r="36090" spans="1:20" x14ac:dyDescent="0.25">
      <c r="A36090"/>
      <c r="Q36090" s="57"/>
      <c r="R36090" s="50"/>
      <c r="T36090" s="51"/>
    </row>
    <row r="36091" spans="1:20" x14ac:dyDescent="0.25">
      <c r="A36091"/>
      <c r="Q36091" s="57"/>
      <c r="R36091" s="50"/>
      <c r="T36091" s="51"/>
    </row>
    <row r="36092" spans="1:20" x14ac:dyDescent="0.25">
      <c r="A36092"/>
      <c r="Q36092" s="57"/>
      <c r="R36092" s="50"/>
      <c r="T36092" s="51"/>
    </row>
    <row r="36093" spans="1:20" x14ac:dyDescent="0.25">
      <c r="A36093"/>
      <c r="Q36093" s="57"/>
      <c r="R36093" s="50"/>
      <c r="T36093" s="51"/>
    </row>
    <row r="36094" spans="1:20" x14ac:dyDescent="0.25">
      <c r="A36094"/>
      <c r="Q36094" s="57"/>
      <c r="R36094" s="50"/>
      <c r="T36094" s="51"/>
    </row>
    <row r="36095" spans="1:20" x14ac:dyDescent="0.25">
      <c r="A36095"/>
      <c r="Q36095" s="57"/>
      <c r="R36095" s="50"/>
      <c r="T36095" s="51"/>
    </row>
    <row r="36096" spans="1:20" x14ac:dyDescent="0.25">
      <c r="A36096"/>
      <c r="Q36096" s="57"/>
      <c r="R36096" s="50"/>
      <c r="T36096" s="51"/>
    </row>
    <row r="36097" spans="1:20" x14ac:dyDescent="0.25">
      <c r="A36097"/>
      <c r="Q36097" s="57"/>
      <c r="R36097" s="50"/>
      <c r="T36097" s="51"/>
    </row>
    <row r="36098" spans="1:20" x14ac:dyDescent="0.25">
      <c r="A36098"/>
      <c r="Q36098" s="57"/>
      <c r="R36098" s="50"/>
      <c r="T36098" s="51"/>
    </row>
    <row r="36099" spans="1:20" x14ac:dyDescent="0.25">
      <c r="A36099"/>
      <c r="Q36099" s="57"/>
      <c r="R36099" s="50"/>
      <c r="T36099" s="51"/>
    </row>
    <row r="36100" spans="1:20" x14ac:dyDescent="0.25">
      <c r="A36100"/>
      <c r="Q36100" s="57"/>
      <c r="R36100" s="50"/>
      <c r="T36100" s="51"/>
    </row>
    <row r="36101" spans="1:20" x14ac:dyDescent="0.25">
      <c r="A36101"/>
      <c r="Q36101" s="57"/>
      <c r="R36101" s="50"/>
      <c r="T36101" s="51"/>
    </row>
    <row r="36102" spans="1:20" x14ac:dyDescent="0.25">
      <c r="A36102"/>
      <c r="Q36102" s="57"/>
      <c r="R36102" s="50"/>
      <c r="T36102" s="51"/>
    </row>
    <row r="36103" spans="1:20" x14ac:dyDescent="0.25">
      <c r="A36103"/>
      <c r="Q36103" s="57"/>
      <c r="R36103" s="50"/>
      <c r="T36103" s="51"/>
    </row>
    <row r="36104" spans="1:20" x14ac:dyDescent="0.25">
      <c r="A36104"/>
      <c r="Q36104" s="57"/>
      <c r="R36104" s="50"/>
      <c r="T36104" s="51"/>
    </row>
    <row r="36105" spans="1:20" x14ac:dyDescent="0.25">
      <c r="A36105"/>
      <c r="Q36105" s="57"/>
      <c r="R36105" s="50"/>
      <c r="T36105" s="51"/>
    </row>
    <row r="36106" spans="1:20" x14ac:dyDescent="0.25">
      <c r="A36106"/>
      <c r="Q36106" s="57"/>
      <c r="R36106" s="50"/>
      <c r="T36106" s="51"/>
    </row>
    <row r="36107" spans="1:20" x14ac:dyDescent="0.25">
      <c r="A36107"/>
      <c r="Q36107" s="57"/>
      <c r="R36107" s="50"/>
      <c r="T36107" s="51"/>
    </row>
    <row r="36108" spans="1:20" x14ac:dyDescent="0.25">
      <c r="A36108"/>
      <c r="Q36108" s="57"/>
      <c r="R36108" s="50"/>
      <c r="T36108" s="51"/>
    </row>
    <row r="36109" spans="1:20" x14ac:dyDescent="0.25">
      <c r="A36109"/>
      <c r="Q36109" s="57"/>
      <c r="R36109" s="50"/>
      <c r="T36109" s="51"/>
    </row>
    <row r="36110" spans="1:20" x14ac:dyDescent="0.25">
      <c r="A36110"/>
      <c r="Q36110" s="57"/>
      <c r="R36110" s="50"/>
      <c r="T36110" s="51"/>
    </row>
    <row r="36111" spans="1:20" x14ac:dyDescent="0.25">
      <c r="A36111"/>
      <c r="Q36111" s="57"/>
      <c r="R36111" s="50"/>
      <c r="T36111" s="51"/>
    </row>
    <row r="36112" spans="1:20" x14ac:dyDescent="0.25">
      <c r="A36112"/>
      <c r="Q36112" s="57"/>
      <c r="R36112" s="50"/>
      <c r="T36112" s="51"/>
    </row>
    <row r="36113" spans="1:20" x14ac:dyDescent="0.25">
      <c r="A36113"/>
      <c r="Q36113" s="57"/>
      <c r="R36113" s="50"/>
      <c r="T36113" s="51"/>
    </row>
    <row r="36114" spans="1:20" x14ac:dyDescent="0.25">
      <c r="A36114"/>
      <c r="Q36114" s="57"/>
      <c r="R36114" s="50"/>
      <c r="T36114" s="51"/>
    </row>
    <row r="36115" spans="1:20" x14ac:dyDescent="0.25">
      <c r="A36115"/>
      <c r="Q36115" s="57"/>
      <c r="R36115" s="50"/>
      <c r="T36115" s="51"/>
    </row>
    <row r="36116" spans="1:20" x14ac:dyDescent="0.25">
      <c r="A36116"/>
      <c r="Q36116" s="57"/>
      <c r="R36116" s="50"/>
      <c r="T36116" s="51"/>
    </row>
    <row r="36117" spans="1:20" x14ac:dyDescent="0.25">
      <c r="A36117"/>
      <c r="Q36117" s="57"/>
      <c r="R36117" s="50"/>
      <c r="T36117" s="51"/>
    </row>
    <row r="36118" spans="1:20" x14ac:dyDescent="0.25">
      <c r="A36118"/>
      <c r="Q36118" s="57"/>
      <c r="R36118" s="50"/>
      <c r="T36118" s="51"/>
    </row>
    <row r="36119" spans="1:20" x14ac:dyDescent="0.25">
      <c r="A36119"/>
      <c r="Q36119" s="57"/>
      <c r="R36119" s="50"/>
      <c r="T36119" s="51"/>
    </row>
    <row r="36120" spans="1:20" x14ac:dyDescent="0.25">
      <c r="A36120"/>
      <c r="Q36120" s="57"/>
      <c r="R36120" s="50"/>
      <c r="T36120" s="51"/>
    </row>
    <row r="36121" spans="1:20" x14ac:dyDescent="0.25">
      <c r="A36121"/>
      <c r="Q36121" s="57"/>
      <c r="R36121" s="50"/>
      <c r="T36121" s="51"/>
    </row>
    <row r="36122" spans="1:20" x14ac:dyDescent="0.25">
      <c r="A36122"/>
      <c r="Q36122" s="57"/>
      <c r="R36122" s="50"/>
      <c r="T36122" s="51"/>
    </row>
    <row r="36123" spans="1:20" x14ac:dyDescent="0.25">
      <c r="A36123"/>
      <c r="Q36123" s="57"/>
      <c r="R36123" s="50"/>
      <c r="T36123" s="51"/>
    </row>
    <row r="36124" spans="1:20" x14ac:dyDescent="0.25">
      <c r="A36124"/>
      <c r="Q36124" s="57"/>
      <c r="R36124" s="50"/>
      <c r="T36124" s="51"/>
    </row>
    <row r="36125" spans="1:20" x14ac:dyDescent="0.25">
      <c r="A36125"/>
      <c r="Q36125" s="57"/>
      <c r="R36125" s="50"/>
      <c r="T36125" s="51"/>
    </row>
    <row r="36126" spans="1:20" x14ac:dyDescent="0.25">
      <c r="A36126"/>
      <c r="Q36126" s="57"/>
      <c r="R36126" s="50"/>
      <c r="T36126" s="51"/>
    </row>
    <row r="36127" spans="1:20" x14ac:dyDescent="0.25">
      <c r="A36127"/>
      <c r="Q36127" s="57"/>
      <c r="R36127" s="50"/>
      <c r="T36127" s="51"/>
    </row>
    <row r="36128" spans="1:20" x14ac:dyDescent="0.25">
      <c r="A36128"/>
      <c r="Q36128" s="57"/>
      <c r="R36128" s="50"/>
      <c r="T36128" s="51"/>
    </row>
    <row r="36129" spans="1:20" x14ac:dyDescent="0.25">
      <c r="A36129"/>
      <c r="Q36129" s="57"/>
      <c r="R36129" s="50"/>
      <c r="T36129" s="51"/>
    </row>
    <row r="36130" spans="1:20" x14ac:dyDescent="0.25">
      <c r="A36130"/>
      <c r="Q36130" s="57"/>
      <c r="R36130" s="50"/>
      <c r="T36130" s="51"/>
    </row>
    <row r="36131" spans="1:20" x14ac:dyDescent="0.25">
      <c r="A36131"/>
      <c r="Q36131" s="57"/>
      <c r="R36131" s="50"/>
      <c r="T36131" s="51"/>
    </row>
    <row r="36132" spans="1:20" x14ac:dyDescent="0.25">
      <c r="A36132"/>
      <c r="Q36132" s="57"/>
      <c r="R36132" s="50"/>
      <c r="T36132" s="51"/>
    </row>
    <row r="36133" spans="1:20" x14ac:dyDescent="0.25">
      <c r="A36133"/>
      <c r="Q36133" s="57"/>
      <c r="R36133" s="50"/>
      <c r="T36133" s="51"/>
    </row>
    <row r="36134" spans="1:20" x14ac:dyDescent="0.25">
      <c r="A36134"/>
      <c r="Q36134" s="57"/>
      <c r="R36134" s="50"/>
      <c r="T36134" s="51"/>
    </row>
    <row r="36135" spans="1:20" x14ac:dyDescent="0.25">
      <c r="A36135"/>
      <c r="Q36135" s="57"/>
      <c r="R36135" s="50"/>
      <c r="T36135" s="51"/>
    </row>
    <row r="36136" spans="1:20" x14ac:dyDescent="0.25">
      <c r="A36136"/>
      <c r="Q36136" s="57"/>
      <c r="R36136" s="50"/>
      <c r="T36136" s="51"/>
    </row>
    <row r="36137" spans="1:20" x14ac:dyDescent="0.25">
      <c r="A36137"/>
      <c r="Q36137" s="57"/>
      <c r="R36137" s="50"/>
      <c r="T36137" s="51"/>
    </row>
    <row r="36138" spans="1:20" x14ac:dyDescent="0.25">
      <c r="A36138"/>
      <c r="Q36138" s="57"/>
      <c r="R36138" s="50"/>
      <c r="T36138" s="51"/>
    </row>
    <row r="36139" spans="1:20" x14ac:dyDescent="0.25">
      <c r="A36139"/>
      <c r="Q36139" s="57"/>
      <c r="R36139" s="50"/>
      <c r="T36139" s="51"/>
    </row>
    <row r="36140" spans="1:20" x14ac:dyDescent="0.25">
      <c r="A36140"/>
      <c r="Q36140" s="57"/>
      <c r="R36140" s="50"/>
      <c r="T36140" s="51"/>
    </row>
    <row r="36141" spans="1:20" x14ac:dyDescent="0.25">
      <c r="A36141"/>
      <c r="Q36141" s="57"/>
      <c r="R36141" s="50"/>
      <c r="T36141" s="51"/>
    </row>
    <row r="36142" spans="1:20" x14ac:dyDescent="0.25">
      <c r="A36142"/>
      <c r="Q36142" s="57"/>
      <c r="R36142" s="50"/>
      <c r="T36142" s="51"/>
    </row>
    <row r="36143" spans="1:20" x14ac:dyDescent="0.25">
      <c r="A36143"/>
      <c r="Q36143" s="57"/>
      <c r="R36143" s="50"/>
      <c r="T36143" s="51"/>
    </row>
    <row r="36144" spans="1:20" x14ac:dyDescent="0.25">
      <c r="A36144"/>
      <c r="Q36144" s="57"/>
      <c r="R36144" s="50"/>
      <c r="T36144" s="51"/>
    </row>
    <row r="36145" spans="1:20" x14ac:dyDescent="0.25">
      <c r="A36145"/>
      <c r="Q36145" s="57"/>
      <c r="R36145" s="50"/>
      <c r="T36145" s="51"/>
    </row>
    <row r="36146" spans="1:20" x14ac:dyDescent="0.25">
      <c r="A36146"/>
      <c r="Q36146" s="57"/>
      <c r="R36146" s="50"/>
      <c r="T36146" s="51"/>
    </row>
    <row r="36147" spans="1:20" x14ac:dyDescent="0.25">
      <c r="A36147"/>
      <c r="Q36147" s="57"/>
      <c r="R36147" s="50"/>
      <c r="T36147" s="51"/>
    </row>
    <row r="36148" spans="1:20" x14ac:dyDescent="0.25">
      <c r="A36148"/>
      <c r="Q36148" s="57"/>
      <c r="R36148" s="50"/>
      <c r="T36148" s="51"/>
    </row>
    <row r="36149" spans="1:20" x14ac:dyDescent="0.25">
      <c r="A36149"/>
      <c r="Q36149" s="57"/>
      <c r="R36149" s="50"/>
      <c r="T36149" s="51"/>
    </row>
    <row r="36150" spans="1:20" x14ac:dyDescent="0.25">
      <c r="A36150"/>
      <c r="Q36150" s="57"/>
      <c r="R36150" s="50"/>
      <c r="T36150" s="51"/>
    </row>
    <row r="36151" spans="1:20" x14ac:dyDescent="0.25">
      <c r="A36151"/>
      <c r="Q36151" s="57"/>
      <c r="R36151" s="50"/>
      <c r="T36151" s="51"/>
    </row>
    <row r="36152" spans="1:20" x14ac:dyDescent="0.25">
      <c r="A36152"/>
      <c r="Q36152" s="57"/>
      <c r="R36152" s="50"/>
      <c r="T36152" s="51"/>
    </row>
    <row r="36153" spans="1:20" x14ac:dyDescent="0.25">
      <c r="A36153"/>
      <c r="Q36153" s="57"/>
      <c r="R36153" s="50"/>
      <c r="T36153" s="51"/>
    </row>
    <row r="36154" spans="1:20" x14ac:dyDescent="0.25">
      <c r="A36154"/>
      <c r="Q36154" s="57"/>
      <c r="R36154" s="50"/>
      <c r="T36154" s="51"/>
    </row>
    <row r="36155" spans="1:20" x14ac:dyDescent="0.25">
      <c r="A36155"/>
      <c r="Q36155" s="57"/>
      <c r="R36155" s="50"/>
      <c r="T36155" s="51"/>
    </row>
    <row r="36156" spans="1:20" x14ac:dyDescent="0.25">
      <c r="A36156"/>
      <c r="Q36156" s="57"/>
      <c r="R36156" s="50"/>
      <c r="T36156" s="51"/>
    </row>
    <row r="36157" spans="1:20" x14ac:dyDescent="0.25">
      <c r="A36157"/>
      <c r="Q36157" s="57"/>
      <c r="R36157" s="50"/>
      <c r="T36157" s="51"/>
    </row>
    <row r="36158" spans="1:20" x14ac:dyDescent="0.25">
      <c r="A36158"/>
      <c r="Q36158" s="57"/>
      <c r="R36158" s="50"/>
      <c r="T36158" s="51"/>
    </row>
    <row r="36159" spans="1:20" x14ac:dyDescent="0.25">
      <c r="A36159"/>
      <c r="Q36159" s="57"/>
      <c r="R36159" s="50"/>
      <c r="T36159" s="51"/>
    </row>
    <row r="36160" spans="1:20" x14ac:dyDescent="0.25">
      <c r="A36160"/>
      <c r="Q36160" s="57"/>
      <c r="R36160" s="50"/>
      <c r="T36160" s="51"/>
    </row>
    <row r="36161" spans="1:20" x14ac:dyDescent="0.25">
      <c r="A36161"/>
      <c r="Q36161" s="57"/>
      <c r="R36161" s="50"/>
      <c r="T36161" s="51"/>
    </row>
    <row r="36162" spans="1:20" x14ac:dyDescent="0.25">
      <c r="A36162"/>
      <c r="Q36162" s="57"/>
      <c r="R36162" s="50"/>
      <c r="T36162" s="51"/>
    </row>
    <row r="36163" spans="1:20" x14ac:dyDescent="0.25">
      <c r="A36163"/>
      <c r="Q36163" s="57"/>
      <c r="R36163" s="50"/>
      <c r="T36163" s="51"/>
    </row>
    <row r="36164" spans="1:20" x14ac:dyDescent="0.25">
      <c r="A36164"/>
      <c r="Q36164" s="57"/>
      <c r="R36164" s="50"/>
      <c r="T36164" s="51"/>
    </row>
    <row r="36165" spans="1:20" x14ac:dyDescent="0.25">
      <c r="A36165"/>
      <c r="Q36165" s="57"/>
      <c r="R36165" s="50"/>
      <c r="T36165" s="51"/>
    </row>
    <row r="36166" spans="1:20" x14ac:dyDescent="0.25">
      <c r="A36166"/>
      <c r="Q36166" s="57"/>
      <c r="R36166" s="50"/>
      <c r="T36166" s="51"/>
    </row>
    <row r="36167" spans="1:20" x14ac:dyDescent="0.25">
      <c r="A36167"/>
      <c r="Q36167" s="57"/>
      <c r="R36167" s="50"/>
      <c r="T36167" s="51"/>
    </row>
    <row r="36168" spans="1:20" x14ac:dyDescent="0.25">
      <c r="A36168"/>
      <c r="Q36168" s="57"/>
      <c r="R36168" s="50"/>
      <c r="T36168" s="51"/>
    </row>
    <row r="36169" spans="1:20" x14ac:dyDescent="0.25">
      <c r="A36169"/>
      <c r="Q36169" s="57"/>
      <c r="R36169" s="50"/>
      <c r="T36169" s="51"/>
    </row>
    <row r="36170" spans="1:20" x14ac:dyDescent="0.25">
      <c r="A36170"/>
      <c r="Q36170" s="57"/>
      <c r="R36170" s="50"/>
      <c r="T36170" s="51"/>
    </row>
    <row r="36171" spans="1:20" x14ac:dyDescent="0.25">
      <c r="A36171"/>
      <c r="Q36171" s="57"/>
      <c r="R36171" s="50"/>
      <c r="T36171" s="51"/>
    </row>
    <row r="36172" spans="1:20" x14ac:dyDescent="0.25">
      <c r="A36172"/>
      <c r="Q36172" s="57"/>
      <c r="R36172" s="50"/>
      <c r="T36172" s="51"/>
    </row>
    <row r="36173" spans="1:20" x14ac:dyDescent="0.25">
      <c r="A36173"/>
      <c r="Q36173" s="57"/>
      <c r="R36173" s="50"/>
      <c r="T36173" s="51"/>
    </row>
    <row r="36174" spans="1:20" x14ac:dyDescent="0.25">
      <c r="A36174"/>
      <c r="Q36174" s="57"/>
      <c r="R36174" s="50"/>
      <c r="T36174" s="51"/>
    </row>
    <row r="36175" spans="1:20" x14ac:dyDescent="0.25">
      <c r="A36175"/>
      <c r="Q36175" s="57"/>
      <c r="R36175" s="50"/>
      <c r="T36175" s="51"/>
    </row>
    <row r="36176" spans="1:20" x14ac:dyDescent="0.25">
      <c r="A36176"/>
      <c r="Q36176" s="57"/>
      <c r="R36176" s="50"/>
      <c r="T36176" s="51"/>
    </row>
    <row r="36177" spans="1:20" x14ac:dyDescent="0.25">
      <c r="A36177"/>
      <c r="Q36177" s="57"/>
      <c r="R36177" s="50"/>
      <c r="T36177" s="51"/>
    </row>
    <row r="36178" spans="1:20" x14ac:dyDescent="0.25">
      <c r="A36178"/>
      <c r="Q36178" s="57"/>
      <c r="R36178" s="50"/>
      <c r="T36178" s="51"/>
    </row>
    <row r="36179" spans="1:20" x14ac:dyDescent="0.25">
      <c r="A36179"/>
      <c r="Q36179" s="57"/>
      <c r="R36179" s="50"/>
      <c r="T36179" s="51"/>
    </row>
    <row r="36180" spans="1:20" x14ac:dyDescent="0.25">
      <c r="A36180"/>
      <c r="Q36180" s="57"/>
      <c r="R36180" s="50"/>
      <c r="T36180" s="51"/>
    </row>
    <row r="36181" spans="1:20" x14ac:dyDescent="0.25">
      <c r="A36181"/>
      <c r="Q36181" s="57"/>
      <c r="R36181" s="50"/>
      <c r="T36181" s="51"/>
    </row>
    <row r="36182" spans="1:20" x14ac:dyDescent="0.25">
      <c r="A36182"/>
      <c r="Q36182" s="57"/>
      <c r="R36182" s="50"/>
      <c r="T36182" s="51"/>
    </row>
    <row r="36183" spans="1:20" x14ac:dyDescent="0.25">
      <c r="A36183"/>
      <c r="Q36183" s="57"/>
      <c r="R36183" s="50"/>
      <c r="T36183" s="51"/>
    </row>
    <row r="36184" spans="1:20" x14ac:dyDescent="0.25">
      <c r="A36184"/>
      <c r="Q36184" s="57"/>
      <c r="R36184" s="50"/>
      <c r="T36184" s="51"/>
    </row>
    <row r="36185" spans="1:20" x14ac:dyDescent="0.25">
      <c r="A36185"/>
      <c r="Q36185" s="57"/>
      <c r="R36185" s="50"/>
      <c r="T36185" s="51"/>
    </row>
    <row r="36186" spans="1:20" x14ac:dyDescent="0.25">
      <c r="A36186"/>
      <c r="Q36186" s="57"/>
      <c r="R36186" s="50"/>
      <c r="T36186" s="51"/>
    </row>
    <row r="36187" spans="1:20" x14ac:dyDescent="0.25">
      <c r="A36187"/>
      <c r="Q36187" s="57"/>
      <c r="R36187" s="50"/>
      <c r="T36187" s="51"/>
    </row>
    <row r="36188" spans="1:20" x14ac:dyDescent="0.25">
      <c r="A36188"/>
      <c r="Q36188" s="57"/>
      <c r="R36188" s="50"/>
      <c r="T36188" s="51"/>
    </row>
    <row r="36189" spans="1:20" x14ac:dyDescent="0.25">
      <c r="A36189"/>
      <c r="Q36189" s="57"/>
      <c r="R36189" s="50"/>
      <c r="T36189" s="51"/>
    </row>
    <row r="36190" spans="1:20" x14ac:dyDescent="0.25">
      <c r="A36190"/>
      <c r="Q36190" s="57"/>
      <c r="R36190" s="50"/>
      <c r="T36190" s="51"/>
    </row>
    <row r="36191" spans="1:20" x14ac:dyDescent="0.25">
      <c r="A36191"/>
      <c r="Q36191" s="57"/>
      <c r="R36191" s="50"/>
      <c r="T36191" s="51"/>
    </row>
    <row r="36192" spans="1:20" x14ac:dyDescent="0.25">
      <c r="A36192"/>
      <c r="Q36192" s="57"/>
      <c r="R36192" s="50"/>
      <c r="T36192" s="51"/>
    </row>
    <row r="36193" spans="1:20" x14ac:dyDescent="0.25">
      <c r="A36193"/>
      <c r="Q36193" s="57"/>
      <c r="R36193" s="50"/>
      <c r="T36193" s="51"/>
    </row>
    <row r="36194" spans="1:20" x14ac:dyDescent="0.25">
      <c r="A36194"/>
      <c r="Q36194" s="57"/>
      <c r="R36194" s="50"/>
      <c r="T36194" s="51"/>
    </row>
    <row r="36195" spans="1:20" x14ac:dyDescent="0.25">
      <c r="A36195"/>
      <c r="Q36195" s="57"/>
      <c r="R36195" s="50"/>
      <c r="T36195" s="51"/>
    </row>
    <row r="36196" spans="1:20" x14ac:dyDescent="0.25">
      <c r="A36196"/>
      <c r="Q36196" s="57"/>
      <c r="R36196" s="50"/>
      <c r="T36196" s="51"/>
    </row>
    <row r="36197" spans="1:20" x14ac:dyDescent="0.25">
      <c r="A36197"/>
      <c r="Q36197" s="57"/>
      <c r="R36197" s="50"/>
      <c r="T36197" s="51"/>
    </row>
    <row r="36198" spans="1:20" x14ac:dyDescent="0.25">
      <c r="A36198"/>
      <c r="Q36198" s="57"/>
      <c r="R36198" s="50"/>
      <c r="T36198" s="51"/>
    </row>
    <row r="36199" spans="1:20" x14ac:dyDescent="0.25">
      <c r="A36199"/>
      <c r="Q36199" s="57"/>
      <c r="R36199" s="50"/>
      <c r="T36199" s="51"/>
    </row>
    <row r="36200" spans="1:20" x14ac:dyDescent="0.25">
      <c r="A36200"/>
      <c r="Q36200" s="57"/>
      <c r="R36200" s="50"/>
      <c r="T36200" s="51"/>
    </row>
    <row r="36201" spans="1:20" x14ac:dyDescent="0.25">
      <c r="A36201"/>
      <c r="Q36201" s="57"/>
      <c r="R36201" s="50"/>
      <c r="T36201" s="51"/>
    </row>
    <row r="36202" spans="1:20" x14ac:dyDescent="0.25">
      <c r="A36202"/>
      <c r="Q36202" s="57"/>
      <c r="R36202" s="50"/>
      <c r="T36202" s="51"/>
    </row>
    <row r="36203" spans="1:20" x14ac:dyDescent="0.25">
      <c r="A36203"/>
      <c r="Q36203" s="57"/>
      <c r="R36203" s="50"/>
      <c r="T36203" s="51"/>
    </row>
    <row r="36204" spans="1:20" x14ac:dyDescent="0.25">
      <c r="A36204"/>
      <c r="Q36204" s="57"/>
      <c r="R36204" s="50"/>
      <c r="T36204" s="51"/>
    </row>
    <row r="36205" spans="1:20" x14ac:dyDescent="0.25">
      <c r="A36205"/>
      <c r="Q36205" s="57"/>
      <c r="R36205" s="50"/>
      <c r="T36205" s="51"/>
    </row>
    <row r="36206" spans="1:20" x14ac:dyDescent="0.25">
      <c r="A36206"/>
      <c r="Q36206" s="57"/>
      <c r="R36206" s="50"/>
      <c r="T36206" s="51"/>
    </row>
    <row r="36207" spans="1:20" x14ac:dyDescent="0.25">
      <c r="A36207"/>
      <c r="Q36207" s="57"/>
      <c r="R36207" s="50"/>
      <c r="T36207" s="51"/>
    </row>
    <row r="36208" spans="1:20" x14ac:dyDescent="0.25">
      <c r="A36208"/>
      <c r="Q36208" s="57"/>
      <c r="R36208" s="50"/>
      <c r="T36208" s="51"/>
    </row>
    <row r="36209" spans="1:20" x14ac:dyDescent="0.25">
      <c r="A36209"/>
      <c r="Q36209" s="57"/>
      <c r="R36209" s="50"/>
      <c r="T36209" s="51"/>
    </row>
    <row r="36210" spans="1:20" x14ac:dyDescent="0.25">
      <c r="A36210"/>
      <c r="Q36210" s="57"/>
      <c r="R36210" s="50"/>
      <c r="T36210" s="51"/>
    </row>
    <row r="36211" spans="1:20" x14ac:dyDescent="0.25">
      <c r="A36211"/>
      <c r="Q36211" s="57"/>
      <c r="R36211" s="50"/>
      <c r="T36211" s="51"/>
    </row>
    <row r="36212" spans="1:20" x14ac:dyDescent="0.25">
      <c r="A36212"/>
      <c r="Q36212" s="57"/>
      <c r="R36212" s="50"/>
      <c r="T36212" s="51"/>
    </row>
    <row r="36213" spans="1:20" x14ac:dyDescent="0.25">
      <c r="A36213"/>
      <c r="Q36213" s="57"/>
      <c r="R36213" s="50"/>
      <c r="T36213" s="51"/>
    </row>
    <row r="36214" spans="1:20" x14ac:dyDescent="0.25">
      <c r="A36214"/>
      <c r="Q36214" s="57"/>
      <c r="R36214" s="50"/>
      <c r="T36214" s="51"/>
    </row>
    <row r="36215" spans="1:20" x14ac:dyDescent="0.25">
      <c r="A36215"/>
      <c r="Q36215" s="57"/>
      <c r="R36215" s="50"/>
      <c r="T36215" s="51"/>
    </row>
    <row r="36216" spans="1:20" x14ac:dyDescent="0.25">
      <c r="A36216"/>
      <c r="Q36216" s="57"/>
      <c r="R36216" s="50"/>
      <c r="T36216" s="51"/>
    </row>
    <row r="36217" spans="1:20" x14ac:dyDescent="0.25">
      <c r="A36217"/>
      <c r="Q36217" s="57"/>
      <c r="R36217" s="50"/>
      <c r="T36217" s="51"/>
    </row>
    <row r="36218" spans="1:20" x14ac:dyDescent="0.25">
      <c r="A36218"/>
      <c r="Q36218" s="57"/>
      <c r="R36218" s="50"/>
      <c r="T36218" s="51"/>
    </row>
    <row r="36219" spans="1:20" x14ac:dyDescent="0.25">
      <c r="A36219"/>
      <c r="Q36219" s="57"/>
      <c r="R36219" s="50"/>
      <c r="T36219" s="51"/>
    </row>
    <row r="36220" spans="1:20" x14ac:dyDescent="0.25">
      <c r="A36220"/>
      <c r="Q36220" s="57"/>
      <c r="R36220" s="50"/>
      <c r="T36220" s="51"/>
    </row>
    <row r="36221" spans="1:20" x14ac:dyDescent="0.25">
      <c r="A36221"/>
      <c r="Q36221" s="57"/>
      <c r="R36221" s="50"/>
      <c r="T36221" s="51"/>
    </row>
    <row r="36222" spans="1:20" x14ac:dyDescent="0.25">
      <c r="A36222"/>
      <c r="Q36222" s="57"/>
      <c r="R36222" s="50"/>
      <c r="T36222" s="51"/>
    </row>
    <row r="36223" spans="1:20" x14ac:dyDescent="0.25">
      <c r="A36223"/>
      <c r="Q36223" s="57"/>
      <c r="R36223" s="50"/>
      <c r="T36223" s="51"/>
    </row>
    <row r="36224" spans="1:20" x14ac:dyDescent="0.25">
      <c r="A36224"/>
      <c r="Q36224" s="57"/>
      <c r="R36224" s="50"/>
      <c r="T36224" s="51"/>
    </row>
    <row r="36225" spans="1:20" x14ac:dyDescent="0.25">
      <c r="A36225"/>
      <c r="Q36225" s="57"/>
      <c r="R36225" s="50"/>
      <c r="T36225" s="51"/>
    </row>
    <row r="36226" spans="1:20" x14ac:dyDescent="0.25">
      <c r="A36226"/>
      <c r="Q36226" s="57"/>
      <c r="R36226" s="50"/>
      <c r="T36226" s="51"/>
    </row>
    <row r="36227" spans="1:20" x14ac:dyDescent="0.25">
      <c r="A36227"/>
      <c r="Q36227" s="57"/>
      <c r="R36227" s="50"/>
      <c r="T36227" s="51"/>
    </row>
    <row r="36228" spans="1:20" x14ac:dyDescent="0.25">
      <c r="A36228"/>
      <c r="Q36228" s="57"/>
      <c r="R36228" s="50"/>
      <c r="T36228" s="51"/>
    </row>
    <row r="36229" spans="1:20" x14ac:dyDescent="0.25">
      <c r="A36229"/>
      <c r="Q36229" s="57"/>
      <c r="R36229" s="50"/>
      <c r="T36229" s="51"/>
    </row>
    <row r="36230" spans="1:20" x14ac:dyDescent="0.25">
      <c r="A36230"/>
      <c r="Q36230" s="57"/>
      <c r="R36230" s="50"/>
      <c r="T36230" s="51"/>
    </row>
    <row r="36231" spans="1:20" x14ac:dyDescent="0.25">
      <c r="A36231"/>
      <c r="Q36231" s="57"/>
      <c r="R36231" s="50"/>
      <c r="T36231" s="51"/>
    </row>
    <row r="36232" spans="1:20" x14ac:dyDescent="0.25">
      <c r="A36232"/>
      <c r="Q36232" s="57"/>
      <c r="R36232" s="50"/>
      <c r="T36232" s="51"/>
    </row>
    <row r="36233" spans="1:20" x14ac:dyDescent="0.25">
      <c r="A36233"/>
      <c r="Q36233" s="57"/>
      <c r="R36233" s="50"/>
      <c r="T36233" s="51"/>
    </row>
    <row r="36234" spans="1:20" x14ac:dyDescent="0.25">
      <c r="A36234"/>
      <c r="Q36234" s="57"/>
      <c r="R36234" s="50"/>
      <c r="T36234" s="51"/>
    </row>
    <row r="36235" spans="1:20" x14ac:dyDescent="0.25">
      <c r="A36235"/>
      <c r="Q36235" s="57"/>
      <c r="R36235" s="50"/>
      <c r="T36235" s="51"/>
    </row>
    <row r="36236" spans="1:20" x14ac:dyDescent="0.25">
      <c r="A36236"/>
      <c r="Q36236" s="57"/>
      <c r="R36236" s="50"/>
      <c r="T36236" s="51"/>
    </row>
    <row r="36237" spans="1:20" x14ac:dyDescent="0.25">
      <c r="A36237"/>
      <c r="Q36237" s="57"/>
      <c r="R36237" s="50"/>
      <c r="T36237" s="51"/>
    </row>
    <row r="36238" spans="1:20" x14ac:dyDescent="0.25">
      <c r="A36238"/>
      <c r="Q36238" s="57"/>
      <c r="R36238" s="50"/>
      <c r="T36238" s="51"/>
    </row>
    <row r="36239" spans="1:20" x14ac:dyDescent="0.25">
      <c r="A36239"/>
      <c r="Q36239" s="57"/>
      <c r="R36239" s="50"/>
      <c r="T36239" s="51"/>
    </row>
    <row r="36240" spans="1:20" x14ac:dyDescent="0.25">
      <c r="A36240"/>
      <c r="Q36240" s="57"/>
      <c r="R36240" s="50"/>
      <c r="T36240" s="51"/>
    </row>
    <row r="36241" spans="1:20" x14ac:dyDescent="0.25">
      <c r="A36241"/>
      <c r="Q36241" s="57"/>
      <c r="R36241" s="50"/>
      <c r="T36241" s="51"/>
    </row>
    <row r="36242" spans="1:20" x14ac:dyDescent="0.25">
      <c r="A36242"/>
      <c r="Q36242" s="57"/>
      <c r="R36242" s="50"/>
      <c r="T36242" s="51"/>
    </row>
    <row r="36243" spans="1:20" x14ac:dyDescent="0.25">
      <c r="A36243"/>
      <c r="Q36243" s="57"/>
      <c r="R36243" s="50"/>
      <c r="T36243" s="51"/>
    </row>
    <row r="36244" spans="1:20" x14ac:dyDescent="0.25">
      <c r="A36244"/>
      <c r="Q36244" s="57"/>
      <c r="R36244" s="50"/>
      <c r="T36244" s="51"/>
    </row>
    <row r="36245" spans="1:20" x14ac:dyDescent="0.25">
      <c r="A36245"/>
      <c r="Q36245" s="57"/>
      <c r="R36245" s="50"/>
      <c r="T36245" s="51"/>
    </row>
    <row r="36246" spans="1:20" x14ac:dyDescent="0.25">
      <c r="A36246"/>
      <c r="Q36246" s="57"/>
      <c r="R36246" s="50"/>
      <c r="T36246" s="51"/>
    </row>
    <row r="36247" spans="1:20" x14ac:dyDescent="0.25">
      <c r="A36247"/>
      <c r="Q36247" s="57"/>
      <c r="R36247" s="50"/>
      <c r="T36247" s="51"/>
    </row>
    <row r="36248" spans="1:20" x14ac:dyDescent="0.25">
      <c r="A36248"/>
      <c r="Q36248" s="57"/>
      <c r="R36248" s="50"/>
      <c r="T36248" s="51"/>
    </row>
    <row r="36249" spans="1:20" x14ac:dyDescent="0.25">
      <c r="A36249"/>
      <c r="Q36249" s="57"/>
      <c r="R36249" s="50"/>
      <c r="T36249" s="51"/>
    </row>
    <row r="36250" spans="1:20" x14ac:dyDescent="0.25">
      <c r="A36250"/>
      <c r="Q36250" s="57"/>
      <c r="R36250" s="50"/>
      <c r="T36250" s="51"/>
    </row>
    <row r="36251" spans="1:20" x14ac:dyDescent="0.25">
      <c r="A36251"/>
      <c r="Q36251" s="57"/>
      <c r="R36251" s="50"/>
      <c r="T36251" s="51"/>
    </row>
    <row r="36252" spans="1:20" x14ac:dyDescent="0.25">
      <c r="A36252"/>
      <c r="Q36252" s="57"/>
      <c r="R36252" s="50"/>
      <c r="T36252" s="51"/>
    </row>
    <row r="36253" spans="1:20" x14ac:dyDescent="0.25">
      <c r="A36253"/>
      <c r="Q36253" s="57"/>
      <c r="R36253" s="50"/>
      <c r="T36253" s="51"/>
    </row>
    <row r="36254" spans="1:20" x14ac:dyDescent="0.25">
      <c r="A36254"/>
      <c r="Q36254" s="57"/>
      <c r="R36254" s="50"/>
      <c r="T36254" s="51"/>
    </row>
    <row r="36255" spans="1:20" x14ac:dyDescent="0.25">
      <c r="A36255"/>
      <c r="Q36255" s="57"/>
      <c r="R36255" s="50"/>
      <c r="T36255" s="51"/>
    </row>
    <row r="36256" spans="1:20" x14ac:dyDescent="0.25">
      <c r="A36256"/>
      <c r="Q36256" s="57"/>
      <c r="R36256" s="50"/>
      <c r="T36256" s="51"/>
    </row>
    <row r="36257" spans="1:20" x14ac:dyDescent="0.25">
      <c r="A36257"/>
      <c r="Q36257" s="57"/>
      <c r="R36257" s="50"/>
      <c r="T36257" s="51"/>
    </row>
    <row r="36258" spans="1:20" x14ac:dyDescent="0.25">
      <c r="A36258"/>
      <c r="Q36258" s="57"/>
      <c r="R36258" s="50"/>
      <c r="T36258" s="51"/>
    </row>
    <row r="36259" spans="1:20" x14ac:dyDescent="0.25">
      <c r="A36259"/>
      <c r="Q36259" s="57"/>
      <c r="R36259" s="50"/>
      <c r="T36259" s="51"/>
    </row>
    <row r="36260" spans="1:20" x14ac:dyDescent="0.25">
      <c r="A36260"/>
      <c r="Q36260" s="57"/>
      <c r="R36260" s="50"/>
      <c r="T36260" s="51"/>
    </row>
    <row r="36261" spans="1:20" x14ac:dyDescent="0.25">
      <c r="A36261"/>
      <c r="Q36261" s="57"/>
      <c r="R36261" s="50"/>
      <c r="T36261" s="51"/>
    </row>
    <row r="36262" spans="1:20" x14ac:dyDescent="0.25">
      <c r="A36262"/>
      <c r="Q36262" s="57"/>
      <c r="R36262" s="50"/>
      <c r="T36262" s="51"/>
    </row>
    <row r="36263" spans="1:20" x14ac:dyDescent="0.25">
      <c r="A36263"/>
      <c r="Q36263" s="57"/>
      <c r="R36263" s="50"/>
      <c r="T36263" s="51"/>
    </row>
    <row r="36264" spans="1:20" x14ac:dyDescent="0.25">
      <c r="A36264"/>
      <c r="Q36264" s="57"/>
      <c r="R36264" s="50"/>
      <c r="T36264" s="51"/>
    </row>
    <row r="36265" spans="1:20" x14ac:dyDescent="0.25">
      <c r="A36265"/>
      <c r="Q36265" s="57"/>
      <c r="R36265" s="50"/>
      <c r="T36265" s="51"/>
    </row>
    <row r="36266" spans="1:20" x14ac:dyDescent="0.25">
      <c r="A36266"/>
      <c r="Q36266" s="57"/>
      <c r="R36266" s="50"/>
      <c r="T36266" s="51"/>
    </row>
    <row r="36267" spans="1:20" x14ac:dyDescent="0.25">
      <c r="A36267"/>
      <c r="Q36267" s="57"/>
      <c r="R36267" s="50"/>
      <c r="T36267" s="51"/>
    </row>
    <row r="36268" spans="1:20" x14ac:dyDescent="0.25">
      <c r="A36268"/>
      <c r="Q36268" s="57"/>
      <c r="R36268" s="50"/>
      <c r="T36268" s="51"/>
    </row>
    <row r="36269" spans="1:20" x14ac:dyDescent="0.25">
      <c r="A36269"/>
      <c r="Q36269" s="57"/>
      <c r="R36269" s="50"/>
      <c r="T36269" s="51"/>
    </row>
    <row r="36270" spans="1:20" x14ac:dyDescent="0.25">
      <c r="A36270"/>
      <c r="Q36270" s="57"/>
      <c r="R36270" s="50"/>
      <c r="T36270" s="51"/>
    </row>
    <row r="36271" spans="1:20" x14ac:dyDescent="0.25">
      <c r="A36271"/>
      <c r="Q36271" s="57"/>
      <c r="R36271" s="50"/>
      <c r="T36271" s="51"/>
    </row>
    <row r="36272" spans="1:20" x14ac:dyDescent="0.25">
      <c r="A36272"/>
      <c r="Q36272" s="57"/>
      <c r="R36272" s="50"/>
      <c r="T36272" s="51"/>
    </row>
    <row r="36273" spans="1:20" x14ac:dyDescent="0.25">
      <c r="A36273"/>
      <c r="Q36273" s="57"/>
      <c r="R36273" s="50"/>
      <c r="T36273" s="51"/>
    </row>
    <row r="36274" spans="1:20" x14ac:dyDescent="0.25">
      <c r="A36274"/>
      <c r="Q36274" s="57"/>
      <c r="R36274" s="50"/>
      <c r="T36274" s="51"/>
    </row>
    <row r="36275" spans="1:20" x14ac:dyDescent="0.25">
      <c r="A36275"/>
      <c r="Q36275" s="57"/>
      <c r="R36275" s="50"/>
      <c r="T36275" s="51"/>
    </row>
    <row r="36276" spans="1:20" x14ac:dyDescent="0.25">
      <c r="A36276"/>
      <c r="Q36276" s="57"/>
      <c r="R36276" s="50"/>
      <c r="T36276" s="51"/>
    </row>
    <row r="36277" spans="1:20" x14ac:dyDescent="0.25">
      <c r="A36277"/>
      <c r="Q36277" s="57"/>
      <c r="R36277" s="50"/>
      <c r="T36277" s="51"/>
    </row>
    <row r="36278" spans="1:20" x14ac:dyDescent="0.25">
      <c r="A36278"/>
      <c r="Q36278" s="57"/>
      <c r="R36278" s="50"/>
      <c r="T36278" s="51"/>
    </row>
    <row r="36279" spans="1:20" x14ac:dyDescent="0.25">
      <c r="A36279"/>
      <c r="Q36279" s="57"/>
      <c r="R36279" s="50"/>
      <c r="T36279" s="51"/>
    </row>
    <row r="36280" spans="1:20" x14ac:dyDescent="0.25">
      <c r="A36280"/>
      <c r="Q36280" s="57"/>
      <c r="R36280" s="50"/>
      <c r="T36280" s="51"/>
    </row>
    <row r="36281" spans="1:20" x14ac:dyDescent="0.25">
      <c r="A36281"/>
      <c r="Q36281" s="57"/>
      <c r="R36281" s="50"/>
      <c r="T36281" s="51"/>
    </row>
    <row r="36282" spans="1:20" x14ac:dyDescent="0.25">
      <c r="A36282"/>
      <c r="Q36282" s="57"/>
      <c r="R36282" s="50"/>
      <c r="T36282" s="51"/>
    </row>
    <row r="36283" spans="1:20" x14ac:dyDescent="0.25">
      <c r="A36283"/>
      <c r="Q36283" s="57"/>
      <c r="R36283" s="50"/>
      <c r="T36283" s="51"/>
    </row>
    <row r="36284" spans="1:20" x14ac:dyDescent="0.25">
      <c r="A36284"/>
      <c r="Q36284" s="57"/>
      <c r="R36284" s="50"/>
      <c r="T36284" s="51"/>
    </row>
    <row r="36285" spans="1:20" x14ac:dyDescent="0.25">
      <c r="A36285"/>
      <c r="Q36285" s="57"/>
      <c r="R36285" s="50"/>
      <c r="T36285" s="51"/>
    </row>
    <row r="36286" spans="1:20" x14ac:dyDescent="0.25">
      <c r="A36286"/>
      <c r="Q36286" s="57"/>
      <c r="R36286" s="50"/>
      <c r="T36286" s="51"/>
    </row>
    <row r="36287" spans="1:20" x14ac:dyDescent="0.25">
      <c r="A36287"/>
      <c r="Q36287" s="57"/>
      <c r="R36287" s="50"/>
      <c r="T36287" s="51"/>
    </row>
    <row r="36288" spans="1:20" x14ac:dyDescent="0.25">
      <c r="A36288"/>
    </row>
    <row r="36289" spans="1:1" x14ac:dyDescent="0.25">
      <c r="A36289"/>
    </row>
    <row r="36290" spans="1:1" x14ac:dyDescent="0.25">
      <c r="A36290"/>
    </row>
    <row r="36291" spans="1:1" x14ac:dyDescent="0.25">
      <c r="A36291"/>
    </row>
    <row r="36292" spans="1:1" x14ac:dyDescent="0.25">
      <c r="A36292"/>
    </row>
    <row r="36293" spans="1:1" x14ac:dyDescent="0.25">
      <c r="A36293"/>
    </row>
    <row r="36294" spans="1:1" x14ac:dyDescent="0.25">
      <c r="A36294"/>
    </row>
    <row r="36295" spans="1:1" x14ac:dyDescent="0.25">
      <c r="A36295"/>
    </row>
    <row r="36296" spans="1:1" x14ac:dyDescent="0.25">
      <c r="A36296"/>
    </row>
    <row r="36297" spans="1:1" x14ac:dyDescent="0.25">
      <c r="A36297"/>
    </row>
    <row r="36298" spans="1:1" x14ac:dyDescent="0.25">
      <c r="A36298"/>
    </row>
    <row r="36299" spans="1:1" x14ac:dyDescent="0.25">
      <c r="A36299"/>
    </row>
    <row r="36300" spans="1:1" x14ac:dyDescent="0.25">
      <c r="A36300"/>
    </row>
    <row r="36301" spans="1:1" x14ac:dyDescent="0.25">
      <c r="A36301"/>
    </row>
    <row r="36302" spans="1:1" x14ac:dyDescent="0.25">
      <c r="A36302"/>
    </row>
    <row r="36303" spans="1:1" x14ac:dyDescent="0.25">
      <c r="A36303"/>
    </row>
    <row r="36304" spans="1:1" x14ac:dyDescent="0.25">
      <c r="A36304"/>
    </row>
    <row r="36305" spans="1:1" x14ac:dyDescent="0.25">
      <c r="A36305"/>
    </row>
    <row r="36306" spans="1:1" x14ac:dyDescent="0.25">
      <c r="A36306"/>
    </row>
    <row r="36307" spans="1:1" x14ac:dyDescent="0.25">
      <c r="A36307"/>
    </row>
    <row r="36308" spans="1:1" x14ac:dyDescent="0.25">
      <c r="A36308"/>
    </row>
    <row r="36309" spans="1:1" x14ac:dyDescent="0.25">
      <c r="A36309"/>
    </row>
    <row r="36310" spans="1:1" x14ac:dyDescent="0.25">
      <c r="A36310"/>
    </row>
    <row r="36311" spans="1:1" x14ac:dyDescent="0.25">
      <c r="A36311"/>
    </row>
    <row r="36312" spans="1:1" x14ac:dyDescent="0.25">
      <c r="A36312"/>
    </row>
    <row r="36313" spans="1:1" x14ac:dyDescent="0.25">
      <c r="A36313"/>
    </row>
    <row r="36314" spans="1:1" x14ac:dyDescent="0.25">
      <c r="A36314"/>
    </row>
    <row r="36315" spans="1:1" x14ac:dyDescent="0.25">
      <c r="A36315"/>
    </row>
    <row r="36316" spans="1:1" x14ac:dyDescent="0.25">
      <c r="A36316"/>
    </row>
    <row r="36317" spans="1:1" x14ac:dyDescent="0.25">
      <c r="A36317"/>
    </row>
    <row r="36318" spans="1:1" x14ac:dyDescent="0.25">
      <c r="A36318"/>
    </row>
    <row r="36319" spans="1:1" x14ac:dyDescent="0.25">
      <c r="A36319"/>
    </row>
    <row r="36320" spans="1:1" x14ac:dyDescent="0.25">
      <c r="A36320"/>
    </row>
    <row r="36321" spans="1:1" x14ac:dyDescent="0.25">
      <c r="A36321"/>
    </row>
    <row r="36322" spans="1:1" x14ac:dyDescent="0.25">
      <c r="A36322"/>
    </row>
    <row r="36323" spans="1:1" x14ac:dyDescent="0.25">
      <c r="A36323"/>
    </row>
    <row r="36324" spans="1:1" x14ac:dyDescent="0.25">
      <c r="A36324"/>
    </row>
    <row r="36325" spans="1:1" x14ac:dyDescent="0.25">
      <c r="A36325"/>
    </row>
    <row r="36326" spans="1:1" x14ac:dyDescent="0.25">
      <c r="A36326"/>
    </row>
    <row r="36327" spans="1:1" x14ac:dyDescent="0.25">
      <c r="A36327"/>
    </row>
    <row r="36328" spans="1:1" x14ac:dyDescent="0.25">
      <c r="A36328"/>
    </row>
    <row r="36329" spans="1:1" x14ac:dyDescent="0.25">
      <c r="A36329"/>
    </row>
    <row r="36330" spans="1:1" x14ac:dyDescent="0.25">
      <c r="A36330"/>
    </row>
    <row r="36331" spans="1:1" x14ac:dyDescent="0.25">
      <c r="A36331"/>
    </row>
    <row r="36332" spans="1:1" x14ac:dyDescent="0.25">
      <c r="A36332"/>
    </row>
    <row r="36333" spans="1:1" x14ac:dyDescent="0.25">
      <c r="A36333"/>
    </row>
    <row r="36334" spans="1:1" x14ac:dyDescent="0.25">
      <c r="A36334"/>
    </row>
    <row r="36335" spans="1:1" x14ac:dyDescent="0.25">
      <c r="A36335"/>
    </row>
    <row r="36336" spans="1:1" x14ac:dyDescent="0.25">
      <c r="A36336"/>
    </row>
    <row r="36337" spans="1:1" x14ac:dyDescent="0.25">
      <c r="A36337"/>
    </row>
    <row r="36338" spans="1:1" x14ac:dyDescent="0.25">
      <c r="A36338"/>
    </row>
    <row r="36339" spans="1:1" x14ac:dyDescent="0.25">
      <c r="A36339"/>
    </row>
    <row r="36340" spans="1:1" x14ac:dyDescent="0.25">
      <c r="A36340"/>
    </row>
    <row r="36341" spans="1:1" x14ac:dyDescent="0.25">
      <c r="A36341"/>
    </row>
    <row r="36342" spans="1:1" x14ac:dyDescent="0.25">
      <c r="A36342"/>
    </row>
    <row r="36343" spans="1:1" x14ac:dyDescent="0.25">
      <c r="A36343"/>
    </row>
    <row r="36344" spans="1:1" x14ac:dyDescent="0.25">
      <c r="A36344"/>
    </row>
    <row r="36345" spans="1:1" x14ac:dyDescent="0.25">
      <c r="A36345"/>
    </row>
    <row r="36346" spans="1:1" x14ac:dyDescent="0.25">
      <c r="A36346"/>
    </row>
    <row r="36347" spans="1:1" x14ac:dyDescent="0.25">
      <c r="A36347"/>
    </row>
    <row r="36348" spans="1:1" x14ac:dyDescent="0.25">
      <c r="A36348"/>
    </row>
    <row r="36349" spans="1:1" x14ac:dyDescent="0.25">
      <c r="A36349"/>
    </row>
    <row r="36350" spans="1:1" x14ac:dyDescent="0.25">
      <c r="A36350"/>
    </row>
    <row r="36351" spans="1:1" x14ac:dyDescent="0.25">
      <c r="A36351"/>
    </row>
    <row r="36352" spans="1:1" x14ac:dyDescent="0.25">
      <c r="A36352"/>
    </row>
    <row r="36353" spans="1:1" x14ac:dyDescent="0.25">
      <c r="A36353"/>
    </row>
    <row r="36354" spans="1:1" x14ac:dyDescent="0.25">
      <c r="A36354"/>
    </row>
    <row r="36355" spans="1:1" x14ac:dyDescent="0.25">
      <c r="A36355"/>
    </row>
    <row r="36356" spans="1:1" x14ac:dyDescent="0.25">
      <c r="A36356"/>
    </row>
    <row r="36357" spans="1:1" x14ac:dyDescent="0.25">
      <c r="A36357"/>
    </row>
    <row r="36358" spans="1:1" x14ac:dyDescent="0.25">
      <c r="A36358"/>
    </row>
    <row r="36359" spans="1:1" x14ac:dyDescent="0.25">
      <c r="A36359"/>
    </row>
  </sheetData>
  <autoFilter ref="A1:T36385">
    <sortState ref="A2:T36551">
      <sortCondition ref="E1:E36649"/>
    </sortState>
  </autoFilter>
  <sortState ref="A2:R36649">
    <sortCondition ref="A2:A36649"/>
    <sortCondition ref="E2:E36649"/>
    <sortCondition ref="F2:F36649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5">
    <tabColor rgb="FF92D050"/>
  </sheetPr>
  <dimension ref="A1:W25945"/>
  <sheetViews>
    <sheetView zoomScale="85" zoomScaleNormal="85" workbookViewId="0">
      <pane xSplit="6" ySplit="1" topLeftCell="G9276" activePane="bottomRight" state="frozen"/>
      <selection activeCell="S24" sqref="S24"/>
      <selection pane="topRight" activeCell="S24" sqref="S24"/>
      <selection pane="bottomLeft" activeCell="S24" sqref="S24"/>
      <selection pane="bottomRight" activeCell="G9290" sqref="G9290:W9313"/>
    </sheetView>
  </sheetViews>
  <sheetFormatPr defaultRowHeight="15" x14ac:dyDescent="0.25"/>
  <cols>
    <col min="1" max="1" width="16" style="9" customWidth="1"/>
    <col min="2" max="3" width="11.85546875" style="10" bestFit="1" customWidth="1"/>
    <col min="4" max="4" width="12.5703125" style="10" customWidth="1"/>
    <col min="5" max="5" width="9.28515625" style="10" bestFit="1" customWidth="1"/>
    <col min="6" max="6" width="8.7109375" style="11" customWidth="1"/>
    <col min="7" max="7" width="12.7109375" style="20" customWidth="1"/>
    <col min="8" max="10" width="12.7109375" style="21" customWidth="1"/>
    <col min="11" max="11" width="12.7109375" style="22" customWidth="1"/>
    <col min="12" max="13" width="12.7109375" style="21" customWidth="1"/>
    <col min="14" max="14" width="12.7109375" style="22" customWidth="1"/>
    <col min="15" max="16" width="12.7109375" style="21" customWidth="1"/>
    <col min="17" max="17" width="12.7109375" style="22" customWidth="1"/>
    <col min="18" max="18" width="12.7109375" style="21" customWidth="1"/>
    <col min="19" max="19" width="12.7109375" style="22" customWidth="1"/>
    <col min="20" max="20" width="12.7109375" style="21" customWidth="1"/>
    <col min="21" max="21" width="12.7109375" customWidth="1"/>
    <col min="22" max="22" width="12.7109375" style="11" customWidth="1"/>
    <col min="23" max="23" width="12.7109375" customWidth="1"/>
  </cols>
  <sheetData>
    <row r="1" spans="1:23" s="4" customFormat="1" ht="15.75" thickBot="1" x14ac:dyDescent="0.3">
      <c r="A1" s="35" t="s">
        <v>10</v>
      </c>
      <c r="B1" s="36" t="s">
        <v>11</v>
      </c>
      <c r="C1" s="36" t="s">
        <v>52</v>
      </c>
      <c r="D1" s="36" t="s">
        <v>53</v>
      </c>
      <c r="E1" s="36" t="s">
        <v>4</v>
      </c>
      <c r="F1" s="37" t="s">
        <v>0</v>
      </c>
      <c r="G1" s="17" t="s">
        <v>81</v>
      </c>
      <c r="H1" s="48" t="s">
        <v>82</v>
      </c>
      <c r="I1" s="18" t="s">
        <v>55</v>
      </c>
      <c r="J1" s="18" t="s">
        <v>56</v>
      </c>
      <c r="K1" s="19" t="s">
        <v>83</v>
      </c>
      <c r="L1" s="48" t="s">
        <v>84</v>
      </c>
      <c r="M1" s="18" t="s">
        <v>85</v>
      </c>
      <c r="N1" s="19" t="s">
        <v>86</v>
      </c>
      <c r="O1" s="75" t="s">
        <v>87</v>
      </c>
      <c r="P1" s="47" t="s">
        <v>88</v>
      </c>
      <c r="Q1" s="19" t="s">
        <v>89</v>
      </c>
      <c r="R1" s="75" t="s">
        <v>90</v>
      </c>
      <c r="S1" s="19" t="s">
        <v>91</v>
      </c>
      <c r="T1" s="75" t="s">
        <v>92</v>
      </c>
      <c r="U1" s="47" t="s">
        <v>93</v>
      </c>
      <c r="V1" s="19" t="s">
        <v>61</v>
      </c>
      <c r="W1" s="74" t="s">
        <v>94</v>
      </c>
    </row>
    <row r="2" spans="1:23" x14ac:dyDescent="0.25">
      <c r="A2" s="9" t="s">
        <v>24</v>
      </c>
      <c r="B2" s="10" t="str">
        <f>VLOOKUP($E2,'Overview Cluster Days'!$B:$G,3)</f>
        <v>A</v>
      </c>
      <c r="C2" s="10" t="str">
        <f>VLOOKUP($E2,'Overview Cluster Days'!$B:$G,5)</f>
        <v>Winter</v>
      </c>
      <c r="D2" s="10" t="str">
        <f>VLOOKUP($E2,'Overview Cluster Days'!$B:$G,6)</f>
        <v>Weekday</v>
      </c>
      <c r="E2">
        <v>20190211</v>
      </c>
      <c r="F2">
        <v>1</v>
      </c>
      <c r="G2" s="79">
        <v>-6036.9</v>
      </c>
      <c r="H2" s="79">
        <v>2856.7</v>
      </c>
      <c r="I2" s="79">
        <v>-739.2</v>
      </c>
      <c r="J2" s="79">
        <v>112.7</v>
      </c>
      <c r="K2" s="83">
        <v>0</v>
      </c>
      <c r="L2" s="79">
        <v>3128</v>
      </c>
      <c r="M2" s="79">
        <v>-2800</v>
      </c>
      <c r="N2" s="83">
        <v>-1638.9</v>
      </c>
      <c r="O2" s="79">
        <v>-980</v>
      </c>
      <c r="P2" s="79">
        <v>-600</v>
      </c>
      <c r="Q2" s="83">
        <v>-71</v>
      </c>
      <c r="R2" s="79">
        <v>263</v>
      </c>
      <c r="S2" s="83">
        <v>239</v>
      </c>
      <c r="T2" s="84">
        <v>619</v>
      </c>
      <c r="U2" s="79">
        <v>-837</v>
      </c>
      <c r="V2" s="83">
        <v>0</v>
      </c>
      <c r="W2" s="79">
        <v>-911.7</v>
      </c>
    </row>
    <row r="3" spans="1:23" x14ac:dyDescent="0.25">
      <c r="A3" s="9" t="s">
        <v>24</v>
      </c>
      <c r="B3" s="10" t="str">
        <f>VLOOKUP($E3,'Overview Cluster Days'!$B:$G,3)</f>
        <v>A</v>
      </c>
      <c r="C3" s="10" t="str">
        <f>VLOOKUP($E3,'Overview Cluster Days'!$B:$G,5)</f>
        <v>Winter</v>
      </c>
      <c r="D3" s="10" t="str">
        <f>VLOOKUP($E3,'Overview Cluster Days'!$B:$G,6)</f>
        <v>Weekday</v>
      </c>
      <c r="E3">
        <v>20190211</v>
      </c>
      <c r="F3">
        <v>2</v>
      </c>
      <c r="G3" s="79">
        <v>-6055.8</v>
      </c>
      <c r="H3" s="79">
        <v>3018.4</v>
      </c>
      <c r="I3" s="79">
        <v>-1150.3</v>
      </c>
      <c r="J3" s="79">
        <v>161.6</v>
      </c>
      <c r="K3" s="83">
        <v>0</v>
      </c>
      <c r="L3" s="79">
        <v>2537</v>
      </c>
      <c r="M3" s="79">
        <v>-2750</v>
      </c>
      <c r="N3" s="83">
        <v>-1638.9</v>
      </c>
      <c r="O3" s="79">
        <v>-980</v>
      </c>
      <c r="P3" s="79">
        <v>-600</v>
      </c>
      <c r="Q3" s="83">
        <v>-71</v>
      </c>
      <c r="R3" s="79">
        <v>263</v>
      </c>
      <c r="S3" s="83">
        <v>222</v>
      </c>
      <c r="T3" s="84">
        <v>723</v>
      </c>
      <c r="U3" s="79">
        <v>-898</v>
      </c>
      <c r="V3" s="83">
        <v>0</v>
      </c>
      <c r="W3" s="79">
        <v>-911.7</v>
      </c>
    </row>
    <row r="4" spans="1:23" x14ac:dyDescent="0.25">
      <c r="A4" s="9" t="s">
        <v>24</v>
      </c>
      <c r="B4" s="10" t="str">
        <f>VLOOKUP($E4,'Overview Cluster Days'!$B:$G,3)</f>
        <v>A</v>
      </c>
      <c r="C4" s="10" t="str">
        <f>VLOOKUP($E4,'Overview Cluster Days'!$B:$G,5)</f>
        <v>Winter</v>
      </c>
      <c r="D4" s="10" t="str">
        <f>VLOOKUP($E4,'Overview Cluster Days'!$B:$G,6)</f>
        <v>Weekday</v>
      </c>
      <c r="E4">
        <v>20190211</v>
      </c>
      <c r="F4">
        <v>3</v>
      </c>
      <c r="G4" s="79">
        <v>-5695.3</v>
      </c>
      <c r="H4" s="79">
        <v>3107.8</v>
      </c>
      <c r="I4" s="79">
        <v>-1452.7</v>
      </c>
      <c r="J4" s="79">
        <v>0</v>
      </c>
      <c r="K4" s="83">
        <v>0</v>
      </c>
      <c r="L4" s="79">
        <v>1929</v>
      </c>
      <c r="M4" s="79">
        <v>-2750</v>
      </c>
      <c r="N4" s="83">
        <v>-1638.9</v>
      </c>
      <c r="O4" s="79">
        <v>-980</v>
      </c>
      <c r="P4" s="79">
        <v>-600</v>
      </c>
      <c r="Q4" s="83">
        <v>-71</v>
      </c>
      <c r="R4" s="79">
        <v>263</v>
      </c>
      <c r="S4" s="83">
        <v>189</v>
      </c>
      <c r="T4" s="84">
        <v>723</v>
      </c>
      <c r="U4" s="79">
        <v>-898</v>
      </c>
      <c r="V4" s="83">
        <v>0</v>
      </c>
      <c r="W4" s="79">
        <v>-911.7</v>
      </c>
    </row>
    <row r="5" spans="1:23" x14ac:dyDescent="0.25">
      <c r="A5" s="9" t="s">
        <v>24</v>
      </c>
      <c r="B5" s="10" t="str">
        <f>VLOOKUP($E5,'Overview Cluster Days'!$B:$G,3)</f>
        <v>A</v>
      </c>
      <c r="C5" s="10" t="str">
        <f>VLOOKUP($E5,'Overview Cluster Days'!$B:$G,5)</f>
        <v>Winter</v>
      </c>
      <c r="D5" s="10" t="str">
        <f>VLOOKUP($E5,'Overview Cluster Days'!$B:$G,6)</f>
        <v>Weekday</v>
      </c>
      <c r="E5">
        <v>20190211</v>
      </c>
      <c r="F5">
        <v>4</v>
      </c>
      <c r="G5" s="79">
        <v>-4973.3999999999996</v>
      </c>
      <c r="H5" s="79">
        <v>3447</v>
      </c>
      <c r="I5" s="79">
        <v>-1568.5</v>
      </c>
      <c r="J5" s="79">
        <v>0</v>
      </c>
      <c r="K5" s="83">
        <v>0</v>
      </c>
      <c r="L5" s="79">
        <v>2237</v>
      </c>
      <c r="M5" s="79">
        <v>-2750</v>
      </c>
      <c r="N5" s="83">
        <v>-1638.9</v>
      </c>
      <c r="O5" s="79">
        <v>-980</v>
      </c>
      <c r="P5" s="79">
        <v>-600</v>
      </c>
      <c r="Q5" s="83">
        <v>-71</v>
      </c>
      <c r="R5" s="79">
        <v>264</v>
      </c>
      <c r="S5" s="83">
        <v>483</v>
      </c>
      <c r="T5" s="84">
        <v>723</v>
      </c>
      <c r="U5" s="79">
        <v>-898</v>
      </c>
      <c r="V5" s="83">
        <v>0</v>
      </c>
      <c r="W5" s="79">
        <v>-911.7</v>
      </c>
    </row>
    <row r="6" spans="1:23" x14ac:dyDescent="0.25">
      <c r="A6" s="9" t="s">
        <v>24</v>
      </c>
      <c r="B6" s="10" t="str">
        <f>VLOOKUP($E6,'Overview Cluster Days'!$B:$G,3)</f>
        <v>A</v>
      </c>
      <c r="C6" s="10" t="str">
        <f>VLOOKUP($E6,'Overview Cluster Days'!$B:$G,5)</f>
        <v>Winter</v>
      </c>
      <c r="D6" s="10" t="str">
        <f>VLOOKUP($E6,'Overview Cluster Days'!$B:$G,6)</f>
        <v>Weekday</v>
      </c>
      <c r="E6">
        <v>20190211</v>
      </c>
      <c r="F6">
        <v>5</v>
      </c>
      <c r="G6" s="79">
        <v>-4423.3999999999996</v>
      </c>
      <c r="H6" s="79">
        <v>3591.6</v>
      </c>
      <c r="I6" s="79">
        <v>-1817.4</v>
      </c>
      <c r="J6" s="79">
        <v>0</v>
      </c>
      <c r="K6" s="83">
        <v>0</v>
      </c>
      <c r="L6" s="79">
        <v>1993</v>
      </c>
      <c r="M6" s="79">
        <v>-2750</v>
      </c>
      <c r="N6" s="83">
        <v>-1638.9</v>
      </c>
      <c r="O6" s="79">
        <v>-980</v>
      </c>
      <c r="P6" s="79">
        <v>-600</v>
      </c>
      <c r="Q6" s="83">
        <v>-71</v>
      </c>
      <c r="R6" s="79">
        <v>264</v>
      </c>
      <c r="S6" s="83">
        <v>447</v>
      </c>
      <c r="T6" s="84">
        <v>723</v>
      </c>
      <c r="U6" s="79">
        <v>-898</v>
      </c>
      <c r="V6" s="83">
        <v>0</v>
      </c>
      <c r="W6" s="79">
        <v>-911.7</v>
      </c>
    </row>
    <row r="7" spans="1:23" x14ac:dyDescent="0.25">
      <c r="A7" s="9" t="s">
        <v>24</v>
      </c>
      <c r="B7" s="10" t="str">
        <f>VLOOKUP($E7,'Overview Cluster Days'!$B:$G,3)</f>
        <v>A</v>
      </c>
      <c r="C7" s="10" t="str">
        <f>VLOOKUP($E7,'Overview Cluster Days'!$B:$G,5)</f>
        <v>Winter</v>
      </c>
      <c r="D7" s="10" t="str">
        <f>VLOOKUP($E7,'Overview Cluster Days'!$B:$G,6)</f>
        <v>Weekday</v>
      </c>
      <c r="E7">
        <v>20190211</v>
      </c>
      <c r="F7">
        <v>6</v>
      </c>
      <c r="G7" s="79">
        <v>-4611.3</v>
      </c>
      <c r="H7" s="79">
        <v>4236.8</v>
      </c>
      <c r="I7" s="79">
        <v>-1313.3</v>
      </c>
      <c r="J7" s="79">
        <v>0</v>
      </c>
      <c r="K7" s="83">
        <v>0</v>
      </c>
      <c r="L7" s="79">
        <v>3136</v>
      </c>
      <c r="M7" s="79">
        <v>-2750</v>
      </c>
      <c r="N7" s="83">
        <v>-1638.9</v>
      </c>
      <c r="O7" s="79">
        <v>-678.3</v>
      </c>
      <c r="P7" s="79">
        <v>-600</v>
      </c>
      <c r="Q7" s="83">
        <v>-71</v>
      </c>
      <c r="R7" s="79">
        <v>264</v>
      </c>
      <c r="S7" s="83">
        <v>528</v>
      </c>
      <c r="T7" s="84">
        <v>619</v>
      </c>
      <c r="U7" s="79">
        <v>-837</v>
      </c>
      <c r="V7" s="83">
        <v>0</v>
      </c>
      <c r="W7" s="79">
        <v>-911.7</v>
      </c>
    </row>
    <row r="8" spans="1:23" x14ac:dyDescent="0.25">
      <c r="A8" s="9" t="s">
        <v>24</v>
      </c>
      <c r="B8" s="10" t="str">
        <f>VLOOKUP($E8,'Overview Cluster Days'!$B:$G,3)</f>
        <v>A</v>
      </c>
      <c r="C8" s="10" t="str">
        <f>VLOOKUP($E8,'Overview Cluster Days'!$B:$G,5)</f>
        <v>Winter</v>
      </c>
      <c r="D8" s="10" t="str">
        <f>VLOOKUP($E8,'Overview Cluster Days'!$B:$G,6)</f>
        <v>Weekday</v>
      </c>
      <c r="E8">
        <v>20190211</v>
      </c>
      <c r="F8">
        <v>7</v>
      </c>
      <c r="G8" s="79">
        <v>-4684.7</v>
      </c>
      <c r="H8" s="79">
        <v>4324.1000000000004</v>
      </c>
      <c r="I8" s="79">
        <v>-1680.9</v>
      </c>
      <c r="J8" s="79">
        <v>3.5</v>
      </c>
      <c r="K8" s="83">
        <v>0</v>
      </c>
      <c r="L8" s="79">
        <v>3136</v>
      </c>
      <c r="M8" s="79">
        <v>-2750</v>
      </c>
      <c r="N8" s="83">
        <v>-2013.2</v>
      </c>
      <c r="O8" s="79">
        <v>-673.8</v>
      </c>
      <c r="P8" s="79">
        <v>-600</v>
      </c>
      <c r="Q8" s="83">
        <v>-71</v>
      </c>
      <c r="R8" s="79">
        <v>264</v>
      </c>
      <c r="S8" s="83">
        <v>588</v>
      </c>
      <c r="T8" s="84">
        <v>0</v>
      </c>
      <c r="U8" s="79">
        <v>-1031</v>
      </c>
      <c r="V8" s="83">
        <v>0</v>
      </c>
      <c r="W8" s="79">
        <v>-1026.0999999999999</v>
      </c>
    </row>
    <row r="9" spans="1:23" x14ac:dyDescent="0.25">
      <c r="A9" s="9" t="s">
        <v>24</v>
      </c>
      <c r="B9" s="10" t="str">
        <f>VLOOKUP($E9,'Overview Cluster Days'!$B:$G,3)</f>
        <v>A</v>
      </c>
      <c r="C9" s="10" t="str">
        <f>VLOOKUP($E9,'Overview Cluster Days'!$B:$G,5)</f>
        <v>Winter</v>
      </c>
      <c r="D9" s="10" t="str">
        <f>VLOOKUP($E9,'Overview Cluster Days'!$B:$G,6)</f>
        <v>Weekday</v>
      </c>
      <c r="E9">
        <v>20190211</v>
      </c>
      <c r="F9">
        <v>8</v>
      </c>
      <c r="G9" s="79">
        <v>-4170.8</v>
      </c>
      <c r="H9" s="79">
        <v>4296</v>
      </c>
      <c r="I9" s="79">
        <v>-1029.7</v>
      </c>
      <c r="J9" s="79">
        <v>94.4</v>
      </c>
      <c r="K9" s="83">
        <v>0</v>
      </c>
      <c r="L9" s="79">
        <v>2502</v>
      </c>
      <c r="M9" s="79">
        <v>-3235.3</v>
      </c>
      <c r="N9" s="83">
        <v>-2013.2</v>
      </c>
      <c r="O9" s="79">
        <v>205.6</v>
      </c>
      <c r="P9" s="79">
        <v>0</v>
      </c>
      <c r="Q9" s="83">
        <v>0</v>
      </c>
      <c r="R9" s="79">
        <v>238</v>
      </c>
      <c r="S9" s="83">
        <v>588</v>
      </c>
      <c r="T9" s="84">
        <v>0</v>
      </c>
      <c r="U9" s="79">
        <v>0</v>
      </c>
      <c r="V9" s="83">
        <v>0</v>
      </c>
      <c r="W9" s="79">
        <v>-785.3</v>
      </c>
    </row>
    <row r="10" spans="1:23" x14ac:dyDescent="0.25">
      <c r="A10" s="9" t="s">
        <v>24</v>
      </c>
      <c r="B10" s="10" t="str">
        <f>VLOOKUP($E10,'Overview Cluster Days'!$B:$G,3)</f>
        <v>A</v>
      </c>
      <c r="C10" s="10" t="str">
        <f>VLOOKUP($E10,'Overview Cluster Days'!$B:$G,5)</f>
        <v>Winter</v>
      </c>
      <c r="D10" s="10" t="str">
        <f>VLOOKUP($E10,'Overview Cluster Days'!$B:$G,6)</f>
        <v>Weekday</v>
      </c>
      <c r="E10">
        <v>20190211</v>
      </c>
      <c r="F10">
        <v>9</v>
      </c>
      <c r="G10" s="79">
        <v>-2879.7</v>
      </c>
      <c r="H10" s="79">
        <v>4579.6000000000004</v>
      </c>
      <c r="I10" s="79">
        <v>0</v>
      </c>
      <c r="J10" s="79">
        <v>427.3</v>
      </c>
      <c r="K10" s="83">
        <v>715.8</v>
      </c>
      <c r="L10" s="79">
        <v>2495</v>
      </c>
      <c r="M10" s="79">
        <v>-3300</v>
      </c>
      <c r="N10" s="83">
        <v>-2013.2</v>
      </c>
      <c r="O10" s="79">
        <v>335.9</v>
      </c>
      <c r="P10" s="79">
        <v>0</v>
      </c>
      <c r="Q10" s="83">
        <v>0</v>
      </c>
      <c r="R10" s="79">
        <v>233</v>
      </c>
      <c r="S10" s="83">
        <v>588</v>
      </c>
      <c r="T10" s="84">
        <v>0</v>
      </c>
      <c r="U10" s="79">
        <v>-13.5</v>
      </c>
      <c r="V10" s="83">
        <v>0</v>
      </c>
      <c r="W10" s="79">
        <v>149.19999999999999</v>
      </c>
    </row>
    <row r="11" spans="1:23" x14ac:dyDescent="0.25">
      <c r="A11" s="9" t="s">
        <v>24</v>
      </c>
      <c r="B11" s="10" t="str">
        <f>VLOOKUP($E11,'Overview Cluster Days'!$B:$G,3)</f>
        <v>A</v>
      </c>
      <c r="C11" s="10" t="str">
        <f>VLOOKUP($E11,'Overview Cluster Days'!$B:$G,5)</f>
        <v>Winter</v>
      </c>
      <c r="D11" s="10" t="str">
        <f>VLOOKUP($E11,'Overview Cluster Days'!$B:$G,6)</f>
        <v>Weekday</v>
      </c>
      <c r="E11">
        <v>20190211</v>
      </c>
      <c r="F11">
        <v>10</v>
      </c>
      <c r="G11" s="79">
        <v>-2496.8000000000002</v>
      </c>
      <c r="H11" s="79">
        <v>4613.8999999999996</v>
      </c>
      <c r="I11" s="79">
        <v>0</v>
      </c>
      <c r="J11" s="79">
        <v>610.1</v>
      </c>
      <c r="K11" s="83">
        <v>919.7</v>
      </c>
      <c r="L11" s="79">
        <v>2933</v>
      </c>
      <c r="M11" s="79">
        <v>-3300</v>
      </c>
      <c r="N11" s="83">
        <v>-2013.2</v>
      </c>
      <c r="O11" s="79">
        <v>-293.2</v>
      </c>
      <c r="P11" s="79">
        <v>-600</v>
      </c>
      <c r="Q11" s="83">
        <v>-71</v>
      </c>
      <c r="R11" s="79">
        <v>258</v>
      </c>
      <c r="S11" s="83">
        <v>588</v>
      </c>
      <c r="T11" s="84">
        <v>0</v>
      </c>
      <c r="U11" s="79">
        <v>-391.5</v>
      </c>
      <c r="V11" s="83">
        <v>0</v>
      </c>
      <c r="W11" s="79">
        <v>-709</v>
      </c>
    </row>
    <row r="12" spans="1:23" x14ac:dyDescent="0.25">
      <c r="A12" s="9" t="s">
        <v>24</v>
      </c>
      <c r="B12" s="10" t="str">
        <f>VLOOKUP($E12,'Overview Cluster Days'!$B:$G,3)</f>
        <v>A</v>
      </c>
      <c r="C12" s="10" t="str">
        <f>VLOOKUP($E12,'Overview Cluster Days'!$B:$G,5)</f>
        <v>Winter</v>
      </c>
      <c r="D12" s="10" t="str">
        <f>VLOOKUP($E12,'Overview Cluster Days'!$B:$G,6)</f>
        <v>Weekday</v>
      </c>
      <c r="E12">
        <v>20190211</v>
      </c>
      <c r="F12">
        <v>11</v>
      </c>
      <c r="G12" s="79">
        <v>-3584.8</v>
      </c>
      <c r="H12" s="79">
        <v>4586.6000000000004</v>
      </c>
      <c r="I12" s="79">
        <v>0</v>
      </c>
      <c r="J12" s="79">
        <v>0</v>
      </c>
      <c r="K12" s="83">
        <v>293.5</v>
      </c>
      <c r="L12" s="79">
        <v>2933</v>
      </c>
      <c r="M12" s="79">
        <v>-3300</v>
      </c>
      <c r="N12" s="83">
        <v>-2013.2</v>
      </c>
      <c r="O12" s="79">
        <v>-395.2</v>
      </c>
      <c r="P12" s="79">
        <v>-600</v>
      </c>
      <c r="Q12" s="83">
        <v>-71</v>
      </c>
      <c r="R12" s="79">
        <v>258</v>
      </c>
      <c r="S12" s="83">
        <v>588</v>
      </c>
      <c r="T12" s="84">
        <v>0</v>
      </c>
      <c r="U12" s="79">
        <v>-933.8</v>
      </c>
      <c r="V12" s="83">
        <v>0</v>
      </c>
      <c r="W12" s="79">
        <v>-355.5</v>
      </c>
    </row>
    <row r="13" spans="1:23" x14ac:dyDescent="0.25">
      <c r="A13" s="9" t="s">
        <v>24</v>
      </c>
      <c r="B13" s="10" t="str">
        <f>VLOOKUP($E13,'Overview Cluster Days'!$B:$G,3)</f>
        <v>A</v>
      </c>
      <c r="C13" s="10" t="str">
        <f>VLOOKUP($E13,'Overview Cluster Days'!$B:$G,5)</f>
        <v>Winter</v>
      </c>
      <c r="D13" s="10" t="str">
        <f>VLOOKUP($E13,'Overview Cluster Days'!$B:$G,6)</f>
        <v>Weekday</v>
      </c>
      <c r="E13">
        <v>20190211</v>
      </c>
      <c r="F13">
        <v>12</v>
      </c>
      <c r="G13" s="79">
        <v>-3606.4</v>
      </c>
      <c r="H13" s="79">
        <v>4823.2</v>
      </c>
      <c r="I13" s="79">
        <v>0</v>
      </c>
      <c r="J13" s="79">
        <v>189.2</v>
      </c>
      <c r="K13" s="83">
        <v>105.3</v>
      </c>
      <c r="L13" s="79">
        <v>2933</v>
      </c>
      <c r="M13" s="79">
        <v>-3300</v>
      </c>
      <c r="N13" s="83">
        <v>-2013.2</v>
      </c>
      <c r="O13" s="79">
        <v>-274.39999999999998</v>
      </c>
      <c r="P13" s="79">
        <v>-600</v>
      </c>
      <c r="Q13" s="83">
        <v>-71</v>
      </c>
      <c r="R13" s="79">
        <v>258</v>
      </c>
      <c r="S13" s="83">
        <v>588</v>
      </c>
      <c r="T13" s="84">
        <v>0</v>
      </c>
      <c r="U13" s="79">
        <v>-1092</v>
      </c>
      <c r="V13" s="83">
        <v>0</v>
      </c>
      <c r="W13" s="79">
        <v>0</v>
      </c>
    </row>
    <row r="14" spans="1:23" x14ac:dyDescent="0.25">
      <c r="A14" s="9" t="s">
        <v>24</v>
      </c>
      <c r="B14" s="10" t="str">
        <f>VLOOKUP($E14,'Overview Cluster Days'!$B:$G,3)</f>
        <v>A</v>
      </c>
      <c r="C14" s="10" t="str">
        <f>VLOOKUP($E14,'Overview Cluster Days'!$B:$G,5)</f>
        <v>Winter</v>
      </c>
      <c r="D14" s="10" t="str">
        <f>VLOOKUP($E14,'Overview Cluster Days'!$B:$G,6)</f>
        <v>Weekday</v>
      </c>
      <c r="E14">
        <v>20190211</v>
      </c>
      <c r="F14">
        <v>13</v>
      </c>
      <c r="G14" s="79">
        <v>-3813.2</v>
      </c>
      <c r="H14" s="79">
        <v>4737.1000000000004</v>
      </c>
      <c r="I14" s="79">
        <v>0</v>
      </c>
      <c r="J14" s="79">
        <v>278.89999999999998</v>
      </c>
      <c r="K14" s="83">
        <v>0</v>
      </c>
      <c r="L14" s="79">
        <v>3009</v>
      </c>
      <c r="M14" s="79">
        <v>-3300</v>
      </c>
      <c r="N14" s="83">
        <v>-2013.2</v>
      </c>
      <c r="O14" s="79">
        <v>-460.9</v>
      </c>
      <c r="P14" s="79">
        <v>-600</v>
      </c>
      <c r="Q14" s="83">
        <v>-71</v>
      </c>
      <c r="R14" s="79">
        <v>265</v>
      </c>
      <c r="S14" s="83">
        <v>588</v>
      </c>
      <c r="T14" s="84">
        <v>0</v>
      </c>
      <c r="U14" s="79">
        <v>-1092</v>
      </c>
      <c r="V14" s="83">
        <v>0</v>
      </c>
      <c r="W14" s="79">
        <v>-354.2</v>
      </c>
    </row>
    <row r="15" spans="1:23" x14ac:dyDescent="0.25">
      <c r="A15" s="9" t="s">
        <v>24</v>
      </c>
      <c r="B15" s="10" t="str">
        <f>VLOOKUP($E15,'Overview Cluster Days'!$B:$G,3)</f>
        <v>A</v>
      </c>
      <c r="C15" s="10" t="str">
        <f>VLOOKUP($E15,'Overview Cluster Days'!$B:$G,5)</f>
        <v>Winter</v>
      </c>
      <c r="D15" s="10" t="str">
        <f>VLOOKUP($E15,'Overview Cluster Days'!$B:$G,6)</f>
        <v>Weekday</v>
      </c>
      <c r="E15">
        <v>20190211</v>
      </c>
      <c r="F15">
        <v>14</v>
      </c>
      <c r="G15" s="79">
        <v>-3602.7</v>
      </c>
      <c r="H15" s="79">
        <v>4533.2</v>
      </c>
      <c r="I15" s="79">
        <v>0</v>
      </c>
      <c r="J15" s="79">
        <v>145.1</v>
      </c>
      <c r="K15" s="83">
        <v>69.2</v>
      </c>
      <c r="L15" s="79">
        <v>3096</v>
      </c>
      <c r="M15" s="79">
        <v>-3300</v>
      </c>
      <c r="N15" s="83">
        <v>-2013.2</v>
      </c>
      <c r="O15" s="79">
        <v>-465.9</v>
      </c>
      <c r="P15" s="79">
        <v>-600</v>
      </c>
      <c r="Q15" s="83">
        <v>-71</v>
      </c>
      <c r="R15" s="79">
        <v>265</v>
      </c>
      <c r="S15" s="83">
        <v>588</v>
      </c>
      <c r="T15" s="84">
        <v>0</v>
      </c>
      <c r="U15" s="79">
        <v>-1031</v>
      </c>
      <c r="V15" s="83">
        <v>0</v>
      </c>
      <c r="W15" s="79">
        <v>-211.6</v>
      </c>
    </row>
    <row r="16" spans="1:23" x14ac:dyDescent="0.25">
      <c r="A16" s="9" t="s">
        <v>24</v>
      </c>
      <c r="B16" s="10" t="str">
        <f>VLOOKUP($E16,'Overview Cluster Days'!$B:$G,3)</f>
        <v>A</v>
      </c>
      <c r="C16" s="10" t="str">
        <f>VLOOKUP($E16,'Overview Cluster Days'!$B:$G,5)</f>
        <v>Winter</v>
      </c>
      <c r="D16" s="10" t="str">
        <f>VLOOKUP($E16,'Overview Cluster Days'!$B:$G,6)</f>
        <v>Weekday</v>
      </c>
      <c r="E16">
        <v>20190211</v>
      </c>
      <c r="F16">
        <v>15</v>
      </c>
      <c r="G16" s="79">
        <v>-3608.7</v>
      </c>
      <c r="H16" s="79">
        <v>4385.2</v>
      </c>
      <c r="I16" s="79">
        <v>0</v>
      </c>
      <c r="J16" s="79">
        <v>294.2</v>
      </c>
      <c r="K16" s="83">
        <v>127.6</v>
      </c>
      <c r="L16" s="79">
        <v>3096</v>
      </c>
      <c r="M16" s="79">
        <v>-3300</v>
      </c>
      <c r="N16" s="83">
        <v>-2013.2</v>
      </c>
      <c r="O16" s="79">
        <v>-224.3</v>
      </c>
      <c r="P16" s="79">
        <v>-600</v>
      </c>
      <c r="Q16" s="83">
        <v>-71</v>
      </c>
      <c r="R16" s="79">
        <v>265</v>
      </c>
      <c r="S16" s="83">
        <v>588</v>
      </c>
      <c r="T16" s="84">
        <v>0</v>
      </c>
      <c r="U16" s="79">
        <v>-1031</v>
      </c>
      <c r="V16" s="83">
        <v>0</v>
      </c>
      <c r="W16" s="79">
        <v>-504.7</v>
      </c>
    </row>
    <row r="17" spans="1:23" x14ac:dyDescent="0.25">
      <c r="A17" s="9" t="s">
        <v>24</v>
      </c>
      <c r="B17" s="10" t="str">
        <f>VLOOKUP($E17,'Overview Cluster Days'!$B:$G,3)</f>
        <v>A</v>
      </c>
      <c r="C17" s="10" t="str">
        <f>VLOOKUP($E17,'Overview Cluster Days'!$B:$G,5)</f>
        <v>Winter</v>
      </c>
      <c r="D17" s="10" t="str">
        <f>VLOOKUP($E17,'Overview Cluster Days'!$B:$G,6)</f>
        <v>Weekday</v>
      </c>
      <c r="E17">
        <v>20190211</v>
      </c>
      <c r="F17">
        <v>16</v>
      </c>
      <c r="G17" s="79">
        <v>-1858.1</v>
      </c>
      <c r="H17" s="79">
        <v>4386</v>
      </c>
      <c r="I17" s="79">
        <v>-260.7</v>
      </c>
      <c r="J17" s="79">
        <v>885</v>
      </c>
      <c r="K17" s="83">
        <v>1233.7</v>
      </c>
      <c r="L17" s="79">
        <v>2599</v>
      </c>
      <c r="M17" s="79">
        <v>-3300</v>
      </c>
      <c r="N17" s="83">
        <v>-2013.2</v>
      </c>
      <c r="O17" s="79">
        <v>-246.9</v>
      </c>
      <c r="P17" s="79">
        <v>-600</v>
      </c>
      <c r="Q17" s="83">
        <v>-71</v>
      </c>
      <c r="R17" s="79">
        <v>239</v>
      </c>
      <c r="S17" s="83">
        <v>588</v>
      </c>
      <c r="T17" s="84">
        <v>0</v>
      </c>
      <c r="U17" s="79">
        <v>-1031</v>
      </c>
      <c r="V17" s="83">
        <v>0</v>
      </c>
      <c r="W17" s="79">
        <v>-1026.0999999999999</v>
      </c>
    </row>
    <row r="18" spans="1:23" x14ac:dyDescent="0.25">
      <c r="A18" s="9" t="s">
        <v>24</v>
      </c>
      <c r="B18" s="10" t="str">
        <f>VLOOKUP($E18,'Overview Cluster Days'!$B:$G,3)</f>
        <v>A</v>
      </c>
      <c r="C18" s="10" t="str">
        <f>VLOOKUP($E18,'Overview Cluster Days'!$B:$G,5)</f>
        <v>Winter</v>
      </c>
      <c r="D18" s="10" t="str">
        <f>VLOOKUP($E18,'Overview Cluster Days'!$B:$G,6)</f>
        <v>Weekday</v>
      </c>
      <c r="E18">
        <v>20190211</v>
      </c>
      <c r="F18">
        <v>17</v>
      </c>
      <c r="G18" s="79">
        <v>-1826.6</v>
      </c>
      <c r="H18" s="79">
        <v>4360.3999999999996</v>
      </c>
      <c r="I18" s="79">
        <v>-314.3</v>
      </c>
      <c r="J18" s="79">
        <v>903.9</v>
      </c>
      <c r="K18" s="83">
        <v>1237</v>
      </c>
      <c r="L18" s="79">
        <v>2599</v>
      </c>
      <c r="M18" s="79">
        <v>-3300</v>
      </c>
      <c r="N18" s="83">
        <v>-2013.2</v>
      </c>
      <c r="O18" s="79">
        <v>-261.3</v>
      </c>
      <c r="P18" s="79">
        <v>-600</v>
      </c>
      <c r="Q18" s="83">
        <v>-71</v>
      </c>
      <c r="R18" s="79">
        <v>239</v>
      </c>
      <c r="S18" s="83">
        <v>588</v>
      </c>
      <c r="T18" s="84">
        <v>0</v>
      </c>
      <c r="U18" s="79">
        <v>-627</v>
      </c>
      <c r="V18" s="83">
        <v>0</v>
      </c>
      <c r="W18" s="79">
        <v>-739</v>
      </c>
    </row>
    <row r="19" spans="1:23" x14ac:dyDescent="0.25">
      <c r="A19" s="9" t="s">
        <v>24</v>
      </c>
      <c r="B19" s="10" t="str">
        <f>VLOOKUP($E19,'Overview Cluster Days'!$B:$G,3)</f>
        <v>A</v>
      </c>
      <c r="C19" s="10" t="str">
        <f>VLOOKUP($E19,'Overview Cluster Days'!$B:$G,5)</f>
        <v>Winter</v>
      </c>
      <c r="D19" s="10" t="str">
        <f>VLOOKUP($E19,'Overview Cluster Days'!$B:$G,6)</f>
        <v>Weekday</v>
      </c>
      <c r="E19">
        <v>20190211</v>
      </c>
      <c r="F19">
        <v>18</v>
      </c>
      <c r="G19" s="79">
        <v>-2063.9</v>
      </c>
      <c r="H19" s="79">
        <v>4095.9</v>
      </c>
      <c r="I19" s="79">
        <v>-1843.9</v>
      </c>
      <c r="J19" s="79">
        <v>0</v>
      </c>
      <c r="K19" s="83">
        <v>855.9</v>
      </c>
      <c r="L19" s="79">
        <v>2599</v>
      </c>
      <c r="M19" s="79">
        <v>-3300</v>
      </c>
      <c r="N19" s="83">
        <v>-2013.2</v>
      </c>
      <c r="O19" s="79">
        <v>-139.30000000000001</v>
      </c>
      <c r="P19" s="79">
        <v>-600</v>
      </c>
      <c r="Q19" s="83">
        <v>0</v>
      </c>
      <c r="R19" s="79">
        <v>239</v>
      </c>
      <c r="S19" s="83">
        <v>588</v>
      </c>
      <c r="T19" s="84">
        <v>0</v>
      </c>
      <c r="U19" s="79">
        <v>-746.8</v>
      </c>
      <c r="V19" s="83">
        <v>0</v>
      </c>
      <c r="W19" s="79">
        <v>-1026.0999999999999</v>
      </c>
    </row>
    <row r="20" spans="1:23" x14ac:dyDescent="0.25">
      <c r="A20" s="9" t="s">
        <v>24</v>
      </c>
      <c r="B20" s="10" t="str">
        <f>VLOOKUP($E20,'Overview Cluster Days'!$B:$G,3)</f>
        <v>A</v>
      </c>
      <c r="C20" s="10" t="str">
        <f>VLOOKUP($E20,'Overview Cluster Days'!$B:$G,5)</f>
        <v>Winter</v>
      </c>
      <c r="D20" s="10" t="str">
        <f>VLOOKUP($E20,'Overview Cluster Days'!$B:$G,6)</f>
        <v>Weekday</v>
      </c>
      <c r="E20">
        <v>20190211</v>
      </c>
      <c r="F20">
        <v>19</v>
      </c>
      <c r="G20" s="79">
        <v>-2238.4</v>
      </c>
      <c r="H20" s="79">
        <v>4048.7</v>
      </c>
      <c r="I20" s="79">
        <v>-1632.9</v>
      </c>
      <c r="J20" s="79">
        <v>0</v>
      </c>
      <c r="K20" s="83">
        <v>842.8</v>
      </c>
      <c r="L20" s="79">
        <v>3267</v>
      </c>
      <c r="M20" s="79">
        <v>-2622.2</v>
      </c>
      <c r="N20" s="83">
        <v>-2013.2</v>
      </c>
      <c r="O20" s="79">
        <v>13.2</v>
      </c>
      <c r="P20" s="79">
        <v>-80.2</v>
      </c>
      <c r="Q20" s="83">
        <v>0</v>
      </c>
      <c r="R20" s="79">
        <v>265</v>
      </c>
      <c r="S20" s="83">
        <v>588</v>
      </c>
      <c r="T20" s="84">
        <v>0</v>
      </c>
      <c r="U20" s="79">
        <v>-1092</v>
      </c>
      <c r="V20" s="83">
        <v>0</v>
      </c>
      <c r="W20" s="79">
        <v>-1026.0999999999999</v>
      </c>
    </row>
    <row r="21" spans="1:23" x14ac:dyDescent="0.25">
      <c r="A21" s="9" t="s">
        <v>24</v>
      </c>
      <c r="B21" s="10" t="str">
        <f>VLOOKUP($E21,'Overview Cluster Days'!$B:$G,3)</f>
        <v>A</v>
      </c>
      <c r="C21" s="10" t="str">
        <f>VLOOKUP($E21,'Overview Cluster Days'!$B:$G,5)</f>
        <v>Winter</v>
      </c>
      <c r="D21" s="10" t="str">
        <f>VLOOKUP($E21,'Overview Cluster Days'!$B:$G,6)</f>
        <v>Weekday</v>
      </c>
      <c r="E21">
        <v>20190211</v>
      </c>
      <c r="F21">
        <v>20</v>
      </c>
      <c r="G21" s="79">
        <v>-3549</v>
      </c>
      <c r="H21" s="79">
        <v>3650.2</v>
      </c>
      <c r="I21" s="79">
        <v>-1120.8</v>
      </c>
      <c r="J21" s="79">
        <v>0</v>
      </c>
      <c r="K21" s="83">
        <v>575.4</v>
      </c>
      <c r="L21" s="79">
        <v>3267</v>
      </c>
      <c r="M21" s="79">
        <v>-2962.4</v>
      </c>
      <c r="N21" s="83">
        <v>-2013.2</v>
      </c>
      <c r="O21" s="79">
        <v>517.29999999999995</v>
      </c>
      <c r="P21" s="79">
        <v>0</v>
      </c>
      <c r="Q21" s="83">
        <v>0</v>
      </c>
      <c r="R21" s="79">
        <v>265</v>
      </c>
      <c r="S21" s="83">
        <v>588</v>
      </c>
      <c r="T21" s="84">
        <v>0</v>
      </c>
      <c r="U21" s="79">
        <v>-1092</v>
      </c>
      <c r="V21" s="83">
        <v>0</v>
      </c>
      <c r="W21" s="79">
        <v>-1026.0999999999999</v>
      </c>
    </row>
    <row r="22" spans="1:23" x14ac:dyDescent="0.25">
      <c r="A22" s="9" t="s">
        <v>24</v>
      </c>
      <c r="B22" s="10" t="str">
        <f>VLOOKUP($E22,'Overview Cluster Days'!$B:$G,3)</f>
        <v>A</v>
      </c>
      <c r="C22" s="10" t="str">
        <f>VLOOKUP($E22,'Overview Cluster Days'!$B:$G,5)</f>
        <v>Winter</v>
      </c>
      <c r="D22" s="10" t="str">
        <f>VLOOKUP($E22,'Overview Cluster Days'!$B:$G,6)</f>
        <v>Weekday</v>
      </c>
      <c r="E22">
        <v>20190211</v>
      </c>
      <c r="F22">
        <v>21</v>
      </c>
      <c r="G22" s="79">
        <v>-4905.1000000000004</v>
      </c>
      <c r="H22" s="79">
        <v>3292.3</v>
      </c>
      <c r="I22" s="79">
        <v>-1409.8</v>
      </c>
      <c r="J22" s="79">
        <v>0</v>
      </c>
      <c r="K22" s="83">
        <v>94.8</v>
      </c>
      <c r="L22" s="79">
        <v>3267</v>
      </c>
      <c r="M22" s="79">
        <v>-3300</v>
      </c>
      <c r="N22" s="83">
        <v>-2013.2</v>
      </c>
      <c r="O22" s="79">
        <v>268.39999999999998</v>
      </c>
      <c r="P22" s="79">
        <v>-600</v>
      </c>
      <c r="Q22" s="83">
        <v>0</v>
      </c>
      <c r="R22" s="79">
        <v>265</v>
      </c>
      <c r="S22" s="83">
        <v>588</v>
      </c>
      <c r="T22" s="84">
        <v>0</v>
      </c>
      <c r="U22" s="79">
        <v>-1024.4000000000001</v>
      </c>
      <c r="V22" s="83">
        <v>0</v>
      </c>
      <c r="W22" s="79">
        <v>-1026.0999999999999</v>
      </c>
    </row>
    <row r="23" spans="1:23" x14ac:dyDescent="0.25">
      <c r="A23" s="9" t="s">
        <v>24</v>
      </c>
      <c r="B23" s="10" t="str">
        <f>VLOOKUP($E23,'Overview Cluster Days'!$B:$G,3)</f>
        <v>A</v>
      </c>
      <c r="C23" s="10" t="str">
        <f>VLOOKUP($E23,'Overview Cluster Days'!$B:$G,5)</f>
        <v>Winter</v>
      </c>
      <c r="D23" s="10" t="str">
        <f>VLOOKUP($E23,'Overview Cluster Days'!$B:$G,6)</f>
        <v>Weekday</v>
      </c>
      <c r="E23">
        <v>20190211</v>
      </c>
      <c r="F23">
        <v>22</v>
      </c>
      <c r="G23" s="79">
        <v>-4729.8</v>
      </c>
      <c r="H23" s="79">
        <v>3111.3</v>
      </c>
      <c r="I23" s="79">
        <v>-1103.3</v>
      </c>
      <c r="J23" s="79">
        <v>291</v>
      </c>
      <c r="K23" s="83">
        <v>0</v>
      </c>
      <c r="L23" s="79">
        <v>2929</v>
      </c>
      <c r="M23" s="79">
        <v>-3300</v>
      </c>
      <c r="N23" s="83">
        <v>-2013.2</v>
      </c>
      <c r="O23" s="79">
        <v>270.60000000000002</v>
      </c>
      <c r="P23" s="79">
        <v>-600</v>
      </c>
      <c r="Q23" s="83">
        <v>-71</v>
      </c>
      <c r="R23" s="79">
        <v>258</v>
      </c>
      <c r="S23" s="83">
        <v>584</v>
      </c>
      <c r="T23" s="84">
        <v>0</v>
      </c>
      <c r="U23" s="79">
        <v>-1014.1</v>
      </c>
      <c r="V23" s="83">
        <v>0</v>
      </c>
      <c r="W23" s="79">
        <v>-1026.0999999999999</v>
      </c>
    </row>
    <row r="24" spans="1:23" x14ac:dyDescent="0.25">
      <c r="A24" s="9" t="s">
        <v>24</v>
      </c>
      <c r="B24" s="10" t="str">
        <f>VLOOKUP($E24,'Overview Cluster Days'!$B:$G,3)</f>
        <v>A</v>
      </c>
      <c r="C24" s="10" t="str">
        <f>VLOOKUP($E24,'Overview Cluster Days'!$B:$G,5)</f>
        <v>Winter</v>
      </c>
      <c r="D24" s="10" t="str">
        <f>VLOOKUP($E24,'Overview Cluster Days'!$B:$G,6)</f>
        <v>Weekday</v>
      </c>
      <c r="E24">
        <v>20190211</v>
      </c>
      <c r="F24">
        <v>23</v>
      </c>
      <c r="G24" s="79">
        <v>-5742.7</v>
      </c>
      <c r="H24" s="79">
        <v>2424.1999999999998</v>
      </c>
      <c r="I24" s="79">
        <v>0</v>
      </c>
      <c r="J24" s="79">
        <v>1309.5</v>
      </c>
      <c r="K24" s="83">
        <v>656</v>
      </c>
      <c r="L24" s="79">
        <v>2929</v>
      </c>
      <c r="M24" s="79">
        <v>-3300</v>
      </c>
      <c r="N24" s="83">
        <v>-2013.2</v>
      </c>
      <c r="O24" s="79">
        <v>630.6</v>
      </c>
      <c r="P24" s="79">
        <v>-600</v>
      </c>
      <c r="Q24" s="83">
        <v>-71</v>
      </c>
      <c r="R24" s="79">
        <v>258</v>
      </c>
      <c r="S24" s="83">
        <v>238</v>
      </c>
      <c r="T24" s="84">
        <v>0</v>
      </c>
      <c r="U24" s="79">
        <v>-1031</v>
      </c>
      <c r="V24" s="83">
        <v>0</v>
      </c>
      <c r="W24" s="79">
        <v>-646.79999999999995</v>
      </c>
    </row>
    <row r="25" spans="1:23" x14ac:dyDescent="0.25">
      <c r="A25" s="9" t="s">
        <v>24</v>
      </c>
      <c r="B25" s="10" t="str">
        <f>VLOOKUP($E25,'Overview Cluster Days'!$B:$G,3)</f>
        <v>A</v>
      </c>
      <c r="C25" s="10" t="str">
        <f>VLOOKUP($E25,'Overview Cluster Days'!$B:$G,5)</f>
        <v>Winter</v>
      </c>
      <c r="D25" s="10" t="str">
        <f>VLOOKUP($E25,'Overview Cluster Days'!$B:$G,6)</f>
        <v>Weekday</v>
      </c>
      <c r="E25">
        <v>20190211</v>
      </c>
      <c r="F25">
        <v>24</v>
      </c>
      <c r="G25" s="79">
        <v>-6439.1</v>
      </c>
      <c r="H25" s="79">
        <v>2471.5</v>
      </c>
      <c r="I25" s="79">
        <v>0</v>
      </c>
      <c r="J25" s="79">
        <v>536.4</v>
      </c>
      <c r="K25" s="83">
        <v>0</v>
      </c>
      <c r="L25" s="79">
        <v>2765</v>
      </c>
      <c r="M25" s="79">
        <v>-2800</v>
      </c>
      <c r="N25" s="83">
        <v>-2013.2</v>
      </c>
      <c r="O25" s="79">
        <v>236</v>
      </c>
      <c r="P25" s="79">
        <v>-600</v>
      </c>
      <c r="Q25" s="83">
        <v>-71</v>
      </c>
      <c r="R25" s="79">
        <v>243</v>
      </c>
      <c r="S25" s="83">
        <v>93</v>
      </c>
      <c r="T25" s="84">
        <v>0</v>
      </c>
      <c r="U25" s="79">
        <v>-1031</v>
      </c>
      <c r="V25" s="83">
        <v>0</v>
      </c>
      <c r="W25" s="79">
        <v>59.1</v>
      </c>
    </row>
    <row r="26" spans="1:23" x14ac:dyDescent="0.25">
      <c r="A26" s="9" t="s">
        <v>24</v>
      </c>
      <c r="B26" s="10" t="str">
        <f>VLOOKUP($E26,'Overview Cluster Days'!$B:$G,3)</f>
        <v>A</v>
      </c>
      <c r="C26" s="10" t="str">
        <f>VLOOKUP($E26,'Overview Cluster Days'!$B:$G,5)</f>
        <v>Winter</v>
      </c>
      <c r="D26" s="10" t="str">
        <f>VLOOKUP($E26,'Overview Cluster Days'!$B:$G,6)</f>
        <v>Weekday</v>
      </c>
      <c r="E26">
        <v>20190213</v>
      </c>
      <c r="F26">
        <v>1</v>
      </c>
      <c r="G26" s="79">
        <v>-5772</v>
      </c>
      <c r="H26" s="79">
        <v>3215.7</v>
      </c>
      <c r="I26" s="79">
        <v>0</v>
      </c>
      <c r="J26" s="79">
        <v>1121</v>
      </c>
      <c r="K26" s="83">
        <v>1303.8</v>
      </c>
      <c r="L26" s="79">
        <v>2655</v>
      </c>
      <c r="M26" s="79">
        <v>-1700</v>
      </c>
      <c r="N26" s="83">
        <v>-1638.9</v>
      </c>
      <c r="O26" s="79">
        <v>943.4</v>
      </c>
      <c r="P26" s="79">
        <v>-197.1</v>
      </c>
      <c r="Q26" s="83">
        <v>-71</v>
      </c>
      <c r="R26" s="79">
        <v>236</v>
      </c>
      <c r="S26" s="83">
        <v>429</v>
      </c>
      <c r="T26" s="84">
        <v>0</v>
      </c>
      <c r="U26" s="79">
        <v>-837</v>
      </c>
      <c r="V26" s="83">
        <v>0</v>
      </c>
      <c r="W26" s="79">
        <v>-911.7</v>
      </c>
    </row>
    <row r="27" spans="1:23" x14ac:dyDescent="0.25">
      <c r="A27" s="9" t="s">
        <v>24</v>
      </c>
      <c r="B27" s="10" t="str">
        <f>VLOOKUP($E27,'Overview Cluster Days'!$B:$G,3)</f>
        <v>A</v>
      </c>
      <c r="C27" s="10" t="str">
        <f>VLOOKUP($E27,'Overview Cluster Days'!$B:$G,5)</f>
        <v>Winter</v>
      </c>
      <c r="D27" s="10" t="str">
        <f>VLOOKUP($E27,'Overview Cluster Days'!$B:$G,6)</f>
        <v>Weekday</v>
      </c>
      <c r="E27">
        <v>20190213</v>
      </c>
      <c r="F27">
        <v>2</v>
      </c>
      <c r="G27" s="79">
        <v>-5121.6000000000004</v>
      </c>
      <c r="H27" s="79">
        <v>3348.4</v>
      </c>
      <c r="I27" s="79">
        <v>416.3</v>
      </c>
      <c r="J27" s="79">
        <v>2141.1</v>
      </c>
      <c r="K27" s="83">
        <v>2564.3000000000002</v>
      </c>
      <c r="L27" s="79">
        <v>2655</v>
      </c>
      <c r="M27" s="79">
        <v>-1700</v>
      </c>
      <c r="N27" s="83">
        <v>-1638.9</v>
      </c>
      <c r="O27" s="79">
        <v>472.3</v>
      </c>
      <c r="P27" s="79">
        <v>-120.3</v>
      </c>
      <c r="Q27" s="83">
        <v>-71</v>
      </c>
      <c r="R27" s="79">
        <v>236</v>
      </c>
      <c r="S27" s="83">
        <v>455</v>
      </c>
      <c r="T27" s="84">
        <v>0</v>
      </c>
      <c r="U27" s="79">
        <v>-898</v>
      </c>
      <c r="V27" s="83">
        <v>0</v>
      </c>
      <c r="W27" s="79">
        <v>-911.7</v>
      </c>
    </row>
    <row r="28" spans="1:23" x14ac:dyDescent="0.25">
      <c r="A28" s="9" t="s">
        <v>24</v>
      </c>
      <c r="B28" s="10" t="str">
        <f>VLOOKUP($E28,'Overview Cluster Days'!$B:$G,3)</f>
        <v>A</v>
      </c>
      <c r="C28" s="10" t="str">
        <f>VLOOKUP($E28,'Overview Cluster Days'!$B:$G,5)</f>
        <v>Winter</v>
      </c>
      <c r="D28" s="10" t="str">
        <f>VLOOKUP($E28,'Overview Cluster Days'!$B:$G,6)</f>
        <v>Weekday</v>
      </c>
      <c r="E28">
        <v>20190213</v>
      </c>
      <c r="F28">
        <v>3</v>
      </c>
      <c r="G28" s="79">
        <v>-4083.2</v>
      </c>
      <c r="H28" s="79">
        <v>3664.4</v>
      </c>
      <c r="I28" s="79">
        <v>-733.5</v>
      </c>
      <c r="J28" s="79">
        <v>107.4</v>
      </c>
      <c r="K28" s="83">
        <v>1286.5</v>
      </c>
      <c r="L28" s="79">
        <v>2198</v>
      </c>
      <c r="M28" s="79">
        <v>-1700</v>
      </c>
      <c r="N28" s="83">
        <v>-1638.9</v>
      </c>
      <c r="O28" s="79">
        <v>290.7</v>
      </c>
      <c r="P28" s="79">
        <v>-70.400000000000006</v>
      </c>
      <c r="Q28" s="83">
        <v>-71</v>
      </c>
      <c r="R28" s="79">
        <v>236</v>
      </c>
      <c r="S28" s="83">
        <v>485</v>
      </c>
      <c r="T28" s="84">
        <v>0</v>
      </c>
      <c r="U28" s="79">
        <v>-898</v>
      </c>
      <c r="V28" s="83">
        <v>0</v>
      </c>
      <c r="W28" s="79">
        <v>-861</v>
      </c>
    </row>
    <row r="29" spans="1:23" x14ac:dyDescent="0.25">
      <c r="A29" s="9" t="s">
        <v>24</v>
      </c>
      <c r="B29" s="10" t="str">
        <f>VLOOKUP($E29,'Overview Cluster Days'!$B:$G,3)</f>
        <v>A</v>
      </c>
      <c r="C29" s="10" t="str">
        <f>VLOOKUP($E29,'Overview Cluster Days'!$B:$G,5)</f>
        <v>Winter</v>
      </c>
      <c r="D29" s="10" t="str">
        <f>VLOOKUP($E29,'Overview Cluster Days'!$B:$G,6)</f>
        <v>Weekday</v>
      </c>
      <c r="E29">
        <v>20190213</v>
      </c>
      <c r="F29">
        <v>4</v>
      </c>
      <c r="G29" s="79">
        <v>-4703.8</v>
      </c>
      <c r="H29" s="79">
        <v>3837</v>
      </c>
      <c r="I29" s="79">
        <v>-927.8</v>
      </c>
      <c r="J29" s="79">
        <v>229.7</v>
      </c>
      <c r="K29" s="83">
        <v>1265.0999999999999</v>
      </c>
      <c r="L29" s="79">
        <v>2112</v>
      </c>
      <c r="M29" s="79">
        <v>-1700</v>
      </c>
      <c r="N29" s="83">
        <v>-1638.9</v>
      </c>
      <c r="O29" s="79">
        <v>258.7</v>
      </c>
      <c r="P29" s="79">
        <v>-50.9</v>
      </c>
      <c r="Q29" s="83">
        <v>-71</v>
      </c>
      <c r="R29" s="79">
        <v>237</v>
      </c>
      <c r="S29" s="83">
        <v>527</v>
      </c>
      <c r="T29" s="84">
        <v>0</v>
      </c>
      <c r="U29" s="79">
        <v>-898</v>
      </c>
      <c r="V29" s="83">
        <v>0</v>
      </c>
      <c r="W29" s="79">
        <v>-861</v>
      </c>
    </row>
    <row r="30" spans="1:23" x14ac:dyDescent="0.25">
      <c r="A30" s="9" t="s">
        <v>24</v>
      </c>
      <c r="B30" s="10" t="str">
        <f>VLOOKUP($E30,'Overview Cluster Days'!$B:$G,3)</f>
        <v>A</v>
      </c>
      <c r="C30" s="10" t="str">
        <f>VLOOKUP($E30,'Overview Cluster Days'!$B:$G,5)</f>
        <v>Winter</v>
      </c>
      <c r="D30" s="10" t="str">
        <f>VLOOKUP($E30,'Overview Cluster Days'!$B:$G,6)</f>
        <v>Weekday</v>
      </c>
      <c r="E30">
        <v>20190213</v>
      </c>
      <c r="F30">
        <v>5</v>
      </c>
      <c r="G30" s="79">
        <v>-5020.8999999999996</v>
      </c>
      <c r="H30" s="79">
        <v>4008</v>
      </c>
      <c r="I30" s="79">
        <v>0</v>
      </c>
      <c r="J30" s="79">
        <v>1635</v>
      </c>
      <c r="K30" s="83">
        <v>2381.3000000000002</v>
      </c>
      <c r="L30" s="79">
        <v>2666</v>
      </c>
      <c r="M30" s="79">
        <v>-1700</v>
      </c>
      <c r="N30" s="83">
        <v>-1638.9</v>
      </c>
      <c r="O30" s="79">
        <v>160.19999999999999</v>
      </c>
      <c r="P30" s="79">
        <v>-100.4</v>
      </c>
      <c r="Q30" s="83">
        <v>-71</v>
      </c>
      <c r="R30" s="79">
        <v>237</v>
      </c>
      <c r="S30" s="83">
        <v>550</v>
      </c>
      <c r="T30" s="84">
        <v>0</v>
      </c>
      <c r="U30" s="79">
        <v>-898</v>
      </c>
      <c r="V30" s="83">
        <v>0</v>
      </c>
      <c r="W30" s="79">
        <v>-861</v>
      </c>
    </row>
    <row r="31" spans="1:23" x14ac:dyDescent="0.25">
      <c r="A31" s="9" t="s">
        <v>24</v>
      </c>
      <c r="B31" s="10" t="str">
        <f>VLOOKUP($E31,'Overview Cluster Days'!$B:$G,3)</f>
        <v>A</v>
      </c>
      <c r="C31" s="10" t="str">
        <f>VLOOKUP($E31,'Overview Cluster Days'!$B:$G,5)</f>
        <v>Winter</v>
      </c>
      <c r="D31" s="10" t="str">
        <f>VLOOKUP($E31,'Overview Cluster Days'!$B:$G,6)</f>
        <v>Weekday</v>
      </c>
      <c r="E31">
        <v>20190213</v>
      </c>
      <c r="F31">
        <v>6</v>
      </c>
      <c r="G31" s="79">
        <v>-4215.3</v>
      </c>
      <c r="H31" s="79">
        <v>3152.4</v>
      </c>
      <c r="I31" s="79">
        <v>295.10000000000002</v>
      </c>
      <c r="J31" s="79">
        <v>1590.1</v>
      </c>
      <c r="K31" s="83">
        <v>2330.1</v>
      </c>
      <c r="L31" s="79">
        <v>2666</v>
      </c>
      <c r="M31" s="79">
        <v>-1700</v>
      </c>
      <c r="N31" s="83">
        <v>-889.1</v>
      </c>
      <c r="O31" s="79">
        <v>-111</v>
      </c>
      <c r="P31" s="79">
        <v>-458.2</v>
      </c>
      <c r="Q31" s="83">
        <v>-71</v>
      </c>
      <c r="R31" s="79">
        <v>237</v>
      </c>
      <c r="S31" s="83">
        <v>541</v>
      </c>
      <c r="T31" s="84">
        <v>0</v>
      </c>
      <c r="U31" s="79">
        <v>-837</v>
      </c>
      <c r="V31" s="83">
        <v>0</v>
      </c>
      <c r="W31" s="79">
        <v>-861</v>
      </c>
    </row>
    <row r="32" spans="1:23" x14ac:dyDescent="0.25">
      <c r="A32" s="9" t="s">
        <v>24</v>
      </c>
      <c r="B32" s="10" t="str">
        <f>VLOOKUP($E32,'Overview Cluster Days'!$B:$G,3)</f>
        <v>A</v>
      </c>
      <c r="C32" s="10" t="str">
        <f>VLOOKUP($E32,'Overview Cluster Days'!$B:$G,5)</f>
        <v>Winter</v>
      </c>
      <c r="D32" s="10" t="str">
        <f>VLOOKUP($E32,'Overview Cluster Days'!$B:$G,6)</f>
        <v>Weekday</v>
      </c>
      <c r="E32">
        <v>20190213</v>
      </c>
      <c r="F32">
        <v>7</v>
      </c>
      <c r="G32" s="79">
        <v>-7491.7</v>
      </c>
      <c r="H32" s="79">
        <v>3846.2</v>
      </c>
      <c r="I32" s="79">
        <v>-359.6</v>
      </c>
      <c r="J32" s="79">
        <v>0</v>
      </c>
      <c r="K32" s="83">
        <v>62.5</v>
      </c>
      <c r="L32" s="79">
        <v>2666</v>
      </c>
      <c r="M32" s="79">
        <v>-1700</v>
      </c>
      <c r="N32" s="83">
        <v>-1010.5</v>
      </c>
      <c r="O32" s="79">
        <v>623</v>
      </c>
      <c r="P32" s="79">
        <v>141.80000000000001</v>
      </c>
      <c r="Q32" s="83">
        <v>14.6</v>
      </c>
      <c r="R32" s="79">
        <v>237</v>
      </c>
      <c r="S32" s="83">
        <v>588</v>
      </c>
      <c r="T32" s="84">
        <v>0</v>
      </c>
      <c r="U32" s="79">
        <v>-806.8</v>
      </c>
      <c r="V32" s="83">
        <v>0</v>
      </c>
      <c r="W32" s="79">
        <v>0</v>
      </c>
    </row>
    <row r="33" spans="1:23" x14ac:dyDescent="0.25">
      <c r="A33" s="9" t="s">
        <v>24</v>
      </c>
      <c r="B33" s="10" t="str">
        <f>VLOOKUP($E33,'Overview Cluster Days'!$B:$G,3)</f>
        <v>A</v>
      </c>
      <c r="C33" s="10" t="str">
        <f>VLOOKUP($E33,'Overview Cluster Days'!$B:$G,5)</f>
        <v>Winter</v>
      </c>
      <c r="D33" s="10" t="str">
        <f>VLOOKUP($E33,'Overview Cluster Days'!$B:$G,6)</f>
        <v>Weekday</v>
      </c>
      <c r="E33">
        <v>20190213</v>
      </c>
      <c r="F33">
        <v>8</v>
      </c>
      <c r="G33" s="79">
        <v>-4941.8</v>
      </c>
      <c r="H33" s="79">
        <v>2497.9</v>
      </c>
      <c r="I33" s="79">
        <v>448.1</v>
      </c>
      <c r="J33" s="79">
        <v>1783.3</v>
      </c>
      <c r="K33" s="83">
        <v>2710.4</v>
      </c>
      <c r="L33" s="79">
        <v>2486</v>
      </c>
      <c r="M33" s="79">
        <v>-2900</v>
      </c>
      <c r="N33" s="83">
        <v>-1625</v>
      </c>
      <c r="O33" s="79">
        <v>1210</v>
      </c>
      <c r="P33" s="79">
        <v>585</v>
      </c>
      <c r="Q33" s="83">
        <v>600.20000000000005</v>
      </c>
      <c r="R33" s="79">
        <v>237</v>
      </c>
      <c r="S33" s="83">
        <v>588</v>
      </c>
      <c r="T33" s="84">
        <v>0</v>
      </c>
      <c r="U33" s="79">
        <v>-1031</v>
      </c>
      <c r="V33" s="83">
        <v>0</v>
      </c>
      <c r="W33" s="79">
        <v>-757.7</v>
      </c>
    </row>
    <row r="34" spans="1:23" x14ac:dyDescent="0.25">
      <c r="A34" s="9" t="s">
        <v>24</v>
      </c>
      <c r="B34" s="10" t="str">
        <f>VLOOKUP($E34,'Overview Cluster Days'!$B:$G,3)</f>
        <v>A</v>
      </c>
      <c r="C34" s="10" t="str">
        <f>VLOOKUP($E34,'Overview Cluster Days'!$B:$G,5)</f>
        <v>Winter</v>
      </c>
      <c r="D34" s="10" t="str">
        <f>VLOOKUP($E34,'Overview Cluster Days'!$B:$G,6)</f>
        <v>Weekday</v>
      </c>
      <c r="E34">
        <v>20190213</v>
      </c>
      <c r="F34">
        <v>9</v>
      </c>
      <c r="G34" s="79">
        <v>-4048.7</v>
      </c>
      <c r="H34" s="79">
        <v>2448.1999999999998</v>
      </c>
      <c r="I34" s="79">
        <v>224.2</v>
      </c>
      <c r="J34" s="79">
        <v>1202.4000000000001</v>
      </c>
      <c r="K34" s="83">
        <v>2622.1</v>
      </c>
      <c r="L34" s="79">
        <v>2486</v>
      </c>
      <c r="M34" s="79">
        <v>-2518.8000000000002</v>
      </c>
      <c r="N34" s="83">
        <v>-1917.9</v>
      </c>
      <c r="O34" s="79">
        <v>1190</v>
      </c>
      <c r="P34" s="79">
        <v>585</v>
      </c>
      <c r="Q34" s="83">
        <v>585.6</v>
      </c>
      <c r="R34" s="79">
        <v>233</v>
      </c>
      <c r="S34" s="83">
        <v>588</v>
      </c>
      <c r="T34" s="84">
        <v>0</v>
      </c>
      <c r="U34" s="79">
        <v>-892</v>
      </c>
      <c r="V34" s="83">
        <v>0</v>
      </c>
      <c r="W34" s="79">
        <v>-828.5</v>
      </c>
    </row>
    <row r="35" spans="1:23" x14ac:dyDescent="0.25">
      <c r="A35" s="9" t="s">
        <v>24</v>
      </c>
      <c r="B35" s="10" t="str">
        <f>VLOOKUP($E35,'Overview Cluster Days'!$B:$G,3)</f>
        <v>A</v>
      </c>
      <c r="C35" s="10" t="str">
        <f>VLOOKUP($E35,'Overview Cluster Days'!$B:$G,5)</f>
        <v>Winter</v>
      </c>
      <c r="D35" s="10" t="str">
        <f>VLOOKUP($E35,'Overview Cluster Days'!$B:$G,6)</f>
        <v>Weekday</v>
      </c>
      <c r="E35">
        <v>20190213</v>
      </c>
      <c r="F35">
        <v>10</v>
      </c>
      <c r="G35" s="79">
        <v>-3790.2</v>
      </c>
      <c r="H35" s="79">
        <v>3188.2</v>
      </c>
      <c r="I35" s="79">
        <v>0</v>
      </c>
      <c r="J35" s="79">
        <v>321.60000000000002</v>
      </c>
      <c r="K35" s="83">
        <v>2140.1</v>
      </c>
      <c r="L35" s="79">
        <v>2486</v>
      </c>
      <c r="M35" s="79">
        <v>-2900</v>
      </c>
      <c r="N35" s="83">
        <v>-2013.2</v>
      </c>
      <c r="O35" s="79">
        <v>786.2</v>
      </c>
      <c r="P35" s="79">
        <v>0</v>
      </c>
      <c r="Q35" s="83">
        <v>0</v>
      </c>
      <c r="R35" s="79">
        <v>233</v>
      </c>
      <c r="S35" s="83">
        <v>494</v>
      </c>
      <c r="T35" s="84">
        <v>0</v>
      </c>
      <c r="U35" s="79">
        <v>-1092</v>
      </c>
      <c r="V35" s="83">
        <v>0</v>
      </c>
      <c r="W35" s="79">
        <v>-865.4</v>
      </c>
    </row>
    <row r="36" spans="1:23" x14ac:dyDescent="0.25">
      <c r="A36" s="9" t="s">
        <v>24</v>
      </c>
      <c r="B36" s="10" t="str">
        <f>VLOOKUP($E36,'Overview Cluster Days'!$B:$G,3)</f>
        <v>A</v>
      </c>
      <c r="C36" s="10" t="str">
        <f>VLOOKUP($E36,'Overview Cluster Days'!$B:$G,5)</f>
        <v>Winter</v>
      </c>
      <c r="D36" s="10" t="str">
        <f>VLOOKUP($E36,'Overview Cluster Days'!$B:$G,6)</f>
        <v>Weekday</v>
      </c>
      <c r="E36">
        <v>20190213</v>
      </c>
      <c r="F36">
        <v>11</v>
      </c>
      <c r="G36" s="79">
        <v>-3728.1</v>
      </c>
      <c r="H36" s="79">
        <v>4313.8999999999996</v>
      </c>
      <c r="I36" s="79">
        <v>77.5</v>
      </c>
      <c r="J36" s="79">
        <v>1017.6</v>
      </c>
      <c r="K36" s="83">
        <v>2632.9</v>
      </c>
      <c r="L36" s="79">
        <v>2486</v>
      </c>
      <c r="M36" s="79">
        <v>-2900</v>
      </c>
      <c r="N36" s="83">
        <v>-2013.2</v>
      </c>
      <c r="O36" s="79">
        <v>220.3</v>
      </c>
      <c r="P36" s="79">
        <v>0</v>
      </c>
      <c r="Q36" s="83">
        <v>0</v>
      </c>
      <c r="R36" s="79">
        <v>233</v>
      </c>
      <c r="S36" s="83">
        <v>482</v>
      </c>
      <c r="T36" s="84">
        <v>0</v>
      </c>
      <c r="U36" s="79">
        <v>-1092</v>
      </c>
      <c r="V36" s="83">
        <v>0</v>
      </c>
      <c r="W36" s="79">
        <v>-1026.0999999999999</v>
      </c>
    </row>
    <row r="37" spans="1:23" x14ac:dyDescent="0.25">
      <c r="A37" s="9" t="s">
        <v>24</v>
      </c>
      <c r="B37" s="10" t="str">
        <f>VLOOKUP($E37,'Overview Cluster Days'!$B:$G,3)</f>
        <v>A</v>
      </c>
      <c r="C37" s="10" t="str">
        <f>VLOOKUP($E37,'Overview Cluster Days'!$B:$G,5)</f>
        <v>Winter</v>
      </c>
      <c r="D37" s="10" t="str">
        <f>VLOOKUP($E37,'Overview Cluster Days'!$B:$G,6)</f>
        <v>Weekday</v>
      </c>
      <c r="E37">
        <v>20190213</v>
      </c>
      <c r="F37">
        <v>12</v>
      </c>
      <c r="G37" s="79">
        <v>-3586.2</v>
      </c>
      <c r="H37" s="79">
        <v>4167</v>
      </c>
      <c r="I37" s="79">
        <v>383.4</v>
      </c>
      <c r="J37" s="79">
        <v>905.3</v>
      </c>
      <c r="K37" s="83">
        <v>2297.6</v>
      </c>
      <c r="L37" s="79">
        <v>2354</v>
      </c>
      <c r="M37" s="79">
        <v>-2900</v>
      </c>
      <c r="N37" s="83">
        <v>-1775.8</v>
      </c>
      <c r="O37" s="79">
        <v>0</v>
      </c>
      <c r="P37" s="79">
        <v>-67.3</v>
      </c>
      <c r="Q37" s="83">
        <v>0</v>
      </c>
      <c r="R37" s="79">
        <v>233</v>
      </c>
      <c r="S37" s="83">
        <v>574</v>
      </c>
      <c r="T37" s="84">
        <v>0</v>
      </c>
      <c r="U37" s="79">
        <v>-1092</v>
      </c>
      <c r="V37" s="83">
        <v>0</v>
      </c>
      <c r="W37" s="79">
        <v>-639.70000000000005</v>
      </c>
    </row>
    <row r="38" spans="1:23" x14ac:dyDescent="0.25">
      <c r="A38" s="9" t="s">
        <v>24</v>
      </c>
      <c r="B38" s="10" t="str">
        <f>VLOOKUP($E38,'Overview Cluster Days'!$B:$G,3)</f>
        <v>A</v>
      </c>
      <c r="C38" s="10" t="str">
        <f>VLOOKUP($E38,'Overview Cluster Days'!$B:$G,5)</f>
        <v>Winter</v>
      </c>
      <c r="D38" s="10" t="str">
        <f>VLOOKUP($E38,'Overview Cluster Days'!$B:$G,6)</f>
        <v>Weekday</v>
      </c>
      <c r="E38">
        <v>20190213</v>
      </c>
      <c r="F38">
        <v>13</v>
      </c>
      <c r="G38" s="79">
        <v>-4975.7</v>
      </c>
      <c r="H38" s="79">
        <v>4140.3</v>
      </c>
      <c r="I38" s="79">
        <v>171.5</v>
      </c>
      <c r="J38" s="79">
        <v>0</v>
      </c>
      <c r="K38" s="83">
        <v>1033.7</v>
      </c>
      <c r="L38" s="79">
        <v>2420</v>
      </c>
      <c r="M38" s="79">
        <v>-2900</v>
      </c>
      <c r="N38" s="83">
        <v>-2013.2</v>
      </c>
      <c r="O38" s="79">
        <v>-633.5</v>
      </c>
      <c r="P38" s="79">
        <v>-600</v>
      </c>
      <c r="Q38" s="83">
        <v>0</v>
      </c>
      <c r="R38" s="79">
        <v>248</v>
      </c>
      <c r="S38" s="83">
        <v>588</v>
      </c>
      <c r="T38" s="84">
        <v>0</v>
      </c>
      <c r="U38" s="79">
        <v>-1092</v>
      </c>
      <c r="V38" s="83">
        <v>0</v>
      </c>
      <c r="W38" s="79">
        <v>-144.80000000000001</v>
      </c>
    </row>
    <row r="39" spans="1:23" x14ac:dyDescent="0.25">
      <c r="A39" s="9" t="s">
        <v>24</v>
      </c>
      <c r="B39" s="10" t="str">
        <f>VLOOKUP($E39,'Overview Cluster Days'!$B:$G,3)</f>
        <v>A</v>
      </c>
      <c r="C39" s="10" t="str">
        <f>VLOOKUP($E39,'Overview Cluster Days'!$B:$G,5)</f>
        <v>Winter</v>
      </c>
      <c r="D39" s="10" t="str">
        <f>VLOOKUP($E39,'Overview Cluster Days'!$B:$G,6)</f>
        <v>Weekday</v>
      </c>
      <c r="E39">
        <v>20190213</v>
      </c>
      <c r="F39">
        <v>14</v>
      </c>
      <c r="G39" s="79">
        <v>-4574</v>
      </c>
      <c r="H39" s="79">
        <v>4118</v>
      </c>
      <c r="I39" s="79">
        <v>0</v>
      </c>
      <c r="J39" s="79">
        <v>228.5</v>
      </c>
      <c r="K39" s="83">
        <v>1215.2</v>
      </c>
      <c r="L39" s="79">
        <v>2750</v>
      </c>
      <c r="M39" s="79">
        <v>-2900</v>
      </c>
      <c r="N39" s="83">
        <v>-2013.2</v>
      </c>
      <c r="O39" s="79">
        <v>-387.1</v>
      </c>
      <c r="P39" s="79">
        <v>-600</v>
      </c>
      <c r="Q39" s="83">
        <v>0</v>
      </c>
      <c r="R39" s="79">
        <v>248</v>
      </c>
      <c r="S39" s="83">
        <v>578</v>
      </c>
      <c r="T39" s="84">
        <v>0</v>
      </c>
      <c r="U39" s="79">
        <v>-1031</v>
      </c>
      <c r="V39" s="83">
        <v>0</v>
      </c>
      <c r="W39" s="79">
        <v>-521</v>
      </c>
    </row>
    <row r="40" spans="1:23" x14ac:dyDescent="0.25">
      <c r="A40" s="9" t="s">
        <v>24</v>
      </c>
      <c r="B40" s="10" t="str">
        <f>VLOOKUP($E40,'Overview Cluster Days'!$B:$G,3)</f>
        <v>A</v>
      </c>
      <c r="C40" s="10" t="str">
        <f>VLOOKUP($E40,'Overview Cluster Days'!$B:$G,5)</f>
        <v>Winter</v>
      </c>
      <c r="D40" s="10" t="str">
        <f>VLOOKUP($E40,'Overview Cluster Days'!$B:$G,6)</f>
        <v>Weekday</v>
      </c>
      <c r="E40">
        <v>20190213</v>
      </c>
      <c r="F40">
        <v>15</v>
      </c>
      <c r="G40" s="79">
        <v>-3137.9</v>
      </c>
      <c r="H40" s="79">
        <v>3959.2</v>
      </c>
      <c r="I40" s="79">
        <v>163</v>
      </c>
      <c r="J40" s="79">
        <v>968.8</v>
      </c>
      <c r="K40" s="83">
        <v>2006</v>
      </c>
      <c r="L40" s="79">
        <v>2750</v>
      </c>
      <c r="M40" s="79">
        <v>-2900</v>
      </c>
      <c r="N40" s="83">
        <v>-2013.2</v>
      </c>
      <c r="O40" s="79">
        <v>-23.4</v>
      </c>
      <c r="P40" s="79">
        <v>-600</v>
      </c>
      <c r="Q40" s="83">
        <v>0</v>
      </c>
      <c r="R40" s="79">
        <v>248</v>
      </c>
      <c r="S40" s="83">
        <v>588</v>
      </c>
      <c r="T40" s="84">
        <v>0</v>
      </c>
      <c r="U40" s="79">
        <v>-1031</v>
      </c>
      <c r="V40" s="83">
        <v>0</v>
      </c>
      <c r="W40" s="79">
        <v>-1026.0999999999999</v>
      </c>
    </row>
    <row r="41" spans="1:23" x14ac:dyDescent="0.25">
      <c r="A41" s="9" t="s">
        <v>24</v>
      </c>
      <c r="B41" s="10" t="str">
        <f>VLOOKUP($E41,'Overview Cluster Days'!$B:$G,3)</f>
        <v>A</v>
      </c>
      <c r="C41" s="10" t="str">
        <f>VLOOKUP($E41,'Overview Cluster Days'!$B:$G,5)</f>
        <v>Winter</v>
      </c>
      <c r="D41" s="10" t="str">
        <f>VLOOKUP($E41,'Overview Cluster Days'!$B:$G,6)</f>
        <v>Weekday</v>
      </c>
      <c r="E41">
        <v>20190213</v>
      </c>
      <c r="F41">
        <v>16</v>
      </c>
      <c r="G41" s="79">
        <v>-2231</v>
      </c>
      <c r="H41" s="79">
        <v>3847.7</v>
      </c>
      <c r="I41" s="79">
        <v>-504.7</v>
      </c>
      <c r="J41" s="79">
        <v>685.3</v>
      </c>
      <c r="K41" s="83">
        <v>2050.3000000000002</v>
      </c>
      <c r="L41" s="79">
        <v>2750</v>
      </c>
      <c r="M41" s="79">
        <v>-2900</v>
      </c>
      <c r="N41" s="83">
        <v>-2013.2</v>
      </c>
      <c r="O41" s="79">
        <v>701.5</v>
      </c>
      <c r="P41" s="79">
        <v>0</v>
      </c>
      <c r="Q41" s="83">
        <v>0</v>
      </c>
      <c r="R41" s="79">
        <v>248</v>
      </c>
      <c r="S41" s="83">
        <v>497</v>
      </c>
      <c r="T41" s="84">
        <v>0</v>
      </c>
      <c r="U41" s="79">
        <v>-1031</v>
      </c>
      <c r="V41" s="83">
        <v>0</v>
      </c>
      <c r="W41" s="79">
        <v>-1026.0999999999999</v>
      </c>
    </row>
    <row r="42" spans="1:23" x14ac:dyDescent="0.25">
      <c r="A42" s="9" t="s">
        <v>24</v>
      </c>
      <c r="B42" s="10" t="str">
        <f>VLOOKUP($E42,'Overview Cluster Days'!$B:$G,3)</f>
        <v>A</v>
      </c>
      <c r="C42" s="10" t="str">
        <f>VLOOKUP($E42,'Overview Cluster Days'!$B:$G,5)</f>
        <v>Winter</v>
      </c>
      <c r="D42" s="10" t="str">
        <f>VLOOKUP($E42,'Overview Cluster Days'!$B:$G,6)</f>
        <v>Weekday</v>
      </c>
      <c r="E42">
        <v>20190213</v>
      </c>
      <c r="F42">
        <v>17</v>
      </c>
      <c r="G42" s="79">
        <v>-1906.3</v>
      </c>
      <c r="H42" s="79">
        <v>3808.2</v>
      </c>
      <c r="I42" s="79">
        <v>-846.4</v>
      </c>
      <c r="J42" s="79">
        <v>555.6</v>
      </c>
      <c r="K42" s="83">
        <v>2197</v>
      </c>
      <c r="L42" s="79">
        <v>2750</v>
      </c>
      <c r="M42" s="79">
        <v>-2900</v>
      </c>
      <c r="N42" s="83">
        <v>-2013.2</v>
      </c>
      <c r="O42" s="79">
        <v>1100</v>
      </c>
      <c r="P42" s="79">
        <v>585</v>
      </c>
      <c r="Q42" s="83">
        <v>389.5</v>
      </c>
      <c r="R42" s="79">
        <v>248</v>
      </c>
      <c r="S42" s="83">
        <v>588</v>
      </c>
      <c r="T42" s="84">
        <v>0</v>
      </c>
      <c r="U42" s="79">
        <v>-1031</v>
      </c>
      <c r="V42" s="83">
        <v>0</v>
      </c>
      <c r="W42" s="79">
        <v>-1026.0999999999999</v>
      </c>
    </row>
    <row r="43" spans="1:23" x14ac:dyDescent="0.25">
      <c r="A43" s="9" t="s">
        <v>24</v>
      </c>
      <c r="B43" s="10" t="str">
        <f>VLOOKUP($E43,'Overview Cluster Days'!$B:$G,3)</f>
        <v>A</v>
      </c>
      <c r="C43" s="10" t="str">
        <f>VLOOKUP($E43,'Overview Cluster Days'!$B:$G,5)</f>
        <v>Winter</v>
      </c>
      <c r="D43" s="10" t="str">
        <f>VLOOKUP($E43,'Overview Cluster Days'!$B:$G,6)</f>
        <v>Weekday</v>
      </c>
      <c r="E43">
        <v>20190213</v>
      </c>
      <c r="F43">
        <v>18</v>
      </c>
      <c r="G43" s="79">
        <v>-2574.4</v>
      </c>
      <c r="H43" s="79">
        <v>2594.8000000000002</v>
      </c>
      <c r="I43" s="79">
        <v>-870.7</v>
      </c>
      <c r="J43" s="79">
        <v>959</v>
      </c>
      <c r="K43" s="83">
        <v>2486.1</v>
      </c>
      <c r="L43" s="79">
        <v>2750</v>
      </c>
      <c r="M43" s="79">
        <v>-2900</v>
      </c>
      <c r="N43" s="83">
        <v>-2013.2</v>
      </c>
      <c r="O43" s="79">
        <v>1110</v>
      </c>
      <c r="P43" s="79">
        <v>585</v>
      </c>
      <c r="Q43" s="83">
        <v>600.20000000000005</v>
      </c>
      <c r="R43" s="79">
        <v>248</v>
      </c>
      <c r="S43" s="83">
        <v>588</v>
      </c>
      <c r="T43" s="84">
        <v>0</v>
      </c>
      <c r="U43" s="79">
        <v>-904.7</v>
      </c>
      <c r="V43" s="83">
        <v>0</v>
      </c>
      <c r="W43" s="79">
        <v>-1026.0999999999999</v>
      </c>
    </row>
    <row r="44" spans="1:23" x14ac:dyDescent="0.25">
      <c r="A44" s="9" t="s">
        <v>24</v>
      </c>
      <c r="B44" s="10" t="str">
        <f>VLOOKUP($E44,'Overview Cluster Days'!$B:$G,3)</f>
        <v>A</v>
      </c>
      <c r="C44" s="10" t="str">
        <f>VLOOKUP($E44,'Overview Cluster Days'!$B:$G,5)</f>
        <v>Winter</v>
      </c>
      <c r="D44" s="10" t="str">
        <f>VLOOKUP($E44,'Overview Cluster Days'!$B:$G,6)</f>
        <v>Weekday</v>
      </c>
      <c r="E44">
        <v>20190213</v>
      </c>
      <c r="F44">
        <v>19</v>
      </c>
      <c r="G44" s="79">
        <v>-2182.4</v>
      </c>
      <c r="H44" s="79">
        <v>2453.6999999999998</v>
      </c>
      <c r="I44" s="79">
        <v>0</v>
      </c>
      <c r="J44" s="79">
        <v>1722.6</v>
      </c>
      <c r="K44" s="83">
        <v>2369.1</v>
      </c>
      <c r="L44" s="79">
        <v>2659</v>
      </c>
      <c r="M44" s="79">
        <v>-2900</v>
      </c>
      <c r="N44" s="83">
        <v>-2013.2</v>
      </c>
      <c r="O44" s="79">
        <v>1120</v>
      </c>
      <c r="P44" s="79">
        <v>585</v>
      </c>
      <c r="Q44" s="83">
        <v>531.6</v>
      </c>
      <c r="R44" s="79">
        <v>243</v>
      </c>
      <c r="S44" s="83">
        <v>588</v>
      </c>
      <c r="T44" s="84">
        <v>-599.20000000000005</v>
      </c>
      <c r="U44" s="79">
        <v>-1092</v>
      </c>
      <c r="V44" s="83">
        <v>0</v>
      </c>
      <c r="W44" s="79">
        <v>-1026.0999999999999</v>
      </c>
    </row>
    <row r="45" spans="1:23" x14ac:dyDescent="0.25">
      <c r="A45" s="9" t="s">
        <v>24</v>
      </c>
      <c r="B45" s="10" t="str">
        <f>VLOOKUP($E45,'Overview Cluster Days'!$B:$G,3)</f>
        <v>A</v>
      </c>
      <c r="C45" s="10" t="str">
        <f>VLOOKUP($E45,'Overview Cluster Days'!$B:$G,5)</f>
        <v>Winter</v>
      </c>
      <c r="D45" s="10" t="str">
        <f>VLOOKUP($E45,'Overview Cluster Days'!$B:$G,6)</f>
        <v>Weekday</v>
      </c>
      <c r="E45">
        <v>20190213</v>
      </c>
      <c r="F45">
        <v>20</v>
      </c>
      <c r="G45" s="79">
        <v>-2225</v>
      </c>
      <c r="H45" s="79">
        <v>1643.3</v>
      </c>
      <c r="I45" s="79">
        <v>0</v>
      </c>
      <c r="J45" s="79">
        <v>1296.3</v>
      </c>
      <c r="K45" s="83">
        <v>1299.5</v>
      </c>
      <c r="L45" s="79">
        <v>2659</v>
      </c>
      <c r="M45" s="79">
        <v>-2900</v>
      </c>
      <c r="N45" s="83">
        <v>-2013.2</v>
      </c>
      <c r="O45" s="79">
        <v>1080</v>
      </c>
      <c r="P45" s="79">
        <v>585</v>
      </c>
      <c r="Q45" s="83">
        <v>600.20000000000005</v>
      </c>
      <c r="R45" s="79">
        <v>243</v>
      </c>
      <c r="S45" s="83">
        <v>588</v>
      </c>
      <c r="T45" s="84">
        <v>-699.9</v>
      </c>
      <c r="U45" s="79">
        <v>-1092</v>
      </c>
      <c r="V45" s="83">
        <v>0</v>
      </c>
      <c r="W45" s="79">
        <v>-1026.0999999999999</v>
      </c>
    </row>
    <row r="46" spans="1:23" x14ac:dyDescent="0.25">
      <c r="A46" s="9" t="s">
        <v>24</v>
      </c>
      <c r="B46" s="10" t="str">
        <f>VLOOKUP($E46,'Overview Cluster Days'!$B:$G,3)</f>
        <v>A</v>
      </c>
      <c r="C46" s="10" t="str">
        <f>VLOOKUP($E46,'Overview Cluster Days'!$B:$G,5)</f>
        <v>Winter</v>
      </c>
      <c r="D46" s="10" t="str">
        <f>VLOOKUP($E46,'Overview Cluster Days'!$B:$G,6)</f>
        <v>Weekday</v>
      </c>
      <c r="E46">
        <v>20190213</v>
      </c>
      <c r="F46">
        <v>21</v>
      </c>
      <c r="G46" s="79">
        <v>-2109.3000000000002</v>
      </c>
      <c r="H46" s="79">
        <v>3530.7</v>
      </c>
      <c r="I46" s="79">
        <v>0</v>
      </c>
      <c r="J46" s="79">
        <v>1389</v>
      </c>
      <c r="K46" s="83">
        <v>1339.1</v>
      </c>
      <c r="L46" s="79">
        <v>2659</v>
      </c>
      <c r="M46" s="79">
        <v>-2900</v>
      </c>
      <c r="N46" s="83">
        <v>-2013.2</v>
      </c>
      <c r="O46" s="79">
        <v>1020</v>
      </c>
      <c r="P46" s="79">
        <v>585</v>
      </c>
      <c r="Q46" s="83">
        <v>585.6</v>
      </c>
      <c r="R46" s="79">
        <v>243</v>
      </c>
      <c r="S46" s="83">
        <v>838</v>
      </c>
      <c r="T46" s="84">
        <v>-243.3</v>
      </c>
      <c r="U46" s="79">
        <v>-1092</v>
      </c>
      <c r="V46" s="83">
        <v>0</v>
      </c>
      <c r="W46" s="79">
        <v>-1026.0999999999999</v>
      </c>
    </row>
    <row r="47" spans="1:23" x14ac:dyDescent="0.25">
      <c r="A47" s="9" t="s">
        <v>24</v>
      </c>
      <c r="B47" s="10" t="str">
        <f>VLOOKUP($E47,'Overview Cluster Days'!$B:$G,3)</f>
        <v>A</v>
      </c>
      <c r="C47" s="10" t="str">
        <f>VLOOKUP($E47,'Overview Cluster Days'!$B:$G,5)</f>
        <v>Winter</v>
      </c>
      <c r="D47" s="10" t="str">
        <f>VLOOKUP($E47,'Overview Cluster Days'!$B:$G,6)</f>
        <v>Weekday</v>
      </c>
      <c r="E47">
        <v>20190213</v>
      </c>
      <c r="F47">
        <v>22</v>
      </c>
      <c r="G47" s="79">
        <v>-3677.7</v>
      </c>
      <c r="H47" s="79">
        <v>3273.2</v>
      </c>
      <c r="I47" s="79">
        <v>0</v>
      </c>
      <c r="J47" s="79">
        <v>1512.4</v>
      </c>
      <c r="K47" s="83">
        <v>1210.7</v>
      </c>
      <c r="L47" s="79">
        <v>2486</v>
      </c>
      <c r="M47" s="79">
        <v>-2900</v>
      </c>
      <c r="N47" s="83">
        <v>-2013.2</v>
      </c>
      <c r="O47" s="79">
        <v>891.8</v>
      </c>
      <c r="P47" s="79">
        <v>0</v>
      </c>
      <c r="Q47" s="83">
        <v>0</v>
      </c>
      <c r="R47" s="79">
        <v>233</v>
      </c>
      <c r="S47" s="83">
        <v>838</v>
      </c>
      <c r="T47" s="84">
        <v>0</v>
      </c>
      <c r="U47" s="79">
        <v>-1092</v>
      </c>
      <c r="V47" s="83">
        <v>0</v>
      </c>
      <c r="W47" s="79">
        <v>-1026.0999999999999</v>
      </c>
    </row>
    <row r="48" spans="1:23" x14ac:dyDescent="0.25">
      <c r="A48" s="9" t="s">
        <v>24</v>
      </c>
      <c r="B48" s="10" t="str">
        <f>VLOOKUP($E48,'Overview Cluster Days'!$B:$G,3)</f>
        <v>A</v>
      </c>
      <c r="C48" s="10" t="str">
        <f>VLOOKUP($E48,'Overview Cluster Days'!$B:$G,5)</f>
        <v>Winter</v>
      </c>
      <c r="D48" s="10" t="str">
        <f>VLOOKUP($E48,'Overview Cluster Days'!$B:$G,6)</f>
        <v>Weekday</v>
      </c>
      <c r="E48">
        <v>20190213</v>
      </c>
      <c r="F48">
        <v>23</v>
      </c>
      <c r="G48" s="79">
        <v>-5635.1</v>
      </c>
      <c r="H48" s="79">
        <v>3266.9</v>
      </c>
      <c r="I48" s="79">
        <v>-1246.3</v>
      </c>
      <c r="J48" s="79">
        <v>178.1</v>
      </c>
      <c r="K48" s="83">
        <v>0</v>
      </c>
      <c r="L48" s="79">
        <v>2486</v>
      </c>
      <c r="M48" s="79">
        <v>-2900</v>
      </c>
      <c r="N48" s="83">
        <v>-2013.2</v>
      </c>
      <c r="O48" s="79">
        <v>947.3</v>
      </c>
      <c r="P48" s="79">
        <v>30.2</v>
      </c>
      <c r="Q48" s="83">
        <v>0</v>
      </c>
      <c r="R48" s="79">
        <v>233</v>
      </c>
      <c r="S48" s="83">
        <v>771</v>
      </c>
      <c r="T48" s="84">
        <v>431.9</v>
      </c>
      <c r="U48" s="79">
        <v>-1031</v>
      </c>
      <c r="V48" s="83">
        <v>0</v>
      </c>
      <c r="W48" s="79">
        <v>-730.2</v>
      </c>
    </row>
    <row r="49" spans="1:23" x14ac:dyDescent="0.25">
      <c r="A49" s="9" t="s">
        <v>24</v>
      </c>
      <c r="B49" s="10" t="str">
        <f>VLOOKUP($E49,'Overview Cluster Days'!$B:$G,3)</f>
        <v>A</v>
      </c>
      <c r="C49" s="10" t="str">
        <f>VLOOKUP($E49,'Overview Cluster Days'!$B:$G,5)</f>
        <v>Winter</v>
      </c>
      <c r="D49" s="10" t="str">
        <f>VLOOKUP($E49,'Overview Cluster Days'!$B:$G,6)</f>
        <v>Weekday</v>
      </c>
      <c r="E49">
        <v>20190213</v>
      </c>
      <c r="F49">
        <v>24</v>
      </c>
      <c r="G49" s="79">
        <v>-5752.9</v>
      </c>
      <c r="H49" s="79">
        <v>2722.6</v>
      </c>
      <c r="I49" s="79">
        <v>-249.6</v>
      </c>
      <c r="J49" s="79">
        <v>495.8</v>
      </c>
      <c r="K49" s="83">
        <v>0</v>
      </c>
      <c r="L49" s="79">
        <v>2291</v>
      </c>
      <c r="M49" s="79">
        <v>-1700</v>
      </c>
      <c r="N49" s="83">
        <v>-2006.8</v>
      </c>
      <c r="O49" s="79">
        <v>-92.9</v>
      </c>
      <c r="P49" s="79">
        <v>-569.79999999999995</v>
      </c>
      <c r="Q49" s="83">
        <v>0</v>
      </c>
      <c r="R49" s="79">
        <v>216</v>
      </c>
      <c r="S49" s="83">
        <v>613</v>
      </c>
      <c r="T49" s="84">
        <v>723</v>
      </c>
      <c r="U49" s="79">
        <v>-1031</v>
      </c>
      <c r="V49" s="83">
        <v>0</v>
      </c>
      <c r="W49" s="79">
        <v>0</v>
      </c>
    </row>
    <row r="50" spans="1:23" x14ac:dyDescent="0.25">
      <c r="A50" s="9" t="s">
        <v>24</v>
      </c>
      <c r="B50" s="10" t="str">
        <f>VLOOKUP($E50,'Overview Cluster Days'!$B:$G,3)</f>
        <v>A</v>
      </c>
      <c r="C50" s="10" t="str">
        <f>VLOOKUP($E50,'Overview Cluster Days'!$B:$G,5)</f>
        <v>Winter</v>
      </c>
      <c r="D50" s="10" t="str">
        <f>VLOOKUP($E50,'Overview Cluster Days'!$B:$G,6)</f>
        <v>Weekday</v>
      </c>
      <c r="E50">
        <v>20190214</v>
      </c>
      <c r="F50">
        <v>1</v>
      </c>
      <c r="G50" s="79">
        <v>-3640.5</v>
      </c>
      <c r="H50" s="79">
        <v>3143</v>
      </c>
      <c r="I50" s="79">
        <v>0</v>
      </c>
      <c r="J50" s="79">
        <v>1381.7</v>
      </c>
      <c r="K50" s="83">
        <v>0</v>
      </c>
      <c r="L50" s="79">
        <v>2358</v>
      </c>
      <c r="M50" s="79">
        <v>-1700</v>
      </c>
      <c r="N50" s="83">
        <v>-1601.9</v>
      </c>
      <c r="O50" s="79">
        <v>-298.7</v>
      </c>
      <c r="P50" s="79">
        <v>-600</v>
      </c>
      <c r="Q50" s="83">
        <v>-71</v>
      </c>
      <c r="R50" s="79">
        <v>219</v>
      </c>
      <c r="S50" s="83">
        <v>456</v>
      </c>
      <c r="T50" s="84">
        <v>0</v>
      </c>
      <c r="U50" s="79">
        <v>-837</v>
      </c>
      <c r="V50" s="83">
        <v>0</v>
      </c>
      <c r="W50" s="79">
        <v>-850.9</v>
      </c>
    </row>
    <row r="51" spans="1:23" x14ac:dyDescent="0.25">
      <c r="A51" s="9" t="s">
        <v>24</v>
      </c>
      <c r="B51" s="10" t="str">
        <f>VLOOKUP($E51,'Overview Cluster Days'!$B:$G,3)</f>
        <v>A</v>
      </c>
      <c r="C51" s="10" t="str">
        <f>VLOOKUP($E51,'Overview Cluster Days'!$B:$G,5)</f>
        <v>Winter</v>
      </c>
      <c r="D51" s="10" t="str">
        <f>VLOOKUP($E51,'Overview Cluster Days'!$B:$G,6)</f>
        <v>Weekday</v>
      </c>
      <c r="E51">
        <v>20190214</v>
      </c>
      <c r="F51">
        <v>2</v>
      </c>
      <c r="G51" s="79">
        <v>-3567.6</v>
      </c>
      <c r="H51" s="79">
        <v>2819.5</v>
      </c>
      <c r="I51" s="79">
        <v>803.2</v>
      </c>
      <c r="J51" s="79">
        <v>2192.6999999999998</v>
      </c>
      <c r="K51" s="83">
        <v>571.79999999999995</v>
      </c>
      <c r="L51" s="79">
        <v>2358</v>
      </c>
      <c r="M51" s="79">
        <v>-1700</v>
      </c>
      <c r="N51" s="83">
        <v>-1638.9</v>
      </c>
      <c r="O51" s="79">
        <v>-657.2</v>
      </c>
      <c r="P51" s="79">
        <v>-600</v>
      </c>
      <c r="Q51" s="83">
        <v>-68.900000000000006</v>
      </c>
      <c r="R51" s="79">
        <v>219</v>
      </c>
      <c r="S51" s="83">
        <v>489</v>
      </c>
      <c r="T51" s="84">
        <v>0</v>
      </c>
      <c r="U51" s="79">
        <v>-898</v>
      </c>
      <c r="V51" s="83">
        <v>0</v>
      </c>
      <c r="W51" s="79">
        <v>-820.5</v>
      </c>
    </row>
    <row r="52" spans="1:23" x14ac:dyDescent="0.25">
      <c r="A52" s="9" t="s">
        <v>24</v>
      </c>
      <c r="B52" s="10" t="str">
        <f>VLOOKUP($E52,'Overview Cluster Days'!$B:$G,3)</f>
        <v>A</v>
      </c>
      <c r="C52" s="10" t="str">
        <f>VLOOKUP($E52,'Overview Cluster Days'!$B:$G,5)</f>
        <v>Winter</v>
      </c>
      <c r="D52" s="10" t="str">
        <f>VLOOKUP($E52,'Overview Cluster Days'!$B:$G,6)</f>
        <v>Weekday</v>
      </c>
      <c r="E52">
        <v>20190214</v>
      </c>
      <c r="F52">
        <v>3</v>
      </c>
      <c r="G52" s="79">
        <v>-3548.1</v>
      </c>
      <c r="H52" s="79">
        <v>2894.9</v>
      </c>
      <c r="I52" s="79">
        <v>0</v>
      </c>
      <c r="J52" s="79">
        <v>1532.1</v>
      </c>
      <c r="K52" s="83">
        <v>0</v>
      </c>
      <c r="L52" s="79">
        <v>2358</v>
      </c>
      <c r="M52" s="79">
        <v>-1700</v>
      </c>
      <c r="N52" s="83">
        <v>-1638.9</v>
      </c>
      <c r="O52" s="79">
        <v>-747</v>
      </c>
      <c r="P52" s="79">
        <v>-600</v>
      </c>
      <c r="Q52" s="83">
        <v>-153</v>
      </c>
      <c r="R52" s="79">
        <v>219</v>
      </c>
      <c r="S52" s="83">
        <v>410</v>
      </c>
      <c r="T52" s="84">
        <v>0</v>
      </c>
      <c r="U52" s="79">
        <v>-898</v>
      </c>
      <c r="V52" s="83">
        <v>0</v>
      </c>
      <c r="W52" s="79">
        <v>-820.5</v>
      </c>
    </row>
    <row r="53" spans="1:23" x14ac:dyDescent="0.25">
      <c r="A53" s="9" t="s">
        <v>24</v>
      </c>
      <c r="B53" s="10" t="str">
        <f>VLOOKUP($E53,'Overview Cluster Days'!$B:$G,3)</f>
        <v>A</v>
      </c>
      <c r="C53" s="10" t="str">
        <f>VLOOKUP($E53,'Overview Cluster Days'!$B:$G,5)</f>
        <v>Winter</v>
      </c>
      <c r="D53" s="10" t="str">
        <f>VLOOKUP($E53,'Overview Cluster Days'!$B:$G,6)</f>
        <v>Weekday</v>
      </c>
      <c r="E53">
        <v>20190214</v>
      </c>
      <c r="F53">
        <v>4</v>
      </c>
      <c r="G53" s="79">
        <v>-2198.6999999999998</v>
      </c>
      <c r="H53" s="79">
        <v>3204</v>
      </c>
      <c r="I53" s="79">
        <v>121.1</v>
      </c>
      <c r="J53" s="79">
        <v>1947.3</v>
      </c>
      <c r="K53" s="83">
        <v>130.30000000000001</v>
      </c>
      <c r="L53" s="79">
        <v>2727</v>
      </c>
      <c r="M53" s="79">
        <v>-1700</v>
      </c>
      <c r="N53" s="83">
        <v>-1638.9</v>
      </c>
      <c r="O53" s="79">
        <v>-738.9</v>
      </c>
      <c r="P53" s="79">
        <v>-600</v>
      </c>
      <c r="Q53" s="83">
        <v>-204</v>
      </c>
      <c r="R53" s="79">
        <v>240</v>
      </c>
      <c r="S53" s="83">
        <v>588</v>
      </c>
      <c r="T53" s="84">
        <v>0</v>
      </c>
      <c r="U53" s="79">
        <v>-898</v>
      </c>
      <c r="V53" s="83">
        <v>0</v>
      </c>
      <c r="W53" s="79">
        <v>-820.5</v>
      </c>
    </row>
    <row r="54" spans="1:23" x14ac:dyDescent="0.25">
      <c r="A54" s="9" t="s">
        <v>24</v>
      </c>
      <c r="B54" s="10" t="str">
        <f>VLOOKUP($E54,'Overview Cluster Days'!$B:$G,3)</f>
        <v>A</v>
      </c>
      <c r="C54" s="10" t="str">
        <f>VLOOKUP($E54,'Overview Cluster Days'!$B:$G,5)</f>
        <v>Winter</v>
      </c>
      <c r="D54" s="10" t="str">
        <f>VLOOKUP($E54,'Overview Cluster Days'!$B:$G,6)</f>
        <v>Weekday</v>
      </c>
      <c r="E54">
        <v>20190214</v>
      </c>
      <c r="F54">
        <v>5</v>
      </c>
      <c r="G54" s="79">
        <v>-1858</v>
      </c>
      <c r="H54" s="79">
        <v>3252.4</v>
      </c>
      <c r="I54" s="79">
        <v>-138.4</v>
      </c>
      <c r="J54" s="79">
        <v>1763.8</v>
      </c>
      <c r="K54" s="83">
        <v>232.6</v>
      </c>
      <c r="L54" s="79">
        <v>2727</v>
      </c>
      <c r="M54" s="79">
        <v>-1700</v>
      </c>
      <c r="N54" s="83">
        <v>-1638.9</v>
      </c>
      <c r="O54" s="79">
        <v>-207.4</v>
      </c>
      <c r="P54" s="79">
        <v>-600</v>
      </c>
      <c r="Q54" s="83">
        <v>-256</v>
      </c>
      <c r="R54" s="79">
        <v>240</v>
      </c>
      <c r="S54" s="83">
        <v>564</v>
      </c>
      <c r="T54" s="84">
        <v>0</v>
      </c>
      <c r="U54" s="79">
        <v>-898</v>
      </c>
      <c r="V54" s="83">
        <v>0</v>
      </c>
      <c r="W54" s="79">
        <v>-820.5</v>
      </c>
    </row>
    <row r="55" spans="1:23" x14ac:dyDescent="0.25">
      <c r="A55" s="9" t="s">
        <v>24</v>
      </c>
      <c r="B55" s="10" t="str">
        <f>VLOOKUP($E55,'Overview Cluster Days'!$B:$G,3)</f>
        <v>A</v>
      </c>
      <c r="C55" s="10" t="str">
        <f>VLOOKUP($E55,'Overview Cluster Days'!$B:$G,5)</f>
        <v>Winter</v>
      </c>
      <c r="D55" s="10" t="str">
        <f>VLOOKUP($E55,'Overview Cluster Days'!$B:$G,6)</f>
        <v>Weekday</v>
      </c>
      <c r="E55">
        <v>20190214</v>
      </c>
      <c r="F55">
        <v>6</v>
      </c>
      <c r="G55" s="79">
        <v>-2318.1</v>
      </c>
      <c r="H55" s="79">
        <v>3011.6</v>
      </c>
      <c r="I55" s="79">
        <v>409.6</v>
      </c>
      <c r="J55" s="79">
        <v>2006.3</v>
      </c>
      <c r="K55" s="83">
        <v>-97.9</v>
      </c>
      <c r="L55" s="79">
        <v>2727</v>
      </c>
      <c r="M55" s="79">
        <v>-1700</v>
      </c>
      <c r="N55" s="83">
        <v>-1638.9</v>
      </c>
      <c r="O55" s="79">
        <v>564.6</v>
      </c>
      <c r="P55" s="79">
        <v>-15</v>
      </c>
      <c r="Q55" s="83">
        <v>0</v>
      </c>
      <c r="R55" s="79">
        <v>240</v>
      </c>
      <c r="S55" s="83">
        <v>674</v>
      </c>
      <c r="T55" s="84">
        <v>0</v>
      </c>
      <c r="U55" s="79">
        <v>-837</v>
      </c>
      <c r="V55" s="83">
        <v>0</v>
      </c>
      <c r="W55" s="79">
        <v>-820.5</v>
      </c>
    </row>
    <row r="56" spans="1:23" x14ac:dyDescent="0.25">
      <c r="A56" s="9" t="s">
        <v>24</v>
      </c>
      <c r="B56" s="10" t="str">
        <f>VLOOKUP($E56,'Overview Cluster Days'!$B:$G,3)</f>
        <v>A</v>
      </c>
      <c r="C56" s="10" t="str">
        <f>VLOOKUP($E56,'Overview Cluster Days'!$B:$G,5)</f>
        <v>Winter</v>
      </c>
      <c r="D56" s="10" t="str">
        <f>VLOOKUP($E56,'Overview Cluster Days'!$B:$G,6)</f>
        <v>Weekday</v>
      </c>
      <c r="E56">
        <v>20190214</v>
      </c>
      <c r="F56">
        <v>7</v>
      </c>
      <c r="G56" s="79">
        <v>-3085.6</v>
      </c>
      <c r="H56" s="79">
        <v>1488.9</v>
      </c>
      <c r="I56" s="79">
        <v>-9.5</v>
      </c>
      <c r="J56" s="79">
        <v>1537.3</v>
      </c>
      <c r="K56" s="83">
        <v>0</v>
      </c>
      <c r="L56" s="79">
        <v>2727</v>
      </c>
      <c r="M56" s="79">
        <v>-902</v>
      </c>
      <c r="N56" s="83">
        <v>-2013.2</v>
      </c>
      <c r="O56" s="79">
        <v>1320</v>
      </c>
      <c r="P56" s="79">
        <v>585</v>
      </c>
      <c r="Q56" s="83">
        <v>585.6</v>
      </c>
      <c r="R56" s="79">
        <v>240</v>
      </c>
      <c r="S56" s="83">
        <v>575</v>
      </c>
      <c r="T56" s="84">
        <v>0</v>
      </c>
      <c r="U56" s="79">
        <v>-1031</v>
      </c>
      <c r="V56" s="83">
        <v>0</v>
      </c>
      <c r="W56" s="79">
        <v>-344.9</v>
      </c>
    </row>
    <row r="57" spans="1:23" x14ac:dyDescent="0.25">
      <c r="A57" s="9" t="s">
        <v>24</v>
      </c>
      <c r="B57" s="10" t="str">
        <f>VLOOKUP($E57,'Overview Cluster Days'!$B:$G,3)</f>
        <v>A</v>
      </c>
      <c r="C57" s="10" t="str">
        <f>VLOOKUP($E57,'Overview Cluster Days'!$B:$G,5)</f>
        <v>Winter</v>
      </c>
      <c r="D57" s="10" t="str">
        <f>VLOOKUP($E57,'Overview Cluster Days'!$B:$G,6)</f>
        <v>Weekday</v>
      </c>
      <c r="E57">
        <v>20190214</v>
      </c>
      <c r="F57">
        <v>8</v>
      </c>
      <c r="G57" s="79">
        <v>-2580.3000000000002</v>
      </c>
      <c r="H57" s="79">
        <v>109.9</v>
      </c>
      <c r="I57" s="79">
        <v>-559.70000000000005</v>
      </c>
      <c r="J57" s="79">
        <v>1523.7</v>
      </c>
      <c r="K57" s="83">
        <v>1616.2</v>
      </c>
      <c r="L57" s="79">
        <v>2486</v>
      </c>
      <c r="M57" s="79">
        <v>-781</v>
      </c>
      <c r="N57" s="83">
        <v>-2013.2</v>
      </c>
      <c r="O57" s="79">
        <v>1330</v>
      </c>
      <c r="P57" s="79">
        <v>554.6</v>
      </c>
      <c r="Q57" s="83">
        <v>370.9</v>
      </c>
      <c r="R57" s="79">
        <v>237</v>
      </c>
      <c r="S57" s="83">
        <v>575</v>
      </c>
      <c r="T57" s="84">
        <v>0</v>
      </c>
      <c r="U57" s="79">
        <v>-889</v>
      </c>
      <c r="V57" s="83">
        <v>0</v>
      </c>
      <c r="W57" s="79">
        <v>-911.7</v>
      </c>
    </row>
    <row r="58" spans="1:23" x14ac:dyDescent="0.25">
      <c r="A58" s="9" t="s">
        <v>24</v>
      </c>
      <c r="B58" s="10" t="str">
        <f>VLOOKUP($E58,'Overview Cluster Days'!$B:$G,3)</f>
        <v>A</v>
      </c>
      <c r="C58" s="10" t="str">
        <f>VLOOKUP($E58,'Overview Cluster Days'!$B:$G,5)</f>
        <v>Winter</v>
      </c>
      <c r="D58" s="10" t="str">
        <f>VLOOKUP($E58,'Overview Cluster Days'!$B:$G,6)</f>
        <v>Weekday</v>
      </c>
      <c r="E58">
        <v>20190214</v>
      </c>
      <c r="F58">
        <v>9</v>
      </c>
      <c r="G58" s="79">
        <v>-1096.7</v>
      </c>
      <c r="H58" s="79">
        <v>681.8</v>
      </c>
      <c r="I58" s="79">
        <v>-1226.3</v>
      </c>
      <c r="J58" s="79">
        <v>678.6</v>
      </c>
      <c r="K58" s="83">
        <v>1644.3</v>
      </c>
      <c r="L58" s="79">
        <v>2486</v>
      </c>
      <c r="M58" s="79">
        <v>867.1</v>
      </c>
      <c r="N58" s="83">
        <v>-2013.2</v>
      </c>
      <c r="O58" s="79">
        <v>1300</v>
      </c>
      <c r="P58" s="79">
        <v>461.4</v>
      </c>
      <c r="Q58" s="83">
        <v>600.20000000000005</v>
      </c>
      <c r="R58" s="79">
        <v>233</v>
      </c>
      <c r="S58" s="83">
        <v>575</v>
      </c>
      <c r="T58" s="84">
        <v>0</v>
      </c>
      <c r="U58" s="79">
        <v>-1031</v>
      </c>
      <c r="V58" s="83">
        <v>0</v>
      </c>
      <c r="W58" s="79">
        <v>-1026.0999999999999</v>
      </c>
    </row>
    <row r="59" spans="1:23" x14ac:dyDescent="0.25">
      <c r="A59" s="9" t="s">
        <v>24</v>
      </c>
      <c r="B59" s="10" t="str">
        <f>VLOOKUP($E59,'Overview Cluster Days'!$B:$G,3)</f>
        <v>A</v>
      </c>
      <c r="C59" s="10" t="str">
        <f>VLOOKUP($E59,'Overview Cluster Days'!$B:$G,5)</f>
        <v>Winter</v>
      </c>
      <c r="D59" s="10" t="str">
        <f>VLOOKUP($E59,'Overview Cluster Days'!$B:$G,6)</f>
        <v>Weekday</v>
      </c>
      <c r="E59">
        <v>20190214</v>
      </c>
      <c r="F59">
        <v>10</v>
      </c>
      <c r="G59" s="79">
        <v>-1926.4</v>
      </c>
      <c r="H59" s="79">
        <v>822.9</v>
      </c>
      <c r="I59" s="79">
        <v>-623.79999999999995</v>
      </c>
      <c r="J59" s="79">
        <v>816.9</v>
      </c>
      <c r="K59" s="83">
        <v>1733.3</v>
      </c>
      <c r="L59" s="79">
        <v>2729</v>
      </c>
      <c r="M59" s="79">
        <v>-2253.8000000000002</v>
      </c>
      <c r="N59" s="83">
        <v>-2013.2</v>
      </c>
      <c r="O59" s="79">
        <v>1310</v>
      </c>
      <c r="P59" s="79">
        <v>450.4</v>
      </c>
      <c r="Q59" s="83">
        <v>241.1</v>
      </c>
      <c r="R59" s="79">
        <v>247</v>
      </c>
      <c r="S59" s="83">
        <v>575</v>
      </c>
      <c r="T59" s="84">
        <v>0</v>
      </c>
      <c r="U59" s="79">
        <v>-1092</v>
      </c>
      <c r="V59" s="83">
        <v>0</v>
      </c>
      <c r="W59" s="79">
        <v>-1026.0999999999999</v>
      </c>
    </row>
    <row r="60" spans="1:23" x14ac:dyDescent="0.25">
      <c r="A60" s="9" t="s">
        <v>24</v>
      </c>
      <c r="B60" s="10" t="str">
        <f>VLOOKUP($E60,'Overview Cluster Days'!$B:$G,3)</f>
        <v>A</v>
      </c>
      <c r="C60" s="10" t="str">
        <f>VLOOKUP($E60,'Overview Cluster Days'!$B:$G,5)</f>
        <v>Winter</v>
      </c>
      <c r="D60" s="10" t="str">
        <f>VLOOKUP($E60,'Overview Cluster Days'!$B:$G,6)</f>
        <v>Weekday</v>
      </c>
      <c r="E60">
        <v>20190214</v>
      </c>
      <c r="F60">
        <v>11</v>
      </c>
      <c r="G60" s="79">
        <v>-4032.2</v>
      </c>
      <c r="H60" s="79">
        <v>2687.3</v>
      </c>
      <c r="I60" s="79">
        <v>-1565.9</v>
      </c>
      <c r="J60" s="79">
        <v>55</v>
      </c>
      <c r="K60" s="83">
        <v>0</v>
      </c>
      <c r="L60" s="79">
        <v>2729</v>
      </c>
      <c r="M60" s="79">
        <v>-2900</v>
      </c>
      <c r="N60" s="83">
        <v>-2013.2</v>
      </c>
      <c r="O60" s="79">
        <v>1320</v>
      </c>
      <c r="P60" s="79">
        <v>533.6</v>
      </c>
      <c r="Q60" s="83">
        <v>20.399999999999999</v>
      </c>
      <c r="R60" s="79">
        <v>247</v>
      </c>
      <c r="S60" s="83">
        <v>575</v>
      </c>
      <c r="T60" s="84">
        <v>0</v>
      </c>
      <c r="U60" s="79">
        <v>-1092</v>
      </c>
      <c r="V60" s="83">
        <v>0</v>
      </c>
      <c r="W60" s="79">
        <v>-1026.0999999999999</v>
      </c>
    </row>
    <row r="61" spans="1:23" x14ac:dyDescent="0.25">
      <c r="A61" s="9" t="s">
        <v>24</v>
      </c>
      <c r="B61" s="10" t="str">
        <f>VLOOKUP($E61,'Overview Cluster Days'!$B:$G,3)</f>
        <v>A</v>
      </c>
      <c r="C61" s="10" t="str">
        <f>VLOOKUP($E61,'Overview Cluster Days'!$B:$G,5)</f>
        <v>Winter</v>
      </c>
      <c r="D61" s="10" t="str">
        <f>VLOOKUP($E61,'Overview Cluster Days'!$B:$G,6)</f>
        <v>Weekday</v>
      </c>
      <c r="E61">
        <v>20190214</v>
      </c>
      <c r="F61">
        <v>12</v>
      </c>
      <c r="G61" s="79">
        <v>-1693</v>
      </c>
      <c r="H61" s="79">
        <v>3944.8</v>
      </c>
      <c r="I61" s="79">
        <v>0</v>
      </c>
      <c r="J61" s="79">
        <v>1534.4</v>
      </c>
      <c r="K61" s="83">
        <v>814.8</v>
      </c>
      <c r="L61" s="79">
        <v>2729</v>
      </c>
      <c r="M61" s="79">
        <v>-2900</v>
      </c>
      <c r="N61" s="83">
        <v>-985.1</v>
      </c>
      <c r="O61" s="79">
        <v>987.3</v>
      </c>
      <c r="P61" s="79">
        <v>0</v>
      </c>
      <c r="Q61" s="83">
        <v>0</v>
      </c>
      <c r="R61" s="79">
        <v>247</v>
      </c>
      <c r="S61" s="83">
        <v>575</v>
      </c>
      <c r="T61" s="84">
        <v>0</v>
      </c>
      <c r="U61" s="79">
        <v>-1092</v>
      </c>
      <c r="V61" s="83">
        <v>0</v>
      </c>
      <c r="W61" s="79">
        <v>-1026.0999999999999</v>
      </c>
    </row>
    <row r="62" spans="1:23" x14ac:dyDescent="0.25">
      <c r="A62" s="9" t="s">
        <v>24</v>
      </c>
      <c r="B62" s="10" t="str">
        <f>VLOOKUP($E62,'Overview Cluster Days'!$B:$G,3)</f>
        <v>A</v>
      </c>
      <c r="C62" s="10" t="str">
        <f>VLOOKUP($E62,'Overview Cluster Days'!$B:$G,5)</f>
        <v>Winter</v>
      </c>
      <c r="D62" s="10" t="str">
        <f>VLOOKUP($E62,'Overview Cluster Days'!$B:$G,6)</f>
        <v>Weekday</v>
      </c>
      <c r="E62">
        <v>20190214</v>
      </c>
      <c r="F62">
        <v>13</v>
      </c>
      <c r="G62" s="79">
        <v>-2369.8000000000002</v>
      </c>
      <c r="H62" s="79">
        <v>4054.6</v>
      </c>
      <c r="I62" s="79">
        <v>0</v>
      </c>
      <c r="J62" s="79">
        <v>1199.8</v>
      </c>
      <c r="K62" s="83">
        <v>57.4</v>
      </c>
      <c r="L62" s="79">
        <v>2680</v>
      </c>
      <c r="M62" s="79">
        <v>-2900</v>
      </c>
      <c r="N62" s="83">
        <v>-653.5</v>
      </c>
      <c r="O62" s="79">
        <v>332.7</v>
      </c>
      <c r="P62" s="79">
        <v>-600</v>
      </c>
      <c r="Q62" s="83">
        <v>0</v>
      </c>
      <c r="R62" s="79">
        <v>244</v>
      </c>
      <c r="S62" s="83">
        <v>575</v>
      </c>
      <c r="T62" s="84">
        <v>0</v>
      </c>
      <c r="U62" s="79">
        <v>-1092</v>
      </c>
      <c r="V62" s="83">
        <v>0</v>
      </c>
      <c r="W62" s="79">
        <v>-1026.0999999999999</v>
      </c>
    </row>
    <row r="63" spans="1:23" x14ac:dyDescent="0.25">
      <c r="A63" s="9" t="s">
        <v>24</v>
      </c>
      <c r="B63" s="10" t="str">
        <f>VLOOKUP($E63,'Overview Cluster Days'!$B:$G,3)</f>
        <v>A</v>
      </c>
      <c r="C63" s="10" t="str">
        <f>VLOOKUP($E63,'Overview Cluster Days'!$B:$G,5)</f>
        <v>Winter</v>
      </c>
      <c r="D63" s="10" t="str">
        <f>VLOOKUP($E63,'Overview Cluster Days'!$B:$G,6)</f>
        <v>Weekday</v>
      </c>
      <c r="E63">
        <v>20190214</v>
      </c>
      <c r="F63">
        <v>14</v>
      </c>
      <c r="G63" s="79">
        <v>-2902.7</v>
      </c>
      <c r="H63" s="79">
        <v>4279.6000000000004</v>
      </c>
      <c r="I63" s="79">
        <v>0</v>
      </c>
      <c r="J63" s="79">
        <v>1298.2</v>
      </c>
      <c r="K63" s="83">
        <v>81.7</v>
      </c>
      <c r="L63" s="79">
        <v>2680</v>
      </c>
      <c r="M63" s="79">
        <v>-2900</v>
      </c>
      <c r="N63" s="83">
        <v>-1580</v>
      </c>
      <c r="O63" s="79">
        <v>0</v>
      </c>
      <c r="P63" s="79">
        <v>-310.5</v>
      </c>
      <c r="Q63" s="83">
        <v>0</v>
      </c>
      <c r="R63" s="79">
        <v>244</v>
      </c>
      <c r="S63" s="83">
        <v>575</v>
      </c>
      <c r="T63" s="84">
        <v>0</v>
      </c>
      <c r="U63" s="79">
        <v>-1031</v>
      </c>
      <c r="V63" s="83">
        <v>0</v>
      </c>
      <c r="W63" s="79">
        <v>-1026.0999999999999</v>
      </c>
    </row>
    <row r="64" spans="1:23" x14ac:dyDescent="0.25">
      <c r="A64" s="9" t="s">
        <v>24</v>
      </c>
      <c r="B64" s="10" t="str">
        <f>VLOOKUP($E64,'Overview Cluster Days'!$B:$G,3)</f>
        <v>A</v>
      </c>
      <c r="C64" s="10" t="str">
        <f>VLOOKUP($E64,'Overview Cluster Days'!$B:$G,5)</f>
        <v>Winter</v>
      </c>
      <c r="D64" s="10" t="str">
        <f>VLOOKUP($E64,'Overview Cluster Days'!$B:$G,6)</f>
        <v>Weekday</v>
      </c>
      <c r="E64">
        <v>20190214</v>
      </c>
      <c r="F64">
        <v>15</v>
      </c>
      <c r="G64" s="79">
        <v>-1953.4</v>
      </c>
      <c r="H64" s="79">
        <v>4389.7</v>
      </c>
      <c r="I64" s="79">
        <v>32.5</v>
      </c>
      <c r="J64" s="79">
        <v>1474.6</v>
      </c>
      <c r="K64" s="83">
        <v>446.3</v>
      </c>
      <c r="L64" s="79">
        <v>2680</v>
      </c>
      <c r="M64" s="79">
        <v>-2900</v>
      </c>
      <c r="N64" s="83">
        <v>-2013.2</v>
      </c>
      <c r="O64" s="79">
        <v>489.7</v>
      </c>
      <c r="P64" s="79">
        <v>-15</v>
      </c>
      <c r="Q64" s="83">
        <v>0</v>
      </c>
      <c r="R64" s="79">
        <v>244</v>
      </c>
      <c r="S64" s="83">
        <v>575</v>
      </c>
      <c r="T64" s="84">
        <v>0</v>
      </c>
      <c r="U64" s="79">
        <v>-1017.3</v>
      </c>
      <c r="V64" s="83">
        <v>0</v>
      </c>
      <c r="W64" s="79">
        <v>-1026.0999999999999</v>
      </c>
    </row>
    <row r="65" spans="1:23" x14ac:dyDescent="0.25">
      <c r="A65" s="9" t="s">
        <v>24</v>
      </c>
      <c r="B65" s="10" t="str">
        <f>VLOOKUP($E65,'Overview Cluster Days'!$B:$G,3)</f>
        <v>A</v>
      </c>
      <c r="C65" s="10" t="str">
        <f>VLOOKUP($E65,'Overview Cluster Days'!$B:$G,5)</f>
        <v>Winter</v>
      </c>
      <c r="D65" s="10" t="str">
        <f>VLOOKUP($E65,'Overview Cluster Days'!$B:$G,6)</f>
        <v>Weekday</v>
      </c>
      <c r="E65">
        <v>20190214</v>
      </c>
      <c r="F65">
        <v>16</v>
      </c>
      <c r="G65" s="79">
        <v>-429.3</v>
      </c>
      <c r="H65" s="79">
        <v>4315.6000000000004</v>
      </c>
      <c r="I65" s="79">
        <v>-503.4</v>
      </c>
      <c r="J65" s="79">
        <v>896.4</v>
      </c>
      <c r="K65" s="83">
        <v>36.4</v>
      </c>
      <c r="L65" s="79">
        <v>2735</v>
      </c>
      <c r="M65" s="79">
        <v>-2900</v>
      </c>
      <c r="N65" s="83">
        <v>-2013.2</v>
      </c>
      <c r="O65" s="79">
        <v>1310</v>
      </c>
      <c r="P65" s="79">
        <v>585</v>
      </c>
      <c r="Q65" s="83">
        <v>65</v>
      </c>
      <c r="R65" s="79">
        <v>247</v>
      </c>
      <c r="S65" s="83">
        <v>514</v>
      </c>
      <c r="T65" s="84">
        <v>0</v>
      </c>
      <c r="U65" s="79">
        <v>-391</v>
      </c>
      <c r="V65" s="83">
        <v>0</v>
      </c>
      <c r="W65" s="79">
        <v>-1026.0999999999999</v>
      </c>
    </row>
    <row r="66" spans="1:23" x14ac:dyDescent="0.25">
      <c r="A66" s="9" t="s">
        <v>24</v>
      </c>
      <c r="B66" s="10" t="str">
        <f>VLOOKUP($E66,'Overview Cluster Days'!$B:$G,3)</f>
        <v>A</v>
      </c>
      <c r="C66" s="10" t="str">
        <f>VLOOKUP($E66,'Overview Cluster Days'!$B:$G,5)</f>
        <v>Winter</v>
      </c>
      <c r="D66" s="10" t="str">
        <f>VLOOKUP($E66,'Overview Cluster Days'!$B:$G,6)</f>
        <v>Weekday</v>
      </c>
      <c r="E66">
        <v>20190214</v>
      </c>
      <c r="F66">
        <v>17</v>
      </c>
      <c r="G66" s="79">
        <v>1671.5</v>
      </c>
      <c r="H66" s="79">
        <v>3416.3</v>
      </c>
      <c r="I66" s="79">
        <v>-1354.6</v>
      </c>
      <c r="J66" s="79">
        <v>118.8</v>
      </c>
      <c r="K66" s="83">
        <v>-435.7</v>
      </c>
      <c r="L66" s="79">
        <v>2735</v>
      </c>
      <c r="M66" s="79">
        <v>-2334.4</v>
      </c>
      <c r="N66" s="83">
        <v>-2013.2</v>
      </c>
      <c r="O66" s="79">
        <v>1290</v>
      </c>
      <c r="P66" s="79">
        <v>585</v>
      </c>
      <c r="Q66" s="83">
        <v>370.3</v>
      </c>
      <c r="R66" s="79">
        <v>247</v>
      </c>
      <c r="S66" s="83">
        <v>330</v>
      </c>
      <c r="T66" s="84">
        <v>0</v>
      </c>
      <c r="U66" s="79">
        <v>0</v>
      </c>
      <c r="V66" s="83">
        <v>0</v>
      </c>
      <c r="W66" s="79">
        <v>-902.8</v>
      </c>
    </row>
    <row r="67" spans="1:23" x14ac:dyDescent="0.25">
      <c r="A67" s="9" t="s">
        <v>24</v>
      </c>
      <c r="B67" s="10" t="str">
        <f>VLOOKUP($E67,'Overview Cluster Days'!$B:$G,3)</f>
        <v>A</v>
      </c>
      <c r="C67" s="10" t="str">
        <f>VLOOKUP($E67,'Overview Cluster Days'!$B:$G,5)</f>
        <v>Winter</v>
      </c>
      <c r="D67" s="10" t="str">
        <f>VLOOKUP($E67,'Overview Cluster Days'!$B:$G,6)</f>
        <v>Weekday</v>
      </c>
      <c r="E67">
        <v>20190214</v>
      </c>
      <c r="F67">
        <v>18</v>
      </c>
      <c r="G67" s="79">
        <v>1891.9</v>
      </c>
      <c r="H67" s="79">
        <v>1690</v>
      </c>
      <c r="I67" s="79">
        <v>-2144.9</v>
      </c>
      <c r="J67" s="79">
        <v>-155.9</v>
      </c>
      <c r="K67" s="83">
        <v>408.9</v>
      </c>
      <c r="L67" s="79">
        <v>2735</v>
      </c>
      <c r="M67" s="79">
        <v>-2108.1999999999998</v>
      </c>
      <c r="N67" s="83">
        <v>-2013.2</v>
      </c>
      <c r="O67" s="79">
        <v>1290</v>
      </c>
      <c r="P67" s="79">
        <v>528.1</v>
      </c>
      <c r="Q67" s="83">
        <v>428.6</v>
      </c>
      <c r="R67" s="79">
        <v>247</v>
      </c>
      <c r="S67" s="83">
        <v>537</v>
      </c>
      <c r="T67" s="84">
        <v>0</v>
      </c>
      <c r="U67" s="79">
        <v>-492.8</v>
      </c>
      <c r="V67" s="83">
        <v>0</v>
      </c>
      <c r="W67" s="79">
        <v>-1026.0999999999999</v>
      </c>
    </row>
    <row r="68" spans="1:23" x14ac:dyDescent="0.25">
      <c r="A68" s="9" t="s">
        <v>24</v>
      </c>
      <c r="B68" s="10" t="str">
        <f>VLOOKUP($E68,'Overview Cluster Days'!$B:$G,3)</f>
        <v>A</v>
      </c>
      <c r="C68" s="10" t="str">
        <f>VLOOKUP($E68,'Overview Cluster Days'!$B:$G,5)</f>
        <v>Winter</v>
      </c>
      <c r="D68" s="10" t="str">
        <f>VLOOKUP($E68,'Overview Cluster Days'!$B:$G,6)</f>
        <v>Weekday</v>
      </c>
      <c r="E68">
        <v>20190214</v>
      </c>
      <c r="F68">
        <v>19</v>
      </c>
      <c r="G68" s="79">
        <v>757.5</v>
      </c>
      <c r="H68" s="79">
        <v>753.1</v>
      </c>
      <c r="I68" s="79">
        <v>-1640.8</v>
      </c>
      <c r="J68" s="79">
        <v>5.5</v>
      </c>
      <c r="K68" s="83">
        <v>877.7</v>
      </c>
      <c r="L68" s="79">
        <v>2486</v>
      </c>
      <c r="M68" s="79">
        <v>-1839.4</v>
      </c>
      <c r="N68" s="83">
        <v>-2013.2</v>
      </c>
      <c r="O68" s="79">
        <v>1300</v>
      </c>
      <c r="P68" s="79">
        <v>378.2</v>
      </c>
      <c r="Q68" s="83">
        <v>600.20000000000005</v>
      </c>
      <c r="R68" s="79">
        <v>233</v>
      </c>
      <c r="S68" s="83">
        <v>561</v>
      </c>
      <c r="T68" s="84">
        <v>0</v>
      </c>
      <c r="U68" s="79">
        <v>-1092</v>
      </c>
      <c r="V68" s="83">
        <v>0</v>
      </c>
      <c r="W68" s="79">
        <v>-1026.0999999999999</v>
      </c>
    </row>
    <row r="69" spans="1:23" x14ac:dyDescent="0.25">
      <c r="A69" s="9" t="s">
        <v>24</v>
      </c>
      <c r="B69" s="10" t="str">
        <f>VLOOKUP($E69,'Overview Cluster Days'!$B:$G,3)</f>
        <v>A</v>
      </c>
      <c r="C69" s="10" t="str">
        <f>VLOOKUP($E69,'Overview Cluster Days'!$B:$G,5)</f>
        <v>Winter</v>
      </c>
      <c r="D69" s="10" t="str">
        <f>VLOOKUP($E69,'Overview Cluster Days'!$B:$G,6)</f>
        <v>Weekday</v>
      </c>
      <c r="E69">
        <v>20190214</v>
      </c>
      <c r="F69">
        <v>20</v>
      </c>
      <c r="G69" s="79">
        <v>-1523.6</v>
      </c>
      <c r="H69" s="79">
        <v>-251.2</v>
      </c>
      <c r="I69" s="79">
        <v>-479.6</v>
      </c>
      <c r="J69" s="79">
        <v>747.7</v>
      </c>
      <c r="K69" s="83">
        <v>1255.5999999999999</v>
      </c>
      <c r="L69" s="79">
        <v>2486</v>
      </c>
      <c r="M69" s="79">
        <v>-3300</v>
      </c>
      <c r="N69" s="83">
        <v>-2013.2</v>
      </c>
      <c r="O69" s="79">
        <v>1300</v>
      </c>
      <c r="P69" s="79">
        <v>585</v>
      </c>
      <c r="Q69" s="83">
        <v>600.20000000000005</v>
      </c>
      <c r="R69" s="79">
        <v>233</v>
      </c>
      <c r="S69" s="83">
        <v>406</v>
      </c>
      <c r="T69" s="84">
        <v>0</v>
      </c>
      <c r="U69" s="79">
        <v>-1092</v>
      </c>
      <c r="V69" s="83">
        <v>0</v>
      </c>
      <c r="W69" s="79">
        <v>-1026.0999999999999</v>
      </c>
    </row>
    <row r="70" spans="1:23" x14ac:dyDescent="0.25">
      <c r="A70" s="9" t="s">
        <v>24</v>
      </c>
      <c r="B70" s="10" t="str">
        <f>VLOOKUP($E70,'Overview Cluster Days'!$B:$G,3)</f>
        <v>A</v>
      </c>
      <c r="C70" s="10" t="str">
        <f>VLOOKUP($E70,'Overview Cluster Days'!$B:$G,5)</f>
        <v>Winter</v>
      </c>
      <c r="D70" s="10" t="str">
        <f>VLOOKUP($E70,'Overview Cluster Days'!$B:$G,6)</f>
        <v>Weekday</v>
      </c>
      <c r="E70">
        <v>20190214</v>
      </c>
      <c r="F70">
        <v>21</v>
      </c>
      <c r="G70" s="79">
        <v>-1401</v>
      </c>
      <c r="H70" s="79">
        <v>901.8</v>
      </c>
      <c r="I70" s="79">
        <v>-630.5</v>
      </c>
      <c r="J70" s="79">
        <v>1023</v>
      </c>
      <c r="K70" s="83">
        <v>1008.4</v>
      </c>
      <c r="L70" s="79">
        <v>2486</v>
      </c>
      <c r="M70" s="79">
        <v>-3300</v>
      </c>
      <c r="N70" s="83">
        <v>-2013.2</v>
      </c>
      <c r="O70" s="79">
        <v>1320</v>
      </c>
      <c r="P70" s="79">
        <v>585</v>
      </c>
      <c r="Q70" s="83">
        <v>600.20000000000005</v>
      </c>
      <c r="R70" s="79">
        <v>233</v>
      </c>
      <c r="S70" s="83">
        <v>355</v>
      </c>
      <c r="T70" s="84">
        <v>0</v>
      </c>
      <c r="U70" s="79">
        <v>-1092</v>
      </c>
      <c r="V70" s="83">
        <v>0</v>
      </c>
      <c r="W70" s="79">
        <v>-1026.0999999999999</v>
      </c>
    </row>
    <row r="71" spans="1:23" x14ac:dyDescent="0.25">
      <c r="A71" s="9" t="s">
        <v>24</v>
      </c>
      <c r="B71" s="10" t="str">
        <f>VLOOKUP($E71,'Overview Cluster Days'!$B:$G,3)</f>
        <v>A</v>
      </c>
      <c r="C71" s="10" t="str">
        <f>VLOOKUP($E71,'Overview Cluster Days'!$B:$G,5)</f>
        <v>Winter</v>
      </c>
      <c r="D71" s="10" t="str">
        <f>VLOOKUP($E71,'Overview Cluster Days'!$B:$G,6)</f>
        <v>Weekday</v>
      </c>
      <c r="E71">
        <v>20190214</v>
      </c>
      <c r="F71">
        <v>22</v>
      </c>
      <c r="G71" s="79">
        <v>-1770.2</v>
      </c>
      <c r="H71" s="79">
        <v>2725</v>
      </c>
      <c r="I71" s="79">
        <v>-95.6</v>
      </c>
      <c r="J71" s="79">
        <v>1267.4000000000001</v>
      </c>
      <c r="K71" s="83">
        <v>598.5</v>
      </c>
      <c r="L71" s="79">
        <v>2510</v>
      </c>
      <c r="M71" s="79">
        <v>-3300</v>
      </c>
      <c r="N71" s="83">
        <v>-2013.2</v>
      </c>
      <c r="O71" s="79">
        <v>1320</v>
      </c>
      <c r="P71" s="79">
        <v>585</v>
      </c>
      <c r="Q71" s="83">
        <v>600.20000000000005</v>
      </c>
      <c r="R71" s="79">
        <v>234</v>
      </c>
      <c r="S71" s="83">
        <v>405</v>
      </c>
      <c r="T71" s="84">
        <v>0</v>
      </c>
      <c r="U71" s="79">
        <v>-1092</v>
      </c>
      <c r="V71" s="83">
        <v>0</v>
      </c>
      <c r="W71" s="79">
        <v>-1026.0999999999999</v>
      </c>
    </row>
    <row r="72" spans="1:23" x14ac:dyDescent="0.25">
      <c r="A72" s="9" t="s">
        <v>24</v>
      </c>
      <c r="B72" s="10" t="str">
        <f>VLOOKUP($E72,'Overview Cluster Days'!$B:$G,3)</f>
        <v>A</v>
      </c>
      <c r="C72" s="10" t="str">
        <f>VLOOKUP($E72,'Overview Cluster Days'!$B:$G,5)</f>
        <v>Winter</v>
      </c>
      <c r="D72" s="10" t="str">
        <f>VLOOKUP($E72,'Overview Cluster Days'!$B:$G,6)</f>
        <v>Weekday</v>
      </c>
      <c r="E72">
        <v>20190214</v>
      </c>
      <c r="F72">
        <v>23</v>
      </c>
      <c r="G72" s="79">
        <v>-3843.7</v>
      </c>
      <c r="H72" s="79">
        <v>2610.6</v>
      </c>
      <c r="I72" s="79">
        <v>-449.1</v>
      </c>
      <c r="J72" s="79">
        <v>1277.7</v>
      </c>
      <c r="K72" s="83">
        <v>0</v>
      </c>
      <c r="L72" s="79">
        <v>2510</v>
      </c>
      <c r="M72" s="79">
        <v>-3300</v>
      </c>
      <c r="N72" s="83">
        <v>-2013.2</v>
      </c>
      <c r="O72" s="79">
        <v>1330</v>
      </c>
      <c r="P72" s="79">
        <v>585</v>
      </c>
      <c r="Q72" s="83">
        <v>600.20000000000005</v>
      </c>
      <c r="R72" s="79">
        <v>234</v>
      </c>
      <c r="S72" s="83">
        <v>243</v>
      </c>
      <c r="T72" s="84">
        <v>0</v>
      </c>
      <c r="U72" s="79">
        <v>-1031</v>
      </c>
      <c r="V72" s="83">
        <v>0</v>
      </c>
      <c r="W72" s="79">
        <v>-858.4</v>
      </c>
    </row>
    <row r="73" spans="1:23" x14ac:dyDescent="0.25">
      <c r="A73" s="9" t="s">
        <v>24</v>
      </c>
      <c r="B73" s="10" t="str">
        <f>VLOOKUP($E73,'Overview Cluster Days'!$B:$G,3)</f>
        <v>A</v>
      </c>
      <c r="C73" s="10" t="str">
        <f>VLOOKUP($E73,'Overview Cluster Days'!$B:$G,5)</f>
        <v>Winter</v>
      </c>
      <c r="D73" s="10" t="str">
        <f>VLOOKUP($E73,'Overview Cluster Days'!$B:$G,6)</f>
        <v>Weekday</v>
      </c>
      <c r="E73">
        <v>20190214</v>
      </c>
      <c r="F73">
        <v>24</v>
      </c>
      <c r="G73" s="79">
        <v>-4519.3</v>
      </c>
      <c r="H73" s="79">
        <v>2155.3000000000002</v>
      </c>
      <c r="I73" s="79">
        <v>-652.5</v>
      </c>
      <c r="J73" s="79">
        <v>1398.2</v>
      </c>
      <c r="K73" s="83">
        <v>0</v>
      </c>
      <c r="L73" s="79">
        <v>2317</v>
      </c>
      <c r="M73" s="79">
        <v>-2800</v>
      </c>
      <c r="N73" s="83">
        <v>-2013.2</v>
      </c>
      <c r="O73" s="79">
        <v>769.3</v>
      </c>
      <c r="P73" s="79">
        <v>576</v>
      </c>
      <c r="Q73" s="83">
        <v>14.6</v>
      </c>
      <c r="R73" s="79">
        <v>217</v>
      </c>
      <c r="S73" s="83">
        <v>295</v>
      </c>
      <c r="T73" s="84">
        <v>0</v>
      </c>
      <c r="U73" s="79">
        <v>-1031</v>
      </c>
      <c r="V73" s="83">
        <v>0</v>
      </c>
      <c r="W73" s="79">
        <v>-893.5</v>
      </c>
    </row>
    <row r="74" spans="1:23" x14ac:dyDescent="0.25">
      <c r="A74" s="9" t="s">
        <v>24</v>
      </c>
      <c r="B74" s="10" t="str">
        <f>VLOOKUP($E74,'Overview Cluster Days'!$B:$G,3)</f>
        <v>C</v>
      </c>
      <c r="C74" s="10" t="str">
        <f>VLOOKUP($E74,'Overview Cluster Days'!$B:$G,5)</f>
        <v>Winter</v>
      </c>
      <c r="D74" s="10" t="str">
        <f>VLOOKUP($E74,'Overview Cluster Days'!$B:$G,6)</f>
        <v>Weekday</v>
      </c>
      <c r="E74">
        <v>20190215</v>
      </c>
      <c r="F74">
        <v>1</v>
      </c>
      <c r="G74" s="79">
        <v>-2723.1</v>
      </c>
      <c r="H74" s="79">
        <v>2653</v>
      </c>
      <c r="I74" s="79">
        <v>-488.9</v>
      </c>
      <c r="J74" s="79">
        <v>1587.8</v>
      </c>
      <c r="K74" s="83">
        <v>0</v>
      </c>
      <c r="L74" s="79">
        <v>2674</v>
      </c>
      <c r="M74" s="79">
        <v>-2800</v>
      </c>
      <c r="N74" s="83">
        <v>-2013.2</v>
      </c>
      <c r="O74" s="79">
        <v>1263</v>
      </c>
      <c r="P74" s="79">
        <v>585</v>
      </c>
      <c r="Q74" s="83">
        <v>533.6</v>
      </c>
      <c r="R74" s="79">
        <v>237</v>
      </c>
      <c r="S74" s="83">
        <v>490</v>
      </c>
      <c r="T74" s="84">
        <v>0</v>
      </c>
      <c r="U74" s="79">
        <v>-1031</v>
      </c>
      <c r="V74" s="83">
        <v>0</v>
      </c>
      <c r="W74" s="79">
        <v>-747.3</v>
      </c>
    </row>
    <row r="75" spans="1:23" x14ac:dyDescent="0.25">
      <c r="A75" s="9" t="s">
        <v>24</v>
      </c>
      <c r="B75" s="10" t="str">
        <f>VLOOKUP($E75,'Overview Cluster Days'!$B:$G,3)</f>
        <v>C</v>
      </c>
      <c r="C75" s="10" t="str">
        <f>VLOOKUP($E75,'Overview Cluster Days'!$B:$G,5)</f>
        <v>Winter</v>
      </c>
      <c r="D75" s="10" t="str">
        <f>VLOOKUP($E75,'Overview Cluster Days'!$B:$G,6)</f>
        <v>Weekday</v>
      </c>
      <c r="E75">
        <v>20190215</v>
      </c>
      <c r="F75">
        <v>2</v>
      </c>
      <c r="G75" s="79">
        <v>-1993</v>
      </c>
      <c r="H75" s="79">
        <v>2644.3</v>
      </c>
      <c r="I75" s="79">
        <v>73.599999999999994</v>
      </c>
      <c r="J75" s="79">
        <v>1939.4</v>
      </c>
      <c r="K75" s="83">
        <v>-20</v>
      </c>
      <c r="L75" s="79">
        <v>2674</v>
      </c>
      <c r="M75" s="79">
        <v>-2750</v>
      </c>
      <c r="N75" s="83">
        <v>-2013.2</v>
      </c>
      <c r="O75" s="79">
        <v>1000.9</v>
      </c>
      <c r="P75" s="79">
        <v>585</v>
      </c>
      <c r="Q75" s="83">
        <v>600.20000000000005</v>
      </c>
      <c r="R75" s="79">
        <v>237</v>
      </c>
      <c r="S75" s="83">
        <v>456</v>
      </c>
      <c r="T75" s="84">
        <v>0</v>
      </c>
      <c r="U75" s="79">
        <v>-1092</v>
      </c>
      <c r="V75" s="83">
        <v>0</v>
      </c>
      <c r="W75" s="79">
        <v>-992.7</v>
      </c>
    </row>
    <row r="76" spans="1:23" x14ac:dyDescent="0.25">
      <c r="A76" s="9" t="s">
        <v>24</v>
      </c>
      <c r="B76" s="10" t="str">
        <f>VLOOKUP($E76,'Overview Cluster Days'!$B:$G,3)</f>
        <v>C</v>
      </c>
      <c r="C76" s="10" t="str">
        <f>VLOOKUP($E76,'Overview Cluster Days'!$B:$G,5)</f>
        <v>Winter</v>
      </c>
      <c r="D76" s="10" t="str">
        <f>VLOOKUP($E76,'Overview Cluster Days'!$B:$G,6)</f>
        <v>Weekday</v>
      </c>
      <c r="E76">
        <v>20190215</v>
      </c>
      <c r="F76">
        <v>3</v>
      </c>
      <c r="G76" s="79">
        <v>-2504.6999999999998</v>
      </c>
      <c r="H76" s="79">
        <v>2526.6</v>
      </c>
      <c r="I76" s="79">
        <v>407.6</v>
      </c>
      <c r="J76" s="79">
        <v>2007.3</v>
      </c>
      <c r="K76" s="83">
        <v>89.9</v>
      </c>
      <c r="L76" s="79">
        <v>2674</v>
      </c>
      <c r="M76" s="79">
        <v>-2750</v>
      </c>
      <c r="N76" s="83">
        <v>-2013.2</v>
      </c>
      <c r="O76" s="79">
        <v>689.5</v>
      </c>
      <c r="P76" s="79">
        <v>585</v>
      </c>
      <c r="Q76" s="83">
        <v>600.20000000000005</v>
      </c>
      <c r="R76" s="79">
        <v>237</v>
      </c>
      <c r="S76" s="83">
        <v>551</v>
      </c>
      <c r="T76" s="84">
        <v>0</v>
      </c>
      <c r="U76" s="79">
        <v>-1092</v>
      </c>
      <c r="V76" s="83">
        <v>0</v>
      </c>
      <c r="W76" s="79">
        <v>-992.7</v>
      </c>
    </row>
    <row r="77" spans="1:23" x14ac:dyDescent="0.25">
      <c r="A77" s="9" t="s">
        <v>24</v>
      </c>
      <c r="B77" s="10" t="str">
        <f>VLOOKUP($E77,'Overview Cluster Days'!$B:$G,3)</f>
        <v>C</v>
      </c>
      <c r="C77" s="10" t="str">
        <f>VLOOKUP($E77,'Overview Cluster Days'!$B:$G,5)</f>
        <v>Winter</v>
      </c>
      <c r="D77" s="10" t="str">
        <f>VLOOKUP($E77,'Overview Cluster Days'!$B:$G,6)</f>
        <v>Weekday</v>
      </c>
      <c r="E77">
        <v>20190215</v>
      </c>
      <c r="F77">
        <v>4</v>
      </c>
      <c r="G77" s="79">
        <v>-1249.8</v>
      </c>
      <c r="H77" s="79">
        <v>2566.6</v>
      </c>
      <c r="I77" s="79">
        <v>-28.2</v>
      </c>
      <c r="J77" s="79">
        <v>1466.5</v>
      </c>
      <c r="K77" s="83">
        <v>-188.6</v>
      </c>
      <c r="L77" s="79">
        <v>2726</v>
      </c>
      <c r="M77" s="79">
        <v>-2750</v>
      </c>
      <c r="N77" s="83">
        <v>-2013.2</v>
      </c>
      <c r="O77" s="79">
        <v>428.8</v>
      </c>
      <c r="P77" s="79">
        <v>585</v>
      </c>
      <c r="Q77" s="83">
        <v>37.9</v>
      </c>
      <c r="R77" s="79">
        <v>240</v>
      </c>
      <c r="S77" s="83">
        <v>668</v>
      </c>
      <c r="T77" s="84">
        <v>0</v>
      </c>
      <c r="U77" s="79">
        <v>-1092</v>
      </c>
      <c r="V77" s="83">
        <v>0</v>
      </c>
      <c r="W77" s="79">
        <v>-962.3</v>
      </c>
    </row>
    <row r="78" spans="1:23" x14ac:dyDescent="0.25">
      <c r="A78" s="9" t="s">
        <v>24</v>
      </c>
      <c r="B78" s="10" t="str">
        <f>VLOOKUP($E78,'Overview Cluster Days'!$B:$G,3)</f>
        <v>C</v>
      </c>
      <c r="C78" s="10" t="str">
        <f>VLOOKUP($E78,'Overview Cluster Days'!$B:$G,5)</f>
        <v>Winter</v>
      </c>
      <c r="D78" s="10" t="str">
        <f>VLOOKUP($E78,'Overview Cluster Days'!$B:$G,6)</f>
        <v>Weekday</v>
      </c>
      <c r="E78">
        <v>20190215</v>
      </c>
      <c r="F78">
        <v>5</v>
      </c>
      <c r="G78" s="79">
        <v>-584.4</v>
      </c>
      <c r="H78" s="79">
        <v>2578.8000000000002</v>
      </c>
      <c r="I78" s="79">
        <v>-311.60000000000002</v>
      </c>
      <c r="J78" s="79">
        <v>1426.2</v>
      </c>
      <c r="K78" s="83">
        <v>-530.29999999999995</v>
      </c>
      <c r="L78" s="79">
        <v>2726</v>
      </c>
      <c r="M78" s="79">
        <v>-2750</v>
      </c>
      <c r="N78" s="83">
        <v>-2013.2</v>
      </c>
      <c r="O78" s="79">
        <v>349.1</v>
      </c>
      <c r="P78" s="79">
        <v>380.5</v>
      </c>
      <c r="Q78" s="83">
        <v>0</v>
      </c>
      <c r="R78" s="79">
        <v>240</v>
      </c>
      <c r="S78" s="83">
        <v>632</v>
      </c>
      <c r="T78" s="84">
        <v>0</v>
      </c>
      <c r="U78" s="79">
        <v>-1092</v>
      </c>
      <c r="V78" s="83">
        <v>0</v>
      </c>
      <c r="W78" s="79">
        <v>-931.9</v>
      </c>
    </row>
    <row r="79" spans="1:23" x14ac:dyDescent="0.25">
      <c r="A79" s="9" t="s">
        <v>24</v>
      </c>
      <c r="B79" s="10" t="str">
        <f>VLOOKUP($E79,'Overview Cluster Days'!$B:$G,3)</f>
        <v>C</v>
      </c>
      <c r="C79" s="10" t="str">
        <f>VLOOKUP($E79,'Overview Cluster Days'!$B:$G,5)</f>
        <v>Winter</v>
      </c>
      <c r="D79" s="10" t="str">
        <f>VLOOKUP($E79,'Overview Cluster Days'!$B:$G,6)</f>
        <v>Weekday</v>
      </c>
      <c r="E79">
        <v>20190215</v>
      </c>
      <c r="F79">
        <v>6</v>
      </c>
      <c r="G79" s="79">
        <v>-1472.6</v>
      </c>
      <c r="H79" s="79">
        <v>2712</v>
      </c>
      <c r="I79" s="79">
        <v>27.6</v>
      </c>
      <c r="J79" s="79">
        <v>1798.1</v>
      </c>
      <c r="K79" s="83">
        <v>-353</v>
      </c>
      <c r="L79" s="79">
        <v>2726</v>
      </c>
      <c r="M79" s="79">
        <v>-2750</v>
      </c>
      <c r="N79" s="83">
        <v>-2013.2</v>
      </c>
      <c r="O79" s="79">
        <v>1167.5999999999999</v>
      </c>
      <c r="P79" s="79">
        <v>585</v>
      </c>
      <c r="Q79" s="83">
        <v>14.6</v>
      </c>
      <c r="R79" s="79">
        <v>240</v>
      </c>
      <c r="S79" s="83">
        <v>583</v>
      </c>
      <c r="T79" s="84">
        <v>0</v>
      </c>
      <c r="U79" s="79">
        <v>-1031</v>
      </c>
      <c r="V79" s="83">
        <v>0</v>
      </c>
      <c r="W79" s="79">
        <v>-931.9</v>
      </c>
    </row>
    <row r="80" spans="1:23" x14ac:dyDescent="0.25">
      <c r="A80" s="9" t="s">
        <v>24</v>
      </c>
      <c r="B80" s="10" t="str">
        <f>VLOOKUP($E80,'Overview Cluster Days'!$B:$G,3)</f>
        <v>C</v>
      </c>
      <c r="C80" s="10" t="str">
        <f>VLOOKUP($E80,'Overview Cluster Days'!$B:$G,5)</f>
        <v>Winter</v>
      </c>
      <c r="D80" s="10" t="str">
        <f>VLOOKUP($E80,'Overview Cluster Days'!$B:$G,6)</f>
        <v>Weekday</v>
      </c>
      <c r="E80">
        <v>20190215</v>
      </c>
      <c r="F80">
        <v>7</v>
      </c>
      <c r="G80" s="79">
        <v>-1170.3</v>
      </c>
      <c r="H80" s="79">
        <v>2042</v>
      </c>
      <c r="I80" s="79">
        <v>-218.1</v>
      </c>
      <c r="J80" s="79">
        <v>2042.9</v>
      </c>
      <c r="K80" s="83">
        <v>-654.5</v>
      </c>
      <c r="L80" s="79">
        <v>2726</v>
      </c>
      <c r="M80" s="79">
        <v>-1952.9</v>
      </c>
      <c r="N80" s="83">
        <v>-2013.2</v>
      </c>
      <c r="O80" s="79">
        <v>1330</v>
      </c>
      <c r="P80" s="79">
        <v>585</v>
      </c>
      <c r="Q80" s="83">
        <v>600.20000000000005</v>
      </c>
      <c r="R80" s="79">
        <v>240</v>
      </c>
      <c r="S80" s="83">
        <v>778</v>
      </c>
      <c r="T80" s="84">
        <v>0</v>
      </c>
      <c r="U80" s="79">
        <v>-141.4</v>
      </c>
      <c r="V80" s="83">
        <v>0</v>
      </c>
      <c r="W80" s="79">
        <v>-825.8</v>
      </c>
    </row>
    <row r="81" spans="1:23" x14ac:dyDescent="0.25">
      <c r="A81" s="9" t="s">
        <v>24</v>
      </c>
      <c r="B81" s="10" t="str">
        <f>VLOOKUP($E81,'Overview Cluster Days'!$B:$G,3)</f>
        <v>C</v>
      </c>
      <c r="C81" s="10" t="str">
        <f>VLOOKUP($E81,'Overview Cluster Days'!$B:$G,5)</f>
        <v>Winter</v>
      </c>
      <c r="D81" s="10" t="str">
        <f>VLOOKUP($E81,'Overview Cluster Days'!$B:$G,6)</f>
        <v>Weekday</v>
      </c>
      <c r="E81">
        <v>20190215</v>
      </c>
      <c r="F81">
        <v>8</v>
      </c>
      <c r="G81" s="79">
        <v>-1205.2</v>
      </c>
      <c r="H81" s="79">
        <v>650.20000000000005</v>
      </c>
      <c r="I81" s="79">
        <v>-1061.8</v>
      </c>
      <c r="J81" s="79">
        <v>1329.2</v>
      </c>
      <c r="K81" s="83">
        <v>937.8</v>
      </c>
      <c r="L81" s="79">
        <v>2505</v>
      </c>
      <c r="M81" s="79">
        <v>-1761</v>
      </c>
      <c r="N81" s="83">
        <v>-2013.2</v>
      </c>
      <c r="O81" s="79">
        <v>1310</v>
      </c>
      <c r="P81" s="79">
        <v>585</v>
      </c>
      <c r="Q81" s="83">
        <v>600.20000000000005</v>
      </c>
      <c r="R81" s="79">
        <v>238</v>
      </c>
      <c r="S81" s="83">
        <v>798</v>
      </c>
      <c r="T81" s="84">
        <v>0</v>
      </c>
      <c r="U81" s="79">
        <v>-831.7</v>
      </c>
      <c r="V81" s="83">
        <v>0</v>
      </c>
      <c r="W81" s="79">
        <v>-1026.0999999999999</v>
      </c>
    </row>
    <row r="82" spans="1:23" x14ac:dyDescent="0.25">
      <c r="A82" s="9" t="s">
        <v>24</v>
      </c>
      <c r="B82" s="10" t="str">
        <f>VLOOKUP($E82,'Overview Cluster Days'!$B:$G,3)</f>
        <v>C</v>
      </c>
      <c r="C82" s="10" t="str">
        <f>VLOOKUP($E82,'Overview Cluster Days'!$B:$G,5)</f>
        <v>Winter</v>
      </c>
      <c r="D82" s="10" t="str">
        <f>VLOOKUP($E82,'Overview Cluster Days'!$B:$G,6)</f>
        <v>Weekday</v>
      </c>
      <c r="E82">
        <v>20190215</v>
      </c>
      <c r="F82">
        <v>9</v>
      </c>
      <c r="G82" s="79">
        <v>-1644.8</v>
      </c>
      <c r="H82" s="79">
        <v>1196.7</v>
      </c>
      <c r="I82" s="79">
        <v>-1365.3</v>
      </c>
      <c r="J82" s="79">
        <v>1257.2</v>
      </c>
      <c r="K82" s="83">
        <v>1752.8</v>
      </c>
      <c r="L82" s="79">
        <v>2505</v>
      </c>
      <c r="M82" s="79">
        <v>-1263.3</v>
      </c>
      <c r="N82" s="83">
        <v>-2013.2</v>
      </c>
      <c r="O82" s="79">
        <v>1300</v>
      </c>
      <c r="P82" s="79">
        <v>585</v>
      </c>
      <c r="Q82" s="83">
        <v>600.20000000000005</v>
      </c>
      <c r="R82" s="79">
        <v>234</v>
      </c>
      <c r="S82" s="83">
        <v>819</v>
      </c>
      <c r="T82" s="84">
        <v>0</v>
      </c>
      <c r="U82" s="79">
        <v>-1031</v>
      </c>
      <c r="V82" s="83">
        <v>0</v>
      </c>
      <c r="W82" s="79">
        <v>-1026.0999999999999</v>
      </c>
    </row>
    <row r="83" spans="1:23" x14ac:dyDescent="0.25">
      <c r="A83" s="9" t="s">
        <v>24</v>
      </c>
      <c r="B83" s="10" t="str">
        <f>VLOOKUP($E83,'Overview Cluster Days'!$B:$G,3)</f>
        <v>C</v>
      </c>
      <c r="C83" s="10" t="str">
        <f>VLOOKUP($E83,'Overview Cluster Days'!$B:$G,5)</f>
        <v>Winter</v>
      </c>
      <c r="D83" s="10" t="str">
        <f>VLOOKUP($E83,'Overview Cluster Days'!$B:$G,6)</f>
        <v>Weekday</v>
      </c>
      <c r="E83">
        <v>20190215</v>
      </c>
      <c r="F83">
        <v>10</v>
      </c>
      <c r="G83" s="79">
        <v>-3667.5</v>
      </c>
      <c r="H83" s="79">
        <v>2557.5</v>
      </c>
      <c r="I83" s="79">
        <v>-2002.3</v>
      </c>
      <c r="J83" s="79">
        <v>0</v>
      </c>
      <c r="K83" s="83">
        <v>418.8</v>
      </c>
      <c r="L83" s="79">
        <v>2579</v>
      </c>
      <c r="M83" s="79">
        <v>-3300</v>
      </c>
      <c r="N83" s="83">
        <v>-2013.2</v>
      </c>
      <c r="O83" s="79">
        <v>1290</v>
      </c>
      <c r="P83" s="79">
        <v>343.1</v>
      </c>
      <c r="Q83" s="83">
        <v>497.1</v>
      </c>
      <c r="R83" s="79">
        <v>238</v>
      </c>
      <c r="S83" s="83">
        <v>669</v>
      </c>
      <c r="T83" s="84">
        <v>0</v>
      </c>
      <c r="U83" s="79">
        <v>-1092</v>
      </c>
      <c r="V83" s="83">
        <v>0</v>
      </c>
      <c r="W83" s="79">
        <v>-1026.0999999999999</v>
      </c>
    </row>
    <row r="84" spans="1:23" x14ac:dyDescent="0.25">
      <c r="A84" s="9" t="s">
        <v>24</v>
      </c>
      <c r="B84" s="10" t="str">
        <f>VLOOKUP($E84,'Overview Cluster Days'!$B:$G,3)</f>
        <v>C</v>
      </c>
      <c r="C84" s="10" t="str">
        <f>VLOOKUP($E84,'Overview Cluster Days'!$B:$G,5)</f>
        <v>Winter</v>
      </c>
      <c r="D84" s="10" t="str">
        <f>VLOOKUP($E84,'Overview Cluster Days'!$B:$G,6)</f>
        <v>Weekday</v>
      </c>
      <c r="E84">
        <v>20190215</v>
      </c>
      <c r="F84">
        <v>11</v>
      </c>
      <c r="G84" s="79">
        <v>-3354.5</v>
      </c>
      <c r="H84" s="79">
        <v>4745.6000000000004</v>
      </c>
      <c r="I84" s="79">
        <v>-1545.2</v>
      </c>
      <c r="J84" s="79">
        <v>249.5</v>
      </c>
      <c r="K84" s="83">
        <v>0</v>
      </c>
      <c r="L84" s="79">
        <v>2579</v>
      </c>
      <c r="M84" s="79">
        <v>-3300</v>
      </c>
      <c r="N84" s="83">
        <v>-2013.2</v>
      </c>
      <c r="O84" s="79">
        <v>1280</v>
      </c>
      <c r="P84" s="79">
        <v>497.6</v>
      </c>
      <c r="Q84" s="83">
        <v>0</v>
      </c>
      <c r="R84" s="79">
        <v>238</v>
      </c>
      <c r="S84" s="83">
        <v>798</v>
      </c>
      <c r="T84" s="84">
        <v>0</v>
      </c>
      <c r="U84" s="79">
        <v>-1092</v>
      </c>
      <c r="V84" s="83">
        <v>0</v>
      </c>
      <c r="W84" s="79">
        <v>-1026.0999999999999</v>
      </c>
    </row>
    <row r="85" spans="1:23" x14ac:dyDescent="0.25">
      <c r="A85" s="9" t="s">
        <v>24</v>
      </c>
      <c r="B85" s="10" t="str">
        <f>VLOOKUP($E85,'Overview Cluster Days'!$B:$G,3)</f>
        <v>C</v>
      </c>
      <c r="C85" s="10" t="str">
        <f>VLOOKUP($E85,'Overview Cluster Days'!$B:$G,5)</f>
        <v>Winter</v>
      </c>
      <c r="D85" s="10" t="str">
        <f>VLOOKUP($E85,'Overview Cluster Days'!$B:$G,6)</f>
        <v>Weekday</v>
      </c>
      <c r="E85">
        <v>20190215</v>
      </c>
      <c r="F85">
        <v>12</v>
      </c>
      <c r="G85" s="79">
        <v>-2436.6</v>
      </c>
      <c r="H85" s="79">
        <v>5186.3999999999996</v>
      </c>
      <c r="I85" s="79">
        <v>-608.79999999999995</v>
      </c>
      <c r="J85" s="79">
        <v>668.1</v>
      </c>
      <c r="K85" s="83">
        <v>0</v>
      </c>
      <c r="L85" s="79">
        <v>2579</v>
      </c>
      <c r="M85" s="79">
        <v>-3300</v>
      </c>
      <c r="N85" s="83">
        <v>-2013.2</v>
      </c>
      <c r="O85" s="79">
        <v>370.9</v>
      </c>
      <c r="P85" s="79">
        <v>-102.4</v>
      </c>
      <c r="Q85" s="83">
        <v>0</v>
      </c>
      <c r="R85" s="79">
        <v>238</v>
      </c>
      <c r="S85" s="83">
        <v>819</v>
      </c>
      <c r="T85" s="84">
        <v>0</v>
      </c>
      <c r="U85" s="79">
        <v>-1092</v>
      </c>
      <c r="V85" s="83">
        <v>0</v>
      </c>
      <c r="W85" s="79">
        <v>-736.6</v>
      </c>
    </row>
    <row r="86" spans="1:23" x14ac:dyDescent="0.25">
      <c r="A86" s="9" t="s">
        <v>24</v>
      </c>
      <c r="B86" s="10" t="str">
        <f>VLOOKUP($E86,'Overview Cluster Days'!$B:$G,3)</f>
        <v>C</v>
      </c>
      <c r="C86" s="10" t="str">
        <f>VLOOKUP($E86,'Overview Cluster Days'!$B:$G,5)</f>
        <v>Winter</v>
      </c>
      <c r="D86" s="10" t="str">
        <f>VLOOKUP($E86,'Overview Cluster Days'!$B:$G,6)</f>
        <v>Weekday</v>
      </c>
      <c r="E86">
        <v>20190215</v>
      </c>
      <c r="F86">
        <v>13</v>
      </c>
      <c r="G86" s="79">
        <v>-2420.4</v>
      </c>
      <c r="H86" s="79">
        <v>5178.2</v>
      </c>
      <c r="I86" s="79">
        <v>0</v>
      </c>
      <c r="J86" s="79">
        <v>1305.5999999999999</v>
      </c>
      <c r="K86" s="83">
        <v>0</v>
      </c>
      <c r="L86" s="79">
        <v>2680</v>
      </c>
      <c r="M86" s="79">
        <v>-3300</v>
      </c>
      <c r="N86" s="83">
        <v>-1576.7</v>
      </c>
      <c r="O86" s="79">
        <v>-72.900000000000006</v>
      </c>
      <c r="P86" s="79">
        <v>-600</v>
      </c>
      <c r="Q86" s="83">
        <v>-216.6</v>
      </c>
      <c r="R86" s="79">
        <v>244</v>
      </c>
      <c r="S86" s="83">
        <v>664</v>
      </c>
      <c r="T86" s="84">
        <v>0</v>
      </c>
      <c r="U86" s="79">
        <v>-1092</v>
      </c>
      <c r="V86" s="83">
        <v>0</v>
      </c>
      <c r="W86" s="79">
        <v>-1026.0999999999999</v>
      </c>
    </row>
    <row r="87" spans="1:23" x14ac:dyDescent="0.25">
      <c r="A87" s="9" t="s">
        <v>24</v>
      </c>
      <c r="B87" s="10" t="str">
        <f>VLOOKUP($E87,'Overview Cluster Days'!$B:$G,3)</f>
        <v>C</v>
      </c>
      <c r="C87" s="10" t="str">
        <f>VLOOKUP($E87,'Overview Cluster Days'!$B:$G,5)</f>
        <v>Winter</v>
      </c>
      <c r="D87" s="10" t="str">
        <f>VLOOKUP($E87,'Overview Cluster Days'!$B:$G,6)</f>
        <v>Weekday</v>
      </c>
      <c r="E87">
        <v>20190215</v>
      </c>
      <c r="F87">
        <v>14</v>
      </c>
      <c r="G87" s="79">
        <v>-1665.8</v>
      </c>
      <c r="H87" s="79">
        <v>5530.3</v>
      </c>
      <c r="I87" s="79">
        <v>109.2</v>
      </c>
      <c r="J87" s="79">
        <v>1522.2</v>
      </c>
      <c r="K87" s="83">
        <v>0</v>
      </c>
      <c r="L87" s="79">
        <v>2680</v>
      </c>
      <c r="M87" s="79">
        <v>-3300</v>
      </c>
      <c r="N87" s="83">
        <v>-1772.9</v>
      </c>
      <c r="O87" s="79">
        <v>-488.6</v>
      </c>
      <c r="P87" s="79">
        <v>-600</v>
      </c>
      <c r="Q87" s="83">
        <v>0</v>
      </c>
      <c r="R87" s="79">
        <v>244</v>
      </c>
      <c r="S87" s="83">
        <v>819</v>
      </c>
      <c r="T87" s="84">
        <v>0</v>
      </c>
      <c r="U87" s="79">
        <v>-1031</v>
      </c>
      <c r="V87" s="83">
        <v>0</v>
      </c>
      <c r="W87" s="79">
        <v>-1026.0999999999999</v>
      </c>
    </row>
    <row r="88" spans="1:23" x14ac:dyDescent="0.25">
      <c r="A88" s="9" t="s">
        <v>24</v>
      </c>
      <c r="B88" s="10" t="str">
        <f>VLOOKUP($E88,'Overview Cluster Days'!$B:$G,3)</f>
        <v>C</v>
      </c>
      <c r="C88" s="10" t="str">
        <f>VLOOKUP($E88,'Overview Cluster Days'!$B:$G,5)</f>
        <v>Winter</v>
      </c>
      <c r="D88" s="10" t="str">
        <f>VLOOKUP($E88,'Overview Cluster Days'!$B:$G,6)</f>
        <v>Weekday</v>
      </c>
      <c r="E88">
        <v>20190215</v>
      </c>
      <c r="F88">
        <v>15</v>
      </c>
      <c r="G88" s="79">
        <v>-775.5</v>
      </c>
      <c r="H88" s="79">
        <v>5378.8</v>
      </c>
      <c r="I88" s="79">
        <v>-217.1</v>
      </c>
      <c r="J88" s="79">
        <v>1353.2</v>
      </c>
      <c r="K88" s="83">
        <v>-360.5</v>
      </c>
      <c r="L88" s="79">
        <v>2680</v>
      </c>
      <c r="M88" s="79">
        <v>-3300</v>
      </c>
      <c r="N88" s="83">
        <v>-2013.2</v>
      </c>
      <c r="O88" s="79">
        <v>-3.7</v>
      </c>
      <c r="P88" s="79">
        <v>-600</v>
      </c>
      <c r="Q88" s="83">
        <v>-266.89999999999998</v>
      </c>
      <c r="R88" s="79">
        <v>244</v>
      </c>
      <c r="S88" s="83">
        <v>819</v>
      </c>
      <c r="T88" s="84">
        <v>0</v>
      </c>
      <c r="U88" s="79">
        <v>-785.7</v>
      </c>
      <c r="V88" s="83">
        <v>0</v>
      </c>
      <c r="W88" s="79">
        <v>-1026.0999999999999</v>
      </c>
    </row>
    <row r="89" spans="1:23" x14ac:dyDescent="0.25">
      <c r="A89" s="9" t="s">
        <v>24</v>
      </c>
      <c r="B89" s="10" t="str">
        <f>VLOOKUP($E89,'Overview Cluster Days'!$B:$G,3)</f>
        <v>C</v>
      </c>
      <c r="C89" s="10" t="str">
        <f>VLOOKUP($E89,'Overview Cluster Days'!$B:$G,5)</f>
        <v>Winter</v>
      </c>
      <c r="D89" s="10" t="str">
        <f>VLOOKUP($E89,'Overview Cluster Days'!$B:$G,6)</f>
        <v>Weekday</v>
      </c>
      <c r="E89">
        <v>20190215</v>
      </c>
      <c r="F89">
        <v>16</v>
      </c>
      <c r="G89" s="79">
        <v>771.8</v>
      </c>
      <c r="H89" s="79">
        <v>5007.6000000000004</v>
      </c>
      <c r="I89" s="79">
        <v>-883.9</v>
      </c>
      <c r="J89" s="79">
        <v>984</v>
      </c>
      <c r="K89" s="83">
        <v>-871.9</v>
      </c>
      <c r="L89" s="79">
        <v>2696</v>
      </c>
      <c r="M89" s="79">
        <v>-3300</v>
      </c>
      <c r="N89" s="83">
        <v>-2013.2</v>
      </c>
      <c r="O89" s="79">
        <v>803</v>
      </c>
      <c r="P89" s="79">
        <v>0</v>
      </c>
      <c r="Q89" s="83">
        <v>0</v>
      </c>
      <c r="R89" s="79">
        <v>245</v>
      </c>
      <c r="S89" s="83">
        <v>819</v>
      </c>
      <c r="T89" s="84">
        <v>0</v>
      </c>
      <c r="U89" s="79">
        <v>-96.3</v>
      </c>
      <c r="V89" s="83">
        <v>0</v>
      </c>
      <c r="W89" s="79">
        <v>-1026.0999999999999</v>
      </c>
    </row>
    <row r="90" spans="1:23" x14ac:dyDescent="0.25">
      <c r="A90" s="9" t="s">
        <v>24</v>
      </c>
      <c r="B90" s="10" t="str">
        <f>VLOOKUP($E90,'Overview Cluster Days'!$B:$G,3)</f>
        <v>C</v>
      </c>
      <c r="C90" s="10" t="str">
        <f>VLOOKUP($E90,'Overview Cluster Days'!$B:$G,5)</f>
        <v>Winter</v>
      </c>
      <c r="D90" s="10" t="str">
        <f>VLOOKUP($E90,'Overview Cluster Days'!$B:$G,6)</f>
        <v>Weekday</v>
      </c>
      <c r="E90">
        <v>20190215</v>
      </c>
      <c r="F90">
        <v>17</v>
      </c>
      <c r="G90" s="79">
        <v>1859.7</v>
      </c>
      <c r="H90" s="79">
        <v>4687.5</v>
      </c>
      <c r="I90" s="79">
        <v>-1061.7</v>
      </c>
      <c r="J90" s="79">
        <v>229.9</v>
      </c>
      <c r="K90" s="83">
        <v>-1027.9000000000001</v>
      </c>
      <c r="L90" s="79">
        <v>2696</v>
      </c>
      <c r="M90" s="79">
        <v>-3300</v>
      </c>
      <c r="N90" s="83">
        <v>-2013.2</v>
      </c>
      <c r="O90" s="79">
        <v>1300</v>
      </c>
      <c r="P90" s="79">
        <v>585</v>
      </c>
      <c r="Q90" s="83">
        <v>304.7</v>
      </c>
      <c r="R90" s="79">
        <v>245</v>
      </c>
      <c r="S90" s="83">
        <v>819</v>
      </c>
      <c r="T90" s="84">
        <v>0</v>
      </c>
      <c r="U90" s="79">
        <v>0</v>
      </c>
      <c r="V90" s="83">
        <v>0</v>
      </c>
      <c r="W90" s="79">
        <v>-146.30000000000001</v>
      </c>
    </row>
    <row r="91" spans="1:23" x14ac:dyDescent="0.25">
      <c r="A91" s="9" t="s">
        <v>24</v>
      </c>
      <c r="B91" s="10" t="str">
        <f>VLOOKUP($E91,'Overview Cluster Days'!$B:$G,3)</f>
        <v>C</v>
      </c>
      <c r="C91" s="10" t="str">
        <f>VLOOKUP($E91,'Overview Cluster Days'!$B:$G,5)</f>
        <v>Winter</v>
      </c>
      <c r="D91" s="10" t="str">
        <f>VLOOKUP($E91,'Overview Cluster Days'!$B:$G,6)</f>
        <v>Weekday</v>
      </c>
      <c r="E91">
        <v>20190215</v>
      </c>
      <c r="F91">
        <v>18</v>
      </c>
      <c r="G91" s="79">
        <v>1579.7</v>
      </c>
      <c r="H91" s="79">
        <v>2982.9</v>
      </c>
      <c r="I91" s="79">
        <v>-1898.1</v>
      </c>
      <c r="J91" s="79">
        <v>606.9</v>
      </c>
      <c r="K91" s="83">
        <v>-288.60000000000002</v>
      </c>
      <c r="L91" s="79">
        <v>2696</v>
      </c>
      <c r="M91" s="79">
        <v>-3300</v>
      </c>
      <c r="N91" s="83">
        <v>-2013.2</v>
      </c>
      <c r="O91" s="79">
        <v>1300</v>
      </c>
      <c r="P91" s="79">
        <v>515.4</v>
      </c>
      <c r="Q91" s="83">
        <v>297.10000000000002</v>
      </c>
      <c r="R91" s="79">
        <v>245</v>
      </c>
      <c r="S91" s="83">
        <v>819</v>
      </c>
      <c r="T91" s="84">
        <v>0</v>
      </c>
      <c r="U91" s="79">
        <v>-26.9</v>
      </c>
      <c r="V91" s="83">
        <v>0</v>
      </c>
      <c r="W91" s="79">
        <v>-1026.0999999999999</v>
      </c>
    </row>
    <row r="92" spans="1:23" x14ac:dyDescent="0.25">
      <c r="A92" s="9" t="s">
        <v>24</v>
      </c>
      <c r="B92" s="10" t="str">
        <f>VLOOKUP($E92,'Overview Cluster Days'!$B:$G,3)</f>
        <v>C</v>
      </c>
      <c r="C92" s="10" t="str">
        <f>VLOOKUP($E92,'Overview Cluster Days'!$B:$G,5)</f>
        <v>Winter</v>
      </c>
      <c r="D92" s="10" t="str">
        <f>VLOOKUP($E92,'Overview Cluster Days'!$B:$G,6)</f>
        <v>Weekday</v>
      </c>
      <c r="E92">
        <v>20190215</v>
      </c>
      <c r="F92">
        <v>19</v>
      </c>
      <c r="G92" s="79">
        <v>-395</v>
      </c>
      <c r="H92" s="79">
        <v>1822</v>
      </c>
      <c r="I92" s="79">
        <v>-1712.2</v>
      </c>
      <c r="J92" s="79">
        <v>1190.9000000000001</v>
      </c>
      <c r="K92" s="83">
        <v>916.2</v>
      </c>
      <c r="L92" s="79">
        <v>2684</v>
      </c>
      <c r="M92" s="79">
        <v>-3300</v>
      </c>
      <c r="N92" s="83">
        <v>-2013.2</v>
      </c>
      <c r="O92" s="79">
        <v>1300</v>
      </c>
      <c r="P92" s="79">
        <v>488.6</v>
      </c>
      <c r="Q92" s="83">
        <v>600.20000000000005</v>
      </c>
      <c r="R92" s="79">
        <v>244</v>
      </c>
      <c r="S92" s="83">
        <v>819</v>
      </c>
      <c r="T92" s="84">
        <v>0</v>
      </c>
      <c r="U92" s="79">
        <v>-1092</v>
      </c>
      <c r="V92" s="83">
        <v>0</v>
      </c>
      <c r="W92" s="79">
        <v>-1026.0999999999999</v>
      </c>
    </row>
    <row r="93" spans="1:23" x14ac:dyDescent="0.25">
      <c r="A93" s="9" t="s">
        <v>24</v>
      </c>
      <c r="B93" s="10" t="str">
        <f>VLOOKUP($E93,'Overview Cluster Days'!$B:$G,3)</f>
        <v>C</v>
      </c>
      <c r="C93" s="10" t="str">
        <f>VLOOKUP($E93,'Overview Cluster Days'!$B:$G,5)</f>
        <v>Winter</v>
      </c>
      <c r="D93" s="10" t="str">
        <f>VLOOKUP($E93,'Overview Cluster Days'!$B:$G,6)</f>
        <v>Weekday</v>
      </c>
      <c r="E93">
        <v>20190215</v>
      </c>
      <c r="F93">
        <v>20</v>
      </c>
      <c r="G93" s="79">
        <v>-3465.4</v>
      </c>
      <c r="H93" s="79">
        <v>2115.1</v>
      </c>
      <c r="I93" s="79">
        <v>-1929.7</v>
      </c>
      <c r="J93" s="79">
        <v>543.70000000000005</v>
      </c>
      <c r="K93" s="83">
        <v>0</v>
      </c>
      <c r="L93" s="79">
        <v>2684</v>
      </c>
      <c r="M93" s="79">
        <v>-3300</v>
      </c>
      <c r="N93" s="83">
        <v>-2013.2</v>
      </c>
      <c r="O93" s="79">
        <v>1290</v>
      </c>
      <c r="P93" s="79">
        <v>585</v>
      </c>
      <c r="Q93" s="83">
        <v>600.20000000000005</v>
      </c>
      <c r="R93" s="79">
        <v>244</v>
      </c>
      <c r="S93" s="83">
        <v>819</v>
      </c>
      <c r="T93" s="84">
        <v>0</v>
      </c>
      <c r="U93" s="79">
        <v>-1092</v>
      </c>
      <c r="V93" s="83">
        <v>0</v>
      </c>
      <c r="W93" s="79">
        <v>-1026.0999999999999</v>
      </c>
    </row>
    <row r="94" spans="1:23" x14ac:dyDescent="0.25">
      <c r="A94" s="9" t="s">
        <v>24</v>
      </c>
      <c r="B94" s="10" t="str">
        <f>VLOOKUP($E94,'Overview Cluster Days'!$B:$G,3)</f>
        <v>C</v>
      </c>
      <c r="C94" s="10" t="str">
        <f>VLOOKUP($E94,'Overview Cluster Days'!$B:$G,5)</f>
        <v>Winter</v>
      </c>
      <c r="D94" s="10" t="str">
        <f>VLOOKUP($E94,'Overview Cluster Days'!$B:$G,6)</f>
        <v>Weekday</v>
      </c>
      <c r="E94">
        <v>20190215</v>
      </c>
      <c r="F94">
        <v>21</v>
      </c>
      <c r="G94" s="79">
        <v>-2629.5</v>
      </c>
      <c r="H94" s="79">
        <v>4706</v>
      </c>
      <c r="I94" s="79">
        <v>-1407.6</v>
      </c>
      <c r="J94" s="79">
        <v>603.70000000000005</v>
      </c>
      <c r="K94" s="83">
        <v>0</v>
      </c>
      <c r="L94" s="79">
        <v>2684</v>
      </c>
      <c r="M94" s="79">
        <v>-3300</v>
      </c>
      <c r="N94" s="83">
        <v>-2013.2</v>
      </c>
      <c r="O94" s="79">
        <v>1270</v>
      </c>
      <c r="P94" s="79">
        <v>585</v>
      </c>
      <c r="Q94" s="83">
        <v>600.20000000000005</v>
      </c>
      <c r="R94" s="79">
        <v>244</v>
      </c>
      <c r="S94" s="83">
        <v>819</v>
      </c>
      <c r="T94" s="84">
        <v>0</v>
      </c>
      <c r="U94" s="79">
        <v>-1092</v>
      </c>
      <c r="V94" s="83">
        <v>0</v>
      </c>
      <c r="W94" s="79">
        <v>-1026.0999999999999</v>
      </c>
    </row>
    <row r="95" spans="1:23" x14ac:dyDescent="0.25">
      <c r="A95" s="9" t="s">
        <v>24</v>
      </c>
      <c r="B95" s="10" t="str">
        <f>VLOOKUP($E95,'Overview Cluster Days'!$B:$G,3)</f>
        <v>C</v>
      </c>
      <c r="C95" s="10" t="str">
        <f>VLOOKUP($E95,'Overview Cluster Days'!$B:$G,5)</f>
        <v>Winter</v>
      </c>
      <c r="D95" s="10" t="str">
        <f>VLOOKUP($E95,'Overview Cluster Days'!$B:$G,6)</f>
        <v>Weekday</v>
      </c>
      <c r="E95">
        <v>20190215</v>
      </c>
      <c r="F95">
        <v>22</v>
      </c>
      <c r="G95" s="79">
        <v>-2451.4</v>
      </c>
      <c r="H95" s="79">
        <v>5105.5</v>
      </c>
      <c r="I95" s="79">
        <v>-1077.7</v>
      </c>
      <c r="J95" s="79">
        <v>670.9</v>
      </c>
      <c r="K95" s="83">
        <v>0</v>
      </c>
      <c r="L95" s="79">
        <v>2574</v>
      </c>
      <c r="M95" s="79">
        <v>-3300</v>
      </c>
      <c r="N95" s="83">
        <v>-2013.2</v>
      </c>
      <c r="O95" s="79">
        <v>1260</v>
      </c>
      <c r="P95" s="79">
        <v>577.4</v>
      </c>
      <c r="Q95" s="83">
        <v>14.6</v>
      </c>
      <c r="R95" s="79">
        <v>238</v>
      </c>
      <c r="S95" s="83">
        <v>819</v>
      </c>
      <c r="T95" s="84">
        <v>0</v>
      </c>
      <c r="U95" s="79">
        <v>-1092</v>
      </c>
      <c r="V95" s="83">
        <v>0</v>
      </c>
      <c r="W95" s="79">
        <v>-1026.0999999999999</v>
      </c>
    </row>
    <row r="96" spans="1:23" x14ac:dyDescent="0.25">
      <c r="A96" s="9" t="s">
        <v>24</v>
      </c>
      <c r="B96" s="10" t="str">
        <f>VLOOKUP($E96,'Overview Cluster Days'!$B:$G,3)</f>
        <v>C</v>
      </c>
      <c r="C96" s="10" t="str">
        <f>VLOOKUP($E96,'Overview Cluster Days'!$B:$G,5)</f>
        <v>Winter</v>
      </c>
      <c r="D96" s="10" t="str">
        <f>VLOOKUP($E96,'Overview Cluster Days'!$B:$G,6)</f>
        <v>Weekday</v>
      </c>
      <c r="E96">
        <v>20190215</v>
      </c>
      <c r="F96">
        <v>23</v>
      </c>
      <c r="G96" s="79">
        <v>-2233.9</v>
      </c>
      <c r="H96" s="79">
        <v>4771.1000000000004</v>
      </c>
      <c r="I96" s="79">
        <v>0</v>
      </c>
      <c r="J96" s="79">
        <v>1848.5</v>
      </c>
      <c r="K96" s="83">
        <v>896.3</v>
      </c>
      <c r="L96" s="79">
        <v>2574</v>
      </c>
      <c r="M96" s="79">
        <v>-3300</v>
      </c>
      <c r="N96" s="83">
        <v>-2013.2</v>
      </c>
      <c r="O96" s="79">
        <v>1271.8</v>
      </c>
      <c r="P96" s="79">
        <v>585</v>
      </c>
      <c r="Q96" s="83">
        <v>0</v>
      </c>
      <c r="R96" s="79">
        <v>238</v>
      </c>
      <c r="S96" s="83">
        <v>819</v>
      </c>
      <c r="T96" s="84">
        <v>0</v>
      </c>
      <c r="U96" s="79">
        <v>-1031</v>
      </c>
      <c r="V96" s="83">
        <v>0</v>
      </c>
      <c r="W96" s="79">
        <v>-1026.0999999999999</v>
      </c>
    </row>
    <row r="97" spans="1:23" x14ac:dyDescent="0.25">
      <c r="A97" s="9" t="s">
        <v>24</v>
      </c>
      <c r="B97" s="10" t="str">
        <f>VLOOKUP($E97,'Overview Cluster Days'!$B:$G,3)</f>
        <v>C</v>
      </c>
      <c r="C97" s="10" t="str">
        <f>VLOOKUP($E97,'Overview Cluster Days'!$B:$G,5)</f>
        <v>Winter</v>
      </c>
      <c r="D97" s="10" t="str">
        <f>VLOOKUP($E97,'Overview Cluster Days'!$B:$G,6)</f>
        <v>Weekday</v>
      </c>
      <c r="E97">
        <v>20190215</v>
      </c>
      <c r="F97">
        <v>24</v>
      </c>
      <c r="G97" s="79">
        <v>-2079.5</v>
      </c>
      <c r="H97" s="79">
        <v>4620.1000000000004</v>
      </c>
      <c r="I97" s="79">
        <v>0</v>
      </c>
      <c r="J97" s="79">
        <v>1887.6</v>
      </c>
      <c r="K97" s="83">
        <v>1361.7</v>
      </c>
      <c r="L97" s="79">
        <v>2402</v>
      </c>
      <c r="M97" s="79">
        <v>-2800</v>
      </c>
      <c r="N97" s="83">
        <v>-1168.8</v>
      </c>
      <c r="O97" s="79">
        <v>50</v>
      </c>
      <c r="P97" s="79">
        <v>-15</v>
      </c>
      <c r="Q97" s="83">
        <v>0</v>
      </c>
      <c r="R97" s="79">
        <v>222</v>
      </c>
      <c r="S97" s="83">
        <v>819</v>
      </c>
      <c r="T97" s="84">
        <v>0</v>
      </c>
      <c r="U97" s="79">
        <v>-1031</v>
      </c>
      <c r="V97" s="83">
        <v>0</v>
      </c>
      <c r="W97" s="79">
        <v>-1026.0999999999999</v>
      </c>
    </row>
    <row r="98" spans="1:23" x14ac:dyDescent="0.25">
      <c r="A98" s="9" t="s">
        <v>24</v>
      </c>
      <c r="B98" s="10" t="str">
        <f>VLOOKUP($E98,'Overview Cluster Days'!$B:$G,3)</f>
        <v>D</v>
      </c>
      <c r="C98" s="10" t="str">
        <f>VLOOKUP($E98,'Overview Cluster Days'!$B:$G,5)</f>
        <v>Winter</v>
      </c>
      <c r="D98" s="10" t="str">
        <f>VLOOKUP($E98,'Overview Cluster Days'!$B:$G,6)</f>
        <v>Weekend</v>
      </c>
      <c r="E98">
        <v>20190216</v>
      </c>
      <c r="F98">
        <v>1</v>
      </c>
      <c r="G98" s="79">
        <v>-2072.4</v>
      </c>
      <c r="H98" s="79">
        <v>3884.4</v>
      </c>
      <c r="I98" s="79">
        <v>0</v>
      </c>
      <c r="J98" s="79">
        <v>1899.9</v>
      </c>
      <c r="K98" s="83">
        <v>818.1</v>
      </c>
      <c r="L98" s="79">
        <v>2882</v>
      </c>
      <c r="M98" s="79">
        <v>-2600</v>
      </c>
      <c r="N98" s="83">
        <v>-1638</v>
      </c>
      <c r="O98" s="79">
        <v>0</v>
      </c>
      <c r="P98" s="79">
        <v>-391.3</v>
      </c>
      <c r="Q98" s="83">
        <v>-71</v>
      </c>
      <c r="R98" s="79">
        <v>249</v>
      </c>
      <c r="S98" s="83">
        <v>534</v>
      </c>
      <c r="T98" s="84">
        <v>0</v>
      </c>
      <c r="U98" s="79">
        <v>-1031</v>
      </c>
      <c r="V98" s="83">
        <v>0</v>
      </c>
      <c r="W98" s="79">
        <v>-878.2</v>
      </c>
    </row>
    <row r="99" spans="1:23" x14ac:dyDescent="0.25">
      <c r="A99" s="9" t="s">
        <v>24</v>
      </c>
      <c r="B99" s="10" t="str">
        <f>VLOOKUP($E99,'Overview Cluster Days'!$B:$G,3)</f>
        <v>D</v>
      </c>
      <c r="C99" s="10" t="str">
        <f>VLOOKUP($E99,'Overview Cluster Days'!$B:$G,5)</f>
        <v>Winter</v>
      </c>
      <c r="D99" s="10" t="str">
        <f>VLOOKUP($E99,'Overview Cluster Days'!$B:$G,6)</f>
        <v>Weekend</v>
      </c>
      <c r="E99">
        <v>20190216</v>
      </c>
      <c r="F99">
        <v>2</v>
      </c>
      <c r="G99" s="79">
        <v>-2531.9</v>
      </c>
      <c r="H99" s="79">
        <v>3576.8</v>
      </c>
      <c r="I99" s="79">
        <v>55.3</v>
      </c>
      <c r="J99" s="79">
        <v>1555.1</v>
      </c>
      <c r="K99" s="83">
        <v>921.4</v>
      </c>
      <c r="L99" s="79">
        <v>2882</v>
      </c>
      <c r="M99" s="79">
        <v>-2600</v>
      </c>
      <c r="N99" s="83">
        <v>-2013.2</v>
      </c>
      <c r="O99" s="79">
        <v>-76.5</v>
      </c>
      <c r="P99" s="79">
        <v>-600</v>
      </c>
      <c r="Q99" s="83">
        <v>-71</v>
      </c>
      <c r="R99" s="79">
        <v>249</v>
      </c>
      <c r="S99" s="83">
        <v>345</v>
      </c>
      <c r="T99" s="84">
        <v>0</v>
      </c>
      <c r="U99" s="79">
        <v>-1092</v>
      </c>
      <c r="V99" s="83">
        <v>0</v>
      </c>
      <c r="W99" s="79">
        <v>-853.9</v>
      </c>
    </row>
    <row r="100" spans="1:23" x14ac:dyDescent="0.25">
      <c r="A100" s="9" t="s">
        <v>24</v>
      </c>
      <c r="B100" s="10" t="str">
        <f>VLOOKUP($E100,'Overview Cluster Days'!$B:$G,3)</f>
        <v>D</v>
      </c>
      <c r="C100" s="10" t="str">
        <f>VLOOKUP($E100,'Overview Cluster Days'!$B:$G,5)</f>
        <v>Winter</v>
      </c>
      <c r="D100" s="10" t="str">
        <f>VLOOKUP($E100,'Overview Cluster Days'!$B:$G,6)</f>
        <v>Weekend</v>
      </c>
      <c r="E100">
        <v>20190216</v>
      </c>
      <c r="F100">
        <v>3</v>
      </c>
      <c r="G100" s="79">
        <v>-4497.8999999999996</v>
      </c>
      <c r="H100" s="79">
        <v>4525.8999999999996</v>
      </c>
      <c r="I100" s="79">
        <v>0</v>
      </c>
      <c r="J100" s="79">
        <v>1051</v>
      </c>
      <c r="K100" s="83">
        <v>620</v>
      </c>
      <c r="L100" s="79">
        <v>2882</v>
      </c>
      <c r="M100" s="79">
        <v>-2600</v>
      </c>
      <c r="N100" s="83">
        <v>-2013.2</v>
      </c>
      <c r="O100" s="79">
        <v>0</v>
      </c>
      <c r="P100" s="79">
        <v>-39.6</v>
      </c>
      <c r="Q100" s="83">
        <v>0</v>
      </c>
      <c r="R100" s="79">
        <v>249</v>
      </c>
      <c r="S100" s="83">
        <v>316</v>
      </c>
      <c r="T100" s="84">
        <v>0</v>
      </c>
      <c r="U100" s="79">
        <v>-1092</v>
      </c>
      <c r="V100" s="83">
        <v>0</v>
      </c>
      <c r="W100" s="79">
        <v>-821.5</v>
      </c>
    </row>
    <row r="101" spans="1:23" x14ac:dyDescent="0.25">
      <c r="A101" s="9" t="s">
        <v>24</v>
      </c>
      <c r="B101" s="10" t="str">
        <f>VLOOKUP($E101,'Overview Cluster Days'!$B:$G,3)</f>
        <v>D</v>
      </c>
      <c r="C101" s="10" t="str">
        <f>VLOOKUP($E101,'Overview Cluster Days'!$B:$G,5)</f>
        <v>Winter</v>
      </c>
      <c r="D101" s="10" t="str">
        <f>VLOOKUP($E101,'Overview Cluster Days'!$B:$G,6)</f>
        <v>Weekend</v>
      </c>
      <c r="E101">
        <v>20190216</v>
      </c>
      <c r="F101">
        <v>4</v>
      </c>
      <c r="G101" s="79">
        <v>-4634.6000000000004</v>
      </c>
      <c r="H101" s="79">
        <v>4550.8999999999996</v>
      </c>
      <c r="I101" s="79">
        <v>0</v>
      </c>
      <c r="J101" s="79">
        <v>816.9</v>
      </c>
      <c r="K101" s="83">
        <v>533.29999999999995</v>
      </c>
      <c r="L101" s="79">
        <v>2882</v>
      </c>
      <c r="M101" s="79">
        <v>-2600</v>
      </c>
      <c r="N101" s="83">
        <v>-2013.2</v>
      </c>
      <c r="O101" s="79">
        <v>538.4</v>
      </c>
      <c r="P101" s="79">
        <v>0</v>
      </c>
      <c r="Q101" s="83">
        <v>0</v>
      </c>
      <c r="R101" s="79">
        <v>249</v>
      </c>
      <c r="S101" s="83">
        <v>423</v>
      </c>
      <c r="T101" s="84">
        <v>0</v>
      </c>
      <c r="U101" s="79">
        <v>-1092</v>
      </c>
      <c r="V101" s="83">
        <v>0</v>
      </c>
      <c r="W101" s="79">
        <v>-750.6</v>
      </c>
    </row>
    <row r="102" spans="1:23" x14ac:dyDescent="0.25">
      <c r="A102" s="9" t="s">
        <v>24</v>
      </c>
      <c r="B102" s="10" t="str">
        <f>VLOOKUP($E102,'Overview Cluster Days'!$B:$G,3)</f>
        <v>D</v>
      </c>
      <c r="C102" s="10" t="str">
        <f>VLOOKUP($E102,'Overview Cluster Days'!$B:$G,5)</f>
        <v>Winter</v>
      </c>
      <c r="D102" s="10" t="str">
        <f>VLOOKUP($E102,'Overview Cluster Days'!$B:$G,6)</f>
        <v>Weekend</v>
      </c>
      <c r="E102">
        <v>20190216</v>
      </c>
      <c r="F102">
        <v>5</v>
      </c>
      <c r="G102" s="79">
        <v>-4890.3</v>
      </c>
      <c r="H102" s="79">
        <v>4627</v>
      </c>
      <c r="I102" s="79">
        <v>0</v>
      </c>
      <c r="J102" s="79">
        <v>797.8</v>
      </c>
      <c r="K102" s="83">
        <v>613.5</v>
      </c>
      <c r="L102" s="79">
        <v>2882</v>
      </c>
      <c r="M102" s="79">
        <v>-2600</v>
      </c>
      <c r="N102" s="83">
        <v>-2013.2</v>
      </c>
      <c r="O102" s="79">
        <v>130.30000000000001</v>
      </c>
      <c r="P102" s="79">
        <v>0</v>
      </c>
      <c r="Q102" s="83">
        <v>0</v>
      </c>
      <c r="R102" s="79">
        <v>249</v>
      </c>
      <c r="S102" s="83">
        <v>457</v>
      </c>
      <c r="T102" s="84">
        <v>0</v>
      </c>
      <c r="U102" s="79">
        <v>-1092</v>
      </c>
      <c r="V102" s="83">
        <v>0</v>
      </c>
      <c r="W102" s="79">
        <v>-709.1</v>
      </c>
    </row>
    <row r="103" spans="1:23" x14ac:dyDescent="0.25">
      <c r="A103" s="9" t="s">
        <v>24</v>
      </c>
      <c r="B103" s="10" t="str">
        <f>VLOOKUP($E103,'Overview Cluster Days'!$B:$G,3)</f>
        <v>D</v>
      </c>
      <c r="C103" s="10" t="str">
        <f>VLOOKUP($E103,'Overview Cluster Days'!$B:$G,5)</f>
        <v>Winter</v>
      </c>
      <c r="D103" s="10" t="str">
        <f>VLOOKUP($E103,'Overview Cluster Days'!$B:$G,6)</f>
        <v>Weekend</v>
      </c>
      <c r="E103">
        <v>20190216</v>
      </c>
      <c r="F103">
        <v>6</v>
      </c>
      <c r="G103" s="79">
        <v>-4465.7</v>
      </c>
      <c r="H103" s="79">
        <v>4299.8999999999996</v>
      </c>
      <c r="I103" s="79">
        <v>1089.5999999999999</v>
      </c>
      <c r="J103" s="79">
        <v>1767.7</v>
      </c>
      <c r="K103" s="83">
        <v>1608.5</v>
      </c>
      <c r="L103" s="79">
        <v>2882</v>
      </c>
      <c r="M103" s="79">
        <v>-2600</v>
      </c>
      <c r="N103" s="83">
        <v>-2013.2</v>
      </c>
      <c r="O103" s="79">
        <v>0</v>
      </c>
      <c r="P103" s="79">
        <v>-305.3</v>
      </c>
      <c r="Q103" s="83">
        <v>0</v>
      </c>
      <c r="R103" s="79">
        <v>249</v>
      </c>
      <c r="S103" s="83">
        <v>482</v>
      </c>
      <c r="T103" s="84">
        <v>0</v>
      </c>
      <c r="U103" s="79">
        <v>-1031</v>
      </c>
      <c r="V103" s="83">
        <v>0</v>
      </c>
      <c r="W103" s="79">
        <v>-709.1</v>
      </c>
    </row>
    <row r="104" spans="1:23" x14ac:dyDescent="0.25">
      <c r="A104" s="9" t="s">
        <v>24</v>
      </c>
      <c r="B104" s="10" t="str">
        <f>VLOOKUP($E104,'Overview Cluster Days'!$B:$G,3)</f>
        <v>D</v>
      </c>
      <c r="C104" s="10" t="str">
        <f>VLOOKUP($E104,'Overview Cluster Days'!$B:$G,5)</f>
        <v>Winter</v>
      </c>
      <c r="D104" s="10" t="str">
        <f>VLOOKUP($E104,'Overview Cluster Days'!$B:$G,6)</f>
        <v>Weekend</v>
      </c>
      <c r="E104">
        <v>20190216</v>
      </c>
      <c r="F104">
        <v>7</v>
      </c>
      <c r="G104" s="79">
        <v>-5563.2</v>
      </c>
      <c r="H104" s="79">
        <v>4629.7</v>
      </c>
      <c r="I104" s="79">
        <v>0</v>
      </c>
      <c r="J104" s="79">
        <v>975.6</v>
      </c>
      <c r="K104" s="83">
        <v>699.1</v>
      </c>
      <c r="L104" s="79">
        <v>2882</v>
      </c>
      <c r="M104" s="79">
        <v>-2600</v>
      </c>
      <c r="N104" s="83">
        <v>-2013.2</v>
      </c>
      <c r="O104" s="79">
        <v>-324.60000000000002</v>
      </c>
      <c r="P104" s="79">
        <v>-600</v>
      </c>
      <c r="Q104" s="83">
        <v>0</v>
      </c>
      <c r="R104" s="79">
        <v>249</v>
      </c>
      <c r="S104" s="83">
        <v>796</v>
      </c>
      <c r="T104" s="84">
        <v>0</v>
      </c>
      <c r="U104" s="79">
        <v>-1031</v>
      </c>
      <c r="V104" s="83">
        <v>0</v>
      </c>
      <c r="W104" s="79">
        <v>-709.1</v>
      </c>
    </row>
    <row r="105" spans="1:23" x14ac:dyDescent="0.25">
      <c r="A105" s="9" t="s">
        <v>24</v>
      </c>
      <c r="B105" s="10" t="str">
        <f>VLOOKUP($E105,'Overview Cluster Days'!$B:$G,3)</f>
        <v>D</v>
      </c>
      <c r="C105" s="10" t="str">
        <f>VLOOKUP($E105,'Overview Cluster Days'!$B:$G,5)</f>
        <v>Winter</v>
      </c>
      <c r="D105" s="10" t="str">
        <f>VLOOKUP($E105,'Overview Cluster Days'!$B:$G,6)</f>
        <v>Weekend</v>
      </c>
      <c r="E105">
        <v>20190216</v>
      </c>
      <c r="F105">
        <v>8</v>
      </c>
      <c r="G105" s="79">
        <v>-5371.4</v>
      </c>
      <c r="H105" s="79">
        <v>5140.7</v>
      </c>
      <c r="I105" s="79">
        <v>-866.5</v>
      </c>
      <c r="J105" s="79">
        <v>204</v>
      </c>
      <c r="K105" s="83">
        <v>0</v>
      </c>
      <c r="L105" s="79">
        <v>2734</v>
      </c>
      <c r="M105" s="79">
        <v>-2600</v>
      </c>
      <c r="N105" s="83">
        <v>-2013.2</v>
      </c>
      <c r="O105" s="79">
        <v>-11.3</v>
      </c>
      <c r="P105" s="79">
        <v>-600</v>
      </c>
      <c r="Q105" s="83">
        <v>0</v>
      </c>
      <c r="R105" s="79">
        <v>251</v>
      </c>
      <c r="S105" s="83">
        <v>819</v>
      </c>
      <c r="T105" s="84">
        <v>0</v>
      </c>
      <c r="U105" s="79">
        <v>-1031</v>
      </c>
      <c r="V105" s="83">
        <v>0</v>
      </c>
      <c r="W105" s="79">
        <v>-709.1</v>
      </c>
    </row>
    <row r="106" spans="1:23" x14ac:dyDescent="0.25">
      <c r="A106" s="9" t="s">
        <v>24</v>
      </c>
      <c r="B106" s="10" t="str">
        <f>VLOOKUP($E106,'Overview Cluster Days'!$B:$G,3)</f>
        <v>D</v>
      </c>
      <c r="C106" s="10" t="str">
        <f>VLOOKUP($E106,'Overview Cluster Days'!$B:$G,5)</f>
        <v>Winter</v>
      </c>
      <c r="D106" s="10" t="str">
        <f>VLOOKUP($E106,'Overview Cluster Days'!$B:$G,6)</f>
        <v>Weekend</v>
      </c>
      <c r="E106">
        <v>20190216</v>
      </c>
      <c r="F106">
        <v>9</v>
      </c>
      <c r="G106" s="79">
        <v>-6594.2</v>
      </c>
      <c r="H106" s="79">
        <v>5033.6000000000004</v>
      </c>
      <c r="I106" s="79">
        <v>0</v>
      </c>
      <c r="J106" s="79">
        <v>599.9</v>
      </c>
      <c r="K106" s="83">
        <v>169.6</v>
      </c>
      <c r="L106" s="79">
        <v>2736</v>
      </c>
      <c r="M106" s="79">
        <v>-3250</v>
      </c>
      <c r="N106" s="83">
        <v>-2013.2</v>
      </c>
      <c r="O106" s="79">
        <v>0</v>
      </c>
      <c r="P106" s="79">
        <v>-378.9</v>
      </c>
      <c r="Q106" s="83">
        <v>0</v>
      </c>
      <c r="R106" s="79">
        <v>247</v>
      </c>
      <c r="S106" s="83">
        <v>527</v>
      </c>
      <c r="T106" s="84">
        <v>0</v>
      </c>
      <c r="U106" s="79">
        <v>-1031</v>
      </c>
      <c r="V106" s="83">
        <v>0</v>
      </c>
      <c r="W106" s="79">
        <v>0</v>
      </c>
    </row>
    <row r="107" spans="1:23" x14ac:dyDescent="0.25">
      <c r="A107" s="9" t="s">
        <v>24</v>
      </c>
      <c r="B107" s="10" t="str">
        <f>VLOOKUP($E107,'Overview Cluster Days'!$B:$G,3)</f>
        <v>D</v>
      </c>
      <c r="C107" s="10" t="str">
        <f>VLOOKUP($E107,'Overview Cluster Days'!$B:$G,5)</f>
        <v>Winter</v>
      </c>
      <c r="D107" s="10" t="str">
        <f>VLOOKUP($E107,'Overview Cluster Days'!$B:$G,6)</f>
        <v>Weekend</v>
      </c>
      <c r="E107">
        <v>20190216</v>
      </c>
      <c r="F107">
        <v>10</v>
      </c>
      <c r="G107" s="79">
        <v>-5271.8</v>
      </c>
      <c r="H107" s="79">
        <v>5571.7</v>
      </c>
      <c r="I107" s="79">
        <v>0</v>
      </c>
      <c r="J107" s="79">
        <v>1464.7</v>
      </c>
      <c r="K107" s="83">
        <v>1089.0999999999999</v>
      </c>
      <c r="L107" s="79">
        <v>2752</v>
      </c>
      <c r="M107" s="79">
        <v>-3250</v>
      </c>
      <c r="N107" s="83">
        <v>-2013.2</v>
      </c>
      <c r="O107" s="79">
        <v>-280.7</v>
      </c>
      <c r="P107" s="79">
        <v>-600</v>
      </c>
      <c r="Q107" s="83">
        <v>-71</v>
      </c>
      <c r="R107" s="79">
        <v>248</v>
      </c>
      <c r="S107" s="83">
        <v>786</v>
      </c>
      <c r="T107" s="84">
        <v>0</v>
      </c>
      <c r="U107" s="79">
        <v>-1092</v>
      </c>
      <c r="V107" s="83">
        <v>0</v>
      </c>
      <c r="W107" s="79">
        <v>-791.1</v>
      </c>
    </row>
    <row r="108" spans="1:23" x14ac:dyDescent="0.25">
      <c r="A108" s="9" t="s">
        <v>24</v>
      </c>
      <c r="B108" s="10" t="str">
        <f>VLOOKUP($E108,'Overview Cluster Days'!$B:$G,3)</f>
        <v>D</v>
      </c>
      <c r="C108" s="10" t="str">
        <f>VLOOKUP($E108,'Overview Cluster Days'!$B:$G,5)</f>
        <v>Winter</v>
      </c>
      <c r="D108" s="10" t="str">
        <f>VLOOKUP($E108,'Overview Cluster Days'!$B:$G,6)</f>
        <v>Weekend</v>
      </c>
      <c r="E108">
        <v>20190216</v>
      </c>
      <c r="F108">
        <v>11</v>
      </c>
      <c r="G108" s="79">
        <v>-4087.6</v>
      </c>
      <c r="H108" s="79">
        <v>5819.8</v>
      </c>
      <c r="I108" s="79">
        <v>571.6</v>
      </c>
      <c r="J108" s="79">
        <v>2061.1999999999998</v>
      </c>
      <c r="K108" s="83">
        <v>1454.7</v>
      </c>
      <c r="L108" s="79">
        <v>2752</v>
      </c>
      <c r="M108" s="79">
        <v>-3250</v>
      </c>
      <c r="N108" s="83">
        <v>-2013.2</v>
      </c>
      <c r="O108" s="79">
        <v>-266.89999999999998</v>
      </c>
      <c r="P108" s="79">
        <v>-600</v>
      </c>
      <c r="Q108" s="83">
        <v>-128</v>
      </c>
      <c r="R108" s="79">
        <v>248</v>
      </c>
      <c r="S108" s="83">
        <v>815</v>
      </c>
      <c r="T108" s="84">
        <v>0</v>
      </c>
      <c r="U108" s="79">
        <v>-1092</v>
      </c>
      <c r="V108" s="83">
        <v>0</v>
      </c>
      <c r="W108" s="79">
        <v>-908.6</v>
      </c>
    </row>
    <row r="109" spans="1:23" x14ac:dyDescent="0.25">
      <c r="A109" s="9" t="s">
        <v>24</v>
      </c>
      <c r="B109" s="10" t="str">
        <f>VLOOKUP($E109,'Overview Cluster Days'!$B:$G,3)</f>
        <v>D</v>
      </c>
      <c r="C109" s="10" t="str">
        <f>VLOOKUP($E109,'Overview Cluster Days'!$B:$G,5)</f>
        <v>Winter</v>
      </c>
      <c r="D109" s="10" t="str">
        <f>VLOOKUP($E109,'Overview Cluster Days'!$B:$G,6)</f>
        <v>Weekend</v>
      </c>
      <c r="E109">
        <v>20190216</v>
      </c>
      <c r="F109">
        <v>12</v>
      </c>
      <c r="G109" s="79">
        <v>-6201.2</v>
      </c>
      <c r="H109" s="79">
        <v>4782</v>
      </c>
      <c r="I109" s="79">
        <v>1012.7</v>
      </c>
      <c r="J109" s="79">
        <v>2500.1</v>
      </c>
      <c r="K109" s="83">
        <v>2688.4</v>
      </c>
      <c r="L109" s="79">
        <v>2752</v>
      </c>
      <c r="M109" s="79">
        <v>-3250</v>
      </c>
      <c r="N109" s="83">
        <v>-2013.2</v>
      </c>
      <c r="O109" s="79">
        <v>-152.19999999999999</v>
      </c>
      <c r="P109" s="79">
        <v>-600</v>
      </c>
      <c r="Q109" s="83">
        <v>-179</v>
      </c>
      <c r="R109" s="79">
        <v>248</v>
      </c>
      <c r="S109" s="83">
        <v>359</v>
      </c>
      <c r="T109" s="84">
        <v>0</v>
      </c>
      <c r="U109" s="79">
        <v>-1092</v>
      </c>
      <c r="V109" s="83">
        <v>0</v>
      </c>
      <c r="W109" s="79">
        <v>-996.7</v>
      </c>
    </row>
    <row r="110" spans="1:23" x14ac:dyDescent="0.25">
      <c r="A110" s="9" t="s">
        <v>24</v>
      </c>
      <c r="B110" s="10" t="str">
        <f>VLOOKUP($E110,'Overview Cluster Days'!$B:$G,3)</f>
        <v>D</v>
      </c>
      <c r="C110" s="10" t="str">
        <f>VLOOKUP($E110,'Overview Cluster Days'!$B:$G,5)</f>
        <v>Winter</v>
      </c>
      <c r="D110" s="10" t="str">
        <f>VLOOKUP($E110,'Overview Cluster Days'!$B:$G,6)</f>
        <v>Weekend</v>
      </c>
      <c r="E110">
        <v>20190216</v>
      </c>
      <c r="F110">
        <v>13</v>
      </c>
      <c r="G110" s="79">
        <v>-5865.6</v>
      </c>
      <c r="H110" s="79">
        <v>4845.3</v>
      </c>
      <c r="I110" s="79">
        <v>0</v>
      </c>
      <c r="J110" s="79">
        <v>1336.7</v>
      </c>
      <c r="K110" s="83">
        <v>1694.3</v>
      </c>
      <c r="L110" s="79">
        <v>2476</v>
      </c>
      <c r="M110" s="79">
        <v>-3250</v>
      </c>
      <c r="N110" s="83">
        <v>-2013.2</v>
      </c>
      <c r="O110" s="79">
        <v>-268</v>
      </c>
      <c r="P110" s="79">
        <v>-600</v>
      </c>
      <c r="Q110" s="83">
        <v>-204</v>
      </c>
      <c r="R110" s="79">
        <v>250</v>
      </c>
      <c r="S110" s="83">
        <v>691</v>
      </c>
      <c r="T110" s="84">
        <v>0</v>
      </c>
      <c r="U110" s="79">
        <v>-1092</v>
      </c>
      <c r="V110" s="83">
        <v>0</v>
      </c>
      <c r="W110" s="79">
        <v>-1002.8</v>
      </c>
    </row>
    <row r="111" spans="1:23" x14ac:dyDescent="0.25">
      <c r="A111" s="9" t="s">
        <v>24</v>
      </c>
      <c r="B111" s="10" t="str">
        <f>VLOOKUP($E111,'Overview Cluster Days'!$B:$G,3)</f>
        <v>D</v>
      </c>
      <c r="C111" s="10" t="str">
        <f>VLOOKUP($E111,'Overview Cluster Days'!$B:$G,5)</f>
        <v>Winter</v>
      </c>
      <c r="D111" s="10" t="str">
        <f>VLOOKUP($E111,'Overview Cluster Days'!$B:$G,6)</f>
        <v>Weekend</v>
      </c>
      <c r="E111">
        <v>20190216</v>
      </c>
      <c r="F111">
        <v>14</v>
      </c>
      <c r="G111" s="79">
        <v>-6546</v>
      </c>
      <c r="H111" s="79">
        <v>3552.8</v>
      </c>
      <c r="I111" s="79">
        <v>0</v>
      </c>
      <c r="J111" s="79">
        <v>1661.8</v>
      </c>
      <c r="K111" s="83">
        <v>1957.8</v>
      </c>
      <c r="L111" s="79">
        <v>2790</v>
      </c>
      <c r="M111" s="79">
        <v>-3250</v>
      </c>
      <c r="N111" s="83">
        <v>-2013.2</v>
      </c>
      <c r="O111" s="79">
        <v>-229.2</v>
      </c>
      <c r="P111" s="79">
        <v>-600</v>
      </c>
      <c r="Q111" s="83">
        <v>-230</v>
      </c>
      <c r="R111" s="79">
        <v>0</v>
      </c>
      <c r="S111" s="83">
        <v>96</v>
      </c>
      <c r="T111" s="84">
        <v>0</v>
      </c>
      <c r="U111" s="79">
        <v>-1031</v>
      </c>
      <c r="V111" s="83">
        <v>0</v>
      </c>
      <c r="W111" s="79">
        <v>-971.4</v>
      </c>
    </row>
    <row r="112" spans="1:23" x14ac:dyDescent="0.25">
      <c r="A112" s="9" t="s">
        <v>24</v>
      </c>
      <c r="B112" s="10" t="str">
        <f>VLOOKUP($E112,'Overview Cluster Days'!$B:$G,3)</f>
        <v>D</v>
      </c>
      <c r="C112" s="10" t="str">
        <f>VLOOKUP($E112,'Overview Cluster Days'!$B:$G,5)</f>
        <v>Winter</v>
      </c>
      <c r="D112" s="10" t="str">
        <f>VLOOKUP($E112,'Overview Cluster Days'!$B:$G,6)</f>
        <v>Weekend</v>
      </c>
      <c r="E112">
        <v>20190216</v>
      </c>
      <c r="F112">
        <v>15</v>
      </c>
      <c r="G112" s="79">
        <v>-4061.1</v>
      </c>
      <c r="H112" s="79">
        <v>4291.6000000000004</v>
      </c>
      <c r="I112" s="79">
        <v>0</v>
      </c>
      <c r="J112" s="79">
        <v>1832.4</v>
      </c>
      <c r="K112" s="83">
        <v>1936</v>
      </c>
      <c r="L112" s="79">
        <v>2790</v>
      </c>
      <c r="M112" s="79">
        <v>-3250</v>
      </c>
      <c r="N112" s="83">
        <v>-2013.2</v>
      </c>
      <c r="O112" s="79">
        <v>-251.3</v>
      </c>
      <c r="P112" s="79">
        <v>-600</v>
      </c>
      <c r="Q112" s="83">
        <v>-204</v>
      </c>
      <c r="R112" s="79">
        <v>250</v>
      </c>
      <c r="S112" s="83">
        <v>819</v>
      </c>
      <c r="T112" s="84">
        <v>0</v>
      </c>
      <c r="U112" s="79">
        <v>-1031</v>
      </c>
      <c r="V112" s="83">
        <v>0</v>
      </c>
      <c r="W112" s="79">
        <v>-971.4</v>
      </c>
    </row>
    <row r="113" spans="1:23" x14ac:dyDescent="0.25">
      <c r="A113" s="9" t="s">
        <v>24</v>
      </c>
      <c r="B113" s="10" t="str">
        <f>VLOOKUP($E113,'Overview Cluster Days'!$B:$G,3)</f>
        <v>D</v>
      </c>
      <c r="C113" s="10" t="str">
        <f>VLOOKUP($E113,'Overview Cluster Days'!$B:$G,5)</f>
        <v>Winter</v>
      </c>
      <c r="D113" s="10" t="str">
        <f>VLOOKUP($E113,'Overview Cluster Days'!$B:$G,6)</f>
        <v>Weekend</v>
      </c>
      <c r="E113">
        <v>20190216</v>
      </c>
      <c r="F113">
        <v>16</v>
      </c>
      <c r="G113" s="79">
        <v>-1748.8</v>
      </c>
      <c r="H113" s="79">
        <v>4786.3</v>
      </c>
      <c r="I113" s="79">
        <v>-789.5</v>
      </c>
      <c r="J113" s="79">
        <v>1318.7</v>
      </c>
      <c r="K113" s="83">
        <v>1219.5999999999999</v>
      </c>
      <c r="L113" s="79">
        <v>2676</v>
      </c>
      <c r="M113" s="79">
        <v>-3250</v>
      </c>
      <c r="N113" s="83">
        <v>-2013.2</v>
      </c>
      <c r="O113" s="79">
        <v>-191.1</v>
      </c>
      <c r="P113" s="79">
        <v>-600</v>
      </c>
      <c r="Q113" s="83">
        <v>0</v>
      </c>
      <c r="R113" s="79">
        <v>244</v>
      </c>
      <c r="S113" s="83">
        <v>819</v>
      </c>
      <c r="T113" s="84">
        <v>0</v>
      </c>
      <c r="U113" s="79">
        <v>-1031</v>
      </c>
      <c r="V113" s="83">
        <v>0</v>
      </c>
      <c r="W113" s="79">
        <v>-976.5</v>
      </c>
    </row>
    <row r="114" spans="1:23" x14ac:dyDescent="0.25">
      <c r="A114" s="9" t="s">
        <v>24</v>
      </c>
      <c r="B114" s="10" t="str">
        <f>VLOOKUP($E114,'Overview Cluster Days'!$B:$G,3)</f>
        <v>D</v>
      </c>
      <c r="C114" s="10" t="str">
        <f>VLOOKUP($E114,'Overview Cluster Days'!$B:$G,5)</f>
        <v>Winter</v>
      </c>
      <c r="D114" s="10" t="str">
        <f>VLOOKUP($E114,'Overview Cluster Days'!$B:$G,6)</f>
        <v>Weekend</v>
      </c>
      <c r="E114">
        <v>20190216</v>
      </c>
      <c r="F114">
        <v>17</v>
      </c>
      <c r="G114" s="79">
        <v>-187.1</v>
      </c>
      <c r="H114" s="79">
        <v>4629.8</v>
      </c>
      <c r="I114" s="79">
        <v>-1549.3</v>
      </c>
      <c r="J114" s="79">
        <v>776.3</v>
      </c>
      <c r="K114" s="83">
        <v>960.2</v>
      </c>
      <c r="L114" s="79">
        <v>2676</v>
      </c>
      <c r="M114" s="79">
        <v>-3250</v>
      </c>
      <c r="N114" s="83">
        <v>-2013.2</v>
      </c>
      <c r="O114" s="79">
        <v>138</v>
      </c>
      <c r="P114" s="79">
        <v>-15</v>
      </c>
      <c r="Q114" s="83">
        <v>0</v>
      </c>
      <c r="R114" s="79">
        <v>244</v>
      </c>
      <c r="S114" s="83">
        <v>819</v>
      </c>
      <c r="T114" s="84">
        <v>0</v>
      </c>
      <c r="U114" s="79">
        <v>-1031</v>
      </c>
      <c r="V114" s="83">
        <v>0</v>
      </c>
      <c r="W114" s="79">
        <v>-1022.1</v>
      </c>
    </row>
    <row r="115" spans="1:23" x14ac:dyDescent="0.25">
      <c r="A115" s="9" t="s">
        <v>24</v>
      </c>
      <c r="B115" s="10" t="str">
        <f>VLOOKUP($E115,'Overview Cluster Days'!$B:$G,3)</f>
        <v>D</v>
      </c>
      <c r="C115" s="10" t="str">
        <f>VLOOKUP($E115,'Overview Cluster Days'!$B:$G,5)</f>
        <v>Winter</v>
      </c>
      <c r="D115" s="10" t="str">
        <f>VLOOKUP($E115,'Overview Cluster Days'!$B:$G,6)</f>
        <v>Weekend</v>
      </c>
      <c r="E115">
        <v>20190216</v>
      </c>
      <c r="F115">
        <v>18</v>
      </c>
      <c r="G115" s="79">
        <v>-106.2</v>
      </c>
      <c r="H115" s="79">
        <v>5303</v>
      </c>
      <c r="I115" s="79">
        <v>-2126.1</v>
      </c>
      <c r="J115" s="79">
        <v>796</v>
      </c>
      <c r="K115" s="83">
        <v>1436.4</v>
      </c>
      <c r="L115" s="79">
        <v>2676</v>
      </c>
      <c r="M115" s="79">
        <v>-2121</v>
      </c>
      <c r="N115" s="83">
        <v>-2013.2</v>
      </c>
      <c r="O115" s="79">
        <v>1330</v>
      </c>
      <c r="P115" s="79">
        <v>585</v>
      </c>
      <c r="Q115" s="83">
        <v>585.6</v>
      </c>
      <c r="R115" s="79">
        <v>244</v>
      </c>
      <c r="S115" s="83">
        <v>819</v>
      </c>
      <c r="T115" s="84">
        <v>0</v>
      </c>
      <c r="U115" s="79">
        <v>-1031</v>
      </c>
      <c r="V115" s="83">
        <v>0</v>
      </c>
      <c r="W115" s="79">
        <v>-1026.0999999999999</v>
      </c>
    </row>
    <row r="116" spans="1:23" x14ac:dyDescent="0.25">
      <c r="A116" s="9" t="s">
        <v>24</v>
      </c>
      <c r="B116" s="10" t="str">
        <f>VLOOKUP($E116,'Overview Cluster Days'!$B:$G,3)</f>
        <v>D</v>
      </c>
      <c r="C116" s="10" t="str">
        <f>VLOOKUP($E116,'Overview Cluster Days'!$B:$G,5)</f>
        <v>Winter</v>
      </c>
      <c r="D116" s="10" t="str">
        <f>VLOOKUP($E116,'Overview Cluster Days'!$B:$G,6)</f>
        <v>Weekend</v>
      </c>
      <c r="E116">
        <v>20190216</v>
      </c>
      <c r="F116">
        <v>19</v>
      </c>
      <c r="G116" s="79">
        <v>-1871.8</v>
      </c>
      <c r="H116" s="79">
        <v>4466.5</v>
      </c>
      <c r="I116" s="79">
        <v>-1817.8</v>
      </c>
      <c r="J116" s="79">
        <v>1449.8</v>
      </c>
      <c r="K116" s="83">
        <v>2239.9</v>
      </c>
      <c r="L116" s="79">
        <v>2714</v>
      </c>
      <c r="M116" s="79">
        <v>-1604.3</v>
      </c>
      <c r="N116" s="83">
        <v>-2013.2</v>
      </c>
      <c r="O116" s="79">
        <v>1310</v>
      </c>
      <c r="P116" s="79">
        <v>585</v>
      </c>
      <c r="Q116" s="83">
        <v>600.20000000000005</v>
      </c>
      <c r="R116" s="79">
        <v>246</v>
      </c>
      <c r="S116" s="83">
        <v>819</v>
      </c>
      <c r="T116" s="84">
        <v>0</v>
      </c>
      <c r="U116" s="79">
        <v>-1092</v>
      </c>
      <c r="V116" s="83">
        <v>0</v>
      </c>
      <c r="W116" s="79">
        <v>-1026.0999999999999</v>
      </c>
    </row>
    <row r="117" spans="1:23" x14ac:dyDescent="0.25">
      <c r="A117" s="9" t="s">
        <v>24</v>
      </c>
      <c r="B117" s="10" t="str">
        <f>VLOOKUP($E117,'Overview Cluster Days'!$B:$G,3)</f>
        <v>D</v>
      </c>
      <c r="C117" s="10" t="str">
        <f>VLOOKUP($E117,'Overview Cluster Days'!$B:$G,5)</f>
        <v>Winter</v>
      </c>
      <c r="D117" s="10" t="str">
        <f>VLOOKUP($E117,'Overview Cluster Days'!$B:$G,6)</f>
        <v>Weekend</v>
      </c>
      <c r="E117">
        <v>20190216</v>
      </c>
      <c r="F117">
        <v>20</v>
      </c>
      <c r="G117" s="79">
        <v>-5793.9</v>
      </c>
      <c r="H117" s="79">
        <v>4193.7</v>
      </c>
      <c r="I117" s="79">
        <v>-2888.7</v>
      </c>
      <c r="J117" s="79">
        <v>0</v>
      </c>
      <c r="K117" s="83">
        <v>491.9</v>
      </c>
      <c r="L117" s="79">
        <v>2714</v>
      </c>
      <c r="M117" s="79">
        <v>-3250</v>
      </c>
      <c r="N117" s="83">
        <v>-2013.2</v>
      </c>
      <c r="O117" s="79">
        <v>1300</v>
      </c>
      <c r="P117" s="79">
        <v>585</v>
      </c>
      <c r="Q117" s="83">
        <v>600.20000000000005</v>
      </c>
      <c r="R117" s="79">
        <v>246</v>
      </c>
      <c r="S117" s="83">
        <v>819</v>
      </c>
      <c r="T117" s="84">
        <v>0</v>
      </c>
      <c r="U117" s="79">
        <v>-1092</v>
      </c>
      <c r="V117" s="83">
        <v>0</v>
      </c>
      <c r="W117" s="79">
        <v>-1026.0999999999999</v>
      </c>
    </row>
    <row r="118" spans="1:23" x14ac:dyDescent="0.25">
      <c r="A118" s="9" t="s">
        <v>24</v>
      </c>
      <c r="B118" s="10" t="str">
        <f>VLOOKUP($E118,'Overview Cluster Days'!$B:$G,3)</f>
        <v>D</v>
      </c>
      <c r="C118" s="10" t="str">
        <f>VLOOKUP($E118,'Overview Cluster Days'!$B:$G,5)</f>
        <v>Winter</v>
      </c>
      <c r="D118" s="10" t="str">
        <f>VLOOKUP($E118,'Overview Cluster Days'!$B:$G,6)</f>
        <v>Weekend</v>
      </c>
      <c r="E118">
        <v>20190216</v>
      </c>
      <c r="F118">
        <v>21</v>
      </c>
      <c r="G118" s="79">
        <v>-4693.8999999999996</v>
      </c>
      <c r="H118" s="79">
        <v>5098.1000000000004</v>
      </c>
      <c r="I118" s="79">
        <v>-504.4</v>
      </c>
      <c r="J118" s="79">
        <v>2364.6</v>
      </c>
      <c r="K118" s="83">
        <v>2833.8</v>
      </c>
      <c r="L118" s="79">
        <v>2714</v>
      </c>
      <c r="M118" s="79">
        <v>-3250</v>
      </c>
      <c r="N118" s="83">
        <v>-2013.2</v>
      </c>
      <c r="O118" s="79">
        <v>1310</v>
      </c>
      <c r="P118" s="79">
        <v>585</v>
      </c>
      <c r="Q118" s="83">
        <v>600.20000000000005</v>
      </c>
      <c r="R118" s="79">
        <v>246</v>
      </c>
      <c r="S118" s="83">
        <v>819</v>
      </c>
      <c r="T118" s="84">
        <v>0</v>
      </c>
      <c r="U118" s="79">
        <v>-1092</v>
      </c>
      <c r="V118" s="83">
        <v>0</v>
      </c>
      <c r="W118" s="79">
        <v>-1026.0999999999999</v>
      </c>
    </row>
    <row r="119" spans="1:23" x14ac:dyDescent="0.25">
      <c r="A119" s="9" t="s">
        <v>24</v>
      </c>
      <c r="B119" s="10" t="str">
        <f>VLOOKUP($E119,'Overview Cluster Days'!$B:$G,3)</f>
        <v>D</v>
      </c>
      <c r="C119" s="10" t="str">
        <f>VLOOKUP($E119,'Overview Cluster Days'!$B:$G,5)</f>
        <v>Winter</v>
      </c>
      <c r="D119" s="10" t="str">
        <f>VLOOKUP($E119,'Overview Cluster Days'!$B:$G,6)</f>
        <v>Weekend</v>
      </c>
      <c r="E119">
        <v>20190216</v>
      </c>
      <c r="F119">
        <v>22</v>
      </c>
      <c r="G119" s="79">
        <v>-3811.7</v>
      </c>
      <c r="H119" s="79">
        <v>4740</v>
      </c>
      <c r="I119" s="79">
        <v>-399.3</v>
      </c>
      <c r="J119" s="79">
        <v>1998.6</v>
      </c>
      <c r="K119" s="83">
        <v>2212.3000000000002</v>
      </c>
      <c r="L119" s="79">
        <v>2747</v>
      </c>
      <c r="M119" s="79">
        <v>-3250</v>
      </c>
      <c r="N119" s="83">
        <v>-2013.2</v>
      </c>
      <c r="O119" s="79">
        <v>1091.5</v>
      </c>
      <c r="P119" s="79">
        <v>410.8</v>
      </c>
      <c r="Q119" s="83">
        <v>14.6</v>
      </c>
      <c r="R119" s="79">
        <v>248</v>
      </c>
      <c r="S119" s="83">
        <v>819</v>
      </c>
      <c r="T119" s="84">
        <v>0</v>
      </c>
      <c r="U119" s="79">
        <v>-1092</v>
      </c>
      <c r="V119" s="83">
        <v>0</v>
      </c>
      <c r="W119" s="79">
        <v>-1026.0999999999999</v>
      </c>
    </row>
    <row r="120" spans="1:23" x14ac:dyDescent="0.25">
      <c r="A120" s="9" t="s">
        <v>24</v>
      </c>
      <c r="B120" s="10" t="str">
        <f>VLOOKUP($E120,'Overview Cluster Days'!$B:$G,3)</f>
        <v>D</v>
      </c>
      <c r="C120" s="10" t="str">
        <f>VLOOKUP($E120,'Overview Cluster Days'!$B:$G,5)</f>
        <v>Winter</v>
      </c>
      <c r="D120" s="10" t="str">
        <f>VLOOKUP($E120,'Overview Cluster Days'!$B:$G,6)</f>
        <v>Weekend</v>
      </c>
      <c r="E120">
        <v>20190216</v>
      </c>
      <c r="F120">
        <v>23</v>
      </c>
      <c r="G120" s="79">
        <v>-3378.4</v>
      </c>
      <c r="H120" s="79">
        <v>4136.3</v>
      </c>
      <c r="I120" s="79">
        <v>0</v>
      </c>
      <c r="J120" s="79">
        <v>2430.1999999999998</v>
      </c>
      <c r="K120" s="83">
        <v>2135.1999999999998</v>
      </c>
      <c r="L120" s="79">
        <v>2747</v>
      </c>
      <c r="M120" s="79">
        <v>-3250</v>
      </c>
      <c r="N120" s="83">
        <v>-2013.2</v>
      </c>
      <c r="O120" s="79">
        <v>796.7</v>
      </c>
      <c r="P120" s="79">
        <v>0</v>
      </c>
      <c r="Q120" s="83">
        <v>0</v>
      </c>
      <c r="R120" s="79">
        <v>248</v>
      </c>
      <c r="S120" s="83">
        <v>603</v>
      </c>
      <c r="T120" s="84">
        <v>0</v>
      </c>
      <c r="U120" s="79">
        <v>-1031</v>
      </c>
      <c r="V120" s="83">
        <v>0</v>
      </c>
      <c r="W120" s="79">
        <v>-1026.0999999999999</v>
      </c>
    </row>
    <row r="121" spans="1:23" x14ac:dyDescent="0.25">
      <c r="A121" s="9" t="s">
        <v>24</v>
      </c>
      <c r="B121" s="10" t="str">
        <f>VLOOKUP($E121,'Overview Cluster Days'!$B:$G,3)</f>
        <v>D</v>
      </c>
      <c r="C121" s="10" t="str">
        <f>VLOOKUP($E121,'Overview Cluster Days'!$B:$G,5)</f>
        <v>Winter</v>
      </c>
      <c r="D121" s="10" t="str">
        <f>VLOOKUP($E121,'Overview Cluster Days'!$B:$G,6)</f>
        <v>Weekend</v>
      </c>
      <c r="E121">
        <v>20190216</v>
      </c>
      <c r="F121">
        <v>24</v>
      </c>
      <c r="G121" s="79">
        <v>-6079.3</v>
      </c>
      <c r="H121" s="79">
        <v>3886.4</v>
      </c>
      <c r="I121" s="79">
        <v>398.9</v>
      </c>
      <c r="J121" s="79">
        <v>2684.6</v>
      </c>
      <c r="K121" s="83">
        <v>2995.7</v>
      </c>
      <c r="L121" s="79">
        <v>2786</v>
      </c>
      <c r="M121" s="79">
        <v>-2600</v>
      </c>
      <c r="N121" s="83">
        <v>-2013.2</v>
      </c>
      <c r="O121" s="79">
        <v>1350</v>
      </c>
      <c r="P121" s="79">
        <v>585</v>
      </c>
      <c r="Q121" s="83">
        <v>0</v>
      </c>
      <c r="R121" s="79">
        <v>244</v>
      </c>
      <c r="S121" s="83">
        <v>709</v>
      </c>
      <c r="T121" s="84">
        <v>0</v>
      </c>
      <c r="U121" s="79">
        <v>-1031</v>
      </c>
      <c r="V121" s="83">
        <v>0</v>
      </c>
      <c r="W121" s="79">
        <v>-916.7</v>
      </c>
    </row>
    <row r="122" spans="1:23" x14ac:dyDescent="0.25">
      <c r="A122" s="9" t="s">
        <v>24</v>
      </c>
      <c r="B122" s="10" t="str">
        <f>VLOOKUP($E122,'Overview Cluster Days'!$B:$G,3)</f>
        <v>D</v>
      </c>
      <c r="C122" s="10" t="str">
        <f>VLOOKUP($E122,'Overview Cluster Days'!$B:$G,5)</f>
        <v>Winter</v>
      </c>
      <c r="D122" s="10" t="str">
        <f>VLOOKUP($E122,'Overview Cluster Days'!$B:$G,6)</f>
        <v>Weekend</v>
      </c>
      <c r="E122">
        <v>20190217</v>
      </c>
      <c r="F122">
        <v>1</v>
      </c>
      <c r="G122" s="79">
        <v>-3598.9</v>
      </c>
      <c r="H122" s="79">
        <v>3281.3</v>
      </c>
      <c r="I122" s="79">
        <v>0</v>
      </c>
      <c r="J122" s="79">
        <v>2042.6</v>
      </c>
      <c r="K122" s="83">
        <v>3755.4</v>
      </c>
      <c r="L122" s="79">
        <v>2435</v>
      </c>
      <c r="M122" s="79">
        <v>-2600</v>
      </c>
      <c r="N122" s="83">
        <v>-1638.9</v>
      </c>
      <c r="O122" s="79">
        <v>-218.2</v>
      </c>
      <c r="P122" s="79">
        <v>-600</v>
      </c>
      <c r="Q122" s="83">
        <v>0</v>
      </c>
      <c r="R122" s="79">
        <v>224</v>
      </c>
      <c r="S122" s="83">
        <v>352</v>
      </c>
      <c r="T122" s="84">
        <v>0</v>
      </c>
      <c r="U122" s="79">
        <v>-837</v>
      </c>
      <c r="V122" s="83">
        <v>0</v>
      </c>
      <c r="W122" s="79">
        <v>-878.2</v>
      </c>
    </row>
    <row r="123" spans="1:23" x14ac:dyDescent="0.25">
      <c r="A123" s="9" t="s">
        <v>24</v>
      </c>
      <c r="B123" s="10" t="str">
        <f>VLOOKUP($E123,'Overview Cluster Days'!$B:$G,3)</f>
        <v>D</v>
      </c>
      <c r="C123" s="10" t="str">
        <f>VLOOKUP($E123,'Overview Cluster Days'!$B:$G,5)</f>
        <v>Winter</v>
      </c>
      <c r="D123" s="10" t="str">
        <f>VLOOKUP($E123,'Overview Cluster Days'!$B:$G,6)</f>
        <v>Weekend</v>
      </c>
      <c r="E123">
        <v>20190217</v>
      </c>
      <c r="F123">
        <v>2</v>
      </c>
      <c r="G123" s="79">
        <v>-4298.8</v>
      </c>
      <c r="H123" s="79">
        <v>2688.5</v>
      </c>
      <c r="I123" s="79">
        <v>-1187</v>
      </c>
      <c r="J123" s="79">
        <v>421.5</v>
      </c>
      <c r="K123" s="83">
        <v>2919.9</v>
      </c>
      <c r="L123" s="79">
        <v>2435</v>
      </c>
      <c r="M123" s="79">
        <v>-2600</v>
      </c>
      <c r="N123" s="83">
        <v>-1638.9</v>
      </c>
      <c r="O123" s="79">
        <v>-469.7</v>
      </c>
      <c r="P123" s="79">
        <v>-600</v>
      </c>
      <c r="Q123" s="83">
        <v>0</v>
      </c>
      <c r="R123" s="79">
        <v>224</v>
      </c>
      <c r="S123" s="83">
        <v>342</v>
      </c>
      <c r="T123" s="84">
        <v>0</v>
      </c>
      <c r="U123" s="79">
        <v>-898</v>
      </c>
      <c r="V123" s="83">
        <v>0</v>
      </c>
      <c r="W123" s="79">
        <v>-858</v>
      </c>
    </row>
    <row r="124" spans="1:23" x14ac:dyDescent="0.25">
      <c r="A124" s="9" t="s">
        <v>24</v>
      </c>
      <c r="B124" s="10" t="str">
        <f>VLOOKUP($E124,'Overview Cluster Days'!$B:$G,3)</f>
        <v>D</v>
      </c>
      <c r="C124" s="10" t="str">
        <f>VLOOKUP($E124,'Overview Cluster Days'!$B:$G,5)</f>
        <v>Winter</v>
      </c>
      <c r="D124" s="10" t="str">
        <f>VLOOKUP($E124,'Overview Cluster Days'!$B:$G,6)</f>
        <v>Weekend</v>
      </c>
      <c r="E124">
        <v>20190217</v>
      </c>
      <c r="F124">
        <v>3</v>
      </c>
      <c r="G124" s="79">
        <v>-3612</v>
      </c>
      <c r="H124" s="79">
        <v>3620.2</v>
      </c>
      <c r="I124" s="79">
        <v>-616.6</v>
      </c>
      <c r="J124" s="79">
        <v>704.5</v>
      </c>
      <c r="K124" s="83">
        <v>3524.2</v>
      </c>
      <c r="L124" s="79">
        <v>2435</v>
      </c>
      <c r="M124" s="79">
        <v>-2600</v>
      </c>
      <c r="N124" s="83">
        <v>-1638.9</v>
      </c>
      <c r="O124" s="79">
        <v>0</v>
      </c>
      <c r="P124" s="79">
        <v>-188.2</v>
      </c>
      <c r="Q124" s="83">
        <v>0</v>
      </c>
      <c r="R124" s="79">
        <v>224</v>
      </c>
      <c r="S124" s="83">
        <v>383</v>
      </c>
      <c r="T124" s="84">
        <v>0</v>
      </c>
      <c r="U124" s="79">
        <v>-898</v>
      </c>
      <c r="V124" s="83">
        <v>0</v>
      </c>
      <c r="W124" s="79">
        <v>-820.5</v>
      </c>
    </row>
    <row r="125" spans="1:23" x14ac:dyDescent="0.25">
      <c r="A125" s="9" t="s">
        <v>24</v>
      </c>
      <c r="B125" s="10" t="str">
        <f>VLOOKUP($E125,'Overview Cluster Days'!$B:$G,3)</f>
        <v>D</v>
      </c>
      <c r="C125" s="10" t="str">
        <f>VLOOKUP($E125,'Overview Cluster Days'!$B:$G,5)</f>
        <v>Winter</v>
      </c>
      <c r="D125" s="10" t="str">
        <f>VLOOKUP($E125,'Overview Cluster Days'!$B:$G,6)</f>
        <v>Weekend</v>
      </c>
      <c r="E125">
        <v>20190217</v>
      </c>
      <c r="F125">
        <v>4</v>
      </c>
      <c r="G125" s="79">
        <v>-1990.5</v>
      </c>
      <c r="H125" s="79">
        <v>3555.6</v>
      </c>
      <c r="I125" s="79">
        <v>-850.1</v>
      </c>
      <c r="J125" s="79">
        <v>62.2</v>
      </c>
      <c r="K125" s="83">
        <v>2778.4</v>
      </c>
      <c r="L125" s="79">
        <v>2882</v>
      </c>
      <c r="M125" s="79">
        <v>-2140.6999999999998</v>
      </c>
      <c r="N125" s="83">
        <v>-1638.9</v>
      </c>
      <c r="O125" s="79">
        <v>-260</v>
      </c>
      <c r="P125" s="79">
        <v>-285.10000000000002</v>
      </c>
      <c r="Q125" s="83">
        <v>0</v>
      </c>
      <c r="R125" s="79">
        <v>249</v>
      </c>
      <c r="S125" s="83">
        <v>483</v>
      </c>
      <c r="T125" s="84">
        <v>0</v>
      </c>
      <c r="U125" s="79">
        <v>-898</v>
      </c>
      <c r="V125" s="83">
        <v>0</v>
      </c>
      <c r="W125" s="79">
        <v>-688.8</v>
      </c>
    </row>
    <row r="126" spans="1:23" x14ac:dyDescent="0.25">
      <c r="A126" s="9" t="s">
        <v>24</v>
      </c>
      <c r="B126" s="10" t="str">
        <f>VLOOKUP($E126,'Overview Cluster Days'!$B:$G,3)</f>
        <v>D</v>
      </c>
      <c r="C126" s="10" t="str">
        <f>VLOOKUP($E126,'Overview Cluster Days'!$B:$G,5)</f>
        <v>Winter</v>
      </c>
      <c r="D126" s="10" t="str">
        <f>VLOOKUP($E126,'Overview Cluster Days'!$B:$G,6)</f>
        <v>Weekend</v>
      </c>
      <c r="E126">
        <v>20190217</v>
      </c>
      <c r="F126">
        <v>5</v>
      </c>
      <c r="G126" s="79">
        <v>-576.20000000000005</v>
      </c>
      <c r="H126" s="79">
        <v>3543.9</v>
      </c>
      <c r="I126" s="79">
        <v>-1161.4000000000001</v>
      </c>
      <c r="J126" s="79">
        <v>-336.3</v>
      </c>
      <c r="K126" s="83">
        <v>2073.8000000000002</v>
      </c>
      <c r="L126" s="79">
        <v>2882</v>
      </c>
      <c r="M126" s="79">
        <v>-2043.9</v>
      </c>
      <c r="N126" s="83">
        <v>-1638.9</v>
      </c>
      <c r="O126" s="79">
        <v>-740.9</v>
      </c>
      <c r="P126" s="79">
        <v>-600</v>
      </c>
      <c r="Q126" s="83">
        <v>0</v>
      </c>
      <c r="R126" s="79">
        <v>249</v>
      </c>
      <c r="S126" s="83">
        <v>594</v>
      </c>
      <c r="T126" s="84">
        <v>0</v>
      </c>
      <c r="U126" s="79">
        <v>-641.9</v>
      </c>
      <c r="V126" s="83">
        <v>0</v>
      </c>
      <c r="W126" s="79">
        <v>-688.8</v>
      </c>
    </row>
    <row r="127" spans="1:23" x14ac:dyDescent="0.25">
      <c r="A127" s="9" t="s">
        <v>24</v>
      </c>
      <c r="B127" s="10" t="str">
        <f>VLOOKUP($E127,'Overview Cluster Days'!$B:$G,3)</f>
        <v>D</v>
      </c>
      <c r="C127" s="10" t="str">
        <f>VLOOKUP($E127,'Overview Cluster Days'!$B:$G,5)</f>
        <v>Winter</v>
      </c>
      <c r="D127" s="10" t="str">
        <f>VLOOKUP($E127,'Overview Cluster Days'!$B:$G,6)</f>
        <v>Weekend</v>
      </c>
      <c r="E127">
        <v>20190217</v>
      </c>
      <c r="F127">
        <v>6</v>
      </c>
      <c r="G127" s="79">
        <v>-311.60000000000002</v>
      </c>
      <c r="H127" s="79">
        <v>3662.7</v>
      </c>
      <c r="I127" s="79">
        <v>-905.2</v>
      </c>
      <c r="J127" s="79">
        <v>-301.8</v>
      </c>
      <c r="K127" s="83">
        <v>1518.7</v>
      </c>
      <c r="L127" s="79">
        <v>2882</v>
      </c>
      <c r="M127" s="79">
        <v>-2290.8000000000002</v>
      </c>
      <c r="N127" s="83">
        <v>-1638.9</v>
      </c>
      <c r="O127" s="79">
        <v>-1370.8</v>
      </c>
      <c r="P127" s="79">
        <v>-600</v>
      </c>
      <c r="Q127" s="83">
        <v>0</v>
      </c>
      <c r="R127" s="79">
        <v>249</v>
      </c>
      <c r="S127" s="83">
        <v>694</v>
      </c>
      <c r="T127" s="84">
        <v>0</v>
      </c>
      <c r="U127" s="79">
        <v>-18.5</v>
      </c>
      <c r="V127" s="83">
        <v>0</v>
      </c>
      <c r="W127" s="79">
        <v>-688.8</v>
      </c>
    </row>
    <row r="128" spans="1:23" x14ac:dyDescent="0.25">
      <c r="A128" s="9" t="s">
        <v>24</v>
      </c>
      <c r="B128" s="10" t="str">
        <f>VLOOKUP($E128,'Overview Cluster Days'!$B:$G,3)</f>
        <v>D</v>
      </c>
      <c r="C128" s="10" t="str">
        <f>VLOOKUP($E128,'Overview Cluster Days'!$B:$G,5)</f>
        <v>Winter</v>
      </c>
      <c r="D128" s="10" t="str">
        <f>VLOOKUP($E128,'Overview Cluster Days'!$B:$G,6)</f>
        <v>Weekend</v>
      </c>
      <c r="E128">
        <v>20190217</v>
      </c>
      <c r="F128">
        <v>7</v>
      </c>
      <c r="G128" s="79">
        <v>-756.7</v>
      </c>
      <c r="H128" s="79">
        <v>3641.3</v>
      </c>
      <c r="I128" s="79">
        <v>-849.4</v>
      </c>
      <c r="J128" s="79">
        <v>-229.8</v>
      </c>
      <c r="K128" s="83">
        <v>1835.9</v>
      </c>
      <c r="L128" s="79">
        <v>2882</v>
      </c>
      <c r="M128" s="79">
        <v>-2600</v>
      </c>
      <c r="N128" s="83">
        <v>-1638.9</v>
      </c>
      <c r="O128" s="79">
        <v>-1500</v>
      </c>
      <c r="P128" s="79">
        <v>-600</v>
      </c>
      <c r="Q128" s="83">
        <v>-327.60000000000002</v>
      </c>
      <c r="R128" s="79">
        <v>249</v>
      </c>
      <c r="S128" s="83">
        <v>668</v>
      </c>
      <c r="T128" s="84">
        <v>0</v>
      </c>
      <c r="U128" s="79">
        <v>0</v>
      </c>
      <c r="V128" s="83">
        <v>0</v>
      </c>
      <c r="W128" s="79">
        <v>-667.5</v>
      </c>
    </row>
    <row r="129" spans="1:23" x14ac:dyDescent="0.25">
      <c r="A129" s="9" t="s">
        <v>24</v>
      </c>
      <c r="B129" s="10" t="str">
        <f>VLOOKUP($E129,'Overview Cluster Days'!$B:$G,3)</f>
        <v>D</v>
      </c>
      <c r="C129" s="10" t="str">
        <f>VLOOKUP($E129,'Overview Cluster Days'!$B:$G,5)</f>
        <v>Winter</v>
      </c>
      <c r="D129" s="10" t="str">
        <f>VLOOKUP($E129,'Overview Cluster Days'!$B:$G,6)</f>
        <v>Weekend</v>
      </c>
      <c r="E129">
        <v>20190217</v>
      </c>
      <c r="F129">
        <v>8</v>
      </c>
      <c r="G129" s="79">
        <v>-762.5</v>
      </c>
      <c r="H129" s="79">
        <v>3248.6</v>
      </c>
      <c r="I129" s="79">
        <v>-830.3</v>
      </c>
      <c r="J129" s="79">
        <v>-248.7</v>
      </c>
      <c r="K129" s="83">
        <v>1841.5</v>
      </c>
      <c r="L129" s="79">
        <v>2946</v>
      </c>
      <c r="M129" s="79">
        <v>-2600</v>
      </c>
      <c r="N129" s="83">
        <v>-1638.9</v>
      </c>
      <c r="O129" s="79">
        <v>-1500</v>
      </c>
      <c r="P129" s="79">
        <v>-600</v>
      </c>
      <c r="Q129" s="83">
        <v>-406</v>
      </c>
      <c r="R129" s="79">
        <v>253</v>
      </c>
      <c r="S129" s="83">
        <v>739</v>
      </c>
      <c r="T129" s="84">
        <v>0</v>
      </c>
      <c r="U129" s="79">
        <v>-447.4</v>
      </c>
      <c r="V129" s="83">
        <v>0</v>
      </c>
      <c r="W129" s="79">
        <v>-688.8</v>
      </c>
    </row>
    <row r="130" spans="1:23" x14ac:dyDescent="0.25">
      <c r="A130" s="9" t="s">
        <v>24</v>
      </c>
      <c r="B130" s="10" t="str">
        <f>VLOOKUP($E130,'Overview Cluster Days'!$B:$G,3)</f>
        <v>D</v>
      </c>
      <c r="C130" s="10" t="str">
        <f>VLOOKUP($E130,'Overview Cluster Days'!$B:$G,5)</f>
        <v>Winter</v>
      </c>
      <c r="D130" s="10" t="str">
        <f>VLOOKUP($E130,'Overview Cluster Days'!$B:$G,6)</f>
        <v>Weekend</v>
      </c>
      <c r="E130">
        <v>20190217</v>
      </c>
      <c r="F130">
        <v>9</v>
      </c>
      <c r="G130" s="79">
        <v>-1264.2</v>
      </c>
      <c r="H130" s="79">
        <v>3671.9</v>
      </c>
      <c r="I130" s="79">
        <v>-691.1</v>
      </c>
      <c r="J130" s="79">
        <v>-187.4</v>
      </c>
      <c r="K130" s="83">
        <v>2142.6999999999998</v>
      </c>
      <c r="L130" s="79">
        <v>2946</v>
      </c>
      <c r="M130" s="79">
        <v>-2600</v>
      </c>
      <c r="N130" s="83">
        <v>-1638.9</v>
      </c>
      <c r="O130" s="79">
        <v>-1500</v>
      </c>
      <c r="P130" s="79">
        <v>-600</v>
      </c>
      <c r="Q130" s="83">
        <v>-433</v>
      </c>
      <c r="R130" s="79">
        <v>253</v>
      </c>
      <c r="S130" s="83">
        <v>644</v>
      </c>
      <c r="T130" s="84">
        <v>0</v>
      </c>
      <c r="U130" s="79">
        <v>-837</v>
      </c>
      <c r="V130" s="83">
        <v>0</v>
      </c>
      <c r="W130" s="79">
        <v>-709.1</v>
      </c>
    </row>
    <row r="131" spans="1:23" x14ac:dyDescent="0.25">
      <c r="A131" s="9" t="s">
        <v>24</v>
      </c>
      <c r="B131" s="10" t="str">
        <f>VLOOKUP($E131,'Overview Cluster Days'!$B:$G,3)</f>
        <v>D</v>
      </c>
      <c r="C131" s="10" t="str">
        <f>VLOOKUP($E131,'Overview Cluster Days'!$B:$G,5)</f>
        <v>Winter</v>
      </c>
      <c r="D131" s="10" t="str">
        <f>VLOOKUP($E131,'Overview Cluster Days'!$B:$G,6)</f>
        <v>Weekend</v>
      </c>
      <c r="E131">
        <v>20190217</v>
      </c>
      <c r="F131">
        <v>10</v>
      </c>
      <c r="G131" s="79">
        <v>-1992.1</v>
      </c>
      <c r="H131" s="79">
        <v>4075.8</v>
      </c>
      <c r="I131" s="79">
        <v>-390.2</v>
      </c>
      <c r="J131" s="79">
        <v>26.6</v>
      </c>
      <c r="K131" s="83">
        <v>2355.8000000000002</v>
      </c>
      <c r="L131" s="79">
        <v>2946</v>
      </c>
      <c r="M131" s="79">
        <v>-2600</v>
      </c>
      <c r="N131" s="83">
        <v>-1638.9</v>
      </c>
      <c r="O131" s="79">
        <v>-1500</v>
      </c>
      <c r="P131" s="79">
        <v>-600</v>
      </c>
      <c r="Q131" s="83">
        <v>-464</v>
      </c>
      <c r="R131" s="79">
        <v>253</v>
      </c>
      <c r="S131" s="83">
        <v>819</v>
      </c>
      <c r="T131" s="84">
        <v>0</v>
      </c>
      <c r="U131" s="79">
        <v>-898</v>
      </c>
      <c r="V131" s="83">
        <v>0</v>
      </c>
      <c r="W131" s="79">
        <v>-770.8</v>
      </c>
    </row>
    <row r="132" spans="1:23" x14ac:dyDescent="0.25">
      <c r="A132" s="9" t="s">
        <v>24</v>
      </c>
      <c r="B132" s="10" t="str">
        <f>VLOOKUP($E132,'Overview Cluster Days'!$B:$G,3)</f>
        <v>D</v>
      </c>
      <c r="C132" s="10" t="str">
        <f>VLOOKUP($E132,'Overview Cluster Days'!$B:$G,5)</f>
        <v>Winter</v>
      </c>
      <c r="D132" s="10" t="str">
        <f>VLOOKUP($E132,'Overview Cluster Days'!$B:$G,6)</f>
        <v>Weekend</v>
      </c>
      <c r="E132">
        <v>20190217</v>
      </c>
      <c r="F132">
        <v>11</v>
      </c>
      <c r="G132" s="79">
        <v>-1992.4</v>
      </c>
      <c r="H132" s="79">
        <v>4521.8999999999996</v>
      </c>
      <c r="I132" s="79">
        <v>0</v>
      </c>
      <c r="J132" s="79">
        <v>323.7</v>
      </c>
      <c r="K132" s="83">
        <v>3027.2</v>
      </c>
      <c r="L132" s="79">
        <v>2946</v>
      </c>
      <c r="M132" s="79">
        <v>-2600</v>
      </c>
      <c r="N132" s="83">
        <v>-1638.9</v>
      </c>
      <c r="O132" s="79">
        <v>-1500</v>
      </c>
      <c r="P132" s="79">
        <v>-600</v>
      </c>
      <c r="Q132" s="83">
        <v>-497</v>
      </c>
      <c r="R132" s="79">
        <v>253</v>
      </c>
      <c r="S132" s="83">
        <v>819</v>
      </c>
      <c r="T132" s="84">
        <v>0</v>
      </c>
      <c r="U132" s="79">
        <v>-898</v>
      </c>
      <c r="V132" s="83">
        <v>0</v>
      </c>
      <c r="W132" s="79">
        <v>-872.1</v>
      </c>
    </row>
    <row r="133" spans="1:23" x14ac:dyDescent="0.25">
      <c r="A133" s="9" t="s">
        <v>24</v>
      </c>
      <c r="B133" s="10" t="str">
        <f>VLOOKUP($E133,'Overview Cluster Days'!$B:$G,3)</f>
        <v>D</v>
      </c>
      <c r="C133" s="10" t="str">
        <f>VLOOKUP($E133,'Overview Cluster Days'!$B:$G,5)</f>
        <v>Winter</v>
      </c>
      <c r="D133" s="10" t="str">
        <f>VLOOKUP($E133,'Overview Cluster Days'!$B:$G,6)</f>
        <v>Weekend</v>
      </c>
      <c r="E133">
        <v>20190217</v>
      </c>
      <c r="F133">
        <v>12</v>
      </c>
      <c r="G133" s="79">
        <v>-2604.5</v>
      </c>
      <c r="H133" s="79">
        <v>4603.8999999999996</v>
      </c>
      <c r="I133" s="79">
        <v>-139.6</v>
      </c>
      <c r="J133" s="79">
        <v>187.4</v>
      </c>
      <c r="K133" s="83">
        <v>2556.6999999999998</v>
      </c>
      <c r="L133" s="79">
        <v>2946</v>
      </c>
      <c r="M133" s="79">
        <v>-2600</v>
      </c>
      <c r="N133" s="83">
        <v>-1638.9</v>
      </c>
      <c r="O133" s="79">
        <v>-1500</v>
      </c>
      <c r="P133" s="79">
        <v>-600</v>
      </c>
      <c r="Q133" s="83">
        <v>-531</v>
      </c>
      <c r="R133" s="79">
        <v>253</v>
      </c>
      <c r="S133" s="83">
        <v>819</v>
      </c>
      <c r="T133" s="84">
        <v>0</v>
      </c>
      <c r="U133" s="79">
        <v>-898</v>
      </c>
      <c r="V133" s="83">
        <v>0</v>
      </c>
      <c r="W133" s="79">
        <v>-940</v>
      </c>
    </row>
    <row r="134" spans="1:23" x14ac:dyDescent="0.25">
      <c r="A134" s="9" t="s">
        <v>24</v>
      </c>
      <c r="B134" s="10" t="str">
        <f>VLOOKUP($E134,'Overview Cluster Days'!$B:$G,3)</f>
        <v>D</v>
      </c>
      <c r="C134" s="10" t="str">
        <f>VLOOKUP($E134,'Overview Cluster Days'!$B:$G,5)</f>
        <v>Winter</v>
      </c>
      <c r="D134" s="10" t="str">
        <f>VLOOKUP($E134,'Overview Cluster Days'!$B:$G,6)</f>
        <v>Weekend</v>
      </c>
      <c r="E134">
        <v>20190217</v>
      </c>
      <c r="F134">
        <v>13</v>
      </c>
      <c r="G134" s="79">
        <v>-3221.6</v>
      </c>
      <c r="H134" s="79">
        <v>4532.5</v>
      </c>
      <c r="I134" s="79">
        <v>60.6</v>
      </c>
      <c r="J134" s="79">
        <v>427.1</v>
      </c>
      <c r="K134" s="83">
        <v>2734</v>
      </c>
      <c r="L134" s="79">
        <v>2946</v>
      </c>
      <c r="M134" s="79">
        <v>-2600</v>
      </c>
      <c r="N134" s="83">
        <v>-1638.9</v>
      </c>
      <c r="O134" s="79">
        <v>-1500</v>
      </c>
      <c r="P134" s="79">
        <v>-600</v>
      </c>
      <c r="Q134" s="83">
        <v>-614</v>
      </c>
      <c r="R134" s="79">
        <v>253</v>
      </c>
      <c r="S134" s="83">
        <v>819</v>
      </c>
      <c r="T134" s="84">
        <v>0</v>
      </c>
      <c r="U134" s="79">
        <v>-898</v>
      </c>
      <c r="V134" s="83">
        <v>0</v>
      </c>
      <c r="W134" s="79">
        <v>-968.4</v>
      </c>
    </row>
    <row r="135" spans="1:23" x14ac:dyDescent="0.25">
      <c r="A135" s="9" t="s">
        <v>24</v>
      </c>
      <c r="B135" s="10" t="str">
        <f>VLOOKUP($E135,'Overview Cluster Days'!$B:$G,3)</f>
        <v>D</v>
      </c>
      <c r="C135" s="10" t="str">
        <f>VLOOKUP($E135,'Overview Cluster Days'!$B:$G,5)</f>
        <v>Winter</v>
      </c>
      <c r="D135" s="10" t="str">
        <f>VLOOKUP($E135,'Overview Cluster Days'!$B:$G,6)</f>
        <v>Weekend</v>
      </c>
      <c r="E135">
        <v>20190217</v>
      </c>
      <c r="F135">
        <v>14</v>
      </c>
      <c r="G135" s="79">
        <v>-1568.9</v>
      </c>
      <c r="H135" s="79">
        <v>4741.3999999999996</v>
      </c>
      <c r="I135" s="79">
        <v>-746.7</v>
      </c>
      <c r="J135" s="79">
        <v>-17.100000000000001</v>
      </c>
      <c r="K135" s="83">
        <v>2332.8000000000002</v>
      </c>
      <c r="L135" s="79">
        <v>2946</v>
      </c>
      <c r="M135" s="79">
        <v>-2600</v>
      </c>
      <c r="N135" s="83">
        <v>-1638.9</v>
      </c>
      <c r="O135" s="79">
        <v>-1500</v>
      </c>
      <c r="P135" s="79">
        <v>-600</v>
      </c>
      <c r="Q135" s="83">
        <v>-614</v>
      </c>
      <c r="R135" s="79">
        <v>253</v>
      </c>
      <c r="S135" s="83">
        <v>558</v>
      </c>
      <c r="T135" s="84">
        <v>0</v>
      </c>
      <c r="U135" s="79">
        <v>-837</v>
      </c>
      <c r="V135" s="83">
        <v>0</v>
      </c>
      <c r="W135" s="79">
        <v>-933.9</v>
      </c>
    </row>
    <row r="136" spans="1:23" x14ac:dyDescent="0.25">
      <c r="A136" s="9" t="s">
        <v>24</v>
      </c>
      <c r="B136" s="10" t="str">
        <f>VLOOKUP($E136,'Overview Cluster Days'!$B:$G,3)</f>
        <v>D</v>
      </c>
      <c r="C136" s="10" t="str">
        <f>VLOOKUP($E136,'Overview Cluster Days'!$B:$G,5)</f>
        <v>Winter</v>
      </c>
      <c r="D136" s="10" t="str">
        <f>VLOOKUP($E136,'Overview Cluster Days'!$B:$G,6)</f>
        <v>Weekend</v>
      </c>
      <c r="E136">
        <v>20190217</v>
      </c>
      <c r="F136">
        <v>15</v>
      </c>
      <c r="G136" s="79">
        <v>-234.6</v>
      </c>
      <c r="H136" s="79">
        <v>4666</v>
      </c>
      <c r="I136" s="79">
        <v>-1350.4</v>
      </c>
      <c r="J136" s="79">
        <v>-411.5</v>
      </c>
      <c r="K136" s="83">
        <v>1996.6</v>
      </c>
      <c r="L136" s="79">
        <v>2946</v>
      </c>
      <c r="M136" s="79">
        <v>-2600</v>
      </c>
      <c r="N136" s="83">
        <v>-1638.9</v>
      </c>
      <c r="O136" s="79">
        <v>-1500</v>
      </c>
      <c r="P136" s="79">
        <v>-600</v>
      </c>
      <c r="Q136" s="83">
        <v>-614</v>
      </c>
      <c r="R136" s="79">
        <v>253</v>
      </c>
      <c r="S136" s="83">
        <v>819</v>
      </c>
      <c r="T136" s="84">
        <v>0</v>
      </c>
      <c r="U136" s="79">
        <v>-837</v>
      </c>
      <c r="V136" s="83">
        <v>0</v>
      </c>
      <c r="W136" s="79">
        <v>-899.5</v>
      </c>
    </row>
    <row r="137" spans="1:23" x14ac:dyDescent="0.25">
      <c r="A137" s="9" t="s">
        <v>24</v>
      </c>
      <c r="B137" s="10" t="str">
        <f>VLOOKUP($E137,'Overview Cluster Days'!$B:$G,3)</f>
        <v>D</v>
      </c>
      <c r="C137" s="10" t="str">
        <f>VLOOKUP($E137,'Overview Cluster Days'!$B:$G,5)</f>
        <v>Winter</v>
      </c>
      <c r="D137" s="10" t="str">
        <f>VLOOKUP($E137,'Overview Cluster Days'!$B:$G,6)</f>
        <v>Weekend</v>
      </c>
      <c r="E137">
        <v>20190217</v>
      </c>
      <c r="F137">
        <v>16</v>
      </c>
      <c r="G137" s="79">
        <v>983.7</v>
      </c>
      <c r="H137" s="79">
        <v>4718.5</v>
      </c>
      <c r="I137" s="79">
        <v>-1590.8</v>
      </c>
      <c r="J137" s="79">
        <v>-908</v>
      </c>
      <c r="K137" s="83">
        <v>1515</v>
      </c>
      <c r="L137" s="79">
        <v>2946</v>
      </c>
      <c r="M137" s="79">
        <v>-2600</v>
      </c>
      <c r="N137" s="83">
        <v>-1638.9</v>
      </c>
      <c r="O137" s="79">
        <v>-1500</v>
      </c>
      <c r="P137" s="79">
        <v>-600</v>
      </c>
      <c r="Q137" s="83">
        <v>-614</v>
      </c>
      <c r="R137" s="79">
        <v>253</v>
      </c>
      <c r="S137" s="83">
        <v>819</v>
      </c>
      <c r="T137" s="84">
        <v>0</v>
      </c>
      <c r="U137" s="79">
        <v>-837</v>
      </c>
      <c r="V137" s="83">
        <v>0</v>
      </c>
      <c r="W137" s="79">
        <v>-899.5</v>
      </c>
    </row>
    <row r="138" spans="1:23" x14ac:dyDescent="0.25">
      <c r="A138" s="9" t="s">
        <v>24</v>
      </c>
      <c r="B138" s="10" t="str">
        <f>VLOOKUP($E138,'Overview Cluster Days'!$B:$G,3)</f>
        <v>D</v>
      </c>
      <c r="C138" s="10" t="str">
        <f>VLOOKUP($E138,'Overview Cluster Days'!$B:$G,5)</f>
        <v>Winter</v>
      </c>
      <c r="D138" s="10" t="str">
        <f>VLOOKUP($E138,'Overview Cluster Days'!$B:$G,6)</f>
        <v>Weekend</v>
      </c>
      <c r="E138">
        <v>20190217</v>
      </c>
      <c r="F138">
        <v>17</v>
      </c>
      <c r="G138" s="79">
        <v>2074.6</v>
      </c>
      <c r="H138" s="79">
        <v>4036.2</v>
      </c>
      <c r="I138" s="79">
        <v>-2036.2</v>
      </c>
      <c r="J138" s="79">
        <v>-1147.3</v>
      </c>
      <c r="K138" s="83">
        <v>1108.9000000000001</v>
      </c>
      <c r="L138" s="79">
        <v>2946</v>
      </c>
      <c r="M138" s="79">
        <v>-2600</v>
      </c>
      <c r="N138" s="83">
        <v>-1638.9</v>
      </c>
      <c r="O138" s="79">
        <v>-1500</v>
      </c>
      <c r="P138" s="79">
        <v>-600</v>
      </c>
      <c r="Q138" s="83">
        <v>-614</v>
      </c>
      <c r="R138" s="79">
        <v>253</v>
      </c>
      <c r="S138" s="83">
        <v>804</v>
      </c>
      <c r="T138" s="84">
        <v>0</v>
      </c>
      <c r="U138" s="79">
        <v>-837</v>
      </c>
      <c r="V138" s="83">
        <v>0</v>
      </c>
      <c r="W138" s="79">
        <v>-915.7</v>
      </c>
    </row>
    <row r="139" spans="1:23" x14ac:dyDescent="0.25">
      <c r="A139" s="9" t="s">
        <v>24</v>
      </c>
      <c r="B139" s="10" t="str">
        <f>VLOOKUP($E139,'Overview Cluster Days'!$B:$G,3)</f>
        <v>D</v>
      </c>
      <c r="C139" s="10" t="str">
        <f>VLOOKUP($E139,'Overview Cluster Days'!$B:$G,5)</f>
        <v>Winter</v>
      </c>
      <c r="D139" s="10" t="str">
        <f>VLOOKUP($E139,'Overview Cluster Days'!$B:$G,6)</f>
        <v>Weekend</v>
      </c>
      <c r="E139">
        <v>20190217</v>
      </c>
      <c r="F139">
        <v>18</v>
      </c>
      <c r="G139" s="79">
        <v>2159.8000000000002</v>
      </c>
      <c r="H139" s="79">
        <v>4131</v>
      </c>
      <c r="I139" s="79">
        <v>-2392.4</v>
      </c>
      <c r="J139" s="79">
        <v>-1045</v>
      </c>
      <c r="K139" s="83">
        <v>1277.7</v>
      </c>
      <c r="L139" s="79">
        <v>2946</v>
      </c>
      <c r="M139" s="79">
        <v>-2600</v>
      </c>
      <c r="N139" s="83">
        <v>-1638.9</v>
      </c>
      <c r="O139" s="79">
        <v>-746.6</v>
      </c>
      <c r="P139" s="79">
        <v>-493.5</v>
      </c>
      <c r="Q139" s="83">
        <v>-14</v>
      </c>
      <c r="R139" s="79">
        <v>253</v>
      </c>
      <c r="S139" s="83">
        <v>649</v>
      </c>
      <c r="T139" s="84">
        <v>0</v>
      </c>
      <c r="U139" s="79">
        <v>-837</v>
      </c>
      <c r="V139" s="83">
        <v>0</v>
      </c>
      <c r="W139" s="79">
        <v>-986.6</v>
      </c>
    </row>
    <row r="140" spans="1:23" x14ac:dyDescent="0.25">
      <c r="A140" s="9" t="s">
        <v>24</v>
      </c>
      <c r="B140" s="10" t="str">
        <f>VLOOKUP($E140,'Overview Cluster Days'!$B:$G,3)</f>
        <v>D</v>
      </c>
      <c r="C140" s="10" t="str">
        <f>VLOOKUP($E140,'Overview Cluster Days'!$B:$G,5)</f>
        <v>Winter</v>
      </c>
      <c r="D140" s="10" t="str">
        <f>VLOOKUP($E140,'Overview Cluster Days'!$B:$G,6)</f>
        <v>Weekend</v>
      </c>
      <c r="E140">
        <v>20190217</v>
      </c>
      <c r="F140">
        <v>19</v>
      </c>
      <c r="G140" s="79">
        <v>-1204.4000000000001</v>
      </c>
      <c r="H140" s="79">
        <v>4350.8</v>
      </c>
      <c r="I140" s="79">
        <v>-1563</v>
      </c>
      <c r="J140" s="79">
        <v>334.7</v>
      </c>
      <c r="K140" s="83">
        <v>2432.6</v>
      </c>
      <c r="L140" s="79">
        <v>2946</v>
      </c>
      <c r="M140" s="79">
        <v>-3250</v>
      </c>
      <c r="N140" s="83">
        <v>-1638.9</v>
      </c>
      <c r="O140" s="79">
        <v>643.20000000000005</v>
      </c>
      <c r="P140" s="79">
        <v>106.5</v>
      </c>
      <c r="Q140" s="83">
        <v>571.9</v>
      </c>
      <c r="R140" s="79">
        <v>253</v>
      </c>
      <c r="S140" s="83">
        <v>625</v>
      </c>
      <c r="T140" s="84">
        <v>0</v>
      </c>
      <c r="U140" s="79">
        <v>-898</v>
      </c>
      <c r="V140" s="83">
        <v>0</v>
      </c>
      <c r="W140" s="79">
        <v>-1026.0999999999999</v>
      </c>
    </row>
    <row r="141" spans="1:23" x14ac:dyDescent="0.25">
      <c r="A141" s="9" t="s">
        <v>24</v>
      </c>
      <c r="B141" s="10" t="str">
        <f>VLOOKUP($E141,'Overview Cluster Days'!$B:$G,3)</f>
        <v>D</v>
      </c>
      <c r="C141" s="10" t="str">
        <f>VLOOKUP($E141,'Overview Cluster Days'!$B:$G,5)</f>
        <v>Winter</v>
      </c>
      <c r="D141" s="10" t="str">
        <f>VLOOKUP($E141,'Overview Cluster Days'!$B:$G,6)</f>
        <v>Weekend</v>
      </c>
      <c r="E141">
        <v>20190217</v>
      </c>
      <c r="F141">
        <v>20</v>
      </c>
      <c r="G141" s="79">
        <v>-3685.2</v>
      </c>
      <c r="H141" s="79">
        <v>4212.5</v>
      </c>
      <c r="I141" s="79">
        <v>-713.7</v>
      </c>
      <c r="J141" s="79">
        <v>1323.8</v>
      </c>
      <c r="K141" s="83">
        <v>3075</v>
      </c>
      <c r="L141" s="79">
        <v>2946</v>
      </c>
      <c r="M141" s="79">
        <v>-3250</v>
      </c>
      <c r="N141" s="83">
        <v>-1638.9</v>
      </c>
      <c r="O141" s="79">
        <v>1071.2</v>
      </c>
      <c r="P141" s="79">
        <v>441.5</v>
      </c>
      <c r="Q141" s="83">
        <v>600.20000000000005</v>
      </c>
      <c r="R141" s="79">
        <v>253</v>
      </c>
      <c r="S141" s="83">
        <v>585</v>
      </c>
      <c r="T141" s="84">
        <v>0</v>
      </c>
      <c r="U141" s="79">
        <v>-898</v>
      </c>
      <c r="V141" s="83">
        <v>0</v>
      </c>
      <c r="W141" s="79">
        <v>-1026.0999999999999</v>
      </c>
    </row>
    <row r="142" spans="1:23" x14ac:dyDescent="0.25">
      <c r="A142" s="9" t="s">
        <v>24</v>
      </c>
      <c r="B142" s="10" t="str">
        <f>VLOOKUP($E142,'Overview Cluster Days'!$B:$G,3)</f>
        <v>D</v>
      </c>
      <c r="C142" s="10" t="str">
        <f>VLOOKUP($E142,'Overview Cluster Days'!$B:$G,5)</f>
        <v>Winter</v>
      </c>
      <c r="D142" s="10" t="str">
        <f>VLOOKUP($E142,'Overview Cluster Days'!$B:$G,6)</f>
        <v>Weekend</v>
      </c>
      <c r="E142">
        <v>20190217</v>
      </c>
      <c r="F142">
        <v>21</v>
      </c>
      <c r="G142" s="79">
        <v>-3438</v>
      </c>
      <c r="H142" s="79">
        <v>4166.6000000000004</v>
      </c>
      <c r="I142" s="79">
        <v>-565.79999999999995</v>
      </c>
      <c r="J142" s="79">
        <v>1318.7</v>
      </c>
      <c r="K142" s="83">
        <v>2685</v>
      </c>
      <c r="L142" s="79">
        <v>2946</v>
      </c>
      <c r="M142" s="79">
        <v>-3250</v>
      </c>
      <c r="N142" s="83">
        <v>-1638.9</v>
      </c>
      <c r="O142" s="79">
        <v>617.20000000000005</v>
      </c>
      <c r="P142" s="79">
        <v>0</v>
      </c>
      <c r="Q142" s="83">
        <v>374.3</v>
      </c>
      <c r="R142" s="79">
        <v>253</v>
      </c>
      <c r="S142" s="83">
        <v>425</v>
      </c>
      <c r="T142" s="84">
        <v>0</v>
      </c>
      <c r="U142" s="79">
        <v>-898</v>
      </c>
      <c r="V142" s="83">
        <v>0</v>
      </c>
      <c r="W142" s="79">
        <v>-1026.0999999999999</v>
      </c>
    </row>
    <row r="143" spans="1:23" x14ac:dyDescent="0.25">
      <c r="A143" s="9" t="s">
        <v>24</v>
      </c>
      <c r="B143" s="10" t="str">
        <f>VLOOKUP($E143,'Overview Cluster Days'!$B:$G,3)</f>
        <v>D</v>
      </c>
      <c r="C143" s="10" t="str">
        <f>VLOOKUP($E143,'Overview Cluster Days'!$B:$G,5)</f>
        <v>Winter</v>
      </c>
      <c r="D143" s="10" t="str">
        <f>VLOOKUP($E143,'Overview Cluster Days'!$B:$G,6)</f>
        <v>Weekend</v>
      </c>
      <c r="E143">
        <v>20190217</v>
      </c>
      <c r="F143">
        <v>22</v>
      </c>
      <c r="G143" s="79">
        <v>-3519.1</v>
      </c>
      <c r="H143" s="79">
        <v>3931.2</v>
      </c>
      <c r="I143" s="79">
        <v>-1552.5</v>
      </c>
      <c r="J143" s="79">
        <v>0</v>
      </c>
      <c r="K143" s="83">
        <v>1251.7</v>
      </c>
      <c r="L143" s="79">
        <v>2697</v>
      </c>
      <c r="M143" s="79">
        <v>-2600</v>
      </c>
      <c r="N143" s="83">
        <v>-1638.9</v>
      </c>
      <c r="O143" s="79">
        <v>-721.7</v>
      </c>
      <c r="P143" s="79">
        <v>-600</v>
      </c>
      <c r="Q143" s="83">
        <v>-204</v>
      </c>
      <c r="R143" s="79">
        <v>239</v>
      </c>
      <c r="S143" s="83">
        <v>706</v>
      </c>
      <c r="T143" s="84">
        <v>0</v>
      </c>
      <c r="U143" s="79">
        <v>-898</v>
      </c>
      <c r="V143" s="83">
        <v>0</v>
      </c>
      <c r="W143" s="79">
        <v>-1026.0999999999999</v>
      </c>
    </row>
    <row r="144" spans="1:23" x14ac:dyDescent="0.25">
      <c r="A144" s="9" t="s">
        <v>24</v>
      </c>
      <c r="B144" s="10" t="str">
        <f>VLOOKUP($E144,'Overview Cluster Days'!$B:$G,3)</f>
        <v>D</v>
      </c>
      <c r="C144" s="10" t="str">
        <f>VLOOKUP($E144,'Overview Cluster Days'!$B:$G,5)</f>
        <v>Winter</v>
      </c>
      <c r="D144" s="10" t="str">
        <f>VLOOKUP($E144,'Overview Cluster Days'!$B:$G,6)</f>
        <v>Weekend</v>
      </c>
      <c r="E144">
        <v>20190217</v>
      </c>
      <c r="F144">
        <v>23</v>
      </c>
      <c r="G144" s="79">
        <v>-3243.8</v>
      </c>
      <c r="H144" s="79">
        <v>4235.3999999999996</v>
      </c>
      <c r="I144" s="79">
        <v>-209.2</v>
      </c>
      <c r="J144" s="79">
        <v>1457</v>
      </c>
      <c r="K144" s="83">
        <v>1996</v>
      </c>
      <c r="L144" s="79">
        <v>2697</v>
      </c>
      <c r="M144" s="79">
        <v>-2600</v>
      </c>
      <c r="N144" s="83">
        <v>-1638.9</v>
      </c>
      <c r="O144" s="79">
        <v>-835.3</v>
      </c>
      <c r="P144" s="79">
        <v>-600</v>
      </c>
      <c r="Q144" s="83">
        <v>0</v>
      </c>
      <c r="R144" s="79">
        <v>239</v>
      </c>
      <c r="S144" s="83">
        <v>754</v>
      </c>
      <c r="T144" s="84">
        <v>0</v>
      </c>
      <c r="U144" s="79">
        <v>-837</v>
      </c>
      <c r="V144" s="83">
        <v>0</v>
      </c>
      <c r="W144" s="79">
        <v>-1009.9</v>
      </c>
    </row>
    <row r="145" spans="1:23" x14ac:dyDescent="0.25">
      <c r="A145" s="9" t="s">
        <v>24</v>
      </c>
      <c r="B145" s="10" t="str">
        <f>VLOOKUP($E145,'Overview Cluster Days'!$B:$G,3)</f>
        <v>D</v>
      </c>
      <c r="C145" s="10" t="str">
        <f>VLOOKUP($E145,'Overview Cluster Days'!$B:$G,5)</f>
        <v>Winter</v>
      </c>
      <c r="D145" s="10" t="str">
        <f>VLOOKUP($E145,'Overview Cluster Days'!$B:$G,6)</f>
        <v>Weekend</v>
      </c>
      <c r="E145">
        <v>20190217</v>
      </c>
      <c r="F145">
        <v>24</v>
      </c>
      <c r="G145" s="79">
        <v>-4051.8</v>
      </c>
      <c r="H145" s="79">
        <v>4214.8</v>
      </c>
      <c r="I145" s="79">
        <v>322.7</v>
      </c>
      <c r="J145" s="79">
        <v>1828.8</v>
      </c>
      <c r="K145" s="83">
        <v>1900.3</v>
      </c>
      <c r="L145" s="79">
        <v>2697</v>
      </c>
      <c r="M145" s="79">
        <v>-2600</v>
      </c>
      <c r="N145" s="83">
        <v>-1638.9</v>
      </c>
      <c r="O145" s="79">
        <v>-1007.4</v>
      </c>
      <c r="P145" s="79">
        <v>-600</v>
      </c>
      <c r="Q145" s="83">
        <v>-230</v>
      </c>
      <c r="R145" s="79">
        <v>239</v>
      </c>
      <c r="S145" s="83">
        <v>819</v>
      </c>
      <c r="T145" s="84">
        <v>0</v>
      </c>
      <c r="U145" s="79">
        <v>-466.6</v>
      </c>
      <c r="V145" s="83">
        <v>0</v>
      </c>
      <c r="W145" s="79">
        <v>-846.8</v>
      </c>
    </row>
    <row r="146" spans="1:23" x14ac:dyDescent="0.25">
      <c r="A146" s="9" t="s">
        <v>24</v>
      </c>
      <c r="B146" s="10" t="str">
        <f>VLOOKUP($E146,'Overview Cluster Days'!$B:$G,3)</f>
        <v>C</v>
      </c>
      <c r="C146" s="10" t="str">
        <f>VLOOKUP($E146,'Overview Cluster Days'!$B:$G,5)</f>
        <v>Winter</v>
      </c>
      <c r="D146" s="10" t="str">
        <f>VLOOKUP($E146,'Overview Cluster Days'!$B:$G,6)</f>
        <v>Weekday</v>
      </c>
      <c r="E146">
        <v>20190218</v>
      </c>
      <c r="F146">
        <v>1</v>
      </c>
      <c r="G146" s="79">
        <v>-2529</v>
      </c>
      <c r="H146" s="79">
        <v>3490.9</v>
      </c>
      <c r="I146" s="79">
        <v>-143.5</v>
      </c>
      <c r="J146" s="79">
        <v>1026.2</v>
      </c>
      <c r="K146" s="83">
        <v>1646.4</v>
      </c>
      <c r="L146" s="79">
        <v>2812</v>
      </c>
      <c r="M146" s="79">
        <v>-2600</v>
      </c>
      <c r="N146" s="83">
        <v>-1638.9</v>
      </c>
      <c r="O146" s="79">
        <v>-466.5</v>
      </c>
      <c r="P146" s="79">
        <v>-600</v>
      </c>
      <c r="Q146" s="83">
        <v>-230</v>
      </c>
      <c r="R146" s="79">
        <v>245</v>
      </c>
      <c r="S146" s="83">
        <v>525</v>
      </c>
      <c r="T146" s="84">
        <v>0</v>
      </c>
      <c r="U146" s="79">
        <v>-837</v>
      </c>
      <c r="V146" s="83">
        <v>0</v>
      </c>
      <c r="W146" s="79">
        <v>-777.9</v>
      </c>
    </row>
    <row r="147" spans="1:23" x14ac:dyDescent="0.25">
      <c r="A147" s="9" t="s">
        <v>24</v>
      </c>
      <c r="B147" s="10" t="str">
        <f>VLOOKUP($E147,'Overview Cluster Days'!$B:$G,3)</f>
        <v>C</v>
      </c>
      <c r="C147" s="10" t="str">
        <f>VLOOKUP($E147,'Overview Cluster Days'!$B:$G,5)</f>
        <v>Winter</v>
      </c>
      <c r="D147" s="10" t="str">
        <f>VLOOKUP($E147,'Overview Cluster Days'!$B:$G,6)</f>
        <v>Weekday</v>
      </c>
      <c r="E147">
        <v>20190218</v>
      </c>
      <c r="F147">
        <v>2</v>
      </c>
      <c r="G147" s="79">
        <v>-1566.3</v>
      </c>
      <c r="H147" s="79">
        <v>3659.6</v>
      </c>
      <c r="I147" s="79">
        <v>-274.8</v>
      </c>
      <c r="J147" s="79">
        <v>621.70000000000005</v>
      </c>
      <c r="K147" s="83">
        <v>1219.3</v>
      </c>
      <c r="L147" s="79">
        <v>2812</v>
      </c>
      <c r="M147" s="79">
        <v>-2600</v>
      </c>
      <c r="N147" s="83">
        <v>-1638.9</v>
      </c>
      <c r="O147" s="79">
        <v>-806.8</v>
      </c>
      <c r="P147" s="79">
        <v>-600</v>
      </c>
      <c r="Q147" s="83">
        <v>0</v>
      </c>
      <c r="R147" s="79">
        <v>245</v>
      </c>
      <c r="S147" s="83">
        <v>643</v>
      </c>
      <c r="T147" s="84">
        <v>0</v>
      </c>
      <c r="U147" s="79">
        <v>-898</v>
      </c>
      <c r="V147" s="83">
        <v>0</v>
      </c>
      <c r="W147" s="79">
        <v>-777.9</v>
      </c>
    </row>
    <row r="148" spans="1:23" x14ac:dyDescent="0.25">
      <c r="A148" s="9" t="s">
        <v>24</v>
      </c>
      <c r="B148" s="10" t="str">
        <f>VLOOKUP($E148,'Overview Cluster Days'!$B:$G,3)</f>
        <v>C</v>
      </c>
      <c r="C148" s="10" t="str">
        <f>VLOOKUP($E148,'Overview Cluster Days'!$B:$G,5)</f>
        <v>Winter</v>
      </c>
      <c r="D148" s="10" t="str">
        <f>VLOOKUP($E148,'Overview Cluster Days'!$B:$G,6)</f>
        <v>Weekday</v>
      </c>
      <c r="E148">
        <v>20190218</v>
      </c>
      <c r="F148">
        <v>3</v>
      </c>
      <c r="G148" s="79">
        <v>-1066.7</v>
      </c>
      <c r="H148" s="79">
        <v>3568.3</v>
      </c>
      <c r="I148" s="79">
        <v>-417.5</v>
      </c>
      <c r="J148" s="79">
        <v>400.5</v>
      </c>
      <c r="K148" s="83">
        <v>1083.7</v>
      </c>
      <c r="L148" s="79">
        <v>2812</v>
      </c>
      <c r="M148" s="79">
        <v>-2600</v>
      </c>
      <c r="N148" s="83">
        <v>-1638.9</v>
      </c>
      <c r="O148" s="79">
        <v>-577.1</v>
      </c>
      <c r="P148" s="79">
        <v>-600</v>
      </c>
      <c r="Q148" s="83">
        <v>0</v>
      </c>
      <c r="R148" s="79">
        <v>245</v>
      </c>
      <c r="S148" s="83">
        <v>617</v>
      </c>
      <c r="T148" s="84">
        <v>0</v>
      </c>
      <c r="U148" s="79">
        <v>-898</v>
      </c>
      <c r="V148" s="83">
        <v>0</v>
      </c>
      <c r="W148" s="79">
        <v>-755.6</v>
      </c>
    </row>
    <row r="149" spans="1:23" x14ac:dyDescent="0.25">
      <c r="A149" s="9" t="s">
        <v>24</v>
      </c>
      <c r="B149" s="10" t="str">
        <f>VLOOKUP($E149,'Overview Cluster Days'!$B:$G,3)</f>
        <v>C</v>
      </c>
      <c r="C149" s="10" t="str">
        <f>VLOOKUP($E149,'Overview Cluster Days'!$B:$G,5)</f>
        <v>Winter</v>
      </c>
      <c r="D149" s="10" t="str">
        <f>VLOOKUP($E149,'Overview Cluster Days'!$B:$G,6)</f>
        <v>Weekday</v>
      </c>
      <c r="E149">
        <v>20190218</v>
      </c>
      <c r="F149">
        <v>4</v>
      </c>
      <c r="G149" s="79">
        <v>175.2</v>
      </c>
      <c r="H149" s="79">
        <v>3736.3</v>
      </c>
      <c r="I149" s="79">
        <v>-1008.8</v>
      </c>
      <c r="J149" s="79">
        <v>-156.19999999999999</v>
      </c>
      <c r="K149" s="83">
        <v>989.8</v>
      </c>
      <c r="L149" s="79">
        <v>2785</v>
      </c>
      <c r="M149" s="79">
        <v>-2600</v>
      </c>
      <c r="N149" s="83">
        <v>-1638.9</v>
      </c>
      <c r="O149" s="79">
        <v>-972.9</v>
      </c>
      <c r="P149" s="79">
        <v>-600</v>
      </c>
      <c r="Q149" s="83">
        <v>0</v>
      </c>
      <c r="R149" s="79">
        <v>244</v>
      </c>
      <c r="S149" s="83">
        <v>722</v>
      </c>
      <c r="T149" s="84">
        <v>0</v>
      </c>
      <c r="U149" s="79">
        <v>-898</v>
      </c>
      <c r="V149" s="83">
        <v>0</v>
      </c>
      <c r="W149" s="79">
        <v>-716.1</v>
      </c>
    </row>
    <row r="150" spans="1:23" x14ac:dyDescent="0.25">
      <c r="A150" s="9" t="s">
        <v>24</v>
      </c>
      <c r="B150" s="10" t="str">
        <f>VLOOKUP($E150,'Overview Cluster Days'!$B:$G,3)</f>
        <v>C</v>
      </c>
      <c r="C150" s="10" t="str">
        <f>VLOOKUP($E150,'Overview Cluster Days'!$B:$G,5)</f>
        <v>Winter</v>
      </c>
      <c r="D150" s="10" t="str">
        <f>VLOOKUP($E150,'Overview Cluster Days'!$B:$G,6)</f>
        <v>Weekday</v>
      </c>
      <c r="E150">
        <v>20190218</v>
      </c>
      <c r="F150">
        <v>5</v>
      </c>
      <c r="G150" s="79">
        <v>590.5</v>
      </c>
      <c r="H150" s="79">
        <v>3666.5</v>
      </c>
      <c r="I150" s="79">
        <v>-928.5</v>
      </c>
      <c r="J150" s="79">
        <v>-23</v>
      </c>
      <c r="K150" s="83">
        <v>360.9</v>
      </c>
      <c r="L150" s="79">
        <v>2785</v>
      </c>
      <c r="M150" s="79">
        <v>-2600</v>
      </c>
      <c r="N150" s="83">
        <v>-1638.9</v>
      </c>
      <c r="O150" s="79">
        <v>-448.3</v>
      </c>
      <c r="P150" s="79">
        <v>-600</v>
      </c>
      <c r="Q150" s="83">
        <v>-256</v>
      </c>
      <c r="R150" s="79">
        <v>244</v>
      </c>
      <c r="S150" s="83">
        <v>737</v>
      </c>
      <c r="T150" s="84">
        <v>0</v>
      </c>
      <c r="U150" s="79">
        <v>-898</v>
      </c>
      <c r="V150" s="83">
        <v>0</v>
      </c>
      <c r="W150" s="79">
        <v>-729.3</v>
      </c>
    </row>
    <row r="151" spans="1:23" x14ac:dyDescent="0.25">
      <c r="A151" s="9" t="s">
        <v>24</v>
      </c>
      <c r="B151" s="10" t="str">
        <f>VLOOKUP($E151,'Overview Cluster Days'!$B:$G,3)</f>
        <v>C</v>
      </c>
      <c r="C151" s="10" t="str">
        <f>VLOOKUP($E151,'Overview Cluster Days'!$B:$G,5)</f>
        <v>Winter</v>
      </c>
      <c r="D151" s="10" t="str">
        <f>VLOOKUP($E151,'Overview Cluster Days'!$B:$G,6)</f>
        <v>Weekday</v>
      </c>
      <c r="E151">
        <v>20190218</v>
      </c>
      <c r="F151">
        <v>6</v>
      </c>
      <c r="G151" s="79">
        <v>-147.1</v>
      </c>
      <c r="H151" s="79">
        <v>4672.8</v>
      </c>
      <c r="I151" s="79">
        <v>0.3</v>
      </c>
      <c r="J151" s="79">
        <v>929.4</v>
      </c>
      <c r="K151" s="83">
        <v>-782.5</v>
      </c>
      <c r="L151" s="79">
        <v>2785</v>
      </c>
      <c r="M151" s="79">
        <v>-2600</v>
      </c>
      <c r="N151" s="83">
        <v>-1638.9</v>
      </c>
      <c r="O151" s="79">
        <v>80.099999999999994</v>
      </c>
      <c r="P151" s="79">
        <v>-152.1</v>
      </c>
      <c r="Q151" s="83">
        <v>-210.1</v>
      </c>
      <c r="R151" s="79">
        <v>244</v>
      </c>
      <c r="S151" s="83">
        <v>751</v>
      </c>
      <c r="T151" s="84">
        <v>0</v>
      </c>
      <c r="U151" s="79">
        <v>-251.5</v>
      </c>
      <c r="V151" s="83">
        <v>0</v>
      </c>
      <c r="W151" s="79">
        <v>-759.7</v>
      </c>
    </row>
    <row r="152" spans="1:23" x14ac:dyDescent="0.25">
      <c r="A152" s="9" t="s">
        <v>24</v>
      </c>
      <c r="B152" s="10" t="str">
        <f>VLOOKUP($E152,'Overview Cluster Days'!$B:$G,3)</f>
        <v>C</v>
      </c>
      <c r="C152" s="10" t="str">
        <f>VLOOKUP($E152,'Overview Cluster Days'!$B:$G,5)</f>
        <v>Winter</v>
      </c>
      <c r="D152" s="10" t="str">
        <f>VLOOKUP($E152,'Overview Cluster Days'!$B:$G,6)</f>
        <v>Weekday</v>
      </c>
      <c r="E152">
        <v>20190218</v>
      </c>
      <c r="F152">
        <v>7</v>
      </c>
      <c r="G152" s="79">
        <v>432.3</v>
      </c>
      <c r="H152" s="79">
        <v>4903.6000000000004</v>
      </c>
      <c r="I152" s="79">
        <v>-294.2</v>
      </c>
      <c r="J152" s="79">
        <v>963.6</v>
      </c>
      <c r="K152" s="83">
        <v>-1101.8</v>
      </c>
      <c r="L152" s="79">
        <v>2785</v>
      </c>
      <c r="M152" s="79">
        <v>-2600</v>
      </c>
      <c r="N152" s="83">
        <v>-1638.9</v>
      </c>
      <c r="O152" s="79">
        <v>1290</v>
      </c>
      <c r="P152" s="79">
        <v>447.9</v>
      </c>
      <c r="Q152" s="83">
        <v>380.5</v>
      </c>
      <c r="R152" s="79">
        <v>244</v>
      </c>
      <c r="S152" s="83">
        <v>819</v>
      </c>
      <c r="T152" s="84">
        <v>0</v>
      </c>
      <c r="U152" s="79">
        <v>0</v>
      </c>
      <c r="V152" s="83">
        <v>0</v>
      </c>
      <c r="W152" s="79">
        <v>-460</v>
      </c>
    </row>
    <row r="153" spans="1:23" x14ac:dyDescent="0.25">
      <c r="A153" s="9" t="s">
        <v>24</v>
      </c>
      <c r="B153" s="10" t="str">
        <f>VLOOKUP($E153,'Overview Cluster Days'!$B:$G,3)</f>
        <v>C</v>
      </c>
      <c r="C153" s="10" t="str">
        <f>VLOOKUP($E153,'Overview Cluster Days'!$B:$G,5)</f>
        <v>Winter</v>
      </c>
      <c r="D153" s="10" t="str">
        <f>VLOOKUP($E153,'Overview Cluster Days'!$B:$G,6)</f>
        <v>Weekday</v>
      </c>
      <c r="E153">
        <v>20190218</v>
      </c>
      <c r="F153">
        <v>8</v>
      </c>
      <c r="G153" s="79">
        <v>-176.2</v>
      </c>
      <c r="H153" s="79">
        <v>2818.7</v>
      </c>
      <c r="I153" s="79">
        <v>-1226.4000000000001</v>
      </c>
      <c r="J153" s="79">
        <v>1043.8</v>
      </c>
      <c r="K153" s="83">
        <v>358.9</v>
      </c>
      <c r="L153" s="79">
        <v>2929</v>
      </c>
      <c r="M153" s="79">
        <v>-3250</v>
      </c>
      <c r="N153" s="83">
        <v>-2013.2</v>
      </c>
      <c r="O153" s="79">
        <v>980</v>
      </c>
      <c r="P153" s="79">
        <v>585</v>
      </c>
      <c r="Q153" s="83">
        <v>450</v>
      </c>
      <c r="R153" s="79">
        <v>263</v>
      </c>
      <c r="S153" s="83">
        <v>819</v>
      </c>
      <c r="T153" s="84">
        <v>0</v>
      </c>
      <c r="U153" s="79">
        <v>-243</v>
      </c>
      <c r="V153" s="83">
        <v>0</v>
      </c>
      <c r="W153" s="79">
        <v>-1026.0999999999999</v>
      </c>
    </row>
    <row r="154" spans="1:23" x14ac:dyDescent="0.25">
      <c r="A154" s="9" t="s">
        <v>24</v>
      </c>
      <c r="B154" s="10" t="str">
        <f>VLOOKUP($E154,'Overview Cluster Days'!$B:$G,3)</f>
        <v>C</v>
      </c>
      <c r="C154" s="10" t="str">
        <f>VLOOKUP($E154,'Overview Cluster Days'!$B:$G,5)</f>
        <v>Winter</v>
      </c>
      <c r="D154" s="10" t="str">
        <f>VLOOKUP($E154,'Overview Cluster Days'!$B:$G,6)</f>
        <v>Weekday</v>
      </c>
      <c r="E154">
        <v>20190218</v>
      </c>
      <c r="F154">
        <v>9</v>
      </c>
      <c r="G154" s="79">
        <v>-669.2</v>
      </c>
      <c r="H154" s="79">
        <v>2803.2</v>
      </c>
      <c r="I154" s="79">
        <v>-838.5</v>
      </c>
      <c r="J154" s="79">
        <v>807</v>
      </c>
      <c r="K154" s="83">
        <v>700.7</v>
      </c>
      <c r="L154" s="79">
        <v>2929</v>
      </c>
      <c r="M154" s="79">
        <v>-2500</v>
      </c>
      <c r="N154" s="83">
        <v>-2013.2</v>
      </c>
      <c r="O154" s="79">
        <v>980</v>
      </c>
      <c r="P154" s="79">
        <v>585</v>
      </c>
      <c r="Q154" s="83">
        <v>271.8</v>
      </c>
      <c r="R154" s="79">
        <v>258</v>
      </c>
      <c r="S154" s="83">
        <v>819</v>
      </c>
      <c r="T154" s="84">
        <v>0</v>
      </c>
      <c r="U154" s="79">
        <v>0</v>
      </c>
      <c r="V154" s="83">
        <v>0</v>
      </c>
      <c r="W154" s="79">
        <v>-178.8</v>
      </c>
    </row>
    <row r="155" spans="1:23" x14ac:dyDescent="0.25">
      <c r="A155" s="9" t="s">
        <v>24</v>
      </c>
      <c r="B155" s="10" t="str">
        <f>VLOOKUP($E155,'Overview Cluster Days'!$B:$G,3)</f>
        <v>C</v>
      </c>
      <c r="C155" s="10" t="str">
        <f>VLOOKUP($E155,'Overview Cluster Days'!$B:$G,5)</f>
        <v>Winter</v>
      </c>
      <c r="D155" s="10" t="str">
        <f>VLOOKUP($E155,'Overview Cluster Days'!$B:$G,6)</f>
        <v>Weekday</v>
      </c>
      <c r="E155">
        <v>20190218</v>
      </c>
      <c r="F155">
        <v>10</v>
      </c>
      <c r="G155" s="79">
        <v>-1315.6</v>
      </c>
      <c r="H155" s="79">
        <v>4483.8999999999996</v>
      </c>
      <c r="I155" s="79">
        <v>-1269</v>
      </c>
      <c r="J155" s="79">
        <v>995.4</v>
      </c>
      <c r="K155" s="83">
        <v>1589.3</v>
      </c>
      <c r="L155" s="79">
        <v>2476</v>
      </c>
      <c r="M155" s="79">
        <v>-2500</v>
      </c>
      <c r="N155" s="83">
        <v>-2013.2</v>
      </c>
      <c r="O155" s="79">
        <v>980</v>
      </c>
      <c r="P155" s="79">
        <v>585</v>
      </c>
      <c r="Q155" s="83">
        <v>102.6</v>
      </c>
      <c r="R155" s="79">
        <v>232</v>
      </c>
      <c r="S155" s="83">
        <v>627</v>
      </c>
      <c r="T155" s="84">
        <v>0</v>
      </c>
      <c r="U155" s="79">
        <v>-1092</v>
      </c>
      <c r="V155" s="83">
        <v>0</v>
      </c>
      <c r="W155" s="79">
        <v>-1026.0999999999999</v>
      </c>
    </row>
    <row r="156" spans="1:23" x14ac:dyDescent="0.25">
      <c r="A156" s="9" t="s">
        <v>24</v>
      </c>
      <c r="B156" s="10" t="str">
        <f>VLOOKUP($E156,'Overview Cluster Days'!$B:$G,3)</f>
        <v>C</v>
      </c>
      <c r="C156" s="10" t="str">
        <f>VLOOKUP($E156,'Overview Cluster Days'!$B:$G,5)</f>
        <v>Winter</v>
      </c>
      <c r="D156" s="10" t="str">
        <f>VLOOKUP($E156,'Overview Cluster Days'!$B:$G,6)</f>
        <v>Weekday</v>
      </c>
      <c r="E156">
        <v>20190218</v>
      </c>
      <c r="F156">
        <v>11</v>
      </c>
      <c r="G156" s="79">
        <v>-2063.6</v>
      </c>
      <c r="H156" s="79">
        <v>5626</v>
      </c>
      <c r="I156" s="79">
        <v>-499.1</v>
      </c>
      <c r="J156" s="79">
        <v>1422.7</v>
      </c>
      <c r="K156" s="83">
        <v>1140.0999999999999</v>
      </c>
      <c r="L156" s="79">
        <v>2476</v>
      </c>
      <c r="M156" s="79">
        <v>-2500</v>
      </c>
      <c r="N156" s="83">
        <v>-2013.2</v>
      </c>
      <c r="O156" s="79">
        <v>980</v>
      </c>
      <c r="P156" s="79">
        <v>585</v>
      </c>
      <c r="Q156" s="83">
        <v>0</v>
      </c>
      <c r="R156" s="79">
        <v>232</v>
      </c>
      <c r="S156" s="83">
        <v>671</v>
      </c>
      <c r="T156" s="84">
        <v>0</v>
      </c>
      <c r="U156" s="79">
        <v>-1092</v>
      </c>
      <c r="V156" s="83">
        <v>0</v>
      </c>
      <c r="W156" s="79">
        <v>-1026.0999999999999</v>
      </c>
    </row>
    <row r="157" spans="1:23" x14ac:dyDescent="0.25">
      <c r="A157" s="9" t="s">
        <v>24</v>
      </c>
      <c r="B157" s="10" t="str">
        <f>VLOOKUP($E157,'Overview Cluster Days'!$B:$G,3)</f>
        <v>C</v>
      </c>
      <c r="C157" s="10" t="str">
        <f>VLOOKUP($E157,'Overview Cluster Days'!$B:$G,5)</f>
        <v>Winter</v>
      </c>
      <c r="D157" s="10" t="str">
        <f>VLOOKUP($E157,'Overview Cluster Days'!$B:$G,6)</f>
        <v>Weekday</v>
      </c>
      <c r="E157">
        <v>20190218</v>
      </c>
      <c r="F157">
        <v>12</v>
      </c>
      <c r="G157" s="79">
        <v>-2130.8000000000002</v>
      </c>
      <c r="H157" s="79">
        <v>5567.5</v>
      </c>
      <c r="I157" s="79">
        <v>0</v>
      </c>
      <c r="J157" s="79">
        <v>1843</v>
      </c>
      <c r="K157" s="83">
        <v>816.4</v>
      </c>
      <c r="L157" s="79">
        <v>2476</v>
      </c>
      <c r="M157" s="79">
        <v>-2500</v>
      </c>
      <c r="N157" s="83">
        <v>-2013.2</v>
      </c>
      <c r="O157" s="79">
        <v>361.5</v>
      </c>
      <c r="P157" s="79">
        <v>-15</v>
      </c>
      <c r="Q157" s="83">
        <v>0</v>
      </c>
      <c r="R157" s="79">
        <v>232</v>
      </c>
      <c r="S157" s="83">
        <v>730</v>
      </c>
      <c r="T157" s="84">
        <v>0</v>
      </c>
      <c r="U157" s="79">
        <v>-1092</v>
      </c>
      <c r="V157" s="83">
        <v>0</v>
      </c>
      <c r="W157" s="79">
        <v>-1026.0999999999999</v>
      </c>
    </row>
    <row r="158" spans="1:23" x14ac:dyDescent="0.25">
      <c r="A158" s="9" t="s">
        <v>24</v>
      </c>
      <c r="B158" s="10" t="str">
        <f>VLOOKUP($E158,'Overview Cluster Days'!$B:$G,3)</f>
        <v>C</v>
      </c>
      <c r="C158" s="10" t="str">
        <f>VLOOKUP($E158,'Overview Cluster Days'!$B:$G,5)</f>
        <v>Winter</v>
      </c>
      <c r="D158" s="10" t="str">
        <f>VLOOKUP($E158,'Overview Cluster Days'!$B:$G,6)</f>
        <v>Weekday</v>
      </c>
      <c r="E158">
        <v>20190218</v>
      </c>
      <c r="F158">
        <v>13</v>
      </c>
      <c r="G158" s="79">
        <v>-1936.2</v>
      </c>
      <c r="H158" s="79">
        <v>5512.9</v>
      </c>
      <c r="I158" s="79">
        <v>87.2</v>
      </c>
      <c r="J158" s="79">
        <v>1553.8</v>
      </c>
      <c r="K158" s="83">
        <v>295.3</v>
      </c>
      <c r="L158" s="79">
        <v>2701</v>
      </c>
      <c r="M158" s="79">
        <v>-2500</v>
      </c>
      <c r="N158" s="83">
        <v>-2013.2</v>
      </c>
      <c r="O158" s="79">
        <v>-148.6</v>
      </c>
      <c r="P158" s="79">
        <v>-600</v>
      </c>
      <c r="Q158" s="83">
        <v>0</v>
      </c>
      <c r="R158" s="79">
        <v>245</v>
      </c>
      <c r="S158" s="83">
        <v>819</v>
      </c>
      <c r="T158" s="84">
        <v>0</v>
      </c>
      <c r="U158" s="79">
        <v>-1092</v>
      </c>
      <c r="V158" s="83">
        <v>0</v>
      </c>
      <c r="W158" s="79">
        <v>-1026.0999999999999</v>
      </c>
    </row>
    <row r="159" spans="1:23" x14ac:dyDescent="0.25">
      <c r="A159" s="9" t="s">
        <v>24</v>
      </c>
      <c r="B159" s="10" t="str">
        <f>VLOOKUP($E159,'Overview Cluster Days'!$B:$G,3)</f>
        <v>C</v>
      </c>
      <c r="C159" s="10" t="str">
        <f>VLOOKUP($E159,'Overview Cluster Days'!$B:$G,5)</f>
        <v>Winter</v>
      </c>
      <c r="D159" s="10" t="str">
        <f>VLOOKUP($E159,'Overview Cluster Days'!$B:$G,6)</f>
        <v>Weekday</v>
      </c>
      <c r="E159">
        <v>20190218</v>
      </c>
      <c r="F159">
        <v>14</v>
      </c>
      <c r="G159" s="79">
        <v>-1125.9000000000001</v>
      </c>
      <c r="H159" s="79">
        <v>5667</v>
      </c>
      <c r="I159" s="79">
        <v>0</v>
      </c>
      <c r="J159" s="79">
        <v>1557.1</v>
      </c>
      <c r="K159" s="83">
        <v>351.7</v>
      </c>
      <c r="L159" s="79">
        <v>2701</v>
      </c>
      <c r="M159" s="79">
        <v>-2500</v>
      </c>
      <c r="N159" s="83">
        <v>-2013.2</v>
      </c>
      <c r="O159" s="79">
        <v>-343.9</v>
      </c>
      <c r="P159" s="79">
        <v>-600</v>
      </c>
      <c r="Q159" s="83">
        <v>0</v>
      </c>
      <c r="R159" s="79">
        <v>245</v>
      </c>
      <c r="S159" s="83">
        <v>756</v>
      </c>
      <c r="T159" s="84">
        <v>0</v>
      </c>
      <c r="U159" s="79">
        <v>-1031</v>
      </c>
      <c r="V159" s="83">
        <v>0</v>
      </c>
      <c r="W159" s="79">
        <v>-1026.0999999999999</v>
      </c>
    </row>
    <row r="160" spans="1:23" x14ac:dyDescent="0.25">
      <c r="A160" s="9" t="s">
        <v>24</v>
      </c>
      <c r="B160" s="10" t="str">
        <f>VLOOKUP($E160,'Overview Cluster Days'!$B:$G,3)</f>
        <v>C</v>
      </c>
      <c r="C160" s="10" t="str">
        <f>VLOOKUP($E160,'Overview Cluster Days'!$B:$G,5)</f>
        <v>Winter</v>
      </c>
      <c r="D160" s="10" t="str">
        <f>VLOOKUP($E160,'Overview Cluster Days'!$B:$G,6)</f>
        <v>Weekday</v>
      </c>
      <c r="E160">
        <v>20190218</v>
      </c>
      <c r="F160">
        <v>15</v>
      </c>
      <c r="G160" s="79">
        <v>-759.1</v>
      </c>
      <c r="H160" s="79">
        <v>5959.1</v>
      </c>
      <c r="I160" s="79">
        <v>-475.9</v>
      </c>
      <c r="J160" s="79">
        <v>1244.5999999999999</v>
      </c>
      <c r="K160" s="83">
        <v>-9.6999999999999993</v>
      </c>
      <c r="L160" s="79">
        <v>2701</v>
      </c>
      <c r="M160" s="79">
        <v>-3250</v>
      </c>
      <c r="N160" s="83">
        <v>-2013.2</v>
      </c>
      <c r="O160" s="79">
        <v>337.5</v>
      </c>
      <c r="P160" s="79">
        <v>0</v>
      </c>
      <c r="Q160" s="83">
        <v>0</v>
      </c>
      <c r="R160" s="79">
        <v>245</v>
      </c>
      <c r="S160" s="83">
        <v>817</v>
      </c>
      <c r="T160" s="84">
        <v>0</v>
      </c>
      <c r="U160" s="79">
        <v>-1031</v>
      </c>
      <c r="V160" s="83">
        <v>0</v>
      </c>
      <c r="W160" s="79">
        <v>-1026.0999999999999</v>
      </c>
    </row>
    <row r="161" spans="1:23" x14ac:dyDescent="0.25">
      <c r="A161" s="9" t="s">
        <v>24</v>
      </c>
      <c r="B161" s="10" t="str">
        <f>VLOOKUP($E161,'Overview Cluster Days'!$B:$G,3)</f>
        <v>C</v>
      </c>
      <c r="C161" s="10" t="str">
        <f>VLOOKUP($E161,'Overview Cluster Days'!$B:$G,5)</f>
        <v>Winter</v>
      </c>
      <c r="D161" s="10" t="str">
        <f>VLOOKUP($E161,'Overview Cluster Days'!$B:$G,6)</f>
        <v>Weekday</v>
      </c>
      <c r="E161">
        <v>20190218</v>
      </c>
      <c r="F161">
        <v>16</v>
      </c>
      <c r="G161" s="79">
        <v>644.20000000000005</v>
      </c>
      <c r="H161" s="79">
        <v>5575.9</v>
      </c>
      <c r="I161" s="79">
        <v>-975.2</v>
      </c>
      <c r="J161" s="79">
        <v>1003.4</v>
      </c>
      <c r="K161" s="83">
        <v>-672.4</v>
      </c>
      <c r="L161" s="79">
        <v>2864</v>
      </c>
      <c r="M161" s="79">
        <v>-3250</v>
      </c>
      <c r="N161" s="83">
        <v>-2013.2</v>
      </c>
      <c r="O161" s="79">
        <v>980</v>
      </c>
      <c r="P161" s="79">
        <v>585</v>
      </c>
      <c r="Q161" s="83">
        <v>396.9</v>
      </c>
      <c r="R161" s="79">
        <v>254</v>
      </c>
      <c r="S161" s="83">
        <v>797</v>
      </c>
      <c r="T161" s="84">
        <v>0</v>
      </c>
      <c r="U161" s="79">
        <v>-49.7</v>
      </c>
      <c r="V161" s="83">
        <v>0</v>
      </c>
      <c r="W161" s="79">
        <v>-1026.0999999999999</v>
      </c>
    </row>
    <row r="162" spans="1:23" x14ac:dyDescent="0.25">
      <c r="A162" s="9" t="s">
        <v>24</v>
      </c>
      <c r="B162" s="10" t="str">
        <f>VLOOKUP($E162,'Overview Cluster Days'!$B:$G,3)</f>
        <v>C</v>
      </c>
      <c r="C162" s="10" t="str">
        <f>VLOOKUP($E162,'Overview Cluster Days'!$B:$G,5)</f>
        <v>Winter</v>
      </c>
      <c r="D162" s="10" t="str">
        <f>VLOOKUP($E162,'Overview Cluster Days'!$B:$G,6)</f>
        <v>Weekday</v>
      </c>
      <c r="E162">
        <v>20190218</v>
      </c>
      <c r="F162">
        <v>17</v>
      </c>
      <c r="G162" s="79">
        <v>3272.5</v>
      </c>
      <c r="H162" s="79">
        <v>5494.6</v>
      </c>
      <c r="I162" s="79">
        <v>-1579.1</v>
      </c>
      <c r="J162" s="79">
        <v>-432.5</v>
      </c>
      <c r="K162" s="83">
        <v>-1260.8</v>
      </c>
      <c r="L162" s="79">
        <v>2864</v>
      </c>
      <c r="M162" s="79">
        <v>-3250</v>
      </c>
      <c r="N162" s="83">
        <v>-1492.1</v>
      </c>
      <c r="O162" s="79">
        <v>980</v>
      </c>
      <c r="P162" s="79">
        <v>585</v>
      </c>
      <c r="Q162" s="83">
        <v>490.3</v>
      </c>
      <c r="R162" s="79">
        <v>254</v>
      </c>
      <c r="S162" s="83">
        <v>694</v>
      </c>
      <c r="T162" s="84">
        <v>0</v>
      </c>
      <c r="U162" s="79">
        <v>0</v>
      </c>
      <c r="V162" s="83">
        <v>0</v>
      </c>
      <c r="W162" s="79">
        <v>0</v>
      </c>
    </row>
    <row r="163" spans="1:23" x14ac:dyDescent="0.25">
      <c r="A163" s="9" t="s">
        <v>24</v>
      </c>
      <c r="B163" s="10" t="str">
        <f>VLOOKUP($E163,'Overview Cluster Days'!$B:$G,3)</f>
        <v>C</v>
      </c>
      <c r="C163" s="10" t="str">
        <f>VLOOKUP($E163,'Overview Cluster Days'!$B:$G,5)</f>
        <v>Winter</v>
      </c>
      <c r="D163" s="10" t="str">
        <f>VLOOKUP($E163,'Overview Cluster Days'!$B:$G,6)</f>
        <v>Weekday</v>
      </c>
      <c r="E163">
        <v>20190218</v>
      </c>
      <c r="F163">
        <v>18</v>
      </c>
      <c r="G163" s="79">
        <v>2943</v>
      </c>
      <c r="H163" s="79">
        <v>3909.2</v>
      </c>
      <c r="I163" s="79">
        <v>-2577.8000000000002</v>
      </c>
      <c r="J163" s="79">
        <v>-79.099999999999994</v>
      </c>
      <c r="K163" s="83">
        <v>-286.2</v>
      </c>
      <c r="L163" s="79">
        <v>2864</v>
      </c>
      <c r="M163" s="79">
        <v>-3250</v>
      </c>
      <c r="N163" s="83">
        <v>-2013.2</v>
      </c>
      <c r="O163" s="79">
        <v>980</v>
      </c>
      <c r="P163" s="79">
        <v>571</v>
      </c>
      <c r="Q163" s="83">
        <v>264.8</v>
      </c>
      <c r="R163" s="79">
        <v>254</v>
      </c>
      <c r="S163" s="83">
        <v>819</v>
      </c>
      <c r="T163" s="84">
        <v>0</v>
      </c>
      <c r="U163" s="79">
        <v>-157.80000000000001</v>
      </c>
      <c r="V163" s="83">
        <v>0</v>
      </c>
      <c r="W163" s="79">
        <v>-1026.0999999999999</v>
      </c>
    </row>
    <row r="164" spans="1:23" x14ac:dyDescent="0.25">
      <c r="A164" s="9" t="s">
        <v>24</v>
      </c>
      <c r="B164" s="10" t="str">
        <f>VLOOKUP($E164,'Overview Cluster Days'!$B:$G,3)</f>
        <v>C</v>
      </c>
      <c r="C164" s="10" t="str">
        <f>VLOOKUP($E164,'Overview Cluster Days'!$B:$G,5)</f>
        <v>Winter</v>
      </c>
      <c r="D164" s="10" t="str">
        <f>VLOOKUP($E164,'Overview Cluster Days'!$B:$G,6)</f>
        <v>Weekday</v>
      </c>
      <c r="E164">
        <v>20190218</v>
      </c>
      <c r="F164">
        <v>19</v>
      </c>
      <c r="G164" s="79">
        <v>735.2</v>
      </c>
      <c r="H164" s="79">
        <v>2416.6999999999998</v>
      </c>
      <c r="I164" s="79">
        <v>-2329.6999999999998</v>
      </c>
      <c r="J164" s="79">
        <v>651.6</v>
      </c>
      <c r="K164" s="83">
        <v>942.8</v>
      </c>
      <c r="L164" s="79">
        <v>2864</v>
      </c>
      <c r="M164" s="79">
        <v>-3250</v>
      </c>
      <c r="N164" s="83">
        <v>-2013.2</v>
      </c>
      <c r="O164" s="79">
        <v>980</v>
      </c>
      <c r="P164" s="79">
        <v>585</v>
      </c>
      <c r="Q164" s="83">
        <v>600.20000000000005</v>
      </c>
      <c r="R164" s="79">
        <v>254</v>
      </c>
      <c r="S164" s="83">
        <v>819</v>
      </c>
      <c r="T164" s="84">
        <v>0</v>
      </c>
      <c r="U164" s="79">
        <v>-1092</v>
      </c>
      <c r="V164" s="83">
        <v>0</v>
      </c>
      <c r="W164" s="79">
        <v>-1026.0999999999999</v>
      </c>
    </row>
    <row r="165" spans="1:23" x14ac:dyDescent="0.25">
      <c r="A165" s="9" t="s">
        <v>24</v>
      </c>
      <c r="B165" s="10" t="str">
        <f>VLOOKUP($E165,'Overview Cluster Days'!$B:$G,3)</f>
        <v>C</v>
      </c>
      <c r="C165" s="10" t="str">
        <f>VLOOKUP($E165,'Overview Cluster Days'!$B:$G,5)</f>
        <v>Winter</v>
      </c>
      <c r="D165" s="10" t="str">
        <f>VLOOKUP($E165,'Overview Cluster Days'!$B:$G,6)</f>
        <v>Weekday</v>
      </c>
      <c r="E165">
        <v>20190218</v>
      </c>
      <c r="F165">
        <v>20</v>
      </c>
      <c r="G165" s="79">
        <v>-1278.3</v>
      </c>
      <c r="H165" s="79">
        <v>2076</v>
      </c>
      <c r="I165" s="79">
        <v>-1338</v>
      </c>
      <c r="J165" s="79">
        <v>1336.2</v>
      </c>
      <c r="K165" s="83">
        <v>1280.0999999999999</v>
      </c>
      <c r="L165" s="79">
        <v>2864</v>
      </c>
      <c r="M165" s="79">
        <v>-3250</v>
      </c>
      <c r="N165" s="83">
        <v>-2013.2</v>
      </c>
      <c r="O165" s="79">
        <v>980</v>
      </c>
      <c r="P165" s="79">
        <v>585</v>
      </c>
      <c r="Q165" s="83">
        <v>600.20000000000005</v>
      </c>
      <c r="R165" s="79">
        <v>254</v>
      </c>
      <c r="S165" s="83">
        <v>819</v>
      </c>
      <c r="T165" s="84">
        <v>0</v>
      </c>
      <c r="U165" s="79">
        <v>-1092</v>
      </c>
      <c r="V165" s="83">
        <v>0</v>
      </c>
      <c r="W165" s="79">
        <v>-1026.0999999999999</v>
      </c>
    </row>
    <row r="166" spans="1:23" x14ac:dyDescent="0.25">
      <c r="A166" s="9" t="s">
        <v>24</v>
      </c>
      <c r="B166" s="10" t="str">
        <f>VLOOKUP($E166,'Overview Cluster Days'!$B:$G,3)</f>
        <v>C</v>
      </c>
      <c r="C166" s="10" t="str">
        <f>VLOOKUP($E166,'Overview Cluster Days'!$B:$G,5)</f>
        <v>Winter</v>
      </c>
      <c r="D166" s="10" t="str">
        <f>VLOOKUP($E166,'Overview Cluster Days'!$B:$G,6)</f>
        <v>Weekday</v>
      </c>
      <c r="E166">
        <v>20190218</v>
      </c>
      <c r="F166">
        <v>21</v>
      </c>
      <c r="G166" s="79">
        <v>-955.6</v>
      </c>
      <c r="H166" s="79">
        <v>4928.3999999999996</v>
      </c>
      <c r="I166" s="79">
        <v>-854.4</v>
      </c>
      <c r="J166" s="79">
        <v>1251.5999999999999</v>
      </c>
      <c r="K166" s="83">
        <v>558.29999999999995</v>
      </c>
      <c r="L166" s="79">
        <v>2864</v>
      </c>
      <c r="M166" s="79">
        <v>-3250</v>
      </c>
      <c r="N166" s="83">
        <v>-2013.2</v>
      </c>
      <c r="O166" s="79">
        <v>980</v>
      </c>
      <c r="P166" s="79">
        <v>585</v>
      </c>
      <c r="Q166" s="83">
        <v>600.20000000000005</v>
      </c>
      <c r="R166" s="79">
        <v>254</v>
      </c>
      <c r="S166" s="83">
        <v>819</v>
      </c>
      <c r="T166" s="84">
        <v>0</v>
      </c>
      <c r="U166" s="79">
        <v>-1092</v>
      </c>
      <c r="V166" s="83">
        <v>0</v>
      </c>
      <c r="W166" s="79">
        <v>-1026.0999999999999</v>
      </c>
    </row>
    <row r="167" spans="1:23" x14ac:dyDescent="0.25">
      <c r="A167" s="9" t="s">
        <v>24</v>
      </c>
      <c r="B167" s="10" t="str">
        <f>VLOOKUP($E167,'Overview Cluster Days'!$B:$G,3)</f>
        <v>C</v>
      </c>
      <c r="C167" s="10" t="str">
        <f>VLOOKUP($E167,'Overview Cluster Days'!$B:$G,5)</f>
        <v>Winter</v>
      </c>
      <c r="D167" s="10" t="str">
        <f>VLOOKUP($E167,'Overview Cluster Days'!$B:$G,6)</f>
        <v>Weekday</v>
      </c>
      <c r="E167">
        <v>20190218</v>
      </c>
      <c r="F167">
        <v>22</v>
      </c>
      <c r="G167" s="79">
        <v>-1503.1</v>
      </c>
      <c r="H167" s="79">
        <v>5257.4</v>
      </c>
      <c r="I167" s="79">
        <v>-495.5</v>
      </c>
      <c r="J167" s="79">
        <v>1450.3</v>
      </c>
      <c r="K167" s="83">
        <v>548.29999999999995</v>
      </c>
      <c r="L167" s="79">
        <v>2621</v>
      </c>
      <c r="M167" s="79">
        <v>-3250</v>
      </c>
      <c r="N167" s="83">
        <v>-2013.2</v>
      </c>
      <c r="O167" s="79">
        <v>519.4</v>
      </c>
      <c r="P167" s="79">
        <v>0</v>
      </c>
      <c r="Q167" s="83">
        <v>14.6</v>
      </c>
      <c r="R167" s="79">
        <v>240</v>
      </c>
      <c r="S167" s="83">
        <v>747</v>
      </c>
      <c r="T167" s="84">
        <v>0</v>
      </c>
      <c r="U167" s="79">
        <v>-1092</v>
      </c>
      <c r="V167" s="83">
        <v>0</v>
      </c>
      <c r="W167" s="79">
        <v>-1026.0999999999999</v>
      </c>
    </row>
    <row r="168" spans="1:23" x14ac:dyDescent="0.25">
      <c r="A168" s="9" t="s">
        <v>24</v>
      </c>
      <c r="B168" s="10" t="str">
        <f>VLOOKUP($E168,'Overview Cluster Days'!$B:$G,3)</f>
        <v>C</v>
      </c>
      <c r="C168" s="10" t="str">
        <f>VLOOKUP($E168,'Overview Cluster Days'!$B:$G,5)</f>
        <v>Winter</v>
      </c>
      <c r="D168" s="10" t="str">
        <f>VLOOKUP($E168,'Overview Cluster Days'!$B:$G,6)</f>
        <v>Weekday</v>
      </c>
      <c r="E168">
        <v>20190218</v>
      </c>
      <c r="F168">
        <v>23</v>
      </c>
      <c r="G168" s="79">
        <v>-2286.3000000000002</v>
      </c>
      <c r="H168" s="79">
        <v>4962.7</v>
      </c>
      <c r="I168" s="79">
        <v>-843.9</v>
      </c>
      <c r="J168" s="79">
        <v>1418.6</v>
      </c>
      <c r="K168" s="83">
        <v>0</v>
      </c>
      <c r="L168" s="79">
        <v>2621</v>
      </c>
      <c r="M168" s="79">
        <v>-3250</v>
      </c>
      <c r="N168" s="83">
        <v>-2013.2</v>
      </c>
      <c r="O168" s="79">
        <v>0</v>
      </c>
      <c r="P168" s="79">
        <v>-593.4</v>
      </c>
      <c r="Q168" s="83">
        <v>0</v>
      </c>
      <c r="R168" s="79">
        <v>240</v>
      </c>
      <c r="S168" s="83">
        <v>762</v>
      </c>
      <c r="T168" s="84">
        <v>0</v>
      </c>
      <c r="U168" s="79">
        <v>-1031</v>
      </c>
      <c r="V168" s="83">
        <v>0</v>
      </c>
      <c r="W168" s="79">
        <v>-1026.0999999999999</v>
      </c>
    </row>
    <row r="169" spans="1:23" x14ac:dyDescent="0.25">
      <c r="A169" s="9" t="s">
        <v>24</v>
      </c>
      <c r="B169" s="10" t="str">
        <f>VLOOKUP($E169,'Overview Cluster Days'!$B:$G,3)</f>
        <v>C</v>
      </c>
      <c r="C169" s="10" t="str">
        <f>VLOOKUP($E169,'Overview Cluster Days'!$B:$G,5)</f>
        <v>Winter</v>
      </c>
      <c r="D169" s="10" t="str">
        <f>VLOOKUP($E169,'Overview Cluster Days'!$B:$G,6)</f>
        <v>Weekday</v>
      </c>
      <c r="E169">
        <v>20190218</v>
      </c>
      <c r="F169">
        <v>24</v>
      </c>
      <c r="G169" s="79">
        <v>-1969.5</v>
      </c>
      <c r="H169" s="79">
        <v>4028.1</v>
      </c>
      <c r="I169" s="79">
        <v>0</v>
      </c>
      <c r="J169" s="79">
        <v>2276</v>
      </c>
      <c r="K169" s="83">
        <v>1433.4</v>
      </c>
      <c r="L169" s="79">
        <v>2432</v>
      </c>
      <c r="M169" s="79">
        <v>-2600</v>
      </c>
      <c r="N169" s="83">
        <v>-2013.2</v>
      </c>
      <c r="O169" s="79">
        <v>-476.1</v>
      </c>
      <c r="P169" s="79">
        <v>-600</v>
      </c>
      <c r="Q169" s="83">
        <v>-153</v>
      </c>
      <c r="R169" s="79">
        <v>224</v>
      </c>
      <c r="S169" s="83">
        <v>418</v>
      </c>
      <c r="T169" s="84">
        <v>0</v>
      </c>
      <c r="U169" s="79">
        <v>-1031</v>
      </c>
      <c r="V169" s="83">
        <v>0</v>
      </c>
      <c r="W169" s="79">
        <v>-1002.8</v>
      </c>
    </row>
    <row r="170" spans="1:23" x14ac:dyDescent="0.25">
      <c r="A170" s="9" t="s">
        <v>24</v>
      </c>
      <c r="B170" s="10" t="str">
        <f>VLOOKUP($E170,'Overview Cluster Days'!$B:$G,3)</f>
        <v>A</v>
      </c>
      <c r="C170" s="10" t="str">
        <f>VLOOKUP($E170,'Overview Cluster Days'!$B:$G,5)</f>
        <v>Winter</v>
      </c>
      <c r="D170" s="10" t="str">
        <f>VLOOKUP($E170,'Overview Cluster Days'!$B:$G,6)</f>
        <v>Weekday</v>
      </c>
      <c r="E170">
        <v>20190219</v>
      </c>
      <c r="F170">
        <v>1</v>
      </c>
      <c r="G170" s="79">
        <v>-4435.5</v>
      </c>
      <c r="H170" s="79">
        <v>4664.5</v>
      </c>
      <c r="I170" s="79">
        <v>0</v>
      </c>
      <c r="J170" s="79">
        <v>1785.1</v>
      </c>
      <c r="K170" s="83">
        <v>2061.1999999999998</v>
      </c>
      <c r="L170" s="79">
        <v>2896</v>
      </c>
      <c r="M170" s="79">
        <v>-2600</v>
      </c>
      <c r="N170" s="83">
        <v>-1638.9</v>
      </c>
      <c r="O170" s="79">
        <v>-90</v>
      </c>
      <c r="P170" s="79">
        <v>-600</v>
      </c>
      <c r="Q170" s="83">
        <v>0</v>
      </c>
      <c r="R170" s="79">
        <v>250</v>
      </c>
      <c r="S170" s="83">
        <v>554</v>
      </c>
      <c r="T170" s="84">
        <v>0</v>
      </c>
      <c r="U170" s="79">
        <v>-837</v>
      </c>
      <c r="V170" s="83">
        <v>0</v>
      </c>
      <c r="W170" s="79">
        <v>-759.7</v>
      </c>
    </row>
    <row r="171" spans="1:23" x14ac:dyDescent="0.25">
      <c r="A171" s="9" t="s">
        <v>24</v>
      </c>
      <c r="B171" s="10" t="str">
        <f>VLOOKUP($E171,'Overview Cluster Days'!$B:$G,3)</f>
        <v>A</v>
      </c>
      <c r="C171" s="10" t="str">
        <f>VLOOKUP($E171,'Overview Cluster Days'!$B:$G,5)</f>
        <v>Winter</v>
      </c>
      <c r="D171" s="10" t="str">
        <f>VLOOKUP($E171,'Overview Cluster Days'!$B:$G,6)</f>
        <v>Weekday</v>
      </c>
      <c r="E171">
        <v>20190219</v>
      </c>
      <c r="F171">
        <v>2</v>
      </c>
      <c r="G171" s="79">
        <v>-2264.1</v>
      </c>
      <c r="H171" s="79">
        <v>4328.7</v>
      </c>
      <c r="I171" s="79">
        <v>0</v>
      </c>
      <c r="J171" s="79">
        <v>1767.6</v>
      </c>
      <c r="K171" s="83">
        <v>2480.4</v>
      </c>
      <c r="L171" s="79">
        <v>2896</v>
      </c>
      <c r="M171" s="79">
        <v>-2600</v>
      </c>
      <c r="N171" s="83">
        <v>-1638.9</v>
      </c>
      <c r="O171" s="79">
        <v>0</v>
      </c>
      <c r="P171" s="79">
        <v>-559.70000000000005</v>
      </c>
      <c r="Q171" s="83">
        <v>0</v>
      </c>
      <c r="R171" s="79">
        <v>250</v>
      </c>
      <c r="S171" s="83">
        <v>377</v>
      </c>
      <c r="T171" s="84">
        <v>0</v>
      </c>
      <c r="U171" s="79">
        <v>-898</v>
      </c>
      <c r="V171" s="83">
        <v>0</v>
      </c>
      <c r="W171" s="79">
        <v>-759.7</v>
      </c>
    </row>
    <row r="172" spans="1:23" x14ac:dyDescent="0.25">
      <c r="A172" s="9" t="s">
        <v>24</v>
      </c>
      <c r="B172" s="10" t="str">
        <f>VLOOKUP($E172,'Overview Cluster Days'!$B:$G,3)</f>
        <v>A</v>
      </c>
      <c r="C172" s="10" t="str">
        <f>VLOOKUP($E172,'Overview Cluster Days'!$B:$G,5)</f>
        <v>Winter</v>
      </c>
      <c r="D172" s="10" t="str">
        <f>VLOOKUP($E172,'Overview Cluster Days'!$B:$G,6)</f>
        <v>Weekday</v>
      </c>
      <c r="E172">
        <v>20190219</v>
      </c>
      <c r="F172">
        <v>3</v>
      </c>
      <c r="G172" s="79">
        <v>-2573.6999999999998</v>
      </c>
      <c r="H172" s="79">
        <v>5106.8</v>
      </c>
      <c r="I172" s="79">
        <v>0</v>
      </c>
      <c r="J172" s="79">
        <v>1926.8</v>
      </c>
      <c r="K172" s="83">
        <v>2554.3000000000002</v>
      </c>
      <c r="L172" s="79">
        <v>2896</v>
      </c>
      <c r="M172" s="79">
        <v>-2600</v>
      </c>
      <c r="N172" s="83">
        <v>-1638.9</v>
      </c>
      <c r="O172" s="79">
        <v>0</v>
      </c>
      <c r="P172" s="79">
        <v>-524</v>
      </c>
      <c r="Q172" s="83">
        <v>0</v>
      </c>
      <c r="R172" s="79">
        <v>250</v>
      </c>
      <c r="S172" s="83">
        <v>393</v>
      </c>
      <c r="T172" s="84">
        <v>0</v>
      </c>
      <c r="U172" s="79">
        <v>-898</v>
      </c>
      <c r="V172" s="83">
        <v>0</v>
      </c>
      <c r="W172" s="79">
        <v>-759.7</v>
      </c>
    </row>
    <row r="173" spans="1:23" x14ac:dyDescent="0.25">
      <c r="A173" s="9" t="s">
        <v>24</v>
      </c>
      <c r="B173" s="10" t="str">
        <f>VLOOKUP($E173,'Overview Cluster Days'!$B:$G,3)</f>
        <v>A</v>
      </c>
      <c r="C173" s="10" t="str">
        <f>VLOOKUP($E173,'Overview Cluster Days'!$B:$G,5)</f>
        <v>Winter</v>
      </c>
      <c r="D173" s="10" t="str">
        <f>VLOOKUP($E173,'Overview Cluster Days'!$B:$G,6)</f>
        <v>Weekday</v>
      </c>
      <c r="E173">
        <v>20190219</v>
      </c>
      <c r="F173">
        <v>4</v>
      </c>
      <c r="G173" s="79">
        <v>-3239.4</v>
      </c>
      <c r="H173" s="79">
        <v>5035.2</v>
      </c>
      <c r="I173" s="79">
        <v>-449</v>
      </c>
      <c r="J173" s="79">
        <v>1667.8</v>
      </c>
      <c r="K173" s="83">
        <v>2020.5</v>
      </c>
      <c r="L173" s="79">
        <v>2896</v>
      </c>
      <c r="M173" s="79">
        <v>-2600</v>
      </c>
      <c r="N173" s="83">
        <v>-1638.9</v>
      </c>
      <c r="O173" s="79">
        <v>-164.8</v>
      </c>
      <c r="P173" s="79">
        <v>-600</v>
      </c>
      <c r="Q173" s="83">
        <v>0</v>
      </c>
      <c r="R173" s="79">
        <v>250</v>
      </c>
      <c r="S173" s="83">
        <v>346</v>
      </c>
      <c r="T173" s="84">
        <v>0</v>
      </c>
      <c r="U173" s="79">
        <v>-898</v>
      </c>
      <c r="V173" s="83">
        <v>0</v>
      </c>
      <c r="W173" s="79">
        <v>-759.7</v>
      </c>
    </row>
    <row r="174" spans="1:23" x14ac:dyDescent="0.25">
      <c r="A174" s="9" t="s">
        <v>24</v>
      </c>
      <c r="B174" s="10" t="str">
        <f>VLOOKUP($E174,'Overview Cluster Days'!$B:$G,3)</f>
        <v>A</v>
      </c>
      <c r="C174" s="10" t="str">
        <f>VLOOKUP($E174,'Overview Cluster Days'!$B:$G,5)</f>
        <v>Winter</v>
      </c>
      <c r="D174" s="10" t="str">
        <f>VLOOKUP($E174,'Overview Cluster Days'!$B:$G,6)</f>
        <v>Weekday</v>
      </c>
      <c r="E174">
        <v>20190219</v>
      </c>
      <c r="F174">
        <v>5</v>
      </c>
      <c r="G174" s="79">
        <v>-2478.9</v>
      </c>
      <c r="H174" s="79">
        <v>5117.1000000000004</v>
      </c>
      <c r="I174" s="79">
        <v>-516.4</v>
      </c>
      <c r="J174" s="79">
        <v>1397.7</v>
      </c>
      <c r="K174" s="83">
        <v>1597.7</v>
      </c>
      <c r="L174" s="79">
        <v>2896</v>
      </c>
      <c r="M174" s="79">
        <v>-2600</v>
      </c>
      <c r="N174" s="83">
        <v>-1638.9</v>
      </c>
      <c r="O174" s="79">
        <v>-555.29999999999995</v>
      </c>
      <c r="P174" s="79">
        <v>-600</v>
      </c>
      <c r="Q174" s="83">
        <v>-2.1</v>
      </c>
      <c r="R174" s="79">
        <v>250</v>
      </c>
      <c r="S174" s="83">
        <v>444</v>
      </c>
      <c r="T174" s="84">
        <v>0</v>
      </c>
      <c r="U174" s="79">
        <v>-898</v>
      </c>
      <c r="V174" s="83">
        <v>0</v>
      </c>
      <c r="W174" s="79">
        <v>-749.6</v>
      </c>
    </row>
    <row r="175" spans="1:23" x14ac:dyDescent="0.25">
      <c r="A175" s="9" t="s">
        <v>24</v>
      </c>
      <c r="B175" s="10" t="str">
        <f>VLOOKUP($E175,'Overview Cluster Days'!$B:$G,3)</f>
        <v>A</v>
      </c>
      <c r="C175" s="10" t="str">
        <f>VLOOKUP($E175,'Overview Cluster Days'!$B:$G,5)</f>
        <v>Winter</v>
      </c>
      <c r="D175" s="10" t="str">
        <f>VLOOKUP($E175,'Overview Cluster Days'!$B:$G,6)</f>
        <v>Weekday</v>
      </c>
      <c r="E175">
        <v>20190219</v>
      </c>
      <c r="F175">
        <v>6</v>
      </c>
      <c r="G175" s="79">
        <v>-3107.8</v>
      </c>
      <c r="H175" s="79">
        <v>4753.8</v>
      </c>
      <c r="I175" s="79">
        <v>-196.2</v>
      </c>
      <c r="J175" s="79">
        <v>1746.1</v>
      </c>
      <c r="K175" s="83">
        <v>1557.8</v>
      </c>
      <c r="L175" s="79">
        <v>2896</v>
      </c>
      <c r="M175" s="79">
        <v>-2600</v>
      </c>
      <c r="N175" s="83">
        <v>-1638.9</v>
      </c>
      <c r="O175" s="79">
        <v>-394.3</v>
      </c>
      <c r="P175" s="79">
        <v>-600</v>
      </c>
      <c r="Q175" s="83">
        <v>-102</v>
      </c>
      <c r="R175" s="79">
        <v>250</v>
      </c>
      <c r="S175" s="83">
        <v>520</v>
      </c>
      <c r="T175" s="84">
        <v>0</v>
      </c>
      <c r="U175" s="79">
        <v>-837</v>
      </c>
      <c r="V175" s="83">
        <v>0</v>
      </c>
      <c r="W175" s="79">
        <v>-861</v>
      </c>
    </row>
    <row r="176" spans="1:23" x14ac:dyDescent="0.25">
      <c r="A176" s="9" t="s">
        <v>24</v>
      </c>
      <c r="B176" s="10" t="str">
        <f>VLOOKUP($E176,'Overview Cluster Days'!$B:$G,3)</f>
        <v>A</v>
      </c>
      <c r="C176" s="10" t="str">
        <f>VLOOKUP($E176,'Overview Cluster Days'!$B:$G,5)</f>
        <v>Winter</v>
      </c>
      <c r="D176" s="10" t="str">
        <f>VLOOKUP($E176,'Overview Cluster Days'!$B:$G,6)</f>
        <v>Weekday</v>
      </c>
      <c r="E176">
        <v>20190219</v>
      </c>
      <c r="F176">
        <v>7</v>
      </c>
      <c r="G176" s="79">
        <v>-4747.3</v>
      </c>
      <c r="H176" s="79">
        <v>4546.5</v>
      </c>
      <c r="I176" s="79">
        <v>-1847.8</v>
      </c>
      <c r="J176" s="79">
        <v>493.8</v>
      </c>
      <c r="K176" s="83">
        <v>0</v>
      </c>
      <c r="L176" s="79">
        <v>2896</v>
      </c>
      <c r="M176" s="79">
        <v>-2600</v>
      </c>
      <c r="N176" s="83">
        <v>-1638.9</v>
      </c>
      <c r="O176" s="79">
        <v>967.3</v>
      </c>
      <c r="P176" s="79">
        <v>0</v>
      </c>
      <c r="Q176" s="83">
        <v>40.4</v>
      </c>
      <c r="R176" s="79">
        <v>250</v>
      </c>
      <c r="S176" s="83">
        <v>439</v>
      </c>
      <c r="T176" s="84">
        <v>0</v>
      </c>
      <c r="U176" s="79">
        <v>-837</v>
      </c>
      <c r="V176" s="83">
        <v>0</v>
      </c>
      <c r="W176" s="79">
        <v>-1002.8</v>
      </c>
    </row>
    <row r="177" spans="1:23" x14ac:dyDescent="0.25">
      <c r="A177" s="9" t="s">
        <v>24</v>
      </c>
      <c r="B177" s="10" t="str">
        <f>VLOOKUP($E177,'Overview Cluster Days'!$B:$G,3)</f>
        <v>A</v>
      </c>
      <c r="C177" s="10" t="str">
        <f>VLOOKUP($E177,'Overview Cluster Days'!$B:$G,5)</f>
        <v>Winter</v>
      </c>
      <c r="D177" s="10" t="str">
        <f>VLOOKUP($E177,'Overview Cluster Days'!$B:$G,6)</f>
        <v>Weekday</v>
      </c>
      <c r="E177">
        <v>20190219</v>
      </c>
      <c r="F177">
        <v>8</v>
      </c>
      <c r="G177" s="79">
        <v>-5508.8</v>
      </c>
      <c r="H177" s="79">
        <v>4119.5</v>
      </c>
      <c r="I177" s="79">
        <v>-2444.9</v>
      </c>
      <c r="J177" s="79">
        <v>54.3</v>
      </c>
      <c r="K177" s="83">
        <v>0</v>
      </c>
      <c r="L177" s="79">
        <v>2964</v>
      </c>
      <c r="M177" s="79">
        <v>-3250</v>
      </c>
      <c r="N177" s="83">
        <v>-2013.2</v>
      </c>
      <c r="O177" s="79">
        <v>980</v>
      </c>
      <c r="P177" s="79">
        <v>585</v>
      </c>
      <c r="Q177" s="83">
        <v>600.20000000000005</v>
      </c>
      <c r="R177" s="79">
        <v>270</v>
      </c>
      <c r="S177" s="83">
        <v>271</v>
      </c>
      <c r="T177" s="84">
        <v>0</v>
      </c>
      <c r="U177" s="79">
        <v>-1031</v>
      </c>
      <c r="V177" s="83">
        <v>0</v>
      </c>
      <c r="W177" s="79">
        <v>-1026.0999999999999</v>
      </c>
    </row>
    <row r="178" spans="1:23" x14ac:dyDescent="0.25">
      <c r="A178" s="9" t="s">
        <v>24</v>
      </c>
      <c r="B178" s="10" t="str">
        <f>VLOOKUP($E178,'Overview Cluster Days'!$B:$G,3)</f>
        <v>A</v>
      </c>
      <c r="C178" s="10" t="str">
        <f>VLOOKUP($E178,'Overview Cluster Days'!$B:$G,5)</f>
        <v>Winter</v>
      </c>
      <c r="D178" s="10" t="str">
        <f>VLOOKUP($E178,'Overview Cluster Days'!$B:$G,6)</f>
        <v>Weekday</v>
      </c>
      <c r="E178">
        <v>20190219</v>
      </c>
      <c r="F178">
        <v>9</v>
      </c>
      <c r="G178" s="79">
        <v>-1381.3</v>
      </c>
      <c r="H178" s="79">
        <v>4669.3</v>
      </c>
      <c r="I178" s="79">
        <v>0</v>
      </c>
      <c r="J178" s="79">
        <v>2128.4</v>
      </c>
      <c r="K178" s="83">
        <v>2954.7</v>
      </c>
      <c r="L178" s="79">
        <v>2966</v>
      </c>
      <c r="M178" s="79">
        <v>-3250</v>
      </c>
      <c r="N178" s="83">
        <v>-1939</v>
      </c>
      <c r="O178" s="79">
        <v>980</v>
      </c>
      <c r="P178" s="79">
        <v>585</v>
      </c>
      <c r="Q178" s="83">
        <v>115.6</v>
      </c>
      <c r="R178" s="79">
        <v>265</v>
      </c>
      <c r="S178" s="83">
        <v>446</v>
      </c>
      <c r="T178" s="84">
        <v>0</v>
      </c>
      <c r="U178" s="79">
        <v>-1031</v>
      </c>
      <c r="V178" s="83">
        <v>0</v>
      </c>
      <c r="W178" s="79">
        <v>-1026.0999999999999</v>
      </c>
    </row>
    <row r="179" spans="1:23" x14ac:dyDescent="0.25">
      <c r="A179" s="9" t="s">
        <v>24</v>
      </c>
      <c r="B179" s="10" t="str">
        <f>VLOOKUP($E179,'Overview Cluster Days'!$B:$G,3)</f>
        <v>A</v>
      </c>
      <c r="C179" s="10" t="str">
        <f>VLOOKUP($E179,'Overview Cluster Days'!$B:$G,5)</f>
        <v>Winter</v>
      </c>
      <c r="D179" s="10" t="str">
        <f>VLOOKUP($E179,'Overview Cluster Days'!$B:$G,6)</f>
        <v>Weekday</v>
      </c>
      <c r="E179">
        <v>20190219</v>
      </c>
      <c r="F179">
        <v>10</v>
      </c>
      <c r="G179" s="79">
        <v>-4084</v>
      </c>
      <c r="H179" s="79">
        <v>4629.8999999999996</v>
      </c>
      <c r="I179" s="79">
        <v>-1620.4</v>
      </c>
      <c r="J179" s="79">
        <v>0</v>
      </c>
      <c r="K179" s="83">
        <v>721</v>
      </c>
      <c r="L179" s="79">
        <v>2966</v>
      </c>
      <c r="M179" s="79">
        <v>-3250</v>
      </c>
      <c r="N179" s="83">
        <v>-2013.2</v>
      </c>
      <c r="O179" s="79">
        <v>58.2</v>
      </c>
      <c r="P179" s="79">
        <v>0</v>
      </c>
      <c r="Q179" s="83">
        <v>0</v>
      </c>
      <c r="R179" s="79">
        <v>265</v>
      </c>
      <c r="S179" s="83">
        <v>349</v>
      </c>
      <c r="T179" s="84">
        <v>0</v>
      </c>
      <c r="U179" s="79">
        <v>-1092</v>
      </c>
      <c r="V179" s="83">
        <v>0</v>
      </c>
      <c r="W179" s="79">
        <v>-1026.0999999999999</v>
      </c>
    </row>
    <row r="180" spans="1:23" x14ac:dyDescent="0.25">
      <c r="A180" s="9" t="s">
        <v>24</v>
      </c>
      <c r="B180" s="10" t="str">
        <f>VLOOKUP($E180,'Overview Cluster Days'!$B:$G,3)</f>
        <v>A</v>
      </c>
      <c r="C180" s="10" t="str">
        <f>VLOOKUP($E180,'Overview Cluster Days'!$B:$G,5)</f>
        <v>Winter</v>
      </c>
      <c r="D180" s="10" t="str">
        <f>VLOOKUP($E180,'Overview Cluster Days'!$B:$G,6)</f>
        <v>Weekday</v>
      </c>
      <c r="E180">
        <v>20190219</v>
      </c>
      <c r="F180">
        <v>11</v>
      </c>
      <c r="G180" s="79">
        <v>-4022.1</v>
      </c>
      <c r="H180" s="79">
        <v>4795.8</v>
      </c>
      <c r="I180" s="79">
        <v>-1967.6</v>
      </c>
      <c r="J180" s="79">
        <v>0</v>
      </c>
      <c r="K180" s="83">
        <v>231.6</v>
      </c>
      <c r="L180" s="79">
        <v>2966</v>
      </c>
      <c r="M180" s="79">
        <v>-3250</v>
      </c>
      <c r="N180" s="83">
        <v>-2013.2</v>
      </c>
      <c r="O180" s="79">
        <v>-430.5</v>
      </c>
      <c r="P180" s="79">
        <v>-600</v>
      </c>
      <c r="Q180" s="83">
        <v>-71</v>
      </c>
      <c r="R180" s="79">
        <v>265</v>
      </c>
      <c r="S180" s="83">
        <v>271</v>
      </c>
      <c r="T180" s="84">
        <v>0</v>
      </c>
      <c r="U180" s="79">
        <v>-1092</v>
      </c>
      <c r="V180" s="83">
        <v>0</v>
      </c>
      <c r="W180" s="79">
        <v>-1026.0999999999999</v>
      </c>
    </row>
    <row r="181" spans="1:23" x14ac:dyDescent="0.25">
      <c r="A181" s="9" t="s">
        <v>24</v>
      </c>
      <c r="B181" s="10" t="str">
        <f>VLOOKUP($E181,'Overview Cluster Days'!$B:$G,3)</f>
        <v>A</v>
      </c>
      <c r="C181" s="10" t="str">
        <f>VLOOKUP($E181,'Overview Cluster Days'!$B:$G,5)</f>
        <v>Winter</v>
      </c>
      <c r="D181" s="10" t="str">
        <f>VLOOKUP($E181,'Overview Cluster Days'!$B:$G,6)</f>
        <v>Weekday</v>
      </c>
      <c r="E181">
        <v>20190219</v>
      </c>
      <c r="F181">
        <v>12</v>
      </c>
      <c r="G181" s="79">
        <v>-1589.2</v>
      </c>
      <c r="H181" s="79">
        <v>4996.7</v>
      </c>
      <c r="I181" s="79">
        <v>-563</v>
      </c>
      <c r="J181" s="79">
        <v>1158.9000000000001</v>
      </c>
      <c r="K181" s="83">
        <v>1297</v>
      </c>
      <c r="L181" s="79">
        <v>2966</v>
      </c>
      <c r="M181" s="79">
        <v>-3250</v>
      </c>
      <c r="N181" s="83">
        <v>-2013.2</v>
      </c>
      <c r="O181" s="79">
        <v>-462</v>
      </c>
      <c r="P181" s="79">
        <v>-600</v>
      </c>
      <c r="Q181" s="83">
        <v>-71</v>
      </c>
      <c r="R181" s="79">
        <v>265</v>
      </c>
      <c r="S181" s="83">
        <v>379</v>
      </c>
      <c r="T181" s="84">
        <v>0</v>
      </c>
      <c r="U181" s="79">
        <v>-1092</v>
      </c>
      <c r="V181" s="83">
        <v>0</v>
      </c>
      <c r="W181" s="79">
        <v>-1026.0999999999999</v>
      </c>
    </row>
    <row r="182" spans="1:23" x14ac:dyDescent="0.25">
      <c r="A182" s="9" t="s">
        <v>24</v>
      </c>
      <c r="B182" s="10" t="str">
        <f>VLOOKUP($E182,'Overview Cluster Days'!$B:$G,3)</f>
        <v>A</v>
      </c>
      <c r="C182" s="10" t="str">
        <f>VLOOKUP($E182,'Overview Cluster Days'!$B:$G,5)</f>
        <v>Winter</v>
      </c>
      <c r="D182" s="10" t="str">
        <f>VLOOKUP($E182,'Overview Cluster Days'!$B:$G,6)</f>
        <v>Weekday</v>
      </c>
      <c r="E182">
        <v>20190219</v>
      </c>
      <c r="F182">
        <v>13</v>
      </c>
      <c r="G182" s="79">
        <v>-2236.6</v>
      </c>
      <c r="H182" s="79">
        <v>5169</v>
      </c>
      <c r="I182" s="79">
        <v>0</v>
      </c>
      <c r="J182" s="79">
        <v>1524.6</v>
      </c>
      <c r="K182" s="83">
        <v>2025.6</v>
      </c>
      <c r="L182" s="79">
        <v>1999</v>
      </c>
      <c r="M182" s="79">
        <v>-3250</v>
      </c>
      <c r="N182" s="83">
        <v>-2013.2</v>
      </c>
      <c r="O182" s="79">
        <v>-185.6</v>
      </c>
      <c r="P182" s="79">
        <v>-600</v>
      </c>
      <c r="Q182" s="83">
        <v>-71</v>
      </c>
      <c r="R182" s="79">
        <v>265</v>
      </c>
      <c r="S182" s="83">
        <v>485</v>
      </c>
      <c r="T182" s="84">
        <v>0</v>
      </c>
      <c r="U182" s="79">
        <v>-1092</v>
      </c>
      <c r="V182" s="83">
        <v>0</v>
      </c>
      <c r="W182" s="79">
        <v>-1026.0999999999999</v>
      </c>
    </row>
    <row r="183" spans="1:23" x14ac:dyDescent="0.25">
      <c r="A183" s="9" t="s">
        <v>24</v>
      </c>
      <c r="B183" s="10" t="str">
        <f>VLOOKUP($E183,'Overview Cluster Days'!$B:$G,3)</f>
        <v>A</v>
      </c>
      <c r="C183" s="10" t="str">
        <f>VLOOKUP($E183,'Overview Cluster Days'!$B:$G,5)</f>
        <v>Winter</v>
      </c>
      <c r="D183" s="10" t="str">
        <f>VLOOKUP($E183,'Overview Cluster Days'!$B:$G,6)</f>
        <v>Weekday</v>
      </c>
      <c r="E183">
        <v>20190219</v>
      </c>
      <c r="F183">
        <v>14</v>
      </c>
      <c r="G183" s="79">
        <v>-2315.1999999999998</v>
      </c>
      <c r="H183" s="79">
        <v>4949</v>
      </c>
      <c r="I183" s="79">
        <v>0</v>
      </c>
      <c r="J183" s="79">
        <v>1522.8</v>
      </c>
      <c r="K183" s="83">
        <v>1940.3</v>
      </c>
      <c r="L183" s="79">
        <v>2966</v>
      </c>
      <c r="M183" s="79">
        <v>-3250</v>
      </c>
      <c r="N183" s="83">
        <v>-2013.2</v>
      </c>
      <c r="O183" s="79">
        <v>98.4</v>
      </c>
      <c r="P183" s="79">
        <v>-600</v>
      </c>
      <c r="Q183" s="83">
        <v>-71</v>
      </c>
      <c r="R183" s="79">
        <v>265</v>
      </c>
      <c r="S183" s="83">
        <v>401</v>
      </c>
      <c r="T183" s="84">
        <v>0</v>
      </c>
      <c r="U183" s="79">
        <v>-1031</v>
      </c>
      <c r="V183" s="83">
        <v>0</v>
      </c>
      <c r="W183" s="79">
        <v>-1026.0999999999999</v>
      </c>
    </row>
    <row r="184" spans="1:23" x14ac:dyDescent="0.25">
      <c r="A184" s="9" t="s">
        <v>24</v>
      </c>
      <c r="B184" s="10" t="str">
        <f>VLOOKUP($E184,'Overview Cluster Days'!$B:$G,3)</f>
        <v>A</v>
      </c>
      <c r="C184" s="10" t="str">
        <f>VLOOKUP($E184,'Overview Cluster Days'!$B:$G,5)</f>
        <v>Winter</v>
      </c>
      <c r="D184" s="10" t="str">
        <f>VLOOKUP($E184,'Overview Cluster Days'!$B:$G,6)</f>
        <v>Weekday</v>
      </c>
      <c r="E184">
        <v>20190219</v>
      </c>
      <c r="F184">
        <v>15</v>
      </c>
      <c r="G184" s="79">
        <v>-2716.1</v>
      </c>
      <c r="H184" s="79">
        <v>4681.7</v>
      </c>
      <c r="I184" s="79">
        <v>0</v>
      </c>
      <c r="J184" s="79">
        <v>1687.9</v>
      </c>
      <c r="K184" s="83">
        <v>2250.5</v>
      </c>
      <c r="L184" s="79">
        <v>2966</v>
      </c>
      <c r="M184" s="79">
        <v>-3250</v>
      </c>
      <c r="N184" s="83">
        <v>-2013.2</v>
      </c>
      <c r="O184" s="79">
        <v>138.5</v>
      </c>
      <c r="P184" s="79">
        <v>-600</v>
      </c>
      <c r="Q184" s="83">
        <v>-71</v>
      </c>
      <c r="R184" s="79">
        <v>265</v>
      </c>
      <c r="S184" s="83">
        <v>400</v>
      </c>
      <c r="T184" s="84">
        <v>0</v>
      </c>
      <c r="U184" s="79">
        <v>-1031</v>
      </c>
      <c r="V184" s="83">
        <v>0</v>
      </c>
      <c r="W184" s="79">
        <v>-1026.0999999999999</v>
      </c>
    </row>
    <row r="185" spans="1:23" x14ac:dyDescent="0.25">
      <c r="A185" s="9" t="s">
        <v>24</v>
      </c>
      <c r="B185" s="10" t="str">
        <f>VLOOKUP($E185,'Overview Cluster Days'!$B:$G,3)</f>
        <v>A</v>
      </c>
      <c r="C185" s="10" t="str">
        <f>VLOOKUP($E185,'Overview Cluster Days'!$B:$G,5)</f>
        <v>Winter</v>
      </c>
      <c r="D185" s="10" t="str">
        <f>VLOOKUP($E185,'Overview Cluster Days'!$B:$G,6)</f>
        <v>Weekday</v>
      </c>
      <c r="E185">
        <v>20190219</v>
      </c>
      <c r="F185">
        <v>16</v>
      </c>
      <c r="G185" s="79">
        <v>-4688.3</v>
      </c>
      <c r="H185" s="79">
        <v>4501.1000000000004</v>
      </c>
      <c r="I185" s="79">
        <v>-1979.1</v>
      </c>
      <c r="J185" s="79">
        <v>0</v>
      </c>
      <c r="K185" s="83">
        <v>310.5</v>
      </c>
      <c r="L185" s="79">
        <v>2966</v>
      </c>
      <c r="M185" s="79">
        <v>-3250</v>
      </c>
      <c r="N185" s="83">
        <v>-2013.2</v>
      </c>
      <c r="O185" s="79">
        <v>200.4</v>
      </c>
      <c r="P185" s="79">
        <v>-600</v>
      </c>
      <c r="Q185" s="83">
        <v>-71</v>
      </c>
      <c r="R185" s="79">
        <v>265</v>
      </c>
      <c r="S185" s="83">
        <v>329</v>
      </c>
      <c r="T185" s="84">
        <v>0</v>
      </c>
      <c r="U185" s="79">
        <v>-1031</v>
      </c>
      <c r="V185" s="83">
        <v>0</v>
      </c>
      <c r="W185" s="79">
        <v>-1026.0999999999999</v>
      </c>
    </row>
    <row r="186" spans="1:23" x14ac:dyDescent="0.25">
      <c r="A186" s="9" t="s">
        <v>24</v>
      </c>
      <c r="B186" s="10" t="str">
        <f>VLOOKUP($E186,'Overview Cluster Days'!$B:$G,3)</f>
        <v>A</v>
      </c>
      <c r="C186" s="10" t="str">
        <f>VLOOKUP($E186,'Overview Cluster Days'!$B:$G,5)</f>
        <v>Winter</v>
      </c>
      <c r="D186" s="10" t="str">
        <f>VLOOKUP($E186,'Overview Cluster Days'!$B:$G,6)</f>
        <v>Weekday</v>
      </c>
      <c r="E186">
        <v>20190219</v>
      </c>
      <c r="F186">
        <v>17</v>
      </c>
      <c r="G186" s="79">
        <v>-3324.5</v>
      </c>
      <c r="H186" s="79">
        <v>4703.6000000000004</v>
      </c>
      <c r="I186" s="79">
        <v>-2333.8000000000002</v>
      </c>
      <c r="J186" s="79">
        <v>0</v>
      </c>
      <c r="K186" s="83">
        <v>617.4</v>
      </c>
      <c r="L186" s="79">
        <v>2966</v>
      </c>
      <c r="M186" s="79">
        <v>-3250</v>
      </c>
      <c r="N186" s="83">
        <v>-2013.2</v>
      </c>
      <c r="O186" s="79">
        <v>447.7</v>
      </c>
      <c r="P186" s="79">
        <v>-15</v>
      </c>
      <c r="Q186" s="83">
        <v>14.6</v>
      </c>
      <c r="R186" s="79">
        <v>265</v>
      </c>
      <c r="S186" s="83">
        <v>307</v>
      </c>
      <c r="T186" s="84">
        <v>0</v>
      </c>
      <c r="U186" s="79">
        <v>-1031</v>
      </c>
      <c r="V186" s="83">
        <v>0</v>
      </c>
      <c r="W186" s="79">
        <v>-1026.0999999999999</v>
      </c>
    </row>
    <row r="187" spans="1:23" x14ac:dyDescent="0.25">
      <c r="A187" s="9" t="s">
        <v>24</v>
      </c>
      <c r="B187" s="10" t="str">
        <f>VLOOKUP($E187,'Overview Cluster Days'!$B:$G,3)</f>
        <v>A</v>
      </c>
      <c r="C187" s="10" t="str">
        <f>VLOOKUP($E187,'Overview Cluster Days'!$B:$G,5)</f>
        <v>Winter</v>
      </c>
      <c r="D187" s="10" t="str">
        <f>VLOOKUP($E187,'Overview Cluster Days'!$B:$G,6)</f>
        <v>Weekday</v>
      </c>
      <c r="E187">
        <v>20190219</v>
      </c>
      <c r="F187">
        <v>18</v>
      </c>
      <c r="G187" s="79">
        <v>-1567.3</v>
      </c>
      <c r="H187" s="79">
        <v>4629.3999999999996</v>
      </c>
      <c r="I187" s="79">
        <v>-1517.9</v>
      </c>
      <c r="J187" s="79">
        <v>1141.5999999999999</v>
      </c>
      <c r="K187" s="83">
        <v>1943.5</v>
      </c>
      <c r="L187" s="79">
        <v>2966</v>
      </c>
      <c r="M187" s="79">
        <v>-3250</v>
      </c>
      <c r="N187" s="83">
        <v>-2013.2</v>
      </c>
      <c r="O187" s="79">
        <v>980</v>
      </c>
      <c r="P187" s="79">
        <v>585</v>
      </c>
      <c r="Q187" s="83">
        <v>600.20000000000005</v>
      </c>
      <c r="R187" s="79">
        <v>265</v>
      </c>
      <c r="S187" s="83">
        <v>511</v>
      </c>
      <c r="T187" s="84">
        <v>0</v>
      </c>
      <c r="U187" s="79">
        <v>-1031</v>
      </c>
      <c r="V187" s="83">
        <v>0</v>
      </c>
      <c r="W187" s="79">
        <v>-1026.0999999999999</v>
      </c>
    </row>
    <row r="188" spans="1:23" x14ac:dyDescent="0.25">
      <c r="A188" s="9" t="s">
        <v>24</v>
      </c>
      <c r="B188" s="10" t="str">
        <f>VLOOKUP($E188,'Overview Cluster Days'!$B:$G,3)</f>
        <v>A</v>
      </c>
      <c r="C188" s="10" t="str">
        <f>VLOOKUP($E188,'Overview Cluster Days'!$B:$G,5)</f>
        <v>Winter</v>
      </c>
      <c r="D188" s="10" t="str">
        <f>VLOOKUP($E188,'Overview Cluster Days'!$B:$G,6)</f>
        <v>Weekday</v>
      </c>
      <c r="E188">
        <v>20190219</v>
      </c>
      <c r="F188">
        <v>19</v>
      </c>
      <c r="G188" s="79">
        <v>-2403.1</v>
      </c>
      <c r="H188" s="79">
        <v>2734.5</v>
      </c>
      <c r="I188" s="79">
        <v>-1473.4</v>
      </c>
      <c r="J188" s="79">
        <v>1601.5</v>
      </c>
      <c r="K188" s="83">
        <v>2275</v>
      </c>
      <c r="L188" s="79">
        <v>2966</v>
      </c>
      <c r="M188" s="79">
        <v>-3250</v>
      </c>
      <c r="N188" s="83">
        <v>-2013.2</v>
      </c>
      <c r="O188" s="79">
        <v>980</v>
      </c>
      <c r="P188" s="79">
        <v>585</v>
      </c>
      <c r="Q188" s="83">
        <v>600.20000000000005</v>
      </c>
      <c r="R188" s="79">
        <v>265</v>
      </c>
      <c r="S188" s="83">
        <v>611</v>
      </c>
      <c r="T188" s="84">
        <v>0</v>
      </c>
      <c r="U188" s="79">
        <v>-1092</v>
      </c>
      <c r="V188" s="83">
        <v>0</v>
      </c>
      <c r="W188" s="79">
        <v>-1026.0999999999999</v>
      </c>
    </row>
    <row r="189" spans="1:23" x14ac:dyDescent="0.25">
      <c r="A189" s="9" t="s">
        <v>24</v>
      </c>
      <c r="B189" s="10" t="str">
        <f>VLOOKUP($E189,'Overview Cluster Days'!$B:$G,3)</f>
        <v>A</v>
      </c>
      <c r="C189" s="10" t="str">
        <f>VLOOKUP($E189,'Overview Cluster Days'!$B:$G,5)</f>
        <v>Winter</v>
      </c>
      <c r="D189" s="10" t="str">
        <f>VLOOKUP($E189,'Overview Cluster Days'!$B:$G,6)</f>
        <v>Weekday</v>
      </c>
      <c r="E189">
        <v>20190219</v>
      </c>
      <c r="F189">
        <v>20</v>
      </c>
      <c r="G189" s="79">
        <v>-5040.3</v>
      </c>
      <c r="H189" s="79">
        <v>2537.8000000000002</v>
      </c>
      <c r="I189" s="79">
        <v>-2693.3</v>
      </c>
      <c r="J189" s="79">
        <v>0</v>
      </c>
      <c r="K189" s="83">
        <v>510.4</v>
      </c>
      <c r="L189" s="79">
        <v>2966</v>
      </c>
      <c r="M189" s="79">
        <v>-3250</v>
      </c>
      <c r="N189" s="83">
        <v>-2013.2</v>
      </c>
      <c r="O189" s="79">
        <v>980</v>
      </c>
      <c r="P189" s="79">
        <v>585</v>
      </c>
      <c r="Q189" s="83">
        <v>600.20000000000005</v>
      </c>
      <c r="R189" s="79">
        <v>265</v>
      </c>
      <c r="S189" s="83">
        <v>571</v>
      </c>
      <c r="T189" s="84">
        <v>0</v>
      </c>
      <c r="U189" s="79">
        <v>-1092</v>
      </c>
      <c r="V189" s="83">
        <v>0</v>
      </c>
      <c r="W189" s="79">
        <v>-1026.0999999999999</v>
      </c>
    </row>
    <row r="190" spans="1:23" x14ac:dyDescent="0.25">
      <c r="A190" s="9" t="s">
        <v>24</v>
      </c>
      <c r="B190" s="10" t="str">
        <f>VLOOKUP($E190,'Overview Cluster Days'!$B:$G,3)</f>
        <v>A</v>
      </c>
      <c r="C190" s="10" t="str">
        <f>VLOOKUP($E190,'Overview Cluster Days'!$B:$G,5)</f>
        <v>Winter</v>
      </c>
      <c r="D190" s="10" t="str">
        <f>VLOOKUP($E190,'Overview Cluster Days'!$B:$G,6)</f>
        <v>Weekday</v>
      </c>
      <c r="E190">
        <v>20190219</v>
      </c>
      <c r="F190">
        <v>21</v>
      </c>
      <c r="G190" s="79">
        <v>-4425.1000000000004</v>
      </c>
      <c r="H190" s="79">
        <v>4041.8</v>
      </c>
      <c r="I190" s="79">
        <v>-2609</v>
      </c>
      <c r="J190" s="79">
        <v>0</v>
      </c>
      <c r="K190" s="83">
        <v>160.69999999999999</v>
      </c>
      <c r="L190" s="79">
        <v>2966</v>
      </c>
      <c r="M190" s="79">
        <v>-3250</v>
      </c>
      <c r="N190" s="83">
        <v>-2013.2</v>
      </c>
      <c r="O190" s="79">
        <v>980</v>
      </c>
      <c r="P190" s="79">
        <v>585</v>
      </c>
      <c r="Q190" s="83">
        <v>585.6</v>
      </c>
      <c r="R190" s="79">
        <v>265</v>
      </c>
      <c r="S190" s="83">
        <v>441</v>
      </c>
      <c r="T190" s="84">
        <v>0</v>
      </c>
      <c r="U190" s="79">
        <v>-1092</v>
      </c>
      <c r="V190" s="83">
        <v>0</v>
      </c>
      <c r="W190" s="79">
        <v>-1026.0999999999999</v>
      </c>
    </row>
    <row r="191" spans="1:23" x14ac:dyDescent="0.25">
      <c r="A191" s="9" t="s">
        <v>24</v>
      </c>
      <c r="B191" s="10" t="str">
        <f>VLOOKUP($E191,'Overview Cluster Days'!$B:$G,3)</f>
        <v>A</v>
      </c>
      <c r="C191" s="10" t="str">
        <f>VLOOKUP($E191,'Overview Cluster Days'!$B:$G,5)</f>
        <v>Winter</v>
      </c>
      <c r="D191" s="10" t="str">
        <f>VLOOKUP($E191,'Overview Cluster Days'!$B:$G,6)</f>
        <v>Weekday</v>
      </c>
      <c r="E191">
        <v>20190219</v>
      </c>
      <c r="F191">
        <v>22</v>
      </c>
      <c r="G191" s="79">
        <v>-1846.2</v>
      </c>
      <c r="H191" s="79">
        <v>4074.3</v>
      </c>
      <c r="I191" s="79">
        <v>0</v>
      </c>
      <c r="J191" s="79">
        <v>2128.1</v>
      </c>
      <c r="K191" s="83">
        <v>2243</v>
      </c>
      <c r="L191" s="79">
        <v>2966</v>
      </c>
      <c r="M191" s="79">
        <v>-3250</v>
      </c>
      <c r="N191" s="83">
        <v>-2013.2</v>
      </c>
      <c r="O191" s="79">
        <v>575</v>
      </c>
      <c r="P191" s="79">
        <v>0</v>
      </c>
      <c r="Q191" s="83">
        <v>0</v>
      </c>
      <c r="R191" s="79">
        <v>265</v>
      </c>
      <c r="S191" s="83">
        <v>396</v>
      </c>
      <c r="T191" s="84">
        <v>0</v>
      </c>
      <c r="U191" s="79">
        <v>-1092</v>
      </c>
      <c r="V191" s="83">
        <v>0</v>
      </c>
      <c r="W191" s="79">
        <v>-1026.0999999999999</v>
      </c>
    </row>
    <row r="192" spans="1:23" x14ac:dyDescent="0.25">
      <c r="A192" s="9" t="s">
        <v>24</v>
      </c>
      <c r="B192" s="10" t="str">
        <f>VLOOKUP($E192,'Overview Cluster Days'!$B:$G,3)</f>
        <v>A</v>
      </c>
      <c r="C192" s="10" t="str">
        <f>VLOOKUP($E192,'Overview Cluster Days'!$B:$G,5)</f>
        <v>Winter</v>
      </c>
      <c r="D192" s="10" t="str">
        <f>VLOOKUP($E192,'Overview Cluster Days'!$B:$G,6)</f>
        <v>Weekday</v>
      </c>
      <c r="E192">
        <v>20190219</v>
      </c>
      <c r="F192">
        <v>23</v>
      </c>
      <c r="G192" s="79">
        <v>-3811.8</v>
      </c>
      <c r="H192" s="79">
        <v>3875.7</v>
      </c>
      <c r="I192" s="79">
        <v>0</v>
      </c>
      <c r="J192" s="79">
        <v>2231.3000000000002</v>
      </c>
      <c r="K192" s="83">
        <v>2518.3000000000002</v>
      </c>
      <c r="L192" s="79">
        <v>2966</v>
      </c>
      <c r="M192" s="79">
        <v>-3250</v>
      </c>
      <c r="N192" s="83">
        <v>-2013.2</v>
      </c>
      <c r="O192" s="79">
        <v>980</v>
      </c>
      <c r="P192" s="79">
        <v>166.8</v>
      </c>
      <c r="Q192" s="83">
        <v>0</v>
      </c>
      <c r="R192" s="79">
        <v>265</v>
      </c>
      <c r="S192" s="83">
        <v>559</v>
      </c>
      <c r="T192" s="84">
        <v>0</v>
      </c>
      <c r="U192" s="79">
        <v>-1031</v>
      </c>
      <c r="V192" s="83">
        <v>0</v>
      </c>
      <c r="W192" s="79">
        <v>-1026.0999999999999</v>
      </c>
    </row>
    <row r="193" spans="1:23" x14ac:dyDescent="0.25">
      <c r="A193" s="9" t="s">
        <v>24</v>
      </c>
      <c r="B193" s="10" t="str">
        <f>VLOOKUP($E193,'Overview Cluster Days'!$B:$G,3)</f>
        <v>A</v>
      </c>
      <c r="C193" s="10" t="str">
        <f>VLOOKUP($E193,'Overview Cluster Days'!$B:$G,5)</f>
        <v>Winter</v>
      </c>
      <c r="D193" s="10" t="str">
        <f>VLOOKUP($E193,'Overview Cluster Days'!$B:$G,6)</f>
        <v>Weekday</v>
      </c>
      <c r="E193">
        <v>20190219</v>
      </c>
      <c r="F193">
        <v>24</v>
      </c>
      <c r="G193" s="79">
        <v>-2800.5</v>
      </c>
      <c r="H193" s="79">
        <v>3963.7</v>
      </c>
      <c r="I193" s="79">
        <v>0</v>
      </c>
      <c r="J193" s="79">
        <v>2172.5</v>
      </c>
      <c r="K193" s="83">
        <v>3548.5</v>
      </c>
      <c r="L193" s="79">
        <v>2896</v>
      </c>
      <c r="M193" s="79">
        <v>-2600</v>
      </c>
      <c r="N193" s="83">
        <v>-627.29999999999995</v>
      </c>
      <c r="O193" s="79">
        <v>980</v>
      </c>
      <c r="P193" s="79">
        <v>447.2</v>
      </c>
      <c r="Q193" s="83">
        <v>0</v>
      </c>
      <c r="R193" s="79">
        <v>250</v>
      </c>
      <c r="S193" s="83">
        <v>806</v>
      </c>
      <c r="T193" s="84">
        <v>0</v>
      </c>
      <c r="U193" s="79">
        <v>-1031</v>
      </c>
      <c r="V193" s="83">
        <v>0</v>
      </c>
      <c r="W193" s="79">
        <v>-825.5</v>
      </c>
    </row>
    <row r="194" spans="1:23" x14ac:dyDescent="0.25">
      <c r="A194" s="9" t="s">
        <v>24</v>
      </c>
      <c r="B194" s="10" t="str">
        <f>VLOOKUP($E194,'Overview Cluster Days'!$B:$G,3)</f>
        <v>A</v>
      </c>
      <c r="C194" s="10" t="str">
        <f>VLOOKUP($E194,'Overview Cluster Days'!$B:$G,5)</f>
        <v>Winter</v>
      </c>
      <c r="D194" s="10" t="str">
        <f>VLOOKUP($E194,'Overview Cluster Days'!$B:$G,6)</f>
        <v>Weekday</v>
      </c>
      <c r="E194">
        <v>20190220</v>
      </c>
      <c r="F194">
        <v>1</v>
      </c>
      <c r="G194" s="79">
        <v>-3894.2</v>
      </c>
      <c r="H194" s="79">
        <v>3247.8</v>
      </c>
      <c r="I194" s="79">
        <v>0</v>
      </c>
      <c r="J194" s="79">
        <v>2066.1</v>
      </c>
      <c r="K194" s="83">
        <v>2650.6</v>
      </c>
      <c r="L194" s="79">
        <v>2921</v>
      </c>
      <c r="M194" s="79">
        <v>-2600</v>
      </c>
      <c r="N194" s="83">
        <v>-1638.9</v>
      </c>
      <c r="O194" s="79">
        <v>980</v>
      </c>
      <c r="P194" s="79">
        <v>585</v>
      </c>
      <c r="Q194" s="83">
        <v>37.799999999999997</v>
      </c>
      <c r="R194" s="79">
        <v>251</v>
      </c>
      <c r="S194" s="83">
        <v>756</v>
      </c>
      <c r="T194" s="84">
        <v>0</v>
      </c>
      <c r="U194" s="79">
        <v>-837</v>
      </c>
      <c r="V194" s="83">
        <v>0</v>
      </c>
      <c r="W194" s="79">
        <v>-825.5</v>
      </c>
    </row>
    <row r="195" spans="1:23" x14ac:dyDescent="0.25">
      <c r="A195" s="9" t="s">
        <v>24</v>
      </c>
      <c r="B195" s="10" t="str">
        <f>VLOOKUP($E195,'Overview Cluster Days'!$B:$G,3)</f>
        <v>A</v>
      </c>
      <c r="C195" s="10" t="str">
        <f>VLOOKUP($E195,'Overview Cluster Days'!$B:$G,5)</f>
        <v>Winter</v>
      </c>
      <c r="D195" s="10" t="str">
        <f>VLOOKUP($E195,'Overview Cluster Days'!$B:$G,6)</f>
        <v>Weekday</v>
      </c>
      <c r="E195">
        <v>20190220</v>
      </c>
      <c r="F195">
        <v>2</v>
      </c>
      <c r="G195" s="79">
        <v>-3587.6</v>
      </c>
      <c r="H195" s="79">
        <v>3625.1</v>
      </c>
      <c r="I195" s="79">
        <v>0</v>
      </c>
      <c r="J195" s="79">
        <v>2048.9</v>
      </c>
      <c r="K195" s="83">
        <v>2886.5</v>
      </c>
      <c r="L195" s="79">
        <v>2921</v>
      </c>
      <c r="M195" s="79">
        <v>-2600</v>
      </c>
      <c r="N195" s="83">
        <v>-1638.9</v>
      </c>
      <c r="O195" s="79">
        <v>980</v>
      </c>
      <c r="P195" s="79">
        <v>585</v>
      </c>
      <c r="Q195" s="83">
        <v>168.5</v>
      </c>
      <c r="R195" s="79">
        <v>251</v>
      </c>
      <c r="S195" s="83">
        <v>551</v>
      </c>
      <c r="T195" s="84">
        <v>0</v>
      </c>
      <c r="U195" s="79">
        <v>-898</v>
      </c>
      <c r="V195" s="83">
        <v>0</v>
      </c>
      <c r="W195" s="79">
        <v>-825.5</v>
      </c>
    </row>
    <row r="196" spans="1:23" x14ac:dyDescent="0.25">
      <c r="A196" s="9" t="s">
        <v>24</v>
      </c>
      <c r="B196" s="10" t="str">
        <f>VLOOKUP($E196,'Overview Cluster Days'!$B:$G,3)</f>
        <v>A</v>
      </c>
      <c r="C196" s="10" t="str">
        <f>VLOOKUP($E196,'Overview Cluster Days'!$B:$G,5)</f>
        <v>Winter</v>
      </c>
      <c r="D196" s="10" t="str">
        <f>VLOOKUP($E196,'Overview Cluster Days'!$B:$G,6)</f>
        <v>Weekday</v>
      </c>
      <c r="E196">
        <v>20190220</v>
      </c>
      <c r="F196">
        <v>3</v>
      </c>
      <c r="G196" s="79">
        <v>-2025.4</v>
      </c>
      <c r="H196" s="79">
        <v>4053.3</v>
      </c>
      <c r="I196" s="79">
        <v>0</v>
      </c>
      <c r="J196" s="79">
        <v>2005.2</v>
      </c>
      <c r="K196" s="83">
        <v>3599.7</v>
      </c>
      <c r="L196" s="79">
        <v>2921</v>
      </c>
      <c r="M196" s="79">
        <v>-2600</v>
      </c>
      <c r="N196" s="83">
        <v>-1638.9</v>
      </c>
      <c r="O196" s="79">
        <v>980</v>
      </c>
      <c r="P196" s="79">
        <v>135.5</v>
      </c>
      <c r="Q196" s="83">
        <v>0</v>
      </c>
      <c r="R196" s="79">
        <v>251</v>
      </c>
      <c r="S196" s="83">
        <v>448</v>
      </c>
      <c r="T196" s="84">
        <v>0</v>
      </c>
      <c r="U196" s="79">
        <v>-898</v>
      </c>
      <c r="V196" s="83">
        <v>0</v>
      </c>
      <c r="W196" s="79">
        <v>-822.5</v>
      </c>
    </row>
    <row r="197" spans="1:23" x14ac:dyDescent="0.25">
      <c r="A197" s="9" t="s">
        <v>24</v>
      </c>
      <c r="B197" s="10" t="str">
        <f>VLOOKUP($E197,'Overview Cluster Days'!$B:$G,3)</f>
        <v>A</v>
      </c>
      <c r="C197" s="10" t="str">
        <f>VLOOKUP($E197,'Overview Cluster Days'!$B:$G,5)</f>
        <v>Winter</v>
      </c>
      <c r="D197" s="10" t="str">
        <f>VLOOKUP($E197,'Overview Cluster Days'!$B:$G,6)</f>
        <v>Weekday</v>
      </c>
      <c r="E197">
        <v>20190220</v>
      </c>
      <c r="F197">
        <v>4</v>
      </c>
      <c r="G197" s="79">
        <v>-5538.8</v>
      </c>
      <c r="H197" s="79">
        <v>3646.2</v>
      </c>
      <c r="I197" s="79">
        <v>-1911.7</v>
      </c>
      <c r="J197" s="79">
        <v>0</v>
      </c>
      <c r="K197" s="83">
        <v>1067.9000000000001</v>
      </c>
      <c r="L197" s="79">
        <v>2967</v>
      </c>
      <c r="M197" s="79">
        <v>-2600</v>
      </c>
      <c r="N197" s="83">
        <v>-1638.9</v>
      </c>
      <c r="O197" s="79">
        <v>980</v>
      </c>
      <c r="P197" s="79">
        <v>564.29999999999995</v>
      </c>
      <c r="Q197" s="83">
        <v>0</v>
      </c>
      <c r="R197" s="79">
        <v>254</v>
      </c>
      <c r="S197" s="83">
        <v>533</v>
      </c>
      <c r="T197" s="84">
        <v>0</v>
      </c>
      <c r="U197" s="79">
        <v>-898</v>
      </c>
      <c r="V197" s="83">
        <v>0</v>
      </c>
      <c r="W197" s="79">
        <v>-764.8</v>
      </c>
    </row>
    <row r="198" spans="1:23" x14ac:dyDescent="0.25">
      <c r="A198" s="9" t="s">
        <v>24</v>
      </c>
      <c r="B198" s="10" t="str">
        <f>VLOOKUP($E198,'Overview Cluster Days'!$B:$G,3)</f>
        <v>A</v>
      </c>
      <c r="C198" s="10" t="str">
        <f>VLOOKUP($E198,'Overview Cluster Days'!$B:$G,5)</f>
        <v>Winter</v>
      </c>
      <c r="D198" s="10" t="str">
        <f>VLOOKUP($E198,'Overview Cluster Days'!$B:$G,6)</f>
        <v>Weekday</v>
      </c>
      <c r="E198">
        <v>20190220</v>
      </c>
      <c r="F198">
        <v>5</v>
      </c>
      <c r="G198" s="79">
        <v>-3454</v>
      </c>
      <c r="H198" s="79">
        <v>3560.4</v>
      </c>
      <c r="I198" s="79">
        <v>-104.7</v>
      </c>
      <c r="J198" s="79">
        <v>1375.5</v>
      </c>
      <c r="K198" s="83">
        <v>2183.1</v>
      </c>
      <c r="L198" s="79">
        <v>2967</v>
      </c>
      <c r="M198" s="79">
        <v>-2600</v>
      </c>
      <c r="N198" s="83">
        <v>-1638.9</v>
      </c>
      <c r="O198" s="79">
        <v>979.4</v>
      </c>
      <c r="P198" s="79">
        <v>44.9</v>
      </c>
      <c r="Q198" s="83">
        <v>0</v>
      </c>
      <c r="R198" s="79">
        <v>254</v>
      </c>
      <c r="S198" s="83">
        <v>570</v>
      </c>
      <c r="T198" s="84">
        <v>0</v>
      </c>
      <c r="U198" s="79">
        <v>-861</v>
      </c>
      <c r="V198" s="83">
        <v>0</v>
      </c>
      <c r="W198" s="79">
        <v>-709.1</v>
      </c>
    </row>
    <row r="199" spans="1:23" x14ac:dyDescent="0.25">
      <c r="A199" s="9" t="s">
        <v>24</v>
      </c>
      <c r="B199" s="10" t="str">
        <f>VLOOKUP($E199,'Overview Cluster Days'!$B:$G,3)</f>
        <v>A</v>
      </c>
      <c r="C199" s="10" t="str">
        <f>VLOOKUP($E199,'Overview Cluster Days'!$B:$G,5)</f>
        <v>Winter</v>
      </c>
      <c r="D199" s="10" t="str">
        <f>VLOOKUP($E199,'Overview Cluster Days'!$B:$G,6)</f>
        <v>Weekday</v>
      </c>
      <c r="E199">
        <v>20190220</v>
      </c>
      <c r="F199">
        <v>6</v>
      </c>
      <c r="G199" s="79">
        <v>-2705</v>
      </c>
      <c r="H199" s="79">
        <v>4210.8999999999996</v>
      </c>
      <c r="I199" s="79">
        <v>11.9</v>
      </c>
      <c r="J199" s="79">
        <v>1248.8</v>
      </c>
      <c r="K199" s="83">
        <v>1444.3</v>
      </c>
      <c r="L199" s="79">
        <v>2967</v>
      </c>
      <c r="M199" s="79">
        <v>-2600</v>
      </c>
      <c r="N199" s="83">
        <v>-1638.9</v>
      </c>
      <c r="O199" s="79">
        <v>353.8</v>
      </c>
      <c r="P199" s="79">
        <v>-15</v>
      </c>
      <c r="Q199" s="83">
        <v>14.6</v>
      </c>
      <c r="R199" s="79">
        <v>254</v>
      </c>
      <c r="S199" s="83">
        <v>819</v>
      </c>
      <c r="T199" s="84">
        <v>0</v>
      </c>
      <c r="U199" s="79">
        <v>-415.3</v>
      </c>
      <c r="V199" s="83">
        <v>0</v>
      </c>
      <c r="W199" s="79">
        <v>-709.1</v>
      </c>
    </row>
    <row r="200" spans="1:23" x14ac:dyDescent="0.25">
      <c r="A200" s="9" t="s">
        <v>24</v>
      </c>
      <c r="B200" s="10" t="str">
        <f>VLOOKUP($E200,'Overview Cluster Days'!$B:$G,3)</f>
        <v>A</v>
      </c>
      <c r="C200" s="10" t="str">
        <f>VLOOKUP($E200,'Overview Cluster Days'!$B:$G,5)</f>
        <v>Winter</v>
      </c>
      <c r="D200" s="10" t="str">
        <f>VLOOKUP($E200,'Overview Cluster Days'!$B:$G,6)</f>
        <v>Weekday</v>
      </c>
      <c r="E200">
        <v>20190220</v>
      </c>
      <c r="F200">
        <v>7</v>
      </c>
      <c r="G200" s="79">
        <v>-3409</v>
      </c>
      <c r="H200" s="79">
        <v>3983.4</v>
      </c>
      <c r="I200" s="79">
        <v>227.5</v>
      </c>
      <c r="J200" s="79">
        <v>1170.5</v>
      </c>
      <c r="K200" s="83">
        <v>0</v>
      </c>
      <c r="L200" s="79">
        <v>2967</v>
      </c>
      <c r="M200" s="79">
        <v>-2600</v>
      </c>
      <c r="N200" s="83">
        <v>-1951.7</v>
      </c>
      <c r="O200" s="79">
        <v>980</v>
      </c>
      <c r="P200" s="79">
        <v>585</v>
      </c>
      <c r="Q200" s="83">
        <v>600.20000000000005</v>
      </c>
      <c r="R200" s="79">
        <v>254</v>
      </c>
      <c r="S200" s="83">
        <v>819</v>
      </c>
      <c r="T200" s="84">
        <v>0</v>
      </c>
      <c r="U200" s="79">
        <v>0</v>
      </c>
      <c r="V200" s="83">
        <v>0</v>
      </c>
      <c r="W200" s="79">
        <v>0</v>
      </c>
    </row>
    <row r="201" spans="1:23" x14ac:dyDescent="0.25">
      <c r="A201" s="9" t="s">
        <v>24</v>
      </c>
      <c r="B201" s="10" t="str">
        <f>VLOOKUP($E201,'Overview Cluster Days'!$B:$G,3)</f>
        <v>A</v>
      </c>
      <c r="C201" s="10" t="str">
        <f>VLOOKUP($E201,'Overview Cluster Days'!$B:$G,5)</f>
        <v>Winter</v>
      </c>
      <c r="D201" s="10" t="str">
        <f>VLOOKUP($E201,'Overview Cluster Days'!$B:$G,6)</f>
        <v>Weekday</v>
      </c>
      <c r="E201">
        <v>20190220</v>
      </c>
      <c r="F201">
        <v>8</v>
      </c>
      <c r="G201" s="79">
        <v>-4758.8999999999996</v>
      </c>
      <c r="H201" s="79">
        <v>2078.3000000000002</v>
      </c>
      <c r="I201" s="79">
        <v>-1755.9</v>
      </c>
      <c r="J201" s="79">
        <v>189.5</v>
      </c>
      <c r="K201" s="83">
        <v>0</v>
      </c>
      <c r="L201" s="79">
        <v>3019</v>
      </c>
      <c r="M201" s="79">
        <v>-3150</v>
      </c>
      <c r="N201" s="83">
        <v>-2013.2</v>
      </c>
      <c r="O201" s="79">
        <v>980</v>
      </c>
      <c r="P201" s="79">
        <v>392.4</v>
      </c>
      <c r="Q201" s="83">
        <v>600.20000000000005</v>
      </c>
      <c r="R201" s="79">
        <v>268</v>
      </c>
      <c r="S201" s="83">
        <v>819</v>
      </c>
      <c r="T201" s="84">
        <v>0</v>
      </c>
      <c r="U201" s="79">
        <v>-694.4</v>
      </c>
      <c r="V201" s="83">
        <v>0</v>
      </c>
      <c r="W201" s="79">
        <v>-563.1</v>
      </c>
    </row>
    <row r="202" spans="1:23" x14ac:dyDescent="0.25">
      <c r="A202" s="9" t="s">
        <v>24</v>
      </c>
      <c r="B202" s="10" t="str">
        <f>VLOOKUP($E202,'Overview Cluster Days'!$B:$G,3)</f>
        <v>A</v>
      </c>
      <c r="C202" s="10" t="str">
        <f>VLOOKUP($E202,'Overview Cluster Days'!$B:$G,5)</f>
        <v>Winter</v>
      </c>
      <c r="D202" s="10" t="str">
        <f>VLOOKUP($E202,'Overview Cluster Days'!$B:$G,6)</f>
        <v>Weekday</v>
      </c>
      <c r="E202">
        <v>20190220</v>
      </c>
      <c r="F202">
        <v>9</v>
      </c>
      <c r="G202" s="79">
        <v>-2391.8000000000002</v>
      </c>
      <c r="H202" s="79">
        <v>2428.9</v>
      </c>
      <c r="I202" s="79">
        <v>0</v>
      </c>
      <c r="J202" s="79">
        <v>1246.2</v>
      </c>
      <c r="K202" s="83">
        <v>1648</v>
      </c>
      <c r="L202" s="79">
        <v>3019</v>
      </c>
      <c r="M202" s="79">
        <v>-3150</v>
      </c>
      <c r="N202" s="83">
        <v>-613.5</v>
      </c>
      <c r="O202" s="79">
        <v>980</v>
      </c>
      <c r="P202" s="79">
        <v>281.3</v>
      </c>
      <c r="Q202" s="83">
        <v>600.20000000000005</v>
      </c>
      <c r="R202" s="79">
        <v>263</v>
      </c>
      <c r="S202" s="83">
        <v>819</v>
      </c>
      <c r="T202" s="84">
        <v>0</v>
      </c>
      <c r="U202" s="79">
        <v>-1031</v>
      </c>
      <c r="V202" s="83">
        <v>0</v>
      </c>
      <c r="W202" s="79">
        <v>-214.4</v>
      </c>
    </row>
    <row r="203" spans="1:23" x14ac:dyDescent="0.25">
      <c r="A203" s="9" t="s">
        <v>24</v>
      </c>
      <c r="B203" s="10" t="str">
        <f>VLOOKUP($E203,'Overview Cluster Days'!$B:$G,3)</f>
        <v>A</v>
      </c>
      <c r="C203" s="10" t="str">
        <f>VLOOKUP($E203,'Overview Cluster Days'!$B:$G,5)</f>
        <v>Winter</v>
      </c>
      <c r="D203" s="10" t="str">
        <f>VLOOKUP($E203,'Overview Cluster Days'!$B:$G,6)</f>
        <v>Weekday</v>
      </c>
      <c r="E203">
        <v>20190220</v>
      </c>
      <c r="F203">
        <v>10</v>
      </c>
      <c r="G203" s="79">
        <v>-4204.5</v>
      </c>
      <c r="H203" s="79">
        <v>3207.6</v>
      </c>
      <c r="I203" s="79">
        <v>-2034.2</v>
      </c>
      <c r="J203" s="79">
        <v>0</v>
      </c>
      <c r="K203" s="83">
        <v>344.4</v>
      </c>
      <c r="L203" s="79">
        <v>2911</v>
      </c>
      <c r="M203" s="79">
        <v>-3150</v>
      </c>
      <c r="N203" s="83">
        <v>-2013.2</v>
      </c>
      <c r="O203" s="79">
        <v>980</v>
      </c>
      <c r="P203" s="79">
        <v>236.6</v>
      </c>
      <c r="Q203" s="83">
        <v>600.20000000000005</v>
      </c>
      <c r="R203" s="79">
        <v>257</v>
      </c>
      <c r="S203" s="83">
        <v>819</v>
      </c>
      <c r="T203" s="84">
        <v>0</v>
      </c>
      <c r="U203" s="79">
        <v>-859.3</v>
      </c>
      <c r="V203" s="83">
        <v>0</v>
      </c>
      <c r="W203" s="79">
        <v>-544.20000000000005</v>
      </c>
    </row>
    <row r="204" spans="1:23" x14ac:dyDescent="0.25">
      <c r="A204" s="9" t="s">
        <v>24</v>
      </c>
      <c r="B204" s="10" t="str">
        <f>VLOOKUP($E204,'Overview Cluster Days'!$B:$G,3)</f>
        <v>A</v>
      </c>
      <c r="C204" s="10" t="str">
        <f>VLOOKUP($E204,'Overview Cluster Days'!$B:$G,5)</f>
        <v>Winter</v>
      </c>
      <c r="D204" s="10" t="str">
        <f>VLOOKUP($E204,'Overview Cluster Days'!$B:$G,6)</f>
        <v>Weekday</v>
      </c>
      <c r="E204">
        <v>20190220</v>
      </c>
      <c r="F204">
        <v>11</v>
      </c>
      <c r="G204" s="79">
        <v>-1892.6</v>
      </c>
      <c r="H204" s="79">
        <v>3928.4</v>
      </c>
      <c r="I204" s="79">
        <v>-892.4</v>
      </c>
      <c r="J204" s="79">
        <v>1395.2</v>
      </c>
      <c r="K204" s="83">
        <v>1389.9</v>
      </c>
      <c r="L204" s="79">
        <v>2911</v>
      </c>
      <c r="M204" s="79">
        <v>-3150</v>
      </c>
      <c r="N204" s="83">
        <v>-2013.2</v>
      </c>
      <c r="O204" s="79">
        <v>980</v>
      </c>
      <c r="P204" s="79">
        <v>44.4</v>
      </c>
      <c r="Q204" s="83">
        <v>600.20000000000005</v>
      </c>
      <c r="R204" s="79">
        <v>257</v>
      </c>
      <c r="S204" s="83">
        <v>819</v>
      </c>
      <c r="T204" s="84">
        <v>0</v>
      </c>
      <c r="U204" s="79">
        <v>-1092</v>
      </c>
      <c r="V204" s="83">
        <v>0</v>
      </c>
      <c r="W204" s="79">
        <v>-1026.0999999999999</v>
      </c>
    </row>
    <row r="205" spans="1:23" x14ac:dyDescent="0.25">
      <c r="A205" s="9" t="s">
        <v>24</v>
      </c>
      <c r="B205" s="10" t="str">
        <f>VLOOKUP($E205,'Overview Cluster Days'!$B:$G,3)</f>
        <v>A</v>
      </c>
      <c r="C205" s="10" t="str">
        <f>VLOOKUP($E205,'Overview Cluster Days'!$B:$G,5)</f>
        <v>Winter</v>
      </c>
      <c r="D205" s="10" t="str">
        <f>VLOOKUP($E205,'Overview Cluster Days'!$B:$G,6)</f>
        <v>Weekday</v>
      </c>
      <c r="E205">
        <v>20190220</v>
      </c>
      <c r="F205">
        <v>12</v>
      </c>
      <c r="G205" s="79">
        <v>-3260.3</v>
      </c>
      <c r="H205" s="79">
        <v>4662.8</v>
      </c>
      <c r="I205" s="79">
        <v>-1232.0999999999999</v>
      </c>
      <c r="J205" s="79">
        <v>411.1</v>
      </c>
      <c r="K205" s="83">
        <v>0</v>
      </c>
      <c r="L205" s="79">
        <v>2911</v>
      </c>
      <c r="M205" s="79">
        <v>-3150</v>
      </c>
      <c r="N205" s="83">
        <v>-2013.2</v>
      </c>
      <c r="O205" s="79">
        <v>904.7</v>
      </c>
      <c r="P205" s="79">
        <v>0</v>
      </c>
      <c r="Q205" s="83">
        <v>600.20000000000005</v>
      </c>
      <c r="R205" s="79">
        <v>257</v>
      </c>
      <c r="S205" s="83">
        <v>819</v>
      </c>
      <c r="T205" s="84">
        <v>0</v>
      </c>
      <c r="U205" s="79">
        <v>-1026.3</v>
      </c>
      <c r="V205" s="83">
        <v>0</v>
      </c>
      <c r="W205" s="79">
        <v>-720.2</v>
      </c>
    </row>
    <row r="206" spans="1:23" x14ac:dyDescent="0.25">
      <c r="A206" s="9" t="s">
        <v>24</v>
      </c>
      <c r="B206" s="10" t="str">
        <f>VLOOKUP($E206,'Overview Cluster Days'!$B:$G,3)</f>
        <v>A</v>
      </c>
      <c r="C206" s="10" t="str">
        <f>VLOOKUP($E206,'Overview Cluster Days'!$B:$G,5)</f>
        <v>Winter</v>
      </c>
      <c r="D206" s="10" t="str">
        <f>VLOOKUP($E206,'Overview Cluster Days'!$B:$G,6)</f>
        <v>Weekday</v>
      </c>
      <c r="E206">
        <v>20190220</v>
      </c>
      <c r="F206">
        <v>13</v>
      </c>
      <c r="G206" s="79">
        <v>-2382</v>
      </c>
      <c r="H206" s="79">
        <v>4791.7</v>
      </c>
      <c r="I206" s="79">
        <v>-427.5</v>
      </c>
      <c r="J206" s="79">
        <v>708.9</v>
      </c>
      <c r="K206" s="83">
        <v>0</v>
      </c>
      <c r="L206" s="79">
        <v>2456</v>
      </c>
      <c r="M206" s="79">
        <v>-3150</v>
      </c>
      <c r="N206" s="83">
        <v>-2013.2</v>
      </c>
      <c r="O206" s="79">
        <v>87.5</v>
      </c>
      <c r="P206" s="79">
        <v>0</v>
      </c>
      <c r="Q206" s="83">
        <v>14.6</v>
      </c>
      <c r="R206" s="79">
        <v>243</v>
      </c>
      <c r="S206" s="83">
        <v>819</v>
      </c>
      <c r="T206" s="84">
        <v>0</v>
      </c>
      <c r="U206" s="79">
        <v>-1092</v>
      </c>
      <c r="V206" s="83">
        <v>0</v>
      </c>
      <c r="W206" s="79">
        <v>-863.6</v>
      </c>
    </row>
    <row r="207" spans="1:23" x14ac:dyDescent="0.25">
      <c r="A207" s="9" t="s">
        <v>24</v>
      </c>
      <c r="B207" s="10" t="str">
        <f>VLOOKUP($E207,'Overview Cluster Days'!$B:$G,3)</f>
        <v>A</v>
      </c>
      <c r="C207" s="10" t="str">
        <f>VLOOKUP($E207,'Overview Cluster Days'!$B:$G,5)</f>
        <v>Winter</v>
      </c>
      <c r="D207" s="10" t="str">
        <f>VLOOKUP($E207,'Overview Cluster Days'!$B:$G,6)</f>
        <v>Weekday</v>
      </c>
      <c r="E207">
        <v>20190220</v>
      </c>
      <c r="F207">
        <v>14</v>
      </c>
      <c r="G207" s="79">
        <v>-2139.1999999999998</v>
      </c>
      <c r="H207" s="79">
        <v>4769.7</v>
      </c>
      <c r="I207" s="79">
        <v>112.5</v>
      </c>
      <c r="J207" s="79">
        <v>1517.7</v>
      </c>
      <c r="K207" s="83">
        <v>509</v>
      </c>
      <c r="L207" s="79">
        <v>2665</v>
      </c>
      <c r="M207" s="79">
        <v>-3150</v>
      </c>
      <c r="N207" s="83">
        <v>-2013.2</v>
      </c>
      <c r="O207" s="79">
        <v>489.1</v>
      </c>
      <c r="P207" s="79">
        <v>0</v>
      </c>
      <c r="Q207" s="83">
        <v>0</v>
      </c>
      <c r="R207" s="79">
        <v>243</v>
      </c>
      <c r="S207" s="83">
        <v>819</v>
      </c>
      <c r="T207" s="84">
        <v>0</v>
      </c>
      <c r="U207" s="79">
        <v>-1031</v>
      </c>
      <c r="V207" s="83">
        <v>0</v>
      </c>
      <c r="W207" s="79">
        <v>-1026.0999999999999</v>
      </c>
    </row>
    <row r="208" spans="1:23" x14ac:dyDescent="0.25">
      <c r="A208" s="9" t="s">
        <v>24</v>
      </c>
      <c r="B208" s="10" t="str">
        <f>VLOOKUP($E208,'Overview Cluster Days'!$B:$G,3)</f>
        <v>A</v>
      </c>
      <c r="C208" s="10" t="str">
        <f>VLOOKUP($E208,'Overview Cluster Days'!$B:$G,5)</f>
        <v>Winter</v>
      </c>
      <c r="D208" s="10" t="str">
        <f>VLOOKUP($E208,'Overview Cluster Days'!$B:$G,6)</f>
        <v>Weekday</v>
      </c>
      <c r="E208">
        <v>20190220</v>
      </c>
      <c r="F208">
        <v>15</v>
      </c>
      <c r="G208" s="79">
        <v>-1080.2</v>
      </c>
      <c r="H208" s="79">
        <v>4863.8</v>
      </c>
      <c r="I208" s="79">
        <v>0</v>
      </c>
      <c r="J208" s="79">
        <v>1451.7</v>
      </c>
      <c r="K208" s="83">
        <v>385.2</v>
      </c>
      <c r="L208" s="79">
        <v>2665</v>
      </c>
      <c r="M208" s="79">
        <v>-3150</v>
      </c>
      <c r="N208" s="83">
        <v>-2013.2</v>
      </c>
      <c r="O208" s="79">
        <v>470.5</v>
      </c>
      <c r="P208" s="79">
        <v>0</v>
      </c>
      <c r="Q208" s="83">
        <v>0</v>
      </c>
      <c r="R208" s="79">
        <v>243</v>
      </c>
      <c r="S208" s="83">
        <v>810</v>
      </c>
      <c r="T208" s="84">
        <v>0</v>
      </c>
      <c r="U208" s="79">
        <v>-1031</v>
      </c>
      <c r="V208" s="83">
        <v>0</v>
      </c>
      <c r="W208" s="79">
        <v>-1026.0999999999999</v>
      </c>
    </row>
    <row r="209" spans="1:23" x14ac:dyDescent="0.25">
      <c r="A209" s="9" t="s">
        <v>24</v>
      </c>
      <c r="B209" s="10" t="str">
        <f>VLOOKUP($E209,'Overview Cluster Days'!$B:$G,3)</f>
        <v>A</v>
      </c>
      <c r="C209" s="10" t="str">
        <f>VLOOKUP($E209,'Overview Cluster Days'!$B:$G,5)</f>
        <v>Winter</v>
      </c>
      <c r="D209" s="10" t="str">
        <f>VLOOKUP($E209,'Overview Cluster Days'!$B:$G,6)</f>
        <v>Weekday</v>
      </c>
      <c r="E209">
        <v>20190220</v>
      </c>
      <c r="F209">
        <v>16</v>
      </c>
      <c r="G209" s="79">
        <v>0</v>
      </c>
      <c r="H209" s="79">
        <v>4980.3</v>
      </c>
      <c r="I209" s="79">
        <v>-1556.2</v>
      </c>
      <c r="J209" s="79">
        <v>75.3</v>
      </c>
      <c r="K209" s="83">
        <v>-798.6</v>
      </c>
      <c r="L209" s="79">
        <v>2794</v>
      </c>
      <c r="M209" s="79">
        <v>-3150</v>
      </c>
      <c r="N209" s="83">
        <v>-2013.2</v>
      </c>
      <c r="O209" s="79">
        <v>577.6</v>
      </c>
      <c r="P209" s="79">
        <v>0</v>
      </c>
      <c r="Q209" s="83">
        <v>14.6</v>
      </c>
      <c r="R209" s="79">
        <v>250</v>
      </c>
      <c r="S209" s="83">
        <v>819</v>
      </c>
      <c r="T209" s="84">
        <v>0</v>
      </c>
      <c r="U209" s="79">
        <v>-1031</v>
      </c>
      <c r="V209" s="83">
        <v>0</v>
      </c>
      <c r="W209" s="79">
        <v>-1026.0999999999999</v>
      </c>
    </row>
    <row r="210" spans="1:23" x14ac:dyDescent="0.25">
      <c r="A210" s="9" t="s">
        <v>24</v>
      </c>
      <c r="B210" s="10" t="str">
        <f>VLOOKUP($E210,'Overview Cluster Days'!$B:$G,3)</f>
        <v>A</v>
      </c>
      <c r="C210" s="10" t="str">
        <f>VLOOKUP($E210,'Overview Cluster Days'!$B:$G,5)</f>
        <v>Winter</v>
      </c>
      <c r="D210" s="10" t="str">
        <f>VLOOKUP($E210,'Overview Cluster Days'!$B:$G,6)</f>
        <v>Weekday</v>
      </c>
      <c r="E210">
        <v>20190220</v>
      </c>
      <c r="F210">
        <v>17</v>
      </c>
      <c r="G210" s="79">
        <v>1271</v>
      </c>
      <c r="H210" s="79">
        <v>4791.3999999999996</v>
      </c>
      <c r="I210" s="79">
        <v>-1389.4</v>
      </c>
      <c r="J210" s="79">
        <v>624.29999999999995</v>
      </c>
      <c r="K210" s="83">
        <v>-505.9</v>
      </c>
      <c r="L210" s="79">
        <v>2794</v>
      </c>
      <c r="M210" s="79">
        <v>-3150</v>
      </c>
      <c r="N210" s="83">
        <v>-2013.2</v>
      </c>
      <c r="O210" s="79">
        <v>791.7</v>
      </c>
      <c r="P210" s="79">
        <v>-2.6</v>
      </c>
      <c r="Q210" s="83">
        <v>600.20000000000005</v>
      </c>
      <c r="R210" s="79">
        <v>250</v>
      </c>
      <c r="S210" s="83">
        <v>819</v>
      </c>
      <c r="T210" s="84">
        <v>0</v>
      </c>
      <c r="U210" s="79">
        <v>-388.9</v>
      </c>
      <c r="V210" s="83">
        <v>0</v>
      </c>
      <c r="W210" s="79">
        <v>-1026.0999999999999</v>
      </c>
    </row>
    <row r="211" spans="1:23" x14ac:dyDescent="0.25">
      <c r="A211" s="9" t="s">
        <v>24</v>
      </c>
      <c r="B211" s="10" t="str">
        <f>VLOOKUP($E211,'Overview Cluster Days'!$B:$G,3)</f>
        <v>A</v>
      </c>
      <c r="C211" s="10" t="str">
        <f>VLOOKUP($E211,'Overview Cluster Days'!$B:$G,5)</f>
        <v>Winter</v>
      </c>
      <c r="D211" s="10" t="str">
        <f>VLOOKUP($E211,'Overview Cluster Days'!$B:$G,6)</f>
        <v>Weekday</v>
      </c>
      <c r="E211">
        <v>20190220</v>
      </c>
      <c r="F211">
        <v>18</v>
      </c>
      <c r="G211" s="79">
        <v>1475.1</v>
      </c>
      <c r="H211" s="79">
        <v>3471.5</v>
      </c>
      <c r="I211" s="79">
        <v>-2028.1</v>
      </c>
      <c r="J211" s="79">
        <v>478.6</v>
      </c>
      <c r="K211" s="83">
        <v>74.3</v>
      </c>
      <c r="L211" s="79">
        <v>2794</v>
      </c>
      <c r="M211" s="79">
        <v>-3150</v>
      </c>
      <c r="N211" s="83">
        <v>-2013.2</v>
      </c>
      <c r="O211" s="79">
        <v>490.7</v>
      </c>
      <c r="P211" s="79">
        <v>-184.8</v>
      </c>
      <c r="Q211" s="83">
        <v>600.20000000000005</v>
      </c>
      <c r="R211" s="79">
        <v>250</v>
      </c>
      <c r="S211" s="83">
        <v>819</v>
      </c>
      <c r="T211" s="84">
        <v>0</v>
      </c>
      <c r="U211" s="79">
        <v>-1031</v>
      </c>
      <c r="V211" s="83">
        <v>0</v>
      </c>
      <c r="W211" s="79">
        <v>-1026.0999999999999</v>
      </c>
    </row>
    <row r="212" spans="1:23" x14ac:dyDescent="0.25">
      <c r="A212" s="9" t="s">
        <v>24</v>
      </c>
      <c r="B212" s="10" t="str">
        <f>VLOOKUP($E212,'Overview Cluster Days'!$B:$G,3)</f>
        <v>A</v>
      </c>
      <c r="C212" s="10" t="str">
        <f>VLOOKUP($E212,'Overview Cluster Days'!$B:$G,5)</f>
        <v>Winter</v>
      </c>
      <c r="D212" s="10" t="str">
        <f>VLOOKUP($E212,'Overview Cluster Days'!$B:$G,6)</f>
        <v>Weekday</v>
      </c>
      <c r="E212">
        <v>20190220</v>
      </c>
      <c r="F212">
        <v>19</v>
      </c>
      <c r="G212" s="79">
        <v>12.1</v>
      </c>
      <c r="H212" s="79">
        <v>2255.1999999999998</v>
      </c>
      <c r="I212" s="79">
        <v>-1577.2</v>
      </c>
      <c r="J212" s="79">
        <v>1085.9000000000001</v>
      </c>
      <c r="K212" s="83">
        <v>479.1</v>
      </c>
      <c r="L212" s="79">
        <v>2725</v>
      </c>
      <c r="M212" s="79">
        <v>-3150</v>
      </c>
      <c r="N212" s="83">
        <v>-2013.2</v>
      </c>
      <c r="O212" s="79">
        <v>595.1</v>
      </c>
      <c r="P212" s="79">
        <v>-248.1</v>
      </c>
      <c r="Q212" s="83">
        <v>600.20000000000005</v>
      </c>
      <c r="R212" s="79">
        <v>246</v>
      </c>
      <c r="S212" s="83">
        <v>819</v>
      </c>
      <c r="T212" s="84">
        <v>0</v>
      </c>
      <c r="U212" s="79">
        <v>-1092</v>
      </c>
      <c r="V212" s="83">
        <v>0</v>
      </c>
      <c r="W212" s="79">
        <v>-1026.0999999999999</v>
      </c>
    </row>
    <row r="213" spans="1:23" x14ac:dyDescent="0.25">
      <c r="A213" s="9" t="s">
        <v>24</v>
      </c>
      <c r="B213" s="10" t="str">
        <f>VLOOKUP($E213,'Overview Cluster Days'!$B:$G,3)</f>
        <v>A</v>
      </c>
      <c r="C213" s="10" t="str">
        <f>VLOOKUP($E213,'Overview Cluster Days'!$B:$G,5)</f>
        <v>Winter</v>
      </c>
      <c r="D213" s="10" t="str">
        <f>VLOOKUP($E213,'Overview Cluster Days'!$B:$G,6)</f>
        <v>Weekday</v>
      </c>
      <c r="E213">
        <v>20190220</v>
      </c>
      <c r="F213">
        <v>20</v>
      </c>
      <c r="G213" s="79">
        <v>-1874.6</v>
      </c>
      <c r="H213" s="79">
        <v>1943.4</v>
      </c>
      <c r="I213" s="79">
        <v>-610.79999999999995</v>
      </c>
      <c r="J213" s="79">
        <v>1643.3</v>
      </c>
      <c r="K213" s="83">
        <v>842.2</v>
      </c>
      <c r="L213" s="79">
        <v>2725</v>
      </c>
      <c r="M213" s="79">
        <v>-3150</v>
      </c>
      <c r="N213" s="83">
        <v>-2013.2</v>
      </c>
      <c r="O213" s="79">
        <v>958.9</v>
      </c>
      <c r="P213" s="79">
        <v>-107.6</v>
      </c>
      <c r="Q213" s="83">
        <v>600.20000000000005</v>
      </c>
      <c r="R213" s="79">
        <v>246</v>
      </c>
      <c r="S213" s="83">
        <v>819</v>
      </c>
      <c r="T213" s="84">
        <v>0</v>
      </c>
      <c r="U213" s="79">
        <v>-1092</v>
      </c>
      <c r="V213" s="83">
        <v>0</v>
      </c>
      <c r="W213" s="79">
        <v>-1026.0999999999999</v>
      </c>
    </row>
    <row r="214" spans="1:23" x14ac:dyDescent="0.25">
      <c r="A214" s="9" t="s">
        <v>24</v>
      </c>
      <c r="B214" s="10" t="str">
        <f>VLOOKUP($E214,'Overview Cluster Days'!$B:$G,3)</f>
        <v>A</v>
      </c>
      <c r="C214" s="10" t="str">
        <f>VLOOKUP($E214,'Overview Cluster Days'!$B:$G,5)</f>
        <v>Winter</v>
      </c>
      <c r="D214" s="10" t="str">
        <f>VLOOKUP($E214,'Overview Cluster Days'!$B:$G,6)</f>
        <v>Weekday</v>
      </c>
      <c r="E214">
        <v>20190220</v>
      </c>
      <c r="F214">
        <v>21</v>
      </c>
      <c r="G214" s="79">
        <v>-1115.7</v>
      </c>
      <c r="H214" s="79">
        <v>4100.8</v>
      </c>
      <c r="I214" s="79">
        <v>-833.1</v>
      </c>
      <c r="J214" s="79">
        <v>1385.4</v>
      </c>
      <c r="K214" s="83">
        <v>0</v>
      </c>
      <c r="L214" s="79">
        <v>2725</v>
      </c>
      <c r="M214" s="79">
        <v>-3150</v>
      </c>
      <c r="N214" s="83">
        <v>-2013.2</v>
      </c>
      <c r="O214" s="79">
        <v>980</v>
      </c>
      <c r="P214" s="79">
        <v>121.6</v>
      </c>
      <c r="Q214" s="83">
        <v>600.20000000000005</v>
      </c>
      <c r="R214" s="79">
        <v>246</v>
      </c>
      <c r="S214" s="83">
        <v>819</v>
      </c>
      <c r="T214" s="84">
        <v>0</v>
      </c>
      <c r="U214" s="79">
        <v>-1092</v>
      </c>
      <c r="V214" s="83">
        <v>0</v>
      </c>
      <c r="W214" s="79">
        <v>-1026.0999999999999</v>
      </c>
    </row>
    <row r="215" spans="1:23" x14ac:dyDescent="0.25">
      <c r="A215" s="9" t="s">
        <v>24</v>
      </c>
      <c r="B215" s="10" t="str">
        <f>VLOOKUP($E215,'Overview Cluster Days'!$B:$G,3)</f>
        <v>A</v>
      </c>
      <c r="C215" s="10" t="str">
        <f>VLOOKUP($E215,'Overview Cluster Days'!$B:$G,5)</f>
        <v>Winter</v>
      </c>
      <c r="D215" s="10" t="str">
        <f>VLOOKUP($E215,'Overview Cluster Days'!$B:$G,6)</f>
        <v>Weekday</v>
      </c>
      <c r="E215">
        <v>20190220</v>
      </c>
      <c r="F215">
        <v>22</v>
      </c>
      <c r="G215" s="79">
        <v>-1308.4000000000001</v>
      </c>
      <c r="H215" s="79">
        <v>4763.2</v>
      </c>
      <c r="I215" s="79">
        <v>-467.2</v>
      </c>
      <c r="J215" s="79">
        <v>1248.3</v>
      </c>
      <c r="K215" s="83">
        <v>0</v>
      </c>
      <c r="L215" s="79">
        <v>2476</v>
      </c>
      <c r="M215" s="79">
        <v>-3150</v>
      </c>
      <c r="N215" s="83">
        <v>-2013.2</v>
      </c>
      <c r="O215" s="79">
        <v>736.6</v>
      </c>
      <c r="P215" s="79">
        <v>-117.5</v>
      </c>
      <c r="Q215" s="83">
        <v>14.6</v>
      </c>
      <c r="R215" s="79">
        <v>232</v>
      </c>
      <c r="S215" s="83">
        <v>819</v>
      </c>
      <c r="T215" s="84">
        <v>0</v>
      </c>
      <c r="U215" s="79">
        <v>-1092</v>
      </c>
      <c r="V215" s="83">
        <v>0</v>
      </c>
      <c r="W215" s="79">
        <v>-1026.0999999999999</v>
      </c>
    </row>
    <row r="216" spans="1:23" x14ac:dyDescent="0.25">
      <c r="A216" s="9" t="s">
        <v>24</v>
      </c>
      <c r="B216" s="10" t="str">
        <f>VLOOKUP($E216,'Overview Cluster Days'!$B:$G,3)</f>
        <v>A</v>
      </c>
      <c r="C216" s="10" t="str">
        <f>VLOOKUP($E216,'Overview Cluster Days'!$B:$G,5)</f>
        <v>Winter</v>
      </c>
      <c r="D216" s="10" t="str">
        <f>VLOOKUP($E216,'Overview Cluster Days'!$B:$G,6)</f>
        <v>Weekday</v>
      </c>
      <c r="E216">
        <v>20190220</v>
      </c>
      <c r="F216">
        <v>23</v>
      </c>
      <c r="G216" s="79">
        <v>-1743.5</v>
      </c>
      <c r="H216" s="79">
        <v>4304.8</v>
      </c>
      <c r="I216" s="79">
        <v>0</v>
      </c>
      <c r="J216" s="79">
        <v>2004.4</v>
      </c>
      <c r="K216" s="83">
        <v>1232.0999999999999</v>
      </c>
      <c r="L216" s="79">
        <v>2476</v>
      </c>
      <c r="M216" s="79">
        <v>-3150</v>
      </c>
      <c r="N216" s="83">
        <v>-2013.2</v>
      </c>
      <c r="O216" s="79">
        <v>582.70000000000005</v>
      </c>
      <c r="P216" s="79">
        <v>0</v>
      </c>
      <c r="Q216" s="83">
        <v>0</v>
      </c>
      <c r="R216" s="79">
        <v>232</v>
      </c>
      <c r="S216" s="83">
        <v>819</v>
      </c>
      <c r="T216" s="84">
        <v>0</v>
      </c>
      <c r="U216" s="79">
        <v>-1031</v>
      </c>
      <c r="V216" s="83">
        <v>0</v>
      </c>
      <c r="W216" s="79">
        <v>-1026.0999999999999</v>
      </c>
    </row>
    <row r="217" spans="1:23" x14ac:dyDescent="0.25">
      <c r="A217" s="9" t="s">
        <v>24</v>
      </c>
      <c r="B217" s="10" t="str">
        <f>VLOOKUP($E217,'Overview Cluster Days'!$B:$G,3)</f>
        <v>A</v>
      </c>
      <c r="C217" s="10" t="str">
        <f>VLOOKUP($E217,'Overview Cluster Days'!$B:$G,5)</f>
        <v>Winter</v>
      </c>
      <c r="D217" s="10" t="str">
        <f>VLOOKUP($E217,'Overview Cluster Days'!$B:$G,6)</f>
        <v>Weekday</v>
      </c>
      <c r="E217">
        <v>20190220</v>
      </c>
      <c r="F217">
        <v>24</v>
      </c>
      <c r="G217" s="79">
        <v>-5294.4</v>
      </c>
      <c r="H217" s="79">
        <v>3927.3</v>
      </c>
      <c r="I217" s="79">
        <v>-1872</v>
      </c>
      <c r="J217" s="79">
        <v>165.4</v>
      </c>
      <c r="K217" s="83">
        <v>0</v>
      </c>
      <c r="L217" s="79">
        <v>2280</v>
      </c>
      <c r="M217" s="79">
        <v>-2600</v>
      </c>
      <c r="N217" s="83">
        <v>-2013.2</v>
      </c>
      <c r="O217" s="79">
        <v>0</v>
      </c>
      <c r="P217" s="79">
        <v>-330</v>
      </c>
      <c r="Q217" s="83">
        <v>-71</v>
      </c>
      <c r="R217" s="79">
        <v>215</v>
      </c>
      <c r="S217" s="83">
        <v>653</v>
      </c>
      <c r="T217" s="84">
        <v>0</v>
      </c>
      <c r="U217" s="79">
        <v>-1031</v>
      </c>
      <c r="V217" s="83">
        <v>0</v>
      </c>
      <c r="W217" s="79">
        <v>-1026.0999999999999</v>
      </c>
    </row>
    <row r="218" spans="1:23" x14ac:dyDescent="0.25">
      <c r="A218" s="9" t="s">
        <v>24</v>
      </c>
      <c r="B218" s="10" t="str">
        <f>VLOOKUP($E218,'Overview Cluster Days'!$B:$G,3)</f>
        <v>A</v>
      </c>
      <c r="C218" s="10" t="str">
        <f>VLOOKUP($E218,'Overview Cluster Days'!$B:$G,5)</f>
        <v>Winter</v>
      </c>
      <c r="D218" s="10" t="str">
        <f>VLOOKUP($E218,'Overview Cluster Days'!$B:$G,6)</f>
        <v>Weekday</v>
      </c>
      <c r="E218">
        <v>20190221</v>
      </c>
      <c r="F218">
        <v>1</v>
      </c>
      <c r="G218" s="79">
        <v>-2092.3000000000002</v>
      </c>
      <c r="H218" s="79">
        <v>3552.1</v>
      </c>
      <c r="I218" s="79">
        <v>0</v>
      </c>
      <c r="J218" s="79">
        <v>1594.9</v>
      </c>
      <c r="K218" s="83">
        <v>1145.2</v>
      </c>
      <c r="L218" s="79">
        <v>2443</v>
      </c>
      <c r="M218" s="79">
        <v>-2600</v>
      </c>
      <c r="N218" s="83">
        <v>-1291.3</v>
      </c>
      <c r="O218" s="79">
        <v>-151.80000000000001</v>
      </c>
      <c r="P218" s="79">
        <v>-600</v>
      </c>
      <c r="Q218" s="83">
        <v>-71</v>
      </c>
      <c r="R218" s="79">
        <v>224</v>
      </c>
      <c r="S218" s="83">
        <v>458</v>
      </c>
      <c r="T218" s="84">
        <v>0</v>
      </c>
      <c r="U218" s="79">
        <v>-837</v>
      </c>
      <c r="V218" s="83">
        <v>0</v>
      </c>
      <c r="W218" s="79">
        <v>-947.1</v>
      </c>
    </row>
    <row r="219" spans="1:23" x14ac:dyDescent="0.25">
      <c r="A219" s="9" t="s">
        <v>24</v>
      </c>
      <c r="B219" s="10" t="str">
        <f>VLOOKUP($E219,'Overview Cluster Days'!$B:$G,3)</f>
        <v>A</v>
      </c>
      <c r="C219" s="10" t="str">
        <f>VLOOKUP($E219,'Overview Cluster Days'!$B:$G,5)</f>
        <v>Winter</v>
      </c>
      <c r="D219" s="10" t="str">
        <f>VLOOKUP($E219,'Overview Cluster Days'!$B:$G,6)</f>
        <v>Weekday</v>
      </c>
      <c r="E219">
        <v>20190221</v>
      </c>
      <c r="F219">
        <v>2</v>
      </c>
      <c r="G219" s="79">
        <v>-2405.6</v>
      </c>
      <c r="H219" s="79">
        <v>3603.4</v>
      </c>
      <c r="I219" s="79">
        <v>0</v>
      </c>
      <c r="J219" s="79">
        <v>1404</v>
      </c>
      <c r="K219" s="83">
        <v>1024.2</v>
      </c>
      <c r="L219" s="79">
        <v>2443</v>
      </c>
      <c r="M219" s="79">
        <v>-2600</v>
      </c>
      <c r="N219" s="83">
        <v>-1638.9</v>
      </c>
      <c r="O219" s="79">
        <v>-577.29999999999995</v>
      </c>
      <c r="P219" s="79">
        <v>-600</v>
      </c>
      <c r="Q219" s="83">
        <v>-71</v>
      </c>
      <c r="R219" s="79">
        <v>224</v>
      </c>
      <c r="S219" s="83">
        <v>403</v>
      </c>
      <c r="T219" s="84">
        <v>0</v>
      </c>
      <c r="U219" s="79">
        <v>-898</v>
      </c>
      <c r="V219" s="83">
        <v>0</v>
      </c>
      <c r="W219" s="79">
        <v>-940</v>
      </c>
    </row>
    <row r="220" spans="1:23" x14ac:dyDescent="0.25">
      <c r="A220" s="9" t="s">
        <v>24</v>
      </c>
      <c r="B220" s="10" t="str">
        <f>VLOOKUP($E220,'Overview Cluster Days'!$B:$G,3)</f>
        <v>A</v>
      </c>
      <c r="C220" s="10" t="str">
        <f>VLOOKUP($E220,'Overview Cluster Days'!$B:$G,5)</f>
        <v>Winter</v>
      </c>
      <c r="D220" s="10" t="str">
        <f>VLOOKUP($E220,'Overview Cluster Days'!$B:$G,6)</f>
        <v>Weekday</v>
      </c>
      <c r="E220">
        <v>20190221</v>
      </c>
      <c r="F220">
        <v>3</v>
      </c>
      <c r="G220" s="79">
        <v>-2494.6999999999998</v>
      </c>
      <c r="H220" s="79">
        <v>3810</v>
      </c>
      <c r="I220" s="79">
        <v>0</v>
      </c>
      <c r="J220" s="79">
        <v>1749.7</v>
      </c>
      <c r="K220" s="83">
        <v>1348.2</v>
      </c>
      <c r="L220" s="79">
        <v>2443</v>
      </c>
      <c r="M220" s="79">
        <v>-2600</v>
      </c>
      <c r="N220" s="83">
        <v>-1638.9</v>
      </c>
      <c r="O220" s="79">
        <v>-476.5</v>
      </c>
      <c r="P220" s="79">
        <v>-600</v>
      </c>
      <c r="Q220" s="83">
        <v>-71</v>
      </c>
      <c r="R220" s="79">
        <v>224</v>
      </c>
      <c r="S220" s="83">
        <v>452</v>
      </c>
      <c r="T220" s="84">
        <v>0</v>
      </c>
      <c r="U220" s="79">
        <v>-898</v>
      </c>
      <c r="V220" s="83">
        <v>0</v>
      </c>
      <c r="W220" s="79">
        <v>-895.4</v>
      </c>
    </row>
    <row r="221" spans="1:23" x14ac:dyDescent="0.25">
      <c r="A221" s="9" t="s">
        <v>24</v>
      </c>
      <c r="B221" s="10" t="str">
        <f>VLOOKUP($E221,'Overview Cluster Days'!$B:$G,3)</f>
        <v>A</v>
      </c>
      <c r="C221" s="10" t="str">
        <f>VLOOKUP($E221,'Overview Cluster Days'!$B:$G,5)</f>
        <v>Winter</v>
      </c>
      <c r="D221" s="10" t="str">
        <f>VLOOKUP($E221,'Overview Cluster Days'!$B:$G,6)</f>
        <v>Weekday</v>
      </c>
      <c r="E221">
        <v>20190221</v>
      </c>
      <c r="F221">
        <v>4</v>
      </c>
      <c r="G221" s="79">
        <v>-2522.8000000000002</v>
      </c>
      <c r="H221" s="79">
        <v>4453.1000000000004</v>
      </c>
      <c r="I221" s="79">
        <v>-305.2</v>
      </c>
      <c r="J221" s="79">
        <v>1638.8</v>
      </c>
      <c r="K221" s="83">
        <v>1189.2</v>
      </c>
      <c r="L221" s="79">
        <v>2328</v>
      </c>
      <c r="M221" s="79">
        <v>-2600</v>
      </c>
      <c r="N221" s="83">
        <v>-1638.9</v>
      </c>
      <c r="O221" s="79">
        <v>-407.8</v>
      </c>
      <c r="P221" s="79">
        <v>-584.9</v>
      </c>
      <c r="Q221" s="83">
        <v>-71</v>
      </c>
      <c r="R221" s="79">
        <v>218</v>
      </c>
      <c r="S221" s="83">
        <v>482</v>
      </c>
      <c r="T221" s="84">
        <v>0</v>
      </c>
      <c r="U221" s="79">
        <v>-898</v>
      </c>
      <c r="V221" s="83">
        <v>0</v>
      </c>
      <c r="W221" s="79">
        <v>-840.7</v>
      </c>
    </row>
    <row r="222" spans="1:23" x14ac:dyDescent="0.25">
      <c r="A222" s="9" t="s">
        <v>24</v>
      </c>
      <c r="B222" s="10" t="str">
        <f>VLOOKUP($E222,'Overview Cluster Days'!$B:$G,3)</f>
        <v>A</v>
      </c>
      <c r="C222" s="10" t="str">
        <f>VLOOKUP($E222,'Overview Cluster Days'!$B:$G,5)</f>
        <v>Winter</v>
      </c>
      <c r="D222" s="10" t="str">
        <f>VLOOKUP($E222,'Overview Cluster Days'!$B:$G,6)</f>
        <v>Weekday</v>
      </c>
      <c r="E222">
        <v>20190221</v>
      </c>
      <c r="F222">
        <v>5</v>
      </c>
      <c r="G222" s="79">
        <v>-2635.6</v>
      </c>
      <c r="H222" s="79">
        <v>4824.3999999999996</v>
      </c>
      <c r="I222" s="79">
        <v>98.3</v>
      </c>
      <c r="J222" s="79">
        <v>1621.9</v>
      </c>
      <c r="K222" s="83">
        <v>915.5</v>
      </c>
      <c r="L222" s="79">
        <v>2328</v>
      </c>
      <c r="M222" s="79">
        <v>-2600</v>
      </c>
      <c r="N222" s="83">
        <v>-1638.9</v>
      </c>
      <c r="O222" s="79">
        <v>-402.6</v>
      </c>
      <c r="P222" s="79">
        <v>-597.1</v>
      </c>
      <c r="Q222" s="83">
        <v>-71</v>
      </c>
      <c r="R222" s="79">
        <v>218</v>
      </c>
      <c r="S222" s="83">
        <v>558</v>
      </c>
      <c r="T222" s="84">
        <v>0</v>
      </c>
      <c r="U222" s="79">
        <v>-898</v>
      </c>
      <c r="V222" s="83">
        <v>0</v>
      </c>
      <c r="W222" s="79">
        <v>-781</v>
      </c>
    </row>
    <row r="223" spans="1:23" x14ac:dyDescent="0.25">
      <c r="A223" s="9" t="s">
        <v>24</v>
      </c>
      <c r="B223" s="10" t="str">
        <f>VLOOKUP($E223,'Overview Cluster Days'!$B:$G,3)</f>
        <v>A</v>
      </c>
      <c r="C223" s="10" t="str">
        <f>VLOOKUP($E223,'Overview Cluster Days'!$B:$G,5)</f>
        <v>Winter</v>
      </c>
      <c r="D223" s="10" t="str">
        <f>VLOOKUP($E223,'Overview Cluster Days'!$B:$G,6)</f>
        <v>Weekday</v>
      </c>
      <c r="E223">
        <v>20190221</v>
      </c>
      <c r="F223">
        <v>6</v>
      </c>
      <c r="G223" s="79">
        <v>-3457.5</v>
      </c>
      <c r="H223" s="79">
        <v>4824.3999999999996</v>
      </c>
      <c r="I223" s="79">
        <v>381.4</v>
      </c>
      <c r="J223" s="79">
        <v>1805.1</v>
      </c>
      <c r="K223" s="83">
        <v>1271</v>
      </c>
      <c r="L223" s="79">
        <v>2328</v>
      </c>
      <c r="M223" s="79">
        <v>-2600</v>
      </c>
      <c r="N223" s="83">
        <v>-1638.9</v>
      </c>
      <c r="O223" s="79">
        <v>0</v>
      </c>
      <c r="P223" s="79">
        <v>-594</v>
      </c>
      <c r="Q223" s="83">
        <v>-71</v>
      </c>
      <c r="R223" s="79">
        <v>218</v>
      </c>
      <c r="S223" s="83">
        <v>441</v>
      </c>
      <c r="T223" s="84">
        <v>0</v>
      </c>
      <c r="U223" s="79">
        <v>-837</v>
      </c>
      <c r="V223" s="83">
        <v>0</v>
      </c>
      <c r="W223" s="79">
        <v>-776.9</v>
      </c>
    </row>
    <row r="224" spans="1:23" x14ac:dyDescent="0.25">
      <c r="A224" s="9" t="s">
        <v>24</v>
      </c>
      <c r="B224" s="10" t="str">
        <f>VLOOKUP($E224,'Overview Cluster Days'!$B:$G,3)</f>
        <v>A</v>
      </c>
      <c r="C224" s="10" t="str">
        <f>VLOOKUP($E224,'Overview Cluster Days'!$B:$G,5)</f>
        <v>Winter</v>
      </c>
      <c r="D224" s="10" t="str">
        <f>VLOOKUP($E224,'Overview Cluster Days'!$B:$G,6)</f>
        <v>Weekday</v>
      </c>
      <c r="E224">
        <v>20190221</v>
      </c>
      <c r="F224">
        <v>7</v>
      </c>
      <c r="G224" s="79">
        <v>-4544.3</v>
      </c>
      <c r="H224" s="79">
        <v>4525.5</v>
      </c>
      <c r="I224" s="79">
        <v>-938</v>
      </c>
      <c r="J224" s="79">
        <v>654.1</v>
      </c>
      <c r="K224" s="83">
        <v>0</v>
      </c>
      <c r="L224" s="79">
        <v>2328</v>
      </c>
      <c r="M224" s="79">
        <v>-2600</v>
      </c>
      <c r="N224" s="83">
        <v>-1638.9</v>
      </c>
      <c r="O224" s="79">
        <v>238.5</v>
      </c>
      <c r="P224" s="79">
        <v>0</v>
      </c>
      <c r="Q224" s="83">
        <v>305.60000000000002</v>
      </c>
      <c r="R224" s="79">
        <v>218</v>
      </c>
      <c r="S224" s="83">
        <v>142</v>
      </c>
      <c r="T224" s="84">
        <v>0</v>
      </c>
      <c r="U224" s="79">
        <v>-837</v>
      </c>
      <c r="V224" s="83">
        <v>0</v>
      </c>
      <c r="W224" s="79">
        <v>-266.5</v>
      </c>
    </row>
    <row r="225" spans="1:23" x14ac:dyDescent="0.25">
      <c r="A225" s="9" t="s">
        <v>24</v>
      </c>
      <c r="B225" s="10" t="str">
        <f>VLOOKUP($E225,'Overview Cluster Days'!$B:$G,3)</f>
        <v>A</v>
      </c>
      <c r="C225" s="10" t="str">
        <f>VLOOKUP($E225,'Overview Cluster Days'!$B:$G,5)</f>
        <v>Winter</v>
      </c>
      <c r="D225" s="10" t="str">
        <f>VLOOKUP($E225,'Overview Cluster Days'!$B:$G,6)</f>
        <v>Weekday</v>
      </c>
      <c r="E225">
        <v>20190221</v>
      </c>
      <c r="F225">
        <v>8</v>
      </c>
      <c r="G225" s="79">
        <v>-4301.5</v>
      </c>
      <c r="H225" s="79">
        <v>3547.5</v>
      </c>
      <c r="I225" s="79">
        <v>-2579.6</v>
      </c>
      <c r="J225" s="79">
        <v>0</v>
      </c>
      <c r="K225" s="83">
        <v>0</v>
      </c>
      <c r="L225" s="79">
        <v>2477</v>
      </c>
      <c r="M225" s="79">
        <v>-3150</v>
      </c>
      <c r="N225" s="83">
        <v>-2013.2</v>
      </c>
      <c r="O225" s="79">
        <v>610.9</v>
      </c>
      <c r="P225" s="79">
        <v>0</v>
      </c>
      <c r="Q225" s="83">
        <v>600.20000000000005</v>
      </c>
      <c r="R225" s="79">
        <v>236</v>
      </c>
      <c r="S225" s="83">
        <v>389</v>
      </c>
      <c r="T225" s="84">
        <v>0</v>
      </c>
      <c r="U225" s="79">
        <v>-1031</v>
      </c>
      <c r="V225" s="83">
        <v>0</v>
      </c>
      <c r="W225" s="79">
        <v>-899.5</v>
      </c>
    </row>
    <row r="226" spans="1:23" x14ac:dyDescent="0.25">
      <c r="A226" s="9" t="s">
        <v>24</v>
      </c>
      <c r="B226" s="10" t="str">
        <f>VLOOKUP($E226,'Overview Cluster Days'!$B:$G,3)</f>
        <v>A</v>
      </c>
      <c r="C226" s="10" t="str">
        <f>VLOOKUP($E226,'Overview Cluster Days'!$B:$G,5)</f>
        <v>Winter</v>
      </c>
      <c r="D226" s="10" t="str">
        <f>VLOOKUP($E226,'Overview Cluster Days'!$B:$G,6)</f>
        <v>Weekday</v>
      </c>
      <c r="E226">
        <v>20190221</v>
      </c>
      <c r="F226">
        <v>9</v>
      </c>
      <c r="G226" s="79">
        <v>-4509.7</v>
      </c>
      <c r="H226" s="79">
        <v>3496.9</v>
      </c>
      <c r="I226" s="79">
        <v>-1761.2</v>
      </c>
      <c r="J226" s="79">
        <v>0</v>
      </c>
      <c r="K226" s="83">
        <v>117.7</v>
      </c>
      <c r="L226" s="79">
        <v>2476</v>
      </c>
      <c r="M226" s="79">
        <v>-3150</v>
      </c>
      <c r="N226" s="83">
        <v>-2013.2</v>
      </c>
      <c r="O226" s="79">
        <v>936.1</v>
      </c>
      <c r="P226" s="79">
        <v>0</v>
      </c>
      <c r="Q226" s="83">
        <v>600.20000000000005</v>
      </c>
      <c r="R226" s="79">
        <v>232</v>
      </c>
      <c r="S226" s="83">
        <v>436</v>
      </c>
      <c r="T226" s="84">
        <v>0</v>
      </c>
      <c r="U226" s="79">
        <v>-1031</v>
      </c>
      <c r="V226" s="83">
        <v>0</v>
      </c>
      <c r="W226" s="79">
        <v>-408.6</v>
      </c>
    </row>
    <row r="227" spans="1:23" x14ac:dyDescent="0.25">
      <c r="A227" s="9" t="s">
        <v>24</v>
      </c>
      <c r="B227" s="10" t="str">
        <f>VLOOKUP($E227,'Overview Cluster Days'!$B:$G,3)</f>
        <v>A</v>
      </c>
      <c r="C227" s="10" t="str">
        <f>VLOOKUP($E227,'Overview Cluster Days'!$B:$G,5)</f>
        <v>Winter</v>
      </c>
      <c r="D227" s="10" t="str">
        <f>VLOOKUP($E227,'Overview Cluster Days'!$B:$G,6)</f>
        <v>Weekday</v>
      </c>
      <c r="E227">
        <v>20190221</v>
      </c>
      <c r="F227">
        <v>10</v>
      </c>
      <c r="G227" s="79">
        <v>-3688.6</v>
      </c>
      <c r="H227" s="79">
        <v>4815.8</v>
      </c>
      <c r="I227" s="79">
        <v>-1740.5</v>
      </c>
      <c r="J227" s="79">
        <v>0</v>
      </c>
      <c r="K227" s="83">
        <v>77.3</v>
      </c>
      <c r="L227" s="79">
        <v>2738</v>
      </c>
      <c r="M227" s="79">
        <v>-3150</v>
      </c>
      <c r="N227" s="83">
        <v>-2013.2</v>
      </c>
      <c r="O227" s="79">
        <v>287.89999999999998</v>
      </c>
      <c r="P227" s="79">
        <v>0</v>
      </c>
      <c r="Q227" s="83">
        <v>418.5</v>
      </c>
      <c r="R227" s="79">
        <v>247</v>
      </c>
      <c r="S227" s="83">
        <v>404</v>
      </c>
      <c r="T227" s="84">
        <v>0</v>
      </c>
      <c r="U227" s="79">
        <v>-1092</v>
      </c>
      <c r="V227" s="83">
        <v>0</v>
      </c>
      <c r="W227" s="79">
        <v>-1026.0999999999999</v>
      </c>
    </row>
    <row r="228" spans="1:23" x14ac:dyDescent="0.25">
      <c r="A228" s="9" t="s">
        <v>24</v>
      </c>
      <c r="B228" s="10" t="str">
        <f>VLOOKUP($E228,'Overview Cluster Days'!$B:$G,3)</f>
        <v>A</v>
      </c>
      <c r="C228" s="10" t="str">
        <f>VLOOKUP($E228,'Overview Cluster Days'!$B:$G,5)</f>
        <v>Winter</v>
      </c>
      <c r="D228" s="10" t="str">
        <f>VLOOKUP($E228,'Overview Cluster Days'!$B:$G,6)</f>
        <v>Weekday</v>
      </c>
      <c r="E228">
        <v>20190221</v>
      </c>
      <c r="F228">
        <v>11</v>
      </c>
      <c r="G228" s="79">
        <v>-3630.7</v>
      </c>
      <c r="H228" s="79">
        <v>4804.8</v>
      </c>
      <c r="I228" s="79">
        <v>-2265.1</v>
      </c>
      <c r="J228" s="79">
        <v>0</v>
      </c>
      <c r="K228" s="83">
        <v>0</v>
      </c>
      <c r="L228" s="79">
        <v>2738</v>
      </c>
      <c r="M228" s="79">
        <v>-3150</v>
      </c>
      <c r="N228" s="83">
        <v>-2013.2</v>
      </c>
      <c r="O228" s="79">
        <v>-187.1</v>
      </c>
      <c r="P228" s="79">
        <v>-600</v>
      </c>
      <c r="Q228" s="83">
        <v>-71</v>
      </c>
      <c r="R228" s="79">
        <v>247</v>
      </c>
      <c r="S228" s="83">
        <v>235</v>
      </c>
      <c r="T228" s="84">
        <v>0</v>
      </c>
      <c r="U228" s="79">
        <v>-1092</v>
      </c>
      <c r="V228" s="83">
        <v>0</v>
      </c>
      <c r="W228" s="79">
        <v>-1026.0999999999999</v>
      </c>
    </row>
    <row r="229" spans="1:23" x14ac:dyDescent="0.25">
      <c r="A229" s="9" t="s">
        <v>24</v>
      </c>
      <c r="B229" s="10" t="str">
        <f>VLOOKUP($E229,'Overview Cluster Days'!$B:$G,3)</f>
        <v>A</v>
      </c>
      <c r="C229" s="10" t="str">
        <f>VLOOKUP($E229,'Overview Cluster Days'!$B:$G,5)</f>
        <v>Winter</v>
      </c>
      <c r="D229" s="10" t="str">
        <f>VLOOKUP($E229,'Overview Cluster Days'!$B:$G,6)</f>
        <v>Weekday</v>
      </c>
      <c r="E229">
        <v>20190221</v>
      </c>
      <c r="F229">
        <v>12</v>
      </c>
      <c r="G229" s="79">
        <v>-3599.6</v>
      </c>
      <c r="H229" s="79">
        <v>4833.8</v>
      </c>
      <c r="I229" s="79">
        <v>-2101.5</v>
      </c>
      <c r="J229" s="79">
        <v>0</v>
      </c>
      <c r="K229" s="83">
        <v>0</v>
      </c>
      <c r="L229" s="79">
        <v>2738</v>
      </c>
      <c r="M229" s="79">
        <v>-3150</v>
      </c>
      <c r="N229" s="83">
        <v>-2013.2</v>
      </c>
      <c r="O229" s="79">
        <v>-938.4</v>
      </c>
      <c r="P229" s="79">
        <v>-600</v>
      </c>
      <c r="Q229" s="83">
        <v>-71</v>
      </c>
      <c r="R229" s="79">
        <v>247</v>
      </c>
      <c r="S229" s="83">
        <v>365</v>
      </c>
      <c r="T229" s="84">
        <v>0</v>
      </c>
      <c r="U229" s="79">
        <v>-1092</v>
      </c>
      <c r="V229" s="83">
        <v>0</v>
      </c>
      <c r="W229" s="79">
        <v>-1026.0999999999999</v>
      </c>
    </row>
    <row r="230" spans="1:23" x14ac:dyDescent="0.25">
      <c r="A230" s="9" t="s">
        <v>24</v>
      </c>
      <c r="B230" s="10" t="str">
        <f>VLOOKUP($E230,'Overview Cluster Days'!$B:$G,3)</f>
        <v>A</v>
      </c>
      <c r="C230" s="10" t="str">
        <f>VLOOKUP($E230,'Overview Cluster Days'!$B:$G,5)</f>
        <v>Winter</v>
      </c>
      <c r="D230" s="10" t="str">
        <f>VLOOKUP($E230,'Overview Cluster Days'!$B:$G,6)</f>
        <v>Weekday</v>
      </c>
      <c r="E230">
        <v>20190221</v>
      </c>
      <c r="F230">
        <v>13</v>
      </c>
      <c r="G230" s="79">
        <v>-3988.7</v>
      </c>
      <c r="H230" s="79">
        <v>4706.3</v>
      </c>
      <c r="I230" s="79">
        <v>-1719.4</v>
      </c>
      <c r="J230" s="79">
        <v>0</v>
      </c>
      <c r="K230" s="83">
        <v>0</v>
      </c>
      <c r="L230" s="79">
        <v>2966</v>
      </c>
      <c r="M230" s="79">
        <v>-3150</v>
      </c>
      <c r="N230" s="83">
        <v>-2013.2</v>
      </c>
      <c r="O230" s="79">
        <v>-980</v>
      </c>
      <c r="P230" s="79">
        <v>-600</v>
      </c>
      <c r="Q230" s="83">
        <v>-71</v>
      </c>
      <c r="R230" s="79">
        <v>260</v>
      </c>
      <c r="S230" s="83">
        <v>565</v>
      </c>
      <c r="T230" s="84">
        <v>0</v>
      </c>
      <c r="U230" s="79">
        <v>-1092</v>
      </c>
      <c r="V230" s="83">
        <v>0</v>
      </c>
      <c r="W230" s="79">
        <v>-1026.0999999999999</v>
      </c>
    </row>
    <row r="231" spans="1:23" x14ac:dyDescent="0.25">
      <c r="A231" s="9" t="s">
        <v>24</v>
      </c>
      <c r="B231" s="10" t="str">
        <f>VLOOKUP($E231,'Overview Cluster Days'!$B:$G,3)</f>
        <v>A</v>
      </c>
      <c r="C231" s="10" t="str">
        <f>VLOOKUP($E231,'Overview Cluster Days'!$B:$G,5)</f>
        <v>Winter</v>
      </c>
      <c r="D231" s="10" t="str">
        <f>VLOOKUP($E231,'Overview Cluster Days'!$B:$G,6)</f>
        <v>Weekday</v>
      </c>
      <c r="E231">
        <v>20190221</v>
      </c>
      <c r="F231">
        <v>14</v>
      </c>
      <c r="G231" s="79">
        <v>-3473.3</v>
      </c>
      <c r="H231" s="79">
        <v>4833</v>
      </c>
      <c r="I231" s="79">
        <v>-1872.4</v>
      </c>
      <c r="J231" s="79">
        <v>0</v>
      </c>
      <c r="K231" s="83">
        <v>0</v>
      </c>
      <c r="L231" s="79">
        <v>2966</v>
      </c>
      <c r="M231" s="79">
        <v>-3150</v>
      </c>
      <c r="N231" s="83">
        <v>-2013.2</v>
      </c>
      <c r="O231" s="79">
        <v>-980</v>
      </c>
      <c r="P231" s="79">
        <v>-600</v>
      </c>
      <c r="Q231" s="83">
        <v>-71</v>
      </c>
      <c r="R231" s="79">
        <v>260</v>
      </c>
      <c r="S231" s="83">
        <v>633</v>
      </c>
      <c r="T231" s="84">
        <v>0</v>
      </c>
      <c r="U231" s="79">
        <v>-1031</v>
      </c>
      <c r="V231" s="83">
        <v>0</v>
      </c>
      <c r="W231" s="79">
        <v>-1026.0999999999999</v>
      </c>
    </row>
    <row r="232" spans="1:23" x14ac:dyDescent="0.25">
      <c r="A232" s="9" t="s">
        <v>24</v>
      </c>
      <c r="B232" s="10" t="str">
        <f>VLOOKUP($E232,'Overview Cluster Days'!$B:$G,3)</f>
        <v>A</v>
      </c>
      <c r="C232" s="10" t="str">
        <f>VLOOKUP($E232,'Overview Cluster Days'!$B:$G,5)</f>
        <v>Winter</v>
      </c>
      <c r="D232" s="10" t="str">
        <f>VLOOKUP($E232,'Overview Cluster Days'!$B:$G,6)</f>
        <v>Weekday</v>
      </c>
      <c r="E232">
        <v>20190221</v>
      </c>
      <c r="F232">
        <v>15</v>
      </c>
      <c r="G232" s="79">
        <v>-1716.8</v>
      </c>
      <c r="H232" s="79">
        <v>4862.1000000000004</v>
      </c>
      <c r="I232" s="79">
        <v>-806.7</v>
      </c>
      <c r="J232" s="79">
        <v>1458.3</v>
      </c>
      <c r="K232" s="83">
        <v>1065.0999999999999</v>
      </c>
      <c r="L232" s="79">
        <v>2966</v>
      </c>
      <c r="M232" s="79">
        <v>-3150</v>
      </c>
      <c r="N232" s="83">
        <v>-2013.2</v>
      </c>
      <c r="O232" s="79">
        <v>-980</v>
      </c>
      <c r="P232" s="79">
        <v>-600</v>
      </c>
      <c r="Q232" s="83">
        <v>-71</v>
      </c>
      <c r="R232" s="79">
        <v>260</v>
      </c>
      <c r="S232" s="83">
        <v>506</v>
      </c>
      <c r="T232" s="84">
        <v>0</v>
      </c>
      <c r="U232" s="79">
        <v>-1031</v>
      </c>
      <c r="V232" s="83">
        <v>0</v>
      </c>
      <c r="W232" s="79">
        <v>-1026.0999999999999</v>
      </c>
    </row>
    <row r="233" spans="1:23" x14ac:dyDescent="0.25">
      <c r="A233" s="9" t="s">
        <v>24</v>
      </c>
      <c r="B233" s="10" t="str">
        <f>VLOOKUP($E233,'Overview Cluster Days'!$B:$G,3)</f>
        <v>A</v>
      </c>
      <c r="C233" s="10" t="str">
        <f>VLOOKUP($E233,'Overview Cluster Days'!$B:$G,5)</f>
        <v>Winter</v>
      </c>
      <c r="D233" s="10" t="str">
        <f>VLOOKUP($E233,'Overview Cluster Days'!$B:$G,6)</f>
        <v>Weekday</v>
      </c>
      <c r="E233">
        <v>20190221</v>
      </c>
      <c r="F233">
        <v>16</v>
      </c>
      <c r="G233" s="79">
        <v>0</v>
      </c>
      <c r="H233" s="79">
        <v>4932</v>
      </c>
      <c r="I233" s="79">
        <v>-891.1</v>
      </c>
      <c r="J233" s="79">
        <v>1633.1</v>
      </c>
      <c r="K233" s="83">
        <v>1338.8</v>
      </c>
      <c r="L233" s="79">
        <v>2966</v>
      </c>
      <c r="M233" s="79">
        <v>-3150</v>
      </c>
      <c r="N233" s="83">
        <v>-2013.2</v>
      </c>
      <c r="O233" s="79">
        <v>-353.2</v>
      </c>
      <c r="P233" s="79">
        <v>-600</v>
      </c>
      <c r="Q233" s="83">
        <v>-71</v>
      </c>
      <c r="R233" s="79">
        <v>260</v>
      </c>
      <c r="S233" s="83">
        <v>346</v>
      </c>
      <c r="T233" s="84">
        <v>0</v>
      </c>
      <c r="U233" s="79">
        <v>-1031</v>
      </c>
      <c r="V233" s="83">
        <v>0</v>
      </c>
      <c r="W233" s="79">
        <v>-1026.0999999999999</v>
      </c>
    </row>
    <row r="234" spans="1:23" x14ac:dyDescent="0.25">
      <c r="A234" s="9" t="s">
        <v>24</v>
      </c>
      <c r="B234" s="10" t="str">
        <f>VLOOKUP($E234,'Overview Cluster Days'!$B:$G,3)</f>
        <v>A</v>
      </c>
      <c r="C234" s="10" t="str">
        <f>VLOOKUP($E234,'Overview Cluster Days'!$B:$G,5)</f>
        <v>Winter</v>
      </c>
      <c r="D234" s="10" t="str">
        <f>VLOOKUP($E234,'Overview Cluster Days'!$B:$G,6)</f>
        <v>Weekday</v>
      </c>
      <c r="E234">
        <v>20190221</v>
      </c>
      <c r="F234">
        <v>17</v>
      </c>
      <c r="G234" s="79">
        <v>486.6</v>
      </c>
      <c r="H234" s="79">
        <v>4316.7</v>
      </c>
      <c r="I234" s="79">
        <v>-2296</v>
      </c>
      <c r="J234" s="79">
        <v>656.3</v>
      </c>
      <c r="K234" s="83">
        <v>1153.2</v>
      </c>
      <c r="L234" s="79">
        <v>2966</v>
      </c>
      <c r="M234" s="79">
        <v>-3150</v>
      </c>
      <c r="N234" s="83">
        <v>-2013.2</v>
      </c>
      <c r="O234" s="79">
        <v>65.599999999999994</v>
      </c>
      <c r="P234" s="79">
        <v>0</v>
      </c>
      <c r="Q234" s="83">
        <v>72.7</v>
      </c>
      <c r="R234" s="79">
        <v>260</v>
      </c>
      <c r="S234" s="83">
        <v>162</v>
      </c>
      <c r="T234" s="84">
        <v>0</v>
      </c>
      <c r="U234" s="79">
        <v>-1031</v>
      </c>
      <c r="V234" s="83">
        <v>0</v>
      </c>
      <c r="W234" s="79">
        <v>-1026.0999999999999</v>
      </c>
    </row>
    <row r="235" spans="1:23" x14ac:dyDescent="0.25">
      <c r="A235" s="9" t="s">
        <v>24</v>
      </c>
      <c r="B235" s="10" t="str">
        <f>VLOOKUP($E235,'Overview Cluster Days'!$B:$G,3)</f>
        <v>A</v>
      </c>
      <c r="C235" s="10" t="str">
        <f>VLOOKUP($E235,'Overview Cluster Days'!$B:$G,5)</f>
        <v>Winter</v>
      </c>
      <c r="D235" s="10" t="str">
        <f>VLOOKUP($E235,'Overview Cluster Days'!$B:$G,6)</f>
        <v>Weekday</v>
      </c>
      <c r="E235">
        <v>20190221</v>
      </c>
      <c r="F235">
        <v>18</v>
      </c>
      <c r="G235" s="79">
        <v>442</v>
      </c>
      <c r="H235" s="79">
        <v>3610.7</v>
      </c>
      <c r="I235" s="79">
        <v>-2658.7</v>
      </c>
      <c r="J235" s="79">
        <v>688.5</v>
      </c>
      <c r="K235" s="83">
        <v>1528.2</v>
      </c>
      <c r="L235" s="79">
        <v>2966</v>
      </c>
      <c r="M235" s="79">
        <v>-3150</v>
      </c>
      <c r="N235" s="83">
        <v>-2013.2</v>
      </c>
      <c r="O235" s="79">
        <v>925.5</v>
      </c>
      <c r="P235" s="79">
        <v>0</v>
      </c>
      <c r="Q235" s="83">
        <v>292.39999999999998</v>
      </c>
      <c r="R235" s="79">
        <v>260</v>
      </c>
      <c r="S235" s="83">
        <v>197</v>
      </c>
      <c r="T235" s="84">
        <v>0</v>
      </c>
      <c r="U235" s="79">
        <v>-1031</v>
      </c>
      <c r="V235" s="83">
        <v>0</v>
      </c>
      <c r="W235" s="79">
        <v>-1026.0999999999999</v>
      </c>
    </row>
    <row r="236" spans="1:23" x14ac:dyDescent="0.25">
      <c r="A236" s="9" t="s">
        <v>24</v>
      </c>
      <c r="B236" s="10" t="str">
        <f>VLOOKUP($E236,'Overview Cluster Days'!$B:$G,3)</f>
        <v>A</v>
      </c>
      <c r="C236" s="10" t="str">
        <f>VLOOKUP($E236,'Overview Cluster Days'!$B:$G,5)</f>
        <v>Winter</v>
      </c>
      <c r="D236" s="10" t="str">
        <f>VLOOKUP($E236,'Overview Cluster Days'!$B:$G,6)</f>
        <v>Weekday</v>
      </c>
      <c r="E236">
        <v>20190221</v>
      </c>
      <c r="F236">
        <v>19</v>
      </c>
      <c r="G236" s="79">
        <v>-1146.9000000000001</v>
      </c>
      <c r="H236" s="79">
        <v>1729.7</v>
      </c>
      <c r="I236" s="79">
        <v>-2256.6</v>
      </c>
      <c r="J236" s="79">
        <v>1315.2</v>
      </c>
      <c r="K236" s="83">
        <v>2088.3000000000002</v>
      </c>
      <c r="L236" s="79">
        <v>2966</v>
      </c>
      <c r="M236" s="79">
        <v>-3150</v>
      </c>
      <c r="N236" s="83">
        <v>-2013.2</v>
      </c>
      <c r="O236" s="79">
        <v>980</v>
      </c>
      <c r="P236" s="79">
        <v>277.7</v>
      </c>
      <c r="Q236" s="83">
        <v>0</v>
      </c>
      <c r="R236" s="79">
        <v>260</v>
      </c>
      <c r="S236" s="83">
        <v>658</v>
      </c>
      <c r="T236" s="84">
        <v>0</v>
      </c>
      <c r="U236" s="79">
        <v>-1092</v>
      </c>
      <c r="V236" s="83">
        <v>0</v>
      </c>
      <c r="W236" s="79">
        <v>-1026.0999999999999</v>
      </c>
    </row>
    <row r="237" spans="1:23" x14ac:dyDescent="0.25">
      <c r="A237" s="9" t="s">
        <v>24</v>
      </c>
      <c r="B237" s="10" t="str">
        <f>VLOOKUP($E237,'Overview Cluster Days'!$B:$G,3)</f>
        <v>A</v>
      </c>
      <c r="C237" s="10" t="str">
        <f>VLOOKUP($E237,'Overview Cluster Days'!$B:$G,5)</f>
        <v>Winter</v>
      </c>
      <c r="D237" s="10" t="str">
        <f>VLOOKUP($E237,'Overview Cluster Days'!$B:$G,6)</f>
        <v>Weekday</v>
      </c>
      <c r="E237">
        <v>20190221</v>
      </c>
      <c r="F237">
        <v>20</v>
      </c>
      <c r="G237" s="79">
        <v>-3476.3</v>
      </c>
      <c r="H237" s="79">
        <v>896.9</v>
      </c>
      <c r="I237" s="79">
        <v>-1332.6</v>
      </c>
      <c r="J237" s="79">
        <v>2058.5</v>
      </c>
      <c r="K237" s="83">
        <v>2750.4</v>
      </c>
      <c r="L237" s="79">
        <v>2966</v>
      </c>
      <c r="M237" s="79">
        <v>-3150</v>
      </c>
      <c r="N237" s="83">
        <v>-2013.2</v>
      </c>
      <c r="O237" s="79">
        <v>980</v>
      </c>
      <c r="P237" s="79">
        <v>585</v>
      </c>
      <c r="Q237" s="83">
        <v>585.6</v>
      </c>
      <c r="R237" s="79">
        <v>260</v>
      </c>
      <c r="S237" s="83">
        <v>559</v>
      </c>
      <c r="T237" s="84">
        <v>0</v>
      </c>
      <c r="U237" s="79">
        <v>-1092</v>
      </c>
      <c r="V237" s="83">
        <v>0</v>
      </c>
      <c r="W237" s="79">
        <v>-1026.0999999999999</v>
      </c>
    </row>
    <row r="238" spans="1:23" x14ac:dyDescent="0.25">
      <c r="A238" s="9" t="s">
        <v>24</v>
      </c>
      <c r="B238" s="10" t="str">
        <f>VLOOKUP($E238,'Overview Cluster Days'!$B:$G,3)</f>
        <v>A</v>
      </c>
      <c r="C238" s="10" t="str">
        <f>VLOOKUP($E238,'Overview Cluster Days'!$B:$G,5)</f>
        <v>Winter</v>
      </c>
      <c r="D238" s="10" t="str">
        <f>VLOOKUP($E238,'Overview Cluster Days'!$B:$G,6)</f>
        <v>Weekday</v>
      </c>
      <c r="E238">
        <v>20190221</v>
      </c>
      <c r="F238">
        <v>21</v>
      </c>
      <c r="G238" s="79">
        <v>-2350.4</v>
      </c>
      <c r="H238" s="79">
        <v>2283</v>
      </c>
      <c r="I238" s="79">
        <v>-1518</v>
      </c>
      <c r="J238" s="79">
        <v>1828.7</v>
      </c>
      <c r="K238" s="83">
        <v>2039.6</v>
      </c>
      <c r="L238" s="79">
        <v>2966</v>
      </c>
      <c r="M238" s="79">
        <v>-3150</v>
      </c>
      <c r="N238" s="83">
        <v>-2013.2</v>
      </c>
      <c r="O238" s="79">
        <v>980</v>
      </c>
      <c r="P238" s="79">
        <v>585</v>
      </c>
      <c r="Q238" s="83">
        <v>600.20000000000005</v>
      </c>
      <c r="R238" s="79">
        <v>260</v>
      </c>
      <c r="S238" s="83">
        <v>419</v>
      </c>
      <c r="T238" s="84">
        <v>0</v>
      </c>
      <c r="U238" s="79">
        <v>-1092</v>
      </c>
      <c r="V238" s="83">
        <v>0</v>
      </c>
      <c r="W238" s="79">
        <v>-1026.0999999999999</v>
      </c>
    </row>
    <row r="239" spans="1:23" x14ac:dyDescent="0.25">
      <c r="A239" s="9" t="s">
        <v>24</v>
      </c>
      <c r="B239" s="10" t="str">
        <f>VLOOKUP($E239,'Overview Cluster Days'!$B:$G,3)</f>
        <v>A</v>
      </c>
      <c r="C239" s="10" t="str">
        <f>VLOOKUP($E239,'Overview Cluster Days'!$B:$G,5)</f>
        <v>Winter</v>
      </c>
      <c r="D239" s="10" t="str">
        <f>VLOOKUP($E239,'Overview Cluster Days'!$B:$G,6)</f>
        <v>Weekday</v>
      </c>
      <c r="E239">
        <v>20190221</v>
      </c>
      <c r="F239">
        <v>22</v>
      </c>
      <c r="G239" s="79">
        <v>-2963.6</v>
      </c>
      <c r="H239" s="79">
        <v>3801.7</v>
      </c>
      <c r="I239" s="79">
        <v>-958.2</v>
      </c>
      <c r="J239" s="79">
        <v>1991.7</v>
      </c>
      <c r="K239" s="83">
        <v>1930.1</v>
      </c>
      <c r="L239" s="79">
        <v>2761</v>
      </c>
      <c r="M239" s="79">
        <v>-3150</v>
      </c>
      <c r="N239" s="83">
        <v>-2013.2</v>
      </c>
      <c r="O239" s="79">
        <v>939.2</v>
      </c>
      <c r="P239" s="79">
        <v>530</v>
      </c>
      <c r="Q239" s="83">
        <v>504.4</v>
      </c>
      <c r="R239" s="79">
        <v>248</v>
      </c>
      <c r="S239" s="83">
        <v>497</v>
      </c>
      <c r="T239" s="84">
        <v>0</v>
      </c>
      <c r="U239" s="79">
        <v>-1092</v>
      </c>
      <c r="V239" s="83">
        <v>0</v>
      </c>
      <c r="W239" s="79">
        <v>-1026.0999999999999</v>
      </c>
    </row>
    <row r="240" spans="1:23" x14ac:dyDescent="0.25">
      <c r="A240" s="9" t="s">
        <v>24</v>
      </c>
      <c r="B240" s="10" t="str">
        <f>VLOOKUP($E240,'Overview Cluster Days'!$B:$G,3)</f>
        <v>A</v>
      </c>
      <c r="C240" s="10" t="str">
        <f>VLOOKUP($E240,'Overview Cluster Days'!$B:$G,5)</f>
        <v>Winter</v>
      </c>
      <c r="D240" s="10" t="str">
        <f>VLOOKUP($E240,'Overview Cluster Days'!$B:$G,6)</f>
        <v>Weekday</v>
      </c>
      <c r="E240">
        <v>20190221</v>
      </c>
      <c r="F240">
        <v>23</v>
      </c>
      <c r="G240" s="79">
        <v>-6399.7</v>
      </c>
      <c r="H240" s="79">
        <v>3466</v>
      </c>
      <c r="I240" s="79">
        <v>-3075.8</v>
      </c>
      <c r="J240" s="79">
        <v>0</v>
      </c>
      <c r="K240" s="83">
        <v>51.9</v>
      </c>
      <c r="L240" s="79">
        <v>2761</v>
      </c>
      <c r="M240" s="79">
        <v>-3150</v>
      </c>
      <c r="N240" s="83">
        <v>-2013.2</v>
      </c>
      <c r="O240" s="79">
        <v>980</v>
      </c>
      <c r="P240" s="79">
        <v>585</v>
      </c>
      <c r="Q240" s="83">
        <v>130.80000000000001</v>
      </c>
      <c r="R240" s="79">
        <v>248</v>
      </c>
      <c r="S240" s="83">
        <v>441</v>
      </c>
      <c r="T240" s="84">
        <v>0</v>
      </c>
      <c r="U240" s="79">
        <v>-1031</v>
      </c>
      <c r="V240" s="83">
        <v>0</v>
      </c>
      <c r="W240" s="79">
        <v>-1026.0999999999999</v>
      </c>
    </row>
    <row r="241" spans="1:23" x14ac:dyDescent="0.25">
      <c r="A241" s="9" t="s">
        <v>24</v>
      </c>
      <c r="B241" s="10" t="str">
        <f>VLOOKUP($E241,'Overview Cluster Days'!$B:$G,3)</f>
        <v>A</v>
      </c>
      <c r="C241" s="10" t="str">
        <f>VLOOKUP($E241,'Overview Cluster Days'!$B:$G,5)</f>
        <v>Winter</v>
      </c>
      <c r="D241" s="10" t="str">
        <f>VLOOKUP($E241,'Overview Cluster Days'!$B:$G,6)</f>
        <v>Weekday</v>
      </c>
      <c r="E241">
        <v>20190221</v>
      </c>
      <c r="F241">
        <v>24</v>
      </c>
      <c r="G241" s="79">
        <v>-7333.4</v>
      </c>
      <c r="H241" s="79">
        <v>2713.2</v>
      </c>
      <c r="I241" s="79">
        <v>-2943.3</v>
      </c>
      <c r="J241" s="79">
        <v>0</v>
      </c>
      <c r="K241" s="83">
        <v>313.3</v>
      </c>
      <c r="L241" s="79">
        <v>2584</v>
      </c>
      <c r="M241" s="79">
        <v>-2600</v>
      </c>
      <c r="N241" s="83">
        <v>-2013.2</v>
      </c>
      <c r="O241" s="79">
        <v>463.6</v>
      </c>
      <c r="P241" s="79">
        <v>0</v>
      </c>
      <c r="Q241" s="83">
        <v>0</v>
      </c>
      <c r="R241" s="79">
        <v>232</v>
      </c>
      <c r="S241" s="83">
        <v>482</v>
      </c>
      <c r="T241" s="84">
        <v>0</v>
      </c>
      <c r="U241" s="79">
        <v>-1031</v>
      </c>
      <c r="V241" s="83">
        <v>0</v>
      </c>
      <c r="W241" s="79">
        <v>-974.5</v>
      </c>
    </row>
    <row r="242" spans="1:23" x14ac:dyDescent="0.25">
      <c r="A242" s="9" t="s">
        <v>24</v>
      </c>
      <c r="B242" s="10" t="str">
        <f>VLOOKUP($E242,'Overview Cluster Days'!$B:$G,3)</f>
        <v>C</v>
      </c>
      <c r="C242" s="10" t="str">
        <f>VLOOKUP($E242,'Overview Cluster Days'!$B:$G,5)</f>
        <v>Winter</v>
      </c>
      <c r="D242" s="10" t="str">
        <f>VLOOKUP($E242,'Overview Cluster Days'!$B:$G,6)</f>
        <v>Weekday</v>
      </c>
      <c r="E242">
        <v>20190222</v>
      </c>
      <c r="F242">
        <v>1</v>
      </c>
      <c r="G242" s="79">
        <v>-3963.5</v>
      </c>
      <c r="H242" s="79">
        <v>2878.6</v>
      </c>
      <c r="I242" s="79">
        <v>-545.70000000000005</v>
      </c>
      <c r="J242" s="79">
        <v>2316.3000000000002</v>
      </c>
      <c r="K242" s="83">
        <v>2193</v>
      </c>
      <c r="L242" s="79">
        <v>3144</v>
      </c>
      <c r="M242" s="79">
        <v>-2600</v>
      </c>
      <c r="N242" s="83">
        <v>-1638.9</v>
      </c>
      <c r="O242" s="79">
        <v>-980</v>
      </c>
      <c r="P242" s="79">
        <v>-600</v>
      </c>
      <c r="Q242" s="83">
        <v>0</v>
      </c>
      <c r="R242" s="79">
        <v>264</v>
      </c>
      <c r="S242" s="83">
        <v>658</v>
      </c>
      <c r="T242" s="84">
        <v>0</v>
      </c>
      <c r="U242" s="79">
        <v>-837</v>
      </c>
      <c r="V242" s="83">
        <v>0</v>
      </c>
      <c r="W242" s="79">
        <v>-861</v>
      </c>
    </row>
    <row r="243" spans="1:23" x14ac:dyDescent="0.25">
      <c r="A243" s="9" t="s">
        <v>24</v>
      </c>
      <c r="B243" s="10" t="str">
        <f>VLOOKUP($E243,'Overview Cluster Days'!$B:$G,3)</f>
        <v>C</v>
      </c>
      <c r="C243" s="10" t="str">
        <f>VLOOKUP($E243,'Overview Cluster Days'!$B:$G,5)</f>
        <v>Winter</v>
      </c>
      <c r="D243" s="10" t="str">
        <f>VLOOKUP($E243,'Overview Cluster Days'!$B:$G,6)</f>
        <v>Weekday</v>
      </c>
      <c r="E243">
        <v>20190222</v>
      </c>
      <c r="F243">
        <v>2</v>
      </c>
      <c r="G243" s="79">
        <v>-3398.5</v>
      </c>
      <c r="H243" s="79">
        <v>2631.5</v>
      </c>
      <c r="I243" s="79">
        <v>-540.79999999999995</v>
      </c>
      <c r="J243" s="79">
        <v>2069.6999999999998</v>
      </c>
      <c r="K243" s="83">
        <v>1869.6</v>
      </c>
      <c r="L243" s="79">
        <v>3144</v>
      </c>
      <c r="M243" s="79">
        <v>-2600</v>
      </c>
      <c r="N243" s="83">
        <v>-1638.9</v>
      </c>
      <c r="O243" s="79">
        <v>-980</v>
      </c>
      <c r="P243" s="79">
        <v>-600</v>
      </c>
      <c r="Q243" s="83">
        <v>0</v>
      </c>
      <c r="R243" s="79">
        <v>264</v>
      </c>
      <c r="S243" s="83">
        <v>658</v>
      </c>
      <c r="T243" s="84">
        <v>0</v>
      </c>
      <c r="U243" s="79">
        <v>-898</v>
      </c>
      <c r="V243" s="83">
        <v>0</v>
      </c>
      <c r="W243" s="79">
        <v>-759.7</v>
      </c>
    </row>
    <row r="244" spans="1:23" x14ac:dyDescent="0.25">
      <c r="A244" s="9" t="s">
        <v>24</v>
      </c>
      <c r="B244" s="10" t="str">
        <f>VLOOKUP($E244,'Overview Cluster Days'!$B:$G,3)</f>
        <v>C</v>
      </c>
      <c r="C244" s="10" t="str">
        <f>VLOOKUP($E244,'Overview Cluster Days'!$B:$G,5)</f>
        <v>Winter</v>
      </c>
      <c r="D244" s="10" t="str">
        <f>VLOOKUP($E244,'Overview Cluster Days'!$B:$G,6)</f>
        <v>Weekday</v>
      </c>
      <c r="E244">
        <v>20190222</v>
      </c>
      <c r="F244">
        <v>3</v>
      </c>
      <c r="G244" s="79">
        <v>-3412.5</v>
      </c>
      <c r="H244" s="79">
        <v>2091.1</v>
      </c>
      <c r="I244" s="79">
        <v>-524.9</v>
      </c>
      <c r="J244" s="79">
        <v>2095.4</v>
      </c>
      <c r="K244" s="83">
        <v>1842</v>
      </c>
      <c r="L244" s="79">
        <v>3144</v>
      </c>
      <c r="M244" s="79">
        <v>-2600</v>
      </c>
      <c r="N244" s="83">
        <v>-1638.9</v>
      </c>
      <c r="O244" s="79">
        <v>-980</v>
      </c>
      <c r="P244" s="79">
        <v>-600</v>
      </c>
      <c r="Q244" s="83">
        <v>-207.6</v>
      </c>
      <c r="R244" s="79">
        <v>264</v>
      </c>
      <c r="S244" s="83">
        <v>658</v>
      </c>
      <c r="T244" s="84">
        <v>0</v>
      </c>
      <c r="U244" s="79">
        <v>-898</v>
      </c>
      <c r="V244" s="83">
        <v>0</v>
      </c>
      <c r="W244" s="79">
        <v>-759.7</v>
      </c>
    </row>
    <row r="245" spans="1:23" x14ac:dyDescent="0.25">
      <c r="A245" s="9" t="s">
        <v>24</v>
      </c>
      <c r="B245" s="10" t="str">
        <f>VLOOKUP($E245,'Overview Cluster Days'!$B:$G,3)</f>
        <v>C</v>
      </c>
      <c r="C245" s="10" t="str">
        <f>VLOOKUP($E245,'Overview Cluster Days'!$B:$G,5)</f>
        <v>Winter</v>
      </c>
      <c r="D245" s="10" t="str">
        <f>VLOOKUP($E245,'Overview Cluster Days'!$B:$G,6)</f>
        <v>Weekday</v>
      </c>
      <c r="E245">
        <v>20190222</v>
      </c>
      <c r="F245">
        <v>4</v>
      </c>
      <c r="G245" s="79">
        <v>-2478.9</v>
      </c>
      <c r="H245" s="79">
        <v>2018.3</v>
      </c>
      <c r="I245" s="79">
        <v>-1127.4000000000001</v>
      </c>
      <c r="J245" s="79">
        <v>1906.7</v>
      </c>
      <c r="K245" s="83">
        <v>1699.5</v>
      </c>
      <c r="L245" s="79">
        <v>3144</v>
      </c>
      <c r="M245" s="79">
        <v>-2600</v>
      </c>
      <c r="N245" s="83">
        <v>-1638.9</v>
      </c>
      <c r="O245" s="79">
        <v>-980</v>
      </c>
      <c r="P245" s="79">
        <v>-600</v>
      </c>
      <c r="Q245" s="83">
        <v>-395</v>
      </c>
      <c r="R245" s="79">
        <v>264</v>
      </c>
      <c r="S245" s="83">
        <v>658</v>
      </c>
      <c r="T245" s="84">
        <v>0</v>
      </c>
      <c r="U245" s="79">
        <v>-898</v>
      </c>
      <c r="V245" s="83">
        <v>0</v>
      </c>
      <c r="W245" s="79">
        <v>-759.7</v>
      </c>
    </row>
    <row r="246" spans="1:23" x14ac:dyDescent="0.25">
      <c r="A246" s="9" t="s">
        <v>24</v>
      </c>
      <c r="B246" s="10" t="str">
        <f>VLOOKUP($E246,'Overview Cluster Days'!$B:$G,3)</f>
        <v>C</v>
      </c>
      <c r="C246" s="10" t="str">
        <f>VLOOKUP($E246,'Overview Cluster Days'!$B:$G,5)</f>
        <v>Winter</v>
      </c>
      <c r="D246" s="10" t="str">
        <f>VLOOKUP($E246,'Overview Cluster Days'!$B:$G,6)</f>
        <v>Weekday</v>
      </c>
      <c r="E246">
        <v>20190222</v>
      </c>
      <c r="F246">
        <v>5</v>
      </c>
      <c r="G246" s="79">
        <v>-1543.2</v>
      </c>
      <c r="H246" s="79">
        <v>2286.9</v>
      </c>
      <c r="I246" s="79">
        <v>-1438.2</v>
      </c>
      <c r="J246" s="79">
        <v>1596.3</v>
      </c>
      <c r="K246" s="83">
        <v>1385.1</v>
      </c>
      <c r="L246" s="79">
        <v>3144</v>
      </c>
      <c r="M246" s="79">
        <v>-2600</v>
      </c>
      <c r="N246" s="83">
        <v>-1638.9</v>
      </c>
      <c r="O246" s="79">
        <v>-706.7</v>
      </c>
      <c r="P246" s="79">
        <v>-600</v>
      </c>
      <c r="Q246" s="83">
        <v>-406</v>
      </c>
      <c r="R246" s="79">
        <v>264</v>
      </c>
      <c r="S246" s="83">
        <v>658</v>
      </c>
      <c r="T246" s="84">
        <v>0</v>
      </c>
      <c r="U246" s="79">
        <v>-898</v>
      </c>
      <c r="V246" s="83">
        <v>0</v>
      </c>
      <c r="W246" s="79">
        <v>-759.7</v>
      </c>
    </row>
    <row r="247" spans="1:23" x14ac:dyDescent="0.25">
      <c r="A247" s="9" t="s">
        <v>24</v>
      </c>
      <c r="B247" s="10" t="str">
        <f>VLOOKUP($E247,'Overview Cluster Days'!$B:$G,3)</f>
        <v>C</v>
      </c>
      <c r="C247" s="10" t="str">
        <f>VLOOKUP($E247,'Overview Cluster Days'!$B:$G,5)</f>
        <v>Winter</v>
      </c>
      <c r="D247" s="10" t="str">
        <f>VLOOKUP($E247,'Overview Cluster Days'!$B:$G,6)</f>
        <v>Weekday</v>
      </c>
      <c r="E247">
        <v>20190222</v>
      </c>
      <c r="F247">
        <v>6</v>
      </c>
      <c r="G247" s="79">
        <v>-1785.3</v>
      </c>
      <c r="H247" s="79">
        <v>2688.8</v>
      </c>
      <c r="I247" s="79">
        <v>-1203.5</v>
      </c>
      <c r="J247" s="79">
        <v>1831.7</v>
      </c>
      <c r="K247" s="83">
        <v>1157.2</v>
      </c>
      <c r="L247" s="79">
        <v>3144</v>
      </c>
      <c r="M247" s="79">
        <v>-2600</v>
      </c>
      <c r="N247" s="83">
        <v>-1638.9</v>
      </c>
      <c r="O247" s="79">
        <v>-91.1</v>
      </c>
      <c r="P247" s="79">
        <v>-15</v>
      </c>
      <c r="Q247" s="83">
        <v>-13.7</v>
      </c>
      <c r="R247" s="79">
        <v>264</v>
      </c>
      <c r="S247" s="83">
        <v>658</v>
      </c>
      <c r="T247" s="84">
        <v>0</v>
      </c>
      <c r="U247" s="79">
        <v>-837</v>
      </c>
      <c r="V247" s="83">
        <v>0</v>
      </c>
      <c r="W247" s="79">
        <v>-759.7</v>
      </c>
    </row>
    <row r="248" spans="1:23" x14ac:dyDescent="0.25">
      <c r="A248" s="9" t="s">
        <v>24</v>
      </c>
      <c r="B248" s="10" t="str">
        <f>VLOOKUP($E248,'Overview Cluster Days'!$B:$G,3)</f>
        <v>C</v>
      </c>
      <c r="C248" s="10" t="str">
        <f>VLOOKUP($E248,'Overview Cluster Days'!$B:$G,5)</f>
        <v>Winter</v>
      </c>
      <c r="D248" s="10" t="str">
        <f>VLOOKUP($E248,'Overview Cluster Days'!$B:$G,6)</f>
        <v>Weekday</v>
      </c>
      <c r="E248">
        <v>20190222</v>
      </c>
      <c r="F248">
        <v>7</v>
      </c>
      <c r="G248" s="79">
        <v>-3582.3</v>
      </c>
      <c r="H248" s="79">
        <v>1335.7</v>
      </c>
      <c r="I248" s="79">
        <v>-2516.6999999999998</v>
      </c>
      <c r="J248" s="79">
        <v>1203.3</v>
      </c>
      <c r="K248" s="83">
        <v>0</v>
      </c>
      <c r="L248" s="79">
        <v>3144</v>
      </c>
      <c r="M248" s="79">
        <v>-2600</v>
      </c>
      <c r="N248" s="83">
        <v>-1638.9</v>
      </c>
      <c r="O248" s="79">
        <v>980</v>
      </c>
      <c r="P248" s="79">
        <v>585</v>
      </c>
      <c r="Q248" s="83">
        <v>167.2</v>
      </c>
      <c r="R248" s="79">
        <v>264</v>
      </c>
      <c r="S248" s="83">
        <v>512</v>
      </c>
      <c r="T248" s="84">
        <v>0</v>
      </c>
      <c r="U248" s="79">
        <v>-447.8</v>
      </c>
      <c r="V248" s="83">
        <v>0</v>
      </c>
      <c r="W248" s="79">
        <v>-678.2</v>
      </c>
    </row>
    <row r="249" spans="1:23" x14ac:dyDescent="0.25">
      <c r="A249" s="9" t="s">
        <v>24</v>
      </c>
      <c r="B249" s="10" t="str">
        <f>VLOOKUP($E249,'Overview Cluster Days'!$B:$G,3)</f>
        <v>C</v>
      </c>
      <c r="C249" s="10" t="str">
        <f>VLOOKUP($E249,'Overview Cluster Days'!$B:$G,5)</f>
        <v>Winter</v>
      </c>
      <c r="D249" s="10" t="str">
        <f>VLOOKUP($E249,'Overview Cluster Days'!$B:$G,6)</f>
        <v>Weekday</v>
      </c>
      <c r="E249">
        <v>20190222</v>
      </c>
      <c r="F249">
        <v>8</v>
      </c>
      <c r="G249" s="79">
        <v>-5047.3999999999996</v>
      </c>
      <c r="H249" s="79">
        <v>-429.6</v>
      </c>
      <c r="I249" s="79">
        <v>-3795.8</v>
      </c>
      <c r="J249" s="79">
        <v>0</v>
      </c>
      <c r="K249" s="83">
        <v>0</v>
      </c>
      <c r="L249" s="79">
        <v>3079</v>
      </c>
      <c r="M249" s="79">
        <v>-3150</v>
      </c>
      <c r="N249" s="83">
        <v>-2013.2</v>
      </c>
      <c r="O249" s="79">
        <v>699</v>
      </c>
      <c r="P249" s="79">
        <v>0</v>
      </c>
      <c r="Q249" s="83">
        <v>0</v>
      </c>
      <c r="R249" s="79">
        <v>272</v>
      </c>
      <c r="S249" s="83">
        <v>598</v>
      </c>
      <c r="T249" s="84">
        <v>0</v>
      </c>
      <c r="U249" s="79">
        <v>-711.4</v>
      </c>
      <c r="V249" s="83">
        <v>0</v>
      </c>
      <c r="W249" s="79">
        <v>-423</v>
      </c>
    </row>
    <row r="250" spans="1:23" x14ac:dyDescent="0.25">
      <c r="A250" s="9" t="s">
        <v>24</v>
      </c>
      <c r="B250" s="10" t="str">
        <f>VLOOKUP($E250,'Overview Cluster Days'!$B:$G,3)</f>
        <v>C</v>
      </c>
      <c r="C250" s="10" t="str">
        <f>VLOOKUP($E250,'Overview Cluster Days'!$B:$G,5)</f>
        <v>Winter</v>
      </c>
      <c r="D250" s="10" t="str">
        <f>VLOOKUP($E250,'Overview Cluster Days'!$B:$G,6)</f>
        <v>Weekday</v>
      </c>
      <c r="E250">
        <v>20190222</v>
      </c>
      <c r="F250">
        <v>9</v>
      </c>
      <c r="G250" s="79">
        <v>-4427.3999999999996</v>
      </c>
      <c r="H250" s="79">
        <v>-155</v>
      </c>
      <c r="I250" s="79">
        <v>-3865.9</v>
      </c>
      <c r="J250" s="79">
        <v>46.5</v>
      </c>
      <c r="K250" s="83">
        <v>0</v>
      </c>
      <c r="L250" s="79">
        <v>3079</v>
      </c>
      <c r="M250" s="79">
        <v>-3150</v>
      </c>
      <c r="N250" s="83">
        <v>-2013.2</v>
      </c>
      <c r="O250" s="79">
        <v>656.8</v>
      </c>
      <c r="P250" s="79">
        <v>0</v>
      </c>
      <c r="Q250" s="83">
        <v>0</v>
      </c>
      <c r="R250" s="79">
        <v>267</v>
      </c>
      <c r="S250" s="83">
        <v>658</v>
      </c>
      <c r="T250" s="84">
        <v>0</v>
      </c>
      <c r="U250" s="79">
        <v>-79.3</v>
      </c>
      <c r="V250" s="83">
        <v>0</v>
      </c>
      <c r="W250" s="79">
        <v>-717.8</v>
      </c>
    </row>
    <row r="251" spans="1:23" x14ac:dyDescent="0.25">
      <c r="A251" s="9" t="s">
        <v>24</v>
      </c>
      <c r="B251" s="10" t="str">
        <f>VLOOKUP($E251,'Overview Cluster Days'!$B:$G,3)</f>
        <v>C</v>
      </c>
      <c r="C251" s="10" t="str">
        <f>VLOOKUP($E251,'Overview Cluster Days'!$B:$G,5)</f>
        <v>Winter</v>
      </c>
      <c r="D251" s="10" t="str">
        <f>VLOOKUP($E251,'Overview Cluster Days'!$B:$G,6)</f>
        <v>Weekday</v>
      </c>
      <c r="E251">
        <v>20190222</v>
      </c>
      <c r="F251">
        <v>10</v>
      </c>
      <c r="G251" s="79">
        <v>-1680.4</v>
      </c>
      <c r="H251" s="79">
        <v>545.29999999999995</v>
      </c>
      <c r="I251" s="79">
        <v>-2659.9</v>
      </c>
      <c r="J251" s="79">
        <v>1683.3</v>
      </c>
      <c r="K251" s="83">
        <v>2656.9</v>
      </c>
      <c r="L251" s="79">
        <v>3051</v>
      </c>
      <c r="M251" s="79">
        <v>-3150</v>
      </c>
      <c r="N251" s="83">
        <v>-2013.2</v>
      </c>
      <c r="O251" s="79">
        <v>846.9</v>
      </c>
      <c r="P251" s="79">
        <v>0</v>
      </c>
      <c r="Q251" s="83">
        <v>0</v>
      </c>
      <c r="R251" s="79">
        <v>265</v>
      </c>
      <c r="S251" s="83">
        <v>658</v>
      </c>
      <c r="T251" s="84">
        <v>0</v>
      </c>
      <c r="U251" s="79">
        <v>-1092</v>
      </c>
      <c r="V251" s="83">
        <v>0</v>
      </c>
      <c r="W251" s="79">
        <v>-1026.0999999999999</v>
      </c>
    </row>
    <row r="252" spans="1:23" x14ac:dyDescent="0.25">
      <c r="A252" s="9" t="s">
        <v>24</v>
      </c>
      <c r="B252" s="10" t="str">
        <f>VLOOKUP($E252,'Overview Cluster Days'!$B:$G,3)</f>
        <v>C</v>
      </c>
      <c r="C252" s="10" t="str">
        <f>VLOOKUP($E252,'Overview Cluster Days'!$B:$G,5)</f>
        <v>Winter</v>
      </c>
      <c r="D252" s="10" t="str">
        <f>VLOOKUP($E252,'Overview Cluster Days'!$B:$G,6)</f>
        <v>Weekday</v>
      </c>
      <c r="E252">
        <v>20190222</v>
      </c>
      <c r="F252">
        <v>11</v>
      </c>
      <c r="G252" s="79">
        <v>-1024.2</v>
      </c>
      <c r="H252" s="79">
        <v>477.2</v>
      </c>
      <c r="I252" s="79">
        <v>-2600.4</v>
      </c>
      <c r="J252" s="79">
        <v>1604.8</v>
      </c>
      <c r="K252" s="83">
        <v>2019.7</v>
      </c>
      <c r="L252" s="79">
        <v>3051</v>
      </c>
      <c r="M252" s="79">
        <v>-3150</v>
      </c>
      <c r="N252" s="83">
        <v>-2013.2</v>
      </c>
      <c r="O252" s="79">
        <v>980</v>
      </c>
      <c r="P252" s="79">
        <v>52</v>
      </c>
      <c r="Q252" s="83">
        <v>0</v>
      </c>
      <c r="R252" s="79">
        <v>265</v>
      </c>
      <c r="S252" s="83">
        <v>658</v>
      </c>
      <c r="T252" s="84">
        <v>0</v>
      </c>
      <c r="U252" s="79">
        <v>-1092</v>
      </c>
      <c r="V252" s="83">
        <v>0</v>
      </c>
      <c r="W252" s="79">
        <v>-1026.0999999999999</v>
      </c>
    </row>
    <row r="253" spans="1:23" x14ac:dyDescent="0.25">
      <c r="A253" s="9" t="s">
        <v>24</v>
      </c>
      <c r="B253" s="10" t="str">
        <f>VLOOKUP($E253,'Overview Cluster Days'!$B:$G,3)</f>
        <v>C</v>
      </c>
      <c r="C253" s="10" t="str">
        <f>VLOOKUP($E253,'Overview Cluster Days'!$B:$G,5)</f>
        <v>Winter</v>
      </c>
      <c r="D253" s="10" t="str">
        <f>VLOOKUP($E253,'Overview Cluster Days'!$B:$G,6)</f>
        <v>Weekday</v>
      </c>
      <c r="E253">
        <v>20190222</v>
      </c>
      <c r="F253">
        <v>12</v>
      </c>
      <c r="G253" s="79">
        <v>-635.5</v>
      </c>
      <c r="H253" s="79">
        <v>742.8</v>
      </c>
      <c r="I253" s="79">
        <v>-2404</v>
      </c>
      <c r="J253" s="79">
        <v>1636.6</v>
      </c>
      <c r="K253" s="83">
        <v>1402.9</v>
      </c>
      <c r="L253" s="79">
        <v>3051</v>
      </c>
      <c r="M253" s="79">
        <v>-3150</v>
      </c>
      <c r="N253" s="83">
        <v>-2013.2</v>
      </c>
      <c r="O253" s="79">
        <v>980</v>
      </c>
      <c r="P253" s="79">
        <v>545.9</v>
      </c>
      <c r="Q253" s="83">
        <v>0</v>
      </c>
      <c r="R253" s="79">
        <v>265</v>
      </c>
      <c r="S253" s="83">
        <v>658</v>
      </c>
      <c r="T253" s="84">
        <v>0</v>
      </c>
      <c r="U253" s="79">
        <v>-1072.3</v>
      </c>
      <c r="V253" s="83">
        <v>0</v>
      </c>
      <c r="W253" s="79">
        <v>-1026.0999999999999</v>
      </c>
    </row>
    <row r="254" spans="1:23" x14ac:dyDescent="0.25">
      <c r="A254" s="9" t="s">
        <v>24</v>
      </c>
      <c r="B254" s="10" t="str">
        <f>VLOOKUP($E254,'Overview Cluster Days'!$B:$G,3)</f>
        <v>C</v>
      </c>
      <c r="C254" s="10" t="str">
        <f>VLOOKUP($E254,'Overview Cluster Days'!$B:$G,5)</f>
        <v>Winter</v>
      </c>
      <c r="D254" s="10" t="str">
        <f>VLOOKUP($E254,'Overview Cluster Days'!$B:$G,6)</f>
        <v>Weekday</v>
      </c>
      <c r="E254">
        <v>20190222</v>
      </c>
      <c r="F254">
        <v>13</v>
      </c>
      <c r="G254" s="79">
        <v>110.1</v>
      </c>
      <c r="H254" s="79">
        <v>1317.4</v>
      </c>
      <c r="I254" s="79">
        <v>-2251.6</v>
      </c>
      <c r="J254" s="79">
        <v>1481.2</v>
      </c>
      <c r="K254" s="83">
        <v>660.4</v>
      </c>
      <c r="L254" s="79">
        <v>3051</v>
      </c>
      <c r="M254" s="79">
        <v>-3150</v>
      </c>
      <c r="N254" s="83">
        <v>-2013.2</v>
      </c>
      <c r="O254" s="79">
        <v>610.9</v>
      </c>
      <c r="P254" s="79">
        <v>0</v>
      </c>
      <c r="Q254" s="83">
        <v>0</v>
      </c>
      <c r="R254" s="79">
        <v>265</v>
      </c>
      <c r="S254" s="83">
        <v>658</v>
      </c>
      <c r="T254" s="84">
        <v>0</v>
      </c>
      <c r="U254" s="79">
        <v>-837.6</v>
      </c>
      <c r="V254" s="83">
        <v>0</v>
      </c>
      <c r="W254" s="79">
        <v>-1026.0999999999999</v>
      </c>
    </row>
    <row r="255" spans="1:23" x14ac:dyDescent="0.25">
      <c r="A255" s="9" t="s">
        <v>24</v>
      </c>
      <c r="B255" s="10" t="str">
        <f>VLOOKUP($E255,'Overview Cluster Days'!$B:$G,3)</f>
        <v>C</v>
      </c>
      <c r="C255" s="10" t="str">
        <f>VLOOKUP($E255,'Overview Cluster Days'!$B:$G,5)</f>
        <v>Winter</v>
      </c>
      <c r="D255" s="10" t="str">
        <f>VLOOKUP($E255,'Overview Cluster Days'!$B:$G,6)</f>
        <v>Weekday</v>
      </c>
      <c r="E255">
        <v>20190222</v>
      </c>
      <c r="F255">
        <v>14</v>
      </c>
      <c r="G255" s="79">
        <v>870.7</v>
      </c>
      <c r="H255" s="79">
        <v>2650.9</v>
      </c>
      <c r="I255" s="79">
        <v>-2596.5</v>
      </c>
      <c r="J255" s="79">
        <v>1348.1</v>
      </c>
      <c r="K255" s="83">
        <v>377.6</v>
      </c>
      <c r="L255" s="79">
        <v>3051</v>
      </c>
      <c r="M255" s="79">
        <v>-3150</v>
      </c>
      <c r="N255" s="83">
        <v>-2013.2</v>
      </c>
      <c r="O255" s="79">
        <v>248.9</v>
      </c>
      <c r="P255" s="79">
        <v>0</v>
      </c>
      <c r="Q255" s="83">
        <v>0</v>
      </c>
      <c r="R255" s="79">
        <v>265</v>
      </c>
      <c r="S255" s="83">
        <v>658</v>
      </c>
      <c r="T255" s="84">
        <v>0</v>
      </c>
      <c r="U255" s="79">
        <v>-667.2</v>
      </c>
      <c r="V255" s="83">
        <v>0</v>
      </c>
      <c r="W255" s="79">
        <v>-1026.0999999999999</v>
      </c>
    </row>
    <row r="256" spans="1:23" x14ac:dyDescent="0.25">
      <c r="A256" s="9" t="s">
        <v>24</v>
      </c>
      <c r="B256" s="10" t="str">
        <f>VLOOKUP($E256,'Overview Cluster Days'!$B:$G,3)</f>
        <v>C</v>
      </c>
      <c r="C256" s="10" t="str">
        <f>VLOOKUP($E256,'Overview Cluster Days'!$B:$G,5)</f>
        <v>Winter</v>
      </c>
      <c r="D256" s="10" t="str">
        <f>VLOOKUP($E256,'Overview Cluster Days'!$B:$G,6)</f>
        <v>Weekday</v>
      </c>
      <c r="E256">
        <v>20190222</v>
      </c>
      <c r="F256">
        <v>15</v>
      </c>
      <c r="G256" s="79">
        <v>1056.8</v>
      </c>
      <c r="H256" s="79">
        <v>2796.8</v>
      </c>
      <c r="I256" s="79">
        <v>-2793.6</v>
      </c>
      <c r="J256" s="79">
        <v>1222</v>
      </c>
      <c r="K256" s="83">
        <v>514.9</v>
      </c>
      <c r="L256" s="79">
        <v>3051</v>
      </c>
      <c r="M256" s="79">
        <v>-3150</v>
      </c>
      <c r="N256" s="83">
        <v>-2013.2</v>
      </c>
      <c r="O256" s="79">
        <v>693.6</v>
      </c>
      <c r="P256" s="79">
        <v>0</v>
      </c>
      <c r="Q256" s="83">
        <v>0</v>
      </c>
      <c r="R256" s="79">
        <v>265</v>
      </c>
      <c r="S256" s="83">
        <v>658</v>
      </c>
      <c r="T256" s="84">
        <v>0</v>
      </c>
      <c r="U256" s="79">
        <v>-933.1</v>
      </c>
      <c r="V256" s="83">
        <v>0</v>
      </c>
      <c r="W256" s="79">
        <v>-1026.0999999999999</v>
      </c>
    </row>
    <row r="257" spans="1:23" x14ac:dyDescent="0.25">
      <c r="A257" s="9" t="s">
        <v>24</v>
      </c>
      <c r="B257" s="10" t="str">
        <f>VLOOKUP($E257,'Overview Cluster Days'!$B:$G,3)</f>
        <v>C</v>
      </c>
      <c r="C257" s="10" t="str">
        <f>VLOOKUP($E257,'Overview Cluster Days'!$B:$G,5)</f>
        <v>Winter</v>
      </c>
      <c r="D257" s="10" t="str">
        <f>VLOOKUP($E257,'Overview Cluster Days'!$B:$G,6)</f>
        <v>Weekday</v>
      </c>
      <c r="E257">
        <v>20190222</v>
      </c>
      <c r="F257">
        <v>16</v>
      </c>
      <c r="G257" s="79">
        <v>2333.9</v>
      </c>
      <c r="H257" s="79">
        <v>2572</v>
      </c>
      <c r="I257" s="79">
        <v>-2969.2</v>
      </c>
      <c r="J257" s="79">
        <v>512.79999999999995</v>
      </c>
      <c r="K257" s="83">
        <v>122.6</v>
      </c>
      <c r="L257" s="79">
        <v>3051</v>
      </c>
      <c r="M257" s="79">
        <v>-3150</v>
      </c>
      <c r="N257" s="83">
        <v>-2013.2</v>
      </c>
      <c r="O257" s="79">
        <v>980</v>
      </c>
      <c r="P257" s="79">
        <v>188</v>
      </c>
      <c r="Q257" s="83">
        <v>0</v>
      </c>
      <c r="R257" s="79">
        <v>265</v>
      </c>
      <c r="S257" s="83">
        <v>563</v>
      </c>
      <c r="T257" s="84">
        <v>0</v>
      </c>
      <c r="U257" s="79">
        <v>-1031</v>
      </c>
      <c r="V257" s="83">
        <v>0</v>
      </c>
      <c r="W257" s="79">
        <v>-499.6</v>
      </c>
    </row>
    <row r="258" spans="1:23" x14ac:dyDescent="0.25">
      <c r="A258" s="9" t="s">
        <v>24</v>
      </c>
      <c r="B258" s="10" t="str">
        <f>VLOOKUP($E258,'Overview Cluster Days'!$B:$G,3)</f>
        <v>C</v>
      </c>
      <c r="C258" s="10" t="str">
        <f>VLOOKUP($E258,'Overview Cluster Days'!$B:$G,5)</f>
        <v>Winter</v>
      </c>
      <c r="D258" s="10" t="str">
        <f>VLOOKUP($E258,'Overview Cluster Days'!$B:$G,6)</f>
        <v>Weekday</v>
      </c>
      <c r="E258">
        <v>20190222</v>
      </c>
      <c r="F258">
        <v>17</v>
      </c>
      <c r="G258" s="79">
        <v>3149.7</v>
      </c>
      <c r="H258" s="79">
        <v>2433.8000000000002</v>
      </c>
      <c r="I258" s="79">
        <v>-2666.8</v>
      </c>
      <c r="J258" s="79">
        <v>313.10000000000002</v>
      </c>
      <c r="K258" s="83">
        <v>0</v>
      </c>
      <c r="L258" s="79">
        <v>3051</v>
      </c>
      <c r="M258" s="79">
        <v>-3150</v>
      </c>
      <c r="N258" s="83">
        <v>-2013.2</v>
      </c>
      <c r="O258" s="79">
        <v>980</v>
      </c>
      <c r="P258" s="79">
        <v>499.1</v>
      </c>
      <c r="Q258" s="83">
        <v>0</v>
      </c>
      <c r="R258" s="79">
        <v>265</v>
      </c>
      <c r="S258" s="83">
        <v>414</v>
      </c>
      <c r="T258" s="84">
        <v>0</v>
      </c>
      <c r="U258" s="79">
        <v>-908.4</v>
      </c>
      <c r="V258" s="83">
        <v>0</v>
      </c>
      <c r="W258" s="79">
        <v>0</v>
      </c>
    </row>
    <row r="259" spans="1:23" x14ac:dyDescent="0.25">
      <c r="A259" s="9" t="s">
        <v>24</v>
      </c>
      <c r="B259" s="10" t="str">
        <f>VLOOKUP($E259,'Overview Cluster Days'!$B:$G,3)</f>
        <v>C</v>
      </c>
      <c r="C259" s="10" t="str">
        <f>VLOOKUP($E259,'Overview Cluster Days'!$B:$G,5)</f>
        <v>Winter</v>
      </c>
      <c r="D259" s="10" t="str">
        <f>VLOOKUP($E259,'Overview Cluster Days'!$B:$G,6)</f>
        <v>Weekday</v>
      </c>
      <c r="E259">
        <v>20190222</v>
      </c>
      <c r="F259">
        <v>18</v>
      </c>
      <c r="G259" s="79">
        <v>2647.7</v>
      </c>
      <c r="H259" s="79">
        <v>1061.2</v>
      </c>
      <c r="I259" s="79">
        <v>-3092.9</v>
      </c>
      <c r="J259" s="79">
        <v>267.10000000000002</v>
      </c>
      <c r="K259" s="83">
        <v>178</v>
      </c>
      <c r="L259" s="79">
        <v>3051</v>
      </c>
      <c r="M259" s="79">
        <v>-3250</v>
      </c>
      <c r="N259" s="83">
        <v>-2013.2</v>
      </c>
      <c r="O259" s="79">
        <v>977.4</v>
      </c>
      <c r="P259" s="79">
        <v>17.899999999999999</v>
      </c>
      <c r="Q259" s="83">
        <v>0</v>
      </c>
      <c r="R259" s="79">
        <v>265</v>
      </c>
      <c r="S259" s="83">
        <v>260</v>
      </c>
      <c r="T259" s="84">
        <v>0</v>
      </c>
      <c r="U259" s="79">
        <v>-1031</v>
      </c>
      <c r="V259" s="83">
        <v>0</v>
      </c>
      <c r="W259" s="79">
        <v>-167.2</v>
      </c>
    </row>
    <row r="260" spans="1:23" x14ac:dyDescent="0.25">
      <c r="A260" s="9" t="s">
        <v>24</v>
      </c>
      <c r="B260" s="10" t="str">
        <f>VLOOKUP($E260,'Overview Cluster Days'!$B:$G,3)</f>
        <v>C</v>
      </c>
      <c r="C260" s="10" t="str">
        <f>VLOOKUP($E260,'Overview Cluster Days'!$B:$G,5)</f>
        <v>Winter</v>
      </c>
      <c r="D260" s="10" t="str">
        <f>VLOOKUP($E260,'Overview Cluster Days'!$B:$G,6)</f>
        <v>Weekday</v>
      </c>
      <c r="E260">
        <v>20190222</v>
      </c>
      <c r="F260">
        <v>19</v>
      </c>
      <c r="G260" s="79">
        <v>850.9</v>
      </c>
      <c r="H260" s="79">
        <v>-288.8</v>
      </c>
      <c r="I260" s="79">
        <v>-3255.7</v>
      </c>
      <c r="J260" s="79">
        <v>1400.9</v>
      </c>
      <c r="K260" s="83">
        <v>1004</v>
      </c>
      <c r="L260" s="79">
        <v>3090</v>
      </c>
      <c r="M260" s="79">
        <v>-3250</v>
      </c>
      <c r="N260" s="83">
        <v>-2013.2</v>
      </c>
      <c r="O260" s="79">
        <v>961.3</v>
      </c>
      <c r="P260" s="79">
        <v>202.1</v>
      </c>
      <c r="Q260" s="83">
        <v>14.6</v>
      </c>
      <c r="R260" s="79">
        <v>267</v>
      </c>
      <c r="S260" s="83">
        <v>405</v>
      </c>
      <c r="T260" s="84">
        <v>0</v>
      </c>
      <c r="U260" s="79">
        <v>-1092</v>
      </c>
      <c r="V260" s="83">
        <v>0</v>
      </c>
      <c r="W260" s="79">
        <v>-1026.0999999999999</v>
      </c>
    </row>
    <row r="261" spans="1:23" x14ac:dyDescent="0.25">
      <c r="A261" s="9" t="s">
        <v>24</v>
      </c>
      <c r="B261" s="10" t="str">
        <f>VLOOKUP($E261,'Overview Cluster Days'!$B:$G,3)</f>
        <v>C</v>
      </c>
      <c r="C261" s="10" t="str">
        <f>VLOOKUP($E261,'Overview Cluster Days'!$B:$G,5)</f>
        <v>Winter</v>
      </c>
      <c r="D261" s="10" t="str">
        <f>VLOOKUP($E261,'Overview Cluster Days'!$B:$G,6)</f>
        <v>Weekday</v>
      </c>
      <c r="E261">
        <v>20190222</v>
      </c>
      <c r="F261">
        <v>20</v>
      </c>
      <c r="G261" s="79">
        <v>-2009.8</v>
      </c>
      <c r="H261" s="79">
        <v>577</v>
      </c>
      <c r="I261" s="79">
        <v>-3618.2</v>
      </c>
      <c r="J261" s="79">
        <v>637.1</v>
      </c>
      <c r="K261" s="83">
        <v>0</v>
      </c>
      <c r="L261" s="79">
        <v>3090</v>
      </c>
      <c r="M261" s="79">
        <v>-3250</v>
      </c>
      <c r="N261" s="83">
        <v>-2013.2</v>
      </c>
      <c r="O261" s="79">
        <v>980</v>
      </c>
      <c r="P261" s="79">
        <v>585</v>
      </c>
      <c r="Q261" s="83">
        <v>600.20000000000005</v>
      </c>
      <c r="R261" s="79">
        <v>267</v>
      </c>
      <c r="S261" s="83">
        <v>269</v>
      </c>
      <c r="T261" s="84">
        <v>0</v>
      </c>
      <c r="U261" s="79">
        <v>-1092</v>
      </c>
      <c r="V261" s="83">
        <v>0</v>
      </c>
      <c r="W261" s="79">
        <v>-1026.0999999999999</v>
      </c>
    </row>
    <row r="262" spans="1:23" x14ac:dyDescent="0.25">
      <c r="A262" s="9" t="s">
        <v>24</v>
      </c>
      <c r="B262" s="10" t="str">
        <f>VLOOKUP($E262,'Overview Cluster Days'!$B:$G,3)</f>
        <v>C</v>
      </c>
      <c r="C262" s="10" t="str">
        <f>VLOOKUP($E262,'Overview Cluster Days'!$B:$G,5)</f>
        <v>Winter</v>
      </c>
      <c r="D262" s="10" t="str">
        <f>VLOOKUP($E262,'Overview Cluster Days'!$B:$G,6)</f>
        <v>Weekday</v>
      </c>
      <c r="E262">
        <v>20190222</v>
      </c>
      <c r="F262">
        <v>21</v>
      </c>
      <c r="G262" s="79">
        <v>-950.3</v>
      </c>
      <c r="H262" s="79">
        <v>1625.5</v>
      </c>
      <c r="I262" s="79">
        <v>-2688.7</v>
      </c>
      <c r="J262" s="79">
        <v>1057.8</v>
      </c>
      <c r="K262" s="83">
        <v>0</v>
      </c>
      <c r="L262" s="79">
        <v>3090</v>
      </c>
      <c r="M262" s="79">
        <v>-3250</v>
      </c>
      <c r="N262" s="83">
        <v>-2013.2</v>
      </c>
      <c r="O262" s="79">
        <v>980</v>
      </c>
      <c r="P262" s="79">
        <v>585</v>
      </c>
      <c r="Q262" s="83">
        <v>600.20000000000005</v>
      </c>
      <c r="R262" s="79">
        <v>267</v>
      </c>
      <c r="S262" s="83">
        <v>337</v>
      </c>
      <c r="T262" s="84">
        <v>0</v>
      </c>
      <c r="U262" s="79">
        <v>-1092</v>
      </c>
      <c r="V262" s="83">
        <v>0</v>
      </c>
      <c r="W262" s="79">
        <v>-1026.0999999999999</v>
      </c>
    </row>
    <row r="263" spans="1:23" x14ac:dyDescent="0.25">
      <c r="A263" s="9" t="s">
        <v>24</v>
      </c>
      <c r="B263" s="10" t="str">
        <f>VLOOKUP($E263,'Overview Cluster Days'!$B:$G,3)</f>
        <v>C</v>
      </c>
      <c r="C263" s="10" t="str">
        <f>VLOOKUP($E263,'Overview Cluster Days'!$B:$G,5)</f>
        <v>Winter</v>
      </c>
      <c r="D263" s="10" t="str">
        <f>VLOOKUP($E263,'Overview Cluster Days'!$B:$G,6)</f>
        <v>Weekday</v>
      </c>
      <c r="E263">
        <v>20190222</v>
      </c>
      <c r="F263">
        <v>22</v>
      </c>
      <c r="G263" s="79">
        <v>78.8</v>
      </c>
      <c r="H263" s="79">
        <v>2482.8000000000002</v>
      </c>
      <c r="I263" s="79">
        <v>-1937.1</v>
      </c>
      <c r="J263" s="79">
        <v>1530.6</v>
      </c>
      <c r="K263" s="83">
        <v>327.60000000000002</v>
      </c>
      <c r="L263" s="79">
        <v>2768</v>
      </c>
      <c r="M263" s="79">
        <v>-3250</v>
      </c>
      <c r="N263" s="83">
        <v>-2013.2</v>
      </c>
      <c r="O263" s="79">
        <v>980</v>
      </c>
      <c r="P263" s="79">
        <v>585</v>
      </c>
      <c r="Q263" s="83">
        <v>14.6</v>
      </c>
      <c r="R263" s="79">
        <v>249</v>
      </c>
      <c r="S263" s="83">
        <v>618</v>
      </c>
      <c r="T263" s="84">
        <v>0</v>
      </c>
      <c r="U263" s="79">
        <v>-1092</v>
      </c>
      <c r="V263" s="83">
        <v>0</v>
      </c>
      <c r="W263" s="79">
        <v>-1026.0999999999999</v>
      </c>
    </row>
    <row r="264" spans="1:23" x14ac:dyDescent="0.25">
      <c r="A264" s="9" t="s">
        <v>24</v>
      </c>
      <c r="B264" s="10" t="str">
        <f>VLOOKUP($E264,'Overview Cluster Days'!$B:$G,3)</f>
        <v>C</v>
      </c>
      <c r="C264" s="10" t="str">
        <f>VLOOKUP($E264,'Overview Cluster Days'!$B:$G,5)</f>
        <v>Winter</v>
      </c>
      <c r="D264" s="10" t="str">
        <f>VLOOKUP($E264,'Overview Cluster Days'!$B:$G,6)</f>
        <v>Weekday</v>
      </c>
      <c r="E264">
        <v>20190222</v>
      </c>
      <c r="F264">
        <v>23</v>
      </c>
      <c r="G264" s="79">
        <v>-2334.8000000000002</v>
      </c>
      <c r="H264" s="79">
        <v>2176.9</v>
      </c>
      <c r="I264" s="79">
        <v>-3181.2</v>
      </c>
      <c r="J264" s="79">
        <v>576.70000000000005</v>
      </c>
      <c r="K264" s="83">
        <v>0</v>
      </c>
      <c r="L264" s="79">
        <v>2768</v>
      </c>
      <c r="M264" s="79">
        <v>-3250</v>
      </c>
      <c r="N264" s="83">
        <v>-2013.2</v>
      </c>
      <c r="O264" s="79">
        <v>980</v>
      </c>
      <c r="P264" s="79">
        <v>585</v>
      </c>
      <c r="Q264" s="83">
        <v>585.6</v>
      </c>
      <c r="R264" s="79">
        <v>249</v>
      </c>
      <c r="S264" s="83">
        <v>647</v>
      </c>
      <c r="T264" s="84">
        <v>0</v>
      </c>
      <c r="U264" s="79">
        <v>-1031</v>
      </c>
      <c r="V264" s="83">
        <v>0</v>
      </c>
      <c r="W264" s="79">
        <v>-962.3</v>
      </c>
    </row>
    <row r="265" spans="1:23" x14ac:dyDescent="0.25">
      <c r="A265" s="9" t="s">
        <v>24</v>
      </c>
      <c r="B265" s="10" t="str">
        <f>VLOOKUP($E265,'Overview Cluster Days'!$B:$G,3)</f>
        <v>C</v>
      </c>
      <c r="C265" s="10" t="str">
        <f>VLOOKUP($E265,'Overview Cluster Days'!$B:$G,5)</f>
        <v>Winter</v>
      </c>
      <c r="D265" s="10" t="str">
        <f>VLOOKUP($E265,'Overview Cluster Days'!$B:$G,6)</f>
        <v>Weekday</v>
      </c>
      <c r="E265">
        <v>20190222</v>
      </c>
      <c r="F265">
        <v>24</v>
      </c>
      <c r="G265" s="79">
        <v>-4198.6000000000004</v>
      </c>
      <c r="H265" s="79">
        <v>1850</v>
      </c>
      <c r="I265" s="79">
        <v>-3400.1</v>
      </c>
      <c r="J265" s="79">
        <v>0</v>
      </c>
      <c r="K265" s="83">
        <v>564</v>
      </c>
      <c r="L265" s="79">
        <v>2591</v>
      </c>
      <c r="M265" s="79">
        <v>-2600</v>
      </c>
      <c r="N265" s="83">
        <v>-2013.2</v>
      </c>
      <c r="O265" s="79">
        <v>4.3</v>
      </c>
      <c r="P265" s="79">
        <v>0</v>
      </c>
      <c r="Q265" s="83">
        <v>0</v>
      </c>
      <c r="R265" s="79">
        <v>233</v>
      </c>
      <c r="S265" s="83">
        <v>360</v>
      </c>
      <c r="T265" s="84">
        <v>0</v>
      </c>
      <c r="U265" s="79">
        <v>-1031</v>
      </c>
      <c r="V265" s="83">
        <v>0</v>
      </c>
      <c r="W265" s="79">
        <v>-674.7</v>
      </c>
    </row>
    <row r="266" spans="1:23" x14ac:dyDescent="0.25">
      <c r="A266" s="9" t="s">
        <v>24</v>
      </c>
      <c r="B266" s="10" t="str">
        <f>VLOOKUP($E266,'Overview Cluster Days'!$B:$G,3)</f>
        <v>D</v>
      </c>
      <c r="C266" s="10" t="str">
        <f>VLOOKUP($E266,'Overview Cluster Days'!$B:$G,5)</f>
        <v>Winter</v>
      </c>
      <c r="D266" s="10" t="str">
        <f>VLOOKUP($E266,'Overview Cluster Days'!$B:$G,6)</f>
        <v>Weekend</v>
      </c>
      <c r="E266">
        <v>20190223</v>
      </c>
      <c r="F266">
        <v>1</v>
      </c>
      <c r="G266" s="79">
        <v>-2617.5</v>
      </c>
      <c r="H266" s="79">
        <v>2057.8000000000002</v>
      </c>
      <c r="I266" s="79">
        <v>-1515.9</v>
      </c>
      <c r="J266" s="79">
        <v>1557.1</v>
      </c>
      <c r="K266" s="83">
        <v>2576.3000000000002</v>
      </c>
      <c r="L266" s="79">
        <v>3034</v>
      </c>
      <c r="M266" s="79">
        <v>-2700</v>
      </c>
      <c r="N266" s="83">
        <v>-1638.9</v>
      </c>
      <c r="O266" s="79">
        <v>-401.3</v>
      </c>
      <c r="P266" s="79">
        <v>-241.2</v>
      </c>
      <c r="Q266" s="83">
        <v>0</v>
      </c>
      <c r="R266" s="79">
        <v>295</v>
      </c>
      <c r="S266" s="83">
        <v>492</v>
      </c>
      <c r="T266" s="84">
        <v>0</v>
      </c>
      <c r="U266" s="79">
        <v>-837</v>
      </c>
      <c r="V266" s="83">
        <v>0</v>
      </c>
      <c r="W266" s="79">
        <v>-861</v>
      </c>
    </row>
    <row r="267" spans="1:23" x14ac:dyDescent="0.25">
      <c r="A267" s="9" t="s">
        <v>24</v>
      </c>
      <c r="B267" s="10" t="str">
        <f>VLOOKUP($E267,'Overview Cluster Days'!$B:$G,3)</f>
        <v>D</v>
      </c>
      <c r="C267" s="10" t="str">
        <f>VLOOKUP($E267,'Overview Cluster Days'!$B:$G,5)</f>
        <v>Winter</v>
      </c>
      <c r="D267" s="10" t="str">
        <f>VLOOKUP($E267,'Overview Cluster Days'!$B:$G,6)</f>
        <v>Weekend</v>
      </c>
      <c r="E267">
        <v>20190223</v>
      </c>
      <c r="F267">
        <v>2</v>
      </c>
      <c r="G267" s="79">
        <v>-1921.7</v>
      </c>
      <c r="H267" s="79">
        <v>2042.7</v>
      </c>
      <c r="I267" s="79">
        <v>-1640.7</v>
      </c>
      <c r="J267" s="79">
        <v>818.6</v>
      </c>
      <c r="K267" s="83">
        <v>2743.7</v>
      </c>
      <c r="L267" s="79">
        <v>3034</v>
      </c>
      <c r="M267" s="79">
        <v>-2700</v>
      </c>
      <c r="N267" s="83">
        <v>-1638.9</v>
      </c>
      <c r="O267" s="79">
        <v>-467.3</v>
      </c>
      <c r="P267" s="79">
        <v>-239.9</v>
      </c>
      <c r="Q267" s="83">
        <v>0</v>
      </c>
      <c r="R267" s="79">
        <v>295</v>
      </c>
      <c r="S267" s="83">
        <v>474</v>
      </c>
      <c r="T267" s="84">
        <v>0</v>
      </c>
      <c r="U267" s="79">
        <v>-898</v>
      </c>
      <c r="V267" s="83">
        <v>0</v>
      </c>
      <c r="W267" s="79">
        <v>-759.7</v>
      </c>
    </row>
    <row r="268" spans="1:23" x14ac:dyDescent="0.25">
      <c r="A268" s="9" t="s">
        <v>24</v>
      </c>
      <c r="B268" s="10" t="str">
        <f>VLOOKUP($E268,'Overview Cluster Days'!$B:$G,3)</f>
        <v>D</v>
      </c>
      <c r="C268" s="10" t="str">
        <f>VLOOKUP($E268,'Overview Cluster Days'!$B:$G,5)</f>
        <v>Winter</v>
      </c>
      <c r="D268" s="10" t="str">
        <f>VLOOKUP($E268,'Overview Cluster Days'!$B:$G,6)</f>
        <v>Weekend</v>
      </c>
      <c r="E268">
        <v>20190223</v>
      </c>
      <c r="F268">
        <v>3</v>
      </c>
      <c r="G268" s="79">
        <v>-1342.9</v>
      </c>
      <c r="H268" s="79">
        <v>2717.7</v>
      </c>
      <c r="I268" s="79">
        <v>-1744.5</v>
      </c>
      <c r="J268" s="79">
        <v>524</v>
      </c>
      <c r="K268" s="83">
        <v>2563.5</v>
      </c>
      <c r="L268" s="79">
        <v>3034</v>
      </c>
      <c r="M268" s="79">
        <v>-2700</v>
      </c>
      <c r="N268" s="83">
        <v>-1638.9</v>
      </c>
      <c r="O268" s="79">
        <v>-300.3</v>
      </c>
      <c r="P268" s="79">
        <v>-170.4</v>
      </c>
      <c r="Q268" s="83">
        <v>0</v>
      </c>
      <c r="R268" s="79">
        <v>305</v>
      </c>
      <c r="S268" s="83">
        <v>509</v>
      </c>
      <c r="T268" s="84">
        <v>0</v>
      </c>
      <c r="U268" s="79">
        <v>-898</v>
      </c>
      <c r="V268" s="83">
        <v>0</v>
      </c>
      <c r="W268" s="79">
        <v>-759.7</v>
      </c>
    </row>
    <row r="269" spans="1:23" x14ac:dyDescent="0.25">
      <c r="A269" s="9" t="s">
        <v>24</v>
      </c>
      <c r="B269" s="10" t="str">
        <f>VLOOKUP($E269,'Overview Cluster Days'!$B:$G,3)</f>
        <v>D</v>
      </c>
      <c r="C269" s="10" t="str">
        <f>VLOOKUP($E269,'Overview Cluster Days'!$B:$G,5)</f>
        <v>Winter</v>
      </c>
      <c r="D269" s="10" t="str">
        <f>VLOOKUP($E269,'Overview Cluster Days'!$B:$G,6)</f>
        <v>Weekend</v>
      </c>
      <c r="E269">
        <v>20190223</v>
      </c>
      <c r="F269">
        <v>4</v>
      </c>
      <c r="G269" s="79">
        <v>-234.9</v>
      </c>
      <c r="H269" s="79">
        <v>2880.7</v>
      </c>
      <c r="I269" s="79">
        <v>-2051.4</v>
      </c>
      <c r="J269" s="79">
        <v>132.5</v>
      </c>
      <c r="K269" s="83">
        <v>2153.6999999999998</v>
      </c>
      <c r="L269" s="79">
        <v>2571</v>
      </c>
      <c r="M269" s="79">
        <v>-2700</v>
      </c>
      <c r="N269" s="83">
        <v>-1638.9</v>
      </c>
      <c r="O269" s="79">
        <v>-285.8</v>
      </c>
      <c r="P269" s="79">
        <v>-185.4</v>
      </c>
      <c r="Q269" s="83">
        <v>0</v>
      </c>
      <c r="R269" s="79">
        <v>272</v>
      </c>
      <c r="S269" s="83">
        <v>479</v>
      </c>
      <c r="T269" s="84">
        <v>0</v>
      </c>
      <c r="U269" s="79">
        <v>-898</v>
      </c>
      <c r="V269" s="83">
        <v>0</v>
      </c>
      <c r="W269" s="79">
        <v>-759.7</v>
      </c>
    </row>
    <row r="270" spans="1:23" x14ac:dyDescent="0.25">
      <c r="A270" s="9" t="s">
        <v>24</v>
      </c>
      <c r="B270" s="10" t="str">
        <f>VLOOKUP($E270,'Overview Cluster Days'!$B:$G,3)</f>
        <v>D</v>
      </c>
      <c r="C270" s="10" t="str">
        <f>VLOOKUP($E270,'Overview Cluster Days'!$B:$G,5)</f>
        <v>Winter</v>
      </c>
      <c r="D270" s="10" t="str">
        <f>VLOOKUP($E270,'Overview Cluster Days'!$B:$G,6)</f>
        <v>Weekend</v>
      </c>
      <c r="E270">
        <v>20190223</v>
      </c>
      <c r="F270">
        <v>5</v>
      </c>
      <c r="G270" s="79">
        <v>632.29999999999995</v>
      </c>
      <c r="H270" s="79">
        <v>3157.3</v>
      </c>
      <c r="I270" s="79">
        <v>-2307.4</v>
      </c>
      <c r="J270" s="79">
        <v>-154.80000000000001</v>
      </c>
      <c r="K270" s="83">
        <v>1829.8</v>
      </c>
      <c r="L270" s="79">
        <v>2571</v>
      </c>
      <c r="M270" s="79">
        <v>-2700</v>
      </c>
      <c r="N270" s="83">
        <v>-1638.9</v>
      </c>
      <c r="O270" s="79">
        <v>-632.79999999999995</v>
      </c>
      <c r="P270" s="79">
        <v>-345.9</v>
      </c>
      <c r="Q270" s="83">
        <v>0</v>
      </c>
      <c r="R270" s="79">
        <v>272</v>
      </c>
      <c r="S270" s="83">
        <v>559</v>
      </c>
      <c r="T270" s="84">
        <v>0</v>
      </c>
      <c r="U270" s="79">
        <v>-898</v>
      </c>
      <c r="V270" s="83">
        <v>0</v>
      </c>
      <c r="W270" s="79">
        <v>-759.7</v>
      </c>
    </row>
    <row r="271" spans="1:23" x14ac:dyDescent="0.25">
      <c r="A271" s="9" t="s">
        <v>24</v>
      </c>
      <c r="B271" s="10" t="str">
        <f>VLOOKUP($E271,'Overview Cluster Days'!$B:$G,3)</f>
        <v>D</v>
      </c>
      <c r="C271" s="10" t="str">
        <f>VLOOKUP($E271,'Overview Cluster Days'!$B:$G,5)</f>
        <v>Winter</v>
      </c>
      <c r="D271" s="10" t="str">
        <f>VLOOKUP($E271,'Overview Cluster Days'!$B:$G,6)</f>
        <v>Weekend</v>
      </c>
      <c r="E271">
        <v>20190223</v>
      </c>
      <c r="F271">
        <v>6</v>
      </c>
      <c r="G271" s="79">
        <v>412.3</v>
      </c>
      <c r="H271" s="79">
        <v>3099.9</v>
      </c>
      <c r="I271" s="79">
        <v>-2289.9</v>
      </c>
      <c r="J271" s="79">
        <v>-80.5</v>
      </c>
      <c r="K271" s="83">
        <v>1958.1</v>
      </c>
      <c r="L271" s="79">
        <v>2571</v>
      </c>
      <c r="M271" s="79">
        <v>-2700</v>
      </c>
      <c r="N271" s="83">
        <v>-1638.9</v>
      </c>
      <c r="O271" s="79">
        <v>-934.7</v>
      </c>
      <c r="P271" s="79">
        <v>-600</v>
      </c>
      <c r="Q271" s="83">
        <v>0</v>
      </c>
      <c r="R271" s="79">
        <v>272</v>
      </c>
      <c r="S271" s="83">
        <v>596</v>
      </c>
      <c r="T271" s="84">
        <v>0</v>
      </c>
      <c r="U271" s="79">
        <v>-837</v>
      </c>
      <c r="V271" s="83">
        <v>0</v>
      </c>
      <c r="W271" s="79">
        <v>-759.7</v>
      </c>
    </row>
    <row r="272" spans="1:23" x14ac:dyDescent="0.25">
      <c r="A272" s="9" t="s">
        <v>24</v>
      </c>
      <c r="B272" s="10" t="str">
        <f>VLOOKUP($E272,'Overview Cluster Days'!$B:$G,3)</f>
        <v>D</v>
      </c>
      <c r="C272" s="10" t="str">
        <f>VLOOKUP($E272,'Overview Cluster Days'!$B:$G,5)</f>
        <v>Winter</v>
      </c>
      <c r="D272" s="10" t="str">
        <f>VLOOKUP($E272,'Overview Cluster Days'!$B:$G,6)</f>
        <v>Weekend</v>
      </c>
      <c r="E272">
        <v>20190223</v>
      </c>
      <c r="F272">
        <v>7</v>
      </c>
      <c r="G272" s="79">
        <v>-554.5</v>
      </c>
      <c r="H272" s="79">
        <v>2594</v>
      </c>
      <c r="I272" s="79">
        <v>-1896.8</v>
      </c>
      <c r="J272" s="79">
        <v>239.3</v>
      </c>
      <c r="K272" s="83">
        <v>2212</v>
      </c>
      <c r="L272" s="79">
        <v>2571</v>
      </c>
      <c r="M272" s="79">
        <v>-2700</v>
      </c>
      <c r="N272" s="83">
        <v>-1638.9</v>
      </c>
      <c r="O272" s="79">
        <v>-693.3</v>
      </c>
      <c r="P272" s="79">
        <v>-230.8</v>
      </c>
      <c r="Q272" s="83">
        <v>0</v>
      </c>
      <c r="R272" s="79">
        <v>272</v>
      </c>
      <c r="S272" s="83">
        <v>527</v>
      </c>
      <c r="T272" s="84">
        <v>0</v>
      </c>
      <c r="U272" s="79">
        <v>-837</v>
      </c>
      <c r="V272" s="83">
        <v>0</v>
      </c>
      <c r="W272" s="79">
        <v>-759.7</v>
      </c>
    </row>
    <row r="273" spans="1:23" x14ac:dyDescent="0.25">
      <c r="A273" s="9" t="s">
        <v>24</v>
      </c>
      <c r="B273" s="10" t="str">
        <f>VLOOKUP($E273,'Overview Cluster Days'!$B:$G,3)</f>
        <v>D</v>
      </c>
      <c r="C273" s="10" t="str">
        <f>VLOOKUP($E273,'Overview Cluster Days'!$B:$G,5)</f>
        <v>Winter</v>
      </c>
      <c r="D273" s="10" t="str">
        <f>VLOOKUP($E273,'Overview Cluster Days'!$B:$G,6)</f>
        <v>Weekend</v>
      </c>
      <c r="E273">
        <v>20190223</v>
      </c>
      <c r="F273">
        <v>8</v>
      </c>
      <c r="G273" s="79">
        <v>-1374.8</v>
      </c>
      <c r="H273" s="79">
        <v>1995.3</v>
      </c>
      <c r="I273" s="79">
        <v>-1709.2</v>
      </c>
      <c r="J273" s="79">
        <v>677.5</v>
      </c>
      <c r="K273" s="83">
        <v>2406.4</v>
      </c>
      <c r="L273" s="79">
        <v>2636</v>
      </c>
      <c r="M273" s="79">
        <v>-2700</v>
      </c>
      <c r="N273" s="83">
        <v>-1638.9</v>
      </c>
      <c r="O273" s="79">
        <v>595.79999999999995</v>
      </c>
      <c r="P273" s="79">
        <v>369.2</v>
      </c>
      <c r="Q273" s="83">
        <v>0</v>
      </c>
      <c r="R273" s="79">
        <v>285</v>
      </c>
      <c r="S273" s="83">
        <v>392</v>
      </c>
      <c r="T273" s="84">
        <v>0</v>
      </c>
      <c r="U273" s="79">
        <v>-837</v>
      </c>
      <c r="V273" s="83">
        <v>0</v>
      </c>
      <c r="W273" s="79">
        <v>-759.7</v>
      </c>
    </row>
    <row r="274" spans="1:23" x14ac:dyDescent="0.25">
      <c r="A274" s="9" t="s">
        <v>24</v>
      </c>
      <c r="B274" s="10" t="str">
        <f>VLOOKUP($E274,'Overview Cluster Days'!$B:$G,3)</f>
        <v>D</v>
      </c>
      <c r="C274" s="10" t="str">
        <f>VLOOKUP($E274,'Overview Cluster Days'!$B:$G,5)</f>
        <v>Winter</v>
      </c>
      <c r="D274" s="10" t="str">
        <f>VLOOKUP($E274,'Overview Cluster Days'!$B:$G,6)</f>
        <v>Weekend</v>
      </c>
      <c r="E274">
        <v>20190223</v>
      </c>
      <c r="F274">
        <v>9</v>
      </c>
      <c r="G274" s="79">
        <v>-3187.4</v>
      </c>
      <c r="H274" s="79">
        <v>2488.1</v>
      </c>
      <c r="I274" s="79">
        <v>-1315.8</v>
      </c>
      <c r="J274" s="79">
        <v>1273.7</v>
      </c>
      <c r="K274" s="83">
        <v>3229.5</v>
      </c>
      <c r="L274" s="79">
        <v>2636</v>
      </c>
      <c r="M274" s="79">
        <v>-3450</v>
      </c>
      <c r="N274" s="83">
        <v>-1638.9</v>
      </c>
      <c r="O274" s="79">
        <v>980</v>
      </c>
      <c r="P274" s="79">
        <v>585</v>
      </c>
      <c r="Q274" s="83">
        <v>585.6</v>
      </c>
      <c r="R274" s="79">
        <v>285</v>
      </c>
      <c r="S274" s="83">
        <v>467</v>
      </c>
      <c r="T274" s="84">
        <v>0</v>
      </c>
      <c r="U274" s="79">
        <v>-837</v>
      </c>
      <c r="V274" s="83">
        <v>0</v>
      </c>
      <c r="W274" s="79">
        <v>-810.4</v>
      </c>
    </row>
    <row r="275" spans="1:23" x14ac:dyDescent="0.25">
      <c r="A275" s="9" t="s">
        <v>24</v>
      </c>
      <c r="B275" s="10" t="str">
        <f>VLOOKUP($E275,'Overview Cluster Days'!$B:$G,3)</f>
        <v>D</v>
      </c>
      <c r="C275" s="10" t="str">
        <f>VLOOKUP($E275,'Overview Cluster Days'!$B:$G,5)</f>
        <v>Winter</v>
      </c>
      <c r="D275" s="10" t="str">
        <f>VLOOKUP($E275,'Overview Cluster Days'!$B:$G,6)</f>
        <v>Weekend</v>
      </c>
      <c r="E275">
        <v>20190223</v>
      </c>
      <c r="F275">
        <v>10</v>
      </c>
      <c r="G275" s="79">
        <v>-4741.5</v>
      </c>
      <c r="H275" s="79">
        <v>3228.7</v>
      </c>
      <c r="I275" s="79">
        <v>-2577.1999999999998</v>
      </c>
      <c r="J275" s="79">
        <v>0</v>
      </c>
      <c r="K275" s="83">
        <v>2032</v>
      </c>
      <c r="L275" s="79">
        <v>3051</v>
      </c>
      <c r="M275" s="79">
        <v>-3450</v>
      </c>
      <c r="N275" s="83">
        <v>-1638.9</v>
      </c>
      <c r="O275" s="79">
        <v>520.5</v>
      </c>
      <c r="P275" s="79">
        <v>214</v>
      </c>
      <c r="Q275" s="83">
        <v>0</v>
      </c>
      <c r="R275" s="79">
        <v>315</v>
      </c>
      <c r="S275" s="83">
        <v>619</v>
      </c>
      <c r="T275" s="84">
        <v>0</v>
      </c>
      <c r="U275" s="79">
        <v>-889.9</v>
      </c>
      <c r="V275" s="83">
        <v>0</v>
      </c>
      <c r="W275" s="79">
        <v>-911.7</v>
      </c>
    </row>
    <row r="276" spans="1:23" x14ac:dyDescent="0.25">
      <c r="A276" s="9" t="s">
        <v>24</v>
      </c>
      <c r="B276" s="10" t="str">
        <f>VLOOKUP($E276,'Overview Cluster Days'!$B:$G,3)</f>
        <v>D</v>
      </c>
      <c r="C276" s="10" t="str">
        <f>VLOOKUP($E276,'Overview Cluster Days'!$B:$G,5)</f>
        <v>Winter</v>
      </c>
      <c r="D276" s="10" t="str">
        <f>VLOOKUP($E276,'Overview Cluster Days'!$B:$G,6)</f>
        <v>Weekend</v>
      </c>
      <c r="E276">
        <v>20190223</v>
      </c>
      <c r="F276">
        <v>11</v>
      </c>
      <c r="G276" s="79">
        <v>-3623.9</v>
      </c>
      <c r="H276" s="79">
        <v>3243.9</v>
      </c>
      <c r="I276" s="79">
        <v>-886.8</v>
      </c>
      <c r="J276" s="79">
        <v>1517.3</v>
      </c>
      <c r="K276" s="83">
        <v>2993.5</v>
      </c>
      <c r="L276" s="79">
        <v>3051</v>
      </c>
      <c r="M276" s="79">
        <v>-3450</v>
      </c>
      <c r="N276" s="83">
        <v>-1638.9</v>
      </c>
      <c r="O276" s="79">
        <v>-759.7</v>
      </c>
      <c r="P276" s="79">
        <v>-386</v>
      </c>
      <c r="Q276" s="83">
        <v>0</v>
      </c>
      <c r="R276" s="79">
        <v>315</v>
      </c>
      <c r="S276" s="83">
        <v>658</v>
      </c>
      <c r="T276" s="84">
        <v>0</v>
      </c>
      <c r="U276" s="79">
        <v>-898</v>
      </c>
      <c r="V276" s="83">
        <v>0</v>
      </c>
      <c r="W276" s="79">
        <v>-962.3</v>
      </c>
    </row>
    <row r="277" spans="1:23" x14ac:dyDescent="0.25">
      <c r="A277" s="9" t="s">
        <v>24</v>
      </c>
      <c r="B277" s="10" t="str">
        <f>VLOOKUP($E277,'Overview Cluster Days'!$B:$G,3)</f>
        <v>D</v>
      </c>
      <c r="C277" s="10" t="str">
        <f>VLOOKUP($E277,'Overview Cluster Days'!$B:$G,5)</f>
        <v>Winter</v>
      </c>
      <c r="D277" s="10" t="str">
        <f>VLOOKUP($E277,'Overview Cluster Days'!$B:$G,6)</f>
        <v>Weekend</v>
      </c>
      <c r="E277">
        <v>20190223</v>
      </c>
      <c r="F277">
        <v>12</v>
      </c>
      <c r="G277" s="79">
        <v>-3361.1</v>
      </c>
      <c r="H277" s="79">
        <v>4488.5</v>
      </c>
      <c r="I277" s="79">
        <v>-876.1</v>
      </c>
      <c r="J277" s="79">
        <v>1453</v>
      </c>
      <c r="K277" s="83">
        <v>2784.3</v>
      </c>
      <c r="L277" s="79">
        <v>3051</v>
      </c>
      <c r="M277" s="79">
        <v>-3450</v>
      </c>
      <c r="N277" s="83">
        <v>-1638.9</v>
      </c>
      <c r="O277" s="79">
        <v>-980</v>
      </c>
      <c r="P277" s="79">
        <v>-600</v>
      </c>
      <c r="Q277" s="83">
        <v>-495</v>
      </c>
      <c r="R277" s="79">
        <v>315</v>
      </c>
      <c r="S277" s="83">
        <v>658</v>
      </c>
      <c r="T277" s="84">
        <v>0</v>
      </c>
      <c r="U277" s="79">
        <v>-898</v>
      </c>
      <c r="V277" s="83">
        <v>0</v>
      </c>
      <c r="W277" s="79">
        <v>-1026.0999999999999</v>
      </c>
    </row>
    <row r="278" spans="1:23" x14ac:dyDescent="0.25">
      <c r="A278" s="9" t="s">
        <v>24</v>
      </c>
      <c r="B278" s="10" t="str">
        <f>VLOOKUP($E278,'Overview Cluster Days'!$B:$G,3)</f>
        <v>D</v>
      </c>
      <c r="C278" s="10" t="str">
        <f>VLOOKUP($E278,'Overview Cluster Days'!$B:$G,5)</f>
        <v>Winter</v>
      </c>
      <c r="D278" s="10" t="str">
        <f>VLOOKUP($E278,'Overview Cluster Days'!$B:$G,6)</f>
        <v>Weekend</v>
      </c>
      <c r="E278">
        <v>20190223</v>
      </c>
      <c r="F278">
        <v>13</v>
      </c>
      <c r="G278" s="79">
        <v>-3803.7</v>
      </c>
      <c r="H278" s="79">
        <v>4288.8</v>
      </c>
      <c r="I278" s="79">
        <v>0</v>
      </c>
      <c r="J278" s="79">
        <v>2080</v>
      </c>
      <c r="K278" s="83">
        <v>3440.1</v>
      </c>
      <c r="L278" s="79">
        <v>3051</v>
      </c>
      <c r="M278" s="79">
        <v>-3450</v>
      </c>
      <c r="N278" s="83">
        <v>-1638.9</v>
      </c>
      <c r="O278" s="79">
        <v>-980</v>
      </c>
      <c r="P278" s="79">
        <v>-600</v>
      </c>
      <c r="Q278" s="83">
        <v>-494</v>
      </c>
      <c r="R278" s="79">
        <v>315</v>
      </c>
      <c r="S278" s="83">
        <v>658</v>
      </c>
      <c r="T278" s="84">
        <v>0</v>
      </c>
      <c r="U278" s="79">
        <v>-1092</v>
      </c>
      <c r="V278" s="83">
        <v>0</v>
      </c>
      <c r="W278" s="79">
        <v>-1026.0999999999999</v>
      </c>
    </row>
    <row r="279" spans="1:23" x14ac:dyDescent="0.25">
      <c r="A279" s="9" t="s">
        <v>24</v>
      </c>
      <c r="B279" s="10" t="str">
        <f>VLOOKUP($E279,'Overview Cluster Days'!$B:$G,3)</f>
        <v>D</v>
      </c>
      <c r="C279" s="10" t="str">
        <f>VLOOKUP($E279,'Overview Cluster Days'!$B:$G,5)</f>
        <v>Winter</v>
      </c>
      <c r="D279" s="10" t="str">
        <f>VLOOKUP($E279,'Overview Cluster Days'!$B:$G,6)</f>
        <v>Weekend</v>
      </c>
      <c r="E279">
        <v>20190223</v>
      </c>
      <c r="F279">
        <v>14</v>
      </c>
      <c r="G279" s="79">
        <v>-2580.4</v>
      </c>
      <c r="H279" s="79">
        <v>4466.1000000000004</v>
      </c>
      <c r="I279" s="79">
        <v>0</v>
      </c>
      <c r="J279" s="79">
        <v>2722.9</v>
      </c>
      <c r="K279" s="83">
        <v>4052.4</v>
      </c>
      <c r="L279" s="79">
        <v>3051</v>
      </c>
      <c r="M279" s="79">
        <v>-3450</v>
      </c>
      <c r="N279" s="83">
        <v>-1638.9</v>
      </c>
      <c r="O279" s="79">
        <v>-980</v>
      </c>
      <c r="P279" s="79">
        <v>-600</v>
      </c>
      <c r="Q279" s="83">
        <v>-492</v>
      </c>
      <c r="R279" s="79">
        <v>315</v>
      </c>
      <c r="S279" s="83">
        <v>527</v>
      </c>
      <c r="T279" s="84">
        <v>0</v>
      </c>
      <c r="U279" s="79">
        <v>-1031</v>
      </c>
      <c r="V279" s="83">
        <v>0</v>
      </c>
      <c r="W279" s="79">
        <v>-1026.0999999999999</v>
      </c>
    </row>
    <row r="280" spans="1:23" x14ac:dyDescent="0.25">
      <c r="A280" s="9" t="s">
        <v>24</v>
      </c>
      <c r="B280" s="10" t="str">
        <f>VLOOKUP($E280,'Overview Cluster Days'!$B:$G,3)</f>
        <v>D</v>
      </c>
      <c r="C280" s="10" t="str">
        <f>VLOOKUP($E280,'Overview Cluster Days'!$B:$G,5)</f>
        <v>Winter</v>
      </c>
      <c r="D280" s="10" t="str">
        <f>VLOOKUP($E280,'Overview Cluster Days'!$B:$G,6)</f>
        <v>Weekend</v>
      </c>
      <c r="E280">
        <v>20190223</v>
      </c>
      <c r="F280">
        <v>15</v>
      </c>
      <c r="G280" s="79">
        <v>-1999.5</v>
      </c>
      <c r="H280" s="79">
        <v>4735.3</v>
      </c>
      <c r="I280" s="79">
        <v>-1474.4</v>
      </c>
      <c r="J280" s="79">
        <v>1118.8</v>
      </c>
      <c r="K280" s="83">
        <v>2355.1</v>
      </c>
      <c r="L280" s="79">
        <v>3051</v>
      </c>
      <c r="M280" s="79">
        <v>-3450</v>
      </c>
      <c r="N280" s="83">
        <v>-1638.9</v>
      </c>
      <c r="O280" s="79">
        <v>-980</v>
      </c>
      <c r="P280" s="79">
        <v>-600</v>
      </c>
      <c r="Q280" s="83">
        <v>-479</v>
      </c>
      <c r="R280" s="79">
        <v>315</v>
      </c>
      <c r="S280" s="83">
        <v>658</v>
      </c>
      <c r="T280" s="84">
        <v>0</v>
      </c>
      <c r="U280" s="79">
        <v>-1031</v>
      </c>
      <c r="V280" s="83">
        <v>0</v>
      </c>
      <c r="W280" s="79">
        <v>-1026.0999999999999</v>
      </c>
    </row>
    <row r="281" spans="1:23" x14ac:dyDescent="0.25">
      <c r="A281" s="9" t="s">
        <v>24</v>
      </c>
      <c r="B281" s="10" t="str">
        <f>VLOOKUP($E281,'Overview Cluster Days'!$B:$G,3)</f>
        <v>D</v>
      </c>
      <c r="C281" s="10" t="str">
        <f>VLOOKUP($E281,'Overview Cluster Days'!$B:$G,5)</f>
        <v>Winter</v>
      </c>
      <c r="D281" s="10" t="str">
        <f>VLOOKUP($E281,'Overview Cluster Days'!$B:$G,6)</f>
        <v>Weekend</v>
      </c>
      <c r="E281">
        <v>20190223</v>
      </c>
      <c r="F281">
        <v>16</v>
      </c>
      <c r="G281" s="79">
        <v>0</v>
      </c>
      <c r="H281" s="79">
        <v>4989.5</v>
      </c>
      <c r="I281" s="79">
        <v>-3181.2</v>
      </c>
      <c r="J281" s="79">
        <v>-762</v>
      </c>
      <c r="K281" s="83">
        <v>656.3</v>
      </c>
      <c r="L281" s="79">
        <v>3305</v>
      </c>
      <c r="M281" s="79">
        <v>-3450</v>
      </c>
      <c r="N281" s="83">
        <v>-1638.9</v>
      </c>
      <c r="O281" s="79">
        <v>-756.3</v>
      </c>
      <c r="P281" s="79">
        <v>-600</v>
      </c>
      <c r="Q281" s="83">
        <v>-480</v>
      </c>
      <c r="R281" s="79">
        <v>315</v>
      </c>
      <c r="S281" s="83">
        <v>658</v>
      </c>
      <c r="T281" s="84">
        <v>0</v>
      </c>
      <c r="U281" s="79">
        <v>-1031</v>
      </c>
      <c r="V281" s="83">
        <v>0</v>
      </c>
      <c r="W281" s="79">
        <v>-1026.0999999999999</v>
      </c>
    </row>
    <row r="282" spans="1:23" x14ac:dyDescent="0.25">
      <c r="A282" s="9" t="s">
        <v>24</v>
      </c>
      <c r="B282" s="10" t="str">
        <f>VLOOKUP($E282,'Overview Cluster Days'!$B:$G,3)</f>
        <v>D</v>
      </c>
      <c r="C282" s="10" t="str">
        <f>VLOOKUP($E282,'Overview Cluster Days'!$B:$G,5)</f>
        <v>Winter</v>
      </c>
      <c r="D282" s="10" t="str">
        <f>VLOOKUP($E282,'Overview Cluster Days'!$B:$G,6)</f>
        <v>Weekend</v>
      </c>
      <c r="E282">
        <v>20190223</v>
      </c>
      <c r="F282">
        <v>17</v>
      </c>
      <c r="G282" s="79">
        <v>2139.3000000000002</v>
      </c>
      <c r="H282" s="79">
        <v>3651.6</v>
      </c>
      <c r="I282" s="79">
        <v>-2113.3000000000002</v>
      </c>
      <c r="J282" s="79">
        <v>0</v>
      </c>
      <c r="K282" s="83">
        <v>1334.4</v>
      </c>
      <c r="L282" s="79">
        <v>3305</v>
      </c>
      <c r="M282" s="79">
        <v>-3450</v>
      </c>
      <c r="N282" s="83">
        <v>-1638.9</v>
      </c>
      <c r="O282" s="79">
        <v>709.9</v>
      </c>
      <c r="P282" s="79">
        <v>0</v>
      </c>
      <c r="Q282" s="83">
        <v>14.6</v>
      </c>
      <c r="R282" s="79">
        <v>315</v>
      </c>
      <c r="S282" s="83">
        <v>658</v>
      </c>
      <c r="T282" s="84">
        <v>0</v>
      </c>
      <c r="U282" s="79">
        <v>-1031</v>
      </c>
      <c r="V282" s="83">
        <v>0</v>
      </c>
      <c r="W282" s="79">
        <v>-706.7</v>
      </c>
    </row>
    <row r="283" spans="1:23" x14ac:dyDescent="0.25">
      <c r="A283" s="9" t="s">
        <v>24</v>
      </c>
      <c r="B283" s="10" t="str">
        <f>VLOOKUP($E283,'Overview Cluster Days'!$B:$G,3)</f>
        <v>D</v>
      </c>
      <c r="C283" s="10" t="str">
        <f>VLOOKUP($E283,'Overview Cluster Days'!$B:$G,5)</f>
        <v>Winter</v>
      </c>
      <c r="D283" s="10" t="str">
        <f>VLOOKUP($E283,'Overview Cluster Days'!$B:$G,6)</f>
        <v>Weekend</v>
      </c>
      <c r="E283">
        <v>20190223</v>
      </c>
      <c r="F283">
        <v>18</v>
      </c>
      <c r="G283" s="79">
        <v>3486</v>
      </c>
      <c r="H283" s="79">
        <v>3555</v>
      </c>
      <c r="I283" s="79">
        <v>-2019</v>
      </c>
      <c r="J283" s="79">
        <v>0</v>
      </c>
      <c r="K283" s="83">
        <v>1738</v>
      </c>
      <c r="L283" s="79">
        <v>3173</v>
      </c>
      <c r="M283" s="79">
        <v>-3450</v>
      </c>
      <c r="N283" s="83">
        <v>-1638.9</v>
      </c>
      <c r="O283" s="79">
        <v>980</v>
      </c>
      <c r="P283" s="79">
        <v>553.70000000000005</v>
      </c>
      <c r="Q283" s="83">
        <v>600.20000000000005</v>
      </c>
      <c r="R283" s="79">
        <v>306</v>
      </c>
      <c r="S283" s="83">
        <v>658</v>
      </c>
      <c r="T283" s="84">
        <v>0</v>
      </c>
      <c r="U283" s="79">
        <v>-1017.6</v>
      </c>
      <c r="V283" s="83">
        <v>0</v>
      </c>
      <c r="W283" s="79">
        <v>-22.2</v>
      </c>
    </row>
    <row r="284" spans="1:23" x14ac:dyDescent="0.25">
      <c r="A284" s="9" t="s">
        <v>24</v>
      </c>
      <c r="B284" s="10" t="str">
        <f>VLOOKUP($E284,'Overview Cluster Days'!$B:$G,3)</f>
        <v>D</v>
      </c>
      <c r="C284" s="10" t="str">
        <f>VLOOKUP($E284,'Overview Cluster Days'!$B:$G,5)</f>
        <v>Winter</v>
      </c>
      <c r="D284" s="10" t="str">
        <f>VLOOKUP($E284,'Overview Cluster Days'!$B:$G,6)</f>
        <v>Weekend</v>
      </c>
      <c r="E284">
        <v>20190223</v>
      </c>
      <c r="F284">
        <v>19</v>
      </c>
      <c r="G284" s="79">
        <v>1526.7</v>
      </c>
      <c r="H284" s="79">
        <v>1756.4</v>
      </c>
      <c r="I284" s="79">
        <v>-3106.3</v>
      </c>
      <c r="J284" s="79">
        <v>-145.9</v>
      </c>
      <c r="K284" s="83">
        <v>1725.5</v>
      </c>
      <c r="L284" s="79">
        <v>2480</v>
      </c>
      <c r="M284" s="79">
        <v>-3450</v>
      </c>
      <c r="N284" s="83">
        <v>-1638.9</v>
      </c>
      <c r="O284" s="79">
        <v>980</v>
      </c>
      <c r="P284" s="79">
        <v>585</v>
      </c>
      <c r="Q284" s="83">
        <v>600.20000000000005</v>
      </c>
      <c r="R284" s="79">
        <v>273</v>
      </c>
      <c r="S284" s="83">
        <v>658</v>
      </c>
      <c r="T284" s="84">
        <v>0</v>
      </c>
      <c r="U284" s="79">
        <v>-1092</v>
      </c>
      <c r="V284" s="83">
        <v>0</v>
      </c>
      <c r="W284" s="79">
        <v>-1026.0999999999999</v>
      </c>
    </row>
    <row r="285" spans="1:23" x14ac:dyDescent="0.25">
      <c r="A285" s="9" t="s">
        <v>24</v>
      </c>
      <c r="B285" s="10" t="str">
        <f>VLOOKUP($E285,'Overview Cluster Days'!$B:$G,3)</f>
        <v>D</v>
      </c>
      <c r="C285" s="10" t="str">
        <f>VLOOKUP($E285,'Overview Cluster Days'!$B:$G,5)</f>
        <v>Winter</v>
      </c>
      <c r="D285" s="10" t="str">
        <f>VLOOKUP($E285,'Overview Cluster Days'!$B:$G,6)</f>
        <v>Weekend</v>
      </c>
      <c r="E285">
        <v>20190223</v>
      </c>
      <c r="F285">
        <v>20</v>
      </c>
      <c r="G285" s="79">
        <v>-1129.4000000000001</v>
      </c>
      <c r="H285" s="79">
        <v>1828.1</v>
      </c>
      <c r="I285" s="79">
        <v>-2070.3000000000002</v>
      </c>
      <c r="J285" s="79">
        <v>803.7</v>
      </c>
      <c r="K285" s="83">
        <v>2396.1</v>
      </c>
      <c r="L285" s="79">
        <v>2480</v>
      </c>
      <c r="M285" s="79">
        <v>-3450</v>
      </c>
      <c r="N285" s="83">
        <v>-1638.9</v>
      </c>
      <c r="O285" s="79">
        <v>980</v>
      </c>
      <c r="P285" s="79">
        <v>585</v>
      </c>
      <c r="Q285" s="83">
        <v>600.20000000000005</v>
      </c>
      <c r="R285" s="79">
        <v>273</v>
      </c>
      <c r="S285" s="83">
        <v>592</v>
      </c>
      <c r="T285" s="84">
        <v>0</v>
      </c>
      <c r="U285" s="79">
        <v>-1092</v>
      </c>
      <c r="V285" s="83">
        <v>0</v>
      </c>
      <c r="W285" s="79">
        <v>-1026.0999999999999</v>
      </c>
    </row>
    <row r="286" spans="1:23" x14ac:dyDescent="0.25">
      <c r="A286" s="9" t="s">
        <v>24</v>
      </c>
      <c r="B286" s="10" t="str">
        <f>VLOOKUP($E286,'Overview Cluster Days'!$B:$G,3)</f>
        <v>D</v>
      </c>
      <c r="C286" s="10" t="str">
        <f>VLOOKUP($E286,'Overview Cluster Days'!$B:$G,5)</f>
        <v>Winter</v>
      </c>
      <c r="D286" s="10" t="str">
        <f>VLOOKUP($E286,'Overview Cluster Days'!$B:$G,6)</f>
        <v>Weekend</v>
      </c>
      <c r="E286">
        <v>20190223</v>
      </c>
      <c r="F286">
        <v>21</v>
      </c>
      <c r="G286" s="79">
        <v>-2311.4</v>
      </c>
      <c r="H286" s="79">
        <v>3268.4</v>
      </c>
      <c r="I286" s="79">
        <v>-1720.1</v>
      </c>
      <c r="J286" s="79">
        <v>1355</v>
      </c>
      <c r="K286" s="83">
        <v>2676.4</v>
      </c>
      <c r="L286" s="79">
        <v>2480</v>
      </c>
      <c r="M286" s="79">
        <v>-3450</v>
      </c>
      <c r="N286" s="83">
        <v>-1638.9</v>
      </c>
      <c r="O286" s="79">
        <v>980</v>
      </c>
      <c r="P286" s="79">
        <v>585</v>
      </c>
      <c r="Q286" s="83">
        <v>600.20000000000005</v>
      </c>
      <c r="R286" s="79">
        <v>273</v>
      </c>
      <c r="S286" s="83">
        <v>415</v>
      </c>
      <c r="T286" s="84">
        <v>0</v>
      </c>
      <c r="U286" s="79">
        <v>-1092</v>
      </c>
      <c r="V286" s="83">
        <v>0</v>
      </c>
      <c r="W286" s="79">
        <v>-1026.0999999999999</v>
      </c>
    </row>
    <row r="287" spans="1:23" x14ac:dyDescent="0.25">
      <c r="A287" s="9" t="s">
        <v>24</v>
      </c>
      <c r="B287" s="10" t="str">
        <f>VLOOKUP($E287,'Overview Cluster Days'!$B:$G,3)</f>
        <v>D</v>
      </c>
      <c r="C287" s="10" t="str">
        <f>VLOOKUP($E287,'Overview Cluster Days'!$B:$G,5)</f>
        <v>Winter</v>
      </c>
      <c r="D287" s="10" t="str">
        <f>VLOOKUP($E287,'Overview Cluster Days'!$B:$G,6)</f>
        <v>Weekend</v>
      </c>
      <c r="E287">
        <v>20190223</v>
      </c>
      <c r="F287">
        <v>22</v>
      </c>
      <c r="G287" s="79">
        <v>-1667.9</v>
      </c>
      <c r="H287" s="79">
        <v>3552.5</v>
      </c>
      <c r="I287" s="79">
        <v>-1699.7</v>
      </c>
      <c r="J287" s="79">
        <v>1146.2</v>
      </c>
      <c r="K287" s="83">
        <v>2221.3000000000002</v>
      </c>
      <c r="L287" s="79">
        <v>2480</v>
      </c>
      <c r="M287" s="79">
        <v>-3450</v>
      </c>
      <c r="N287" s="83">
        <v>-1638.9</v>
      </c>
      <c r="O287" s="79">
        <v>-91.1</v>
      </c>
      <c r="P287" s="79">
        <v>-15</v>
      </c>
      <c r="Q287" s="83">
        <v>14.6</v>
      </c>
      <c r="R287" s="79">
        <v>273</v>
      </c>
      <c r="S287" s="83">
        <v>594</v>
      </c>
      <c r="T287" s="84">
        <v>0</v>
      </c>
      <c r="U287" s="79">
        <v>-1092</v>
      </c>
      <c r="V287" s="83">
        <v>0</v>
      </c>
      <c r="W287" s="79">
        <v>-1026.0999999999999</v>
      </c>
    </row>
    <row r="288" spans="1:23" x14ac:dyDescent="0.25">
      <c r="A288" s="9" t="s">
        <v>24</v>
      </c>
      <c r="B288" s="10" t="str">
        <f>VLOOKUP($E288,'Overview Cluster Days'!$B:$G,3)</f>
        <v>D</v>
      </c>
      <c r="C288" s="10" t="str">
        <f>VLOOKUP($E288,'Overview Cluster Days'!$B:$G,5)</f>
        <v>Winter</v>
      </c>
      <c r="D288" s="10" t="str">
        <f>VLOOKUP($E288,'Overview Cluster Days'!$B:$G,6)</f>
        <v>Weekend</v>
      </c>
      <c r="E288">
        <v>20190223</v>
      </c>
      <c r="F288">
        <v>23</v>
      </c>
      <c r="G288" s="79">
        <v>-3676.6</v>
      </c>
      <c r="H288" s="79">
        <v>3145.2</v>
      </c>
      <c r="I288" s="79">
        <v>-1101.5</v>
      </c>
      <c r="J288" s="79">
        <v>1817.9</v>
      </c>
      <c r="K288" s="83">
        <v>2960.3</v>
      </c>
      <c r="L288" s="79">
        <v>2480</v>
      </c>
      <c r="M288" s="79">
        <v>-3450</v>
      </c>
      <c r="N288" s="83">
        <v>-1638.9</v>
      </c>
      <c r="O288" s="79">
        <v>980</v>
      </c>
      <c r="P288" s="79">
        <v>585</v>
      </c>
      <c r="Q288" s="83">
        <v>585.6</v>
      </c>
      <c r="R288" s="79">
        <v>273</v>
      </c>
      <c r="S288" s="83">
        <v>630</v>
      </c>
      <c r="T288" s="84">
        <v>0</v>
      </c>
      <c r="U288" s="79">
        <v>-1031</v>
      </c>
      <c r="V288" s="83">
        <v>0</v>
      </c>
      <c r="W288" s="79">
        <v>-962.3</v>
      </c>
    </row>
    <row r="289" spans="1:23" x14ac:dyDescent="0.25">
      <c r="A289" s="9" t="s">
        <v>24</v>
      </c>
      <c r="B289" s="10" t="str">
        <f>VLOOKUP($E289,'Overview Cluster Days'!$B:$G,3)</f>
        <v>D</v>
      </c>
      <c r="C289" s="10" t="str">
        <f>VLOOKUP($E289,'Overview Cluster Days'!$B:$G,5)</f>
        <v>Winter</v>
      </c>
      <c r="D289" s="10" t="str">
        <f>VLOOKUP($E289,'Overview Cluster Days'!$B:$G,6)</f>
        <v>Weekend</v>
      </c>
      <c r="E289">
        <v>20190223</v>
      </c>
      <c r="F289">
        <v>24</v>
      </c>
      <c r="G289" s="79">
        <v>-4414</v>
      </c>
      <c r="H289" s="79">
        <v>2536.3000000000002</v>
      </c>
      <c r="I289" s="79">
        <v>-1117.8</v>
      </c>
      <c r="J289" s="79">
        <v>2018.4</v>
      </c>
      <c r="K289" s="83">
        <v>3513.4</v>
      </c>
      <c r="L289" s="79">
        <v>2283</v>
      </c>
      <c r="M289" s="79">
        <v>-2700</v>
      </c>
      <c r="N289" s="83">
        <v>-1638.9</v>
      </c>
      <c r="O289" s="79">
        <v>311.5</v>
      </c>
      <c r="P289" s="79">
        <v>585</v>
      </c>
      <c r="Q289" s="83">
        <v>0</v>
      </c>
      <c r="R289" s="79">
        <v>251</v>
      </c>
      <c r="S289" s="83">
        <v>577</v>
      </c>
      <c r="T289" s="84">
        <v>0</v>
      </c>
      <c r="U289" s="79">
        <v>-1031</v>
      </c>
      <c r="V289" s="83">
        <v>0</v>
      </c>
      <c r="W289" s="79">
        <v>-861</v>
      </c>
    </row>
    <row r="290" spans="1:23" x14ac:dyDescent="0.25">
      <c r="A290" s="9" t="s">
        <v>24</v>
      </c>
      <c r="B290" s="10" t="str">
        <f>VLOOKUP($E290,'Overview Cluster Days'!$B:$G,3)</f>
        <v>C</v>
      </c>
      <c r="C290" s="10" t="str">
        <f>VLOOKUP($E290,'Overview Cluster Days'!$B:$G,5)</f>
        <v>Winter</v>
      </c>
      <c r="D290" s="10" t="str">
        <f>VLOOKUP($E290,'Overview Cluster Days'!$B:$G,6)</f>
        <v>Weekday</v>
      </c>
      <c r="E290">
        <v>20190225</v>
      </c>
      <c r="F290">
        <v>1</v>
      </c>
      <c r="G290" s="79">
        <v>-1506</v>
      </c>
      <c r="H290" s="79">
        <v>1571</v>
      </c>
      <c r="I290" s="79">
        <v>-1670.4</v>
      </c>
      <c r="J290" s="79">
        <v>1143.7</v>
      </c>
      <c r="K290" s="83">
        <v>2032.7</v>
      </c>
      <c r="L290" s="79">
        <v>2892</v>
      </c>
      <c r="M290" s="79">
        <v>-2700</v>
      </c>
      <c r="N290" s="83">
        <v>-2013.2</v>
      </c>
      <c r="O290" s="79">
        <v>261</v>
      </c>
      <c r="P290" s="79">
        <v>585</v>
      </c>
      <c r="Q290" s="83">
        <v>585.6</v>
      </c>
      <c r="R290" s="79">
        <v>295</v>
      </c>
      <c r="S290" s="83">
        <v>580</v>
      </c>
      <c r="T290" s="84">
        <v>0</v>
      </c>
      <c r="U290" s="79">
        <v>-1031</v>
      </c>
      <c r="V290" s="83">
        <v>0</v>
      </c>
      <c r="W290" s="79">
        <v>-962.3</v>
      </c>
    </row>
    <row r="291" spans="1:23" x14ac:dyDescent="0.25">
      <c r="A291" s="9" t="s">
        <v>24</v>
      </c>
      <c r="B291" s="10" t="str">
        <f>VLOOKUP($E291,'Overview Cluster Days'!$B:$G,3)</f>
        <v>C</v>
      </c>
      <c r="C291" s="10" t="str">
        <f>VLOOKUP($E291,'Overview Cluster Days'!$B:$G,5)</f>
        <v>Winter</v>
      </c>
      <c r="D291" s="10" t="str">
        <f>VLOOKUP($E291,'Overview Cluster Days'!$B:$G,6)</f>
        <v>Weekday</v>
      </c>
      <c r="E291">
        <v>20190225</v>
      </c>
      <c r="F291">
        <v>2</v>
      </c>
      <c r="G291" s="79">
        <v>-1337.6</v>
      </c>
      <c r="H291" s="79">
        <v>1645.8</v>
      </c>
      <c r="I291" s="79">
        <v>-1712.1</v>
      </c>
      <c r="J291" s="79">
        <v>951.6</v>
      </c>
      <c r="K291" s="83">
        <v>2098.1</v>
      </c>
      <c r="L291" s="79">
        <v>2892</v>
      </c>
      <c r="M291" s="79">
        <v>-2700</v>
      </c>
      <c r="N291" s="83">
        <v>-2013.2</v>
      </c>
      <c r="O291" s="79">
        <v>269.3</v>
      </c>
      <c r="P291" s="79">
        <v>585</v>
      </c>
      <c r="Q291" s="83">
        <v>441.1</v>
      </c>
      <c r="R291" s="79">
        <v>295</v>
      </c>
      <c r="S291" s="83">
        <v>559</v>
      </c>
      <c r="T291" s="84">
        <v>0</v>
      </c>
      <c r="U291" s="79">
        <v>-1092</v>
      </c>
      <c r="V291" s="83">
        <v>0</v>
      </c>
      <c r="W291" s="79">
        <v>-962.3</v>
      </c>
    </row>
    <row r="292" spans="1:23" x14ac:dyDescent="0.25">
      <c r="A292" s="9" t="s">
        <v>24</v>
      </c>
      <c r="B292" s="10" t="str">
        <f>VLOOKUP($E292,'Overview Cluster Days'!$B:$G,3)</f>
        <v>C</v>
      </c>
      <c r="C292" s="10" t="str">
        <f>VLOOKUP($E292,'Overview Cluster Days'!$B:$G,5)</f>
        <v>Winter</v>
      </c>
      <c r="D292" s="10" t="str">
        <f>VLOOKUP($E292,'Overview Cluster Days'!$B:$G,6)</f>
        <v>Weekday</v>
      </c>
      <c r="E292">
        <v>20190225</v>
      </c>
      <c r="F292">
        <v>3</v>
      </c>
      <c r="G292" s="79">
        <v>-871.3</v>
      </c>
      <c r="H292" s="79">
        <v>1599.9</v>
      </c>
      <c r="I292" s="79">
        <v>-1913.8</v>
      </c>
      <c r="J292" s="79">
        <v>646.9</v>
      </c>
      <c r="K292" s="83">
        <v>2138.3000000000002</v>
      </c>
      <c r="L292" s="79">
        <v>2892</v>
      </c>
      <c r="M292" s="79">
        <v>-2700</v>
      </c>
      <c r="N292" s="83">
        <v>-2013.2</v>
      </c>
      <c r="O292" s="79">
        <v>347.6</v>
      </c>
      <c r="P292" s="79">
        <v>585</v>
      </c>
      <c r="Q292" s="83">
        <v>457.8</v>
      </c>
      <c r="R292" s="79">
        <v>295</v>
      </c>
      <c r="S292" s="83">
        <v>555</v>
      </c>
      <c r="T292" s="84">
        <v>0</v>
      </c>
      <c r="U292" s="79">
        <v>-1092</v>
      </c>
      <c r="V292" s="83">
        <v>0</v>
      </c>
      <c r="W292" s="79">
        <v>-911.7</v>
      </c>
    </row>
    <row r="293" spans="1:23" x14ac:dyDescent="0.25">
      <c r="A293" s="9" t="s">
        <v>24</v>
      </c>
      <c r="B293" s="10" t="str">
        <f>VLOOKUP($E293,'Overview Cluster Days'!$B:$G,3)</f>
        <v>C</v>
      </c>
      <c r="C293" s="10" t="str">
        <f>VLOOKUP($E293,'Overview Cluster Days'!$B:$G,5)</f>
        <v>Winter</v>
      </c>
      <c r="D293" s="10" t="str">
        <f>VLOOKUP($E293,'Overview Cluster Days'!$B:$G,6)</f>
        <v>Weekday</v>
      </c>
      <c r="E293">
        <v>20190225</v>
      </c>
      <c r="F293">
        <v>4</v>
      </c>
      <c r="G293" s="79">
        <v>140.80000000000001</v>
      </c>
      <c r="H293" s="79">
        <v>1259.5999999999999</v>
      </c>
      <c r="I293" s="79">
        <v>-2146.1999999999998</v>
      </c>
      <c r="J293" s="79">
        <v>269.60000000000002</v>
      </c>
      <c r="K293" s="83">
        <v>1735.7</v>
      </c>
      <c r="L293" s="79">
        <v>2886</v>
      </c>
      <c r="M293" s="79">
        <v>-2700</v>
      </c>
      <c r="N293" s="83">
        <v>-2013.2</v>
      </c>
      <c r="O293" s="79">
        <v>328.9</v>
      </c>
      <c r="P293" s="79">
        <v>585</v>
      </c>
      <c r="Q293" s="83">
        <v>0</v>
      </c>
      <c r="R293" s="79">
        <v>294</v>
      </c>
      <c r="S293" s="83">
        <v>294</v>
      </c>
      <c r="T293" s="84">
        <v>0</v>
      </c>
      <c r="U293" s="79">
        <v>-1092</v>
      </c>
      <c r="V293" s="83">
        <v>0</v>
      </c>
      <c r="W293" s="79">
        <v>-911.7</v>
      </c>
    </row>
    <row r="294" spans="1:23" x14ac:dyDescent="0.25">
      <c r="A294" s="9" t="s">
        <v>24</v>
      </c>
      <c r="B294" s="10" t="str">
        <f>VLOOKUP($E294,'Overview Cluster Days'!$B:$G,3)</f>
        <v>C</v>
      </c>
      <c r="C294" s="10" t="str">
        <f>VLOOKUP($E294,'Overview Cluster Days'!$B:$G,5)</f>
        <v>Winter</v>
      </c>
      <c r="D294" s="10" t="str">
        <f>VLOOKUP($E294,'Overview Cluster Days'!$B:$G,6)</f>
        <v>Weekday</v>
      </c>
      <c r="E294">
        <v>20190225</v>
      </c>
      <c r="F294">
        <v>5</v>
      </c>
      <c r="G294" s="79">
        <v>613.6</v>
      </c>
      <c r="H294" s="79">
        <v>1659.6</v>
      </c>
      <c r="I294" s="79">
        <v>-2055.8000000000002</v>
      </c>
      <c r="J294" s="79">
        <v>214.5</v>
      </c>
      <c r="K294" s="83">
        <v>1227.8</v>
      </c>
      <c r="L294" s="79">
        <v>2886</v>
      </c>
      <c r="M294" s="79">
        <v>-2700</v>
      </c>
      <c r="N294" s="83">
        <v>-2013.2</v>
      </c>
      <c r="O294" s="79">
        <v>0</v>
      </c>
      <c r="P294" s="79">
        <v>281.5</v>
      </c>
      <c r="Q294" s="83">
        <v>0</v>
      </c>
      <c r="R294" s="79">
        <v>294</v>
      </c>
      <c r="S294" s="83">
        <v>668</v>
      </c>
      <c r="T294" s="84">
        <v>0</v>
      </c>
      <c r="U294" s="79">
        <v>-1092</v>
      </c>
      <c r="V294" s="83">
        <v>0</v>
      </c>
      <c r="W294" s="79">
        <v>-911.7</v>
      </c>
    </row>
    <row r="295" spans="1:23" x14ac:dyDescent="0.25">
      <c r="A295" s="9" t="s">
        <v>24</v>
      </c>
      <c r="B295" s="10" t="str">
        <f>VLOOKUP($E295,'Overview Cluster Days'!$B:$G,3)</f>
        <v>C</v>
      </c>
      <c r="C295" s="10" t="str">
        <f>VLOOKUP($E295,'Overview Cluster Days'!$B:$G,5)</f>
        <v>Winter</v>
      </c>
      <c r="D295" s="10" t="str">
        <f>VLOOKUP($E295,'Overview Cluster Days'!$B:$G,6)</f>
        <v>Weekday</v>
      </c>
      <c r="E295">
        <v>20190225</v>
      </c>
      <c r="F295">
        <v>6</v>
      </c>
      <c r="G295" s="79">
        <v>236.7</v>
      </c>
      <c r="H295" s="79">
        <v>1891.9</v>
      </c>
      <c r="I295" s="79">
        <v>-1810.6</v>
      </c>
      <c r="J295" s="79">
        <v>791.3</v>
      </c>
      <c r="K295" s="83">
        <v>782.5</v>
      </c>
      <c r="L295" s="79">
        <v>2886</v>
      </c>
      <c r="M295" s="79">
        <v>-2700</v>
      </c>
      <c r="N295" s="83">
        <v>-2013.2</v>
      </c>
      <c r="O295" s="79">
        <v>303.3</v>
      </c>
      <c r="P295" s="79">
        <v>400.1</v>
      </c>
      <c r="Q295" s="83">
        <v>14.6</v>
      </c>
      <c r="R295" s="79">
        <v>294</v>
      </c>
      <c r="S295" s="83">
        <v>819</v>
      </c>
      <c r="T295" s="84">
        <v>0</v>
      </c>
      <c r="U295" s="79">
        <v>-1031</v>
      </c>
      <c r="V295" s="83">
        <v>0</v>
      </c>
      <c r="W295" s="79">
        <v>-911.7</v>
      </c>
    </row>
    <row r="296" spans="1:23" x14ac:dyDescent="0.25">
      <c r="A296" s="9" t="s">
        <v>24</v>
      </c>
      <c r="B296" s="10" t="str">
        <f>VLOOKUP($E296,'Overview Cluster Days'!$B:$G,3)</f>
        <v>C</v>
      </c>
      <c r="C296" s="10" t="str">
        <f>VLOOKUP($E296,'Overview Cluster Days'!$B:$G,5)</f>
        <v>Winter</v>
      </c>
      <c r="D296" s="10" t="str">
        <f>VLOOKUP($E296,'Overview Cluster Days'!$B:$G,6)</f>
        <v>Weekday</v>
      </c>
      <c r="E296">
        <v>20190225</v>
      </c>
      <c r="F296">
        <v>7</v>
      </c>
      <c r="G296" s="79">
        <v>580</v>
      </c>
      <c r="H296" s="79">
        <v>1945</v>
      </c>
      <c r="I296" s="79">
        <v>-1565.1</v>
      </c>
      <c r="J296" s="79">
        <v>1316.5</v>
      </c>
      <c r="K296" s="83">
        <v>-331.4</v>
      </c>
      <c r="L296" s="79">
        <v>2886</v>
      </c>
      <c r="M296" s="79">
        <v>-2700</v>
      </c>
      <c r="N296" s="83">
        <v>-2013.2</v>
      </c>
      <c r="O296" s="79">
        <v>980</v>
      </c>
      <c r="P296" s="79">
        <v>550.79999999999995</v>
      </c>
      <c r="Q296" s="83">
        <v>600.20000000000005</v>
      </c>
      <c r="R296" s="79">
        <v>294</v>
      </c>
      <c r="S296" s="83">
        <v>819</v>
      </c>
      <c r="T296" s="84">
        <v>0</v>
      </c>
      <c r="U296" s="79">
        <v>0</v>
      </c>
      <c r="V296" s="83">
        <v>0</v>
      </c>
      <c r="W296" s="79">
        <v>-546.5</v>
      </c>
    </row>
    <row r="297" spans="1:23" x14ac:dyDescent="0.25">
      <c r="A297" s="9" t="s">
        <v>24</v>
      </c>
      <c r="B297" s="10" t="str">
        <f>VLOOKUP($E297,'Overview Cluster Days'!$B:$G,3)</f>
        <v>C</v>
      </c>
      <c r="C297" s="10" t="str">
        <f>VLOOKUP($E297,'Overview Cluster Days'!$B:$G,5)</f>
        <v>Winter</v>
      </c>
      <c r="D297" s="10" t="str">
        <f>VLOOKUP($E297,'Overview Cluster Days'!$B:$G,6)</f>
        <v>Weekday</v>
      </c>
      <c r="E297">
        <v>20190225</v>
      </c>
      <c r="F297">
        <v>8</v>
      </c>
      <c r="G297" s="79">
        <v>399.8</v>
      </c>
      <c r="H297" s="79">
        <v>430.3</v>
      </c>
      <c r="I297" s="79">
        <v>-2344.9</v>
      </c>
      <c r="J297" s="79">
        <v>1000.2</v>
      </c>
      <c r="K297" s="83">
        <v>945</v>
      </c>
      <c r="L297" s="79">
        <v>2592</v>
      </c>
      <c r="M297" s="79">
        <v>-3400</v>
      </c>
      <c r="N297" s="83">
        <v>-2013.2</v>
      </c>
      <c r="O297" s="79">
        <v>980</v>
      </c>
      <c r="P297" s="79">
        <v>-49.2</v>
      </c>
      <c r="Q297" s="83">
        <v>600.20000000000005</v>
      </c>
      <c r="R297" s="79">
        <v>281</v>
      </c>
      <c r="S297" s="83">
        <v>819</v>
      </c>
      <c r="T297" s="84">
        <v>0</v>
      </c>
      <c r="U297" s="79">
        <v>-1031</v>
      </c>
      <c r="V297" s="83">
        <v>0</v>
      </c>
      <c r="W297" s="79">
        <v>-1026.0999999999999</v>
      </c>
    </row>
    <row r="298" spans="1:23" x14ac:dyDescent="0.25">
      <c r="A298" s="9" t="s">
        <v>24</v>
      </c>
      <c r="B298" s="10" t="str">
        <f>VLOOKUP($E298,'Overview Cluster Days'!$B:$G,3)</f>
        <v>C</v>
      </c>
      <c r="C298" s="10" t="str">
        <f>VLOOKUP($E298,'Overview Cluster Days'!$B:$G,5)</f>
        <v>Winter</v>
      </c>
      <c r="D298" s="10" t="str">
        <f>VLOOKUP($E298,'Overview Cluster Days'!$B:$G,6)</f>
        <v>Weekday</v>
      </c>
      <c r="E298">
        <v>20190225</v>
      </c>
      <c r="F298">
        <v>9</v>
      </c>
      <c r="G298" s="79">
        <v>-633</v>
      </c>
      <c r="H298" s="79">
        <v>668.8</v>
      </c>
      <c r="I298" s="79">
        <v>-2021.5</v>
      </c>
      <c r="J298" s="79">
        <v>1185.5</v>
      </c>
      <c r="K298" s="83">
        <v>1469</v>
      </c>
      <c r="L298" s="79">
        <v>2592</v>
      </c>
      <c r="M298" s="79">
        <v>-3400</v>
      </c>
      <c r="N298" s="83">
        <v>-2013.2</v>
      </c>
      <c r="O298" s="79">
        <v>914.8</v>
      </c>
      <c r="P298" s="79">
        <v>-156.19999999999999</v>
      </c>
      <c r="Q298" s="83">
        <v>600.20000000000005</v>
      </c>
      <c r="R298" s="79">
        <v>281</v>
      </c>
      <c r="S298" s="83">
        <v>819</v>
      </c>
      <c r="T298" s="84">
        <v>0</v>
      </c>
      <c r="U298" s="79">
        <v>-1031</v>
      </c>
      <c r="V298" s="83">
        <v>0</v>
      </c>
      <c r="W298" s="79">
        <v>-1026.0999999999999</v>
      </c>
    </row>
    <row r="299" spans="1:23" x14ac:dyDescent="0.25">
      <c r="A299" s="9" t="s">
        <v>24</v>
      </c>
      <c r="B299" s="10" t="str">
        <f>VLOOKUP($E299,'Overview Cluster Days'!$B:$G,3)</f>
        <v>C</v>
      </c>
      <c r="C299" s="10" t="str">
        <f>VLOOKUP($E299,'Overview Cluster Days'!$B:$G,5)</f>
        <v>Winter</v>
      </c>
      <c r="D299" s="10" t="str">
        <f>VLOOKUP($E299,'Overview Cluster Days'!$B:$G,6)</f>
        <v>Weekday</v>
      </c>
      <c r="E299">
        <v>20190225</v>
      </c>
      <c r="F299">
        <v>10</v>
      </c>
      <c r="G299" s="79">
        <v>-1457.1</v>
      </c>
      <c r="H299" s="79">
        <v>3012.5</v>
      </c>
      <c r="I299" s="79">
        <v>-1611.6</v>
      </c>
      <c r="J299" s="79">
        <v>1577.1</v>
      </c>
      <c r="K299" s="83">
        <v>1491.6</v>
      </c>
      <c r="L299" s="79">
        <v>2670</v>
      </c>
      <c r="M299" s="79">
        <v>-3400</v>
      </c>
      <c r="N299" s="83">
        <v>-2013.2</v>
      </c>
      <c r="O299" s="79">
        <v>863</v>
      </c>
      <c r="P299" s="79">
        <v>-156.4</v>
      </c>
      <c r="Q299" s="83">
        <v>600.20000000000005</v>
      </c>
      <c r="R299" s="79">
        <v>287</v>
      </c>
      <c r="S299" s="83">
        <v>819</v>
      </c>
      <c r="T299" s="84">
        <v>0</v>
      </c>
      <c r="U299" s="79">
        <v>-1092</v>
      </c>
      <c r="V299" s="83">
        <v>0</v>
      </c>
      <c r="W299" s="79">
        <v>-1026.0999999999999</v>
      </c>
    </row>
    <row r="300" spans="1:23" x14ac:dyDescent="0.25">
      <c r="A300" s="9" t="s">
        <v>24</v>
      </c>
      <c r="B300" s="10" t="str">
        <f>VLOOKUP($E300,'Overview Cluster Days'!$B:$G,3)</f>
        <v>C</v>
      </c>
      <c r="C300" s="10" t="str">
        <f>VLOOKUP($E300,'Overview Cluster Days'!$B:$G,5)</f>
        <v>Winter</v>
      </c>
      <c r="D300" s="10" t="str">
        <f>VLOOKUP($E300,'Overview Cluster Days'!$B:$G,6)</f>
        <v>Weekday</v>
      </c>
      <c r="E300">
        <v>20190225</v>
      </c>
      <c r="F300">
        <v>11</v>
      </c>
      <c r="G300" s="79">
        <v>-2268.6999999999998</v>
      </c>
      <c r="H300" s="79">
        <v>4392.8</v>
      </c>
      <c r="I300" s="79">
        <v>-1780.8</v>
      </c>
      <c r="J300" s="79">
        <v>876.2</v>
      </c>
      <c r="K300" s="83">
        <v>0</v>
      </c>
      <c r="L300" s="79">
        <v>2670</v>
      </c>
      <c r="M300" s="79">
        <v>-3400</v>
      </c>
      <c r="N300" s="83">
        <v>-2013.2</v>
      </c>
      <c r="O300" s="79">
        <v>511.7</v>
      </c>
      <c r="P300" s="79">
        <v>-135.4</v>
      </c>
      <c r="Q300" s="83">
        <v>585.6</v>
      </c>
      <c r="R300" s="79">
        <v>287</v>
      </c>
      <c r="S300" s="83">
        <v>819</v>
      </c>
      <c r="T300" s="84">
        <v>0</v>
      </c>
      <c r="U300" s="79">
        <v>-1092</v>
      </c>
      <c r="V300" s="83">
        <v>0</v>
      </c>
      <c r="W300" s="79">
        <v>-1026.0999999999999</v>
      </c>
    </row>
    <row r="301" spans="1:23" x14ac:dyDescent="0.25">
      <c r="A301" s="9" t="s">
        <v>24</v>
      </c>
      <c r="B301" s="10" t="str">
        <f>VLOOKUP($E301,'Overview Cluster Days'!$B:$G,3)</f>
        <v>C</v>
      </c>
      <c r="C301" s="10" t="str">
        <f>VLOOKUP($E301,'Overview Cluster Days'!$B:$G,5)</f>
        <v>Winter</v>
      </c>
      <c r="D301" s="10" t="str">
        <f>VLOOKUP($E301,'Overview Cluster Days'!$B:$G,6)</f>
        <v>Weekday</v>
      </c>
      <c r="E301">
        <v>20190225</v>
      </c>
      <c r="F301">
        <v>12</v>
      </c>
      <c r="G301" s="79">
        <v>-1153.5</v>
      </c>
      <c r="H301" s="79">
        <v>4678.3999999999996</v>
      </c>
      <c r="I301" s="79">
        <v>-418.1</v>
      </c>
      <c r="J301" s="79">
        <v>1556.3</v>
      </c>
      <c r="K301" s="83">
        <v>0</v>
      </c>
      <c r="L301" s="79">
        <v>2670</v>
      </c>
      <c r="M301" s="79">
        <v>-3400</v>
      </c>
      <c r="N301" s="83">
        <v>-2013.2</v>
      </c>
      <c r="O301" s="79">
        <v>0</v>
      </c>
      <c r="P301" s="79">
        <v>-476.1</v>
      </c>
      <c r="Q301" s="83">
        <v>0</v>
      </c>
      <c r="R301" s="79">
        <v>287</v>
      </c>
      <c r="S301" s="83">
        <v>819</v>
      </c>
      <c r="T301" s="84">
        <v>0</v>
      </c>
      <c r="U301" s="79">
        <v>-1092</v>
      </c>
      <c r="V301" s="83">
        <v>0</v>
      </c>
      <c r="W301" s="79">
        <v>-720.2</v>
      </c>
    </row>
    <row r="302" spans="1:23" x14ac:dyDescent="0.25">
      <c r="A302" s="9" t="s">
        <v>24</v>
      </c>
      <c r="B302" s="10" t="str">
        <f>VLOOKUP($E302,'Overview Cluster Days'!$B:$G,3)</f>
        <v>C</v>
      </c>
      <c r="C302" s="10" t="str">
        <f>VLOOKUP($E302,'Overview Cluster Days'!$B:$G,5)</f>
        <v>Winter</v>
      </c>
      <c r="D302" s="10" t="str">
        <f>VLOOKUP($E302,'Overview Cluster Days'!$B:$G,6)</f>
        <v>Weekday</v>
      </c>
      <c r="E302">
        <v>20190225</v>
      </c>
      <c r="F302">
        <v>13</v>
      </c>
      <c r="G302" s="79">
        <v>-1032</v>
      </c>
      <c r="H302" s="79">
        <v>4277.3</v>
      </c>
      <c r="I302" s="79">
        <v>-303.8</v>
      </c>
      <c r="J302" s="79">
        <v>1545.7</v>
      </c>
      <c r="K302" s="83">
        <v>-210</v>
      </c>
      <c r="L302" s="79">
        <v>2480</v>
      </c>
      <c r="M302" s="79">
        <v>-3400</v>
      </c>
      <c r="N302" s="83">
        <v>-2013.2</v>
      </c>
      <c r="O302" s="79">
        <v>-785.2</v>
      </c>
      <c r="P302" s="79">
        <v>-600</v>
      </c>
      <c r="Q302" s="83">
        <v>-318.8</v>
      </c>
      <c r="R302" s="79">
        <v>273</v>
      </c>
      <c r="S302" s="83">
        <v>819</v>
      </c>
      <c r="T302" s="84">
        <v>0</v>
      </c>
      <c r="U302" s="79">
        <v>-1092</v>
      </c>
      <c r="V302" s="83">
        <v>0</v>
      </c>
      <c r="W302" s="79">
        <v>-1026.0999999999999</v>
      </c>
    </row>
    <row r="303" spans="1:23" x14ac:dyDescent="0.25">
      <c r="A303" s="9" t="s">
        <v>24</v>
      </c>
      <c r="B303" s="10" t="str">
        <f>VLOOKUP($E303,'Overview Cluster Days'!$B:$G,3)</f>
        <v>C</v>
      </c>
      <c r="C303" s="10" t="str">
        <f>VLOOKUP($E303,'Overview Cluster Days'!$B:$G,5)</f>
        <v>Winter</v>
      </c>
      <c r="D303" s="10" t="str">
        <f>VLOOKUP($E303,'Overview Cluster Days'!$B:$G,6)</f>
        <v>Weekday</v>
      </c>
      <c r="E303">
        <v>20190225</v>
      </c>
      <c r="F303">
        <v>14</v>
      </c>
      <c r="G303" s="79">
        <v>-453.9</v>
      </c>
      <c r="H303" s="79">
        <v>4342.8999999999996</v>
      </c>
      <c r="I303" s="79">
        <v>-444</v>
      </c>
      <c r="J303" s="79">
        <v>1473.9</v>
      </c>
      <c r="K303" s="83">
        <v>-575.9</v>
      </c>
      <c r="L303" s="79">
        <v>2480</v>
      </c>
      <c r="M303" s="79">
        <v>-3400</v>
      </c>
      <c r="N303" s="83">
        <v>-2013.2</v>
      </c>
      <c r="O303" s="79">
        <v>-980</v>
      </c>
      <c r="P303" s="79">
        <v>-600</v>
      </c>
      <c r="Q303" s="83">
        <v>-561</v>
      </c>
      <c r="R303" s="79">
        <v>273</v>
      </c>
      <c r="S303" s="83">
        <v>819</v>
      </c>
      <c r="T303" s="84">
        <v>0</v>
      </c>
      <c r="U303" s="79">
        <v>-1031</v>
      </c>
      <c r="V303" s="83">
        <v>0</v>
      </c>
      <c r="W303" s="79">
        <v>-1026.0999999999999</v>
      </c>
    </row>
    <row r="304" spans="1:23" x14ac:dyDescent="0.25">
      <c r="A304" s="9" t="s">
        <v>24</v>
      </c>
      <c r="B304" s="10" t="str">
        <f>VLOOKUP($E304,'Overview Cluster Days'!$B:$G,3)</f>
        <v>C</v>
      </c>
      <c r="C304" s="10" t="str">
        <f>VLOOKUP($E304,'Overview Cluster Days'!$B:$G,5)</f>
        <v>Winter</v>
      </c>
      <c r="D304" s="10" t="str">
        <f>VLOOKUP($E304,'Overview Cluster Days'!$B:$G,6)</f>
        <v>Weekday</v>
      </c>
      <c r="E304">
        <v>20190225</v>
      </c>
      <c r="F304">
        <v>15</v>
      </c>
      <c r="G304" s="79">
        <v>1204.2</v>
      </c>
      <c r="H304" s="79">
        <v>4170.1000000000004</v>
      </c>
      <c r="I304" s="79">
        <v>-1222.8</v>
      </c>
      <c r="J304" s="79">
        <v>959.7</v>
      </c>
      <c r="K304" s="83">
        <v>-941</v>
      </c>
      <c r="L304" s="79">
        <v>2480</v>
      </c>
      <c r="M304" s="79">
        <v>-3400</v>
      </c>
      <c r="N304" s="83">
        <v>-2013.2</v>
      </c>
      <c r="O304" s="79">
        <v>-980</v>
      </c>
      <c r="P304" s="79">
        <v>-600</v>
      </c>
      <c r="Q304" s="83">
        <v>-515</v>
      </c>
      <c r="R304" s="79">
        <v>273</v>
      </c>
      <c r="S304" s="83">
        <v>819</v>
      </c>
      <c r="T304" s="84">
        <v>0</v>
      </c>
      <c r="U304" s="79">
        <v>-1031</v>
      </c>
      <c r="V304" s="83">
        <v>0</v>
      </c>
      <c r="W304" s="79">
        <v>-1026.0999999999999</v>
      </c>
    </row>
    <row r="305" spans="1:23" x14ac:dyDescent="0.25">
      <c r="A305" s="9" t="s">
        <v>24</v>
      </c>
      <c r="B305" s="10" t="str">
        <f>VLOOKUP($E305,'Overview Cluster Days'!$B:$G,3)</f>
        <v>C</v>
      </c>
      <c r="C305" s="10" t="str">
        <f>VLOOKUP($E305,'Overview Cluster Days'!$B:$G,5)</f>
        <v>Winter</v>
      </c>
      <c r="D305" s="10" t="str">
        <f>VLOOKUP($E305,'Overview Cluster Days'!$B:$G,6)</f>
        <v>Weekday</v>
      </c>
      <c r="E305">
        <v>20190225</v>
      </c>
      <c r="F305">
        <v>16</v>
      </c>
      <c r="G305" s="79">
        <v>1980.1</v>
      </c>
      <c r="H305" s="79">
        <v>4088.2</v>
      </c>
      <c r="I305" s="79">
        <v>-1774.4</v>
      </c>
      <c r="J305" s="79">
        <v>731.1</v>
      </c>
      <c r="K305" s="83">
        <v>-936.8</v>
      </c>
      <c r="L305" s="79">
        <v>2670</v>
      </c>
      <c r="M305" s="79">
        <v>-3400</v>
      </c>
      <c r="N305" s="83">
        <v>-2013.2</v>
      </c>
      <c r="O305" s="79">
        <v>457.4</v>
      </c>
      <c r="P305" s="79">
        <v>0</v>
      </c>
      <c r="Q305" s="83">
        <v>14.6</v>
      </c>
      <c r="R305" s="79">
        <v>287</v>
      </c>
      <c r="S305" s="83">
        <v>781</v>
      </c>
      <c r="T305" s="84">
        <v>0</v>
      </c>
      <c r="U305" s="79">
        <v>-1030.2</v>
      </c>
      <c r="V305" s="83">
        <v>0</v>
      </c>
      <c r="W305" s="79">
        <v>-1026.0999999999999</v>
      </c>
    </row>
    <row r="306" spans="1:23" x14ac:dyDescent="0.25">
      <c r="A306" s="9" t="s">
        <v>24</v>
      </c>
      <c r="B306" s="10" t="str">
        <f>VLOOKUP($E306,'Overview Cluster Days'!$B:$G,3)</f>
        <v>C</v>
      </c>
      <c r="C306" s="10" t="str">
        <f>VLOOKUP($E306,'Overview Cluster Days'!$B:$G,5)</f>
        <v>Winter</v>
      </c>
      <c r="D306" s="10" t="str">
        <f>VLOOKUP($E306,'Overview Cluster Days'!$B:$G,6)</f>
        <v>Weekday</v>
      </c>
      <c r="E306">
        <v>20190225</v>
      </c>
      <c r="F306">
        <v>17</v>
      </c>
      <c r="G306" s="79">
        <v>2358.6</v>
      </c>
      <c r="H306" s="79">
        <v>3524.1</v>
      </c>
      <c r="I306" s="79">
        <v>-2488.5</v>
      </c>
      <c r="J306" s="79">
        <v>0</v>
      </c>
      <c r="K306" s="83">
        <v>-1963</v>
      </c>
      <c r="L306" s="79">
        <v>2670</v>
      </c>
      <c r="M306" s="79">
        <v>-3400</v>
      </c>
      <c r="N306" s="83">
        <v>-2013.2</v>
      </c>
      <c r="O306" s="79">
        <v>980</v>
      </c>
      <c r="P306" s="79">
        <v>585</v>
      </c>
      <c r="Q306" s="83">
        <v>600.20000000000005</v>
      </c>
      <c r="R306" s="79">
        <v>287</v>
      </c>
      <c r="S306" s="83">
        <v>764</v>
      </c>
      <c r="T306" s="84">
        <v>0</v>
      </c>
      <c r="U306" s="79">
        <v>156.19999999999999</v>
      </c>
      <c r="V306" s="83">
        <v>0</v>
      </c>
      <c r="W306" s="79">
        <v>-578.29999999999995</v>
      </c>
    </row>
    <row r="307" spans="1:23" x14ac:dyDescent="0.25">
      <c r="A307" s="9" t="s">
        <v>24</v>
      </c>
      <c r="B307" s="10" t="str">
        <f>VLOOKUP($E307,'Overview Cluster Days'!$B:$G,3)</f>
        <v>C</v>
      </c>
      <c r="C307" s="10" t="str">
        <f>VLOOKUP($E307,'Overview Cluster Days'!$B:$G,5)</f>
        <v>Winter</v>
      </c>
      <c r="D307" s="10" t="str">
        <f>VLOOKUP($E307,'Overview Cluster Days'!$B:$G,6)</f>
        <v>Weekday</v>
      </c>
      <c r="E307">
        <v>20190225</v>
      </c>
      <c r="F307">
        <v>18</v>
      </c>
      <c r="G307" s="79">
        <v>4277.3</v>
      </c>
      <c r="H307" s="79">
        <v>1875.6</v>
      </c>
      <c r="I307" s="79">
        <v>-1027.9000000000001</v>
      </c>
      <c r="J307" s="79">
        <v>820.4</v>
      </c>
      <c r="K307" s="83">
        <v>0</v>
      </c>
      <c r="L307" s="79">
        <v>2670</v>
      </c>
      <c r="M307" s="79">
        <v>-3400</v>
      </c>
      <c r="N307" s="83">
        <v>-2013.2</v>
      </c>
      <c r="O307" s="79">
        <v>980</v>
      </c>
      <c r="P307" s="79">
        <v>585</v>
      </c>
      <c r="Q307" s="83">
        <v>468.6</v>
      </c>
      <c r="R307" s="79">
        <v>287</v>
      </c>
      <c r="S307" s="83">
        <v>819</v>
      </c>
      <c r="T307" s="84">
        <v>0</v>
      </c>
      <c r="U307" s="79">
        <v>-376.2</v>
      </c>
      <c r="V307" s="83">
        <v>0</v>
      </c>
      <c r="W307" s="79">
        <v>80.5</v>
      </c>
    </row>
    <row r="308" spans="1:23" x14ac:dyDescent="0.25">
      <c r="A308" s="9" t="s">
        <v>24</v>
      </c>
      <c r="B308" s="10" t="str">
        <f>VLOOKUP($E308,'Overview Cluster Days'!$B:$G,3)</f>
        <v>C</v>
      </c>
      <c r="C308" s="10" t="str">
        <f>VLOOKUP($E308,'Overview Cluster Days'!$B:$G,5)</f>
        <v>Winter</v>
      </c>
      <c r="D308" s="10" t="str">
        <f>VLOOKUP($E308,'Overview Cluster Days'!$B:$G,6)</f>
        <v>Weekday</v>
      </c>
      <c r="E308">
        <v>20190225</v>
      </c>
      <c r="F308">
        <v>19</v>
      </c>
      <c r="G308" s="79">
        <v>1050.3</v>
      </c>
      <c r="H308" s="79">
        <v>741.9</v>
      </c>
      <c r="I308" s="79">
        <v>-2248.9</v>
      </c>
      <c r="J308" s="79">
        <v>726.7</v>
      </c>
      <c r="K308" s="83">
        <v>471.9</v>
      </c>
      <c r="L308" s="79">
        <v>2670</v>
      </c>
      <c r="M308" s="79">
        <v>-3400</v>
      </c>
      <c r="N308" s="83">
        <v>-2013.2</v>
      </c>
      <c r="O308" s="79">
        <v>980</v>
      </c>
      <c r="P308" s="79">
        <v>585</v>
      </c>
      <c r="Q308" s="83">
        <v>600.20000000000005</v>
      </c>
      <c r="R308" s="79">
        <v>287</v>
      </c>
      <c r="S308" s="83">
        <v>819</v>
      </c>
      <c r="T308" s="84">
        <v>0</v>
      </c>
      <c r="U308" s="79">
        <v>-1092</v>
      </c>
      <c r="V308" s="83">
        <v>0</v>
      </c>
      <c r="W308" s="79">
        <v>-1020.1</v>
      </c>
    </row>
    <row r="309" spans="1:23" x14ac:dyDescent="0.25">
      <c r="A309" s="9" t="s">
        <v>24</v>
      </c>
      <c r="B309" s="10" t="str">
        <f>VLOOKUP($E309,'Overview Cluster Days'!$B:$G,3)</f>
        <v>C</v>
      </c>
      <c r="C309" s="10" t="str">
        <f>VLOOKUP($E309,'Overview Cluster Days'!$B:$G,5)</f>
        <v>Winter</v>
      </c>
      <c r="D309" s="10" t="str">
        <f>VLOOKUP($E309,'Overview Cluster Days'!$B:$G,6)</f>
        <v>Weekday</v>
      </c>
      <c r="E309">
        <v>20190225</v>
      </c>
      <c r="F309">
        <v>20</v>
      </c>
      <c r="G309" s="79">
        <v>-48</v>
      </c>
      <c r="H309" s="79">
        <v>614.70000000000005</v>
      </c>
      <c r="I309" s="79">
        <v>-2106.9</v>
      </c>
      <c r="J309" s="79">
        <v>1210</v>
      </c>
      <c r="K309" s="83">
        <v>944.8</v>
      </c>
      <c r="L309" s="79">
        <v>2670</v>
      </c>
      <c r="M309" s="79">
        <v>-3400</v>
      </c>
      <c r="N309" s="83">
        <v>-2013.2</v>
      </c>
      <c r="O309" s="79">
        <v>980</v>
      </c>
      <c r="P309" s="79">
        <v>585</v>
      </c>
      <c r="Q309" s="83">
        <v>600.20000000000005</v>
      </c>
      <c r="R309" s="79">
        <v>287</v>
      </c>
      <c r="S309" s="83">
        <v>819</v>
      </c>
      <c r="T309" s="84">
        <v>0</v>
      </c>
      <c r="U309" s="79">
        <v>-1092</v>
      </c>
      <c r="V309" s="83">
        <v>0</v>
      </c>
      <c r="W309" s="79">
        <v>-1026.0999999999999</v>
      </c>
    </row>
    <row r="310" spans="1:23" x14ac:dyDescent="0.25">
      <c r="A310" s="9" t="s">
        <v>24</v>
      </c>
      <c r="B310" s="10" t="str">
        <f>VLOOKUP($E310,'Overview Cluster Days'!$B:$G,3)</f>
        <v>C</v>
      </c>
      <c r="C310" s="10" t="str">
        <f>VLOOKUP($E310,'Overview Cluster Days'!$B:$G,5)</f>
        <v>Winter</v>
      </c>
      <c r="D310" s="10" t="str">
        <f>VLOOKUP($E310,'Overview Cluster Days'!$B:$G,6)</f>
        <v>Weekday</v>
      </c>
      <c r="E310">
        <v>20190225</v>
      </c>
      <c r="F310">
        <v>21</v>
      </c>
      <c r="G310" s="79">
        <v>764.8</v>
      </c>
      <c r="H310" s="79">
        <v>1166.9000000000001</v>
      </c>
      <c r="I310" s="79">
        <v>-2243.1</v>
      </c>
      <c r="J310" s="79">
        <v>1116.8</v>
      </c>
      <c r="K310" s="83">
        <v>361.5</v>
      </c>
      <c r="L310" s="79">
        <v>2670</v>
      </c>
      <c r="M310" s="79">
        <v>-3400</v>
      </c>
      <c r="N310" s="83">
        <v>-2013.2</v>
      </c>
      <c r="O310" s="79">
        <v>980</v>
      </c>
      <c r="P310" s="79">
        <v>585</v>
      </c>
      <c r="Q310" s="83">
        <v>600.20000000000005</v>
      </c>
      <c r="R310" s="79">
        <v>287</v>
      </c>
      <c r="S310" s="83">
        <v>819</v>
      </c>
      <c r="T310" s="84">
        <v>0</v>
      </c>
      <c r="U310" s="79">
        <v>-1092</v>
      </c>
      <c r="V310" s="83">
        <v>0</v>
      </c>
      <c r="W310" s="79">
        <v>-1026.0999999999999</v>
      </c>
    </row>
    <row r="311" spans="1:23" x14ac:dyDescent="0.25">
      <c r="A311" s="9" t="s">
        <v>24</v>
      </c>
      <c r="B311" s="10" t="str">
        <f>VLOOKUP($E311,'Overview Cluster Days'!$B:$G,3)</f>
        <v>C</v>
      </c>
      <c r="C311" s="10" t="str">
        <f>VLOOKUP($E311,'Overview Cluster Days'!$B:$G,5)</f>
        <v>Winter</v>
      </c>
      <c r="D311" s="10" t="str">
        <f>VLOOKUP($E311,'Overview Cluster Days'!$B:$G,6)</f>
        <v>Weekday</v>
      </c>
      <c r="E311">
        <v>20190225</v>
      </c>
      <c r="F311">
        <v>22</v>
      </c>
      <c r="G311" s="79">
        <v>-76.3</v>
      </c>
      <c r="H311" s="79">
        <v>2357.1999999999998</v>
      </c>
      <c r="I311" s="79">
        <v>-1763.5</v>
      </c>
      <c r="J311" s="79">
        <v>1347.8</v>
      </c>
      <c r="K311" s="83">
        <v>491.9</v>
      </c>
      <c r="L311" s="79">
        <v>2670</v>
      </c>
      <c r="M311" s="79">
        <v>-3400</v>
      </c>
      <c r="N311" s="83">
        <v>-2013.2</v>
      </c>
      <c r="O311" s="79">
        <v>980</v>
      </c>
      <c r="P311" s="79">
        <v>585</v>
      </c>
      <c r="Q311" s="83">
        <v>600.20000000000005</v>
      </c>
      <c r="R311" s="79">
        <v>287</v>
      </c>
      <c r="S311" s="83">
        <v>819</v>
      </c>
      <c r="T311" s="84">
        <v>0</v>
      </c>
      <c r="U311" s="79">
        <v>-1092</v>
      </c>
      <c r="V311" s="83">
        <v>0</v>
      </c>
      <c r="W311" s="79">
        <v>-1026.0999999999999</v>
      </c>
    </row>
    <row r="312" spans="1:23" x14ac:dyDescent="0.25">
      <c r="A312" s="9" t="s">
        <v>24</v>
      </c>
      <c r="B312" s="10" t="str">
        <f>VLOOKUP($E312,'Overview Cluster Days'!$B:$G,3)</f>
        <v>C</v>
      </c>
      <c r="C312" s="10" t="str">
        <f>VLOOKUP($E312,'Overview Cluster Days'!$B:$G,5)</f>
        <v>Winter</v>
      </c>
      <c r="D312" s="10" t="str">
        <f>VLOOKUP($E312,'Overview Cluster Days'!$B:$G,6)</f>
        <v>Weekday</v>
      </c>
      <c r="E312">
        <v>20190225</v>
      </c>
      <c r="F312">
        <v>23</v>
      </c>
      <c r="G312" s="79">
        <v>-1467.9</v>
      </c>
      <c r="H312" s="79">
        <v>2322.1</v>
      </c>
      <c r="I312" s="79">
        <v>-1490.6</v>
      </c>
      <c r="J312" s="79">
        <v>1884.7</v>
      </c>
      <c r="K312" s="83">
        <v>1073.7</v>
      </c>
      <c r="L312" s="79">
        <v>2670</v>
      </c>
      <c r="M312" s="79">
        <v>-3400</v>
      </c>
      <c r="N312" s="83">
        <v>-2013.2</v>
      </c>
      <c r="O312" s="79">
        <v>980</v>
      </c>
      <c r="P312" s="79">
        <v>585</v>
      </c>
      <c r="Q312" s="83">
        <v>600.20000000000005</v>
      </c>
      <c r="R312" s="79">
        <v>287</v>
      </c>
      <c r="S312" s="83">
        <v>819</v>
      </c>
      <c r="T312" s="84">
        <v>0</v>
      </c>
      <c r="U312" s="79">
        <v>-1031</v>
      </c>
      <c r="V312" s="83">
        <v>0</v>
      </c>
      <c r="W312" s="79">
        <v>-1026.0999999999999</v>
      </c>
    </row>
    <row r="313" spans="1:23" x14ac:dyDescent="0.25">
      <c r="A313" s="9" t="s">
        <v>24</v>
      </c>
      <c r="B313" s="10" t="str">
        <f>VLOOKUP($E313,'Overview Cluster Days'!$B:$G,3)</f>
        <v>C</v>
      </c>
      <c r="C313" s="10" t="str">
        <f>VLOOKUP($E313,'Overview Cluster Days'!$B:$G,5)</f>
        <v>Winter</v>
      </c>
      <c r="D313" s="10" t="str">
        <f>VLOOKUP($E313,'Overview Cluster Days'!$B:$G,6)</f>
        <v>Weekday</v>
      </c>
      <c r="E313">
        <v>20190225</v>
      </c>
      <c r="F313">
        <v>24</v>
      </c>
      <c r="G313" s="79">
        <v>-2468.1999999999998</v>
      </c>
      <c r="H313" s="79">
        <v>2230</v>
      </c>
      <c r="I313" s="79">
        <v>-1217.9000000000001</v>
      </c>
      <c r="J313" s="79">
        <v>1974.4</v>
      </c>
      <c r="K313" s="83">
        <v>1711.8</v>
      </c>
      <c r="L313" s="79">
        <v>2599</v>
      </c>
      <c r="M313" s="79">
        <v>-2700</v>
      </c>
      <c r="N313" s="83">
        <v>-2013.2</v>
      </c>
      <c r="O313" s="79">
        <v>747.9</v>
      </c>
      <c r="P313" s="79">
        <v>585</v>
      </c>
      <c r="Q313" s="83">
        <v>196.4</v>
      </c>
      <c r="R313" s="79">
        <v>274</v>
      </c>
      <c r="S313" s="83">
        <v>819</v>
      </c>
      <c r="T313" s="84">
        <v>0</v>
      </c>
      <c r="U313" s="79">
        <v>-1031</v>
      </c>
      <c r="V313" s="83">
        <v>0</v>
      </c>
      <c r="W313" s="79">
        <v>-1026.0999999999999</v>
      </c>
    </row>
    <row r="314" spans="1:23" x14ac:dyDescent="0.25">
      <c r="A314" s="9" t="s">
        <v>24</v>
      </c>
      <c r="B314" s="10" t="str">
        <f>VLOOKUP($E314,'Overview Cluster Days'!$B:$G,3)</f>
        <v>C</v>
      </c>
      <c r="C314" s="10" t="str">
        <f>VLOOKUP($E314,'Overview Cluster Days'!$B:$G,5)</f>
        <v>Winter</v>
      </c>
      <c r="D314" s="10" t="str">
        <f>VLOOKUP($E314,'Overview Cluster Days'!$B:$G,6)</f>
        <v>Weekday</v>
      </c>
      <c r="E314">
        <v>20190226</v>
      </c>
      <c r="F314">
        <v>1</v>
      </c>
      <c r="G314" s="79">
        <v>-1309.7</v>
      </c>
      <c r="H314" s="79">
        <v>1874.2</v>
      </c>
      <c r="I314" s="79">
        <v>-1712.4</v>
      </c>
      <c r="J314" s="79">
        <v>1638.7</v>
      </c>
      <c r="K314" s="83">
        <v>1383.4</v>
      </c>
      <c r="L314" s="79">
        <v>2886</v>
      </c>
      <c r="M314" s="79">
        <v>-2700</v>
      </c>
      <c r="N314" s="83">
        <v>-1638.9</v>
      </c>
      <c r="O314" s="79">
        <v>92.7</v>
      </c>
      <c r="P314" s="79">
        <v>8.3000000000000007</v>
      </c>
      <c r="Q314" s="83">
        <v>0</v>
      </c>
      <c r="R314" s="79">
        <v>294</v>
      </c>
      <c r="S314" s="83">
        <v>544</v>
      </c>
      <c r="T314" s="84">
        <v>0</v>
      </c>
      <c r="U314" s="79">
        <v>-837</v>
      </c>
      <c r="V314" s="83">
        <v>0</v>
      </c>
      <c r="W314" s="79">
        <v>-962.3</v>
      </c>
    </row>
    <row r="315" spans="1:23" x14ac:dyDescent="0.25">
      <c r="A315" s="9" t="s">
        <v>24</v>
      </c>
      <c r="B315" s="10" t="str">
        <f>VLOOKUP($E315,'Overview Cluster Days'!$B:$G,3)</f>
        <v>C</v>
      </c>
      <c r="C315" s="10" t="str">
        <f>VLOOKUP($E315,'Overview Cluster Days'!$B:$G,5)</f>
        <v>Winter</v>
      </c>
      <c r="D315" s="10" t="str">
        <f>VLOOKUP($E315,'Overview Cluster Days'!$B:$G,6)</f>
        <v>Weekday</v>
      </c>
      <c r="E315">
        <v>20190226</v>
      </c>
      <c r="F315">
        <v>2</v>
      </c>
      <c r="G315" s="79">
        <v>-1151.3</v>
      </c>
      <c r="H315" s="79">
        <v>1693.6</v>
      </c>
      <c r="I315" s="79">
        <v>-1970.6</v>
      </c>
      <c r="J315" s="79">
        <v>1721.1</v>
      </c>
      <c r="K315" s="83">
        <v>1400.9</v>
      </c>
      <c r="L315" s="79">
        <v>2886</v>
      </c>
      <c r="M315" s="79">
        <v>-2700</v>
      </c>
      <c r="N315" s="83">
        <v>-1638.9</v>
      </c>
      <c r="O315" s="79">
        <v>33.799999999999997</v>
      </c>
      <c r="P315" s="79">
        <v>50.7</v>
      </c>
      <c r="Q315" s="83">
        <v>0</v>
      </c>
      <c r="R315" s="79">
        <v>294</v>
      </c>
      <c r="S315" s="83">
        <v>399</v>
      </c>
      <c r="T315" s="84">
        <v>0</v>
      </c>
      <c r="U315" s="79">
        <v>-898</v>
      </c>
      <c r="V315" s="83">
        <v>0</v>
      </c>
      <c r="W315" s="79">
        <v>-962.3</v>
      </c>
    </row>
    <row r="316" spans="1:23" x14ac:dyDescent="0.25">
      <c r="A316" s="9" t="s">
        <v>24</v>
      </c>
      <c r="B316" s="10" t="str">
        <f>VLOOKUP($E316,'Overview Cluster Days'!$B:$G,3)</f>
        <v>C</v>
      </c>
      <c r="C316" s="10" t="str">
        <f>VLOOKUP($E316,'Overview Cluster Days'!$B:$G,5)</f>
        <v>Winter</v>
      </c>
      <c r="D316" s="10" t="str">
        <f>VLOOKUP($E316,'Overview Cluster Days'!$B:$G,6)</f>
        <v>Weekday</v>
      </c>
      <c r="E316">
        <v>20190226</v>
      </c>
      <c r="F316">
        <v>3</v>
      </c>
      <c r="G316" s="79">
        <v>-923</v>
      </c>
      <c r="H316" s="79">
        <v>1577.6</v>
      </c>
      <c r="I316" s="79">
        <v>-1805.5</v>
      </c>
      <c r="J316" s="79">
        <v>1586.6</v>
      </c>
      <c r="K316" s="83">
        <v>1141.8</v>
      </c>
      <c r="L316" s="79">
        <v>2886</v>
      </c>
      <c r="M316" s="79">
        <v>-2700</v>
      </c>
      <c r="N316" s="83">
        <v>-1638.9</v>
      </c>
      <c r="O316" s="79">
        <v>-235</v>
      </c>
      <c r="P316" s="79">
        <v>-181.4</v>
      </c>
      <c r="Q316" s="83">
        <v>0</v>
      </c>
      <c r="R316" s="79">
        <v>294</v>
      </c>
      <c r="S316" s="83">
        <v>335</v>
      </c>
      <c r="T316" s="84">
        <v>0</v>
      </c>
      <c r="U316" s="79">
        <v>-898</v>
      </c>
      <c r="V316" s="83">
        <v>0</v>
      </c>
      <c r="W316" s="79">
        <v>-931.9</v>
      </c>
    </row>
    <row r="317" spans="1:23" x14ac:dyDescent="0.25">
      <c r="A317" s="9" t="s">
        <v>24</v>
      </c>
      <c r="B317" s="10" t="str">
        <f>VLOOKUP($E317,'Overview Cluster Days'!$B:$G,3)</f>
        <v>C</v>
      </c>
      <c r="C317" s="10" t="str">
        <f>VLOOKUP($E317,'Overview Cluster Days'!$B:$G,5)</f>
        <v>Winter</v>
      </c>
      <c r="D317" s="10" t="str">
        <f>VLOOKUP($E317,'Overview Cluster Days'!$B:$G,6)</f>
        <v>Weekday</v>
      </c>
      <c r="E317">
        <v>20190226</v>
      </c>
      <c r="F317">
        <v>4</v>
      </c>
      <c r="G317" s="79">
        <v>-101.5</v>
      </c>
      <c r="H317" s="79">
        <v>1464.4</v>
      </c>
      <c r="I317" s="79">
        <v>-2036</v>
      </c>
      <c r="J317" s="79">
        <v>1305.0999999999999</v>
      </c>
      <c r="K317" s="83">
        <v>832.3</v>
      </c>
      <c r="L317" s="79">
        <v>2886</v>
      </c>
      <c r="M317" s="79">
        <v>-2700</v>
      </c>
      <c r="N317" s="83">
        <v>-1638.9</v>
      </c>
      <c r="O317" s="79">
        <v>-965.7</v>
      </c>
      <c r="P317" s="79">
        <v>-600</v>
      </c>
      <c r="Q317" s="83">
        <v>0</v>
      </c>
      <c r="R317" s="79">
        <v>294</v>
      </c>
      <c r="S317" s="83">
        <v>293</v>
      </c>
      <c r="T317" s="84">
        <v>0</v>
      </c>
      <c r="U317" s="79">
        <v>-898</v>
      </c>
      <c r="V317" s="83">
        <v>0</v>
      </c>
      <c r="W317" s="79">
        <v>-931.9</v>
      </c>
    </row>
    <row r="318" spans="1:23" x14ac:dyDescent="0.25">
      <c r="A318" s="9" t="s">
        <v>24</v>
      </c>
      <c r="B318" s="10" t="str">
        <f>VLOOKUP($E318,'Overview Cluster Days'!$B:$G,3)</f>
        <v>C</v>
      </c>
      <c r="C318" s="10" t="str">
        <f>VLOOKUP($E318,'Overview Cluster Days'!$B:$G,5)</f>
        <v>Winter</v>
      </c>
      <c r="D318" s="10" t="str">
        <f>VLOOKUP($E318,'Overview Cluster Days'!$B:$G,6)</f>
        <v>Weekday</v>
      </c>
      <c r="E318">
        <v>20190226</v>
      </c>
      <c r="F318">
        <v>5</v>
      </c>
      <c r="G318" s="79">
        <v>558.79999999999995</v>
      </c>
      <c r="H318" s="79">
        <v>1696.2</v>
      </c>
      <c r="I318" s="79">
        <v>-2493</v>
      </c>
      <c r="J318" s="79">
        <v>1190.8</v>
      </c>
      <c r="K318" s="83">
        <v>743.5</v>
      </c>
      <c r="L318" s="79">
        <v>2886</v>
      </c>
      <c r="M318" s="79">
        <v>-2700</v>
      </c>
      <c r="N318" s="83">
        <v>-1638.9</v>
      </c>
      <c r="O318" s="79">
        <v>-916.4</v>
      </c>
      <c r="P318" s="79">
        <v>-600</v>
      </c>
      <c r="Q318" s="83">
        <v>0</v>
      </c>
      <c r="R318" s="79">
        <v>294</v>
      </c>
      <c r="S318" s="83">
        <v>457</v>
      </c>
      <c r="T318" s="84">
        <v>0</v>
      </c>
      <c r="U318" s="79">
        <v>-898</v>
      </c>
      <c r="V318" s="83">
        <v>0</v>
      </c>
      <c r="W318" s="79">
        <v>-931.9</v>
      </c>
    </row>
    <row r="319" spans="1:23" x14ac:dyDescent="0.25">
      <c r="A319" s="9" t="s">
        <v>24</v>
      </c>
      <c r="B319" s="10" t="str">
        <f>VLOOKUP($E319,'Overview Cluster Days'!$B:$G,3)</f>
        <v>C</v>
      </c>
      <c r="C319" s="10" t="str">
        <f>VLOOKUP($E319,'Overview Cluster Days'!$B:$G,5)</f>
        <v>Winter</v>
      </c>
      <c r="D319" s="10" t="str">
        <f>VLOOKUP($E319,'Overview Cluster Days'!$B:$G,6)</f>
        <v>Weekday</v>
      </c>
      <c r="E319">
        <v>20190226</v>
      </c>
      <c r="F319">
        <v>6</v>
      </c>
      <c r="G319" s="79">
        <v>26</v>
      </c>
      <c r="H319" s="79">
        <v>2627</v>
      </c>
      <c r="I319" s="79">
        <v>-1776.2</v>
      </c>
      <c r="J319" s="79">
        <v>1349.1</v>
      </c>
      <c r="K319" s="83">
        <v>401</v>
      </c>
      <c r="L319" s="79">
        <v>2886</v>
      </c>
      <c r="M319" s="79">
        <v>-2700</v>
      </c>
      <c r="N319" s="83">
        <v>-2013.2</v>
      </c>
      <c r="O319" s="79">
        <v>-507.6</v>
      </c>
      <c r="P319" s="79">
        <v>-82</v>
      </c>
      <c r="Q319" s="83">
        <v>14.6</v>
      </c>
      <c r="R319" s="79">
        <v>294</v>
      </c>
      <c r="S319" s="83">
        <v>658</v>
      </c>
      <c r="T319" s="84">
        <v>0</v>
      </c>
      <c r="U319" s="79">
        <v>-1031</v>
      </c>
      <c r="V319" s="83">
        <v>0</v>
      </c>
      <c r="W319" s="79">
        <v>-931.9</v>
      </c>
    </row>
    <row r="320" spans="1:23" x14ac:dyDescent="0.25">
      <c r="A320" s="9" t="s">
        <v>24</v>
      </c>
      <c r="B320" s="10" t="str">
        <f>VLOOKUP($E320,'Overview Cluster Days'!$B:$G,3)</f>
        <v>C</v>
      </c>
      <c r="C320" s="10" t="str">
        <f>VLOOKUP($E320,'Overview Cluster Days'!$B:$G,5)</f>
        <v>Winter</v>
      </c>
      <c r="D320" s="10" t="str">
        <f>VLOOKUP($E320,'Overview Cluster Days'!$B:$G,6)</f>
        <v>Weekday</v>
      </c>
      <c r="E320">
        <v>20190226</v>
      </c>
      <c r="F320">
        <v>7</v>
      </c>
      <c r="G320" s="79">
        <v>-156.6</v>
      </c>
      <c r="H320" s="79">
        <v>1842.2</v>
      </c>
      <c r="I320" s="79">
        <v>-1804.4</v>
      </c>
      <c r="J320" s="79">
        <v>1457.8</v>
      </c>
      <c r="K320" s="83">
        <v>503.2</v>
      </c>
      <c r="L320" s="79">
        <v>2886</v>
      </c>
      <c r="M320" s="79">
        <v>-2700</v>
      </c>
      <c r="N320" s="83">
        <v>-2013.2</v>
      </c>
      <c r="O320" s="79">
        <v>980</v>
      </c>
      <c r="P320" s="79">
        <v>518</v>
      </c>
      <c r="Q320" s="83">
        <v>600.20000000000005</v>
      </c>
      <c r="R320" s="79">
        <v>294</v>
      </c>
      <c r="S320" s="83">
        <v>599</v>
      </c>
      <c r="T320" s="84">
        <v>0</v>
      </c>
      <c r="U320" s="79">
        <v>-1031</v>
      </c>
      <c r="V320" s="83">
        <v>0</v>
      </c>
      <c r="W320" s="79">
        <v>-962.3</v>
      </c>
    </row>
    <row r="321" spans="1:23" x14ac:dyDescent="0.25">
      <c r="A321" s="9" t="s">
        <v>24</v>
      </c>
      <c r="B321" s="10" t="str">
        <f>VLOOKUP($E321,'Overview Cluster Days'!$B:$G,3)</f>
        <v>C</v>
      </c>
      <c r="C321" s="10" t="str">
        <f>VLOOKUP($E321,'Overview Cluster Days'!$B:$G,5)</f>
        <v>Winter</v>
      </c>
      <c r="D321" s="10" t="str">
        <f>VLOOKUP($E321,'Overview Cluster Days'!$B:$G,6)</f>
        <v>Weekday</v>
      </c>
      <c r="E321">
        <v>20190226</v>
      </c>
      <c r="F321">
        <v>8</v>
      </c>
      <c r="G321" s="79">
        <v>-1200.8</v>
      </c>
      <c r="H321" s="79">
        <v>128</v>
      </c>
      <c r="I321" s="79">
        <v>-2187.5</v>
      </c>
      <c r="J321" s="79">
        <v>1752.2</v>
      </c>
      <c r="K321" s="83">
        <v>1636.2</v>
      </c>
      <c r="L321" s="79">
        <v>2670</v>
      </c>
      <c r="M321" s="79">
        <v>-3400</v>
      </c>
      <c r="N321" s="83">
        <v>-2013.2</v>
      </c>
      <c r="O321" s="79">
        <v>502.8</v>
      </c>
      <c r="P321" s="79">
        <v>341.8</v>
      </c>
      <c r="Q321" s="83">
        <v>263.5</v>
      </c>
      <c r="R321" s="79">
        <v>287</v>
      </c>
      <c r="S321" s="83">
        <v>535</v>
      </c>
      <c r="T321" s="84">
        <v>0</v>
      </c>
      <c r="U321" s="79">
        <v>-1031</v>
      </c>
      <c r="V321" s="83">
        <v>0</v>
      </c>
      <c r="W321" s="79">
        <v>-1026.0999999999999</v>
      </c>
    </row>
    <row r="322" spans="1:23" x14ac:dyDescent="0.25">
      <c r="A322" s="9" t="s">
        <v>24</v>
      </c>
      <c r="B322" s="10" t="str">
        <f>VLOOKUP($E322,'Overview Cluster Days'!$B:$G,3)</f>
        <v>C</v>
      </c>
      <c r="C322" s="10" t="str">
        <f>VLOOKUP($E322,'Overview Cluster Days'!$B:$G,5)</f>
        <v>Winter</v>
      </c>
      <c r="D322" s="10" t="str">
        <f>VLOOKUP($E322,'Overview Cluster Days'!$B:$G,6)</f>
        <v>Weekday</v>
      </c>
      <c r="E322">
        <v>20190226</v>
      </c>
      <c r="F322">
        <v>9</v>
      </c>
      <c r="G322" s="79">
        <v>-1452.4</v>
      </c>
      <c r="H322" s="79">
        <v>666.7</v>
      </c>
      <c r="I322" s="79">
        <v>-1873</v>
      </c>
      <c r="J322" s="79">
        <v>1513.6</v>
      </c>
      <c r="K322" s="83">
        <v>1811.7</v>
      </c>
      <c r="L322" s="79">
        <v>2670</v>
      </c>
      <c r="M322" s="79">
        <v>-3400</v>
      </c>
      <c r="N322" s="83">
        <v>-2013.2</v>
      </c>
      <c r="O322" s="79">
        <v>560</v>
      </c>
      <c r="P322" s="79">
        <v>249.5</v>
      </c>
      <c r="Q322" s="83">
        <v>0</v>
      </c>
      <c r="R322" s="79">
        <v>287</v>
      </c>
      <c r="S322" s="83">
        <v>658</v>
      </c>
      <c r="T322" s="84">
        <v>0</v>
      </c>
      <c r="U322" s="79">
        <v>-1031</v>
      </c>
      <c r="V322" s="83">
        <v>0</v>
      </c>
      <c r="W322" s="79">
        <v>-1026.0999999999999</v>
      </c>
    </row>
    <row r="323" spans="1:23" x14ac:dyDescent="0.25">
      <c r="A323" s="9" t="s">
        <v>24</v>
      </c>
      <c r="B323" s="10" t="str">
        <f>VLOOKUP($E323,'Overview Cluster Days'!$B:$G,3)</f>
        <v>C</v>
      </c>
      <c r="C323" s="10" t="str">
        <f>VLOOKUP($E323,'Overview Cluster Days'!$B:$G,5)</f>
        <v>Winter</v>
      </c>
      <c r="D323" s="10" t="str">
        <f>VLOOKUP($E323,'Overview Cluster Days'!$B:$G,6)</f>
        <v>Weekday</v>
      </c>
      <c r="E323">
        <v>20190226</v>
      </c>
      <c r="F323">
        <v>10</v>
      </c>
      <c r="G323" s="79">
        <v>-1330.4</v>
      </c>
      <c r="H323" s="79">
        <v>1919.6</v>
      </c>
      <c r="I323" s="79">
        <v>-1727</v>
      </c>
      <c r="J323" s="79">
        <v>1502.9</v>
      </c>
      <c r="K323" s="83">
        <v>1554.6</v>
      </c>
      <c r="L323" s="79">
        <v>2519</v>
      </c>
      <c r="M323" s="79">
        <v>-3400</v>
      </c>
      <c r="N323" s="83">
        <v>-2013.2</v>
      </c>
      <c r="O323" s="79">
        <v>758.7</v>
      </c>
      <c r="P323" s="79">
        <v>201.6</v>
      </c>
      <c r="Q323" s="83">
        <v>0</v>
      </c>
      <c r="R323" s="79">
        <v>276</v>
      </c>
      <c r="S323" s="83">
        <v>609</v>
      </c>
      <c r="T323" s="84">
        <v>0</v>
      </c>
      <c r="U323" s="79">
        <v>-1092</v>
      </c>
      <c r="V323" s="83">
        <v>0</v>
      </c>
      <c r="W323" s="79">
        <v>-1026.0999999999999</v>
      </c>
    </row>
    <row r="324" spans="1:23" x14ac:dyDescent="0.25">
      <c r="A324" s="9" t="s">
        <v>24</v>
      </c>
      <c r="B324" s="10" t="str">
        <f>VLOOKUP($E324,'Overview Cluster Days'!$B:$G,3)</f>
        <v>C</v>
      </c>
      <c r="C324" s="10" t="str">
        <f>VLOOKUP($E324,'Overview Cluster Days'!$B:$G,5)</f>
        <v>Winter</v>
      </c>
      <c r="D324" s="10" t="str">
        <f>VLOOKUP($E324,'Overview Cluster Days'!$B:$G,6)</f>
        <v>Weekday</v>
      </c>
      <c r="E324">
        <v>20190226</v>
      </c>
      <c r="F324">
        <v>11</v>
      </c>
      <c r="G324" s="79">
        <v>-1771.6</v>
      </c>
      <c r="H324" s="79">
        <v>4306.8</v>
      </c>
      <c r="I324" s="79">
        <v>-1742.5</v>
      </c>
      <c r="J324" s="79">
        <v>914.3</v>
      </c>
      <c r="K324" s="83">
        <v>0</v>
      </c>
      <c r="L324" s="79">
        <v>2519</v>
      </c>
      <c r="M324" s="79">
        <v>-3400</v>
      </c>
      <c r="N324" s="83">
        <v>-2013.2</v>
      </c>
      <c r="O324" s="79">
        <v>262.8</v>
      </c>
      <c r="P324" s="79">
        <v>0</v>
      </c>
      <c r="Q324" s="83">
        <v>0</v>
      </c>
      <c r="R324" s="79">
        <v>276</v>
      </c>
      <c r="S324" s="83">
        <v>658</v>
      </c>
      <c r="T324" s="84">
        <v>0</v>
      </c>
      <c r="U324" s="79">
        <v>-1092</v>
      </c>
      <c r="V324" s="83">
        <v>0</v>
      </c>
      <c r="W324" s="79">
        <v>-1026.0999999999999</v>
      </c>
    </row>
    <row r="325" spans="1:23" x14ac:dyDescent="0.25">
      <c r="A325" s="9" t="s">
        <v>24</v>
      </c>
      <c r="B325" s="10" t="str">
        <f>VLOOKUP($E325,'Overview Cluster Days'!$B:$G,3)</f>
        <v>C</v>
      </c>
      <c r="C325" s="10" t="str">
        <f>VLOOKUP($E325,'Overview Cluster Days'!$B:$G,5)</f>
        <v>Winter</v>
      </c>
      <c r="D325" s="10" t="str">
        <f>VLOOKUP($E325,'Overview Cluster Days'!$B:$G,6)</f>
        <v>Weekday</v>
      </c>
      <c r="E325">
        <v>20190226</v>
      </c>
      <c r="F325">
        <v>12</v>
      </c>
      <c r="G325" s="79">
        <v>-830.5</v>
      </c>
      <c r="H325" s="79">
        <v>3901</v>
      </c>
      <c r="I325" s="79">
        <v>-730.6</v>
      </c>
      <c r="J325" s="79">
        <v>1594.2</v>
      </c>
      <c r="K325" s="83">
        <v>-33.1</v>
      </c>
      <c r="L325" s="79">
        <v>2519</v>
      </c>
      <c r="M325" s="79">
        <v>-3400</v>
      </c>
      <c r="N325" s="83">
        <v>-2013.2</v>
      </c>
      <c r="O325" s="79">
        <v>-980</v>
      </c>
      <c r="P325" s="79">
        <v>-600</v>
      </c>
      <c r="Q325" s="83">
        <v>-14</v>
      </c>
      <c r="R325" s="79">
        <v>276</v>
      </c>
      <c r="S325" s="83">
        <v>658</v>
      </c>
      <c r="T325" s="84">
        <v>0</v>
      </c>
      <c r="U325" s="79">
        <v>-1092</v>
      </c>
      <c r="V325" s="83">
        <v>0</v>
      </c>
      <c r="W325" s="79">
        <v>-1026.0999999999999</v>
      </c>
    </row>
    <row r="326" spans="1:23" x14ac:dyDescent="0.25">
      <c r="A326" s="9" t="s">
        <v>24</v>
      </c>
      <c r="B326" s="10" t="str">
        <f>VLOOKUP($E326,'Overview Cluster Days'!$B:$G,3)</f>
        <v>C</v>
      </c>
      <c r="C326" s="10" t="str">
        <f>VLOOKUP($E326,'Overview Cluster Days'!$B:$G,5)</f>
        <v>Winter</v>
      </c>
      <c r="D326" s="10" t="str">
        <f>VLOOKUP($E326,'Overview Cluster Days'!$B:$G,6)</f>
        <v>Weekday</v>
      </c>
      <c r="E326">
        <v>20190226</v>
      </c>
      <c r="F326">
        <v>13</v>
      </c>
      <c r="G326" s="79">
        <v>-526</v>
      </c>
      <c r="H326" s="79">
        <v>3636.2</v>
      </c>
      <c r="I326" s="79">
        <v>-454.8</v>
      </c>
      <c r="J326" s="79">
        <v>1445.1</v>
      </c>
      <c r="K326" s="83">
        <v>-464.3</v>
      </c>
      <c r="L326" s="79">
        <v>2670</v>
      </c>
      <c r="M326" s="79">
        <v>-3400</v>
      </c>
      <c r="N326" s="83">
        <v>-2013.2</v>
      </c>
      <c r="O326" s="79">
        <v>-980</v>
      </c>
      <c r="P326" s="79">
        <v>-600</v>
      </c>
      <c r="Q326" s="83">
        <v>-614</v>
      </c>
      <c r="R326" s="79">
        <v>287</v>
      </c>
      <c r="S326" s="83">
        <v>658</v>
      </c>
      <c r="T326" s="84">
        <v>0</v>
      </c>
      <c r="U326" s="79">
        <v>-1092</v>
      </c>
      <c r="V326" s="83">
        <v>0</v>
      </c>
      <c r="W326" s="79">
        <v>-1026.0999999999999</v>
      </c>
    </row>
    <row r="327" spans="1:23" x14ac:dyDescent="0.25">
      <c r="A327" s="9" t="s">
        <v>24</v>
      </c>
      <c r="B327" s="10" t="str">
        <f>VLOOKUP($E327,'Overview Cluster Days'!$B:$G,3)</f>
        <v>C</v>
      </c>
      <c r="C327" s="10" t="str">
        <f>VLOOKUP($E327,'Overview Cluster Days'!$B:$G,5)</f>
        <v>Winter</v>
      </c>
      <c r="D327" s="10" t="str">
        <f>VLOOKUP($E327,'Overview Cluster Days'!$B:$G,6)</f>
        <v>Weekday</v>
      </c>
      <c r="E327">
        <v>20190226</v>
      </c>
      <c r="F327">
        <v>14</v>
      </c>
      <c r="G327" s="79">
        <v>138.6</v>
      </c>
      <c r="H327" s="79">
        <v>3615.5</v>
      </c>
      <c r="I327" s="79">
        <v>-739.9</v>
      </c>
      <c r="J327" s="79">
        <v>1273.5999999999999</v>
      </c>
      <c r="K327" s="83">
        <v>-672.4</v>
      </c>
      <c r="L327" s="79">
        <v>2670</v>
      </c>
      <c r="M327" s="79">
        <v>-3400</v>
      </c>
      <c r="N327" s="83">
        <v>-2013.2</v>
      </c>
      <c r="O327" s="79">
        <v>-980</v>
      </c>
      <c r="P327" s="79">
        <v>-600</v>
      </c>
      <c r="Q327" s="83">
        <v>-614</v>
      </c>
      <c r="R327" s="79">
        <v>287</v>
      </c>
      <c r="S327" s="83">
        <v>658</v>
      </c>
      <c r="T327" s="84">
        <v>0</v>
      </c>
      <c r="U327" s="79">
        <v>-1031</v>
      </c>
      <c r="V327" s="83">
        <v>0</v>
      </c>
      <c r="W327" s="79">
        <v>-1026.0999999999999</v>
      </c>
    </row>
    <row r="328" spans="1:23" x14ac:dyDescent="0.25">
      <c r="A328" s="9" t="s">
        <v>24</v>
      </c>
      <c r="B328" s="10" t="str">
        <f>VLOOKUP($E328,'Overview Cluster Days'!$B:$G,3)</f>
        <v>C</v>
      </c>
      <c r="C328" s="10" t="str">
        <f>VLOOKUP($E328,'Overview Cluster Days'!$B:$G,5)</f>
        <v>Winter</v>
      </c>
      <c r="D328" s="10" t="str">
        <f>VLOOKUP($E328,'Overview Cluster Days'!$B:$G,6)</f>
        <v>Weekday</v>
      </c>
      <c r="E328">
        <v>20190226</v>
      </c>
      <c r="F328">
        <v>15</v>
      </c>
      <c r="G328" s="79">
        <v>1755.4</v>
      </c>
      <c r="H328" s="79">
        <v>3435</v>
      </c>
      <c r="I328" s="79">
        <v>-1625.4</v>
      </c>
      <c r="J328" s="79">
        <v>849.6</v>
      </c>
      <c r="K328" s="83">
        <v>-979.5</v>
      </c>
      <c r="L328" s="79">
        <v>2670</v>
      </c>
      <c r="M328" s="79">
        <v>-3400</v>
      </c>
      <c r="N328" s="83">
        <v>-2013.2</v>
      </c>
      <c r="O328" s="79">
        <v>-980</v>
      </c>
      <c r="P328" s="79">
        <v>-600</v>
      </c>
      <c r="Q328" s="83">
        <v>-614</v>
      </c>
      <c r="R328" s="79">
        <v>287</v>
      </c>
      <c r="S328" s="83">
        <v>658</v>
      </c>
      <c r="T328" s="84">
        <v>0</v>
      </c>
      <c r="U328" s="79">
        <v>-1031</v>
      </c>
      <c r="V328" s="83">
        <v>0</v>
      </c>
      <c r="W328" s="79">
        <v>-1026.0999999999999</v>
      </c>
    </row>
    <row r="329" spans="1:23" x14ac:dyDescent="0.25">
      <c r="A329" s="9" t="s">
        <v>24</v>
      </c>
      <c r="B329" s="10" t="str">
        <f>VLOOKUP($E329,'Overview Cluster Days'!$B:$G,3)</f>
        <v>C</v>
      </c>
      <c r="C329" s="10" t="str">
        <f>VLOOKUP($E329,'Overview Cluster Days'!$B:$G,5)</f>
        <v>Winter</v>
      </c>
      <c r="D329" s="10" t="str">
        <f>VLOOKUP($E329,'Overview Cluster Days'!$B:$G,6)</f>
        <v>Weekday</v>
      </c>
      <c r="E329">
        <v>20190226</v>
      </c>
      <c r="F329">
        <v>16</v>
      </c>
      <c r="G329" s="79">
        <v>2522.4</v>
      </c>
      <c r="H329" s="79">
        <v>3225.9</v>
      </c>
      <c r="I329" s="79">
        <v>-1974.6</v>
      </c>
      <c r="J329" s="79">
        <v>557.6</v>
      </c>
      <c r="K329" s="83">
        <v>-1105.3</v>
      </c>
      <c r="L329" s="79">
        <v>2670</v>
      </c>
      <c r="M329" s="79">
        <v>-3400</v>
      </c>
      <c r="N329" s="83">
        <v>-2013.2</v>
      </c>
      <c r="O329" s="79">
        <v>-552.20000000000005</v>
      </c>
      <c r="P329" s="79">
        <v>-436.5</v>
      </c>
      <c r="Q329" s="83">
        <v>-122.6</v>
      </c>
      <c r="R329" s="79">
        <v>287</v>
      </c>
      <c r="S329" s="83">
        <v>658</v>
      </c>
      <c r="T329" s="84">
        <v>0</v>
      </c>
      <c r="U329" s="79">
        <v>-1031</v>
      </c>
      <c r="V329" s="83">
        <v>0</v>
      </c>
      <c r="W329" s="79">
        <v>-1026.0999999999999</v>
      </c>
    </row>
    <row r="330" spans="1:23" x14ac:dyDescent="0.25">
      <c r="A330" s="9" t="s">
        <v>24</v>
      </c>
      <c r="B330" s="10" t="str">
        <f>VLOOKUP($E330,'Overview Cluster Days'!$B:$G,3)</f>
        <v>C</v>
      </c>
      <c r="C330" s="10" t="str">
        <f>VLOOKUP($E330,'Overview Cluster Days'!$B:$G,5)</f>
        <v>Winter</v>
      </c>
      <c r="D330" s="10" t="str">
        <f>VLOOKUP($E330,'Overview Cluster Days'!$B:$G,6)</f>
        <v>Weekday</v>
      </c>
      <c r="E330">
        <v>20190226</v>
      </c>
      <c r="F330">
        <v>17</v>
      </c>
      <c r="G330" s="79">
        <v>2121.3000000000002</v>
      </c>
      <c r="H330" s="79">
        <v>2717.3</v>
      </c>
      <c r="I330" s="79">
        <v>-3016.2</v>
      </c>
      <c r="J330" s="79">
        <v>0</v>
      </c>
      <c r="K330" s="83">
        <v>-1882</v>
      </c>
      <c r="L330" s="79">
        <v>2670</v>
      </c>
      <c r="M330" s="79">
        <v>-3400</v>
      </c>
      <c r="N330" s="83">
        <v>-2013.2</v>
      </c>
      <c r="O330" s="79">
        <v>593.70000000000005</v>
      </c>
      <c r="P330" s="79">
        <v>163.5</v>
      </c>
      <c r="Q330" s="83">
        <v>0</v>
      </c>
      <c r="R330" s="79">
        <v>287</v>
      </c>
      <c r="S330" s="83">
        <v>658</v>
      </c>
      <c r="T330" s="84">
        <v>0</v>
      </c>
      <c r="U330" s="79">
        <v>0</v>
      </c>
      <c r="V330" s="83">
        <v>0</v>
      </c>
      <c r="W330" s="79">
        <v>-1026.0999999999999</v>
      </c>
    </row>
    <row r="331" spans="1:23" x14ac:dyDescent="0.25">
      <c r="A331" s="9" t="s">
        <v>24</v>
      </c>
      <c r="B331" s="10" t="str">
        <f>VLOOKUP($E331,'Overview Cluster Days'!$B:$G,3)</f>
        <v>C</v>
      </c>
      <c r="C331" s="10" t="str">
        <f>VLOOKUP($E331,'Overview Cluster Days'!$B:$G,5)</f>
        <v>Winter</v>
      </c>
      <c r="D331" s="10" t="str">
        <f>VLOOKUP($E331,'Overview Cluster Days'!$B:$G,6)</f>
        <v>Weekday</v>
      </c>
      <c r="E331">
        <v>20190226</v>
      </c>
      <c r="F331">
        <v>18</v>
      </c>
      <c r="G331" s="79">
        <v>2561.3000000000002</v>
      </c>
      <c r="H331" s="79">
        <v>-145</v>
      </c>
      <c r="I331" s="79">
        <v>-2711.1</v>
      </c>
      <c r="J331" s="79">
        <v>157.5</v>
      </c>
      <c r="K331" s="83">
        <v>0</v>
      </c>
      <c r="L331" s="79">
        <v>2670</v>
      </c>
      <c r="M331" s="79">
        <v>-3400</v>
      </c>
      <c r="N331" s="83">
        <v>-2013.2</v>
      </c>
      <c r="O331" s="79">
        <v>682.3</v>
      </c>
      <c r="P331" s="79">
        <v>10.199999999999999</v>
      </c>
      <c r="Q331" s="83">
        <v>0</v>
      </c>
      <c r="R331" s="79">
        <v>287</v>
      </c>
      <c r="S331" s="83">
        <v>583</v>
      </c>
      <c r="T331" s="84">
        <v>0</v>
      </c>
      <c r="U331" s="79">
        <v>-1031</v>
      </c>
      <c r="V331" s="83">
        <v>0</v>
      </c>
      <c r="W331" s="79">
        <v>-1026.0999999999999</v>
      </c>
    </row>
    <row r="332" spans="1:23" x14ac:dyDescent="0.25">
      <c r="A332" s="9" t="s">
        <v>24</v>
      </c>
      <c r="B332" s="10" t="str">
        <f>VLOOKUP($E332,'Overview Cluster Days'!$B:$G,3)</f>
        <v>C</v>
      </c>
      <c r="C332" s="10" t="str">
        <f>VLOOKUP($E332,'Overview Cluster Days'!$B:$G,5)</f>
        <v>Winter</v>
      </c>
      <c r="D332" s="10" t="str">
        <f>VLOOKUP($E332,'Overview Cluster Days'!$B:$G,6)</f>
        <v>Weekday</v>
      </c>
      <c r="E332">
        <v>20190226</v>
      </c>
      <c r="F332">
        <v>19</v>
      </c>
      <c r="G332" s="79">
        <v>1894.1</v>
      </c>
      <c r="H332" s="79">
        <v>-467.2</v>
      </c>
      <c r="I332" s="79">
        <v>-2489.6</v>
      </c>
      <c r="J332" s="79">
        <v>413.3</v>
      </c>
      <c r="K332" s="83">
        <v>182.3</v>
      </c>
      <c r="L332" s="79">
        <v>2670</v>
      </c>
      <c r="M332" s="79">
        <v>-3400</v>
      </c>
      <c r="N332" s="83">
        <v>-2013.2</v>
      </c>
      <c r="O332" s="79">
        <v>530.4</v>
      </c>
      <c r="P332" s="79">
        <v>0</v>
      </c>
      <c r="Q332" s="83">
        <v>0</v>
      </c>
      <c r="R332" s="79">
        <v>287</v>
      </c>
      <c r="S332" s="83">
        <v>658</v>
      </c>
      <c r="T332" s="84">
        <v>0</v>
      </c>
      <c r="U332" s="79">
        <v>-1092</v>
      </c>
      <c r="V332" s="83">
        <v>0</v>
      </c>
      <c r="W332" s="79">
        <v>-1026.0999999999999</v>
      </c>
    </row>
    <row r="333" spans="1:23" x14ac:dyDescent="0.25">
      <c r="A333" s="9" t="s">
        <v>24</v>
      </c>
      <c r="B333" s="10" t="str">
        <f>VLOOKUP($E333,'Overview Cluster Days'!$B:$G,3)</f>
        <v>C</v>
      </c>
      <c r="C333" s="10" t="str">
        <f>VLOOKUP($E333,'Overview Cluster Days'!$B:$G,5)</f>
        <v>Winter</v>
      </c>
      <c r="D333" s="10" t="str">
        <f>VLOOKUP($E333,'Overview Cluster Days'!$B:$G,6)</f>
        <v>Weekday</v>
      </c>
      <c r="E333">
        <v>20190226</v>
      </c>
      <c r="F333">
        <v>20</v>
      </c>
      <c r="G333" s="79">
        <v>1682.4</v>
      </c>
      <c r="H333" s="79">
        <v>-135.69999999999999</v>
      </c>
      <c r="I333" s="79">
        <v>-2649.9</v>
      </c>
      <c r="J333" s="79">
        <v>530.20000000000005</v>
      </c>
      <c r="K333" s="83">
        <v>437.4</v>
      </c>
      <c r="L333" s="79">
        <v>2670</v>
      </c>
      <c r="M333" s="79">
        <v>-3400</v>
      </c>
      <c r="N333" s="83">
        <v>-2013.2</v>
      </c>
      <c r="O333" s="79">
        <v>949.9</v>
      </c>
      <c r="P333" s="79">
        <v>285.7</v>
      </c>
      <c r="Q333" s="83">
        <v>315</v>
      </c>
      <c r="R333" s="79">
        <v>287</v>
      </c>
      <c r="S333" s="83">
        <v>658</v>
      </c>
      <c r="T333" s="84">
        <v>0</v>
      </c>
      <c r="U333" s="79">
        <v>-1092</v>
      </c>
      <c r="V333" s="83">
        <v>0</v>
      </c>
      <c r="W333" s="79">
        <v>-1026.0999999999999</v>
      </c>
    </row>
    <row r="334" spans="1:23" x14ac:dyDescent="0.25">
      <c r="A334" s="9" t="s">
        <v>24</v>
      </c>
      <c r="B334" s="10" t="str">
        <f>VLOOKUP($E334,'Overview Cluster Days'!$B:$G,3)</f>
        <v>C</v>
      </c>
      <c r="C334" s="10" t="str">
        <f>VLOOKUP($E334,'Overview Cluster Days'!$B:$G,5)</f>
        <v>Winter</v>
      </c>
      <c r="D334" s="10" t="str">
        <f>VLOOKUP($E334,'Overview Cluster Days'!$B:$G,6)</f>
        <v>Weekday</v>
      </c>
      <c r="E334">
        <v>20190226</v>
      </c>
      <c r="F334">
        <v>21</v>
      </c>
      <c r="G334" s="79">
        <v>2770.6</v>
      </c>
      <c r="H334" s="79">
        <v>58.8</v>
      </c>
      <c r="I334" s="79">
        <v>-2716.4</v>
      </c>
      <c r="J334" s="79">
        <v>612.6</v>
      </c>
      <c r="K334" s="83">
        <v>0</v>
      </c>
      <c r="L334" s="79">
        <v>2670</v>
      </c>
      <c r="M334" s="79">
        <v>-3400</v>
      </c>
      <c r="N334" s="83">
        <v>-2013.2</v>
      </c>
      <c r="O334" s="79">
        <v>980</v>
      </c>
      <c r="P334" s="79">
        <v>513.5</v>
      </c>
      <c r="Q334" s="83">
        <v>600.20000000000005</v>
      </c>
      <c r="R334" s="79">
        <v>287</v>
      </c>
      <c r="S334" s="83">
        <v>506</v>
      </c>
      <c r="T334" s="84">
        <v>0</v>
      </c>
      <c r="U334" s="79">
        <v>-1092</v>
      </c>
      <c r="V334" s="83">
        <v>0</v>
      </c>
      <c r="W334" s="79">
        <v>-1026.0999999999999</v>
      </c>
    </row>
    <row r="335" spans="1:23" x14ac:dyDescent="0.25">
      <c r="A335" s="9" t="s">
        <v>24</v>
      </c>
      <c r="B335" s="10" t="str">
        <f>VLOOKUP($E335,'Overview Cluster Days'!$B:$G,3)</f>
        <v>C</v>
      </c>
      <c r="C335" s="10" t="str">
        <f>VLOOKUP($E335,'Overview Cluster Days'!$B:$G,5)</f>
        <v>Winter</v>
      </c>
      <c r="D335" s="10" t="str">
        <f>VLOOKUP($E335,'Overview Cluster Days'!$B:$G,6)</f>
        <v>Weekday</v>
      </c>
      <c r="E335">
        <v>20190226</v>
      </c>
      <c r="F335">
        <v>22</v>
      </c>
      <c r="G335" s="79">
        <v>2413.8000000000002</v>
      </c>
      <c r="H335" s="79">
        <v>1229.8</v>
      </c>
      <c r="I335" s="79">
        <v>-2257.9</v>
      </c>
      <c r="J335" s="79">
        <v>410.5</v>
      </c>
      <c r="K335" s="83">
        <v>-566.4</v>
      </c>
      <c r="L335" s="79">
        <v>2670</v>
      </c>
      <c r="M335" s="79">
        <v>-3400</v>
      </c>
      <c r="N335" s="83">
        <v>-2013.2</v>
      </c>
      <c r="O335" s="79">
        <v>980</v>
      </c>
      <c r="P335" s="79">
        <v>474.8</v>
      </c>
      <c r="Q335" s="83">
        <v>600.20000000000005</v>
      </c>
      <c r="R335" s="79">
        <v>287</v>
      </c>
      <c r="S335" s="83">
        <v>430</v>
      </c>
      <c r="T335" s="84">
        <v>0</v>
      </c>
      <c r="U335" s="79">
        <v>-1092</v>
      </c>
      <c r="V335" s="83">
        <v>0</v>
      </c>
      <c r="W335" s="79">
        <v>-1026.0999999999999</v>
      </c>
    </row>
    <row r="336" spans="1:23" x14ac:dyDescent="0.25">
      <c r="A336" s="9" t="s">
        <v>24</v>
      </c>
      <c r="B336" s="10" t="str">
        <f>VLOOKUP($E336,'Overview Cluster Days'!$B:$G,3)</f>
        <v>C</v>
      </c>
      <c r="C336" s="10" t="str">
        <f>VLOOKUP($E336,'Overview Cluster Days'!$B:$G,5)</f>
        <v>Winter</v>
      </c>
      <c r="D336" s="10" t="str">
        <f>VLOOKUP($E336,'Overview Cluster Days'!$B:$G,6)</f>
        <v>Weekday</v>
      </c>
      <c r="E336">
        <v>20190226</v>
      </c>
      <c r="F336">
        <v>23</v>
      </c>
      <c r="G336" s="79">
        <v>1108.7</v>
      </c>
      <c r="H336" s="79">
        <v>1169.5</v>
      </c>
      <c r="I336" s="79">
        <v>-1951.5</v>
      </c>
      <c r="J336" s="79">
        <v>1061.8</v>
      </c>
      <c r="K336" s="83">
        <v>-218.9</v>
      </c>
      <c r="L336" s="79">
        <v>2670</v>
      </c>
      <c r="M336" s="79">
        <v>-3400</v>
      </c>
      <c r="N336" s="83">
        <v>-2013.2</v>
      </c>
      <c r="O336" s="79">
        <v>980</v>
      </c>
      <c r="P336" s="79">
        <v>585</v>
      </c>
      <c r="Q336" s="83">
        <v>600.20000000000005</v>
      </c>
      <c r="R336" s="79">
        <v>287</v>
      </c>
      <c r="S336" s="83">
        <v>331</v>
      </c>
      <c r="T336" s="84">
        <v>0</v>
      </c>
      <c r="U336" s="79">
        <v>-1031</v>
      </c>
      <c r="V336" s="83">
        <v>0</v>
      </c>
      <c r="W336" s="79">
        <v>-1026.0999999999999</v>
      </c>
    </row>
    <row r="337" spans="1:23" x14ac:dyDescent="0.25">
      <c r="A337" s="9" t="s">
        <v>24</v>
      </c>
      <c r="B337" s="10" t="str">
        <f>VLOOKUP($E337,'Overview Cluster Days'!$B:$G,3)</f>
        <v>C</v>
      </c>
      <c r="C337" s="10" t="str">
        <f>VLOOKUP($E337,'Overview Cluster Days'!$B:$G,5)</f>
        <v>Winter</v>
      </c>
      <c r="D337" s="10" t="str">
        <f>VLOOKUP($E337,'Overview Cluster Days'!$B:$G,6)</f>
        <v>Weekday</v>
      </c>
      <c r="E337">
        <v>20190226</v>
      </c>
      <c r="F337">
        <v>24</v>
      </c>
      <c r="G337" s="79">
        <v>-343.3</v>
      </c>
      <c r="H337" s="79">
        <v>1455.4</v>
      </c>
      <c r="I337" s="79">
        <v>-1283.8</v>
      </c>
      <c r="J337" s="79">
        <v>1632.8</v>
      </c>
      <c r="K337" s="83">
        <v>-5.6</v>
      </c>
      <c r="L337" s="79">
        <v>2830</v>
      </c>
      <c r="M337" s="79">
        <v>-2700</v>
      </c>
      <c r="N337" s="83">
        <v>-2013.2</v>
      </c>
      <c r="O337" s="79">
        <v>980</v>
      </c>
      <c r="P337" s="79">
        <v>585</v>
      </c>
      <c r="Q337" s="83">
        <v>600.20000000000005</v>
      </c>
      <c r="R337" s="79">
        <v>290</v>
      </c>
      <c r="S337" s="83">
        <v>293</v>
      </c>
      <c r="T337" s="84">
        <v>0</v>
      </c>
      <c r="U337" s="79">
        <v>-1031</v>
      </c>
      <c r="V337" s="83">
        <v>0</v>
      </c>
      <c r="W337" s="79">
        <v>-1026.0999999999999</v>
      </c>
    </row>
    <row r="338" spans="1:23" x14ac:dyDescent="0.25">
      <c r="A338" s="9" t="s">
        <v>24</v>
      </c>
      <c r="B338" s="10" t="str">
        <f>VLOOKUP($E338,'Overview Cluster Days'!$B:$G,3)</f>
        <v>C</v>
      </c>
      <c r="C338" s="10" t="str">
        <f>VLOOKUP($E338,'Overview Cluster Days'!$B:$G,5)</f>
        <v>Winter</v>
      </c>
      <c r="D338" s="10" t="str">
        <f>VLOOKUP($E338,'Overview Cluster Days'!$B:$G,6)</f>
        <v>Weekday</v>
      </c>
      <c r="E338">
        <v>20190227</v>
      </c>
      <c r="F338">
        <v>1</v>
      </c>
      <c r="G338" s="79">
        <v>1091.7</v>
      </c>
      <c r="H338" s="79">
        <v>1734.4</v>
      </c>
      <c r="I338" s="79">
        <v>-1489.9</v>
      </c>
      <c r="J338" s="79">
        <v>806.8</v>
      </c>
      <c r="K338" s="83">
        <v>-408.7</v>
      </c>
      <c r="L338" s="79">
        <v>3100</v>
      </c>
      <c r="M338" s="79">
        <v>-2700</v>
      </c>
      <c r="N338" s="83">
        <v>-1638.9</v>
      </c>
      <c r="O338" s="79">
        <v>846.3</v>
      </c>
      <c r="P338" s="79">
        <v>585</v>
      </c>
      <c r="Q338" s="83">
        <v>585.6</v>
      </c>
      <c r="R338" s="79">
        <v>295</v>
      </c>
      <c r="S338" s="83">
        <v>531</v>
      </c>
      <c r="T338" s="84">
        <v>0</v>
      </c>
      <c r="U338" s="79">
        <v>-837</v>
      </c>
      <c r="V338" s="83">
        <v>0</v>
      </c>
      <c r="W338" s="79">
        <v>-1026.0999999999999</v>
      </c>
    </row>
    <row r="339" spans="1:23" x14ac:dyDescent="0.25">
      <c r="A339" s="9" t="s">
        <v>24</v>
      </c>
      <c r="B339" s="10" t="str">
        <f>VLOOKUP($E339,'Overview Cluster Days'!$B:$G,3)</f>
        <v>C</v>
      </c>
      <c r="C339" s="10" t="str">
        <f>VLOOKUP($E339,'Overview Cluster Days'!$B:$G,5)</f>
        <v>Winter</v>
      </c>
      <c r="D339" s="10" t="str">
        <f>VLOOKUP($E339,'Overview Cluster Days'!$B:$G,6)</f>
        <v>Weekday</v>
      </c>
      <c r="E339">
        <v>20190227</v>
      </c>
      <c r="F339">
        <v>2</v>
      </c>
      <c r="G339" s="79">
        <v>1650.9</v>
      </c>
      <c r="H339" s="79">
        <v>1614</v>
      </c>
      <c r="I339" s="79">
        <v>-1453.4</v>
      </c>
      <c r="J339" s="79">
        <v>639.5</v>
      </c>
      <c r="K339" s="83">
        <v>-837.1</v>
      </c>
      <c r="L339" s="79">
        <v>3100</v>
      </c>
      <c r="M339" s="79">
        <v>-2700</v>
      </c>
      <c r="N339" s="83">
        <v>-1638.9</v>
      </c>
      <c r="O339" s="79">
        <v>317.5</v>
      </c>
      <c r="P339" s="79">
        <v>585</v>
      </c>
      <c r="Q339" s="83">
        <v>600.20000000000005</v>
      </c>
      <c r="R339" s="79">
        <v>295</v>
      </c>
      <c r="S339" s="83">
        <v>595</v>
      </c>
      <c r="T339" s="84">
        <v>0</v>
      </c>
      <c r="U339" s="79">
        <v>-898</v>
      </c>
      <c r="V339" s="83">
        <v>0</v>
      </c>
      <c r="W339" s="79">
        <v>-982.6</v>
      </c>
    </row>
    <row r="340" spans="1:23" x14ac:dyDescent="0.25">
      <c r="A340" s="9" t="s">
        <v>24</v>
      </c>
      <c r="B340" s="10" t="str">
        <f>VLOOKUP($E340,'Overview Cluster Days'!$B:$G,3)</f>
        <v>C</v>
      </c>
      <c r="C340" s="10" t="str">
        <f>VLOOKUP($E340,'Overview Cluster Days'!$B:$G,5)</f>
        <v>Winter</v>
      </c>
      <c r="D340" s="10" t="str">
        <f>VLOOKUP($E340,'Overview Cluster Days'!$B:$G,6)</f>
        <v>Weekday</v>
      </c>
      <c r="E340">
        <v>20190227</v>
      </c>
      <c r="F340">
        <v>3</v>
      </c>
      <c r="G340" s="79">
        <v>1799.9</v>
      </c>
      <c r="H340" s="79">
        <v>1650.3</v>
      </c>
      <c r="I340" s="79">
        <v>-1497.5</v>
      </c>
      <c r="J340" s="79">
        <v>541.1</v>
      </c>
      <c r="K340" s="83">
        <v>-843.5</v>
      </c>
      <c r="L340" s="79">
        <v>3100</v>
      </c>
      <c r="M340" s="79">
        <v>-2700</v>
      </c>
      <c r="N340" s="83">
        <v>-1638.9</v>
      </c>
      <c r="O340" s="79">
        <v>484.5</v>
      </c>
      <c r="P340" s="79">
        <v>585</v>
      </c>
      <c r="Q340" s="83">
        <v>514</v>
      </c>
      <c r="R340" s="79">
        <v>295</v>
      </c>
      <c r="S340" s="83">
        <v>645</v>
      </c>
      <c r="T340" s="84">
        <v>0</v>
      </c>
      <c r="U340" s="79">
        <v>-898</v>
      </c>
      <c r="V340" s="83">
        <v>0</v>
      </c>
      <c r="W340" s="79">
        <v>-962.3</v>
      </c>
    </row>
    <row r="341" spans="1:23" x14ac:dyDescent="0.25">
      <c r="A341" s="9" t="s">
        <v>24</v>
      </c>
      <c r="B341" s="10" t="str">
        <f>VLOOKUP($E341,'Overview Cluster Days'!$B:$G,3)</f>
        <v>C</v>
      </c>
      <c r="C341" s="10" t="str">
        <f>VLOOKUP($E341,'Overview Cluster Days'!$B:$G,5)</f>
        <v>Winter</v>
      </c>
      <c r="D341" s="10" t="str">
        <f>VLOOKUP($E341,'Overview Cluster Days'!$B:$G,6)</f>
        <v>Weekday</v>
      </c>
      <c r="E341">
        <v>20190227</v>
      </c>
      <c r="F341">
        <v>4</v>
      </c>
      <c r="G341" s="79">
        <v>2563.1</v>
      </c>
      <c r="H341" s="79">
        <v>1644</v>
      </c>
      <c r="I341" s="79">
        <v>-1976.7</v>
      </c>
      <c r="J341" s="79">
        <v>386.3</v>
      </c>
      <c r="K341" s="83">
        <v>-972.7</v>
      </c>
      <c r="L341" s="79">
        <v>3142</v>
      </c>
      <c r="M341" s="79">
        <v>-2700</v>
      </c>
      <c r="N341" s="83">
        <v>-1638.9</v>
      </c>
      <c r="O341" s="79">
        <v>410.4</v>
      </c>
      <c r="P341" s="79">
        <v>585</v>
      </c>
      <c r="Q341" s="83">
        <v>22.6</v>
      </c>
      <c r="R341" s="79">
        <v>295</v>
      </c>
      <c r="S341" s="83">
        <v>611</v>
      </c>
      <c r="T341" s="84">
        <v>0</v>
      </c>
      <c r="U341" s="79">
        <v>-898</v>
      </c>
      <c r="V341" s="83">
        <v>0</v>
      </c>
      <c r="W341" s="79">
        <v>-962.3</v>
      </c>
    </row>
    <row r="342" spans="1:23" x14ac:dyDescent="0.25">
      <c r="A342" s="9" t="s">
        <v>24</v>
      </c>
      <c r="B342" s="10" t="str">
        <f>VLOOKUP($E342,'Overview Cluster Days'!$B:$G,3)</f>
        <v>C</v>
      </c>
      <c r="C342" s="10" t="str">
        <f>VLOOKUP($E342,'Overview Cluster Days'!$B:$G,5)</f>
        <v>Winter</v>
      </c>
      <c r="D342" s="10" t="str">
        <f>VLOOKUP($E342,'Overview Cluster Days'!$B:$G,6)</f>
        <v>Weekday</v>
      </c>
      <c r="E342">
        <v>20190227</v>
      </c>
      <c r="F342">
        <v>5</v>
      </c>
      <c r="G342" s="79">
        <v>3757.9</v>
      </c>
      <c r="H342" s="79">
        <v>1683.3</v>
      </c>
      <c r="I342" s="79">
        <v>-1057.9000000000001</v>
      </c>
      <c r="J342" s="79">
        <v>1421.6</v>
      </c>
      <c r="K342" s="83">
        <v>0</v>
      </c>
      <c r="L342" s="79">
        <v>3142</v>
      </c>
      <c r="M342" s="79">
        <v>-2700</v>
      </c>
      <c r="N342" s="83">
        <v>-1638.9</v>
      </c>
      <c r="O342" s="79">
        <v>93.2</v>
      </c>
      <c r="P342" s="79">
        <v>479</v>
      </c>
      <c r="Q342" s="83">
        <v>0</v>
      </c>
      <c r="R342" s="79">
        <v>295</v>
      </c>
      <c r="S342" s="83">
        <v>658</v>
      </c>
      <c r="T342" s="84">
        <v>0</v>
      </c>
      <c r="U342" s="79">
        <v>-898</v>
      </c>
      <c r="V342" s="83">
        <v>0</v>
      </c>
      <c r="W342" s="79">
        <v>-962.3</v>
      </c>
    </row>
    <row r="343" spans="1:23" x14ac:dyDescent="0.25">
      <c r="A343" s="9" t="s">
        <v>24</v>
      </c>
      <c r="B343" s="10" t="str">
        <f>VLOOKUP($E343,'Overview Cluster Days'!$B:$G,3)</f>
        <v>C</v>
      </c>
      <c r="C343" s="10" t="str">
        <f>VLOOKUP($E343,'Overview Cluster Days'!$B:$G,5)</f>
        <v>Winter</v>
      </c>
      <c r="D343" s="10" t="str">
        <f>VLOOKUP($E343,'Overview Cluster Days'!$B:$G,6)</f>
        <v>Weekday</v>
      </c>
      <c r="E343">
        <v>20190227</v>
      </c>
      <c r="F343">
        <v>6</v>
      </c>
      <c r="G343" s="79">
        <v>1835.7</v>
      </c>
      <c r="H343" s="79">
        <v>2678.2</v>
      </c>
      <c r="I343" s="79">
        <v>-1819.3</v>
      </c>
      <c r="J343" s="79">
        <v>607.20000000000005</v>
      </c>
      <c r="K343" s="83">
        <v>-623.70000000000005</v>
      </c>
      <c r="L343" s="79">
        <v>3142</v>
      </c>
      <c r="M343" s="79">
        <v>-2700</v>
      </c>
      <c r="N343" s="83">
        <v>-1638.9</v>
      </c>
      <c r="O343" s="79">
        <v>980</v>
      </c>
      <c r="P343" s="79">
        <v>585</v>
      </c>
      <c r="Q343" s="83">
        <v>370.5</v>
      </c>
      <c r="R343" s="79">
        <v>295</v>
      </c>
      <c r="S343" s="83">
        <v>658</v>
      </c>
      <c r="T343" s="84">
        <v>0</v>
      </c>
      <c r="U343" s="79">
        <v>-837</v>
      </c>
      <c r="V343" s="83">
        <v>0</v>
      </c>
      <c r="W343" s="79">
        <v>-962.3</v>
      </c>
    </row>
    <row r="344" spans="1:23" x14ac:dyDescent="0.25">
      <c r="A344" s="9" t="s">
        <v>24</v>
      </c>
      <c r="B344" s="10" t="str">
        <f>VLOOKUP($E344,'Overview Cluster Days'!$B:$G,3)</f>
        <v>C</v>
      </c>
      <c r="C344" s="10" t="str">
        <f>VLOOKUP($E344,'Overview Cluster Days'!$B:$G,5)</f>
        <v>Winter</v>
      </c>
      <c r="D344" s="10" t="str">
        <f>VLOOKUP($E344,'Overview Cluster Days'!$B:$G,6)</f>
        <v>Weekday</v>
      </c>
      <c r="E344">
        <v>20190227</v>
      </c>
      <c r="F344">
        <v>7</v>
      </c>
      <c r="G344" s="79">
        <v>2760.8</v>
      </c>
      <c r="H344" s="79">
        <v>820.8</v>
      </c>
      <c r="I344" s="79">
        <v>-2163</v>
      </c>
      <c r="J344" s="79">
        <v>322.2</v>
      </c>
      <c r="K344" s="83">
        <v>-920</v>
      </c>
      <c r="L344" s="79">
        <v>3142</v>
      </c>
      <c r="M344" s="79">
        <v>-1637.2</v>
      </c>
      <c r="N344" s="83">
        <v>-2013.2</v>
      </c>
      <c r="O344" s="79">
        <v>980</v>
      </c>
      <c r="P344" s="79">
        <v>585</v>
      </c>
      <c r="Q344" s="83">
        <v>600.20000000000005</v>
      </c>
      <c r="R344" s="79">
        <v>295</v>
      </c>
      <c r="S344" s="83">
        <v>658</v>
      </c>
      <c r="T344" s="84">
        <v>0</v>
      </c>
      <c r="U344" s="79">
        <v>0</v>
      </c>
      <c r="V344" s="83">
        <v>0</v>
      </c>
      <c r="W344" s="79">
        <v>-229.2</v>
      </c>
    </row>
    <row r="345" spans="1:23" x14ac:dyDescent="0.25">
      <c r="A345" s="9" t="s">
        <v>24</v>
      </c>
      <c r="B345" s="10" t="str">
        <f>VLOOKUP($E345,'Overview Cluster Days'!$B:$G,3)</f>
        <v>C</v>
      </c>
      <c r="C345" s="10" t="str">
        <f>VLOOKUP($E345,'Overview Cluster Days'!$B:$G,5)</f>
        <v>Winter</v>
      </c>
      <c r="D345" s="10" t="str">
        <f>VLOOKUP($E345,'Overview Cluster Days'!$B:$G,6)</f>
        <v>Weekday</v>
      </c>
      <c r="E345">
        <v>20190227</v>
      </c>
      <c r="F345">
        <v>8</v>
      </c>
      <c r="G345" s="79">
        <v>2181.3000000000002</v>
      </c>
      <c r="H345" s="79">
        <v>986.4</v>
      </c>
      <c r="I345" s="79">
        <v>-2468.1</v>
      </c>
      <c r="J345" s="79">
        <v>0</v>
      </c>
      <c r="K345" s="83">
        <v>717.3</v>
      </c>
      <c r="L345" s="79">
        <v>2845</v>
      </c>
      <c r="M345" s="79">
        <v>-2296.9</v>
      </c>
      <c r="N345" s="83">
        <v>-2013.2</v>
      </c>
      <c r="O345" s="79">
        <v>980</v>
      </c>
      <c r="P345" s="79">
        <v>585</v>
      </c>
      <c r="Q345" s="83">
        <v>600.20000000000005</v>
      </c>
      <c r="R345" s="79">
        <v>300</v>
      </c>
      <c r="S345" s="83">
        <v>658</v>
      </c>
      <c r="T345" s="84">
        <v>0</v>
      </c>
      <c r="U345" s="79">
        <v>-1031</v>
      </c>
      <c r="V345" s="83">
        <v>0</v>
      </c>
      <c r="W345" s="79">
        <v>-722.9</v>
      </c>
    </row>
    <row r="346" spans="1:23" x14ac:dyDescent="0.25">
      <c r="A346" s="9" t="s">
        <v>24</v>
      </c>
      <c r="B346" s="10" t="str">
        <f>VLOOKUP($E346,'Overview Cluster Days'!$B:$G,3)</f>
        <v>C</v>
      </c>
      <c r="C346" s="10" t="str">
        <f>VLOOKUP($E346,'Overview Cluster Days'!$B:$G,5)</f>
        <v>Winter</v>
      </c>
      <c r="D346" s="10" t="str">
        <f>VLOOKUP($E346,'Overview Cluster Days'!$B:$G,6)</f>
        <v>Weekday</v>
      </c>
      <c r="E346">
        <v>20190227</v>
      </c>
      <c r="F346">
        <v>9</v>
      </c>
      <c r="G346" s="79">
        <v>84.9</v>
      </c>
      <c r="H346" s="79">
        <v>894.5</v>
      </c>
      <c r="I346" s="79">
        <v>-2221</v>
      </c>
      <c r="J346" s="79">
        <v>463.6</v>
      </c>
      <c r="K346" s="83">
        <v>1672.4</v>
      </c>
      <c r="L346" s="79">
        <v>2825</v>
      </c>
      <c r="M346" s="79">
        <v>-3400</v>
      </c>
      <c r="N346" s="83">
        <v>-2013.2</v>
      </c>
      <c r="O346" s="79">
        <v>980</v>
      </c>
      <c r="P346" s="79">
        <v>585</v>
      </c>
      <c r="Q346" s="83">
        <v>600.20000000000005</v>
      </c>
      <c r="R346" s="79">
        <v>299</v>
      </c>
      <c r="S346" s="83">
        <v>476</v>
      </c>
      <c r="T346" s="84">
        <v>0</v>
      </c>
      <c r="U346" s="79">
        <v>-1031</v>
      </c>
      <c r="V346" s="83">
        <v>0</v>
      </c>
      <c r="W346" s="79">
        <v>-1026.0999999999999</v>
      </c>
    </row>
    <row r="347" spans="1:23" x14ac:dyDescent="0.25">
      <c r="A347" s="9" t="s">
        <v>24</v>
      </c>
      <c r="B347" s="10" t="str">
        <f>VLOOKUP($E347,'Overview Cluster Days'!$B:$G,3)</f>
        <v>C</v>
      </c>
      <c r="C347" s="10" t="str">
        <f>VLOOKUP($E347,'Overview Cluster Days'!$B:$G,5)</f>
        <v>Winter</v>
      </c>
      <c r="D347" s="10" t="str">
        <f>VLOOKUP($E347,'Overview Cluster Days'!$B:$G,6)</f>
        <v>Weekday</v>
      </c>
      <c r="E347">
        <v>20190227</v>
      </c>
      <c r="F347">
        <v>10</v>
      </c>
      <c r="G347" s="79">
        <v>-777.5</v>
      </c>
      <c r="H347" s="79">
        <v>2360.1</v>
      </c>
      <c r="I347" s="79">
        <v>-1907.2</v>
      </c>
      <c r="J347" s="79">
        <v>860.4</v>
      </c>
      <c r="K347" s="83">
        <v>1824.4</v>
      </c>
      <c r="L347" s="79">
        <v>3126</v>
      </c>
      <c r="M347" s="79">
        <v>-3400</v>
      </c>
      <c r="N347" s="83">
        <v>-2013.2</v>
      </c>
      <c r="O347" s="79">
        <v>980</v>
      </c>
      <c r="P347" s="79">
        <v>585</v>
      </c>
      <c r="Q347" s="83">
        <v>600.20000000000005</v>
      </c>
      <c r="R347" s="79">
        <v>315</v>
      </c>
      <c r="S347" s="83">
        <v>505</v>
      </c>
      <c r="T347" s="84">
        <v>0</v>
      </c>
      <c r="U347" s="79">
        <v>-1092</v>
      </c>
      <c r="V347" s="83">
        <v>0</v>
      </c>
      <c r="W347" s="79">
        <v>-1026.0999999999999</v>
      </c>
    </row>
    <row r="348" spans="1:23" x14ac:dyDescent="0.25">
      <c r="A348" s="9" t="s">
        <v>24</v>
      </c>
      <c r="B348" s="10" t="str">
        <f>VLOOKUP($E348,'Overview Cluster Days'!$B:$G,3)</f>
        <v>C</v>
      </c>
      <c r="C348" s="10" t="str">
        <f>VLOOKUP($E348,'Overview Cluster Days'!$B:$G,5)</f>
        <v>Winter</v>
      </c>
      <c r="D348" s="10" t="str">
        <f>VLOOKUP($E348,'Overview Cluster Days'!$B:$G,6)</f>
        <v>Weekday</v>
      </c>
      <c r="E348">
        <v>20190227</v>
      </c>
      <c r="F348">
        <v>11</v>
      </c>
      <c r="G348" s="79">
        <v>-1611.9</v>
      </c>
      <c r="H348" s="79">
        <v>4470.5</v>
      </c>
      <c r="I348" s="79">
        <v>-1059.4000000000001</v>
      </c>
      <c r="J348" s="79">
        <v>1370.7</v>
      </c>
      <c r="K348" s="83">
        <v>1300.7</v>
      </c>
      <c r="L348" s="79">
        <v>3126</v>
      </c>
      <c r="M348" s="79">
        <v>-3400</v>
      </c>
      <c r="N348" s="83">
        <v>-2013.2</v>
      </c>
      <c r="O348" s="79">
        <v>980</v>
      </c>
      <c r="P348" s="79">
        <v>585</v>
      </c>
      <c r="Q348" s="83">
        <v>354.6</v>
      </c>
      <c r="R348" s="79">
        <v>315</v>
      </c>
      <c r="S348" s="83">
        <v>658</v>
      </c>
      <c r="T348" s="84">
        <v>0</v>
      </c>
      <c r="U348" s="79">
        <v>-1092</v>
      </c>
      <c r="V348" s="83">
        <v>0</v>
      </c>
      <c r="W348" s="79">
        <v>-1026.0999999999999</v>
      </c>
    </row>
    <row r="349" spans="1:23" x14ac:dyDescent="0.25">
      <c r="A349" s="9" t="s">
        <v>24</v>
      </c>
      <c r="B349" s="10" t="str">
        <f>VLOOKUP($E349,'Overview Cluster Days'!$B:$G,3)</f>
        <v>C</v>
      </c>
      <c r="C349" s="10" t="str">
        <f>VLOOKUP($E349,'Overview Cluster Days'!$B:$G,5)</f>
        <v>Winter</v>
      </c>
      <c r="D349" s="10" t="str">
        <f>VLOOKUP($E349,'Overview Cluster Days'!$B:$G,6)</f>
        <v>Weekday</v>
      </c>
      <c r="E349">
        <v>20190227</v>
      </c>
      <c r="F349">
        <v>12</v>
      </c>
      <c r="G349" s="79">
        <v>-1069.5</v>
      </c>
      <c r="H349" s="79">
        <v>4508.8999999999996</v>
      </c>
      <c r="I349" s="79">
        <v>-845.2</v>
      </c>
      <c r="J349" s="79">
        <v>1390.6</v>
      </c>
      <c r="K349" s="83">
        <v>524.1</v>
      </c>
      <c r="L349" s="79">
        <v>3126</v>
      </c>
      <c r="M349" s="79">
        <v>-3400</v>
      </c>
      <c r="N349" s="83">
        <v>-2013.2</v>
      </c>
      <c r="O349" s="79">
        <v>-145.1</v>
      </c>
      <c r="P349" s="79">
        <v>-15</v>
      </c>
      <c r="Q349" s="83">
        <v>0</v>
      </c>
      <c r="R349" s="79">
        <v>315</v>
      </c>
      <c r="S349" s="83">
        <v>658</v>
      </c>
      <c r="T349" s="84">
        <v>0</v>
      </c>
      <c r="U349" s="79">
        <v>-1092</v>
      </c>
      <c r="V349" s="83">
        <v>0</v>
      </c>
      <c r="W349" s="79">
        <v>-1026.0999999999999</v>
      </c>
    </row>
    <row r="350" spans="1:23" x14ac:dyDescent="0.25">
      <c r="A350" s="9" t="s">
        <v>24</v>
      </c>
      <c r="B350" s="10" t="str">
        <f>VLOOKUP($E350,'Overview Cluster Days'!$B:$G,3)</f>
        <v>C</v>
      </c>
      <c r="C350" s="10" t="str">
        <f>VLOOKUP($E350,'Overview Cluster Days'!$B:$G,5)</f>
        <v>Winter</v>
      </c>
      <c r="D350" s="10" t="str">
        <f>VLOOKUP($E350,'Overview Cluster Days'!$B:$G,6)</f>
        <v>Weekday</v>
      </c>
      <c r="E350">
        <v>20190227</v>
      </c>
      <c r="F350">
        <v>13</v>
      </c>
      <c r="G350" s="79">
        <v>-389.3</v>
      </c>
      <c r="H350" s="79">
        <v>4771.1000000000004</v>
      </c>
      <c r="I350" s="79">
        <v>-667</v>
      </c>
      <c r="J350" s="79">
        <v>1153.7</v>
      </c>
      <c r="K350" s="83">
        <v>-97.4</v>
      </c>
      <c r="L350" s="79">
        <v>3333</v>
      </c>
      <c r="M350" s="79">
        <v>-3400</v>
      </c>
      <c r="N350" s="83">
        <v>-2013.2</v>
      </c>
      <c r="O350" s="79">
        <v>-980</v>
      </c>
      <c r="P350" s="79">
        <v>-600</v>
      </c>
      <c r="Q350" s="83">
        <v>0</v>
      </c>
      <c r="R350" s="79">
        <v>315</v>
      </c>
      <c r="S350" s="83">
        <v>658</v>
      </c>
      <c r="T350" s="84">
        <v>0</v>
      </c>
      <c r="U350" s="79">
        <v>-1092</v>
      </c>
      <c r="V350" s="83">
        <v>0</v>
      </c>
      <c r="W350" s="79">
        <v>-1026.0999999999999</v>
      </c>
    </row>
    <row r="351" spans="1:23" x14ac:dyDescent="0.25">
      <c r="A351" s="9" t="s">
        <v>24</v>
      </c>
      <c r="B351" s="10" t="str">
        <f>VLOOKUP($E351,'Overview Cluster Days'!$B:$G,3)</f>
        <v>C</v>
      </c>
      <c r="C351" s="10" t="str">
        <f>VLOOKUP($E351,'Overview Cluster Days'!$B:$G,5)</f>
        <v>Winter</v>
      </c>
      <c r="D351" s="10" t="str">
        <f>VLOOKUP($E351,'Overview Cluster Days'!$B:$G,6)</f>
        <v>Weekday</v>
      </c>
      <c r="E351">
        <v>20190227</v>
      </c>
      <c r="F351">
        <v>14</v>
      </c>
      <c r="G351" s="79">
        <v>306.3</v>
      </c>
      <c r="H351" s="79">
        <v>4740.2</v>
      </c>
      <c r="I351" s="79">
        <v>-915.8</v>
      </c>
      <c r="J351" s="79">
        <v>961.4</v>
      </c>
      <c r="K351" s="83">
        <v>-352</v>
      </c>
      <c r="L351" s="79">
        <v>3333</v>
      </c>
      <c r="M351" s="79">
        <v>-3400</v>
      </c>
      <c r="N351" s="83">
        <v>-2013.2</v>
      </c>
      <c r="O351" s="79">
        <v>-980</v>
      </c>
      <c r="P351" s="79">
        <v>-600</v>
      </c>
      <c r="Q351" s="83">
        <v>0</v>
      </c>
      <c r="R351" s="79">
        <v>315</v>
      </c>
      <c r="S351" s="83">
        <v>658</v>
      </c>
      <c r="T351" s="84">
        <v>0</v>
      </c>
      <c r="U351" s="79">
        <v>-1031</v>
      </c>
      <c r="V351" s="83">
        <v>0</v>
      </c>
      <c r="W351" s="79">
        <v>-1026.0999999999999</v>
      </c>
    </row>
    <row r="352" spans="1:23" x14ac:dyDescent="0.25">
      <c r="A352" s="9" t="s">
        <v>24</v>
      </c>
      <c r="B352" s="10" t="str">
        <f>VLOOKUP($E352,'Overview Cluster Days'!$B:$G,3)</f>
        <v>C</v>
      </c>
      <c r="C352" s="10" t="str">
        <f>VLOOKUP($E352,'Overview Cluster Days'!$B:$G,5)</f>
        <v>Winter</v>
      </c>
      <c r="D352" s="10" t="str">
        <f>VLOOKUP($E352,'Overview Cluster Days'!$B:$G,6)</f>
        <v>Weekday</v>
      </c>
      <c r="E352">
        <v>20190227</v>
      </c>
      <c r="F352">
        <v>15</v>
      </c>
      <c r="G352" s="79">
        <v>1033.0999999999999</v>
      </c>
      <c r="H352" s="79">
        <v>4732.2</v>
      </c>
      <c r="I352" s="79">
        <v>-1246.4000000000001</v>
      </c>
      <c r="J352" s="79">
        <v>787.2</v>
      </c>
      <c r="K352" s="83">
        <v>-573.79999999999995</v>
      </c>
      <c r="L352" s="79">
        <v>3333</v>
      </c>
      <c r="M352" s="79">
        <v>-3400</v>
      </c>
      <c r="N352" s="83">
        <v>-2013.2</v>
      </c>
      <c r="O352" s="79">
        <v>-980</v>
      </c>
      <c r="P352" s="79">
        <v>-600</v>
      </c>
      <c r="Q352" s="83">
        <v>0</v>
      </c>
      <c r="R352" s="79">
        <v>315</v>
      </c>
      <c r="S352" s="83">
        <v>658</v>
      </c>
      <c r="T352" s="84">
        <v>0</v>
      </c>
      <c r="U352" s="79">
        <v>-1031</v>
      </c>
      <c r="V352" s="83">
        <v>0</v>
      </c>
      <c r="W352" s="79">
        <v>-1026.0999999999999</v>
      </c>
    </row>
    <row r="353" spans="1:23" x14ac:dyDescent="0.25">
      <c r="A353" s="9" t="s">
        <v>24</v>
      </c>
      <c r="B353" s="10" t="str">
        <f>VLOOKUP($E353,'Overview Cluster Days'!$B:$G,3)</f>
        <v>C</v>
      </c>
      <c r="C353" s="10" t="str">
        <f>VLOOKUP($E353,'Overview Cluster Days'!$B:$G,5)</f>
        <v>Winter</v>
      </c>
      <c r="D353" s="10" t="str">
        <f>VLOOKUP($E353,'Overview Cluster Days'!$B:$G,6)</f>
        <v>Weekday</v>
      </c>
      <c r="E353">
        <v>20190227</v>
      </c>
      <c r="F353">
        <v>16</v>
      </c>
      <c r="G353" s="79">
        <v>2212.6999999999998</v>
      </c>
      <c r="H353" s="79">
        <v>4480.1000000000004</v>
      </c>
      <c r="I353" s="79">
        <v>-2003.9</v>
      </c>
      <c r="J353" s="79">
        <v>382.7</v>
      </c>
      <c r="K353" s="83">
        <v>-591.5</v>
      </c>
      <c r="L353" s="79">
        <v>3350</v>
      </c>
      <c r="M353" s="79">
        <v>-3400</v>
      </c>
      <c r="N353" s="83">
        <v>-2013.2</v>
      </c>
      <c r="O353" s="79">
        <v>-145.80000000000001</v>
      </c>
      <c r="P353" s="79">
        <v>-15</v>
      </c>
      <c r="Q353" s="83">
        <v>0</v>
      </c>
      <c r="R353" s="79">
        <v>315</v>
      </c>
      <c r="S353" s="83">
        <v>658</v>
      </c>
      <c r="T353" s="84">
        <v>0</v>
      </c>
      <c r="U353" s="79">
        <v>-1031</v>
      </c>
      <c r="V353" s="83">
        <v>0</v>
      </c>
      <c r="W353" s="79">
        <v>-1026.0999999999999</v>
      </c>
    </row>
    <row r="354" spans="1:23" x14ac:dyDescent="0.25">
      <c r="A354" s="9" t="s">
        <v>24</v>
      </c>
      <c r="B354" s="10" t="str">
        <f>VLOOKUP($E354,'Overview Cluster Days'!$B:$G,3)</f>
        <v>C</v>
      </c>
      <c r="C354" s="10" t="str">
        <f>VLOOKUP($E354,'Overview Cluster Days'!$B:$G,5)</f>
        <v>Winter</v>
      </c>
      <c r="D354" s="10" t="str">
        <f>VLOOKUP($E354,'Overview Cluster Days'!$B:$G,6)</f>
        <v>Weekday</v>
      </c>
      <c r="E354">
        <v>20190227</v>
      </c>
      <c r="F354">
        <v>17</v>
      </c>
      <c r="G354" s="79">
        <v>3294.2</v>
      </c>
      <c r="H354" s="79">
        <v>4878.7</v>
      </c>
      <c r="I354" s="79">
        <v>-2733.8</v>
      </c>
      <c r="J354" s="79">
        <v>75.400000000000006</v>
      </c>
      <c r="K354" s="83">
        <v>-635.70000000000005</v>
      </c>
      <c r="L354" s="79">
        <v>3325</v>
      </c>
      <c r="M354" s="79">
        <v>-3400</v>
      </c>
      <c r="N354" s="83">
        <v>-2013.2</v>
      </c>
      <c r="O354" s="79">
        <v>980</v>
      </c>
      <c r="P354" s="79">
        <v>585</v>
      </c>
      <c r="Q354" s="83">
        <v>483.9</v>
      </c>
      <c r="R354" s="79">
        <v>315</v>
      </c>
      <c r="S354" s="83">
        <v>658</v>
      </c>
      <c r="T354" s="84">
        <v>0</v>
      </c>
      <c r="U354" s="79">
        <v>-531.20000000000005</v>
      </c>
      <c r="V354" s="83">
        <v>0</v>
      </c>
      <c r="W354" s="79">
        <v>-1026.0999999999999</v>
      </c>
    </row>
    <row r="355" spans="1:23" x14ac:dyDescent="0.25">
      <c r="A355" s="9" t="s">
        <v>24</v>
      </c>
      <c r="B355" s="10" t="str">
        <f>VLOOKUP($E355,'Overview Cluster Days'!$B:$G,3)</f>
        <v>C</v>
      </c>
      <c r="C355" s="10" t="str">
        <f>VLOOKUP($E355,'Overview Cluster Days'!$B:$G,5)</f>
        <v>Winter</v>
      </c>
      <c r="D355" s="10" t="str">
        <f>VLOOKUP($E355,'Overview Cluster Days'!$B:$G,6)</f>
        <v>Weekday</v>
      </c>
      <c r="E355">
        <v>20190227</v>
      </c>
      <c r="F355">
        <v>18</v>
      </c>
      <c r="G355" s="79">
        <v>2436.6</v>
      </c>
      <c r="H355" s="79">
        <v>2968.9</v>
      </c>
      <c r="I355" s="79">
        <v>-2088.4</v>
      </c>
      <c r="J355" s="79">
        <v>0</v>
      </c>
      <c r="K355" s="83">
        <v>278.3</v>
      </c>
      <c r="L355" s="79">
        <v>3325</v>
      </c>
      <c r="M355" s="79">
        <v>-3400</v>
      </c>
      <c r="N355" s="83">
        <v>-2013.2</v>
      </c>
      <c r="O355" s="79">
        <v>980</v>
      </c>
      <c r="P355" s="79">
        <v>585</v>
      </c>
      <c r="Q355" s="83">
        <v>600.20000000000005</v>
      </c>
      <c r="R355" s="79">
        <v>315</v>
      </c>
      <c r="S355" s="83">
        <v>658</v>
      </c>
      <c r="T355" s="84">
        <v>0</v>
      </c>
      <c r="U355" s="79">
        <v>-1031</v>
      </c>
      <c r="V355" s="83">
        <v>0</v>
      </c>
      <c r="W355" s="79">
        <v>-96.6</v>
      </c>
    </row>
    <row r="356" spans="1:23" x14ac:dyDescent="0.25">
      <c r="A356" s="9" t="s">
        <v>24</v>
      </c>
      <c r="B356" s="10" t="str">
        <f>VLOOKUP($E356,'Overview Cluster Days'!$B:$G,3)</f>
        <v>C</v>
      </c>
      <c r="C356" s="10" t="str">
        <f>VLOOKUP($E356,'Overview Cluster Days'!$B:$G,5)</f>
        <v>Winter</v>
      </c>
      <c r="D356" s="10" t="str">
        <f>VLOOKUP($E356,'Overview Cluster Days'!$B:$G,6)</f>
        <v>Weekday</v>
      </c>
      <c r="E356">
        <v>20190227</v>
      </c>
      <c r="F356">
        <v>19</v>
      </c>
      <c r="G356" s="79">
        <v>659.5</v>
      </c>
      <c r="H356" s="79">
        <v>1900.7</v>
      </c>
      <c r="I356" s="79">
        <v>-2328.6999999999998</v>
      </c>
      <c r="J356" s="79">
        <v>688</v>
      </c>
      <c r="K356" s="83">
        <v>981.2</v>
      </c>
      <c r="L356" s="79">
        <v>3325</v>
      </c>
      <c r="M356" s="79">
        <v>-3400</v>
      </c>
      <c r="N356" s="83">
        <v>-2013.2</v>
      </c>
      <c r="O356" s="79">
        <v>980</v>
      </c>
      <c r="P356" s="79">
        <v>585</v>
      </c>
      <c r="Q356" s="83">
        <v>600.20000000000005</v>
      </c>
      <c r="R356" s="79">
        <v>315</v>
      </c>
      <c r="S356" s="83">
        <v>658</v>
      </c>
      <c r="T356" s="84">
        <v>0</v>
      </c>
      <c r="U356" s="79">
        <v>-1092</v>
      </c>
      <c r="V356" s="83">
        <v>0</v>
      </c>
      <c r="W356" s="79">
        <v>-749.6</v>
      </c>
    </row>
    <row r="357" spans="1:23" x14ac:dyDescent="0.25">
      <c r="A357" s="9" t="s">
        <v>24</v>
      </c>
      <c r="B357" s="10" t="str">
        <f>VLOOKUP($E357,'Overview Cluster Days'!$B:$G,3)</f>
        <v>C</v>
      </c>
      <c r="C357" s="10" t="str">
        <f>VLOOKUP($E357,'Overview Cluster Days'!$B:$G,5)</f>
        <v>Winter</v>
      </c>
      <c r="D357" s="10" t="str">
        <f>VLOOKUP($E357,'Overview Cluster Days'!$B:$G,6)</f>
        <v>Weekday</v>
      </c>
      <c r="E357">
        <v>20190227</v>
      </c>
      <c r="F357">
        <v>20</v>
      </c>
      <c r="G357" s="79">
        <v>-359.3</v>
      </c>
      <c r="H357" s="79">
        <v>1950.6</v>
      </c>
      <c r="I357" s="79">
        <v>-2459.6999999999998</v>
      </c>
      <c r="J357" s="79">
        <v>1268.3</v>
      </c>
      <c r="K357" s="83">
        <v>1550.8</v>
      </c>
      <c r="L357" s="79">
        <v>3325</v>
      </c>
      <c r="M357" s="79">
        <v>-3400</v>
      </c>
      <c r="N357" s="83">
        <v>-2013.2</v>
      </c>
      <c r="O357" s="79">
        <v>980</v>
      </c>
      <c r="P357" s="79">
        <v>585</v>
      </c>
      <c r="Q357" s="83">
        <v>600.20000000000005</v>
      </c>
      <c r="R357" s="79">
        <v>315</v>
      </c>
      <c r="S357" s="83">
        <v>658</v>
      </c>
      <c r="T357" s="84">
        <v>0</v>
      </c>
      <c r="U357" s="79">
        <v>-1092</v>
      </c>
      <c r="V357" s="83">
        <v>0</v>
      </c>
      <c r="W357" s="79">
        <v>-1026.0999999999999</v>
      </c>
    </row>
    <row r="358" spans="1:23" x14ac:dyDescent="0.25">
      <c r="A358" s="9" t="s">
        <v>24</v>
      </c>
      <c r="B358" s="10" t="str">
        <f>VLOOKUP($E358,'Overview Cluster Days'!$B:$G,3)</f>
        <v>C</v>
      </c>
      <c r="C358" s="10" t="str">
        <f>VLOOKUP($E358,'Overview Cluster Days'!$B:$G,5)</f>
        <v>Winter</v>
      </c>
      <c r="D358" s="10" t="str">
        <f>VLOOKUP($E358,'Overview Cluster Days'!$B:$G,6)</f>
        <v>Weekday</v>
      </c>
      <c r="E358">
        <v>20190227</v>
      </c>
      <c r="F358">
        <v>21</v>
      </c>
      <c r="G358" s="79">
        <v>-228.4</v>
      </c>
      <c r="H358" s="79">
        <v>3600.8</v>
      </c>
      <c r="I358" s="79">
        <v>-2117</v>
      </c>
      <c r="J358" s="79">
        <v>1147</v>
      </c>
      <c r="K358" s="83">
        <v>1198.3</v>
      </c>
      <c r="L358" s="79">
        <v>3325</v>
      </c>
      <c r="M358" s="79">
        <v>-3400</v>
      </c>
      <c r="N358" s="83">
        <v>-2013.2</v>
      </c>
      <c r="O358" s="79">
        <v>980</v>
      </c>
      <c r="P358" s="79">
        <v>585</v>
      </c>
      <c r="Q358" s="83">
        <v>600.20000000000005</v>
      </c>
      <c r="R358" s="79">
        <v>315</v>
      </c>
      <c r="S358" s="83">
        <v>658</v>
      </c>
      <c r="T358" s="84">
        <v>0</v>
      </c>
      <c r="U358" s="79">
        <v>-1092</v>
      </c>
      <c r="V358" s="83">
        <v>0</v>
      </c>
      <c r="W358" s="79">
        <v>-1026.0999999999999</v>
      </c>
    </row>
    <row r="359" spans="1:23" x14ac:dyDescent="0.25">
      <c r="A359" s="9" t="s">
        <v>24</v>
      </c>
      <c r="B359" s="10" t="str">
        <f>VLOOKUP($E359,'Overview Cluster Days'!$B:$G,3)</f>
        <v>C</v>
      </c>
      <c r="C359" s="10" t="str">
        <f>VLOOKUP($E359,'Overview Cluster Days'!$B:$G,5)</f>
        <v>Winter</v>
      </c>
      <c r="D359" s="10" t="str">
        <f>VLOOKUP($E359,'Overview Cluster Days'!$B:$G,6)</f>
        <v>Weekday</v>
      </c>
      <c r="E359">
        <v>20190227</v>
      </c>
      <c r="F359">
        <v>22</v>
      </c>
      <c r="G359" s="79">
        <v>-408.1</v>
      </c>
      <c r="H359" s="79">
        <v>4379.8999999999996</v>
      </c>
      <c r="I359" s="79">
        <v>-2008</v>
      </c>
      <c r="J359" s="79">
        <v>1198.2</v>
      </c>
      <c r="K359" s="83">
        <v>1218</v>
      </c>
      <c r="L359" s="79">
        <v>3325</v>
      </c>
      <c r="M359" s="79">
        <v>-3400</v>
      </c>
      <c r="N359" s="83">
        <v>-2013.2</v>
      </c>
      <c r="O359" s="79">
        <v>980</v>
      </c>
      <c r="P359" s="79">
        <v>585</v>
      </c>
      <c r="Q359" s="83">
        <v>600.20000000000005</v>
      </c>
      <c r="R359" s="79">
        <v>315</v>
      </c>
      <c r="S359" s="83">
        <v>658</v>
      </c>
      <c r="T359" s="84">
        <v>0</v>
      </c>
      <c r="U359" s="79">
        <v>-1092</v>
      </c>
      <c r="V359" s="83">
        <v>0</v>
      </c>
      <c r="W359" s="79">
        <v>-1026.0999999999999</v>
      </c>
    </row>
    <row r="360" spans="1:23" x14ac:dyDescent="0.25">
      <c r="A360" s="9" t="s">
        <v>24</v>
      </c>
      <c r="B360" s="10" t="str">
        <f>VLOOKUP($E360,'Overview Cluster Days'!$B:$G,3)</f>
        <v>C</v>
      </c>
      <c r="C360" s="10" t="str">
        <f>VLOOKUP($E360,'Overview Cluster Days'!$B:$G,5)</f>
        <v>Winter</v>
      </c>
      <c r="D360" s="10" t="str">
        <f>VLOOKUP($E360,'Overview Cluster Days'!$B:$G,6)</f>
        <v>Weekday</v>
      </c>
      <c r="E360">
        <v>20190227</v>
      </c>
      <c r="F360">
        <v>23</v>
      </c>
      <c r="G360" s="79">
        <v>-2980.9</v>
      </c>
      <c r="H360" s="79">
        <v>4087.6</v>
      </c>
      <c r="I360" s="79">
        <v>-3249.1</v>
      </c>
      <c r="J360" s="79">
        <v>0</v>
      </c>
      <c r="K360" s="83">
        <v>857.3</v>
      </c>
      <c r="L360" s="79">
        <v>3325</v>
      </c>
      <c r="M360" s="79">
        <v>-3400</v>
      </c>
      <c r="N360" s="83">
        <v>-2013.2</v>
      </c>
      <c r="O360" s="79">
        <v>862.5</v>
      </c>
      <c r="P360" s="79">
        <v>585</v>
      </c>
      <c r="Q360" s="83">
        <v>225.3</v>
      </c>
      <c r="R360" s="79">
        <v>315</v>
      </c>
      <c r="S360" s="83">
        <v>658</v>
      </c>
      <c r="T360" s="84">
        <v>0</v>
      </c>
      <c r="U360" s="79">
        <v>-1031</v>
      </c>
      <c r="V360" s="83">
        <v>0</v>
      </c>
      <c r="W360" s="79">
        <v>-1026.0999999999999</v>
      </c>
    </row>
    <row r="361" spans="1:23" x14ac:dyDescent="0.25">
      <c r="A361" s="9" t="s">
        <v>24</v>
      </c>
      <c r="B361" s="10" t="str">
        <f>VLOOKUP($E361,'Overview Cluster Days'!$B:$G,3)</f>
        <v>C</v>
      </c>
      <c r="C361" s="10" t="str">
        <f>VLOOKUP($E361,'Overview Cluster Days'!$B:$G,5)</f>
        <v>Winter</v>
      </c>
      <c r="D361" s="10" t="str">
        <f>VLOOKUP($E361,'Overview Cluster Days'!$B:$G,6)</f>
        <v>Weekday</v>
      </c>
      <c r="E361">
        <v>20190227</v>
      </c>
      <c r="F361">
        <v>24</v>
      </c>
      <c r="G361" s="79">
        <v>-2865.9</v>
      </c>
      <c r="H361" s="79">
        <v>3969</v>
      </c>
      <c r="I361" s="79">
        <v>-1552.5</v>
      </c>
      <c r="J361" s="79">
        <v>1577.1</v>
      </c>
      <c r="K361" s="83">
        <v>2841.2</v>
      </c>
      <c r="L361" s="79">
        <v>3191</v>
      </c>
      <c r="M361" s="79">
        <v>-2700</v>
      </c>
      <c r="N361" s="83">
        <v>-2013.2</v>
      </c>
      <c r="O361" s="79">
        <v>633.4</v>
      </c>
      <c r="P361" s="79">
        <v>585</v>
      </c>
      <c r="Q361" s="83">
        <v>0</v>
      </c>
      <c r="R361" s="79">
        <v>295</v>
      </c>
      <c r="S361" s="83">
        <v>658</v>
      </c>
      <c r="T361" s="84">
        <v>0</v>
      </c>
      <c r="U361" s="79">
        <v>-1031</v>
      </c>
      <c r="V361" s="83">
        <v>0</v>
      </c>
      <c r="W361" s="79">
        <v>-1026.0999999999999</v>
      </c>
    </row>
    <row r="362" spans="1:23" x14ac:dyDescent="0.25">
      <c r="A362" s="9" t="s">
        <v>24</v>
      </c>
      <c r="B362" s="10" t="str">
        <f>VLOOKUP($E362,'Overview Cluster Days'!$B:$G,3)</f>
        <v>C</v>
      </c>
      <c r="C362" s="10" t="str">
        <f>VLOOKUP($E362,'Overview Cluster Days'!$B:$G,5)</f>
        <v>Winter</v>
      </c>
      <c r="D362" s="10" t="str">
        <f>VLOOKUP($E362,'Overview Cluster Days'!$B:$G,6)</f>
        <v>Weekday</v>
      </c>
      <c r="E362">
        <v>20190228</v>
      </c>
      <c r="F362">
        <v>1</v>
      </c>
      <c r="G362" s="79">
        <v>-2283.1999999999998</v>
      </c>
      <c r="H362" s="79">
        <v>5295.9</v>
      </c>
      <c r="I362" s="79">
        <v>-1171</v>
      </c>
      <c r="J362" s="79">
        <v>1205.8</v>
      </c>
      <c r="K362" s="83">
        <v>2248.3000000000002</v>
      </c>
      <c r="L362" s="79">
        <v>3009</v>
      </c>
      <c r="M362" s="79">
        <v>-2700</v>
      </c>
      <c r="N362" s="83">
        <v>-2013.2</v>
      </c>
      <c r="O362" s="79">
        <v>0</v>
      </c>
      <c r="P362" s="79">
        <v>-401.4</v>
      </c>
      <c r="Q362" s="83">
        <v>-71</v>
      </c>
      <c r="R362" s="79">
        <v>295</v>
      </c>
      <c r="S362" s="83">
        <v>658</v>
      </c>
      <c r="T362" s="84">
        <v>0</v>
      </c>
      <c r="U362" s="79">
        <v>-1031</v>
      </c>
      <c r="V362" s="83">
        <v>0</v>
      </c>
      <c r="W362" s="79">
        <v>-1026.0999999999999</v>
      </c>
    </row>
    <row r="363" spans="1:23" x14ac:dyDescent="0.25">
      <c r="A363" s="9" t="s">
        <v>24</v>
      </c>
      <c r="B363" s="10" t="str">
        <f>VLOOKUP($E363,'Overview Cluster Days'!$B:$G,3)</f>
        <v>C</v>
      </c>
      <c r="C363" s="10" t="str">
        <f>VLOOKUP($E363,'Overview Cluster Days'!$B:$G,5)</f>
        <v>Winter</v>
      </c>
      <c r="D363" s="10" t="str">
        <f>VLOOKUP($E363,'Overview Cluster Days'!$B:$G,6)</f>
        <v>Weekday</v>
      </c>
      <c r="E363">
        <v>20190228</v>
      </c>
      <c r="F363">
        <v>2</v>
      </c>
      <c r="G363" s="79">
        <v>-3360.9</v>
      </c>
      <c r="H363" s="79">
        <v>4936.7</v>
      </c>
      <c r="I363" s="79">
        <v>-2021</v>
      </c>
      <c r="J363" s="79">
        <v>0</v>
      </c>
      <c r="K363" s="83">
        <v>1282.4000000000001</v>
      </c>
      <c r="L363" s="79">
        <v>3009</v>
      </c>
      <c r="M363" s="79">
        <v>-2700</v>
      </c>
      <c r="N363" s="83">
        <v>-2013.2</v>
      </c>
      <c r="O363" s="79">
        <v>0</v>
      </c>
      <c r="P363" s="79">
        <v>-448.3</v>
      </c>
      <c r="Q363" s="83">
        <v>0</v>
      </c>
      <c r="R363" s="79">
        <v>295</v>
      </c>
      <c r="S363" s="83">
        <v>591</v>
      </c>
      <c r="T363" s="84">
        <v>0</v>
      </c>
      <c r="U363" s="79">
        <v>-1092</v>
      </c>
      <c r="V363" s="83">
        <v>0</v>
      </c>
      <c r="W363" s="79">
        <v>-1026.0999999999999</v>
      </c>
    </row>
    <row r="364" spans="1:23" x14ac:dyDescent="0.25">
      <c r="A364" s="9" t="s">
        <v>24</v>
      </c>
      <c r="B364" s="10" t="str">
        <f>VLOOKUP($E364,'Overview Cluster Days'!$B:$G,3)</f>
        <v>C</v>
      </c>
      <c r="C364" s="10" t="str">
        <f>VLOOKUP($E364,'Overview Cluster Days'!$B:$G,5)</f>
        <v>Winter</v>
      </c>
      <c r="D364" s="10" t="str">
        <f>VLOOKUP($E364,'Overview Cluster Days'!$B:$G,6)</f>
        <v>Weekday</v>
      </c>
      <c r="E364">
        <v>20190228</v>
      </c>
      <c r="F364">
        <v>3</v>
      </c>
      <c r="G364" s="79">
        <v>-3590.6</v>
      </c>
      <c r="H364" s="79">
        <v>4911.6000000000004</v>
      </c>
      <c r="I364" s="79">
        <v>-2094.4</v>
      </c>
      <c r="J364" s="79">
        <v>0</v>
      </c>
      <c r="K364" s="83">
        <v>1423.3</v>
      </c>
      <c r="L364" s="79">
        <v>3009</v>
      </c>
      <c r="M364" s="79">
        <v>-2700</v>
      </c>
      <c r="N364" s="83">
        <v>-2013.2</v>
      </c>
      <c r="O364" s="79">
        <v>0</v>
      </c>
      <c r="P364" s="79">
        <v>-392.7</v>
      </c>
      <c r="Q364" s="83">
        <v>0</v>
      </c>
      <c r="R364" s="79">
        <v>295</v>
      </c>
      <c r="S364" s="83">
        <v>571</v>
      </c>
      <c r="T364" s="84">
        <v>0</v>
      </c>
      <c r="U364" s="79">
        <v>-1092</v>
      </c>
      <c r="V364" s="83">
        <v>0</v>
      </c>
      <c r="W364" s="79">
        <v>-949.1</v>
      </c>
    </row>
    <row r="365" spans="1:23" x14ac:dyDescent="0.25">
      <c r="A365" s="9" t="s">
        <v>24</v>
      </c>
      <c r="B365" s="10" t="str">
        <f>VLOOKUP($E365,'Overview Cluster Days'!$B:$G,3)</f>
        <v>C</v>
      </c>
      <c r="C365" s="10" t="str">
        <f>VLOOKUP($E365,'Overview Cluster Days'!$B:$G,5)</f>
        <v>Winter</v>
      </c>
      <c r="D365" s="10" t="str">
        <f>VLOOKUP($E365,'Overview Cluster Days'!$B:$G,6)</f>
        <v>Weekday</v>
      </c>
      <c r="E365">
        <v>20190228</v>
      </c>
      <c r="F365">
        <v>4</v>
      </c>
      <c r="G365" s="79">
        <v>-1894.1</v>
      </c>
      <c r="H365" s="79">
        <v>4798.6000000000004</v>
      </c>
      <c r="I365" s="79">
        <v>-2503.6</v>
      </c>
      <c r="J365" s="79">
        <v>0</v>
      </c>
      <c r="K365" s="83">
        <v>1825.9</v>
      </c>
      <c r="L365" s="79">
        <v>3009</v>
      </c>
      <c r="M365" s="79">
        <v>-2700</v>
      </c>
      <c r="N365" s="83">
        <v>-2013.2</v>
      </c>
      <c r="O365" s="79">
        <v>-120.2</v>
      </c>
      <c r="P365" s="79">
        <v>-600</v>
      </c>
      <c r="Q365" s="83">
        <v>-38.700000000000003</v>
      </c>
      <c r="R365" s="79">
        <v>295</v>
      </c>
      <c r="S365" s="83">
        <v>511</v>
      </c>
      <c r="T365" s="84">
        <v>0</v>
      </c>
      <c r="U365" s="79">
        <v>-1092</v>
      </c>
      <c r="V365" s="83">
        <v>0</v>
      </c>
      <c r="W365" s="79">
        <v>-949.1</v>
      </c>
    </row>
    <row r="366" spans="1:23" x14ac:dyDescent="0.25">
      <c r="A366" s="9" t="s">
        <v>24</v>
      </c>
      <c r="B366" s="10" t="str">
        <f>VLOOKUP($E366,'Overview Cluster Days'!$B:$G,3)</f>
        <v>C</v>
      </c>
      <c r="C366" s="10" t="str">
        <f>VLOOKUP($E366,'Overview Cluster Days'!$B:$G,5)</f>
        <v>Winter</v>
      </c>
      <c r="D366" s="10" t="str">
        <f>VLOOKUP($E366,'Overview Cluster Days'!$B:$G,6)</f>
        <v>Weekday</v>
      </c>
      <c r="E366">
        <v>20190228</v>
      </c>
      <c r="F366">
        <v>5</v>
      </c>
      <c r="G366" s="79">
        <v>-794.8</v>
      </c>
      <c r="H366" s="79">
        <v>4877.3999999999996</v>
      </c>
      <c r="I366" s="79">
        <v>-2686.1</v>
      </c>
      <c r="J366" s="79">
        <v>0</v>
      </c>
      <c r="K366" s="83">
        <v>2535.1</v>
      </c>
      <c r="L366" s="79">
        <v>3009</v>
      </c>
      <c r="M366" s="79">
        <v>-2700</v>
      </c>
      <c r="N366" s="83">
        <v>-2013.2</v>
      </c>
      <c r="O366" s="79">
        <v>-108.3</v>
      </c>
      <c r="P366" s="79">
        <v>-600</v>
      </c>
      <c r="Q366" s="83">
        <v>-71</v>
      </c>
      <c r="R366" s="79">
        <v>295</v>
      </c>
      <c r="S366" s="83">
        <v>658</v>
      </c>
      <c r="T366" s="84">
        <v>0</v>
      </c>
      <c r="U366" s="79">
        <v>-1092</v>
      </c>
      <c r="V366" s="83">
        <v>0</v>
      </c>
      <c r="W366" s="79">
        <v>-949.1</v>
      </c>
    </row>
    <row r="367" spans="1:23" x14ac:dyDescent="0.25">
      <c r="A367" s="9" t="s">
        <v>24</v>
      </c>
      <c r="B367" s="10" t="str">
        <f>VLOOKUP($E367,'Overview Cluster Days'!$B:$G,3)</f>
        <v>C</v>
      </c>
      <c r="C367" s="10" t="str">
        <f>VLOOKUP($E367,'Overview Cluster Days'!$B:$G,5)</f>
        <v>Winter</v>
      </c>
      <c r="D367" s="10" t="str">
        <f>VLOOKUP($E367,'Overview Cluster Days'!$B:$G,6)</f>
        <v>Weekday</v>
      </c>
      <c r="E367">
        <v>20190228</v>
      </c>
      <c r="F367">
        <v>6</v>
      </c>
      <c r="G367" s="79">
        <v>-213.9</v>
      </c>
      <c r="H367" s="79">
        <v>4801</v>
      </c>
      <c r="I367" s="79">
        <v>-2536.9</v>
      </c>
      <c r="J367" s="79">
        <v>0</v>
      </c>
      <c r="K367" s="83">
        <v>2588.1</v>
      </c>
      <c r="L367" s="79">
        <v>3009</v>
      </c>
      <c r="M367" s="79">
        <v>-2700</v>
      </c>
      <c r="N367" s="83">
        <v>-2013.2</v>
      </c>
      <c r="O367" s="79">
        <v>-281.60000000000002</v>
      </c>
      <c r="P367" s="79">
        <v>-449</v>
      </c>
      <c r="Q367" s="83">
        <v>-102</v>
      </c>
      <c r="R367" s="79">
        <v>295</v>
      </c>
      <c r="S367" s="83">
        <v>658</v>
      </c>
      <c r="T367" s="84">
        <v>0</v>
      </c>
      <c r="U367" s="79">
        <v>-1031</v>
      </c>
      <c r="V367" s="83">
        <v>0</v>
      </c>
      <c r="W367" s="79">
        <v>-949.1</v>
      </c>
    </row>
    <row r="368" spans="1:23" x14ac:dyDescent="0.25">
      <c r="A368" s="9" t="s">
        <v>24</v>
      </c>
      <c r="B368" s="10" t="str">
        <f>VLOOKUP($E368,'Overview Cluster Days'!$B:$G,3)</f>
        <v>C</v>
      </c>
      <c r="C368" s="10" t="str">
        <f>VLOOKUP($E368,'Overview Cluster Days'!$B:$G,5)</f>
        <v>Winter</v>
      </c>
      <c r="D368" s="10" t="str">
        <f>VLOOKUP($E368,'Overview Cluster Days'!$B:$G,6)</f>
        <v>Weekday</v>
      </c>
      <c r="E368">
        <v>20190228</v>
      </c>
      <c r="F368">
        <v>7</v>
      </c>
      <c r="G368" s="79">
        <v>-1029.2</v>
      </c>
      <c r="H368" s="79">
        <v>3940.9</v>
      </c>
      <c r="I368" s="79">
        <v>-2230.4</v>
      </c>
      <c r="J368" s="79">
        <v>630.79999999999995</v>
      </c>
      <c r="K368" s="83">
        <v>2628.9</v>
      </c>
      <c r="L368" s="79">
        <v>3009</v>
      </c>
      <c r="M368" s="79">
        <v>-2700</v>
      </c>
      <c r="N368" s="83">
        <v>-2013.2</v>
      </c>
      <c r="O368" s="79">
        <v>562.6</v>
      </c>
      <c r="P368" s="79">
        <v>151</v>
      </c>
      <c r="Q368" s="83">
        <v>108.1</v>
      </c>
      <c r="R368" s="79">
        <v>295</v>
      </c>
      <c r="S368" s="83">
        <v>658</v>
      </c>
      <c r="T368" s="84">
        <v>0</v>
      </c>
      <c r="U368" s="79">
        <v>-1031</v>
      </c>
      <c r="V368" s="83">
        <v>0</v>
      </c>
      <c r="W368" s="79">
        <v>-949.1</v>
      </c>
    </row>
    <row r="369" spans="1:23" x14ac:dyDescent="0.25">
      <c r="A369" s="9" t="s">
        <v>24</v>
      </c>
      <c r="B369" s="10" t="str">
        <f>VLOOKUP($E369,'Overview Cluster Days'!$B:$G,3)</f>
        <v>C</v>
      </c>
      <c r="C369" s="10" t="str">
        <f>VLOOKUP($E369,'Overview Cluster Days'!$B:$G,5)</f>
        <v>Winter</v>
      </c>
      <c r="D369" s="10" t="str">
        <f>VLOOKUP($E369,'Overview Cluster Days'!$B:$G,6)</f>
        <v>Weekday</v>
      </c>
      <c r="E369">
        <v>20190228</v>
      </c>
      <c r="F369">
        <v>8</v>
      </c>
      <c r="G369" s="79">
        <v>-1352.9</v>
      </c>
      <c r="H369" s="79">
        <v>2786.7</v>
      </c>
      <c r="I369" s="79">
        <v>-3035.6</v>
      </c>
      <c r="J369" s="79">
        <v>0</v>
      </c>
      <c r="K369" s="83">
        <v>3036.4</v>
      </c>
      <c r="L369" s="79">
        <v>2784</v>
      </c>
      <c r="M369" s="79">
        <v>-3400</v>
      </c>
      <c r="N369" s="83">
        <v>-2013.2</v>
      </c>
      <c r="O369" s="79">
        <v>980</v>
      </c>
      <c r="P369" s="79">
        <v>585</v>
      </c>
      <c r="Q369" s="83">
        <v>600.20000000000005</v>
      </c>
      <c r="R369" s="79">
        <v>296</v>
      </c>
      <c r="S369" s="83">
        <v>658</v>
      </c>
      <c r="T369" s="84">
        <v>0</v>
      </c>
      <c r="U369" s="79">
        <v>-1031</v>
      </c>
      <c r="V369" s="83">
        <v>0</v>
      </c>
      <c r="W369" s="79">
        <v>-963.3</v>
      </c>
    </row>
    <row r="370" spans="1:23" x14ac:dyDescent="0.25">
      <c r="A370" s="9" t="s">
        <v>24</v>
      </c>
      <c r="B370" s="10" t="str">
        <f>VLOOKUP($E370,'Overview Cluster Days'!$B:$G,3)</f>
        <v>C</v>
      </c>
      <c r="C370" s="10" t="str">
        <f>VLOOKUP($E370,'Overview Cluster Days'!$B:$G,5)</f>
        <v>Winter</v>
      </c>
      <c r="D370" s="10" t="str">
        <f>VLOOKUP($E370,'Overview Cluster Days'!$B:$G,6)</f>
        <v>Weekday</v>
      </c>
      <c r="E370">
        <v>20190228</v>
      </c>
      <c r="F370">
        <v>9</v>
      </c>
      <c r="G370" s="79">
        <v>-912.4</v>
      </c>
      <c r="H370" s="79">
        <v>2586</v>
      </c>
      <c r="I370" s="79">
        <v>-2654.7</v>
      </c>
      <c r="J370" s="79">
        <v>0</v>
      </c>
      <c r="K370" s="83">
        <v>3332.7</v>
      </c>
      <c r="L370" s="79">
        <v>2784</v>
      </c>
      <c r="M370" s="79">
        <v>-3400</v>
      </c>
      <c r="N370" s="83">
        <v>-2013.2</v>
      </c>
      <c r="O370" s="79">
        <v>980</v>
      </c>
      <c r="P370" s="79">
        <v>585</v>
      </c>
      <c r="Q370" s="83">
        <v>502.5</v>
      </c>
      <c r="R370" s="79">
        <v>296</v>
      </c>
      <c r="S370" s="83">
        <v>539</v>
      </c>
      <c r="T370" s="84">
        <v>0</v>
      </c>
      <c r="U370" s="79">
        <v>-752.8</v>
      </c>
      <c r="V370" s="83">
        <v>0</v>
      </c>
      <c r="W370" s="79">
        <v>-1026.0999999999999</v>
      </c>
    </row>
    <row r="371" spans="1:23" x14ac:dyDescent="0.25">
      <c r="A371" s="9" t="s">
        <v>24</v>
      </c>
      <c r="B371" s="10" t="str">
        <f>VLOOKUP($E371,'Overview Cluster Days'!$B:$G,3)</f>
        <v>C</v>
      </c>
      <c r="C371" s="10" t="str">
        <f>VLOOKUP($E371,'Overview Cluster Days'!$B:$G,5)</f>
        <v>Winter</v>
      </c>
      <c r="D371" s="10" t="str">
        <f>VLOOKUP($E371,'Overview Cluster Days'!$B:$G,6)</f>
        <v>Weekday</v>
      </c>
      <c r="E371">
        <v>20190228</v>
      </c>
      <c r="F371">
        <v>10</v>
      </c>
      <c r="G371" s="79">
        <v>-87.7</v>
      </c>
      <c r="H371" s="79">
        <v>3840.4</v>
      </c>
      <c r="I371" s="79">
        <v>-2624.9</v>
      </c>
      <c r="J371" s="79">
        <v>-382.3</v>
      </c>
      <c r="K371" s="83">
        <v>3095</v>
      </c>
      <c r="L371" s="79">
        <v>2784</v>
      </c>
      <c r="M371" s="79">
        <v>-3400</v>
      </c>
      <c r="N371" s="83">
        <v>-2013.2</v>
      </c>
      <c r="O371" s="79">
        <v>-239.8</v>
      </c>
      <c r="P371" s="79">
        <v>-15</v>
      </c>
      <c r="Q371" s="83">
        <v>0</v>
      </c>
      <c r="R371" s="79">
        <v>296</v>
      </c>
      <c r="S371" s="83">
        <v>584</v>
      </c>
      <c r="T371" s="84">
        <v>0</v>
      </c>
      <c r="U371" s="79">
        <v>-1092</v>
      </c>
      <c r="V371" s="83">
        <v>0</v>
      </c>
      <c r="W371" s="79">
        <v>-1026.0999999999999</v>
      </c>
    </row>
    <row r="372" spans="1:23" x14ac:dyDescent="0.25">
      <c r="A372" s="9" t="s">
        <v>24</v>
      </c>
      <c r="B372" s="10" t="str">
        <f>VLOOKUP($E372,'Overview Cluster Days'!$B:$G,3)</f>
        <v>C</v>
      </c>
      <c r="C372" s="10" t="str">
        <f>VLOOKUP($E372,'Overview Cluster Days'!$B:$G,5)</f>
        <v>Winter</v>
      </c>
      <c r="D372" s="10" t="str">
        <f>VLOOKUP($E372,'Overview Cluster Days'!$B:$G,6)</f>
        <v>Weekday</v>
      </c>
      <c r="E372">
        <v>20190228</v>
      </c>
      <c r="F372">
        <v>11</v>
      </c>
      <c r="G372" s="79">
        <v>-1185.4000000000001</v>
      </c>
      <c r="H372" s="79">
        <v>3996.1</v>
      </c>
      <c r="I372" s="79">
        <v>-2151.4</v>
      </c>
      <c r="J372" s="79">
        <v>-51.2</v>
      </c>
      <c r="K372" s="83">
        <v>3388</v>
      </c>
      <c r="L372" s="79">
        <v>2784</v>
      </c>
      <c r="M372" s="79">
        <v>-3400</v>
      </c>
      <c r="N372" s="83">
        <v>-2013.2</v>
      </c>
      <c r="O372" s="79">
        <v>-76.900000000000006</v>
      </c>
      <c r="P372" s="79">
        <v>-600</v>
      </c>
      <c r="Q372" s="83">
        <v>0</v>
      </c>
      <c r="R372" s="79">
        <v>296</v>
      </c>
      <c r="S372" s="83">
        <v>658</v>
      </c>
      <c r="T372" s="84">
        <v>0</v>
      </c>
      <c r="U372" s="79">
        <v>-1092</v>
      </c>
      <c r="V372" s="83">
        <v>0</v>
      </c>
      <c r="W372" s="79">
        <v>-1026.0999999999999</v>
      </c>
    </row>
    <row r="373" spans="1:23" x14ac:dyDescent="0.25">
      <c r="A373" s="9" t="s">
        <v>24</v>
      </c>
      <c r="B373" s="10" t="str">
        <f>VLOOKUP($E373,'Overview Cluster Days'!$B:$G,3)</f>
        <v>C</v>
      </c>
      <c r="C373" s="10" t="str">
        <f>VLOOKUP($E373,'Overview Cluster Days'!$B:$G,5)</f>
        <v>Winter</v>
      </c>
      <c r="D373" s="10" t="str">
        <f>VLOOKUP($E373,'Overview Cluster Days'!$B:$G,6)</f>
        <v>Weekday</v>
      </c>
      <c r="E373">
        <v>20190228</v>
      </c>
      <c r="F373">
        <v>12</v>
      </c>
      <c r="G373" s="79">
        <v>-971.4</v>
      </c>
      <c r="H373" s="79">
        <v>4015.3</v>
      </c>
      <c r="I373" s="79">
        <v>-1988.6</v>
      </c>
      <c r="J373" s="79">
        <v>-206.6</v>
      </c>
      <c r="K373" s="83">
        <v>3166.5</v>
      </c>
      <c r="L373" s="79">
        <v>2784</v>
      </c>
      <c r="M373" s="79">
        <v>-3400</v>
      </c>
      <c r="N373" s="83">
        <v>-2013.2</v>
      </c>
      <c r="O373" s="79">
        <v>-980</v>
      </c>
      <c r="P373" s="79">
        <v>-600</v>
      </c>
      <c r="Q373" s="83">
        <v>-409</v>
      </c>
      <c r="R373" s="79">
        <v>296</v>
      </c>
      <c r="S373" s="83">
        <v>658</v>
      </c>
      <c r="T373" s="84">
        <v>0</v>
      </c>
      <c r="U373" s="79">
        <v>-1092</v>
      </c>
      <c r="V373" s="83">
        <v>0</v>
      </c>
      <c r="W373" s="79">
        <v>-1026.0999999999999</v>
      </c>
    </row>
    <row r="374" spans="1:23" x14ac:dyDescent="0.25">
      <c r="A374" s="9" t="s">
        <v>24</v>
      </c>
      <c r="B374" s="10" t="str">
        <f>VLOOKUP($E374,'Overview Cluster Days'!$B:$G,3)</f>
        <v>C</v>
      </c>
      <c r="C374" s="10" t="str">
        <f>VLOOKUP($E374,'Overview Cluster Days'!$B:$G,5)</f>
        <v>Winter</v>
      </c>
      <c r="D374" s="10" t="str">
        <f>VLOOKUP($E374,'Overview Cluster Days'!$B:$G,6)</f>
        <v>Weekday</v>
      </c>
      <c r="E374">
        <v>20190228</v>
      </c>
      <c r="F374">
        <v>13</v>
      </c>
      <c r="G374" s="79">
        <v>-891.4</v>
      </c>
      <c r="H374" s="79">
        <v>4085.9</v>
      </c>
      <c r="I374" s="79">
        <v>-1828.2</v>
      </c>
      <c r="J374" s="79">
        <v>-346.1</v>
      </c>
      <c r="K374" s="83">
        <v>3065.7</v>
      </c>
      <c r="L374" s="79">
        <v>2784</v>
      </c>
      <c r="M374" s="79">
        <v>-3400</v>
      </c>
      <c r="N374" s="83">
        <v>-2013.2</v>
      </c>
      <c r="O374" s="79">
        <v>-980</v>
      </c>
      <c r="P374" s="79">
        <v>-600</v>
      </c>
      <c r="Q374" s="83">
        <v>-409</v>
      </c>
      <c r="R374" s="79">
        <v>296</v>
      </c>
      <c r="S374" s="83">
        <v>658</v>
      </c>
      <c r="T374" s="84">
        <v>0</v>
      </c>
      <c r="U374" s="79">
        <v>-1092</v>
      </c>
      <c r="V374" s="83">
        <v>0</v>
      </c>
      <c r="W374" s="79">
        <v>-1026.0999999999999</v>
      </c>
    </row>
    <row r="375" spans="1:23" x14ac:dyDescent="0.25">
      <c r="A375" s="9" t="s">
        <v>24</v>
      </c>
      <c r="B375" s="10" t="str">
        <f>VLOOKUP($E375,'Overview Cluster Days'!$B:$G,3)</f>
        <v>C</v>
      </c>
      <c r="C375" s="10" t="str">
        <f>VLOOKUP($E375,'Overview Cluster Days'!$B:$G,5)</f>
        <v>Winter</v>
      </c>
      <c r="D375" s="10" t="str">
        <f>VLOOKUP($E375,'Overview Cluster Days'!$B:$G,6)</f>
        <v>Weekday</v>
      </c>
      <c r="E375">
        <v>20190228</v>
      </c>
      <c r="F375">
        <v>14</v>
      </c>
      <c r="G375" s="79">
        <v>188</v>
      </c>
      <c r="H375" s="79">
        <v>3936.7</v>
      </c>
      <c r="I375" s="79">
        <v>-2400</v>
      </c>
      <c r="J375" s="79">
        <v>-764.7</v>
      </c>
      <c r="K375" s="83">
        <v>2976.7</v>
      </c>
      <c r="L375" s="79">
        <v>2784</v>
      </c>
      <c r="M375" s="79">
        <v>-3400</v>
      </c>
      <c r="N375" s="83">
        <v>-2013.2</v>
      </c>
      <c r="O375" s="79">
        <v>-980</v>
      </c>
      <c r="P375" s="79">
        <v>-600</v>
      </c>
      <c r="Q375" s="83">
        <v>-409</v>
      </c>
      <c r="R375" s="79">
        <v>296</v>
      </c>
      <c r="S375" s="83">
        <v>658</v>
      </c>
      <c r="T375" s="84">
        <v>0</v>
      </c>
      <c r="U375" s="79">
        <v>-1031</v>
      </c>
      <c r="V375" s="83">
        <v>0</v>
      </c>
      <c r="W375" s="79">
        <v>-1026.0999999999999</v>
      </c>
    </row>
    <row r="376" spans="1:23" x14ac:dyDescent="0.25">
      <c r="A376" s="9" t="s">
        <v>24</v>
      </c>
      <c r="B376" s="10" t="str">
        <f>VLOOKUP($E376,'Overview Cluster Days'!$B:$G,3)</f>
        <v>C</v>
      </c>
      <c r="C376" s="10" t="str">
        <f>VLOOKUP($E376,'Overview Cluster Days'!$B:$G,5)</f>
        <v>Winter</v>
      </c>
      <c r="D376" s="10" t="str">
        <f>VLOOKUP($E376,'Overview Cluster Days'!$B:$G,6)</f>
        <v>Weekday</v>
      </c>
      <c r="E376">
        <v>20190228</v>
      </c>
      <c r="F376">
        <v>15</v>
      </c>
      <c r="G376" s="79">
        <v>759.6</v>
      </c>
      <c r="H376" s="79">
        <v>3745.6</v>
      </c>
      <c r="I376" s="79">
        <v>-2500.5</v>
      </c>
      <c r="J376" s="79">
        <v>-673.1</v>
      </c>
      <c r="K376" s="83">
        <v>2414.1</v>
      </c>
      <c r="L376" s="79">
        <v>2784</v>
      </c>
      <c r="M376" s="79">
        <v>-3400</v>
      </c>
      <c r="N376" s="83">
        <v>-2013.2</v>
      </c>
      <c r="O376" s="79">
        <v>-980</v>
      </c>
      <c r="P376" s="79">
        <v>-600</v>
      </c>
      <c r="Q376" s="83">
        <v>-409</v>
      </c>
      <c r="R376" s="79">
        <v>296</v>
      </c>
      <c r="S376" s="83">
        <v>658</v>
      </c>
      <c r="T376" s="84">
        <v>0</v>
      </c>
      <c r="U376" s="79">
        <v>-1031</v>
      </c>
      <c r="V376" s="83">
        <v>0</v>
      </c>
      <c r="W376" s="79">
        <v>-1026.0999999999999</v>
      </c>
    </row>
    <row r="377" spans="1:23" x14ac:dyDescent="0.25">
      <c r="A377" s="9" t="s">
        <v>24</v>
      </c>
      <c r="B377" s="10" t="str">
        <f>VLOOKUP($E377,'Overview Cluster Days'!$B:$G,3)</f>
        <v>C</v>
      </c>
      <c r="C377" s="10" t="str">
        <f>VLOOKUP($E377,'Overview Cluster Days'!$B:$G,5)</f>
        <v>Winter</v>
      </c>
      <c r="D377" s="10" t="str">
        <f>VLOOKUP($E377,'Overview Cluster Days'!$B:$G,6)</f>
        <v>Weekday</v>
      </c>
      <c r="E377">
        <v>20190228</v>
      </c>
      <c r="F377">
        <v>16</v>
      </c>
      <c r="G377" s="79">
        <v>2750.6</v>
      </c>
      <c r="H377" s="79">
        <v>3533.1</v>
      </c>
      <c r="I377" s="79">
        <v>-1512.8</v>
      </c>
      <c r="J377" s="79">
        <v>0</v>
      </c>
      <c r="K377" s="83">
        <v>2453.8000000000002</v>
      </c>
      <c r="L377" s="79">
        <v>2784</v>
      </c>
      <c r="M377" s="79">
        <v>-3400</v>
      </c>
      <c r="N377" s="83">
        <v>-2013.2</v>
      </c>
      <c r="O377" s="79">
        <v>-980</v>
      </c>
      <c r="P377" s="79">
        <v>-600</v>
      </c>
      <c r="Q377" s="83">
        <v>-271.60000000000002</v>
      </c>
      <c r="R377" s="79">
        <v>296</v>
      </c>
      <c r="S377" s="83">
        <v>445</v>
      </c>
      <c r="T377" s="84">
        <v>0</v>
      </c>
      <c r="U377" s="79">
        <v>-1031</v>
      </c>
      <c r="V377" s="83">
        <v>0</v>
      </c>
      <c r="W377" s="79">
        <v>-955.7</v>
      </c>
    </row>
    <row r="378" spans="1:23" x14ac:dyDescent="0.25">
      <c r="A378" s="9" t="s">
        <v>24</v>
      </c>
      <c r="B378" s="10" t="str">
        <f>VLOOKUP($E378,'Overview Cluster Days'!$B:$G,3)</f>
        <v>C</v>
      </c>
      <c r="C378" s="10" t="str">
        <f>VLOOKUP($E378,'Overview Cluster Days'!$B:$G,5)</f>
        <v>Winter</v>
      </c>
      <c r="D378" s="10" t="str">
        <f>VLOOKUP($E378,'Overview Cluster Days'!$B:$G,6)</f>
        <v>Weekday</v>
      </c>
      <c r="E378">
        <v>20190228</v>
      </c>
      <c r="F378">
        <v>17</v>
      </c>
      <c r="G378" s="79">
        <v>3062.2</v>
      </c>
      <c r="H378" s="79">
        <v>3055.9</v>
      </c>
      <c r="I378" s="79">
        <v>-1476.9</v>
      </c>
      <c r="J378" s="79">
        <v>0</v>
      </c>
      <c r="K378" s="83">
        <v>2600.3000000000002</v>
      </c>
      <c r="L378" s="79">
        <v>2784</v>
      </c>
      <c r="M378" s="79">
        <v>-3400</v>
      </c>
      <c r="N378" s="83">
        <v>-2013.2</v>
      </c>
      <c r="O378" s="79">
        <v>391.6</v>
      </c>
      <c r="P378" s="79">
        <v>0</v>
      </c>
      <c r="Q378" s="83">
        <v>0</v>
      </c>
      <c r="R378" s="79">
        <v>296</v>
      </c>
      <c r="S378" s="83">
        <v>573</v>
      </c>
      <c r="T378" s="84">
        <v>0</v>
      </c>
      <c r="U378" s="79">
        <v>-1031</v>
      </c>
      <c r="V378" s="83">
        <v>0</v>
      </c>
      <c r="W378" s="79">
        <v>-967.5</v>
      </c>
    </row>
    <row r="379" spans="1:23" x14ac:dyDescent="0.25">
      <c r="A379" s="9" t="s">
        <v>24</v>
      </c>
      <c r="B379" s="10" t="str">
        <f>VLOOKUP($E379,'Overview Cluster Days'!$B:$G,3)</f>
        <v>C</v>
      </c>
      <c r="C379" s="10" t="str">
        <f>VLOOKUP($E379,'Overview Cluster Days'!$B:$G,5)</f>
        <v>Winter</v>
      </c>
      <c r="D379" s="10" t="str">
        <f>VLOOKUP($E379,'Overview Cluster Days'!$B:$G,6)</f>
        <v>Weekday</v>
      </c>
      <c r="E379">
        <v>20190228</v>
      </c>
      <c r="F379">
        <v>18</v>
      </c>
      <c r="G379" s="79">
        <v>3323.4</v>
      </c>
      <c r="H379" s="79">
        <v>1062.9000000000001</v>
      </c>
      <c r="I379" s="79">
        <v>-1180.5999999999999</v>
      </c>
      <c r="J379" s="79">
        <v>0</v>
      </c>
      <c r="K379" s="83">
        <v>2578.9</v>
      </c>
      <c r="L379" s="79">
        <v>2784</v>
      </c>
      <c r="M379" s="79">
        <v>-3400</v>
      </c>
      <c r="N379" s="83">
        <v>-2013.2</v>
      </c>
      <c r="O379" s="79">
        <v>265.3</v>
      </c>
      <c r="P379" s="79">
        <v>188.1</v>
      </c>
      <c r="Q379" s="83">
        <v>574.29999999999995</v>
      </c>
      <c r="R379" s="79">
        <v>296</v>
      </c>
      <c r="S379" s="83">
        <v>315</v>
      </c>
      <c r="T379" s="84">
        <v>0</v>
      </c>
      <c r="U379" s="79">
        <v>-1031</v>
      </c>
      <c r="V379" s="83">
        <v>0</v>
      </c>
      <c r="W379" s="79">
        <v>-963.9</v>
      </c>
    </row>
    <row r="380" spans="1:23" x14ac:dyDescent="0.25">
      <c r="A380" s="9" t="s">
        <v>24</v>
      </c>
      <c r="B380" s="10" t="str">
        <f>VLOOKUP($E380,'Overview Cluster Days'!$B:$G,3)</f>
        <v>C</v>
      </c>
      <c r="C380" s="10" t="str">
        <f>VLOOKUP($E380,'Overview Cluster Days'!$B:$G,5)</f>
        <v>Winter</v>
      </c>
      <c r="D380" s="10" t="str">
        <f>VLOOKUP($E380,'Overview Cluster Days'!$B:$G,6)</f>
        <v>Weekday</v>
      </c>
      <c r="E380">
        <v>20190228</v>
      </c>
      <c r="F380">
        <v>19</v>
      </c>
      <c r="G380" s="79">
        <v>2569.1999999999998</v>
      </c>
      <c r="H380" s="79">
        <v>659.9</v>
      </c>
      <c r="I380" s="79">
        <v>-1424</v>
      </c>
      <c r="J380" s="79">
        <v>0</v>
      </c>
      <c r="K380" s="83">
        <v>1913.7</v>
      </c>
      <c r="L380" s="79">
        <v>2784</v>
      </c>
      <c r="M380" s="79">
        <v>-3400</v>
      </c>
      <c r="N380" s="83">
        <v>-2013.2</v>
      </c>
      <c r="O380" s="79">
        <v>492.1</v>
      </c>
      <c r="P380" s="79">
        <v>141.5</v>
      </c>
      <c r="Q380" s="83">
        <v>471.8</v>
      </c>
      <c r="R380" s="79">
        <v>296</v>
      </c>
      <c r="S380" s="83">
        <v>658</v>
      </c>
      <c r="T380" s="84">
        <v>-599.20000000000005</v>
      </c>
      <c r="U380" s="79">
        <v>-1092</v>
      </c>
      <c r="V380" s="83">
        <v>0</v>
      </c>
      <c r="W380" s="79">
        <v>-1026.0999999999999</v>
      </c>
    </row>
    <row r="381" spans="1:23" x14ac:dyDescent="0.25">
      <c r="A381" s="9" t="s">
        <v>24</v>
      </c>
      <c r="B381" s="10" t="str">
        <f>VLOOKUP($E381,'Overview Cluster Days'!$B:$G,3)</f>
        <v>C</v>
      </c>
      <c r="C381" s="10" t="str">
        <f>VLOOKUP($E381,'Overview Cluster Days'!$B:$G,5)</f>
        <v>Winter</v>
      </c>
      <c r="D381" s="10" t="str">
        <f>VLOOKUP($E381,'Overview Cluster Days'!$B:$G,6)</f>
        <v>Weekday</v>
      </c>
      <c r="E381">
        <v>20190228</v>
      </c>
      <c r="F381">
        <v>20</v>
      </c>
      <c r="G381" s="79">
        <v>921.7</v>
      </c>
      <c r="H381" s="79">
        <v>327.5</v>
      </c>
      <c r="I381" s="79">
        <v>-2141.1</v>
      </c>
      <c r="J381" s="79">
        <v>-283</v>
      </c>
      <c r="K381" s="83">
        <v>1502.5</v>
      </c>
      <c r="L381" s="79">
        <v>2784</v>
      </c>
      <c r="M381" s="79">
        <v>-3400</v>
      </c>
      <c r="N381" s="83">
        <v>-2013.2</v>
      </c>
      <c r="O381" s="79">
        <v>712.6</v>
      </c>
      <c r="P381" s="79">
        <v>250.6</v>
      </c>
      <c r="Q381" s="83">
        <v>584.29999999999995</v>
      </c>
      <c r="R381" s="79">
        <v>296</v>
      </c>
      <c r="S381" s="83">
        <v>658</v>
      </c>
      <c r="T381" s="84">
        <v>-699.9</v>
      </c>
      <c r="U381" s="79">
        <v>-1092</v>
      </c>
      <c r="V381" s="83">
        <v>0</v>
      </c>
      <c r="W381" s="79">
        <v>-1026.0999999999999</v>
      </c>
    </row>
    <row r="382" spans="1:23" x14ac:dyDescent="0.25">
      <c r="A382" s="9" t="s">
        <v>24</v>
      </c>
      <c r="B382" s="10" t="str">
        <f>VLOOKUP($E382,'Overview Cluster Days'!$B:$G,3)</f>
        <v>C</v>
      </c>
      <c r="C382" s="10" t="str">
        <f>VLOOKUP($E382,'Overview Cluster Days'!$B:$G,5)</f>
        <v>Winter</v>
      </c>
      <c r="D382" s="10" t="str">
        <f>VLOOKUP($E382,'Overview Cluster Days'!$B:$G,6)</f>
        <v>Weekday</v>
      </c>
      <c r="E382">
        <v>20190228</v>
      </c>
      <c r="F382">
        <v>21</v>
      </c>
      <c r="G382" s="79">
        <v>2735.7</v>
      </c>
      <c r="H382" s="79">
        <v>1182.5</v>
      </c>
      <c r="I382" s="79">
        <v>-1940.4</v>
      </c>
      <c r="J382" s="79">
        <v>0</v>
      </c>
      <c r="K382" s="83">
        <v>1523.8</v>
      </c>
      <c r="L382" s="79">
        <v>2784</v>
      </c>
      <c r="M382" s="79">
        <v>-3400</v>
      </c>
      <c r="N382" s="83">
        <v>-2013.2</v>
      </c>
      <c r="O382" s="79">
        <v>501.6</v>
      </c>
      <c r="P382" s="79">
        <v>371.3</v>
      </c>
      <c r="Q382" s="83">
        <v>600.20000000000005</v>
      </c>
      <c r="R382" s="79">
        <v>296</v>
      </c>
      <c r="S382" s="83">
        <v>606</v>
      </c>
      <c r="T382" s="84">
        <v>-699.9</v>
      </c>
      <c r="U382" s="79">
        <v>-1092</v>
      </c>
      <c r="V382" s="83">
        <v>0</v>
      </c>
      <c r="W382" s="79">
        <v>-1026.0999999999999</v>
      </c>
    </row>
    <row r="383" spans="1:23" x14ac:dyDescent="0.25">
      <c r="A383" s="9" t="s">
        <v>24</v>
      </c>
      <c r="B383" s="10" t="str">
        <f>VLOOKUP($E383,'Overview Cluster Days'!$B:$G,3)</f>
        <v>C</v>
      </c>
      <c r="C383" s="10" t="str">
        <f>VLOOKUP($E383,'Overview Cluster Days'!$B:$G,5)</f>
        <v>Winter</v>
      </c>
      <c r="D383" s="10" t="str">
        <f>VLOOKUP($E383,'Overview Cluster Days'!$B:$G,6)</f>
        <v>Weekday</v>
      </c>
      <c r="E383">
        <v>20190228</v>
      </c>
      <c r="F383">
        <v>22</v>
      </c>
      <c r="G383" s="79">
        <v>3379.3</v>
      </c>
      <c r="H383" s="79">
        <v>2322.6999999999998</v>
      </c>
      <c r="I383" s="79">
        <v>-1761.4</v>
      </c>
      <c r="J383" s="79">
        <v>0</v>
      </c>
      <c r="K383" s="83">
        <v>1117</v>
      </c>
      <c r="L383" s="79">
        <v>2672</v>
      </c>
      <c r="M383" s="79">
        <v>-3400</v>
      </c>
      <c r="N383" s="83">
        <v>-2013.2</v>
      </c>
      <c r="O383" s="79">
        <v>476.1</v>
      </c>
      <c r="P383" s="79">
        <v>382.5</v>
      </c>
      <c r="Q383" s="83">
        <v>14.6</v>
      </c>
      <c r="R383" s="79">
        <v>287</v>
      </c>
      <c r="S383" s="83">
        <v>658</v>
      </c>
      <c r="T383" s="84">
        <v>-599.20000000000005</v>
      </c>
      <c r="U383" s="79">
        <v>-1092</v>
      </c>
      <c r="V383" s="83">
        <v>0</v>
      </c>
      <c r="W383" s="79">
        <v>-1026.0999999999999</v>
      </c>
    </row>
    <row r="384" spans="1:23" x14ac:dyDescent="0.25">
      <c r="A384" s="9" t="s">
        <v>24</v>
      </c>
      <c r="B384" s="10" t="str">
        <f>VLOOKUP($E384,'Overview Cluster Days'!$B:$G,3)</f>
        <v>C</v>
      </c>
      <c r="C384" s="10" t="str">
        <f>VLOOKUP($E384,'Overview Cluster Days'!$B:$G,5)</f>
        <v>Winter</v>
      </c>
      <c r="D384" s="10" t="str">
        <f>VLOOKUP($E384,'Overview Cluster Days'!$B:$G,6)</f>
        <v>Weekday</v>
      </c>
      <c r="E384">
        <v>20190228</v>
      </c>
      <c r="F384">
        <v>23</v>
      </c>
      <c r="G384" s="79">
        <v>1790.8</v>
      </c>
      <c r="H384" s="79">
        <v>1503.8</v>
      </c>
      <c r="I384" s="79">
        <v>-2781.8</v>
      </c>
      <c r="J384" s="79">
        <v>-353.9</v>
      </c>
      <c r="K384" s="83">
        <v>1344.8</v>
      </c>
      <c r="L384" s="79">
        <v>2672</v>
      </c>
      <c r="M384" s="79">
        <v>-3400</v>
      </c>
      <c r="N384" s="83">
        <v>-2013.2</v>
      </c>
      <c r="O384" s="79">
        <v>711.5</v>
      </c>
      <c r="P384" s="79">
        <v>273.2</v>
      </c>
      <c r="Q384" s="83">
        <v>0</v>
      </c>
      <c r="R384" s="79">
        <v>287</v>
      </c>
      <c r="S384" s="83">
        <v>658</v>
      </c>
      <c r="T384" s="84">
        <v>0</v>
      </c>
      <c r="U384" s="79">
        <v>-1031</v>
      </c>
      <c r="V384" s="83">
        <v>0</v>
      </c>
      <c r="W384" s="79">
        <v>-1026.0999999999999</v>
      </c>
    </row>
    <row r="385" spans="1:23" x14ac:dyDescent="0.25">
      <c r="A385" s="9" t="s">
        <v>24</v>
      </c>
      <c r="B385" s="10" t="str">
        <f>VLOOKUP($E385,'Overview Cluster Days'!$B:$G,3)</f>
        <v>C</v>
      </c>
      <c r="C385" s="10" t="str">
        <f>VLOOKUP($E385,'Overview Cluster Days'!$B:$G,5)</f>
        <v>Winter</v>
      </c>
      <c r="D385" s="10" t="str">
        <f>VLOOKUP($E385,'Overview Cluster Days'!$B:$G,6)</f>
        <v>Weekday</v>
      </c>
      <c r="E385">
        <v>20190228</v>
      </c>
      <c r="F385">
        <v>24</v>
      </c>
      <c r="G385" s="79">
        <v>1013.9</v>
      </c>
      <c r="H385" s="79">
        <v>1365.4</v>
      </c>
      <c r="I385" s="79">
        <v>-2599.3000000000002</v>
      </c>
      <c r="J385" s="79">
        <v>-142.5</v>
      </c>
      <c r="K385" s="83">
        <v>1727.8</v>
      </c>
      <c r="L385" s="79">
        <v>2488</v>
      </c>
      <c r="M385" s="79">
        <v>-2700</v>
      </c>
      <c r="N385" s="83">
        <v>-2013.2</v>
      </c>
      <c r="O385" s="79">
        <v>-552.4</v>
      </c>
      <c r="P385" s="79">
        <v>-326.8</v>
      </c>
      <c r="Q385" s="83">
        <v>0</v>
      </c>
      <c r="R385" s="79">
        <v>266</v>
      </c>
      <c r="S385" s="83">
        <v>658</v>
      </c>
      <c r="T385" s="84">
        <v>0</v>
      </c>
      <c r="U385" s="79">
        <v>-1031</v>
      </c>
      <c r="V385" s="83">
        <v>0</v>
      </c>
      <c r="W385" s="79">
        <v>-1026.0999999999999</v>
      </c>
    </row>
    <row r="386" spans="1:23" x14ac:dyDescent="0.25">
      <c r="A386" s="9" t="s">
        <v>24</v>
      </c>
      <c r="B386" s="10" t="str">
        <f>VLOOKUP($E386,'Overview Cluster Days'!$B:$G,3)</f>
        <v>C</v>
      </c>
      <c r="C386" s="10" t="str">
        <f>VLOOKUP($E386,'Overview Cluster Days'!$B:$G,5)</f>
        <v>Winter</v>
      </c>
      <c r="D386" s="10" t="str">
        <f>VLOOKUP($E386,'Overview Cluster Days'!$B:$G,6)</f>
        <v>Weekday</v>
      </c>
      <c r="E386">
        <v>20190301</v>
      </c>
      <c r="F386">
        <v>1</v>
      </c>
      <c r="G386" s="79">
        <v>1224.2</v>
      </c>
      <c r="H386" s="79">
        <v>1247.5999999999999</v>
      </c>
      <c r="I386" s="79">
        <v>-2222.9</v>
      </c>
      <c r="J386" s="79">
        <v>-733</v>
      </c>
      <c r="K386" s="83">
        <v>1731.7</v>
      </c>
      <c r="L386" s="79">
        <v>3142</v>
      </c>
      <c r="M386" s="79">
        <v>-2700</v>
      </c>
      <c r="N386" s="83">
        <v>-1472</v>
      </c>
      <c r="O386" s="79">
        <v>-1500</v>
      </c>
      <c r="P386" s="79">
        <v>-600</v>
      </c>
      <c r="Q386" s="83">
        <v>-600</v>
      </c>
      <c r="R386" s="79">
        <v>295</v>
      </c>
      <c r="S386" s="83">
        <v>484</v>
      </c>
      <c r="T386" s="84">
        <v>619</v>
      </c>
      <c r="U386" s="79">
        <v>-875</v>
      </c>
      <c r="V386" s="83">
        <v>0</v>
      </c>
      <c r="W386" s="79">
        <v>-972.4</v>
      </c>
    </row>
    <row r="387" spans="1:23" x14ac:dyDescent="0.25">
      <c r="A387" s="9" t="s">
        <v>24</v>
      </c>
      <c r="B387" s="10" t="str">
        <f>VLOOKUP($E387,'Overview Cluster Days'!$B:$G,3)</f>
        <v>C</v>
      </c>
      <c r="C387" s="10" t="str">
        <f>VLOOKUP($E387,'Overview Cluster Days'!$B:$G,5)</f>
        <v>Winter</v>
      </c>
      <c r="D387" s="10" t="str">
        <f>VLOOKUP($E387,'Overview Cluster Days'!$B:$G,6)</f>
        <v>Weekday</v>
      </c>
      <c r="E387">
        <v>20190301</v>
      </c>
      <c r="F387">
        <v>2</v>
      </c>
      <c r="G387" s="79">
        <v>2372.3000000000002</v>
      </c>
      <c r="H387" s="79">
        <v>965.4</v>
      </c>
      <c r="I387" s="79">
        <v>-1351.5</v>
      </c>
      <c r="J387" s="79">
        <v>0</v>
      </c>
      <c r="K387" s="83">
        <v>2629.9</v>
      </c>
      <c r="L387" s="79">
        <v>3142</v>
      </c>
      <c r="M387" s="79">
        <v>-2700</v>
      </c>
      <c r="N387" s="83">
        <v>-1472</v>
      </c>
      <c r="O387" s="79">
        <v>-1500</v>
      </c>
      <c r="P387" s="79">
        <v>-600</v>
      </c>
      <c r="Q387" s="83">
        <v>-614</v>
      </c>
      <c r="R387" s="79">
        <v>295</v>
      </c>
      <c r="S387" s="83">
        <v>404</v>
      </c>
      <c r="T387" s="84">
        <v>723</v>
      </c>
      <c r="U387" s="79">
        <v>-936</v>
      </c>
      <c r="V387" s="83">
        <v>0</v>
      </c>
      <c r="W387" s="79">
        <v>-962.3</v>
      </c>
    </row>
    <row r="388" spans="1:23" x14ac:dyDescent="0.25">
      <c r="A388" s="9" t="s">
        <v>24</v>
      </c>
      <c r="B388" s="10" t="str">
        <f>VLOOKUP($E388,'Overview Cluster Days'!$B:$G,3)</f>
        <v>C</v>
      </c>
      <c r="C388" s="10" t="str">
        <f>VLOOKUP($E388,'Overview Cluster Days'!$B:$G,5)</f>
        <v>Winter</v>
      </c>
      <c r="D388" s="10" t="str">
        <f>VLOOKUP($E388,'Overview Cluster Days'!$B:$G,6)</f>
        <v>Weekday</v>
      </c>
      <c r="E388">
        <v>20190301</v>
      </c>
      <c r="F388">
        <v>3</v>
      </c>
      <c r="G388" s="79">
        <v>2715.9</v>
      </c>
      <c r="H388" s="79">
        <v>1550</v>
      </c>
      <c r="I388" s="79">
        <v>-1097</v>
      </c>
      <c r="J388" s="79">
        <v>0</v>
      </c>
      <c r="K388" s="83">
        <v>2590.1999999999998</v>
      </c>
      <c r="L388" s="79">
        <v>3142</v>
      </c>
      <c r="M388" s="79">
        <v>-2700</v>
      </c>
      <c r="N388" s="83">
        <v>-1472</v>
      </c>
      <c r="O388" s="79">
        <v>-1500</v>
      </c>
      <c r="P388" s="79">
        <v>-600</v>
      </c>
      <c r="Q388" s="83">
        <v>-614</v>
      </c>
      <c r="R388" s="79">
        <v>295</v>
      </c>
      <c r="S388" s="83">
        <v>259</v>
      </c>
      <c r="T388" s="84">
        <v>723</v>
      </c>
      <c r="U388" s="79">
        <v>-936</v>
      </c>
      <c r="V388" s="83">
        <v>0</v>
      </c>
      <c r="W388" s="79">
        <v>-897.5</v>
      </c>
    </row>
    <row r="389" spans="1:23" x14ac:dyDescent="0.25">
      <c r="A389" s="9" t="s">
        <v>24</v>
      </c>
      <c r="B389" s="10" t="str">
        <f>VLOOKUP($E389,'Overview Cluster Days'!$B:$G,3)</f>
        <v>C</v>
      </c>
      <c r="C389" s="10" t="str">
        <f>VLOOKUP($E389,'Overview Cluster Days'!$B:$G,5)</f>
        <v>Winter</v>
      </c>
      <c r="D389" s="10" t="str">
        <f>VLOOKUP($E389,'Overview Cluster Days'!$B:$G,6)</f>
        <v>Weekday</v>
      </c>
      <c r="E389">
        <v>20190301</v>
      </c>
      <c r="F389">
        <v>4</v>
      </c>
      <c r="G389" s="79">
        <v>4081.9</v>
      </c>
      <c r="H389" s="79">
        <v>1558.1</v>
      </c>
      <c r="I389" s="79">
        <v>-633.1</v>
      </c>
      <c r="J389" s="79">
        <v>0</v>
      </c>
      <c r="K389" s="83">
        <v>2254.5</v>
      </c>
      <c r="L389" s="79">
        <v>3142</v>
      </c>
      <c r="M389" s="79">
        <v>-2700</v>
      </c>
      <c r="N389" s="83">
        <v>-1472</v>
      </c>
      <c r="O389" s="79">
        <v>-1500</v>
      </c>
      <c r="P389" s="79">
        <v>-600</v>
      </c>
      <c r="Q389" s="83">
        <v>-614</v>
      </c>
      <c r="R389" s="79">
        <v>295</v>
      </c>
      <c r="S389" s="83">
        <v>415</v>
      </c>
      <c r="T389" s="84">
        <v>723</v>
      </c>
      <c r="U389" s="79">
        <v>-936</v>
      </c>
      <c r="V389" s="83">
        <v>0</v>
      </c>
      <c r="W389" s="79">
        <v>-897.5</v>
      </c>
    </row>
    <row r="390" spans="1:23" x14ac:dyDescent="0.25">
      <c r="A390" s="9" t="s">
        <v>24</v>
      </c>
      <c r="B390" s="10" t="str">
        <f>VLOOKUP($E390,'Overview Cluster Days'!$B:$G,3)</f>
        <v>C</v>
      </c>
      <c r="C390" s="10" t="str">
        <f>VLOOKUP($E390,'Overview Cluster Days'!$B:$G,5)</f>
        <v>Winter</v>
      </c>
      <c r="D390" s="10" t="str">
        <f>VLOOKUP($E390,'Overview Cluster Days'!$B:$G,6)</f>
        <v>Weekday</v>
      </c>
      <c r="E390">
        <v>20190301</v>
      </c>
      <c r="F390">
        <v>5</v>
      </c>
      <c r="G390" s="79">
        <v>3669.1</v>
      </c>
      <c r="H390" s="79">
        <v>1516.1</v>
      </c>
      <c r="I390" s="79">
        <v>-865.5</v>
      </c>
      <c r="J390" s="79">
        <v>0</v>
      </c>
      <c r="K390" s="83">
        <v>1641.7</v>
      </c>
      <c r="L390" s="79">
        <v>3142</v>
      </c>
      <c r="M390" s="79">
        <v>-2700</v>
      </c>
      <c r="N390" s="83">
        <v>-1472</v>
      </c>
      <c r="O390" s="79">
        <v>-1500</v>
      </c>
      <c r="P390" s="79">
        <v>-600</v>
      </c>
      <c r="Q390" s="83">
        <v>-614</v>
      </c>
      <c r="R390" s="79">
        <v>295</v>
      </c>
      <c r="S390" s="83">
        <v>508</v>
      </c>
      <c r="T390" s="84">
        <v>723</v>
      </c>
      <c r="U390" s="79">
        <v>-936</v>
      </c>
      <c r="V390" s="83">
        <v>0</v>
      </c>
      <c r="W390" s="79">
        <v>-889.4</v>
      </c>
    </row>
    <row r="391" spans="1:23" x14ac:dyDescent="0.25">
      <c r="A391" s="9" t="s">
        <v>24</v>
      </c>
      <c r="B391" s="10" t="str">
        <f>VLOOKUP($E391,'Overview Cluster Days'!$B:$G,3)</f>
        <v>C</v>
      </c>
      <c r="C391" s="10" t="str">
        <f>VLOOKUP($E391,'Overview Cluster Days'!$B:$G,5)</f>
        <v>Winter</v>
      </c>
      <c r="D391" s="10" t="str">
        <f>VLOOKUP($E391,'Overview Cluster Days'!$B:$G,6)</f>
        <v>Weekday</v>
      </c>
      <c r="E391">
        <v>20190301</v>
      </c>
      <c r="F391">
        <v>6</v>
      </c>
      <c r="G391" s="79">
        <v>2557.8000000000002</v>
      </c>
      <c r="H391" s="79">
        <v>2281.3000000000002</v>
      </c>
      <c r="I391" s="79">
        <v>-2233.6</v>
      </c>
      <c r="J391" s="79">
        <v>-1237.4000000000001</v>
      </c>
      <c r="K391" s="83">
        <v>0</v>
      </c>
      <c r="L391" s="79">
        <v>3142</v>
      </c>
      <c r="M391" s="79">
        <v>-2700</v>
      </c>
      <c r="N391" s="83">
        <v>-1472</v>
      </c>
      <c r="O391" s="79">
        <v>-1500</v>
      </c>
      <c r="P391" s="79">
        <v>-600</v>
      </c>
      <c r="Q391" s="83">
        <v>-614</v>
      </c>
      <c r="R391" s="79">
        <v>295</v>
      </c>
      <c r="S391" s="83">
        <v>664</v>
      </c>
      <c r="T391" s="84">
        <v>723</v>
      </c>
      <c r="U391" s="79">
        <v>-875</v>
      </c>
      <c r="V391" s="83">
        <v>0</v>
      </c>
      <c r="W391" s="79">
        <v>-897.5</v>
      </c>
    </row>
    <row r="392" spans="1:23" x14ac:dyDescent="0.25">
      <c r="A392" s="9" t="s">
        <v>24</v>
      </c>
      <c r="B392" s="10" t="str">
        <f>VLOOKUP($E392,'Overview Cluster Days'!$B:$G,3)</f>
        <v>C</v>
      </c>
      <c r="C392" s="10" t="str">
        <f>VLOOKUP($E392,'Overview Cluster Days'!$B:$G,5)</f>
        <v>Winter</v>
      </c>
      <c r="D392" s="10" t="str">
        <f>VLOOKUP($E392,'Overview Cluster Days'!$B:$G,6)</f>
        <v>Weekday</v>
      </c>
      <c r="E392">
        <v>20190301</v>
      </c>
      <c r="F392">
        <v>7</v>
      </c>
      <c r="G392" s="79">
        <v>2796.1</v>
      </c>
      <c r="H392" s="79">
        <v>2104</v>
      </c>
      <c r="I392" s="79">
        <v>-2008.6</v>
      </c>
      <c r="J392" s="79">
        <v>-395.1</v>
      </c>
      <c r="K392" s="83">
        <v>-392.5</v>
      </c>
      <c r="L392" s="79">
        <v>3142</v>
      </c>
      <c r="M392" s="79">
        <v>-2700</v>
      </c>
      <c r="N392" s="83">
        <v>-2013.2</v>
      </c>
      <c r="O392" s="79">
        <v>-408.9</v>
      </c>
      <c r="P392" s="79">
        <v>0</v>
      </c>
      <c r="Q392" s="83">
        <v>-14</v>
      </c>
      <c r="R392" s="79">
        <v>295</v>
      </c>
      <c r="S392" s="83">
        <v>664</v>
      </c>
      <c r="T392" s="84">
        <v>104</v>
      </c>
      <c r="U392" s="79">
        <v>-1031</v>
      </c>
      <c r="V392" s="83">
        <v>0</v>
      </c>
      <c r="W392" s="79">
        <v>-897.5</v>
      </c>
    </row>
    <row r="393" spans="1:23" x14ac:dyDescent="0.25">
      <c r="A393" s="9" t="s">
        <v>24</v>
      </c>
      <c r="B393" s="10" t="str">
        <f>VLOOKUP($E393,'Overview Cluster Days'!$B:$G,3)</f>
        <v>C</v>
      </c>
      <c r="C393" s="10" t="str">
        <f>VLOOKUP($E393,'Overview Cluster Days'!$B:$G,5)</f>
        <v>Winter</v>
      </c>
      <c r="D393" s="10" t="str">
        <f>VLOOKUP($E393,'Overview Cluster Days'!$B:$G,6)</f>
        <v>Weekday</v>
      </c>
      <c r="E393">
        <v>20190301</v>
      </c>
      <c r="F393">
        <v>8</v>
      </c>
      <c r="G393" s="79">
        <v>2463.6999999999998</v>
      </c>
      <c r="H393" s="79">
        <v>1498.7</v>
      </c>
      <c r="I393" s="79">
        <v>-2325.9</v>
      </c>
      <c r="J393" s="79">
        <v>-106.6</v>
      </c>
      <c r="K393" s="83">
        <v>-31.3</v>
      </c>
      <c r="L393" s="79">
        <v>3003</v>
      </c>
      <c r="M393" s="79">
        <v>-3400</v>
      </c>
      <c r="N393" s="83">
        <v>-2013.2</v>
      </c>
      <c r="O393" s="79">
        <v>-63.9</v>
      </c>
      <c r="P393" s="79">
        <v>-330.4</v>
      </c>
      <c r="Q393" s="83">
        <v>0</v>
      </c>
      <c r="R393" s="79">
        <v>312</v>
      </c>
      <c r="S393" s="83">
        <v>664</v>
      </c>
      <c r="T393" s="84">
        <v>-121</v>
      </c>
      <c r="U393" s="79">
        <v>-1031</v>
      </c>
      <c r="V393" s="83">
        <v>0</v>
      </c>
      <c r="W393" s="79">
        <v>-897.5</v>
      </c>
    </row>
    <row r="394" spans="1:23" x14ac:dyDescent="0.25">
      <c r="A394" s="9" t="s">
        <v>24</v>
      </c>
      <c r="B394" s="10" t="str">
        <f>VLOOKUP($E394,'Overview Cluster Days'!$B:$G,3)</f>
        <v>C</v>
      </c>
      <c r="C394" s="10" t="str">
        <f>VLOOKUP($E394,'Overview Cluster Days'!$B:$G,5)</f>
        <v>Winter</v>
      </c>
      <c r="D394" s="10" t="str">
        <f>VLOOKUP($E394,'Overview Cluster Days'!$B:$G,6)</f>
        <v>Weekday</v>
      </c>
      <c r="E394">
        <v>20190301</v>
      </c>
      <c r="F394">
        <v>9</v>
      </c>
      <c r="G394" s="79">
        <v>1813.2</v>
      </c>
      <c r="H394" s="79">
        <v>686.3</v>
      </c>
      <c r="I394" s="79">
        <v>-2526.4</v>
      </c>
      <c r="J394" s="79">
        <v>245</v>
      </c>
      <c r="K394" s="83">
        <v>468.3</v>
      </c>
      <c r="L394" s="79">
        <v>3003</v>
      </c>
      <c r="M394" s="79">
        <v>-3400</v>
      </c>
      <c r="N394" s="83">
        <v>-2013.2</v>
      </c>
      <c r="O394" s="79">
        <v>0</v>
      </c>
      <c r="P394" s="79">
        <v>-571.9</v>
      </c>
      <c r="Q394" s="83">
        <v>0</v>
      </c>
      <c r="R394" s="79">
        <v>312</v>
      </c>
      <c r="S394" s="83">
        <v>664</v>
      </c>
      <c r="T394" s="84">
        <v>-699.9</v>
      </c>
      <c r="U394" s="79">
        <v>-1031</v>
      </c>
      <c r="V394" s="83">
        <v>0</v>
      </c>
      <c r="W394" s="79">
        <v>-1026.0999999999999</v>
      </c>
    </row>
    <row r="395" spans="1:23" x14ac:dyDescent="0.25">
      <c r="A395" s="9" t="s">
        <v>24</v>
      </c>
      <c r="B395" s="10" t="str">
        <f>VLOOKUP($E395,'Overview Cluster Days'!$B:$G,3)</f>
        <v>C</v>
      </c>
      <c r="C395" s="10" t="str">
        <f>VLOOKUP($E395,'Overview Cluster Days'!$B:$G,5)</f>
        <v>Winter</v>
      </c>
      <c r="D395" s="10" t="str">
        <f>VLOOKUP($E395,'Overview Cluster Days'!$B:$G,6)</f>
        <v>Weekday</v>
      </c>
      <c r="E395">
        <v>20190301</v>
      </c>
      <c r="F395">
        <v>10</v>
      </c>
      <c r="G395" s="79">
        <v>1638.5</v>
      </c>
      <c r="H395" s="79">
        <v>809.9</v>
      </c>
      <c r="I395" s="79">
        <v>-2720.6</v>
      </c>
      <c r="J395" s="79">
        <v>302.60000000000002</v>
      </c>
      <c r="K395" s="83">
        <v>779.6</v>
      </c>
      <c r="L395" s="79">
        <v>3003</v>
      </c>
      <c r="M395" s="79">
        <v>-3400</v>
      </c>
      <c r="N395" s="83">
        <v>-2013.2</v>
      </c>
      <c r="O395" s="79">
        <v>0</v>
      </c>
      <c r="P395" s="79">
        <v>-79.400000000000006</v>
      </c>
      <c r="Q395" s="83">
        <v>0</v>
      </c>
      <c r="R395" s="79">
        <v>312</v>
      </c>
      <c r="S395" s="83">
        <v>664</v>
      </c>
      <c r="T395" s="84">
        <v>-699.9</v>
      </c>
      <c r="U395" s="79">
        <v>-1092</v>
      </c>
      <c r="V395" s="83">
        <v>0</v>
      </c>
      <c r="W395" s="79">
        <v>-1026.0999999999999</v>
      </c>
    </row>
    <row r="396" spans="1:23" x14ac:dyDescent="0.25">
      <c r="A396" s="9" t="s">
        <v>24</v>
      </c>
      <c r="B396" s="10" t="str">
        <f>VLOOKUP($E396,'Overview Cluster Days'!$B:$G,3)</f>
        <v>C</v>
      </c>
      <c r="C396" s="10" t="str">
        <f>VLOOKUP($E396,'Overview Cluster Days'!$B:$G,5)</f>
        <v>Winter</v>
      </c>
      <c r="D396" s="10" t="str">
        <f>VLOOKUP($E396,'Overview Cluster Days'!$B:$G,6)</f>
        <v>Weekday</v>
      </c>
      <c r="E396">
        <v>20190301</v>
      </c>
      <c r="F396">
        <v>11</v>
      </c>
      <c r="G396" s="79">
        <v>1766.7</v>
      </c>
      <c r="H396" s="79">
        <v>514.4</v>
      </c>
      <c r="I396" s="79">
        <v>-2735.7</v>
      </c>
      <c r="J396" s="79">
        <v>324.3</v>
      </c>
      <c r="K396" s="83">
        <v>644.70000000000005</v>
      </c>
      <c r="L396" s="79">
        <v>3003</v>
      </c>
      <c r="M396" s="79">
        <v>-3400</v>
      </c>
      <c r="N396" s="83">
        <v>-2013.2</v>
      </c>
      <c r="O396" s="79">
        <v>698.5</v>
      </c>
      <c r="P396" s="79">
        <v>0</v>
      </c>
      <c r="Q396" s="83">
        <v>0</v>
      </c>
      <c r="R396" s="79">
        <v>312</v>
      </c>
      <c r="S396" s="83">
        <v>664</v>
      </c>
      <c r="T396" s="84">
        <v>-699.9</v>
      </c>
      <c r="U396" s="79">
        <v>-1092</v>
      </c>
      <c r="V396" s="83">
        <v>0</v>
      </c>
      <c r="W396" s="79">
        <v>-1026.0999999999999</v>
      </c>
    </row>
    <row r="397" spans="1:23" x14ac:dyDescent="0.25">
      <c r="A397" s="9" t="s">
        <v>24</v>
      </c>
      <c r="B397" s="10" t="str">
        <f>VLOOKUP($E397,'Overview Cluster Days'!$B:$G,3)</f>
        <v>C</v>
      </c>
      <c r="C397" s="10" t="str">
        <f>VLOOKUP($E397,'Overview Cluster Days'!$B:$G,5)</f>
        <v>Winter</v>
      </c>
      <c r="D397" s="10" t="str">
        <f>VLOOKUP($E397,'Overview Cluster Days'!$B:$G,6)</f>
        <v>Weekday</v>
      </c>
      <c r="E397">
        <v>20190301</v>
      </c>
      <c r="F397">
        <v>12</v>
      </c>
      <c r="G397" s="79">
        <v>2149.6999999999998</v>
      </c>
      <c r="H397" s="79">
        <v>882.1</v>
      </c>
      <c r="I397" s="79">
        <v>-2891.6</v>
      </c>
      <c r="J397" s="79">
        <v>333.8</v>
      </c>
      <c r="K397" s="83">
        <v>408.1</v>
      </c>
      <c r="L397" s="79">
        <v>3003</v>
      </c>
      <c r="M397" s="79">
        <v>-3400</v>
      </c>
      <c r="N397" s="83">
        <v>-2013.2</v>
      </c>
      <c r="O397" s="79">
        <v>772.2</v>
      </c>
      <c r="P397" s="79">
        <v>113.6</v>
      </c>
      <c r="Q397" s="83">
        <v>0</v>
      </c>
      <c r="R397" s="79">
        <v>312</v>
      </c>
      <c r="S397" s="83">
        <v>593</v>
      </c>
      <c r="T397" s="84">
        <v>-699.9</v>
      </c>
      <c r="U397" s="79">
        <v>-1092</v>
      </c>
      <c r="V397" s="83">
        <v>0</v>
      </c>
      <c r="W397" s="79">
        <v>-1026.0999999999999</v>
      </c>
    </row>
    <row r="398" spans="1:23" x14ac:dyDescent="0.25">
      <c r="A398" s="9" t="s">
        <v>24</v>
      </c>
      <c r="B398" s="10" t="str">
        <f>VLOOKUP($E398,'Overview Cluster Days'!$B:$G,3)</f>
        <v>C</v>
      </c>
      <c r="C398" s="10" t="str">
        <f>VLOOKUP($E398,'Overview Cluster Days'!$B:$G,5)</f>
        <v>Winter</v>
      </c>
      <c r="D398" s="10" t="str">
        <f>VLOOKUP($E398,'Overview Cluster Days'!$B:$G,6)</f>
        <v>Weekday</v>
      </c>
      <c r="E398">
        <v>20190301</v>
      </c>
      <c r="F398">
        <v>13</v>
      </c>
      <c r="G398" s="79">
        <v>1882.7</v>
      </c>
      <c r="H398" s="79">
        <v>1364.9</v>
      </c>
      <c r="I398" s="79">
        <v>-2572.6</v>
      </c>
      <c r="J398" s="79">
        <v>451.6</v>
      </c>
      <c r="K398" s="83">
        <v>238.3</v>
      </c>
      <c r="L398" s="79">
        <v>2265</v>
      </c>
      <c r="M398" s="79">
        <v>-3400</v>
      </c>
      <c r="N398" s="83">
        <v>-2013.2</v>
      </c>
      <c r="O398" s="79">
        <v>589.29999999999995</v>
      </c>
      <c r="P398" s="79">
        <v>313.2</v>
      </c>
      <c r="Q398" s="83">
        <v>0</v>
      </c>
      <c r="R398" s="79">
        <v>0</v>
      </c>
      <c r="S398" s="83">
        <v>399</v>
      </c>
      <c r="T398" s="84">
        <v>-699.9</v>
      </c>
      <c r="U398" s="79">
        <v>-1092</v>
      </c>
      <c r="V398" s="83">
        <v>0</v>
      </c>
      <c r="W398" s="79">
        <v>-1026.0999999999999</v>
      </c>
    </row>
    <row r="399" spans="1:23" x14ac:dyDescent="0.25">
      <c r="A399" s="9" t="s">
        <v>24</v>
      </c>
      <c r="B399" s="10" t="str">
        <f>VLOOKUP($E399,'Overview Cluster Days'!$B:$G,3)</f>
        <v>C</v>
      </c>
      <c r="C399" s="10" t="str">
        <f>VLOOKUP($E399,'Overview Cluster Days'!$B:$G,5)</f>
        <v>Winter</v>
      </c>
      <c r="D399" s="10" t="str">
        <f>VLOOKUP($E399,'Overview Cluster Days'!$B:$G,6)</f>
        <v>Weekday</v>
      </c>
      <c r="E399">
        <v>20190301</v>
      </c>
      <c r="F399">
        <v>14</v>
      </c>
      <c r="G399" s="79">
        <v>1778.1</v>
      </c>
      <c r="H399" s="79">
        <v>2476.1</v>
      </c>
      <c r="I399" s="79">
        <v>-2563.6</v>
      </c>
      <c r="J399" s="79">
        <v>511.5</v>
      </c>
      <c r="K399" s="83">
        <v>274</v>
      </c>
      <c r="L399" s="79">
        <v>2983</v>
      </c>
      <c r="M399" s="79">
        <v>-3400</v>
      </c>
      <c r="N399" s="83">
        <v>-2013.2</v>
      </c>
      <c r="O399" s="79">
        <v>610.5</v>
      </c>
      <c r="P399" s="79">
        <v>426.7</v>
      </c>
      <c r="Q399" s="83">
        <v>22.3</v>
      </c>
      <c r="R399" s="79">
        <v>0</v>
      </c>
      <c r="S399" s="83">
        <v>592</v>
      </c>
      <c r="T399" s="84">
        <v>-699.9</v>
      </c>
      <c r="U399" s="79">
        <v>-1031</v>
      </c>
      <c r="V399" s="83">
        <v>0</v>
      </c>
      <c r="W399" s="79">
        <v>-1026.0999999999999</v>
      </c>
    </row>
    <row r="400" spans="1:23" x14ac:dyDescent="0.25">
      <c r="A400" s="9" t="s">
        <v>24</v>
      </c>
      <c r="B400" s="10" t="str">
        <f>VLOOKUP($E400,'Overview Cluster Days'!$B:$G,3)</f>
        <v>C</v>
      </c>
      <c r="C400" s="10" t="str">
        <f>VLOOKUP($E400,'Overview Cluster Days'!$B:$G,5)</f>
        <v>Winter</v>
      </c>
      <c r="D400" s="10" t="str">
        <f>VLOOKUP($E400,'Overview Cluster Days'!$B:$G,6)</f>
        <v>Weekday</v>
      </c>
      <c r="E400">
        <v>20190301</v>
      </c>
      <c r="F400">
        <v>15</v>
      </c>
      <c r="G400" s="79">
        <v>2054.9</v>
      </c>
      <c r="H400" s="79">
        <v>2750.1</v>
      </c>
      <c r="I400" s="79">
        <v>-2855.3</v>
      </c>
      <c r="J400" s="79">
        <v>187.9</v>
      </c>
      <c r="K400" s="83">
        <v>612.5</v>
      </c>
      <c r="L400" s="79">
        <v>3003</v>
      </c>
      <c r="M400" s="79">
        <v>-3400</v>
      </c>
      <c r="N400" s="83">
        <v>-2013.2</v>
      </c>
      <c r="O400" s="79">
        <v>635.4</v>
      </c>
      <c r="P400" s="79">
        <v>416.8</v>
      </c>
      <c r="Q400" s="83">
        <v>99</v>
      </c>
      <c r="R400" s="79">
        <v>312</v>
      </c>
      <c r="S400" s="83">
        <v>664</v>
      </c>
      <c r="T400" s="84">
        <v>-159.1</v>
      </c>
      <c r="U400" s="79">
        <v>-1031</v>
      </c>
      <c r="V400" s="83">
        <v>0</v>
      </c>
      <c r="W400" s="79">
        <v>-1026.0999999999999</v>
      </c>
    </row>
    <row r="401" spans="1:23" x14ac:dyDescent="0.25">
      <c r="A401" s="9" t="s">
        <v>24</v>
      </c>
      <c r="B401" s="10" t="str">
        <f>VLOOKUP($E401,'Overview Cluster Days'!$B:$G,3)</f>
        <v>C</v>
      </c>
      <c r="C401" s="10" t="str">
        <f>VLOOKUP($E401,'Overview Cluster Days'!$B:$G,5)</f>
        <v>Winter</v>
      </c>
      <c r="D401" s="10" t="str">
        <f>VLOOKUP($E401,'Overview Cluster Days'!$B:$G,6)</f>
        <v>Weekday</v>
      </c>
      <c r="E401">
        <v>20190301</v>
      </c>
      <c r="F401">
        <v>16</v>
      </c>
      <c r="G401" s="79">
        <v>2832.9</v>
      </c>
      <c r="H401" s="79">
        <v>2925.8</v>
      </c>
      <c r="I401" s="79">
        <v>-2255.8000000000002</v>
      </c>
      <c r="J401" s="79">
        <v>0</v>
      </c>
      <c r="K401" s="83">
        <v>8.1</v>
      </c>
      <c r="L401" s="79">
        <v>3003</v>
      </c>
      <c r="M401" s="79">
        <v>-3400</v>
      </c>
      <c r="N401" s="83">
        <v>-2013.2</v>
      </c>
      <c r="O401" s="79">
        <v>591.5</v>
      </c>
      <c r="P401" s="79">
        <v>396</v>
      </c>
      <c r="Q401" s="83">
        <v>0</v>
      </c>
      <c r="R401" s="79">
        <v>312</v>
      </c>
      <c r="S401" s="83">
        <v>664</v>
      </c>
      <c r="T401" s="84">
        <v>-699.9</v>
      </c>
      <c r="U401" s="79">
        <v>-1031</v>
      </c>
      <c r="V401" s="83">
        <v>0</v>
      </c>
      <c r="W401" s="79">
        <v>-213.4</v>
      </c>
    </row>
    <row r="402" spans="1:23" x14ac:dyDescent="0.25">
      <c r="A402" s="9" t="s">
        <v>24</v>
      </c>
      <c r="B402" s="10" t="str">
        <f>VLOOKUP($E402,'Overview Cluster Days'!$B:$G,3)</f>
        <v>C</v>
      </c>
      <c r="C402" s="10" t="str">
        <f>VLOOKUP($E402,'Overview Cluster Days'!$B:$G,5)</f>
        <v>Winter</v>
      </c>
      <c r="D402" s="10" t="str">
        <f>VLOOKUP($E402,'Overview Cluster Days'!$B:$G,6)</f>
        <v>Weekday</v>
      </c>
      <c r="E402">
        <v>20190301</v>
      </c>
      <c r="F402">
        <v>17</v>
      </c>
      <c r="G402" s="79">
        <v>3522.9</v>
      </c>
      <c r="H402" s="79">
        <v>2221.8000000000002</v>
      </c>
      <c r="I402" s="79">
        <v>-1758.4</v>
      </c>
      <c r="J402" s="79">
        <v>0</v>
      </c>
      <c r="K402" s="83">
        <v>388.1</v>
      </c>
      <c r="L402" s="79">
        <v>3003</v>
      </c>
      <c r="M402" s="79">
        <v>-3400</v>
      </c>
      <c r="N402" s="83">
        <v>-2013.2</v>
      </c>
      <c r="O402" s="79">
        <v>504.8</v>
      </c>
      <c r="P402" s="79">
        <v>361.4</v>
      </c>
      <c r="Q402" s="83">
        <v>48.5</v>
      </c>
      <c r="R402" s="79">
        <v>312</v>
      </c>
      <c r="S402" s="83">
        <v>577</v>
      </c>
      <c r="T402" s="84">
        <v>-699.9</v>
      </c>
      <c r="U402" s="79">
        <v>-1031</v>
      </c>
      <c r="V402" s="83">
        <v>0</v>
      </c>
      <c r="W402" s="79">
        <v>208.3</v>
      </c>
    </row>
    <row r="403" spans="1:23" x14ac:dyDescent="0.25">
      <c r="A403" s="9" t="s">
        <v>24</v>
      </c>
      <c r="B403" s="10" t="str">
        <f>VLOOKUP($E403,'Overview Cluster Days'!$B:$G,3)</f>
        <v>C</v>
      </c>
      <c r="C403" s="10" t="str">
        <f>VLOOKUP($E403,'Overview Cluster Days'!$B:$G,5)</f>
        <v>Winter</v>
      </c>
      <c r="D403" s="10" t="str">
        <f>VLOOKUP($E403,'Overview Cluster Days'!$B:$G,6)</f>
        <v>Weekday</v>
      </c>
      <c r="E403">
        <v>20190301</v>
      </c>
      <c r="F403">
        <v>18</v>
      </c>
      <c r="G403" s="79">
        <v>1928.6</v>
      </c>
      <c r="H403" s="79">
        <v>0</v>
      </c>
      <c r="I403" s="79">
        <v>-2291.4</v>
      </c>
      <c r="J403" s="79">
        <v>0</v>
      </c>
      <c r="K403" s="83">
        <v>573.6</v>
      </c>
      <c r="L403" s="79">
        <v>2916</v>
      </c>
      <c r="M403" s="79">
        <v>-3400</v>
      </c>
      <c r="N403" s="83">
        <v>-2013.2</v>
      </c>
      <c r="O403" s="79">
        <v>732.3</v>
      </c>
      <c r="P403" s="79">
        <v>179</v>
      </c>
      <c r="Q403" s="83">
        <v>0</v>
      </c>
      <c r="R403" s="79">
        <v>305</v>
      </c>
      <c r="S403" s="83">
        <v>519</v>
      </c>
      <c r="T403" s="84">
        <v>-699.9</v>
      </c>
      <c r="U403" s="79">
        <v>-1031</v>
      </c>
      <c r="V403" s="83">
        <v>0</v>
      </c>
      <c r="W403" s="79">
        <v>-873.4</v>
      </c>
    </row>
    <row r="404" spans="1:23" x14ac:dyDescent="0.25">
      <c r="A404" s="9" t="s">
        <v>24</v>
      </c>
      <c r="B404" s="10" t="str">
        <f>VLOOKUP($E404,'Overview Cluster Days'!$B:$G,3)</f>
        <v>C</v>
      </c>
      <c r="C404" s="10" t="str">
        <f>VLOOKUP($E404,'Overview Cluster Days'!$B:$G,5)</f>
        <v>Winter</v>
      </c>
      <c r="D404" s="10" t="str">
        <f>VLOOKUP($E404,'Overview Cluster Days'!$B:$G,6)</f>
        <v>Weekday</v>
      </c>
      <c r="E404">
        <v>20190301</v>
      </c>
      <c r="F404">
        <v>19</v>
      </c>
      <c r="G404" s="79">
        <v>946.5</v>
      </c>
      <c r="H404" s="79">
        <v>-531.70000000000005</v>
      </c>
      <c r="I404" s="79">
        <v>-2295.4</v>
      </c>
      <c r="J404" s="79">
        <v>586.9</v>
      </c>
      <c r="K404" s="83">
        <v>762</v>
      </c>
      <c r="L404" s="79">
        <v>2916</v>
      </c>
      <c r="M404" s="79">
        <v>-3400</v>
      </c>
      <c r="N404" s="83">
        <v>-2013.2</v>
      </c>
      <c r="O404" s="79">
        <v>704.7</v>
      </c>
      <c r="P404" s="79">
        <v>0</v>
      </c>
      <c r="Q404" s="83">
        <v>0</v>
      </c>
      <c r="R404" s="79">
        <v>305</v>
      </c>
      <c r="S404" s="83">
        <v>664</v>
      </c>
      <c r="T404" s="84">
        <v>-699.9</v>
      </c>
      <c r="U404" s="79">
        <v>-1092</v>
      </c>
      <c r="V404" s="83">
        <v>0</v>
      </c>
      <c r="W404" s="79">
        <v>-1026.0999999999999</v>
      </c>
    </row>
    <row r="405" spans="1:23" x14ac:dyDescent="0.25">
      <c r="A405" s="9" t="s">
        <v>24</v>
      </c>
      <c r="B405" s="10" t="str">
        <f>VLOOKUP($E405,'Overview Cluster Days'!$B:$G,3)</f>
        <v>C</v>
      </c>
      <c r="C405" s="10" t="str">
        <f>VLOOKUP($E405,'Overview Cluster Days'!$B:$G,5)</f>
        <v>Winter</v>
      </c>
      <c r="D405" s="10" t="str">
        <f>VLOOKUP($E405,'Overview Cluster Days'!$B:$G,6)</f>
        <v>Weekday</v>
      </c>
      <c r="E405">
        <v>20190301</v>
      </c>
      <c r="F405">
        <v>20</v>
      </c>
      <c r="G405" s="79">
        <v>263.39999999999998</v>
      </c>
      <c r="H405" s="79">
        <v>-826.5</v>
      </c>
      <c r="I405" s="79">
        <v>-2101.5</v>
      </c>
      <c r="J405" s="79">
        <v>939.3</v>
      </c>
      <c r="K405" s="83">
        <v>898.7</v>
      </c>
      <c r="L405" s="79">
        <v>2916</v>
      </c>
      <c r="M405" s="79">
        <v>-3400</v>
      </c>
      <c r="N405" s="83">
        <v>-2013.2</v>
      </c>
      <c r="O405" s="79">
        <v>925</v>
      </c>
      <c r="P405" s="79">
        <v>320.10000000000002</v>
      </c>
      <c r="Q405" s="83">
        <v>60.3</v>
      </c>
      <c r="R405" s="79">
        <v>305</v>
      </c>
      <c r="S405" s="83">
        <v>664</v>
      </c>
      <c r="T405" s="84">
        <v>-699.9</v>
      </c>
      <c r="U405" s="79">
        <v>-1092</v>
      </c>
      <c r="V405" s="83">
        <v>0</v>
      </c>
      <c r="W405" s="79">
        <v>-1026.0999999999999</v>
      </c>
    </row>
    <row r="406" spans="1:23" x14ac:dyDescent="0.25">
      <c r="A406" s="9" t="s">
        <v>24</v>
      </c>
      <c r="B406" s="10" t="str">
        <f>VLOOKUP($E406,'Overview Cluster Days'!$B:$G,3)</f>
        <v>C</v>
      </c>
      <c r="C406" s="10" t="str">
        <f>VLOOKUP($E406,'Overview Cluster Days'!$B:$G,5)</f>
        <v>Winter</v>
      </c>
      <c r="D406" s="10" t="str">
        <f>VLOOKUP($E406,'Overview Cluster Days'!$B:$G,6)</f>
        <v>Weekday</v>
      </c>
      <c r="E406">
        <v>20190301</v>
      </c>
      <c r="F406">
        <v>21</v>
      </c>
      <c r="G406" s="79">
        <v>1341</v>
      </c>
      <c r="H406" s="79">
        <v>206.6</v>
      </c>
      <c r="I406" s="79">
        <v>-2244.3000000000002</v>
      </c>
      <c r="J406" s="79">
        <v>686.9</v>
      </c>
      <c r="K406" s="83">
        <v>216.4</v>
      </c>
      <c r="L406" s="79">
        <v>2916</v>
      </c>
      <c r="M406" s="79">
        <v>-3400</v>
      </c>
      <c r="N406" s="83">
        <v>-2013.2</v>
      </c>
      <c r="O406" s="79">
        <v>706.4</v>
      </c>
      <c r="P406" s="79">
        <v>497.3</v>
      </c>
      <c r="Q406" s="83">
        <v>494.7</v>
      </c>
      <c r="R406" s="79">
        <v>305</v>
      </c>
      <c r="S406" s="83">
        <v>664</v>
      </c>
      <c r="T406" s="84">
        <v>-699.9</v>
      </c>
      <c r="U406" s="79">
        <v>-1092</v>
      </c>
      <c r="V406" s="83">
        <v>0</v>
      </c>
      <c r="W406" s="79">
        <v>-1026.0999999999999</v>
      </c>
    </row>
    <row r="407" spans="1:23" x14ac:dyDescent="0.25">
      <c r="A407" s="9" t="s">
        <v>24</v>
      </c>
      <c r="B407" s="10" t="str">
        <f>VLOOKUP($E407,'Overview Cluster Days'!$B:$G,3)</f>
        <v>C</v>
      </c>
      <c r="C407" s="10" t="str">
        <f>VLOOKUP($E407,'Overview Cluster Days'!$B:$G,5)</f>
        <v>Winter</v>
      </c>
      <c r="D407" s="10" t="str">
        <f>VLOOKUP($E407,'Overview Cluster Days'!$B:$G,6)</f>
        <v>Weekday</v>
      </c>
      <c r="E407">
        <v>20190301</v>
      </c>
      <c r="F407">
        <v>22</v>
      </c>
      <c r="G407" s="79">
        <v>1312.8</v>
      </c>
      <c r="H407" s="79">
        <v>1212.9000000000001</v>
      </c>
      <c r="I407" s="79">
        <v>-1960</v>
      </c>
      <c r="J407" s="79">
        <v>564.70000000000005</v>
      </c>
      <c r="K407" s="83">
        <v>82.5</v>
      </c>
      <c r="L407" s="79">
        <v>2916</v>
      </c>
      <c r="M407" s="79">
        <v>-3400</v>
      </c>
      <c r="N407" s="83">
        <v>-2013.2</v>
      </c>
      <c r="O407" s="79">
        <v>745.5</v>
      </c>
      <c r="P407" s="79">
        <v>551</v>
      </c>
      <c r="Q407" s="83">
        <v>600.20000000000005</v>
      </c>
      <c r="R407" s="79">
        <v>305</v>
      </c>
      <c r="S407" s="83">
        <v>664</v>
      </c>
      <c r="T407" s="84">
        <v>-347</v>
      </c>
      <c r="U407" s="79">
        <v>-1092</v>
      </c>
      <c r="V407" s="83">
        <v>0</v>
      </c>
      <c r="W407" s="79">
        <v>-1026.0999999999999</v>
      </c>
    </row>
    <row r="408" spans="1:23" x14ac:dyDescent="0.25">
      <c r="A408" s="9" t="s">
        <v>24</v>
      </c>
      <c r="B408" s="10" t="str">
        <f>VLOOKUP($E408,'Overview Cluster Days'!$B:$G,3)</f>
        <v>C</v>
      </c>
      <c r="C408" s="10" t="str">
        <f>VLOOKUP($E408,'Overview Cluster Days'!$B:$G,5)</f>
        <v>Winter</v>
      </c>
      <c r="D408" s="10" t="str">
        <f>VLOOKUP($E408,'Overview Cluster Days'!$B:$G,6)</f>
        <v>Weekday</v>
      </c>
      <c r="E408">
        <v>20190301</v>
      </c>
      <c r="F408">
        <v>23</v>
      </c>
      <c r="G408" s="79">
        <v>297.2</v>
      </c>
      <c r="H408" s="79">
        <v>1522</v>
      </c>
      <c r="I408" s="79">
        <v>-1831.9</v>
      </c>
      <c r="J408" s="79">
        <v>1178.5</v>
      </c>
      <c r="K408" s="83">
        <v>356.3</v>
      </c>
      <c r="L408" s="79">
        <v>2916</v>
      </c>
      <c r="M408" s="79">
        <v>-3400</v>
      </c>
      <c r="N408" s="83">
        <v>-2013.2</v>
      </c>
      <c r="O408" s="79">
        <v>816.1</v>
      </c>
      <c r="P408" s="79">
        <v>559.79999999999995</v>
      </c>
      <c r="Q408" s="83">
        <v>600.20000000000005</v>
      </c>
      <c r="R408" s="79">
        <v>305</v>
      </c>
      <c r="S408" s="83">
        <v>664</v>
      </c>
      <c r="T408" s="84">
        <v>-431.5</v>
      </c>
      <c r="U408" s="79">
        <v>-1031</v>
      </c>
      <c r="V408" s="83">
        <v>0</v>
      </c>
      <c r="W408" s="79">
        <v>-1026.0999999999999</v>
      </c>
    </row>
    <row r="409" spans="1:23" x14ac:dyDescent="0.25">
      <c r="A409" s="9" t="s">
        <v>24</v>
      </c>
      <c r="B409" s="10" t="str">
        <f>VLOOKUP($E409,'Overview Cluster Days'!$B:$G,3)</f>
        <v>C</v>
      </c>
      <c r="C409" s="10" t="str">
        <f>VLOOKUP($E409,'Overview Cluster Days'!$B:$G,5)</f>
        <v>Winter</v>
      </c>
      <c r="D409" s="10" t="str">
        <f>VLOOKUP($E409,'Overview Cluster Days'!$B:$G,6)</f>
        <v>Weekday</v>
      </c>
      <c r="E409">
        <v>20190301</v>
      </c>
      <c r="F409">
        <v>24</v>
      </c>
      <c r="G409" s="79">
        <v>-646.4</v>
      </c>
      <c r="H409" s="79">
        <v>1286.9000000000001</v>
      </c>
      <c r="I409" s="79">
        <v>-1670.6</v>
      </c>
      <c r="J409" s="79">
        <v>1135.9000000000001</v>
      </c>
      <c r="K409" s="83">
        <v>1181</v>
      </c>
      <c r="L409" s="79">
        <v>2970</v>
      </c>
      <c r="M409" s="79">
        <v>-2700</v>
      </c>
      <c r="N409" s="83">
        <v>-2013.2</v>
      </c>
      <c r="O409" s="79">
        <v>1011.5</v>
      </c>
      <c r="P409" s="79">
        <v>585</v>
      </c>
      <c r="Q409" s="83">
        <v>80.599999999999994</v>
      </c>
      <c r="R409" s="79">
        <v>295</v>
      </c>
      <c r="S409" s="83">
        <v>664</v>
      </c>
      <c r="T409" s="84">
        <v>0</v>
      </c>
      <c r="U409" s="79">
        <v>-1031</v>
      </c>
      <c r="V409" s="83">
        <v>0</v>
      </c>
      <c r="W409" s="79">
        <v>-931.9</v>
      </c>
    </row>
    <row r="410" spans="1:23" x14ac:dyDescent="0.25">
      <c r="A410" s="9" t="s">
        <v>24</v>
      </c>
      <c r="B410" s="10" t="str">
        <f>VLOOKUP($E410,'Overview Cluster Days'!$B:$G,3)</f>
        <v>D</v>
      </c>
      <c r="C410" s="10" t="str">
        <f>VLOOKUP($E410,'Overview Cluster Days'!$B:$G,5)</f>
        <v>Winter</v>
      </c>
      <c r="D410" s="10" t="str">
        <f>VLOOKUP($E410,'Overview Cluster Days'!$B:$G,6)</f>
        <v>Weekend</v>
      </c>
      <c r="E410">
        <v>20190302</v>
      </c>
      <c r="F410">
        <v>1</v>
      </c>
      <c r="G410" s="79">
        <v>-1787.5</v>
      </c>
      <c r="H410" s="79">
        <v>-299</v>
      </c>
      <c r="I410" s="79">
        <v>-1819.3</v>
      </c>
      <c r="J410" s="79">
        <v>1291.4000000000001</v>
      </c>
      <c r="K410" s="83">
        <v>2315.5</v>
      </c>
      <c r="L410" s="79">
        <v>2737</v>
      </c>
      <c r="M410" s="79">
        <v>-2600</v>
      </c>
      <c r="N410" s="83">
        <v>-1472</v>
      </c>
      <c r="O410" s="79">
        <v>396.7</v>
      </c>
      <c r="P410" s="79">
        <v>585</v>
      </c>
      <c r="Q410" s="83">
        <v>585.6</v>
      </c>
      <c r="R410" s="79">
        <v>284</v>
      </c>
      <c r="S410" s="83">
        <v>316</v>
      </c>
      <c r="T410" s="84">
        <v>0</v>
      </c>
      <c r="U410" s="79">
        <v>-875</v>
      </c>
      <c r="V410" s="83">
        <v>0</v>
      </c>
      <c r="W410" s="79">
        <v>-828.6</v>
      </c>
    </row>
    <row r="411" spans="1:23" x14ac:dyDescent="0.25">
      <c r="A411" s="9" t="s">
        <v>24</v>
      </c>
      <c r="B411" s="10" t="str">
        <f>VLOOKUP($E411,'Overview Cluster Days'!$B:$G,3)</f>
        <v>D</v>
      </c>
      <c r="C411" s="10" t="str">
        <f>VLOOKUP($E411,'Overview Cluster Days'!$B:$G,5)</f>
        <v>Winter</v>
      </c>
      <c r="D411" s="10" t="str">
        <f>VLOOKUP($E411,'Overview Cluster Days'!$B:$G,6)</f>
        <v>Weekend</v>
      </c>
      <c r="E411">
        <v>20190302</v>
      </c>
      <c r="F411">
        <v>2</v>
      </c>
      <c r="G411" s="79">
        <v>-1091.5999999999999</v>
      </c>
      <c r="H411" s="79">
        <v>346</v>
      </c>
      <c r="I411" s="79">
        <v>-1914.3</v>
      </c>
      <c r="J411" s="79">
        <v>714.5</v>
      </c>
      <c r="K411" s="83">
        <v>2291.4</v>
      </c>
      <c r="L411" s="79">
        <v>2737</v>
      </c>
      <c r="M411" s="79">
        <v>-2600</v>
      </c>
      <c r="N411" s="83">
        <v>-1472</v>
      </c>
      <c r="O411" s="79">
        <v>336</v>
      </c>
      <c r="P411" s="79">
        <v>585</v>
      </c>
      <c r="Q411" s="83">
        <v>287.8</v>
      </c>
      <c r="R411" s="79">
        <v>284</v>
      </c>
      <c r="S411" s="83">
        <v>157</v>
      </c>
      <c r="T411" s="84">
        <v>0</v>
      </c>
      <c r="U411" s="79">
        <v>-936</v>
      </c>
      <c r="V411" s="83">
        <v>0</v>
      </c>
      <c r="W411" s="79">
        <v>-828.6</v>
      </c>
    </row>
    <row r="412" spans="1:23" x14ac:dyDescent="0.25">
      <c r="A412" s="9" t="s">
        <v>24</v>
      </c>
      <c r="B412" s="10" t="str">
        <f>VLOOKUP($E412,'Overview Cluster Days'!$B:$G,3)</f>
        <v>D</v>
      </c>
      <c r="C412" s="10" t="str">
        <f>VLOOKUP($E412,'Overview Cluster Days'!$B:$G,5)</f>
        <v>Winter</v>
      </c>
      <c r="D412" s="10" t="str">
        <f>VLOOKUP($E412,'Overview Cluster Days'!$B:$G,6)</f>
        <v>Weekend</v>
      </c>
      <c r="E412">
        <v>20190302</v>
      </c>
      <c r="F412">
        <v>3</v>
      </c>
      <c r="G412" s="79">
        <v>-224.2</v>
      </c>
      <c r="H412" s="79">
        <v>790.6</v>
      </c>
      <c r="I412" s="79">
        <v>-1876.9</v>
      </c>
      <c r="J412" s="79">
        <v>241.4</v>
      </c>
      <c r="K412" s="83">
        <v>1859.8</v>
      </c>
      <c r="L412" s="79">
        <v>2737</v>
      </c>
      <c r="M412" s="79">
        <v>-2600</v>
      </c>
      <c r="N412" s="83">
        <v>-1472</v>
      </c>
      <c r="O412" s="79">
        <v>-389.5</v>
      </c>
      <c r="P412" s="79">
        <v>0</v>
      </c>
      <c r="Q412" s="83">
        <v>0</v>
      </c>
      <c r="R412" s="79">
        <v>284</v>
      </c>
      <c r="S412" s="83">
        <v>97</v>
      </c>
      <c r="T412" s="84">
        <v>119</v>
      </c>
      <c r="U412" s="79">
        <v>-936</v>
      </c>
      <c r="V412" s="83">
        <v>0</v>
      </c>
      <c r="W412" s="79">
        <v>-744.5</v>
      </c>
    </row>
    <row r="413" spans="1:23" x14ac:dyDescent="0.25">
      <c r="A413" s="9" t="s">
        <v>24</v>
      </c>
      <c r="B413" s="10" t="str">
        <f>VLOOKUP($E413,'Overview Cluster Days'!$B:$G,3)</f>
        <v>D</v>
      </c>
      <c r="C413" s="10" t="str">
        <f>VLOOKUP($E413,'Overview Cluster Days'!$B:$G,5)</f>
        <v>Winter</v>
      </c>
      <c r="D413" s="10" t="str">
        <f>VLOOKUP($E413,'Overview Cluster Days'!$B:$G,6)</f>
        <v>Weekend</v>
      </c>
      <c r="E413">
        <v>20190302</v>
      </c>
      <c r="F413">
        <v>4</v>
      </c>
      <c r="G413" s="79">
        <v>795.6</v>
      </c>
      <c r="H413" s="79">
        <v>1135.5</v>
      </c>
      <c r="I413" s="79">
        <v>-2175.5</v>
      </c>
      <c r="J413" s="79">
        <v>-341.6</v>
      </c>
      <c r="K413" s="83">
        <v>1721.4</v>
      </c>
      <c r="L413" s="79">
        <v>3134</v>
      </c>
      <c r="M413" s="79">
        <v>-2600</v>
      </c>
      <c r="N413" s="83">
        <v>-1472</v>
      </c>
      <c r="O413" s="79">
        <v>-645</v>
      </c>
      <c r="P413" s="79">
        <v>-142.4</v>
      </c>
      <c r="Q413" s="83">
        <v>0</v>
      </c>
      <c r="R413" s="79">
        <v>295</v>
      </c>
      <c r="S413" s="83">
        <v>326</v>
      </c>
      <c r="T413" s="84">
        <v>723</v>
      </c>
      <c r="U413" s="79">
        <v>-936</v>
      </c>
      <c r="V413" s="83">
        <v>0</v>
      </c>
      <c r="W413" s="79">
        <v>-709.1</v>
      </c>
    </row>
    <row r="414" spans="1:23" x14ac:dyDescent="0.25">
      <c r="A414" s="9" t="s">
        <v>24</v>
      </c>
      <c r="B414" s="10" t="str">
        <f>VLOOKUP($E414,'Overview Cluster Days'!$B:$G,3)</f>
        <v>D</v>
      </c>
      <c r="C414" s="10" t="str">
        <f>VLOOKUP($E414,'Overview Cluster Days'!$B:$G,5)</f>
        <v>Winter</v>
      </c>
      <c r="D414" s="10" t="str">
        <f>VLOOKUP($E414,'Overview Cluster Days'!$B:$G,6)</f>
        <v>Weekend</v>
      </c>
      <c r="E414">
        <v>20190302</v>
      </c>
      <c r="F414">
        <v>5</v>
      </c>
      <c r="G414" s="79">
        <v>2123.1</v>
      </c>
      <c r="H414" s="79">
        <v>1552.2</v>
      </c>
      <c r="I414" s="79">
        <v>-1635.9</v>
      </c>
      <c r="J414" s="79">
        <v>0</v>
      </c>
      <c r="K414" s="83">
        <v>2009</v>
      </c>
      <c r="L414" s="79">
        <v>3134</v>
      </c>
      <c r="M414" s="79">
        <v>-2600</v>
      </c>
      <c r="N414" s="83">
        <v>-1472</v>
      </c>
      <c r="O414" s="79">
        <v>-616.20000000000005</v>
      </c>
      <c r="P414" s="79">
        <v>-417.4</v>
      </c>
      <c r="Q414" s="83">
        <v>0</v>
      </c>
      <c r="R414" s="79">
        <v>295</v>
      </c>
      <c r="S414" s="83">
        <v>485</v>
      </c>
      <c r="T414" s="84">
        <v>723</v>
      </c>
      <c r="U414" s="79">
        <v>-936</v>
      </c>
      <c r="V414" s="83">
        <v>0</v>
      </c>
      <c r="W414" s="79">
        <v>-709.1</v>
      </c>
    </row>
    <row r="415" spans="1:23" x14ac:dyDescent="0.25">
      <c r="A415" s="9" t="s">
        <v>24</v>
      </c>
      <c r="B415" s="10" t="str">
        <f>VLOOKUP($E415,'Overview Cluster Days'!$B:$G,3)</f>
        <v>D</v>
      </c>
      <c r="C415" s="10" t="str">
        <f>VLOOKUP($E415,'Overview Cluster Days'!$B:$G,5)</f>
        <v>Winter</v>
      </c>
      <c r="D415" s="10" t="str">
        <f>VLOOKUP($E415,'Overview Cluster Days'!$B:$G,6)</f>
        <v>Weekend</v>
      </c>
      <c r="E415">
        <v>20190302</v>
      </c>
      <c r="F415">
        <v>6</v>
      </c>
      <c r="G415" s="79">
        <v>1331.9</v>
      </c>
      <c r="H415" s="79">
        <v>1795.7</v>
      </c>
      <c r="I415" s="79">
        <v>-2184.8000000000002</v>
      </c>
      <c r="J415" s="79">
        <v>-547.70000000000005</v>
      </c>
      <c r="K415" s="83">
        <v>1400.7</v>
      </c>
      <c r="L415" s="79">
        <v>3134</v>
      </c>
      <c r="M415" s="79">
        <v>-2600</v>
      </c>
      <c r="N415" s="83">
        <v>-1472</v>
      </c>
      <c r="O415" s="79">
        <v>-524.1</v>
      </c>
      <c r="P415" s="79">
        <v>-252</v>
      </c>
      <c r="Q415" s="83">
        <v>0</v>
      </c>
      <c r="R415" s="79">
        <v>295</v>
      </c>
      <c r="S415" s="83">
        <v>664</v>
      </c>
      <c r="T415" s="84">
        <v>723</v>
      </c>
      <c r="U415" s="79">
        <v>-875</v>
      </c>
      <c r="V415" s="83">
        <v>0</v>
      </c>
      <c r="W415" s="79">
        <v>-709.1</v>
      </c>
    </row>
    <row r="416" spans="1:23" x14ac:dyDescent="0.25">
      <c r="A416" s="9" t="s">
        <v>24</v>
      </c>
      <c r="B416" s="10" t="str">
        <f>VLOOKUP($E416,'Overview Cluster Days'!$B:$G,3)</f>
        <v>D</v>
      </c>
      <c r="C416" s="10" t="str">
        <f>VLOOKUP($E416,'Overview Cluster Days'!$B:$G,5)</f>
        <v>Winter</v>
      </c>
      <c r="D416" s="10" t="str">
        <f>VLOOKUP($E416,'Overview Cluster Days'!$B:$G,6)</f>
        <v>Weekend</v>
      </c>
      <c r="E416">
        <v>20190302</v>
      </c>
      <c r="F416">
        <v>7</v>
      </c>
      <c r="G416" s="79">
        <v>668.2</v>
      </c>
      <c r="H416" s="79">
        <v>1931.1</v>
      </c>
      <c r="I416" s="79">
        <v>-1978.9</v>
      </c>
      <c r="J416" s="79">
        <v>-142</v>
      </c>
      <c r="K416" s="83">
        <v>1452.6</v>
      </c>
      <c r="L416" s="79">
        <v>3134</v>
      </c>
      <c r="M416" s="79">
        <v>-2600</v>
      </c>
      <c r="N416" s="83">
        <v>-1472</v>
      </c>
      <c r="O416" s="79">
        <v>0</v>
      </c>
      <c r="P416" s="79">
        <v>337.6</v>
      </c>
      <c r="Q416" s="83">
        <v>46.7</v>
      </c>
      <c r="R416" s="79">
        <v>295</v>
      </c>
      <c r="S416" s="83">
        <v>585</v>
      </c>
      <c r="T416" s="84">
        <v>228</v>
      </c>
      <c r="U416" s="79">
        <v>-875</v>
      </c>
      <c r="V416" s="83">
        <v>0</v>
      </c>
      <c r="W416" s="79">
        <v>-709.1</v>
      </c>
    </row>
    <row r="417" spans="1:23" x14ac:dyDescent="0.25">
      <c r="A417" s="9" t="s">
        <v>24</v>
      </c>
      <c r="B417" s="10" t="str">
        <f>VLOOKUP($E417,'Overview Cluster Days'!$B:$G,3)</f>
        <v>D</v>
      </c>
      <c r="C417" s="10" t="str">
        <f>VLOOKUP($E417,'Overview Cluster Days'!$B:$G,5)</f>
        <v>Winter</v>
      </c>
      <c r="D417" s="10" t="str">
        <f>VLOOKUP($E417,'Overview Cluster Days'!$B:$G,6)</f>
        <v>Weekend</v>
      </c>
      <c r="E417">
        <v>20190302</v>
      </c>
      <c r="F417">
        <v>8</v>
      </c>
      <c r="G417" s="79">
        <v>1091.2</v>
      </c>
      <c r="H417" s="79">
        <v>2405</v>
      </c>
      <c r="I417" s="79">
        <v>-2172.8000000000002</v>
      </c>
      <c r="J417" s="79">
        <v>-236.5</v>
      </c>
      <c r="K417" s="83">
        <v>1318.2</v>
      </c>
      <c r="L417" s="79">
        <v>2912</v>
      </c>
      <c r="M417" s="79">
        <v>-2600</v>
      </c>
      <c r="N417" s="83">
        <v>-1472</v>
      </c>
      <c r="O417" s="79">
        <v>542.9</v>
      </c>
      <c r="P417" s="79">
        <v>585</v>
      </c>
      <c r="Q417" s="83">
        <v>600.20000000000005</v>
      </c>
      <c r="R417" s="79">
        <v>305</v>
      </c>
      <c r="S417" s="83">
        <v>586</v>
      </c>
      <c r="T417" s="84">
        <v>-100.7</v>
      </c>
      <c r="U417" s="79">
        <v>-875</v>
      </c>
      <c r="V417" s="83">
        <v>0</v>
      </c>
      <c r="W417" s="79">
        <v>-709.1</v>
      </c>
    </row>
    <row r="418" spans="1:23" x14ac:dyDescent="0.25">
      <c r="A418" s="9" t="s">
        <v>24</v>
      </c>
      <c r="B418" s="10" t="str">
        <f>VLOOKUP($E418,'Overview Cluster Days'!$B:$G,3)</f>
        <v>D</v>
      </c>
      <c r="C418" s="10" t="str">
        <f>VLOOKUP($E418,'Overview Cluster Days'!$B:$G,5)</f>
        <v>Winter</v>
      </c>
      <c r="D418" s="10" t="str">
        <f>VLOOKUP($E418,'Overview Cluster Days'!$B:$G,6)</f>
        <v>Weekend</v>
      </c>
      <c r="E418">
        <v>20190302</v>
      </c>
      <c r="F418">
        <v>9</v>
      </c>
      <c r="G418" s="79">
        <v>129.19999999999999</v>
      </c>
      <c r="H418" s="79">
        <v>1846.5</v>
      </c>
      <c r="I418" s="79">
        <v>-2008.5</v>
      </c>
      <c r="J418" s="79">
        <v>243.2</v>
      </c>
      <c r="K418" s="83">
        <v>1636.1</v>
      </c>
      <c r="L418" s="79">
        <v>2912</v>
      </c>
      <c r="M418" s="79">
        <v>-3400</v>
      </c>
      <c r="N418" s="83">
        <v>-1472</v>
      </c>
      <c r="O418" s="79">
        <v>1290</v>
      </c>
      <c r="P418" s="79">
        <v>585</v>
      </c>
      <c r="Q418" s="83">
        <v>600.20000000000005</v>
      </c>
      <c r="R418" s="79">
        <v>305</v>
      </c>
      <c r="S418" s="83">
        <v>638</v>
      </c>
      <c r="T418" s="84">
        <v>-699.9</v>
      </c>
      <c r="U418" s="79">
        <v>-875</v>
      </c>
      <c r="V418" s="83">
        <v>0</v>
      </c>
      <c r="W418" s="79">
        <v>-750.6</v>
      </c>
    </row>
    <row r="419" spans="1:23" x14ac:dyDescent="0.25">
      <c r="A419" s="9" t="s">
        <v>24</v>
      </c>
      <c r="B419" s="10" t="str">
        <f>VLOOKUP($E419,'Overview Cluster Days'!$B:$G,3)</f>
        <v>D</v>
      </c>
      <c r="C419" s="10" t="str">
        <f>VLOOKUP($E419,'Overview Cluster Days'!$B:$G,5)</f>
        <v>Winter</v>
      </c>
      <c r="D419" s="10" t="str">
        <f>VLOOKUP($E419,'Overview Cluster Days'!$B:$G,6)</f>
        <v>Weekend</v>
      </c>
      <c r="E419">
        <v>20190302</v>
      </c>
      <c r="F419">
        <v>10</v>
      </c>
      <c r="G419" s="79">
        <v>98.3</v>
      </c>
      <c r="H419" s="79">
        <v>1673.4</v>
      </c>
      <c r="I419" s="79">
        <v>-2221.1</v>
      </c>
      <c r="J419" s="79">
        <v>141.5</v>
      </c>
      <c r="K419" s="83">
        <v>1981.3</v>
      </c>
      <c r="L419" s="79">
        <v>2496</v>
      </c>
      <c r="M419" s="79">
        <v>-3400</v>
      </c>
      <c r="N419" s="83">
        <v>-1472</v>
      </c>
      <c r="O419" s="79">
        <v>1290</v>
      </c>
      <c r="P419" s="79">
        <v>585</v>
      </c>
      <c r="Q419" s="83">
        <v>600.20000000000005</v>
      </c>
      <c r="R419" s="79">
        <v>275</v>
      </c>
      <c r="S419" s="83">
        <v>529</v>
      </c>
      <c r="T419" s="84">
        <v>-699.9</v>
      </c>
      <c r="U419" s="79">
        <v>-936</v>
      </c>
      <c r="V419" s="83">
        <v>0</v>
      </c>
      <c r="W419" s="79">
        <v>-856.9</v>
      </c>
    </row>
    <row r="420" spans="1:23" x14ac:dyDescent="0.25">
      <c r="A420" s="9" t="s">
        <v>24</v>
      </c>
      <c r="B420" s="10" t="str">
        <f>VLOOKUP($E420,'Overview Cluster Days'!$B:$G,3)</f>
        <v>D</v>
      </c>
      <c r="C420" s="10" t="str">
        <f>VLOOKUP($E420,'Overview Cluster Days'!$B:$G,5)</f>
        <v>Winter</v>
      </c>
      <c r="D420" s="10" t="str">
        <f>VLOOKUP($E420,'Overview Cluster Days'!$B:$G,6)</f>
        <v>Weekend</v>
      </c>
      <c r="E420">
        <v>20190302</v>
      </c>
      <c r="F420">
        <v>11</v>
      </c>
      <c r="G420" s="79">
        <v>578.29999999999995</v>
      </c>
      <c r="H420" s="79">
        <v>2206.6</v>
      </c>
      <c r="I420" s="79">
        <v>-2289.6</v>
      </c>
      <c r="J420" s="79">
        <v>60.2</v>
      </c>
      <c r="K420" s="83">
        <v>1651</v>
      </c>
      <c r="L420" s="79">
        <v>2496</v>
      </c>
      <c r="M420" s="79">
        <v>-3400</v>
      </c>
      <c r="N420" s="83">
        <v>-1472</v>
      </c>
      <c r="O420" s="79">
        <v>1310</v>
      </c>
      <c r="P420" s="79">
        <v>585</v>
      </c>
      <c r="Q420" s="83">
        <v>600.20000000000005</v>
      </c>
      <c r="R420" s="79">
        <v>275</v>
      </c>
      <c r="S420" s="83">
        <v>454</v>
      </c>
      <c r="T420" s="84">
        <v>-699.9</v>
      </c>
      <c r="U420" s="79">
        <v>-936</v>
      </c>
      <c r="V420" s="83">
        <v>0</v>
      </c>
      <c r="W420" s="79">
        <v>-975.5</v>
      </c>
    </row>
    <row r="421" spans="1:23" x14ac:dyDescent="0.25">
      <c r="A421" s="9" t="s">
        <v>24</v>
      </c>
      <c r="B421" s="10" t="str">
        <f>VLOOKUP($E421,'Overview Cluster Days'!$B:$G,3)</f>
        <v>D</v>
      </c>
      <c r="C421" s="10" t="str">
        <f>VLOOKUP($E421,'Overview Cluster Days'!$B:$G,5)</f>
        <v>Winter</v>
      </c>
      <c r="D421" s="10" t="str">
        <f>VLOOKUP($E421,'Overview Cluster Days'!$B:$G,6)</f>
        <v>Weekend</v>
      </c>
      <c r="E421">
        <v>20190302</v>
      </c>
      <c r="F421">
        <v>12</v>
      </c>
      <c r="G421" s="79">
        <v>946.6</v>
      </c>
      <c r="H421" s="79">
        <v>2454.6999999999998</v>
      </c>
      <c r="I421" s="79">
        <v>-2552.5</v>
      </c>
      <c r="J421" s="79">
        <v>50.6</v>
      </c>
      <c r="K421" s="83">
        <v>1555.4</v>
      </c>
      <c r="L421" s="79">
        <v>2496</v>
      </c>
      <c r="M421" s="79">
        <v>-3400</v>
      </c>
      <c r="N421" s="83">
        <v>-1472</v>
      </c>
      <c r="O421" s="79">
        <v>1320</v>
      </c>
      <c r="P421" s="79">
        <v>585</v>
      </c>
      <c r="Q421" s="83">
        <v>600.20000000000005</v>
      </c>
      <c r="R421" s="79">
        <v>162</v>
      </c>
      <c r="S421" s="83">
        <v>552</v>
      </c>
      <c r="T421" s="84">
        <v>-390.3</v>
      </c>
      <c r="U421" s="79">
        <v>-936</v>
      </c>
      <c r="V421" s="83">
        <v>0</v>
      </c>
      <c r="W421" s="79">
        <v>-1026.0999999999999</v>
      </c>
    </row>
    <row r="422" spans="1:23" x14ac:dyDescent="0.25">
      <c r="A422" s="9" t="s">
        <v>24</v>
      </c>
      <c r="B422" s="10" t="str">
        <f>VLOOKUP($E422,'Overview Cluster Days'!$B:$G,3)</f>
        <v>D</v>
      </c>
      <c r="C422" s="10" t="str">
        <f>VLOOKUP($E422,'Overview Cluster Days'!$B:$G,5)</f>
        <v>Winter</v>
      </c>
      <c r="D422" s="10" t="str">
        <f>VLOOKUP($E422,'Overview Cluster Days'!$B:$G,6)</f>
        <v>Weekend</v>
      </c>
      <c r="E422">
        <v>20190302</v>
      </c>
      <c r="F422">
        <v>13</v>
      </c>
      <c r="G422" s="79">
        <v>649.4</v>
      </c>
      <c r="H422" s="79">
        <v>2307.1</v>
      </c>
      <c r="I422" s="79">
        <v>-2400</v>
      </c>
      <c r="J422" s="79">
        <v>33.299999999999997</v>
      </c>
      <c r="K422" s="83">
        <v>1717.3</v>
      </c>
      <c r="L422" s="79">
        <v>1909</v>
      </c>
      <c r="M422" s="79">
        <v>-3400</v>
      </c>
      <c r="N422" s="83">
        <v>-1472</v>
      </c>
      <c r="O422" s="79">
        <v>1178.9000000000001</v>
      </c>
      <c r="P422" s="79">
        <v>585</v>
      </c>
      <c r="Q422" s="83">
        <v>600.20000000000005</v>
      </c>
      <c r="R422" s="79">
        <v>0</v>
      </c>
      <c r="S422" s="83">
        <v>664</v>
      </c>
      <c r="T422" s="84">
        <v>0</v>
      </c>
      <c r="U422" s="79">
        <v>-936</v>
      </c>
      <c r="V422" s="83">
        <v>0</v>
      </c>
      <c r="W422" s="79">
        <v>-982.6</v>
      </c>
    </row>
    <row r="423" spans="1:23" x14ac:dyDescent="0.25">
      <c r="A423" s="9" t="s">
        <v>24</v>
      </c>
      <c r="B423" s="10" t="str">
        <f>VLOOKUP($E423,'Overview Cluster Days'!$B:$G,3)</f>
        <v>D</v>
      </c>
      <c r="C423" s="10" t="str">
        <f>VLOOKUP($E423,'Overview Cluster Days'!$B:$G,5)</f>
        <v>Winter</v>
      </c>
      <c r="D423" s="10" t="str">
        <f>VLOOKUP($E423,'Overview Cluster Days'!$B:$G,6)</f>
        <v>Weekend</v>
      </c>
      <c r="E423">
        <v>20190302</v>
      </c>
      <c r="F423">
        <v>14</v>
      </c>
      <c r="G423" s="79">
        <v>1638.3</v>
      </c>
      <c r="H423" s="79">
        <v>2820.4</v>
      </c>
      <c r="I423" s="79">
        <v>-2676.6</v>
      </c>
      <c r="J423" s="79">
        <v>-621.5</v>
      </c>
      <c r="K423" s="83">
        <v>1659.7</v>
      </c>
      <c r="L423" s="79">
        <v>1965</v>
      </c>
      <c r="M423" s="79">
        <v>-3400</v>
      </c>
      <c r="N423" s="83">
        <v>-1472</v>
      </c>
      <c r="O423" s="79">
        <v>194.6</v>
      </c>
      <c r="P423" s="79">
        <v>184.2</v>
      </c>
      <c r="Q423" s="83">
        <v>14.6</v>
      </c>
      <c r="R423" s="79">
        <v>0</v>
      </c>
      <c r="S423" s="83">
        <v>462</v>
      </c>
      <c r="T423" s="84">
        <v>619</v>
      </c>
      <c r="U423" s="79">
        <v>-875</v>
      </c>
      <c r="V423" s="83">
        <v>0</v>
      </c>
      <c r="W423" s="79">
        <v>-918.7</v>
      </c>
    </row>
    <row r="424" spans="1:23" x14ac:dyDescent="0.25">
      <c r="A424" s="9" t="s">
        <v>24</v>
      </c>
      <c r="B424" s="10" t="str">
        <f>VLOOKUP($E424,'Overview Cluster Days'!$B:$G,3)</f>
        <v>D</v>
      </c>
      <c r="C424" s="10" t="str">
        <f>VLOOKUP($E424,'Overview Cluster Days'!$B:$G,5)</f>
        <v>Winter</v>
      </c>
      <c r="D424" s="10" t="str">
        <f>VLOOKUP($E424,'Overview Cluster Days'!$B:$G,6)</f>
        <v>Weekend</v>
      </c>
      <c r="E424">
        <v>20190302</v>
      </c>
      <c r="F424">
        <v>15</v>
      </c>
      <c r="G424" s="79">
        <v>3175.4</v>
      </c>
      <c r="H424" s="79">
        <v>3175.3</v>
      </c>
      <c r="I424" s="79">
        <v>-1445.7</v>
      </c>
      <c r="J424" s="79">
        <v>0</v>
      </c>
      <c r="K424" s="83">
        <v>2240.3000000000002</v>
      </c>
      <c r="L424" s="79">
        <v>2496</v>
      </c>
      <c r="M424" s="79">
        <v>-3400</v>
      </c>
      <c r="N424" s="83">
        <v>-1472</v>
      </c>
      <c r="O424" s="79">
        <v>-466.5</v>
      </c>
      <c r="P424" s="79">
        <v>-415.8</v>
      </c>
      <c r="Q424" s="83">
        <v>0</v>
      </c>
      <c r="R424" s="79">
        <v>275</v>
      </c>
      <c r="S424" s="83">
        <v>664</v>
      </c>
      <c r="T424" s="84">
        <v>502.4</v>
      </c>
      <c r="U424" s="79">
        <v>-875</v>
      </c>
      <c r="V424" s="83">
        <v>0</v>
      </c>
      <c r="W424" s="79">
        <v>-503.6</v>
      </c>
    </row>
    <row r="425" spans="1:23" x14ac:dyDescent="0.25">
      <c r="A425" s="9" t="s">
        <v>24</v>
      </c>
      <c r="B425" s="10" t="str">
        <f>VLOOKUP($E425,'Overview Cluster Days'!$B:$G,3)</f>
        <v>D</v>
      </c>
      <c r="C425" s="10" t="str">
        <f>VLOOKUP($E425,'Overview Cluster Days'!$B:$G,5)</f>
        <v>Winter</v>
      </c>
      <c r="D425" s="10" t="str">
        <f>VLOOKUP($E425,'Overview Cluster Days'!$B:$G,6)</f>
        <v>Weekend</v>
      </c>
      <c r="E425">
        <v>20190302</v>
      </c>
      <c r="F425">
        <v>16</v>
      </c>
      <c r="G425" s="79">
        <v>4369</v>
      </c>
      <c r="H425" s="79">
        <v>3582.3</v>
      </c>
      <c r="I425" s="79">
        <v>-835.7</v>
      </c>
      <c r="J425" s="79">
        <v>0</v>
      </c>
      <c r="K425" s="83">
        <v>1761.9</v>
      </c>
      <c r="L425" s="79">
        <v>2916</v>
      </c>
      <c r="M425" s="79">
        <v>-3400</v>
      </c>
      <c r="N425" s="83">
        <v>-1472</v>
      </c>
      <c r="O425" s="79">
        <v>-514.20000000000005</v>
      </c>
      <c r="P425" s="79">
        <v>-600</v>
      </c>
      <c r="Q425" s="83">
        <v>0</v>
      </c>
      <c r="R425" s="79">
        <v>305</v>
      </c>
      <c r="S425" s="83">
        <v>664</v>
      </c>
      <c r="T425" s="84">
        <v>202.3</v>
      </c>
      <c r="U425" s="79">
        <v>-875</v>
      </c>
      <c r="V425" s="83">
        <v>0</v>
      </c>
      <c r="W425" s="79">
        <v>0</v>
      </c>
    </row>
    <row r="426" spans="1:23" x14ac:dyDescent="0.25">
      <c r="A426" s="9" t="s">
        <v>24</v>
      </c>
      <c r="B426" s="10" t="str">
        <f>VLOOKUP($E426,'Overview Cluster Days'!$B:$G,3)</f>
        <v>D</v>
      </c>
      <c r="C426" s="10" t="str">
        <f>VLOOKUP($E426,'Overview Cluster Days'!$B:$G,5)</f>
        <v>Winter</v>
      </c>
      <c r="D426" s="10" t="str">
        <f>VLOOKUP($E426,'Overview Cluster Days'!$B:$G,6)</f>
        <v>Weekend</v>
      </c>
      <c r="E426">
        <v>20190302</v>
      </c>
      <c r="F426">
        <v>17</v>
      </c>
      <c r="G426" s="79">
        <v>2888.8</v>
      </c>
      <c r="H426" s="79">
        <v>3546</v>
      </c>
      <c r="I426" s="79">
        <v>-2126.6999999999998</v>
      </c>
      <c r="J426" s="79">
        <v>-869.1</v>
      </c>
      <c r="K426" s="83">
        <v>7</v>
      </c>
      <c r="L426" s="79">
        <v>2916</v>
      </c>
      <c r="M426" s="79">
        <v>-3400</v>
      </c>
      <c r="N426" s="83">
        <v>-1472</v>
      </c>
      <c r="O426" s="79">
        <v>-287.39999999999998</v>
      </c>
      <c r="P426" s="79">
        <v>-15</v>
      </c>
      <c r="Q426" s="83">
        <v>0</v>
      </c>
      <c r="R426" s="79">
        <v>305</v>
      </c>
      <c r="S426" s="83">
        <v>664</v>
      </c>
      <c r="T426" s="84">
        <v>0</v>
      </c>
      <c r="U426" s="79">
        <v>0</v>
      </c>
      <c r="V426" s="83">
        <v>0</v>
      </c>
      <c r="W426" s="79">
        <v>-403.8</v>
      </c>
    </row>
    <row r="427" spans="1:23" x14ac:dyDescent="0.25">
      <c r="A427" s="9" t="s">
        <v>24</v>
      </c>
      <c r="B427" s="10" t="str">
        <f>VLOOKUP($E427,'Overview Cluster Days'!$B:$G,3)</f>
        <v>D</v>
      </c>
      <c r="C427" s="10" t="str">
        <f>VLOOKUP($E427,'Overview Cluster Days'!$B:$G,5)</f>
        <v>Winter</v>
      </c>
      <c r="D427" s="10" t="str">
        <f>VLOOKUP($E427,'Overview Cluster Days'!$B:$G,6)</f>
        <v>Weekend</v>
      </c>
      <c r="E427">
        <v>20190302</v>
      </c>
      <c r="F427">
        <v>18</v>
      </c>
      <c r="G427" s="79">
        <v>2782.6</v>
      </c>
      <c r="H427" s="79">
        <v>3491.6</v>
      </c>
      <c r="I427" s="79">
        <v>-2352.1</v>
      </c>
      <c r="J427" s="79">
        <v>-485.3</v>
      </c>
      <c r="K427" s="83">
        <v>378.2</v>
      </c>
      <c r="L427" s="79">
        <v>2916</v>
      </c>
      <c r="M427" s="79">
        <v>-3400</v>
      </c>
      <c r="N427" s="83">
        <v>-1472</v>
      </c>
      <c r="O427" s="79">
        <v>1220</v>
      </c>
      <c r="P427" s="79">
        <v>585</v>
      </c>
      <c r="Q427" s="83">
        <v>14.6</v>
      </c>
      <c r="R427" s="79">
        <v>305</v>
      </c>
      <c r="S427" s="83">
        <v>664</v>
      </c>
      <c r="T427" s="84">
        <v>-100.7</v>
      </c>
      <c r="U427" s="79">
        <v>0</v>
      </c>
      <c r="V427" s="83">
        <v>0</v>
      </c>
      <c r="W427" s="79">
        <v>-836.7</v>
      </c>
    </row>
    <row r="428" spans="1:23" x14ac:dyDescent="0.25">
      <c r="A428" s="9" t="s">
        <v>24</v>
      </c>
      <c r="B428" s="10" t="str">
        <f>VLOOKUP($E428,'Overview Cluster Days'!$B:$G,3)</f>
        <v>D</v>
      </c>
      <c r="C428" s="10" t="str">
        <f>VLOOKUP($E428,'Overview Cluster Days'!$B:$G,5)</f>
        <v>Winter</v>
      </c>
      <c r="D428" s="10" t="str">
        <f>VLOOKUP($E428,'Overview Cluster Days'!$B:$G,6)</f>
        <v>Weekend</v>
      </c>
      <c r="E428">
        <v>20190302</v>
      </c>
      <c r="F428">
        <v>19</v>
      </c>
      <c r="G428" s="79">
        <v>2082.6999999999998</v>
      </c>
      <c r="H428" s="79">
        <v>2629.6</v>
      </c>
      <c r="I428" s="79">
        <v>-2407</v>
      </c>
      <c r="J428" s="79">
        <v>-189.2</v>
      </c>
      <c r="K428" s="83">
        <v>513.6</v>
      </c>
      <c r="L428" s="79">
        <v>2512</v>
      </c>
      <c r="M428" s="79">
        <v>-3400</v>
      </c>
      <c r="N428" s="83">
        <v>-1472</v>
      </c>
      <c r="O428" s="79">
        <v>1170</v>
      </c>
      <c r="P428" s="79">
        <v>585</v>
      </c>
      <c r="Q428" s="83">
        <v>600.20000000000005</v>
      </c>
      <c r="R428" s="79">
        <v>276</v>
      </c>
      <c r="S428" s="83">
        <v>664</v>
      </c>
      <c r="T428" s="84">
        <v>-699.9</v>
      </c>
      <c r="U428" s="79">
        <v>-936</v>
      </c>
      <c r="V428" s="83">
        <v>0</v>
      </c>
      <c r="W428" s="79">
        <v>-849.9</v>
      </c>
    </row>
    <row r="429" spans="1:23" x14ac:dyDescent="0.25">
      <c r="A429" s="9" t="s">
        <v>24</v>
      </c>
      <c r="B429" s="10" t="str">
        <f>VLOOKUP($E429,'Overview Cluster Days'!$B:$G,3)</f>
        <v>D</v>
      </c>
      <c r="C429" s="10" t="str">
        <f>VLOOKUP($E429,'Overview Cluster Days'!$B:$G,5)</f>
        <v>Winter</v>
      </c>
      <c r="D429" s="10" t="str">
        <f>VLOOKUP($E429,'Overview Cluster Days'!$B:$G,6)</f>
        <v>Weekend</v>
      </c>
      <c r="E429">
        <v>20190302</v>
      </c>
      <c r="F429">
        <v>20</v>
      </c>
      <c r="G429" s="79">
        <v>-399.5</v>
      </c>
      <c r="H429" s="79">
        <v>2203.4</v>
      </c>
      <c r="I429" s="79">
        <v>-1664.1</v>
      </c>
      <c r="J429" s="79">
        <v>571.5</v>
      </c>
      <c r="K429" s="83">
        <v>1492.1</v>
      </c>
      <c r="L429" s="79">
        <v>2512</v>
      </c>
      <c r="M429" s="79">
        <v>-3400</v>
      </c>
      <c r="N429" s="83">
        <v>-1472</v>
      </c>
      <c r="O429" s="79">
        <v>1060</v>
      </c>
      <c r="P429" s="79">
        <v>585</v>
      </c>
      <c r="Q429" s="83">
        <v>585.6</v>
      </c>
      <c r="R429" s="79">
        <v>276</v>
      </c>
      <c r="S429" s="83">
        <v>664</v>
      </c>
      <c r="T429" s="84">
        <v>-188.1</v>
      </c>
      <c r="U429" s="79">
        <v>-936</v>
      </c>
      <c r="V429" s="83">
        <v>0</v>
      </c>
      <c r="W429" s="79">
        <v>-936</v>
      </c>
    </row>
    <row r="430" spans="1:23" x14ac:dyDescent="0.25">
      <c r="A430" s="9" t="s">
        <v>24</v>
      </c>
      <c r="B430" s="10" t="str">
        <f>VLOOKUP($E430,'Overview Cluster Days'!$B:$G,3)</f>
        <v>D</v>
      </c>
      <c r="C430" s="10" t="str">
        <f>VLOOKUP($E430,'Overview Cluster Days'!$B:$G,5)</f>
        <v>Winter</v>
      </c>
      <c r="D430" s="10" t="str">
        <f>VLOOKUP($E430,'Overview Cluster Days'!$B:$G,6)</f>
        <v>Weekend</v>
      </c>
      <c r="E430">
        <v>20190302</v>
      </c>
      <c r="F430">
        <v>21</v>
      </c>
      <c r="G430" s="79">
        <v>-472.6</v>
      </c>
      <c r="H430" s="79">
        <v>3737.9</v>
      </c>
      <c r="I430" s="79">
        <v>-1770.2</v>
      </c>
      <c r="J430" s="79">
        <v>0</v>
      </c>
      <c r="K430" s="83">
        <v>1541.3</v>
      </c>
      <c r="L430" s="79">
        <v>2512</v>
      </c>
      <c r="M430" s="79">
        <v>-3400</v>
      </c>
      <c r="N430" s="83">
        <v>-1472</v>
      </c>
      <c r="O430" s="79">
        <v>-279.89999999999998</v>
      </c>
      <c r="P430" s="79">
        <v>-15</v>
      </c>
      <c r="Q430" s="83">
        <v>0</v>
      </c>
      <c r="R430" s="79">
        <v>276</v>
      </c>
      <c r="S430" s="83">
        <v>664</v>
      </c>
      <c r="T430" s="84">
        <v>424.7</v>
      </c>
      <c r="U430" s="79">
        <v>-936</v>
      </c>
      <c r="V430" s="83">
        <v>0</v>
      </c>
      <c r="W430" s="79">
        <v>-992.7</v>
      </c>
    </row>
    <row r="431" spans="1:23" x14ac:dyDescent="0.25">
      <c r="A431" s="9" t="s">
        <v>24</v>
      </c>
      <c r="B431" s="10" t="str">
        <f>VLOOKUP($E431,'Overview Cluster Days'!$B:$G,3)</f>
        <v>D</v>
      </c>
      <c r="C431" s="10" t="str">
        <f>VLOOKUP($E431,'Overview Cluster Days'!$B:$G,5)</f>
        <v>Winter</v>
      </c>
      <c r="D431" s="10" t="str">
        <f>VLOOKUP($E431,'Overview Cluster Days'!$B:$G,6)</f>
        <v>Weekend</v>
      </c>
      <c r="E431">
        <v>20190302</v>
      </c>
      <c r="F431">
        <v>22</v>
      </c>
      <c r="G431" s="79">
        <v>-56.7</v>
      </c>
      <c r="H431" s="79">
        <v>3442.2</v>
      </c>
      <c r="I431" s="79">
        <v>-1354.2</v>
      </c>
      <c r="J431" s="79">
        <v>-166.4</v>
      </c>
      <c r="K431" s="83">
        <v>1577.4</v>
      </c>
      <c r="L431" s="79">
        <v>2496</v>
      </c>
      <c r="M431" s="79">
        <v>-3400</v>
      </c>
      <c r="N431" s="83">
        <v>-1472</v>
      </c>
      <c r="O431" s="79">
        <v>-142.9</v>
      </c>
      <c r="P431" s="79">
        <v>-600</v>
      </c>
      <c r="Q431" s="83">
        <v>-71</v>
      </c>
      <c r="R431" s="79">
        <v>275</v>
      </c>
      <c r="S431" s="83">
        <v>664</v>
      </c>
      <c r="T431" s="84">
        <v>723</v>
      </c>
      <c r="U431" s="79">
        <v>-936</v>
      </c>
      <c r="V431" s="83">
        <v>0</v>
      </c>
      <c r="W431" s="79">
        <v>-871.1</v>
      </c>
    </row>
    <row r="432" spans="1:23" x14ac:dyDescent="0.25">
      <c r="A432" s="9" t="s">
        <v>24</v>
      </c>
      <c r="B432" s="10" t="str">
        <f>VLOOKUP($E432,'Overview Cluster Days'!$B:$G,3)</f>
        <v>D</v>
      </c>
      <c r="C432" s="10" t="str">
        <f>VLOOKUP($E432,'Overview Cluster Days'!$B:$G,5)</f>
        <v>Winter</v>
      </c>
      <c r="D432" s="10" t="str">
        <f>VLOOKUP($E432,'Overview Cluster Days'!$B:$G,6)</f>
        <v>Weekend</v>
      </c>
      <c r="E432">
        <v>20190302</v>
      </c>
      <c r="F432">
        <v>23</v>
      </c>
      <c r="G432" s="79">
        <v>-1408.9</v>
      </c>
      <c r="H432" s="79">
        <v>3727.9</v>
      </c>
      <c r="I432" s="79">
        <v>-1109</v>
      </c>
      <c r="J432" s="79">
        <v>0</v>
      </c>
      <c r="K432" s="83">
        <v>1445.8</v>
      </c>
      <c r="L432" s="79">
        <v>2496</v>
      </c>
      <c r="M432" s="79">
        <v>-3400</v>
      </c>
      <c r="N432" s="83">
        <v>-1472</v>
      </c>
      <c r="O432" s="79">
        <v>-267.7</v>
      </c>
      <c r="P432" s="79">
        <v>-600</v>
      </c>
      <c r="Q432" s="83">
        <v>-71</v>
      </c>
      <c r="R432" s="79">
        <v>275</v>
      </c>
      <c r="S432" s="83">
        <v>664</v>
      </c>
      <c r="T432" s="84">
        <v>723</v>
      </c>
      <c r="U432" s="79">
        <v>-875</v>
      </c>
      <c r="V432" s="83">
        <v>0</v>
      </c>
      <c r="W432" s="79">
        <v>-835.7</v>
      </c>
    </row>
    <row r="433" spans="1:23" x14ac:dyDescent="0.25">
      <c r="A433" s="9" t="s">
        <v>24</v>
      </c>
      <c r="B433" s="10" t="str">
        <f>VLOOKUP($E433,'Overview Cluster Days'!$B:$G,3)</f>
        <v>D</v>
      </c>
      <c r="C433" s="10" t="str">
        <f>VLOOKUP($E433,'Overview Cluster Days'!$B:$G,5)</f>
        <v>Winter</v>
      </c>
      <c r="D433" s="10" t="str">
        <f>VLOOKUP($E433,'Overview Cluster Days'!$B:$G,6)</f>
        <v>Weekend</v>
      </c>
      <c r="E433">
        <v>20190302</v>
      </c>
      <c r="F433">
        <v>24</v>
      </c>
      <c r="G433" s="79">
        <v>-4145.7</v>
      </c>
      <c r="H433" s="79">
        <v>3769.9</v>
      </c>
      <c r="I433" s="79">
        <v>-932.4</v>
      </c>
      <c r="J433" s="79">
        <v>0</v>
      </c>
      <c r="K433" s="83">
        <v>658.9</v>
      </c>
      <c r="L433" s="79">
        <v>2303</v>
      </c>
      <c r="M433" s="79">
        <v>-2600</v>
      </c>
      <c r="N433" s="83">
        <v>-1472</v>
      </c>
      <c r="O433" s="79">
        <v>-404.1</v>
      </c>
      <c r="P433" s="79">
        <v>-600</v>
      </c>
      <c r="Q433" s="83">
        <v>-71</v>
      </c>
      <c r="R433" s="79">
        <v>252</v>
      </c>
      <c r="S433" s="83">
        <v>592</v>
      </c>
      <c r="T433" s="84">
        <v>723</v>
      </c>
      <c r="U433" s="79">
        <v>-257.3</v>
      </c>
      <c r="V433" s="83">
        <v>0</v>
      </c>
      <c r="W433" s="79">
        <v>-709.1</v>
      </c>
    </row>
    <row r="434" spans="1:23" x14ac:dyDescent="0.25">
      <c r="A434" s="9" t="s">
        <v>24</v>
      </c>
      <c r="B434" s="10" t="str">
        <f>VLOOKUP($E434,'Overview Cluster Days'!$B:$G,3)</f>
        <v>D</v>
      </c>
      <c r="C434" s="10" t="str">
        <f>VLOOKUP($E434,'Overview Cluster Days'!$B:$G,5)</f>
        <v>Winter</v>
      </c>
      <c r="D434" s="10" t="str">
        <f>VLOOKUP($E434,'Overview Cluster Days'!$B:$G,6)</f>
        <v>Weekend</v>
      </c>
      <c r="E434">
        <v>20190303</v>
      </c>
      <c r="F434">
        <v>1</v>
      </c>
      <c r="G434" s="79">
        <v>-4803</v>
      </c>
      <c r="H434" s="79">
        <v>3757.4</v>
      </c>
      <c r="I434" s="79">
        <v>-482</v>
      </c>
      <c r="J434" s="79">
        <v>0</v>
      </c>
      <c r="K434" s="83">
        <v>755.2</v>
      </c>
      <c r="L434" s="79">
        <v>2348</v>
      </c>
      <c r="M434" s="79">
        <v>-2600</v>
      </c>
      <c r="N434" s="83">
        <v>-1472</v>
      </c>
      <c r="O434" s="79">
        <v>138.19999999999999</v>
      </c>
      <c r="P434" s="79">
        <v>-600</v>
      </c>
      <c r="Q434" s="83">
        <v>-71</v>
      </c>
      <c r="R434" s="79">
        <v>256</v>
      </c>
      <c r="S434" s="83">
        <v>781</v>
      </c>
      <c r="T434" s="84">
        <v>488.6</v>
      </c>
      <c r="U434" s="79">
        <v>-744.3</v>
      </c>
      <c r="V434" s="83">
        <v>0</v>
      </c>
      <c r="W434" s="79">
        <v>-709.1</v>
      </c>
    </row>
    <row r="435" spans="1:23" x14ac:dyDescent="0.25">
      <c r="A435" s="9" t="s">
        <v>24</v>
      </c>
      <c r="B435" s="10" t="str">
        <f>VLOOKUP($E435,'Overview Cluster Days'!$B:$G,3)</f>
        <v>D</v>
      </c>
      <c r="C435" s="10" t="str">
        <f>VLOOKUP($E435,'Overview Cluster Days'!$B:$G,5)</f>
        <v>Winter</v>
      </c>
      <c r="D435" s="10" t="str">
        <f>VLOOKUP($E435,'Overview Cluster Days'!$B:$G,6)</f>
        <v>Weekend</v>
      </c>
      <c r="E435">
        <v>20190303</v>
      </c>
      <c r="F435">
        <v>2</v>
      </c>
      <c r="G435" s="79">
        <v>-5313.6</v>
      </c>
      <c r="H435" s="79">
        <v>3748.4</v>
      </c>
      <c r="I435" s="79">
        <v>-28.2</v>
      </c>
      <c r="J435" s="79">
        <v>0</v>
      </c>
      <c r="K435" s="83">
        <v>396</v>
      </c>
      <c r="L435" s="79">
        <v>2348</v>
      </c>
      <c r="M435" s="79">
        <v>-2600</v>
      </c>
      <c r="N435" s="83">
        <v>-1472</v>
      </c>
      <c r="O435" s="79">
        <v>-628</v>
      </c>
      <c r="P435" s="79">
        <v>-600</v>
      </c>
      <c r="Q435" s="83">
        <v>-71</v>
      </c>
      <c r="R435" s="79">
        <v>256</v>
      </c>
      <c r="S435" s="83">
        <v>781</v>
      </c>
      <c r="T435" s="84">
        <v>344.6</v>
      </c>
      <c r="U435" s="79">
        <v>-721.9</v>
      </c>
      <c r="V435" s="83">
        <v>0</v>
      </c>
      <c r="W435" s="79">
        <v>-709.1</v>
      </c>
    </row>
    <row r="436" spans="1:23" x14ac:dyDescent="0.25">
      <c r="A436" s="9" t="s">
        <v>24</v>
      </c>
      <c r="B436" s="10" t="str">
        <f>VLOOKUP($E436,'Overview Cluster Days'!$B:$G,3)</f>
        <v>D</v>
      </c>
      <c r="C436" s="10" t="str">
        <f>VLOOKUP($E436,'Overview Cluster Days'!$B:$G,5)</f>
        <v>Winter</v>
      </c>
      <c r="D436" s="10" t="str">
        <f>VLOOKUP($E436,'Overview Cluster Days'!$B:$G,6)</f>
        <v>Weekend</v>
      </c>
      <c r="E436">
        <v>20190303</v>
      </c>
      <c r="F436">
        <v>3</v>
      </c>
      <c r="G436" s="79">
        <v>-5134.5</v>
      </c>
      <c r="H436" s="79">
        <v>3833.8</v>
      </c>
      <c r="I436" s="79">
        <v>0</v>
      </c>
      <c r="J436" s="79">
        <v>-294.7</v>
      </c>
      <c r="K436" s="83">
        <v>206.9</v>
      </c>
      <c r="L436" s="79">
        <v>2348</v>
      </c>
      <c r="M436" s="79">
        <v>-2600</v>
      </c>
      <c r="N436" s="83">
        <v>-1472</v>
      </c>
      <c r="O436" s="79">
        <v>-517.70000000000005</v>
      </c>
      <c r="P436" s="79">
        <v>-600</v>
      </c>
      <c r="Q436" s="83">
        <v>-71</v>
      </c>
      <c r="R436" s="79">
        <v>256</v>
      </c>
      <c r="S436" s="83">
        <v>655</v>
      </c>
      <c r="T436" s="84">
        <v>723</v>
      </c>
      <c r="U436" s="79">
        <v>-230.3</v>
      </c>
      <c r="V436" s="83">
        <v>0</v>
      </c>
      <c r="W436" s="79">
        <v>-709.1</v>
      </c>
    </row>
    <row r="437" spans="1:23" x14ac:dyDescent="0.25">
      <c r="A437" s="9" t="s">
        <v>24</v>
      </c>
      <c r="B437" s="10" t="str">
        <f>VLOOKUP($E437,'Overview Cluster Days'!$B:$G,3)</f>
        <v>D</v>
      </c>
      <c r="C437" s="10" t="str">
        <f>VLOOKUP($E437,'Overview Cluster Days'!$B:$G,5)</f>
        <v>Winter</v>
      </c>
      <c r="D437" s="10" t="str">
        <f>VLOOKUP($E437,'Overview Cluster Days'!$B:$G,6)</f>
        <v>Weekend</v>
      </c>
      <c r="E437">
        <v>20190303</v>
      </c>
      <c r="F437">
        <v>4</v>
      </c>
      <c r="G437" s="79">
        <v>-5082.7</v>
      </c>
      <c r="H437" s="79">
        <v>3871.2</v>
      </c>
      <c r="I437" s="79">
        <v>-594.20000000000005</v>
      </c>
      <c r="J437" s="79">
        <v>0</v>
      </c>
      <c r="K437" s="83">
        <v>371</v>
      </c>
      <c r="L437" s="79">
        <v>2541</v>
      </c>
      <c r="M437" s="79">
        <v>-2600</v>
      </c>
      <c r="N437" s="83">
        <v>-1472</v>
      </c>
      <c r="O437" s="79">
        <v>-459</v>
      </c>
      <c r="P437" s="79">
        <v>-600</v>
      </c>
      <c r="Q437" s="83">
        <v>-71</v>
      </c>
      <c r="R437" s="79">
        <v>270</v>
      </c>
      <c r="S437" s="83">
        <v>658</v>
      </c>
      <c r="T437" s="84">
        <v>723</v>
      </c>
      <c r="U437" s="79">
        <v>-35.200000000000003</v>
      </c>
      <c r="V437" s="83">
        <v>0</v>
      </c>
      <c r="W437" s="79">
        <v>-709.1</v>
      </c>
    </row>
    <row r="438" spans="1:23" x14ac:dyDescent="0.25">
      <c r="A438" s="9" t="s">
        <v>24</v>
      </c>
      <c r="B438" s="10" t="str">
        <f>VLOOKUP($E438,'Overview Cluster Days'!$B:$G,3)</f>
        <v>D</v>
      </c>
      <c r="C438" s="10" t="str">
        <f>VLOOKUP($E438,'Overview Cluster Days'!$B:$G,5)</f>
        <v>Winter</v>
      </c>
      <c r="D438" s="10" t="str">
        <f>VLOOKUP($E438,'Overview Cluster Days'!$B:$G,6)</f>
        <v>Weekend</v>
      </c>
      <c r="E438">
        <v>20190303</v>
      </c>
      <c r="F438">
        <v>5</v>
      </c>
      <c r="G438" s="79">
        <v>-4828.3</v>
      </c>
      <c r="H438" s="79">
        <v>3965.4</v>
      </c>
      <c r="I438" s="79">
        <v>-536.6</v>
      </c>
      <c r="J438" s="79">
        <v>0</v>
      </c>
      <c r="K438" s="83">
        <v>486.5</v>
      </c>
      <c r="L438" s="79">
        <v>2300</v>
      </c>
      <c r="M438" s="79">
        <v>-2600</v>
      </c>
      <c r="N438" s="83">
        <v>-1472</v>
      </c>
      <c r="O438" s="79">
        <v>-47.9</v>
      </c>
      <c r="P438" s="79">
        <v>-600</v>
      </c>
      <c r="Q438" s="83">
        <v>-71</v>
      </c>
      <c r="R438" s="79">
        <v>245</v>
      </c>
      <c r="S438" s="83">
        <v>654</v>
      </c>
      <c r="T438" s="84">
        <v>723</v>
      </c>
      <c r="U438" s="79">
        <v>46.3</v>
      </c>
      <c r="V438" s="83">
        <v>0</v>
      </c>
      <c r="W438" s="79">
        <v>-709.1</v>
      </c>
    </row>
    <row r="439" spans="1:23" x14ac:dyDescent="0.25">
      <c r="A439" s="9" t="s">
        <v>24</v>
      </c>
      <c r="B439" s="10" t="str">
        <f>VLOOKUP($E439,'Overview Cluster Days'!$B:$G,3)</f>
        <v>D</v>
      </c>
      <c r="C439" s="10" t="str">
        <f>VLOOKUP($E439,'Overview Cluster Days'!$B:$G,5)</f>
        <v>Winter</v>
      </c>
      <c r="D439" s="10" t="str">
        <f>VLOOKUP($E439,'Overview Cluster Days'!$B:$G,6)</f>
        <v>Weekend</v>
      </c>
      <c r="E439">
        <v>20190303</v>
      </c>
      <c r="F439">
        <v>6</v>
      </c>
      <c r="G439" s="79">
        <v>-4279.6000000000004</v>
      </c>
      <c r="H439" s="79">
        <v>3772.9</v>
      </c>
      <c r="I439" s="79">
        <v>-620.20000000000005</v>
      </c>
      <c r="J439" s="79">
        <v>0</v>
      </c>
      <c r="K439" s="83">
        <v>619.1</v>
      </c>
      <c r="L439" s="79">
        <v>1768</v>
      </c>
      <c r="M439" s="79">
        <v>-2600</v>
      </c>
      <c r="N439" s="83">
        <v>-1472</v>
      </c>
      <c r="O439" s="79">
        <v>-717.2</v>
      </c>
      <c r="P439" s="79">
        <v>-600</v>
      </c>
      <c r="Q439" s="83">
        <v>-71</v>
      </c>
      <c r="R439" s="79">
        <v>187</v>
      </c>
      <c r="S439" s="83">
        <v>757</v>
      </c>
      <c r="T439" s="84">
        <v>723</v>
      </c>
      <c r="U439" s="79">
        <v>0</v>
      </c>
      <c r="V439" s="83">
        <v>0</v>
      </c>
      <c r="W439" s="79">
        <v>-709.1</v>
      </c>
    </row>
    <row r="440" spans="1:23" x14ac:dyDescent="0.25">
      <c r="A440" s="9" t="s">
        <v>24</v>
      </c>
      <c r="B440" s="10" t="str">
        <f>VLOOKUP($E440,'Overview Cluster Days'!$B:$G,3)</f>
        <v>D</v>
      </c>
      <c r="C440" s="10" t="str">
        <f>VLOOKUP($E440,'Overview Cluster Days'!$B:$G,5)</f>
        <v>Winter</v>
      </c>
      <c r="D440" s="10" t="str">
        <f>VLOOKUP($E440,'Overview Cluster Days'!$B:$G,6)</f>
        <v>Weekend</v>
      </c>
      <c r="E440">
        <v>20190303</v>
      </c>
      <c r="F440">
        <v>7</v>
      </c>
      <c r="G440" s="79">
        <v>-4404.3</v>
      </c>
      <c r="H440" s="79">
        <v>4078.3</v>
      </c>
      <c r="I440" s="79">
        <v>-846.1</v>
      </c>
      <c r="J440" s="79">
        <v>0</v>
      </c>
      <c r="K440" s="83">
        <v>657.8</v>
      </c>
      <c r="L440" s="79">
        <v>1768</v>
      </c>
      <c r="M440" s="79">
        <v>-2600</v>
      </c>
      <c r="N440" s="83">
        <v>-1472</v>
      </c>
      <c r="O440" s="79">
        <v>-985.7</v>
      </c>
      <c r="P440" s="79">
        <v>-600</v>
      </c>
      <c r="Q440" s="83">
        <v>-71</v>
      </c>
      <c r="R440" s="79">
        <v>187</v>
      </c>
      <c r="S440" s="83">
        <v>781</v>
      </c>
      <c r="T440" s="84">
        <v>530.70000000000005</v>
      </c>
      <c r="U440" s="79">
        <v>-446</v>
      </c>
      <c r="V440" s="83">
        <v>0</v>
      </c>
      <c r="W440" s="79">
        <v>-709.1</v>
      </c>
    </row>
    <row r="441" spans="1:23" x14ac:dyDescent="0.25">
      <c r="A441" s="9" t="s">
        <v>24</v>
      </c>
      <c r="B441" s="10" t="str">
        <f>VLOOKUP($E441,'Overview Cluster Days'!$B:$G,3)</f>
        <v>D</v>
      </c>
      <c r="C441" s="10" t="str">
        <f>VLOOKUP($E441,'Overview Cluster Days'!$B:$G,5)</f>
        <v>Winter</v>
      </c>
      <c r="D441" s="10" t="str">
        <f>VLOOKUP($E441,'Overview Cluster Days'!$B:$G,6)</f>
        <v>Weekend</v>
      </c>
      <c r="E441">
        <v>20190303</v>
      </c>
      <c r="F441">
        <v>8</v>
      </c>
      <c r="G441" s="79">
        <v>-4664.1000000000004</v>
      </c>
      <c r="H441" s="79">
        <v>4087.3</v>
      </c>
      <c r="I441" s="79">
        <v>-861.7</v>
      </c>
      <c r="J441" s="79">
        <v>0</v>
      </c>
      <c r="K441" s="83">
        <v>584.9</v>
      </c>
      <c r="L441" s="79">
        <v>1768</v>
      </c>
      <c r="M441" s="79">
        <v>-2600</v>
      </c>
      <c r="N441" s="83">
        <v>-1472</v>
      </c>
      <c r="O441" s="79">
        <v>-1297.9000000000001</v>
      </c>
      <c r="P441" s="79">
        <v>-600</v>
      </c>
      <c r="Q441" s="83">
        <v>-71</v>
      </c>
      <c r="R441" s="79">
        <v>187</v>
      </c>
      <c r="S441" s="83">
        <v>781</v>
      </c>
      <c r="T441" s="84">
        <v>0</v>
      </c>
      <c r="U441" s="79">
        <v>-1031</v>
      </c>
      <c r="V441" s="83">
        <v>0</v>
      </c>
      <c r="W441" s="79">
        <v>-709.1</v>
      </c>
    </row>
    <row r="442" spans="1:23" x14ac:dyDescent="0.25">
      <c r="A442" s="9" t="s">
        <v>24</v>
      </c>
      <c r="B442" s="10" t="str">
        <f>VLOOKUP($E442,'Overview Cluster Days'!$B:$G,3)</f>
        <v>D</v>
      </c>
      <c r="C442" s="10" t="str">
        <f>VLOOKUP($E442,'Overview Cluster Days'!$B:$G,5)</f>
        <v>Winter</v>
      </c>
      <c r="D442" s="10" t="str">
        <f>VLOOKUP($E442,'Overview Cluster Days'!$B:$G,6)</f>
        <v>Weekend</v>
      </c>
      <c r="E442">
        <v>20190303</v>
      </c>
      <c r="F442">
        <v>9</v>
      </c>
      <c r="G442" s="79">
        <v>-4170.3</v>
      </c>
      <c r="H442" s="79">
        <v>4280.6000000000004</v>
      </c>
      <c r="I442" s="79">
        <v>-345.8</v>
      </c>
      <c r="J442" s="79">
        <v>0</v>
      </c>
      <c r="K442" s="83">
        <v>807.9</v>
      </c>
      <c r="L442" s="79">
        <v>1768</v>
      </c>
      <c r="M442" s="79">
        <v>-2600</v>
      </c>
      <c r="N442" s="83">
        <v>-1472</v>
      </c>
      <c r="O442" s="79">
        <v>-1009.7</v>
      </c>
      <c r="P442" s="79">
        <v>-600</v>
      </c>
      <c r="Q442" s="83">
        <v>-71</v>
      </c>
      <c r="R442" s="79">
        <v>187</v>
      </c>
      <c r="S442" s="83">
        <v>781</v>
      </c>
      <c r="T442" s="84">
        <v>109.5</v>
      </c>
      <c r="U442" s="79">
        <v>-218.5</v>
      </c>
      <c r="V442" s="83">
        <v>0</v>
      </c>
      <c r="W442" s="79">
        <v>-709.1</v>
      </c>
    </row>
    <row r="443" spans="1:23" x14ac:dyDescent="0.25">
      <c r="A443" s="9" t="s">
        <v>24</v>
      </c>
      <c r="B443" s="10" t="str">
        <f>VLOOKUP($E443,'Overview Cluster Days'!$B:$G,3)</f>
        <v>D</v>
      </c>
      <c r="C443" s="10" t="str">
        <f>VLOOKUP($E443,'Overview Cluster Days'!$B:$G,5)</f>
        <v>Winter</v>
      </c>
      <c r="D443" s="10" t="str">
        <f>VLOOKUP($E443,'Overview Cluster Days'!$B:$G,6)</f>
        <v>Weekend</v>
      </c>
      <c r="E443">
        <v>20190303</v>
      </c>
      <c r="F443">
        <v>10</v>
      </c>
      <c r="G443" s="79">
        <v>-3668.1</v>
      </c>
      <c r="H443" s="79">
        <v>4520.8</v>
      </c>
      <c r="I443" s="79">
        <v>-474.6</v>
      </c>
      <c r="J443" s="79">
        <v>0</v>
      </c>
      <c r="K443" s="83">
        <v>892.1</v>
      </c>
      <c r="L443" s="79">
        <v>1187</v>
      </c>
      <c r="M443" s="79">
        <v>-2600</v>
      </c>
      <c r="N443" s="83">
        <v>-1472</v>
      </c>
      <c r="O443" s="79">
        <v>-1167.9000000000001</v>
      </c>
      <c r="P443" s="79">
        <v>-600</v>
      </c>
      <c r="Q443" s="83">
        <v>-71</v>
      </c>
      <c r="R443" s="79">
        <v>134</v>
      </c>
      <c r="S443" s="83">
        <v>781</v>
      </c>
      <c r="T443" s="84">
        <v>-493.2</v>
      </c>
      <c r="U443" s="79">
        <v>-779.8</v>
      </c>
      <c r="V443" s="83">
        <v>0</v>
      </c>
      <c r="W443" s="79">
        <v>-709.1</v>
      </c>
    </row>
    <row r="444" spans="1:23" x14ac:dyDescent="0.25">
      <c r="A444" s="9" t="s">
        <v>24</v>
      </c>
      <c r="B444" s="10" t="str">
        <f>VLOOKUP($E444,'Overview Cluster Days'!$B:$G,3)</f>
        <v>D</v>
      </c>
      <c r="C444" s="10" t="str">
        <f>VLOOKUP($E444,'Overview Cluster Days'!$B:$G,5)</f>
        <v>Winter</v>
      </c>
      <c r="D444" s="10" t="str">
        <f>VLOOKUP($E444,'Overview Cluster Days'!$B:$G,6)</f>
        <v>Weekend</v>
      </c>
      <c r="E444">
        <v>20190303</v>
      </c>
      <c r="F444">
        <v>11</v>
      </c>
      <c r="G444" s="79">
        <v>-3276.3</v>
      </c>
      <c r="H444" s="79">
        <v>4426.1000000000004</v>
      </c>
      <c r="I444" s="79">
        <v>-719</v>
      </c>
      <c r="J444" s="79">
        <v>0</v>
      </c>
      <c r="K444" s="83">
        <v>956.6</v>
      </c>
      <c r="L444" s="79">
        <v>648</v>
      </c>
      <c r="M444" s="79">
        <v>-2600</v>
      </c>
      <c r="N444" s="83">
        <v>-1472</v>
      </c>
      <c r="O444" s="79">
        <v>-1003.6</v>
      </c>
      <c r="P444" s="79">
        <v>-600</v>
      </c>
      <c r="Q444" s="83">
        <v>-71</v>
      </c>
      <c r="R444" s="79">
        <v>75</v>
      </c>
      <c r="S444" s="83">
        <v>781</v>
      </c>
      <c r="T444" s="84">
        <v>-699.9</v>
      </c>
      <c r="U444" s="79">
        <v>-936</v>
      </c>
      <c r="V444" s="83">
        <v>0</v>
      </c>
      <c r="W444" s="79">
        <v>-805.3</v>
      </c>
    </row>
    <row r="445" spans="1:23" x14ac:dyDescent="0.25">
      <c r="A445" s="9" t="s">
        <v>24</v>
      </c>
      <c r="B445" s="10" t="str">
        <f>VLOOKUP($E445,'Overview Cluster Days'!$B:$G,3)</f>
        <v>D</v>
      </c>
      <c r="C445" s="10" t="str">
        <f>VLOOKUP($E445,'Overview Cluster Days'!$B:$G,5)</f>
        <v>Winter</v>
      </c>
      <c r="D445" s="10" t="str">
        <f>VLOOKUP($E445,'Overview Cluster Days'!$B:$G,6)</f>
        <v>Weekend</v>
      </c>
      <c r="E445">
        <v>20190303</v>
      </c>
      <c r="F445">
        <v>12</v>
      </c>
      <c r="G445" s="79">
        <v>-4030.6</v>
      </c>
      <c r="H445" s="79">
        <v>4070.5</v>
      </c>
      <c r="I445" s="79">
        <v>-1012.7</v>
      </c>
      <c r="J445" s="79">
        <v>0</v>
      </c>
      <c r="K445" s="83">
        <v>933.5</v>
      </c>
      <c r="L445" s="79">
        <v>648</v>
      </c>
      <c r="M445" s="79">
        <v>-2600</v>
      </c>
      <c r="N445" s="83">
        <v>-1472</v>
      </c>
      <c r="O445" s="79">
        <v>-776</v>
      </c>
      <c r="P445" s="79">
        <v>-600</v>
      </c>
      <c r="Q445" s="83">
        <v>-71</v>
      </c>
      <c r="R445" s="79">
        <v>75</v>
      </c>
      <c r="S445" s="83">
        <v>781</v>
      </c>
      <c r="T445" s="84">
        <v>-699.9</v>
      </c>
      <c r="U445" s="79">
        <v>-906.2</v>
      </c>
      <c r="V445" s="83">
        <v>0</v>
      </c>
      <c r="W445" s="79">
        <v>-948.1</v>
      </c>
    </row>
    <row r="446" spans="1:23" x14ac:dyDescent="0.25">
      <c r="A446" s="9" t="s">
        <v>24</v>
      </c>
      <c r="B446" s="10" t="str">
        <f>VLOOKUP($E446,'Overview Cluster Days'!$B:$G,3)</f>
        <v>D</v>
      </c>
      <c r="C446" s="10" t="str">
        <f>VLOOKUP($E446,'Overview Cluster Days'!$B:$G,5)</f>
        <v>Winter</v>
      </c>
      <c r="D446" s="10" t="str">
        <f>VLOOKUP($E446,'Overview Cluster Days'!$B:$G,6)</f>
        <v>Weekend</v>
      </c>
      <c r="E446">
        <v>20190303</v>
      </c>
      <c r="F446">
        <v>13</v>
      </c>
      <c r="G446" s="79">
        <v>-4368.8999999999996</v>
      </c>
      <c r="H446" s="79">
        <v>4010.5</v>
      </c>
      <c r="I446" s="79">
        <v>-1023.8</v>
      </c>
      <c r="J446" s="79">
        <v>0</v>
      </c>
      <c r="K446" s="83">
        <v>893.8</v>
      </c>
      <c r="L446" s="79">
        <v>648</v>
      </c>
      <c r="M446" s="79">
        <v>-2600</v>
      </c>
      <c r="N446" s="83">
        <v>-1472</v>
      </c>
      <c r="O446" s="79">
        <v>-613.6</v>
      </c>
      <c r="P446" s="79">
        <v>-600</v>
      </c>
      <c r="Q446" s="83">
        <v>-71</v>
      </c>
      <c r="R446" s="79">
        <v>75</v>
      </c>
      <c r="S446" s="83">
        <v>781</v>
      </c>
      <c r="T446" s="84">
        <v>-699.9</v>
      </c>
      <c r="U446" s="79">
        <v>-816.9</v>
      </c>
      <c r="V446" s="83">
        <v>0</v>
      </c>
      <c r="W446" s="79">
        <v>-962.3</v>
      </c>
    </row>
    <row r="447" spans="1:23" x14ac:dyDescent="0.25">
      <c r="A447" s="9" t="s">
        <v>24</v>
      </c>
      <c r="B447" s="10" t="str">
        <f>VLOOKUP($E447,'Overview Cluster Days'!$B:$G,3)</f>
        <v>D</v>
      </c>
      <c r="C447" s="10" t="str">
        <f>VLOOKUP($E447,'Overview Cluster Days'!$B:$G,5)</f>
        <v>Winter</v>
      </c>
      <c r="D447" s="10" t="str">
        <f>VLOOKUP($E447,'Overview Cluster Days'!$B:$G,6)</f>
        <v>Weekend</v>
      </c>
      <c r="E447">
        <v>20190303</v>
      </c>
      <c r="F447">
        <v>14</v>
      </c>
      <c r="G447" s="79">
        <v>-3826.4</v>
      </c>
      <c r="H447" s="79">
        <v>4044.4</v>
      </c>
      <c r="I447" s="79">
        <v>-999.9</v>
      </c>
      <c r="J447" s="79">
        <v>0</v>
      </c>
      <c r="K447" s="83">
        <v>1193.8</v>
      </c>
      <c r="L447" s="79">
        <v>648</v>
      </c>
      <c r="M447" s="79">
        <v>-2600</v>
      </c>
      <c r="N447" s="83">
        <v>-1472</v>
      </c>
      <c r="O447" s="79">
        <v>-705.4</v>
      </c>
      <c r="P447" s="79">
        <v>-600</v>
      </c>
      <c r="Q447" s="83">
        <v>-71</v>
      </c>
      <c r="R447" s="79">
        <v>75</v>
      </c>
      <c r="S447" s="83">
        <v>781</v>
      </c>
      <c r="T447" s="84">
        <v>-464.1</v>
      </c>
      <c r="U447" s="79">
        <v>-875</v>
      </c>
      <c r="V447" s="83">
        <v>0</v>
      </c>
      <c r="W447" s="79">
        <v>-962.3</v>
      </c>
    </row>
    <row r="448" spans="1:23" x14ac:dyDescent="0.25">
      <c r="A448" s="9" t="s">
        <v>24</v>
      </c>
      <c r="B448" s="10" t="str">
        <f>VLOOKUP($E448,'Overview Cluster Days'!$B:$G,3)</f>
        <v>D</v>
      </c>
      <c r="C448" s="10" t="str">
        <f>VLOOKUP($E448,'Overview Cluster Days'!$B:$G,5)</f>
        <v>Winter</v>
      </c>
      <c r="D448" s="10" t="str">
        <f>VLOOKUP($E448,'Overview Cluster Days'!$B:$G,6)</f>
        <v>Weekend</v>
      </c>
      <c r="E448">
        <v>20190303</v>
      </c>
      <c r="F448">
        <v>15</v>
      </c>
      <c r="G448" s="79">
        <v>-1218.5</v>
      </c>
      <c r="H448" s="79">
        <v>3858.6</v>
      </c>
      <c r="I448" s="79">
        <v>-823.9</v>
      </c>
      <c r="J448" s="79">
        <v>-16.399999999999999</v>
      </c>
      <c r="K448" s="83">
        <v>2058.9</v>
      </c>
      <c r="L448" s="79">
        <v>648</v>
      </c>
      <c r="M448" s="79">
        <v>-2600</v>
      </c>
      <c r="N448" s="83">
        <v>-1472</v>
      </c>
      <c r="O448" s="79">
        <v>-956.4</v>
      </c>
      <c r="P448" s="79">
        <v>-600</v>
      </c>
      <c r="Q448" s="83">
        <v>-71</v>
      </c>
      <c r="R448" s="79">
        <v>75</v>
      </c>
      <c r="S448" s="83">
        <v>781</v>
      </c>
      <c r="T448" s="84">
        <v>106.8</v>
      </c>
      <c r="U448" s="79">
        <v>-875</v>
      </c>
      <c r="V448" s="83">
        <v>0</v>
      </c>
      <c r="W448" s="79">
        <v>-962.3</v>
      </c>
    </row>
    <row r="449" spans="1:23" x14ac:dyDescent="0.25">
      <c r="A449" s="9" t="s">
        <v>24</v>
      </c>
      <c r="B449" s="10" t="str">
        <f>VLOOKUP($E449,'Overview Cluster Days'!$B:$G,3)</f>
        <v>D</v>
      </c>
      <c r="C449" s="10" t="str">
        <f>VLOOKUP($E449,'Overview Cluster Days'!$B:$G,5)</f>
        <v>Winter</v>
      </c>
      <c r="D449" s="10" t="str">
        <f>VLOOKUP($E449,'Overview Cluster Days'!$B:$G,6)</f>
        <v>Weekend</v>
      </c>
      <c r="E449">
        <v>20190303</v>
      </c>
      <c r="F449">
        <v>16</v>
      </c>
      <c r="G449" s="79">
        <v>0</v>
      </c>
      <c r="H449" s="79">
        <v>3932.9</v>
      </c>
      <c r="I449" s="79">
        <v>-1680.8</v>
      </c>
      <c r="J449" s="79">
        <v>-917.3</v>
      </c>
      <c r="K449" s="83">
        <v>2210.1</v>
      </c>
      <c r="L449" s="79">
        <v>648</v>
      </c>
      <c r="M449" s="79">
        <v>-2600</v>
      </c>
      <c r="N449" s="83">
        <v>-1472</v>
      </c>
      <c r="O449" s="79">
        <v>-1279.5999999999999</v>
      </c>
      <c r="P449" s="79">
        <v>-600</v>
      </c>
      <c r="Q449" s="83">
        <v>-128</v>
      </c>
      <c r="R449" s="79">
        <v>75</v>
      </c>
      <c r="S449" s="83">
        <v>781</v>
      </c>
      <c r="T449" s="84">
        <v>723</v>
      </c>
      <c r="U449" s="79">
        <v>-875</v>
      </c>
      <c r="V449" s="83">
        <v>0</v>
      </c>
      <c r="W449" s="79">
        <v>-962.3</v>
      </c>
    </row>
    <row r="450" spans="1:23" x14ac:dyDescent="0.25">
      <c r="A450" s="9" t="s">
        <v>24</v>
      </c>
      <c r="B450" s="10" t="str">
        <f>VLOOKUP($E450,'Overview Cluster Days'!$B:$G,3)</f>
        <v>D</v>
      </c>
      <c r="C450" s="10" t="str">
        <f>VLOOKUP($E450,'Overview Cluster Days'!$B:$G,5)</f>
        <v>Winter</v>
      </c>
      <c r="D450" s="10" t="str">
        <f>VLOOKUP($E450,'Overview Cluster Days'!$B:$G,6)</f>
        <v>Weekend</v>
      </c>
      <c r="E450">
        <v>20190303</v>
      </c>
      <c r="F450">
        <v>17</v>
      </c>
      <c r="G450" s="79">
        <v>0</v>
      </c>
      <c r="H450" s="79">
        <v>4486.5</v>
      </c>
      <c r="I450" s="79">
        <v>-4008.7</v>
      </c>
      <c r="J450" s="79">
        <v>-3236.3</v>
      </c>
      <c r="K450" s="83">
        <v>648.4</v>
      </c>
      <c r="L450" s="79">
        <v>648</v>
      </c>
      <c r="M450" s="79">
        <v>-2600</v>
      </c>
      <c r="N450" s="83">
        <v>-1472</v>
      </c>
      <c r="O450" s="79">
        <v>-1500</v>
      </c>
      <c r="P450" s="79">
        <v>-600</v>
      </c>
      <c r="Q450" s="83">
        <v>-256</v>
      </c>
      <c r="R450" s="79">
        <v>75</v>
      </c>
      <c r="S450" s="83">
        <v>781</v>
      </c>
      <c r="T450" s="84">
        <v>723</v>
      </c>
      <c r="U450" s="79">
        <v>-875</v>
      </c>
      <c r="V450" s="83">
        <v>0</v>
      </c>
      <c r="W450" s="79">
        <v>-962.3</v>
      </c>
    </row>
    <row r="451" spans="1:23" x14ac:dyDescent="0.25">
      <c r="A451" s="9" t="s">
        <v>24</v>
      </c>
      <c r="B451" s="10" t="str">
        <f>VLOOKUP($E451,'Overview Cluster Days'!$B:$G,3)</f>
        <v>D</v>
      </c>
      <c r="C451" s="10" t="str">
        <f>VLOOKUP($E451,'Overview Cluster Days'!$B:$G,5)</f>
        <v>Winter</v>
      </c>
      <c r="D451" s="10" t="str">
        <f>VLOOKUP($E451,'Overview Cluster Days'!$B:$G,6)</f>
        <v>Weekend</v>
      </c>
      <c r="E451">
        <v>20190303</v>
      </c>
      <c r="F451">
        <v>18</v>
      </c>
      <c r="G451" s="79">
        <v>1476.6</v>
      </c>
      <c r="H451" s="79">
        <v>4032.3</v>
      </c>
      <c r="I451" s="79">
        <v>-1801.4</v>
      </c>
      <c r="J451" s="79">
        <v>-802.4</v>
      </c>
      <c r="K451" s="83">
        <v>2193.6999999999998</v>
      </c>
      <c r="L451" s="79">
        <v>1187</v>
      </c>
      <c r="M451" s="79">
        <v>-2600</v>
      </c>
      <c r="N451" s="83">
        <v>-1472</v>
      </c>
      <c r="O451" s="79">
        <v>-1500</v>
      </c>
      <c r="P451" s="79">
        <v>-600</v>
      </c>
      <c r="Q451" s="83">
        <v>-409</v>
      </c>
      <c r="R451" s="79">
        <v>134</v>
      </c>
      <c r="S451" s="83">
        <v>631</v>
      </c>
      <c r="T451" s="84">
        <v>541.9</v>
      </c>
      <c r="U451" s="79">
        <v>-1031</v>
      </c>
      <c r="V451" s="83">
        <v>0</v>
      </c>
      <c r="W451" s="79">
        <v>-1026.0999999999999</v>
      </c>
    </row>
    <row r="452" spans="1:23" x14ac:dyDescent="0.25">
      <c r="A452" s="9" t="s">
        <v>24</v>
      </c>
      <c r="B452" s="10" t="str">
        <f>VLOOKUP($E452,'Overview Cluster Days'!$B:$G,3)</f>
        <v>D</v>
      </c>
      <c r="C452" s="10" t="str">
        <f>VLOOKUP($E452,'Overview Cluster Days'!$B:$G,5)</f>
        <v>Winter</v>
      </c>
      <c r="D452" s="10" t="str">
        <f>VLOOKUP($E452,'Overview Cluster Days'!$B:$G,6)</f>
        <v>Weekend</v>
      </c>
      <c r="E452">
        <v>20190303</v>
      </c>
      <c r="F452">
        <v>19</v>
      </c>
      <c r="G452" s="79">
        <v>0</v>
      </c>
      <c r="H452" s="79">
        <v>4203.1000000000004</v>
      </c>
      <c r="I452" s="79">
        <v>-2230.5</v>
      </c>
      <c r="J452" s="79">
        <v>-1574.8</v>
      </c>
      <c r="K452" s="83">
        <v>1359.7</v>
      </c>
      <c r="L452" s="79">
        <v>1728</v>
      </c>
      <c r="M452" s="79">
        <v>-3312</v>
      </c>
      <c r="N452" s="83">
        <v>-1472</v>
      </c>
      <c r="O452" s="79">
        <v>-1500</v>
      </c>
      <c r="P452" s="79">
        <v>-600</v>
      </c>
      <c r="Q452" s="83">
        <v>-281</v>
      </c>
      <c r="R452" s="79">
        <v>193</v>
      </c>
      <c r="S452" s="83">
        <v>781</v>
      </c>
      <c r="T452" s="84">
        <v>723</v>
      </c>
      <c r="U452" s="79">
        <v>-1092</v>
      </c>
      <c r="V452" s="83">
        <v>0</v>
      </c>
      <c r="W452" s="79">
        <v>-1026.0999999999999</v>
      </c>
    </row>
    <row r="453" spans="1:23" x14ac:dyDescent="0.25">
      <c r="A453" s="9" t="s">
        <v>24</v>
      </c>
      <c r="B453" s="10" t="str">
        <f>VLOOKUP($E453,'Overview Cluster Days'!$B:$G,3)</f>
        <v>D</v>
      </c>
      <c r="C453" s="10" t="str">
        <f>VLOOKUP($E453,'Overview Cluster Days'!$B:$G,5)</f>
        <v>Winter</v>
      </c>
      <c r="D453" s="10" t="str">
        <f>VLOOKUP($E453,'Overview Cluster Days'!$B:$G,6)</f>
        <v>Weekend</v>
      </c>
      <c r="E453">
        <v>20190303</v>
      </c>
      <c r="F453">
        <v>20</v>
      </c>
      <c r="G453" s="79">
        <v>-2395.1</v>
      </c>
      <c r="H453" s="79">
        <v>3873.7</v>
      </c>
      <c r="I453" s="79">
        <v>-768.5</v>
      </c>
      <c r="J453" s="79">
        <v>0</v>
      </c>
      <c r="K453" s="83">
        <v>1913.7</v>
      </c>
      <c r="L453" s="79">
        <v>2520</v>
      </c>
      <c r="M453" s="79">
        <v>-3400</v>
      </c>
      <c r="N453" s="83">
        <v>-1472</v>
      </c>
      <c r="O453" s="79">
        <v>-1500</v>
      </c>
      <c r="P453" s="79">
        <v>-600</v>
      </c>
      <c r="Q453" s="83">
        <v>-153</v>
      </c>
      <c r="R453" s="79">
        <v>269</v>
      </c>
      <c r="S453" s="83">
        <v>781</v>
      </c>
      <c r="T453" s="84">
        <v>104</v>
      </c>
      <c r="U453" s="79">
        <v>-1092</v>
      </c>
      <c r="V453" s="83">
        <v>0</v>
      </c>
      <c r="W453" s="79">
        <v>-1026.0999999999999</v>
      </c>
    </row>
    <row r="454" spans="1:23" x14ac:dyDescent="0.25">
      <c r="A454" s="9" t="s">
        <v>24</v>
      </c>
      <c r="B454" s="10" t="str">
        <f>VLOOKUP($E454,'Overview Cluster Days'!$B:$G,3)</f>
        <v>D</v>
      </c>
      <c r="C454" s="10" t="str">
        <f>VLOOKUP($E454,'Overview Cluster Days'!$B:$G,5)</f>
        <v>Winter</v>
      </c>
      <c r="D454" s="10" t="str">
        <f>VLOOKUP($E454,'Overview Cluster Days'!$B:$G,6)</f>
        <v>Weekend</v>
      </c>
      <c r="E454">
        <v>20190303</v>
      </c>
      <c r="F454">
        <v>21</v>
      </c>
      <c r="G454" s="79">
        <v>-2927.5</v>
      </c>
      <c r="H454" s="79">
        <v>4691.3999999999996</v>
      </c>
      <c r="I454" s="79">
        <v>-610.20000000000005</v>
      </c>
      <c r="J454" s="79">
        <v>0</v>
      </c>
      <c r="K454" s="83">
        <v>1205.4000000000001</v>
      </c>
      <c r="L454" s="79">
        <v>2888</v>
      </c>
      <c r="M454" s="79">
        <v>-3400</v>
      </c>
      <c r="N454" s="83">
        <v>-1472</v>
      </c>
      <c r="O454" s="79">
        <v>-1500</v>
      </c>
      <c r="P454" s="79">
        <v>-600</v>
      </c>
      <c r="Q454" s="83">
        <v>-71</v>
      </c>
      <c r="R454" s="79">
        <v>295</v>
      </c>
      <c r="S454" s="83">
        <v>781</v>
      </c>
      <c r="T454" s="84">
        <v>-62.9</v>
      </c>
      <c r="U454" s="79">
        <v>-1092</v>
      </c>
      <c r="V454" s="83">
        <v>0</v>
      </c>
      <c r="W454" s="79">
        <v>-1026.0999999999999</v>
      </c>
    </row>
    <row r="455" spans="1:23" x14ac:dyDescent="0.25">
      <c r="A455" s="9" t="s">
        <v>24</v>
      </c>
      <c r="B455" s="10" t="str">
        <f>VLOOKUP($E455,'Overview Cluster Days'!$B:$G,3)</f>
        <v>D</v>
      </c>
      <c r="C455" s="10" t="str">
        <f>VLOOKUP($E455,'Overview Cluster Days'!$B:$G,5)</f>
        <v>Winter</v>
      </c>
      <c r="D455" s="10" t="str">
        <f>VLOOKUP($E455,'Overview Cluster Days'!$B:$G,6)</f>
        <v>Weekend</v>
      </c>
      <c r="E455">
        <v>20190303</v>
      </c>
      <c r="F455">
        <v>22</v>
      </c>
      <c r="G455" s="79">
        <v>-3083.3</v>
      </c>
      <c r="H455" s="79">
        <v>4824</v>
      </c>
      <c r="I455" s="79">
        <v>-885.8</v>
      </c>
      <c r="J455" s="79">
        <v>0</v>
      </c>
      <c r="K455" s="83">
        <v>982.5</v>
      </c>
      <c r="L455" s="79">
        <v>2916</v>
      </c>
      <c r="M455" s="79">
        <v>-2600</v>
      </c>
      <c r="N455" s="83">
        <v>-1472</v>
      </c>
      <c r="O455" s="79">
        <v>-1500</v>
      </c>
      <c r="P455" s="79">
        <v>-600</v>
      </c>
      <c r="Q455" s="83">
        <v>-71</v>
      </c>
      <c r="R455" s="79">
        <v>295</v>
      </c>
      <c r="S455" s="83">
        <v>781</v>
      </c>
      <c r="T455" s="84">
        <v>20.8</v>
      </c>
      <c r="U455" s="79">
        <v>-1092</v>
      </c>
      <c r="V455" s="83">
        <v>0</v>
      </c>
      <c r="W455" s="79">
        <v>-911.7</v>
      </c>
    </row>
    <row r="456" spans="1:23" x14ac:dyDescent="0.25">
      <c r="A456" s="9" t="s">
        <v>24</v>
      </c>
      <c r="B456" s="10" t="str">
        <f>VLOOKUP($E456,'Overview Cluster Days'!$B:$G,3)</f>
        <v>D</v>
      </c>
      <c r="C456" s="10" t="str">
        <f>VLOOKUP($E456,'Overview Cluster Days'!$B:$G,5)</f>
        <v>Winter</v>
      </c>
      <c r="D456" s="10" t="str">
        <f>VLOOKUP($E456,'Overview Cluster Days'!$B:$G,6)</f>
        <v>Weekend</v>
      </c>
      <c r="E456">
        <v>20190303</v>
      </c>
      <c r="F456">
        <v>23</v>
      </c>
      <c r="G456" s="79">
        <v>-3430.7</v>
      </c>
      <c r="H456" s="79">
        <v>4781.8</v>
      </c>
      <c r="I456" s="79">
        <v>-127.5</v>
      </c>
      <c r="J456" s="79">
        <v>0</v>
      </c>
      <c r="K456" s="83">
        <v>827</v>
      </c>
      <c r="L456" s="79">
        <v>2916</v>
      </c>
      <c r="M456" s="79">
        <v>-2600</v>
      </c>
      <c r="N456" s="83">
        <v>-1472</v>
      </c>
      <c r="O456" s="79">
        <v>-1500</v>
      </c>
      <c r="P456" s="79">
        <v>-600</v>
      </c>
      <c r="Q456" s="83">
        <v>-71</v>
      </c>
      <c r="R456" s="79">
        <v>295</v>
      </c>
      <c r="S456" s="83">
        <v>781</v>
      </c>
      <c r="T456" s="84">
        <v>175.4</v>
      </c>
      <c r="U456" s="79">
        <v>-1031</v>
      </c>
      <c r="V456" s="83">
        <v>0</v>
      </c>
      <c r="W456" s="79">
        <v>-709.1</v>
      </c>
    </row>
    <row r="457" spans="1:23" x14ac:dyDescent="0.25">
      <c r="A457" s="9" t="s">
        <v>24</v>
      </c>
      <c r="B457" s="10" t="str">
        <f>VLOOKUP($E457,'Overview Cluster Days'!$B:$G,3)</f>
        <v>D</v>
      </c>
      <c r="C457" s="10" t="str">
        <f>VLOOKUP($E457,'Overview Cluster Days'!$B:$G,5)</f>
        <v>Winter</v>
      </c>
      <c r="D457" s="10" t="str">
        <f>VLOOKUP($E457,'Overview Cluster Days'!$B:$G,6)</f>
        <v>Weekend</v>
      </c>
      <c r="E457">
        <v>20190303</v>
      </c>
      <c r="F457">
        <v>24</v>
      </c>
      <c r="G457" s="79">
        <v>-5084.8</v>
      </c>
      <c r="H457" s="79">
        <v>4130.3</v>
      </c>
      <c r="I457" s="79">
        <v>-579.70000000000005</v>
      </c>
      <c r="J457" s="79">
        <v>0</v>
      </c>
      <c r="K457" s="83">
        <v>338.1</v>
      </c>
      <c r="L457" s="79">
        <v>2916</v>
      </c>
      <c r="M457" s="79">
        <v>-2600</v>
      </c>
      <c r="N457" s="83">
        <v>-1472</v>
      </c>
      <c r="O457" s="79">
        <v>-1500</v>
      </c>
      <c r="P457" s="79">
        <v>-600</v>
      </c>
      <c r="Q457" s="83">
        <v>-71</v>
      </c>
      <c r="R457" s="79">
        <v>295</v>
      </c>
      <c r="S457" s="83">
        <v>781</v>
      </c>
      <c r="T457" s="84">
        <v>-78.3</v>
      </c>
      <c r="U457" s="79">
        <v>-829.1</v>
      </c>
      <c r="V457" s="83">
        <v>0</v>
      </c>
      <c r="W457" s="79">
        <v>-709.1</v>
      </c>
    </row>
    <row r="458" spans="1:23" x14ac:dyDescent="0.25">
      <c r="A458" s="9" t="s">
        <v>24</v>
      </c>
      <c r="B458" s="10" t="str">
        <f>VLOOKUP($E458,'Overview Cluster Days'!$B:$G,3)</f>
        <v>A</v>
      </c>
      <c r="C458" s="10" t="str">
        <f>VLOOKUP($E458,'Overview Cluster Days'!$B:$G,5)</f>
        <v>Winter</v>
      </c>
      <c r="D458" s="10" t="str">
        <f>VLOOKUP($E458,'Overview Cluster Days'!$B:$G,6)</f>
        <v>Weekday</v>
      </c>
      <c r="E458">
        <v>20190304</v>
      </c>
      <c r="F458">
        <v>1</v>
      </c>
      <c r="G458" s="79">
        <v>-3366.7</v>
      </c>
      <c r="H458" s="79">
        <v>4514.3999999999996</v>
      </c>
      <c r="I458" s="79">
        <v>0</v>
      </c>
      <c r="J458" s="79">
        <v>0</v>
      </c>
      <c r="K458" s="83">
        <v>875.4</v>
      </c>
      <c r="L458" s="79">
        <v>2860</v>
      </c>
      <c r="M458" s="79">
        <v>-1777.6</v>
      </c>
      <c r="N458" s="83">
        <v>-1472</v>
      </c>
      <c r="O458" s="79">
        <v>-1254.9000000000001</v>
      </c>
      <c r="P458" s="79">
        <v>-600</v>
      </c>
      <c r="Q458" s="83">
        <v>-71</v>
      </c>
      <c r="R458" s="79">
        <v>295</v>
      </c>
      <c r="S458" s="83">
        <v>781</v>
      </c>
      <c r="T458" s="84">
        <v>257.5</v>
      </c>
      <c r="U458" s="79">
        <v>-875</v>
      </c>
      <c r="V458" s="83">
        <v>0</v>
      </c>
      <c r="W458" s="79">
        <v>-709.1</v>
      </c>
    </row>
    <row r="459" spans="1:23" x14ac:dyDescent="0.25">
      <c r="A459" s="9" t="s">
        <v>24</v>
      </c>
      <c r="B459" s="10" t="str">
        <f>VLOOKUP($E459,'Overview Cluster Days'!$B:$G,3)</f>
        <v>A</v>
      </c>
      <c r="C459" s="10" t="str">
        <f>VLOOKUP($E459,'Overview Cluster Days'!$B:$G,5)</f>
        <v>Winter</v>
      </c>
      <c r="D459" s="10" t="str">
        <f>VLOOKUP($E459,'Overview Cluster Days'!$B:$G,6)</f>
        <v>Weekday</v>
      </c>
      <c r="E459">
        <v>20190304</v>
      </c>
      <c r="F459">
        <v>2</v>
      </c>
      <c r="G459" s="79">
        <v>-4423.5</v>
      </c>
      <c r="H459" s="79">
        <v>4358.3</v>
      </c>
      <c r="I459" s="79">
        <v>-554.20000000000005</v>
      </c>
      <c r="J459" s="79">
        <v>0</v>
      </c>
      <c r="K459" s="83">
        <v>624.20000000000005</v>
      </c>
      <c r="L459" s="79">
        <v>2860</v>
      </c>
      <c r="M459" s="79">
        <v>-2090.6</v>
      </c>
      <c r="N459" s="83">
        <v>-1472</v>
      </c>
      <c r="O459" s="79">
        <v>-1247.8</v>
      </c>
      <c r="P459" s="79">
        <v>-600</v>
      </c>
      <c r="Q459" s="83">
        <v>-71</v>
      </c>
      <c r="R459" s="79">
        <v>295</v>
      </c>
      <c r="S459" s="83">
        <v>734</v>
      </c>
      <c r="T459" s="84">
        <v>2.2000000000000002</v>
      </c>
      <c r="U459" s="79">
        <v>-936</v>
      </c>
      <c r="V459" s="83">
        <v>0</v>
      </c>
      <c r="W459" s="79">
        <v>-709.1</v>
      </c>
    </row>
    <row r="460" spans="1:23" x14ac:dyDescent="0.25">
      <c r="A460" s="9" t="s">
        <v>24</v>
      </c>
      <c r="B460" s="10" t="str">
        <f>VLOOKUP($E460,'Overview Cluster Days'!$B:$G,3)</f>
        <v>A</v>
      </c>
      <c r="C460" s="10" t="str">
        <f>VLOOKUP($E460,'Overview Cluster Days'!$B:$G,5)</f>
        <v>Winter</v>
      </c>
      <c r="D460" s="10" t="str">
        <f>VLOOKUP($E460,'Overview Cluster Days'!$B:$G,6)</f>
        <v>Weekday</v>
      </c>
      <c r="E460">
        <v>20190304</v>
      </c>
      <c r="F460">
        <v>3</v>
      </c>
      <c r="G460" s="79">
        <v>-3399.6</v>
      </c>
      <c r="H460" s="79">
        <v>4395.3999999999996</v>
      </c>
      <c r="I460" s="79">
        <v>-330.7</v>
      </c>
      <c r="J460" s="79">
        <v>0</v>
      </c>
      <c r="K460" s="83">
        <v>832.3</v>
      </c>
      <c r="L460" s="79">
        <v>2860</v>
      </c>
      <c r="M460" s="79">
        <v>-1781.5</v>
      </c>
      <c r="N460" s="83">
        <v>-1472</v>
      </c>
      <c r="O460" s="79">
        <v>-1120.0999999999999</v>
      </c>
      <c r="P460" s="79">
        <v>-600</v>
      </c>
      <c r="Q460" s="83">
        <v>-71</v>
      </c>
      <c r="R460" s="79">
        <v>295</v>
      </c>
      <c r="S460" s="83">
        <v>781</v>
      </c>
      <c r="T460" s="84">
        <v>469.4</v>
      </c>
      <c r="U460" s="79">
        <v>-936</v>
      </c>
      <c r="V460" s="83">
        <v>0</v>
      </c>
      <c r="W460" s="79">
        <v>-709.1</v>
      </c>
    </row>
    <row r="461" spans="1:23" x14ac:dyDescent="0.25">
      <c r="A461" s="9" t="s">
        <v>24</v>
      </c>
      <c r="B461" s="10" t="str">
        <f>VLOOKUP($E461,'Overview Cluster Days'!$B:$G,3)</f>
        <v>A</v>
      </c>
      <c r="C461" s="10" t="str">
        <f>VLOOKUP($E461,'Overview Cluster Days'!$B:$G,5)</f>
        <v>Winter</v>
      </c>
      <c r="D461" s="10" t="str">
        <f>VLOOKUP($E461,'Overview Cluster Days'!$B:$G,6)</f>
        <v>Weekday</v>
      </c>
      <c r="E461">
        <v>20190304</v>
      </c>
      <c r="F461">
        <v>4</v>
      </c>
      <c r="G461" s="79">
        <v>-3523</v>
      </c>
      <c r="H461" s="79">
        <v>4326.7</v>
      </c>
      <c r="I461" s="79">
        <v>-345.2</v>
      </c>
      <c r="J461" s="79">
        <v>0</v>
      </c>
      <c r="K461" s="83">
        <v>554.1</v>
      </c>
      <c r="L461" s="79">
        <v>2860</v>
      </c>
      <c r="M461" s="79">
        <v>-1986.7</v>
      </c>
      <c r="N461" s="83">
        <v>-1472</v>
      </c>
      <c r="O461" s="79">
        <v>-836.1</v>
      </c>
      <c r="P461" s="79">
        <v>-600</v>
      </c>
      <c r="Q461" s="83">
        <v>-71</v>
      </c>
      <c r="R461" s="79">
        <v>295</v>
      </c>
      <c r="S461" s="83">
        <v>781</v>
      </c>
      <c r="T461" s="84">
        <v>260.10000000000002</v>
      </c>
      <c r="U461" s="79">
        <v>-936</v>
      </c>
      <c r="V461" s="83">
        <v>0</v>
      </c>
      <c r="W461" s="79">
        <v>-709.1</v>
      </c>
    </row>
    <row r="462" spans="1:23" x14ac:dyDescent="0.25">
      <c r="A462" s="9" t="s">
        <v>24</v>
      </c>
      <c r="B462" s="10" t="str">
        <f>VLOOKUP($E462,'Overview Cluster Days'!$B:$G,3)</f>
        <v>A</v>
      </c>
      <c r="C462" s="10" t="str">
        <f>VLOOKUP($E462,'Overview Cluster Days'!$B:$G,5)</f>
        <v>Winter</v>
      </c>
      <c r="D462" s="10" t="str">
        <f>VLOOKUP($E462,'Overview Cluster Days'!$B:$G,6)</f>
        <v>Weekday</v>
      </c>
      <c r="E462">
        <v>20190304</v>
      </c>
      <c r="F462">
        <v>5</v>
      </c>
      <c r="G462" s="79">
        <v>-1699.9</v>
      </c>
      <c r="H462" s="79">
        <v>4750.7</v>
      </c>
      <c r="I462" s="79">
        <v>-504.1</v>
      </c>
      <c r="J462" s="79">
        <v>0</v>
      </c>
      <c r="K462" s="83">
        <v>1332.5</v>
      </c>
      <c r="L462" s="79">
        <v>2860</v>
      </c>
      <c r="M462" s="79">
        <v>-1525.5</v>
      </c>
      <c r="N462" s="83">
        <v>-1472</v>
      </c>
      <c r="O462" s="79">
        <v>-587.20000000000005</v>
      </c>
      <c r="P462" s="79">
        <v>-600</v>
      </c>
      <c r="Q462" s="83">
        <v>-71</v>
      </c>
      <c r="R462" s="79">
        <v>295</v>
      </c>
      <c r="S462" s="83">
        <v>781</v>
      </c>
      <c r="T462" s="84">
        <v>723</v>
      </c>
      <c r="U462" s="79">
        <v>-936</v>
      </c>
      <c r="V462" s="83">
        <v>0</v>
      </c>
      <c r="W462" s="79">
        <v>-709.1</v>
      </c>
    </row>
    <row r="463" spans="1:23" x14ac:dyDescent="0.25">
      <c r="A463" s="9" t="s">
        <v>24</v>
      </c>
      <c r="B463" s="10" t="str">
        <f>VLOOKUP($E463,'Overview Cluster Days'!$B:$G,3)</f>
        <v>A</v>
      </c>
      <c r="C463" s="10" t="str">
        <f>VLOOKUP($E463,'Overview Cluster Days'!$B:$G,5)</f>
        <v>Winter</v>
      </c>
      <c r="D463" s="10" t="str">
        <f>VLOOKUP($E463,'Overview Cluster Days'!$B:$G,6)</f>
        <v>Weekday</v>
      </c>
      <c r="E463">
        <v>20190304</v>
      </c>
      <c r="F463">
        <v>6</v>
      </c>
      <c r="G463" s="79">
        <v>-1666.9</v>
      </c>
      <c r="H463" s="79">
        <v>5419.9</v>
      </c>
      <c r="I463" s="79">
        <v>-1063.5</v>
      </c>
      <c r="J463" s="79">
        <v>0</v>
      </c>
      <c r="K463" s="83">
        <v>1150.7</v>
      </c>
      <c r="L463" s="79">
        <v>2860</v>
      </c>
      <c r="M463" s="79">
        <v>-1628.7</v>
      </c>
      <c r="N463" s="83">
        <v>-1472</v>
      </c>
      <c r="O463" s="79">
        <v>-288.5</v>
      </c>
      <c r="P463" s="79">
        <v>-600</v>
      </c>
      <c r="Q463" s="83">
        <v>-71</v>
      </c>
      <c r="R463" s="79">
        <v>295</v>
      </c>
      <c r="S463" s="83">
        <v>781</v>
      </c>
      <c r="T463" s="84">
        <v>723</v>
      </c>
      <c r="U463" s="79">
        <v>-859.3</v>
      </c>
      <c r="V463" s="83">
        <v>0</v>
      </c>
      <c r="W463" s="79">
        <v>-709.1</v>
      </c>
    </row>
    <row r="464" spans="1:23" x14ac:dyDescent="0.25">
      <c r="A464" s="9" t="s">
        <v>24</v>
      </c>
      <c r="B464" s="10" t="str">
        <f>VLOOKUP($E464,'Overview Cluster Days'!$B:$G,3)</f>
        <v>A</v>
      </c>
      <c r="C464" s="10" t="str">
        <f>VLOOKUP($E464,'Overview Cluster Days'!$B:$G,5)</f>
        <v>Winter</v>
      </c>
      <c r="D464" s="10" t="str">
        <f>VLOOKUP($E464,'Overview Cluster Days'!$B:$G,6)</f>
        <v>Weekday</v>
      </c>
      <c r="E464">
        <v>20190304</v>
      </c>
      <c r="F464">
        <v>7</v>
      </c>
      <c r="G464" s="79">
        <v>-892.9</v>
      </c>
      <c r="H464" s="79">
        <v>5550.7</v>
      </c>
      <c r="I464" s="79">
        <v>-1107.0999999999999</v>
      </c>
      <c r="J464" s="79">
        <v>0</v>
      </c>
      <c r="K464" s="83">
        <v>1185.0999999999999</v>
      </c>
      <c r="L464" s="79">
        <v>2860</v>
      </c>
      <c r="M464" s="79">
        <v>-2600</v>
      </c>
      <c r="N464" s="83">
        <v>-1472</v>
      </c>
      <c r="O464" s="79">
        <v>-588.29999999999995</v>
      </c>
      <c r="P464" s="79">
        <v>-600</v>
      </c>
      <c r="Q464" s="83">
        <v>-71</v>
      </c>
      <c r="R464" s="79">
        <v>295</v>
      </c>
      <c r="S464" s="83">
        <v>781</v>
      </c>
      <c r="T464" s="84">
        <v>723</v>
      </c>
      <c r="U464" s="79">
        <v>-1031</v>
      </c>
      <c r="V464" s="83">
        <v>0</v>
      </c>
      <c r="W464" s="79">
        <v>-709.1</v>
      </c>
    </row>
    <row r="465" spans="1:23" x14ac:dyDescent="0.25">
      <c r="A465" s="9" t="s">
        <v>24</v>
      </c>
      <c r="B465" s="10" t="str">
        <f>VLOOKUP($E465,'Overview Cluster Days'!$B:$G,3)</f>
        <v>A</v>
      </c>
      <c r="C465" s="10" t="str">
        <f>VLOOKUP($E465,'Overview Cluster Days'!$B:$G,5)</f>
        <v>Winter</v>
      </c>
      <c r="D465" s="10" t="str">
        <f>VLOOKUP($E465,'Overview Cluster Days'!$B:$G,6)</f>
        <v>Weekday</v>
      </c>
      <c r="E465">
        <v>20190304</v>
      </c>
      <c r="F465">
        <v>8</v>
      </c>
      <c r="G465" s="79">
        <v>-1559.8</v>
      </c>
      <c r="H465" s="79">
        <v>5114.5</v>
      </c>
      <c r="I465" s="79">
        <v>-1835.6</v>
      </c>
      <c r="J465" s="79">
        <v>0</v>
      </c>
      <c r="K465" s="83">
        <v>1137.3</v>
      </c>
      <c r="L465" s="79">
        <v>2888</v>
      </c>
      <c r="M465" s="79">
        <v>-3400</v>
      </c>
      <c r="N465" s="83">
        <v>-1472</v>
      </c>
      <c r="O465" s="79">
        <v>-1060</v>
      </c>
      <c r="P465" s="79">
        <v>-600</v>
      </c>
      <c r="Q465" s="83">
        <v>-71</v>
      </c>
      <c r="R465" s="79">
        <v>307</v>
      </c>
      <c r="S465" s="83">
        <v>781</v>
      </c>
      <c r="T465" s="84">
        <v>376.2</v>
      </c>
      <c r="U465" s="79">
        <v>-1031</v>
      </c>
      <c r="V465" s="83">
        <v>0</v>
      </c>
      <c r="W465" s="79">
        <v>-709.1</v>
      </c>
    </row>
    <row r="466" spans="1:23" x14ac:dyDescent="0.25">
      <c r="A466" s="9" t="s">
        <v>24</v>
      </c>
      <c r="B466" s="10" t="str">
        <f>VLOOKUP($E466,'Overview Cluster Days'!$B:$G,3)</f>
        <v>A</v>
      </c>
      <c r="C466" s="10" t="str">
        <f>VLOOKUP($E466,'Overview Cluster Days'!$B:$G,5)</f>
        <v>Winter</v>
      </c>
      <c r="D466" s="10" t="str">
        <f>VLOOKUP($E466,'Overview Cluster Days'!$B:$G,6)</f>
        <v>Weekday</v>
      </c>
      <c r="E466">
        <v>20190304</v>
      </c>
      <c r="F466">
        <v>9</v>
      </c>
      <c r="G466" s="79">
        <v>-4420.5</v>
      </c>
      <c r="H466" s="79">
        <v>4380.3999999999996</v>
      </c>
      <c r="I466" s="79">
        <v>-2074.4</v>
      </c>
      <c r="J466" s="79">
        <v>0</v>
      </c>
      <c r="K466" s="83">
        <v>754.9</v>
      </c>
      <c r="L466" s="79">
        <v>3304</v>
      </c>
      <c r="M466" s="79">
        <v>-3400</v>
      </c>
      <c r="N466" s="83">
        <v>-2013.2</v>
      </c>
      <c r="O466" s="79">
        <v>-1060</v>
      </c>
      <c r="P466" s="79">
        <v>-600</v>
      </c>
      <c r="Q466" s="83">
        <v>-71</v>
      </c>
      <c r="R466" s="79">
        <v>315</v>
      </c>
      <c r="S466" s="83">
        <v>781</v>
      </c>
      <c r="T466" s="84">
        <v>-208</v>
      </c>
      <c r="U466" s="79">
        <v>-1031</v>
      </c>
      <c r="V466" s="83">
        <v>0</v>
      </c>
      <c r="W466" s="79">
        <v>-709.1</v>
      </c>
    </row>
    <row r="467" spans="1:23" x14ac:dyDescent="0.25">
      <c r="A467" s="9" t="s">
        <v>24</v>
      </c>
      <c r="B467" s="10" t="str">
        <f>VLOOKUP($E467,'Overview Cluster Days'!$B:$G,3)</f>
        <v>A</v>
      </c>
      <c r="C467" s="10" t="str">
        <f>VLOOKUP($E467,'Overview Cluster Days'!$B:$G,5)</f>
        <v>Winter</v>
      </c>
      <c r="D467" s="10" t="str">
        <f>VLOOKUP($E467,'Overview Cluster Days'!$B:$G,6)</f>
        <v>Weekday</v>
      </c>
      <c r="E467">
        <v>20190304</v>
      </c>
      <c r="F467">
        <v>10</v>
      </c>
      <c r="G467" s="79">
        <v>-3254</v>
      </c>
      <c r="H467" s="79">
        <v>5026.3999999999996</v>
      </c>
      <c r="I467" s="79">
        <v>-51.5</v>
      </c>
      <c r="J467" s="79">
        <v>1753.5</v>
      </c>
      <c r="K467" s="83">
        <v>1552</v>
      </c>
      <c r="L467" s="79">
        <v>3304</v>
      </c>
      <c r="M467" s="79">
        <v>-3400</v>
      </c>
      <c r="N467" s="83">
        <v>-2013.2</v>
      </c>
      <c r="O467" s="79">
        <v>-677.4</v>
      </c>
      <c r="P467" s="79">
        <v>-600</v>
      </c>
      <c r="Q467" s="83">
        <v>-71</v>
      </c>
      <c r="R467" s="79">
        <v>315</v>
      </c>
      <c r="S467" s="83">
        <v>781</v>
      </c>
      <c r="T467" s="84">
        <v>-699.9</v>
      </c>
      <c r="U467" s="79">
        <v>-795.1</v>
      </c>
      <c r="V467" s="83">
        <v>0</v>
      </c>
      <c r="W467" s="79">
        <v>-887.3</v>
      </c>
    </row>
    <row r="468" spans="1:23" x14ac:dyDescent="0.25">
      <c r="A468" s="9" t="s">
        <v>24</v>
      </c>
      <c r="B468" s="10" t="str">
        <f>VLOOKUP($E468,'Overview Cluster Days'!$B:$G,3)</f>
        <v>A</v>
      </c>
      <c r="C468" s="10" t="str">
        <f>VLOOKUP($E468,'Overview Cluster Days'!$B:$G,5)</f>
        <v>Winter</v>
      </c>
      <c r="D468" s="10" t="str">
        <f>VLOOKUP($E468,'Overview Cluster Days'!$B:$G,6)</f>
        <v>Weekday</v>
      </c>
      <c r="E468">
        <v>20190304</v>
      </c>
      <c r="F468">
        <v>11</v>
      </c>
      <c r="G468" s="79">
        <v>-3455.3</v>
      </c>
      <c r="H468" s="79">
        <v>5056.8999999999996</v>
      </c>
      <c r="I468" s="79">
        <v>0</v>
      </c>
      <c r="J468" s="79">
        <v>916.5</v>
      </c>
      <c r="K468" s="83">
        <v>769.5</v>
      </c>
      <c r="L468" s="79">
        <v>3304</v>
      </c>
      <c r="M468" s="79">
        <v>-3400</v>
      </c>
      <c r="N468" s="83">
        <v>-2013.2</v>
      </c>
      <c r="O468" s="79">
        <v>-831.5</v>
      </c>
      <c r="P468" s="79">
        <v>-600</v>
      </c>
      <c r="Q468" s="83">
        <v>-71</v>
      </c>
      <c r="R468" s="79">
        <v>315</v>
      </c>
      <c r="S468" s="83">
        <v>781</v>
      </c>
      <c r="T468" s="84">
        <v>-699.9</v>
      </c>
      <c r="U468" s="79">
        <v>-1092</v>
      </c>
      <c r="V468" s="83">
        <v>0</v>
      </c>
      <c r="W468" s="79">
        <v>-533.4</v>
      </c>
    </row>
    <row r="469" spans="1:23" x14ac:dyDescent="0.25">
      <c r="A469" s="9" t="s">
        <v>24</v>
      </c>
      <c r="B469" s="10" t="str">
        <f>VLOOKUP($E469,'Overview Cluster Days'!$B:$G,3)</f>
        <v>A</v>
      </c>
      <c r="C469" s="10" t="str">
        <f>VLOOKUP($E469,'Overview Cluster Days'!$B:$G,5)</f>
        <v>Winter</v>
      </c>
      <c r="D469" s="10" t="str">
        <f>VLOOKUP($E469,'Overview Cluster Days'!$B:$G,6)</f>
        <v>Weekday</v>
      </c>
      <c r="E469">
        <v>20190304</v>
      </c>
      <c r="F469">
        <v>12</v>
      </c>
      <c r="G469" s="79">
        <v>-3248.9</v>
      </c>
      <c r="H469" s="79">
        <v>4986.2</v>
      </c>
      <c r="I469" s="79">
        <v>0</v>
      </c>
      <c r="J469" s="79">
        <v>622.5</v>
      </c>
      <c r="K469" s="83">
        <v>900</v>
      </c>
      <c r="L469" s="79">
        <v>3304</v>
      </c>
      <c r="M469" s="79">
        <v>-3400</v>
      </c>
      <c r="N469" s="83">
        <v>-2013.2</v>
      </c>
      <c r="O469" s="79">
        <v>-872.2</v>
      </c>
      <c r="P469" s="79">
        <v>-600</v>
      </c>
      <c r="Q469" s="83">
        <v>-71</v>
      </c>
      <c r="R469" s="79">
        <v>315</v>
      </c>
      <c r="S469" s="83">
        <v>781</v>
      </c>
      <c r="T469" s="84">
        <v>-100.7</v>
      </c>
      <c r="U469" s="79">
        <v>-1092</v>
      </c>
      <c r="V469" s="83">
        <v>0</v>
      </c>
      <c r="W469" s="79">
        <v>128.9</v>
      </c>
    </row>
    <row r="470" spans="1:23" x14ac:dyDescent="0.25">
      <c r="A470" s="9" t="s">
        <v>24</v>
      </c>
      <c r="B470" s="10" t="str">
        <f>VLOOKUP($E470,'Overview Cluster Days'!$B:$G,3)</f>
        <v>A</v>
      </c>
      <c r="C470" s="10" t="str">
        <f>VLOOKUP($E470,'Overview Cluster Days'!$B:$G,5)</f>
        <v>Winter</v>
      </c>
      <c r="D470" s="10" t="str">
        <f>VLOOKUP($E470,'Overview Cluster Days'!$B:$G,6)</f>
        <v>Weekday</v>
      </c>
      <c r="E470">
        <v>20190304</v>
      </c>
      <c r="F470">
        <v>13</v>
      </c>
      <c r="G470" s="79">
        <v>-2725.1</v>
      </c>
      <c r="H470" s="79">
        <v>4707.1000000000004</v>
      </c>
      <c r="I470" s="79">
        <v>0</v>
      </c>
      <c r="J470" s="79">
        <v>754</v>
      </c>
      <c r="K470" s="83">
        <v>1067.7</v>
      </c>
      <c r="L470" s="79">
        <v>3304</v>
      </c>
      <c r="M470" s="79">
        <v>-3400</v>
      </c>
      <c r="N470" s="83">
        <v>-2013.2</v>
      </c>
      <c r="O470" s="79">
        <v>-1060</v>
      </c>
      <c r="P470" s="79">
        <v>-600</v>
      </c>
      <c r="Q470" s="83">
        <v>-71</v>
      </c>
      <c r="R470" s="79">
        <v>315</v>
      </c>
      <c r="S470" s="83">
        <v>781</v>
      </c>
      <c r="T470" s="84">
        <v>228.6</v>
      </c>
      <c r="U470" s="79">
        <v>-1092</v>
      </c>
      <c r="V470" s="83">
        <v>0</v>
      </c>
      <c r="W470" s="79">
        <v>-62.2</v>
      </c>
    </row>
    <row r="471" spans="1:23" x14ac:dyDescent="0.25">
      <c r="A471" s="9" t="s">
        <v>24</v>
      </c>
      <c r="B471" s="10" t="str">
        <f>VLOOKUP($E471,'Overview Cluster Days'!$B:$G,3)</f>
        <v>A</v>
      </c>
      <c r="C471" s="10" t="str">
        <f>VLOOKUP($E471,'Overview Cluster Days'!$B:$G,5)</f>
        <v>Winter</v>
      </c>
      <c r="D471" s="10" t="str">
        <f>VLOOKUP($E471,'Overview Cluster Days'!$B:$G,6)</f>
        <v>Weekday</v>
      </c>
      <c r="E471">
        <v>20190304</v>
      </c>
      <c r="F471">
        <v>14</v>
      </c>
      <c r="G471" s="79">
        <v>-2571.1</v>
      </c>
      <c r="H471" s="79">
        <v>4557.1000000000004</v>
      </c>
      <c r="I471" s="79">
        <v>0</v>
      </c>
      <c r="J471" s="79">
        <v>1158.5</v>
      </c>
      <c r="K471" s="83">
        <v>1145.4000000000001</v>
      </c>
      <c r="L471" s="79">
        <v>3304</v>
      </c>
      <c r="M471" s="79">
        <v>-3400</v>
      </c>
      <c r="N471" s="83">
        <v>-2013.2</v>
      </c>
      <c r="O471" s="79">
        <v>-1060</v>
      </c>
      <c r="P471" s="79">
        <v>-600</v>
      </c>
      <c r="Q471" s="83">
        <v>-71</v>
      </c>
      <c r="R471" s="79">
        <v>315</v>
      </c>
      <c r="S471" s="83">
        <v>781</v>
      </c>
      <c r="T471" s="84">
        <v>0</v>
      </c>
      <c r="U471" s="79">
        <v>-1031</v>
      </c>
      <c r="V471" s="83">
        <v>0</v>
      </c>
      <c r="W471" s="79">
        <v>-567</v>
      </c>
    </row>
    <row r="472" spans="1:23" x14ac:dyDescent="0.25">
      <c r="A472" s="9" t="s">
        <v>24</v>
      </c>
      <c r="B472" s="10" t="str">
        <f>VLOOKUP($E472,'Overview Cluster Days'!$B:$G,3)</f>
        <v>A</v>
      </c>
      <c r="C472" s="10" t="str">
        <f>VLOOKUP($E472,'Overview Cluster Days'!$B:$G,5)</f>
        <v>Winter</v>
      </c>
      <c r="D472" s="10" t="str">
        <f>VLOOKUP($E472,'Overview Cluster Days'!$B:$G,6)</f>
        <v>Weekday</v>
      </c>
      <c r="E472">
        <v>20190304</v>
      </c>
      <c r="F472">
        <v>15</v>
      </c>
      <c r="G472" s="79">
        <v>-2353.6</v>
      </c>
      <c r="H472" s="79">
        <v>4580.3999999999996</v>
      </c>
      <c r="I472" s="79">
        <v>-117.9</v>
      </c>
      <c r="J472" s="79">
        <v>1341.8</v>
      </c>
      <c r="K472" s="83">
        <v>1129.7</v>
      </c>
      <c r="L472" s="79">
        <v>3304</v>
      </c>
      <c r="M472" s="79">
        <v>-3400</v>
      </c>
      <c r="N472" s="83">
        <v>-2013.2</v>
      </c>
      <c r="O472" s="79">
        <v>-1060</v>
      </c>
      <c r="P472" s="79">
        <v>-600</v>
      </c>
      <c r="Q472" s="83">
        <v>-71</v>
      </c>
      <c r="R472" s="79">
        <v>315</v>
      </c>
      <c r="S472" s="83">
        <v>781</v>
      </c>
      <c r="T472" s="84">
        <v>-330.7</v>
      </c>
      <c r="U472" s="79">
        <v>-1031</v>
      </c>
      <c r="V472" s="83">
        <v>0</v>
      </c>
      <c r="W472" s="79">
        <v>-576</v>
      </c>
    </row>
    <row r="473" spans="1:23" x14ac:dyDescent="0.25">
      <c r="A473" s="9" t="s">
        <v>24</v>
      </c>
      <c r="B473" s="10" t="str">
        <f>VLOOKUP($E473,'Overview Cluster Days'!$B:$G,3)</f>
        <v>A</v>
      </c>
      <c r="C473" s="10" t="str">
        <f>VLOOKUP($E473,'Overview Cluster Days'!$B:$G,5)</f>
        <v>Winter</v>
      </c>
      <c r="D473" s="10" t="str">
        <f>VLOOKUP($E473,'Overview Cluster Days'!$B:$G,6)</f>
        <v>Weekday</v>
      </c>
      <c r="E473">
        <v>20190304</v>
      </c>
      <c r="F473">
        <v>16</v>
      </c>
      <c r="G473" s="79">
        <v>-3130.6</v>
      </c>
      <c r="H473" s="79">
        <v>4638.7</v>
      </c>
      <c r="I473" s="79">
        <v>-1563.7</v>
      </c>
      <c r="J473" s="79">
        <v>360.7</v>
      </c>
      <c r="K473" s="83">
        <v>0</v>
      </c>
      <c r="L473" s="79">
        <v>3304</v>
      </c>
      <c r="M473" s="79">
        <v>-3400</v>
      </c>
      <c r="N473" s="83">
        <v>-2013.2</v>
      </c>
      <c r="O473" s="79">
        <v>-1060</v>
      </c>
      <c r="P473" s="79">
        <v>-600</v>
      </c>
      <c r="Q473" s="83">
        <v>-71</v>
      </c>
      <c r="R473" s="79">
        <v>315</v>
      </c>
      <c r="S473" s="83">
        <v>781</v>
      </c>
      <c r="T473" s="84">
        <v>-699.9</v>
      </c>
      <c r="U473" s="79">
        <v>-1031</v>
      </c>
      <c r="V473" s="83">
        <v>0</v>
      </c>
      <c r="W473" s="79">
        <v>-908.6</v>
      </c>
    </row>
    <row r="474" spans="1:23" x14ac:dyDescent="0.25">
      <c r="A474" s="9" t="s">
        <v>24</v>
      </c>
      <c r="B474" s="10" t="str">
        <f>VLOOKUP($E474,'Overview Cluster Days'!$B:$G,3)</f>
        <v>A</v>
      </c>
      <c r="C474" s="10" t="str">
        <f>VLOOKUP($E474,'Overview Cluster Days'!$B:$G,5)</f>
        <v>Winter</v>
      </c>
      <c r="D474" s="10" t="str">
        <f>VLOOKUP($E474,'Overview Cluster Days'!$B:$G,6)</f>
        <v>Weekday</v>
      </c>
      <c r="E474">
        <v>20190304</v>
      </c>
      <c r="F474">
        <v>17</v>
      </c>
      <c r="G474" s="79">
        <v>-1375.6</v>
      </c>
      <c r="H474" s="79">
        <v>4849.6000000000004</v>
      </c>
      <c r="I474" s="79">
        <v>-929.3</v>
      </c>
      <c r="J474" s="79">
        <v>1188</v>
      </c>
      <c r="K474" s="83">
        <v>1116.9000000000001</v>
      </c>
      <c r="L474" s="79">
        <v>3304</v>
      </c>
      <c r="M474" s="79">
        <v>-3400</v>
      </c>
      <c r="N474" s="83">
        <v>-2013.2</v>
      </c>
      <c r="O474" s="79">
        <v>-1020.9</v>
      </c>
      <c r="P474" s="79">
        <v>-600</v>
      </c>
      <c r="Q474" s="83">
        <v>-71</v>
      </c>
      <c r="R474" s="79">
        <v>315</v>
      </c>
      <c r="S474" s="83">
        <v>781</v>
      </c>
      <c r="T474" s="84">
        <v>-699.9</v>
      </c>
      <c r="U474" s="79">
        <v>-1031</v>
      </c>
      <c r="V474" s="83">
        <v>0</v>
      </c>
      <c r="W474" s="79">
        <v>-935.1</v>
      </c>
    </row>
    <row r="475" spans="1:23" x14ac:dyDescent="0.25">
      <c r="A475" s="9" t="s">
        <v>24</v>
      </c>
      <c r="B475" s="10" t="str">
        <f>VLOOKUP($E475,'Overview Cluster Days'!$B:$G,3)</f>
        <v>A</v>
      </c>
      <c r="C475" s="10" t="str">
        <f>VLOOKUP($E475,'Overview Cluster Days'!$B:$G,5)</f>
        <v>Winter</v>
      </c>
      <c r="D475" s="10" t="str">
        <f>VLOOKUP($E475,'Overview Cluster Days'!$B:$G,6)</f>
        <v>Weekday</v>
      </c>
      <c r="E475">
        <v>20190304</v>
      </c>
      <c r="F475">
        <v>18</v>
      </c>
      <c r="G475" s="79">
        <v>-1460.5</v>
      </c>
      <c r="H475" s="79">
        <v>4748.1000000000004</v>
      </c>
      <c r="I475" s="79">
        <v>-1227.2</v>
      </c>
      <c r="J475" s="79">
        <v>1157.5999999999999</v>
      </c>
      <c r="K475" s="83">
        <v>1530.1</v>
      </c>
      <c r="L475" s="79">
        <v>3304</v>
      </c>
      <c r="M475" s="79">
        <v>-3400</v>
      </c>
      <c r="N475" s="83">
        <v>-2013.2</v>
      </c>
      <c r="O475" s="79">
        <v>-1060</v>
      </c>
      <c r="P475" s="79">
        <v>-600</v>
      </c>
      <c r="Q475" s="83">
        <v>-71</v>
      </c>
      <c r="R475" s="79">
        <v>315</v>
      </c>
      <c r="S475" s="83">
        <v>781</v>
      </c>
      <c r="T475" s="84">
        <v>-699.9</v>
      </c>
      <c r="U475" s="79">
        <v>-1031</v>
      </c>
      <c r="V475" s="83">
        <v>0</v>
      </c>
      <c r="W475" s="79">
        <v>-983.6</v>
      </c>
    </row>
    <row r="476" spans="1:23" x14ac:dyDescent="0.25">
      <c r="A476" s="9" t="s">
        <v>24</v>
      </c>
      <c r="B476" s="10" t="str">
        <f>VLOOKUP($E476,'Overview Cluster Days'!$B:$G,3)</f>
        <v>A</v>
      </c>
      <c r="C476" s="10" t="str">
        <f>VLOOKUP($E476,'Overview Cluster Days'!$B:$G,5)</f>
        <v>Winter</v>
      </c>
      <c r="D476" s="10" t="str">
        <f>VLOOKUP($E476,'Overview Cluster Days'!$B:$G,6)</f>
        <v>Weekday</v>
      </c>
      <c r="E476">
        <v>20190304</v>
      </c>
      <c r="F476">
        <v>19</v>
      </c>
      <c r="G476" s="79">
        <v>-4278.5</v>
      </c>
      <c r="H476" s="79">
        <v>3719.4</v>
      </c>
      <c r="I476" s="79">
        <v>-2175.8000000000002</v>
      </c>
      <c r="J476" s="79">
        <v>0</v>
      </c>
      <c r="K476" s="83">
        <v>528.20000000000005</v>
      </c>
      <c r="L476" s="79">
        <v>3304</v>
      </c>
      <c r="M476" s="79">
        <v>-3400</v>
      </c>
      <c r="N476" s="83">
        <v>-2013.2</v>
      </c>
      <c r="O476" s="79">
        <v>-892.3</v>
      </c>
      <c r="P476" s="79">
        <v>-600</v>
      </c>
      <c r="Q476" s="83">
        <v>0</v>
      </c>
      <c r="R476" s="79">
        <v>315</v>
      </c>
      <c r="S476" s="83">
        <v>781</v>
      </c>
      <c r="T476" s="84">
        <v>-313.8</v>
      </c>
      <c r="U476" s="79">
        <v>-1092</v>
      </c>
      <c r="V476" s="83">
        <v>0</v>
      </c>
      <c r="W476" s="79">
        <v>-1026.0999999999999</v>
      </c>
    </row>
    <row r="477" spans="1:23" x14ac:dyDescent="0.25">
      <c r="A477" s="9" t="s">
        <v>24</v>
      </c>
      <c r="B477" s="10" t="str">
        <f>VLOOKUP($E477,'Overview Cluster Days'!$B:$G,3)</f>
        <v>A</v>
      </c>
      <c r="C477" s="10" t="str">
        <f>VLOOKUP($E477,'Overview Cluster Days'!$B:$G,5)</f>
        <v>Winter</v>
      </c>
      <c r="D477" s="10" t="str">
        <f>VLOOKUP($E477,'Overview Cluster Days'!$B:$G,6)</f>
        <v>Weekday</v>
      </c>
      <c r="E477">
        <v>20190304</v>
      </c>
      <c r="F477">
        <v>20</v>
      </c>
      <c r="G477" s="79">
        <v>-5379.9</v>
      </c>
      <c r="H477" s="79">
        <v>3281</v>
      </c>
      <c r="I477" s="79">
        <v>-1772.7</v>
      </c>
      <c r="J477" s="79">
        <v>0</v>
      </c>
      <c r="K477" s="83">
        <v>216.3</v>
      </c>
      <c r="L477" s="79">
        <v>3304</v>
      </c>
      <c r="M477" s="79">
        <v>-3400</v>
      </c>
      <c r="N477" s="83">
        <v>-2013.2</v>
      </c>
      <c r="O477" s="79">
        <v>-351</v>
      </c>
      <c r="P477" s="79">
        <v>-600</v>
      </c>
      <c r="Q477" s="83">
        <v>0</v>
      </c>
      <c r="R477" s="79">
        <v>315</v>
      </c>
      <c r="S477" s="83">
        <v>781</v>
      </c>
      <c r="T477" s="84">
        <v>-625.1</v>
      </c>
      <c r="U477" s="79">
        <v>-1092</v>
      </c>
      <c r="V477" s="83">
        <v>0</v>
      </c>
      <c r="W477" s="79">
        <v>-1026.0999999999999</v>
      </c>
    </row>
    <row r="478" spans="1:23" x14ac:dyDescent="0.25">
      <c r="A478" s="9" t="s">
        <v>24</v>
      </c>
      <c r="B478" s="10" t="str">
        <f>VLOOKUP($E478,'Overview Cluster Days'!$B:$G,3)</f>
        <v>A</v>
      </c>
      <c r="C478" s="10" t="str">
        <f>VLOOKUP($E478,'Overview Cluster Days'!$B:$G,5)</f>
        <v>Winter</v>
      </c>
      <c r="D478" s="10" t="str">
        <f>VLOOKUP($E478,'Overview Cluster Days'!$B:$G,6)</f>
        <v>Weekday</v>
      </c>
      <c r="E478">
        <v>20190304</v>
      </c>
      <c r="F478">
        <v>21</v>
      </c>
      <c r="G478" s="79">
        <v>-4916.3</v>
      </c>
      <c r="H478" s="79">
        <v>4001.2</v>
      </c>
      <c r="I478" s="79">
        <v>-1711</v>
      </c>
      <c r="J478" s="79">
        <v>0</v>
      </c>
      <c r="K478" s="83">
        <v>64.5</v>
      </c>
      <c r="L478" s="79">
        <v>3304</v>
      </c>
      <c r="M478" s="79">
        <v>-3400</v>
      </c>
      <c r="N478" s="83">
        <v>-2013.2</v>
      </c>
      <c r="O478" s="79">
        <v>-29.6</v>
      </c>
      <c r="P478" s="79">
        <v>-600</v>
      </c>
      <c r="Q478" s="83">
        <v>-71</v>
      </c>
      <c r="R478" s="79">
        <v>315</v>
      </c>
      <c r="S478" s="83">
        <v>781</v>
      </c>
      <c r="T478" s="84">
        <v>-196.1</v>
      </c>
      <c r="U478" s="79">
        <v>-1092</v>
      </c>
      <c r="V478" s="83">
        <v>0</v>
      </c>
      <c r="W478" s="79">
        <v>-1026.0999999999999</v>
      </c>
    </row>
    <row r="479" spans="1:23" x14ac:dyDescent="0.25">
      <c r="A479" s="9" t="s">
        <v>24</v>
      </c>
      <c r="B479" s="10" t="str">
        <f>VLOOKUP($E479,'Overview Cluster Days'!$B:$G,3)</f>
        <v>A</v>
      </c>
      <c r="C479" s="10" t="str">
        <f>VLOOKUP($E479,'Overview Cluster Days'!$B:$G,5)</f>
        <v>Winter</v>
      </c>
      <c r="D479" s="10" t="str">
        <f>VLOOKUP($E479,'Overview Cluster Days'!$B:$G,6)</f>
        <v>Weekday</v>
      </c>
      <c r="E479">
        <v>20190304</v>
      </c>
      <c r="F479">
        <v>22</v>
      </c>
      <c r="G479" s="79">
        <v>-3524.4</v>
      </c>
      <c r="H479" s="79">
        <v>3755.2</v>
      </c>
      <c r="I479" s="79">
        <v>-1565.4</v>
      </c>
      <c r="J479" s="79">
        <v>0</v>
      </c>
      <c r="K479" s="83">
        <v>514.9</v>
      </c>
      <c r="L479" s="79">
        <v>3304</v>
      </c>
      <c r="M479" s="79">
        <v>-3400</v>
      </c>
      <c r="N479" s="83">
        <v>-2013.2</v>
      </c>
      <c r="O479" s="79">
        <v>0</v>
      </c>
      <c r="P479" s="79">
        <v>-529.1</v>
      </c>
      <c r="Q479" s="83">
        <v>-71</v>
      </c>
      <c r="R479" s="79">
        <v>315</v>
      </c>
      <c r="S479" s="83">
        <v>781</v>
      </c>
      <c r="T479" s="84">
        <v>166.2</v>
      </c>
      <c r="U479" s="79">
        <v>-1092</v>
      </c>
      <c r="V479" s="83">
        <v>0</v>
      </c>
      <c r="W479" s="79">
        <v>-1026.0999999999999</v>
      </c>
    </row>
    <row r="480" spans="1:23" x14ac:dyDescent="0.25">
      <c r="A480" s="9" t="s">
        <v>24</v>
      </c>
      <c r="B480" s="10" t="str">
        <f>VLOOKUP($E480,'Overview Cluster Days'!$B:$G,3)</f>
        <v>A</v>
      </c>
      <c r="C480" s="10" t="str">
        <f>VLOOKUP($E480,'Overview Cluster Days'!$B:$G,5)</f>
        <v>Winter</v>
      </c>
      <c r="D480" s="10" t="str">
        <f>VLOOKUP($E480,'Overview Cluster Days'!$B:$G,6)</f>
        <v>Weekday</v>
      </c>
      <c r="E480">
        <v>20190304</v>
      </c>
      <c r="F480">
        <v>23</v>
      </c>
      <c r="G480" s="79">
        <v>-3515.8</v>
      </c>
      <c r="H480" s="79">
        <v>3894.2</v>
      </c>
      <c r="I480" s="79">
        <v>-1220.8</v>
      </c>
      <c r="J480" s="79">
        <v>0</v>
      </c>
      <c r="K480" s="83">
        <v>525.6</v>
      </c>
      <c r="L480" s="79">
        <v>3034</v>
      </c>
      <c r="M480" s="79">
        <v>-3400</v>
      </c>
      <c r="N480" s="83">
        <v>-2013.2</v>
      </c>
      <c r="O480" s="79">
        <v>0</v>
      </c>
      <c r="P480" s="79">
        <v>-246.9</v>
      </c>
      <c r="Q480" s="83">
        <v>-71</v>
      </c>
      <c r="R480" s="79">
        <v>315</v>
      </c>
      <c r="S480" s="83">
        <v>781</v>
      </c>
      <c r="T480" s="84">
        <v>207</v>
      </c>
      <c r="U480" s="79">
        <v>-1031</v>
      </c>
      <c r="V480" s="83">
        <v>0</v>
      </c>
      <c r="W480" s="79">
        <v>-737.6</v>
      </c>
    </row>
    <row r="481" spans="1:23" x14ac:dyDescent="0.25">
      <c r="A481" s="9" t="s">
        <v>24</v>
      </c>
      <c r="B481" s="10" t="str">
        <f>VLOOKUP($E481,'Overview Cluster Days'!$B:$G,3)</f>
        <v>A</v>
      </c>
      <c r="C481" s="10" t="str">
        <f>VLOOKUP($E481,'Overview Cluster Days'!$B:$G,5)</f>
        <v>Winter</v>
      </c>
      <c r="D481" s="10" t="str">
        <f>VLOOKUP($E481,'Overview Cluster Days'!$B:$G,6)</f>
        <v>Weekday</v>
      </c>
      <c r="E481">
        <v>20190304</v>
      </c>
      <c r="F481">
        <v>24</v>
      </c>
      <c r="G481" s="79">
        <v>-3958.4</v>
      </c>
      <c r="H481" s="79">
        <v>3436.5</v>
      </c>
      <c r="I481" s="79">
        <v>-278.60000000000002</v>
      </c>
      <c r="J481" s="79">
        <v>211.5</v>
      </c>
      <c r="K481" s="83">
        <v>689.2</v>
      </c>
      <c r="L481" s="79">
        <v>3176</v>
      </c>
      <c r="M481" s="79">
        <v>-2600</v>
      </c>
      <c r="N481" s="83">
        <v>-2013.2</v>
      </c>
      <c r="O481" s="79">
        <v>0</v>
      </c>
      <c r="P481" s="79">
        <v>-366.2</v>
      </c>
      <c r="Q481" s="83">
        <v>-71</v>
      </c>
      <c r="R481" s="79">
        <v>295</v>
      </c>
      <c r="S481" s="83">
        <v>781</v>
      </c>
      <c r="T481" s="84">
        <v>412.7</v>
      </c>
      <c r="U481" s="79">
        <v>-1031</v>
      </c>
      <c r="V481" s="83">
        <v>0</v>
      </c>
      <c r="W481" s="79">
        <v>-144.80000000000001</v>
      </c>
    </row>
    <row r="482" spans="1:23" x14ac:dyDescent="0.25">
      <c r="A482" s="9" t="s">
        <v>24</v>
      </c>
      <c r="B482" s="10" t="str">
        <f>VLOOKUP($E482,'Overview Cluster Days'!$B:$G,3)</f>
        <v>A</v>
      </c>
      <c r="C482" s="10" t="str">
        <f>VLOOKUP($E482,'Overview Cluster Days'!$B:$G,5)</f>
        <v>Winter</v>
      </c>
      <c r="D482" s="10" t="str">
        <f>VLOOKUP($E482,'Overview Cluster Days'!$B:$G,6)</f>
        <v>Weekday</v>
      </c>
      <c r="E482">
        <v>20190305</v>
      </c>
      <c r="F482">
        <v>1</v>
      </c>
      <c r="G482" s="79">
        <v>-5640.2</v>
      </c>
      <c r="H482" s="79">
        <v>2399.1</v>
      </c>
      <c r="I482" s="79">
        <v>-661.3</v>
      </c>
      <c r="J482" s="79">
        <v>0</v>
      </c>
      <c r="K482" s="83">
        <v>180.8</v>
      </c>
      <c r="L482" s="79">
        <v>3064</v>
      </c>
      <c r="M482" s="79">
        <v>-2600</v>
      </c>
      <c r="N482" s="83">
        <v>-1472</v>
      </c>
      <c r="O482" s="79">
        <v>-183</v>
      </c>
      <c r="P482" s="79">
        <v>-600</v>
      </c>
      <c r="Q482" s="83">
        <v>-71</v>
      </c>
      <c r="R482" s="79">
        <v>295</v>
      </c>
      <c r="S482" s="83">
        <v>701</v>
      </c>
      <c r="T482" s="84">
        <v>619</v>
      </c>
      <c r="U482" s="79">
        <v>-875</v>
      </c>
      <c r="V482" s="83">
        <v>0</v>
      </c>
      <c r="W482" s="79">
        <v>-774.9</v>
      </c>
    </row>
    <row r="483" spans="1:23" x14ac:dyDescent="0.25">
      <c r="A483" s="9" t="s">
        <v>24</v>
      </c>
      <c r="B483" s="10" t="str">
        <f>VLOOKUP($E483,'Overview Cluster Days'!$B:$G,3)</f>
        <v>A</v>
      </c>
      <c r="C483" s="10" t="str">
        <f>VLOOKUP($E483,'Overview Cluster Days'!$B:$G,5)</f>
        <v>Winter</v>
      </c>
      <c r="D483" s="10" t="str">
        <f>VLOOKUP($E483,'Overview Cluster Days'!$B:$G,6)</f>
        <v>Weekday</v>
      </c>
      <c r="E483">
        <v>20190305</v>
      </c>
      <c r="F483">
        <v>2</v>
      </c>
      <c r="G483" s="79">
        <v>-5226.6000000000004</v>
      </c>
      <c r="H483" s="79">
        <v>2763.9</v>
      </c>
      <c r="I483" s="79">
        <v>-753.8</v>
      </c>
      <c r="J483" s="79">
        <v>0</v>
      </c>
      <c r="K483" s="83">
        <v>411.1</v>
      </c>
      <c r="L483" s="79">
        <v>3064</v>
      </c>
      <c r="M483" s="79">
        <v>-2600</v>
      </c>
      <c r="N483" s="83">
        <v>-1472</v>
      </c>
      <c r="O483" s="79">
        <v>-552.4</v>
      </c>
      <c r="P483" s="79">
        <v>-600</v>
      </c>
      <c r="Q483" s="83">
        <v>-71</v>
      </c>
      <c r="R483" s="79">
        <v>295</v>
      </c>
      <c r="S483" s="83">
        <v>550</v>
      </c>
      <c r="T483" s="84">
        <v>723</v>
      </c>
      <c r="U483" s="79">
        <v>-936</v>
      </c>
      <c r="V483" s="83">
        <v>0</v>
      </c>
      <c r="W483" s="79">
        <v>-774.9</v>
      </c>
    </row>
    <row r="484" spans="1:23" x14ac:dyDescent="0.25">
      <c r="A484" s="9" t="s">
        <v>24</v>
      </c>
      <c r="B484" s="10" t="str">
        <f>VLOOKUP($E484,'Overview Cluster Days'!$B:$G,3)</f>
        <v>A</v>
      </c>
      <c r="C484" s="10" t="str">
        <f>VLOOKUP($E484,'Overview Cluster Days'!$B:$G,5)</f>
        <v>Winter</v>
      </c>
      <c r="D484" s="10" t="str">
        <f>VLOOKUP($E484,'Overview Cluster Days'!$B:$G,6)</f>
        <v>Weekday</v>
      </c>
      <c r="E484">
        <v>20190305</v>
      </c>
      <c r="F484">
        <v>3</v>
      </c>
      <c r="G484" s="79">
        <v>-5218.3999999999996</v>
      </c>
      <c r="H484" s="79">
        <v>2784.6</v>
      </c>
      <c r="I484" s="79">
        <v>-1229.4000000000001</v>
      </c>
      <c r="J484" s="79">
        <v>0</v>
      </c>
      <c r="K484" s="83">
        <v>171.7</v>
      </c>
      <c r="L484" s="79">
        <v>3064</v>
      </c>
      <c r="M484" s="79">
        <v>-2600</v>
      </c>
      <c r="N484" s="83">
        <v>-1472</v>
      </c>
      <c r="O484" s="79">
        <v>-861.7</v>
      </c>
      <c r="P484" s="79">
        <v>-600</v>
      </c>
      <c r="Q484" s="83">
        <v>-71</v>
      </c>
      <c r="R484" s="79">
        <v>295</v>
      </c>
      <c r="S484" s="83">
        <v>505</v>
      </c>
      <c r="T484" s="84">
        <v>723</v>
      </c>
      <c r="U484" s="79">
        <v>-936</v>
      </c>
      <c r="V484" s="83">
        <v>0</v>
      </c>
      <c r="W484" s="79">
        <v>-718.2</v>
      </c>
    </row>
    <row r="485" spans="1:23" x14ac:dyDescent="0.25">
      <c r="A485" s="9" t="s">
        <v>24</v>
      </c>
      <c r="B485" s="10" t="str">
        <f>VLOOKUP($E485,'Overview Cluster Days'!$B:$G,3)</f>
        <v>A</v>
      </c>
      <c r="C485" s="10" t="str">
        <f>VLOOKUP($E485,'Overview Cluster Days'!$B:$G,5)</f>
        <v>Winter</v>
      </c>
      <c r="D485" s="10" t="str">
        <f>VLOOKUP($E485,'Overview Cluster Days'!$B:$G,6)</f>
        <v>Weekday</v>
      </c>
      <c r="E485">
        <v>20190305</v>
      </c>
      <c r="F485">
        <v>4</v>
      </c>
      <c r="G485" s="79">
        <v>-5073.2</v>
      </c>
      <c r="H485" s="79">
        <v>2909.9</v>
      </c>
      <c r="I485" s="79">
        <v>-1227.7</v>
      </c>
      <c r="J485" s="79">
        <v>0</v>
      </c>
      <c r="K485" s="83">
        <v>394.2</v>
      </c>
      <c r="L485" s="79">
        <v>2880</v>
      </c>
      <c r="M485" s="79">
        <v>-2600</v>
      </c>
      <c r="N485" s="83">
        <v>-1472</v>
      </c>
      <c r="O485" s="79">
        <v>-692.1</v>
      </c>
      <c r="P485" s="79">
        <v>-589.5</v>
      </c>
      <c r="Q485" s="83">
        <v>-71</v>
      </c>
      <c r="R485" s="79">
        <v>295</v>
      </c>
      <c r="S485" s="83">
        <v>399</v>
      </c>
      <c r="T485" s="84">
        <v>723</v>
      </c>
      <c r="U485" s="79">
        <v>-936</v>
      </c>
      <c r="V485" s="83">
        <v>0</v>
      </c>
      <c r="W485" s="79">
        <v>-718.2</v>
      </c>
    </row>
    <row r="486" spans="1:23" x14ac:dyDescent="0.25">
      <c r="A486" s="9" t="s">
        <v>24</v>
      </c>
      <c r="B486" s="10" t="str">
        <f>VLOOKUP($E486,'Overview Cluster Days'!$B:$G,3)</f>
        <v>A</v>
      </c>
      <c r="C486" s="10" t="str">
        <f>VLOOKUP($E486,'Overview Cluster Days'!$B:$G,5)</f>
        <v>Winter</v>
      </c>
      <c r="D486" s="10" t="str">
        <f>VLOOKUP($E486,'Overview Cluster Days'!$B:$G,6)</f>
        <v>Weekday</v>
      </c>
      <c r="E486">
        <v>20190305</v>
      </c>
      <c r="F486">
        <v>5</v>
      </c>
      <c r="G486" s="79">
        <v>-3665.7</v>
      </c>
      <c r="H486" s="79">
        <v>3483.8</v>
      </c>
      <c r="I486" s="79">
        <v>-1397.3</v>
      </c>
      <c r="J486" s="79">
        <v>0</v>
      </c>
      <c r="K486" s="83">
        <v>423</v>
      </c>
      <c r="L486" s="79">
        <v>2880</v>
      </c>
      <c r="M486" s="79">
        <v>-2600</v>
      </c>
      <c r="N486" s="83">
        <v>-1472</v>
      </c>
      <c r="O486" s="79">
        <v>-880.7</v>
      </c>
      <c r="P486" s="79">
        <v>-600</v>
      </c>
      <c r="Q486" s="83">
        <v>-71</v>
      </c>
      <c r="R486" s="79">
        <v>295</v>
      </c>
      <c r="S486" s="83">
        <v>739</v>
      </c>
      <c r="T486" s="84">
        <v>723</v>
      </c>
      <c r="U486" s="79">
        <v>-936</v>
      </c>
      <c r="V486" s="83">
        <v>0</v>
      </c>
      <c r="W486" s="79">
        <v>-718.2</v>
      </c>
    </row>
    <row r="487" spans="1:23" x14ac:dyDescent="0.25">
      <c r="A487" s="9" t="s">
        <v>24</v>
      </c>
      <c r="B487" s="10" t="str">
        <f>VLOOKUP($E487,'Overview Cluster Days'!$B:$G,3)</f>
        <v>A</v>
      </c>
      <c r="C487" s="10" t="str">
        <f>VLOOKUP($E487,'Overview Cluster Days'!$B:$G,5)</f>
        <v>Winter</v>
      </c>
      <c r="D487" s="10" t="str">
        <f>VLOOKUP($E487,'Overview Cluster Days'!$B:$G,6)</f>
        <v>Weekday</v>
      </c>
      <c r="E487">
        <v>20190305</v>
      </c>
      <c r="F487">
        <v>6</v>
      </c>
      <c r="G487" s="79">
        <v>-5436</v>
      </c>
      <c r="H487" s="79">
        <v>3235.9</v>
      </c>
      <c r="I487" s="79">
        <v>-1852.8</v>
      </c>
      <c r="J487" s="79">
        <v>0</v>
      </c>
      <c r="K487" s="83">
        <v>24.2</v>
      </c>
      <c r="L487" s="79">
        <v>2880</v>
      </c>
      <c r="M487" s="79">
        <v>-2600</v>
      </c>
      <c r="N487" s="83">
        <v>-1472</v>
      </c>
      <c r="O487" s="79">
        <v>-649.5</v>
      </c>
      <c r="P487" s="79">
        <v>-600</v>
      </c>
      <c r="Q487" s="83">
        <v>-71</v>
      </c>
      <c r="R487" s="79">
        <v>295</v>
      </c>
      <c r="S487" s="83">
        <v>781</v>
      </c>
      <c r="T487" s="84">
        <v>723</v>
      </c>
      <c r="U487" s="79">
        <v>-875</v>
      </c>
      <c r="V487" s="83">
        <v>0</v>
      </c>
      <c r="W487" s="79">
        <v>-718.2</v>
      </c>
    </row>
    <row r="488" spans="1:23" x14ac:dyDescent="0.25">
      <c r="A488" s="9" t="s">
        <v>24</v>
      </c>
      <c r="B488" s="10" t="str">
        <f>VLOOKUP($E488,'Overview Cluster Days'!$B:$G,3)</f>
        <v>A</v>
      </c>
      <c r="C488" s="10" t="str">
        <f>VLOOKUP($E488,'Overview Cluster Days'!$B:$G,5)</f>
        <v>Winter</v>
      </c>
      <c r="D488" s="10" t="str">
        <f>VLOOKUP($E488,'Overview Cluster Days'!$B:$G,6)</f>
        <v>Weekday</v>
      </c>
      <c r="E488">
        <v>20190305</v>
      </c>
      <c r="F488">
        <v>7</v>
      </c>
      <c r="G488" s="79">
        <v>-4630</v>
      </c>
      <c r="H488" s="79">
        <v>3751.7</v>
      </c>
      <c r="I488" s="79">
        <v>-1696.1</v>
      </c>
      <c r="J488" s="79">
        <v>0</v>
      </c>
      <c r="K488" s="83">
        <v>324.8</v>
      </c>
      <c r="L488" s="79">
        <v>2880</v>
      </c>
      <c r="M488" s="79">
        <v>-2600</v>
      </c>
      <c r="N488" s="83">
        <v>-1472</v>
      </c>
      <c r="O488" s="79">
        <v>-942.9</v>
      </c>
      <c r="P488" s="79">
        <v>-600</v>
      </c>
      <c r="Q488" s="83">
        <v>-71</v>
      </c>
      <c r="R488" s="79">
        <v>295</v>
      </c>
      <c r="S488" s="83">
        <v>735</v>
      </c>
      <c r="T488" s="84">
        <v>383.1</v>
      </c>
      <c r="U488" s="79">
        <v>-875</v>
      </c>
      <c r="V488" s="83">
        <v>0</v>
      </c>
      <c r="W488" s="79">
        <v>-718.2</v>
      </c>
    </row>
    <row r="489" spans="1:23" x14ac:dyDescent="0.25">
      <c r="A489" s="9" t="s">
        <v>24</v>
      </c>
      <c r="B489" s="10" t="str">
        <f>VLOOKUP($E489,'Overview Cluster Days'!$B:$G,3)</f>
        <v>A</v>
      </c>
      <c r="C489" s="10" t="str">
        <f>VLOOKUP($E489,'Overview Cluster Days'!$B:$G,5)</f>
        <v>Winter</v>
      </c>
      <c r="D489" s="10" t="str">
        <f>VLOOKUP($E489,'Overview Cluster Days'!$B:$G,6)</f>
        <v>Weekday</v>
      </c>
      <c r="E489">
        <v>20190305</v>
      </c>
      <c r="F489">
        <v>8</v>
      </c>
      <c r="G489" s="79">
        <v>-6397.7</v>
      </c>
      <c r="H489" s="79">
        <v>3509.4</v>
      </c>
      <c r="I489" s="79">
        <v>-1579.4</v>
      </c>
      <c r="J489" s="79">
        <v>488.5</v>
      </c>
      <c r="K489" s="83">
        <v>0</v>
      </c>
      <c r="L489" s="79">
        <v>2812</v>
      </c>
      <c r="M489" s="79">
        <v>-3400</v>
      </c>
      <c r="N489" s="83">
        <v>-2013.2</v>
      </c>
      <c r="O489" s="79">
        <v>-260.89999999999998</v>
      </c>
      <c r="P489" s="79">
        <v>-600</v>
      </c>
      <c r="Q489" s="83">
        <v>0</v>
      </c>
      <c r="R489" s="79">
        <v>301</v>
      </c>
      <c r="S489" s="83">
        <v>781</v>
      </c>
      <c r="T489" s="84">
        <v>-228.3</v>
      </c>
      <c r="U489" s="79">
        <v>-1031</v>
      </c>
      <c r="V489" s="83">
        <v>0</v>
      </c>
      <c r="W489" s="79">
        <v>-729.3</v>
      </c>
    </row>
    <row r="490" spans="1:23" x14ac:dyDescent="0.25">
      <c r="A490" s="9" t="s">
        <v>24</v>
      </c>
      <c r="B490" s="10" t="str">
        <f>VLOOKUP($E490,'Overview Cluster Days'!$B:$G,3)</f>
        <v>A</v>
      </c>
      <c r="C490" s="10" t="str">
        <f>VLOOKUP($E490,'Overview Cluster Days'!$B:$G,5)</f>
        <v>Winter</v>
      </c>
      <c r="D490" s="10" t="str">
        <f>VLOOKUP($E490,'Overview Cluster Days'!$B:$G,6)</f>
        <v>Weekday</v>
      </c>
      <c r="E490">
        <v>20190305</v>
      </c>
      <c r="F490">
        <v>9</v>
      </c>
      <c r="G490" s="79">
        <v>-4859.8</v>
      </c>
      <c r="H490" s="79">
        <v>3366.4</v>
      </c>
      <c r="I490" s="79">
        <v>0</v>
      </c>
      <c r="J490" s="79">
        <v>1553</v>
      </c>
      <c r="K490" s="83">
        <v>738.7</v>
      </c>
      <c r="L490" s="79">
        <v>2812</v>
      </c>
      <c r="M490" s="79">
        <v>-3400</v>
      </c>
      <c r="N490" s="83">
        <v>-2013.2</v>
      </c>
      <c r="O490" s="79">
        <v>-1060</v>
      </c>
      <c r="P490" s="79">
        <v>-600</v>
      </c>
      <c r="Q490" s="83">
        <v>-71</v>
      </c>
      <c r="R490" s="79">
        <v>301</v>
      </c>
      <c r="S490" s="83">
        <v>781</v>
      </c>
      <c r="T490" s="84">
        <v>-699.9</v>
      </c>
      <c r="U490" s="79">
        <v>-1031</v>
      </c>
      <c r="V490" s="83">
        <v>0</v>
      </c>
      <c r="W490" s="79">
        <v>-864</v>
      </c>
    </row>
    <row r="491" spans="1:23" x14ac:dyDescent="0.25">
      <c r="A491" s="9" t="s">
        <v>24</v>
      </c>
      <c r="B491" s="10" t="str">
        <f>VLOOKUP($E491,'Overview Cluster Days'!$B:$G,3)</f>
        <v>A</v>
      </c>
      <c r="C491" s="10" t="str">
        <f>VLOOKUP($E491,'Overview Cluster Days'!$B:$G,5)</f>
        <v>Winter</v>
      </c>
      <c r="D491" s="10" t="str">
        <f>VLOOKUP($E491,'Overview Cluster Days'!$B:$G,6)</f>
        <v>Weekday</v>
      </c>
      <c r="E491">
        <v>20190305</v>
      </c>
      <c r="F491">
        <v>10</v>
      </c>
      <c r="G491" s="79">
        <v>-4513.8</v>
      </c>
      <c r="H491" s="79">
        <v>3715.1</v>
      </c>
      <c r="I491" s="79">
        <v>0</v>
      </c>
      <c r="J491" s="79">
        <v>1594.4</v>
      </c>
      <c r="K491" s="83">
        <v>746.7</v>
      </c>
      <c r="L491" s="79">
        <v>2371</v>
      </c>
      <c r="M491" s="79">
        <v>-3400</v>
      </c>
      <c r="N491" s="83">
        <v>-2013.2</v>
      </c>
      <c r="O491" s="79">
        <v>-1060</v>
      </c>
      <c r="P491" s="79">
        <v>-600</v>
      </c>
      <c r="Q491" s="83">
        <v>-71</v>
      </c>
      <c r="R491" s="79">
        <v>269</v>
      </c>
      <c r="S491" s="83">
        <v>781</v>
      </c>
      <c r="T491" s="84">
        <v>-699.9</v>
      </c>
      <c r="U491" s="79">
        <v>-1092</v>
      </c>
      <c r="V491" s="83">
        <v>0</v>
      </c>
      <c r="W491" s="79">
        <v>-1026.0999999999999</v>
      </c>
    </row>
    <row r="492" spans="1:23" x14ac:dyDescent="0.25">
      <c r="A492" s="9" t="s">
        <v>24</v>
      </c>
      <c r="B492" s="10" t="str">
        <f>VLOOKUP($E492,'Overview Cluster Days'!$B:$G,3)</f>
        <v>A</v>
      </c>
      <c r="C492" s="10" t="str">
        <f>VLOOKUP($E492,'Overview Cluster Days'!$B:$G,5)</f>
        <v>Winter</v>
      </c>
      <c r="D492" s="10" t="str">
        <f>VLOOKUP($E492,'Overview Cluster Days'!$B:$G,6)</f>
        <v>Weekday</v>
      </c>
      <c r="E492">
        <v>20190305</v>
      </c>
      <c r="F492">
        <v>11</v>
      </c>
      <c r="G492" s="79">
        <v>-4244.1000000000004</v>
      </c>
      <c r="H492" s="79">
        <v>3533.7</v>
      </c>
      <c r="I492" s="79">
        <v>0</v>
      </c>
      <c r="J492" s="79">
        <v>1732.8</v>
      </c>
      <c r="K492" s="83">
        <v>734.8</v>
      </c>
      <c r="L492" s="79">
        <v>2371</v>
      </c>
      <c r="M492" s="79">
        <v>-3400</v>
      </c>
      <c r="N492" s="83">
        <v>-2013.2</v>
      </c>
      <c r="O492" s="79">
        <v>-1060</v>
      </c>
      <c r="P492" s="79">
        <v>-600</v>
      </c>
      <c r="Q492" s="83">
        <v>-71</v>
      </c>
      <c r="R492" s="79">
        <v>269</v>
      </c>
      <c r="S492" s="83">
        <v>781</v>
      </c>
      <c r="T492" s="84">
        <v>-446.1</v>
      </c>
      <c r="U492" s="79">
        <v>-1092</v>
      </c>
      <c r="V492" s="83">
        <v>0</v>
      </c>
      <c r="W492" s="79">
        <v>-1026.0999999999999</v>
      </c>
    </row>
    <row r="493" spans="1:23" x14ac:dyDescent="0.25">
      <c r="A493" s="9" t="s">
        <v>24</v>
      </c>
      <c r="B493" s="10" t="str">
        <f>VLOOKUP($E493,'Overview Cluster Days'!$B:$G,3)</f>
        <v>A</v>
      </c>
      <c r="C493" s="10" t="str">
        <f>VLOOKUP($E493,'Overview Cluster Days'!$B:$G,5)</f>
        <v>Winter</v>
      </c>
      <c r="D493" s="10" t="str">
        <f>VLOOKUP($E493,'Overview Cluster Days'!$B:$G,6)</f>
        <v>Weekday</v>
      </c>
      <c r="E493">
        <v>20190305</v>
      </c>
      <c r="F493">
        <v>12</v>
      </c>
      <c r="G493" s="79">
        <v>-4599.6000000000004</v>
      </c>
      <c r="H493" s="79">
        <v>3511.9</v>
      </c>
      <c r="I493" s="79">
        <v>0</v>
      </c>
      <c r="J493" s="79">
        <v>1808.8</v>
      </c>
      <c r="K493" s="83">
        <v>754.6</v>
      </c>
      <c r="L493" s="79">
        <v>2371</v>
      </c>
      <c r="M493" s="79">
        <v>-3400</v>
      </c>
      <c r="N493" s="83">
        <v>-2013.2</v>
      </c>
      <c r="O493" s="79">
        <v>-1060</v>
      </c>
      <c r="P493" s="79">
        <v>-600</v>
      </c>
      <c r="Q493" s="83">
        <v>-71</v>
      </c>
      <c r="R493" s="79">
        <v>269</v>
      </c>
      <c r="S493" s="83">
        <v>781</v>
      </c>
      <c r="T493" s="84">
        <v>0</v>
      </c>
      <c r="U493" s="79">
        <v>-1092</v>
      </c>
      <c r="V493" s="83">
        <v>0</v>
      </c>
      <c r="W493" s="79">
        <v>-1026.0999999999999</v>
      </c>
    </row>
    <row r="494" spans="1:23" x14ac:dyDescent="0.25">
      <c r="A494" s="9" t="s">
        <v>24</v>
      </c>
      <c r="B494" s="10" t="str">
        <f>VLOOKUP($E494,'Overview Cluster Days'!$B:$G,3)</f>
        <v>A</v>
      </c>
      <c r="C494" s="10" t="str">
        <f>VLOOKUP($E494,'Overview Cluster Days'!$B:$G,5)</f>
        <v>Winter</v>
      </c>
      <c r="D494" s="10" t="str">
        <f>VLOOKUP($E494,'Overview Cluster Days'!$B:$G,6)</f>
        <v>Weekday</v>
      </c>
      <c r="E494">
        <v>20190305</v>
      </c>
      <c r="F494">
        <v>13</v>
      </c>
      <c r="G494" s="79">
        <v>-4500.8</v>
      </c>
      <c r="H494" s="79">
        <v>3641.2</v>
      </c>
      <c r="I494" s="79">
        <v>0</v>
      </c>
      <c r="J494" s="79">
        <v>1570.8</v>
      </c>
      <c r="K494" s="83">
        <v>768.7</v>
      </c>
      <c r="L494" s="79">
        <v>2776</v>
      </c>
      <c r="M494" s="79">
        <v>-3400</v>
      </c>
      <c r="N494" s="83">
        <v>-2013.2</v>
      </c>
      <c r="O494" s="79">
        <v>-1060</v>
      </c>
      <c r="P494" s="79">
        <v>-600</v>
      </c>
      <c r="Q494" s="83">
        <v>-71</v>
      </c>
      <c r="R494" s="79">
        <v>299</v>
      </c>
      <c r="S494" s="83">
        <v>781</v>
      </c>
      <c r="T494" s="84">
        <v>595.70000000000005</v>
      </c>
      <c r="U494" s="79">
        <v>-1092</v>
      </c>
      <c r="V494" s="83">
        <v>0</v>
      </c>
      <c r="W494" s="79">
        <v>-1026.0999999999999</v>
      </c>
    </row>
    <row r="495" spans="1:23" x14ac:dyDescent="0.25">
      <c r="A495" s="9" t="s">
        <v>24</v>
      </c>
      <c r="B495" s="10" t="str">
        <f>VLOOKUP($E495,'Overview Cluster Days'!$B:$G,3)</f>
        <v>A</v>
      </c>
      <c r="C495" s="10" t="str">
        <f>VLOOKUP($E495,'Overview Cluster Days'!$B:$G,5)</f>
        <v>Winter</v>
      </c>
      <c r="D495" s="10" t="str">
        <f>VLOOKUP($E495,'Overview Cluster Days'!$B:$G,6)</f>
        <v>Weekday</v>
      </c>
      <c r="E495">
        <v>20190305</v>
      </c>
      <c r="F495">
        <v>14</v>
      </c>
      <c r="G495" s="79">
        <v>-3580.1</v>
      </c>
      <c r="H495" s="79">
        <v>4043.6</v>
      </c>
      <c r="I495" s="79">
        <v>0</v>
      </c>
      <c r="J495" s="79">
        <v>1534.2</v>
      </c>
      <c r="K495" s="83">
        <v>1050.5</v>
      </c>
      <c r="L495" s="79">
        <v>2776</v>
      </c>
      <c r="M495" s="79">
        <v>-3400</v>
      </c>
      <c r="N495" s="83">
        <v>-2013.2</v>
      </c>
      <c r="O495" s="79">
        <v>-1060</v>
      </c>
      <c r="P495" s="79">
        <v>-600</v>
      </c>
      <c r="Q495" s="83">
        <v>-71</v>
      </c>
      <c r="R495" s="79">
        <v>299</v>
      </c>
      <c r="S495" s="83">
        <v>781</v>
      </c>
      <c r="T495" s="84">
        <v>723</v>
      </c>
      <c r="U495" s="79">
        <v>-1031</v>
      </c>
      <c r="V495" s="83">
        <v>0</v>
      </c>
      <c r="W495" s="79">
        <v>-1026.0999999999999</v>
      </c>
    </row>
    <row r="496" spans="1:23" x14ac:dyDescent="0.25">
      <c r="A496" s="9" t="s">
        <v>24</v>
      </c>
      <c r="B496" s="10" t="str">
        <f>VLOOKUP($E496,'Overview Cluster Days'!$B:$G,3)</f>
        <v>A</v>
      </c>
      <c r="C496" s="10" t="str">
        <f>VLOOKUP($E496,'Overview Cluster Days'!$B:$G,5)</f>
        <v>Winter</v>
      </c>
      <c r="D496" s="10" t="str">
        <f>VLOOKUP($E496,'Overview Cluster Days'!$B:$G,6)</f>
        <v>Weekday</v>
      </c>
      <c r="E496">
        <v>20190305</v>
      </c>
      <c r="F496">
        <v>15</v>
      </c>
      <c r="G496" s="79">
        <v>-3583.3</v>
      </c>
      <c r="H496" s="79">
        <v>4569.6000000000004</v>
      </c>
      <c r="I496" s="79">
        <v>-1431.7</v>
      </c>
      <c r="J496" s="79">
        <v>98.2</v>
      </c>
      <c r="K496" s="83">
        <v>0</v>
      </c>
      <c r="L496" s="79">
        <v>2776</v>
      </c>
      <c r="M496" s="79">
        <v>-3400</v>
      </c>
      <c r="N496" s="83">
        <v>-2013.2</v>
      </c>
      <c r="O496" s="79">
        <v>-1060</v>
      </c>
      <c r="P496" s="79">
        <v>-600</v>
      </c>
      <c r="Q496" s="83">
        <v>-71</v>
      </c>
      <c r="R496" s="79">
        <v>299</v>
      </c>
      <c r="S496" s="83">
        <v>781</v>
      </c>
      <c r="T496" s="84">
        <v>704.1</v>
      </c>
      <c r="U496" s="79">
        <v>-1031</v>
      </c>
      <c r="V496" s="83">
        <v>0</v>
      </c>
      <c r="W496" s="79">
        <v>-1026.0999999999999</v>
      </c>
    </row>
    <row r="497" spans="1:23" x14ac:dyDescent="0.25">
      <c r="A497" s="9" t="s">
        <v>24</v>
      </c>
      <c r="B497" s="10" t="str">
        <f>VLOOKUP($E497,'Overview Cluster Days'!$B:$G,3)</f>
        <v>A</v>
      </c>
      <c r="C497" s="10" t="str">
        <f>VLOOKUP($E497,'Overview Cluster Days'!$B:$G,5)</f>
        <v>Winter</v>
      </c>
      <c r="D497" s="10" t="str">
        <f>VLOOKUP($E497,'Overview Cluster Days'!$B:$G,6)</f>
        <v>Weekday</v>
      </c>
      <c r="E497">
        <v>20190305</v>
      </c>
      <c r="F497">
        <v>16</v>
      </c>
      <c r="G497" s="79">
        <v>-1680.8</v>
      </c>
      <c r="H497" s="79">
        <v>2987.6</v>
      </c>
      <c r="I497" s="79">
        <v>-529.4</v>
      </c>
      <c r="J497" s="79">
        <v>1202.7</v>
      </c>
      <c r="K497" s="83">
        <v>1007.5</v>
      </c>
      <c r="L497" s="79">
        <v>2818</v>
      </c>
      <c r="M497" s="79">
        <v>-3400</v>
      </c>
      <c r="N497" s="83">
        <v>-2013.2</v>
      </c>
      <c r="O497" s="79">
        <v>-750.4</v>
      </c>
      <c r="P497" s="79">
        <v>-600</v>
      </c>
      <c r="Q497" s="83">
        <v>0</v>
      </c>
      <c r="R497" s="79">
        <v>302</v>
      </c>
      <c r="S497" s="83">
        <v>781</v>
      </c>
      <c r="T497" s="84">
        <v>85.1</v>
      </c>
      <c r="U497" s="79">
        <v>-1031</v>
      </c>
      <c r="V497" s="83">
        <v>0</v>
      </c>
      <c r="W497" s="79">
        <v>-1026.0999999999999</v>
      </c>
    </row>
    <row r="498" spans="1:23" x14ac:dyDescent="0.25">
      <c r="A498" s="9" t="s">
        <v>24</v>
      </c>
      <c r="B498" s="10" t="str">
        <f>VLOOKUP($E498,'Overview Cluster Days'!$B:$G,3)</f>
        <v>A</v>
      </c>
      <c r="C498" s="10" t="str">
        <f>VLOOKUP($E498,'Overview Cluster Days'!$B:$G,5)</f>
        <v>Winter</v>
      </c>
      <c r="D498" s="10" t="str">
        <f>VLOOKUP($E498,'Overview Cluster Days'!$B:$G,6)</f>
        <v>Weekday</v>
      </c>
      <c r="E498">
        <v>20190305</v>
      </c>
      <c r="F498">
        <v>17</v>
      </c>
      <c r="G498" s="79">
        <v>-199.2</v>
      </c>
      <c r="H498" s="79">
        <v>2707.7</v>
      </c>
      <c r="I498" s="79">
        <v>-1419.5</v>
      </c>
      <c r="J498" s="79">
        <v>659.8</v>
      </c>
      <c r="K498" s="83">
        <v>959</v>
      </c>
      <c r="L498" s="79">
        <v>2818</v>
      </c>
      <c r="M498" s="79">
        <v>-2479</v>
      </c>
      <c r="N498" s="83">
        <v>-2013.2</v>
      </c>
      <c r="O498" s="79">
        <v>352.1</v>
      </c>
      <c r="P498" s="79">
        <v>0</v>
      </c>
      <c r="Q498" s="83">
        <v>0</v>
      </c>
      <c r="R498" s="79">
        <v>302</v>
      </c>
      <c r="S498" s="83">
        <v>781</v>
      </c>
      <c r="T498" s="84">
        <v>0</v>
      </c>
      <c r="U498" s="79">
        <v>-1031</v>
      </c>
      <c r="V498" s="83">
        <v>0</v>
      </c>
      <c r="W498" s="79">
        <v>-1026.0999999999999</v>
      </c>
    </row>
    <row r="499" spans="1:23" x14ac:dyDescent="0.25">
      <c r="A499" s="9" t="s">
        <v>24</v>
      </c>
      <c r="B499" s="10" t="str">
        <f>VLOOKUP($E499,'Overview Cluster Days'!$B:$G,3)</f>
        <v>A</v>
      </c>
      <c r="C499" s="10" t="str">
        <f>VLOOKUP($E499,'Overview Cluster Days'!$B:$G,5)</f>
        <v>Winter</v>
      </c>
      <c r="D499" s="10" t="str">
        <f>VLOOKUP($E499,'Overview Cluster Days'!$B:$G,6)</f>
        <v>Weekday</v>
      </c>
      <c r="E499">
        <v>20190305</v>
      </c>
      <c r="F499">
        <v>18</v>
      </c>
      <c r="G499" s="79">
        <v>821.7</v>
      </c>
      <c r="H499" s="79">
        <v>1927.7</v>
      </c>
      <c r="I499" s="79">
        <v>-2009.6</v>
      </c>
      <c r="J499" s="79">
        <v>449.1</v>
      </c>
      <c r="K499" s="83">
        <v>738.9</v>
      </c>
      <c r="L499" s="79">
        <v>2818</v>
      </c>
      <c r="M499" s="79">
        <v>-2464.1999999999998</v>
      </c>
      <c r="N499" s="83">
        <v>-2013.2</v>
      </c>
      <c r="O499" s="79">
        <v>456.7</v>
      </c>
      <c r="P499" s="79">
        <v>433.4</v>
      </c>
      <c r="Q499" s="83">
        <v>0</v>
      </c>
      <c r="R499" s="79">
        <v>302</v>
      </c>
      <c r="S499" s="83">
        <v>781</v>
      </c>
      <c r="T499" s="84">
        <v>-430.1</v>
      </c>
      <c r="U499" s="79">
        <v>-751.7</v>
      </c>
      <c r="V499" s="83">
        <v>0</v>
      </c>
      <c r="W499" s="79">
        <v>-1026.0999999999999</v>
      </c>
    </row>
    <row r="500" spans="1:23" x14ac:dyDescent="0.25">
      <c r="A500" s="9" t="s">
        <v>24</v>
      </c>
      <c r="B500" s="10" t="str">
        <f>VLOOKUP($E500,'Overview Cluster Days'!$B:$G,3)</f>
        <v>A</v>
      </c>
      <c r="C500" s="10" t="str">
        <f>VLOOKUP($E500,'Overview Cluster Days'!$B:$G,5)</f>
        <v>Winter</v>
      </c>
      <c r="D500" s="10" t="str">
        <f>VLOOKUP($E500,'Overview Cluster Days'!$B:$G,6)</f>
        <v>Weekday</v>
      </c>
      <c r="E500">
        <v>20190305</v>
      </c>
      <c r="F500">
        <v>19</v>
      </c>
      <c r="G500" s="79">
        <v>1882.2</v>
      </c>
      <c r="H500" s="79">
        <v>1112.7</v>
      </c>
      <c r="I500" s="79">
        <v>-2064.1</v>
      </c>
      <c r="J500" s="79">
        <v>85.2</v>
      </c>
      <c r="K500" s="83">
        <v>96.7</v>
      </c>
      <c r="L500" s="79">
        <v>2433</v>
      </c>
      <c r="M500" s="79">
        <v>-782.8</v>
      </c>
      <c r="N500" s="83">
        <v>-2013.2</v>
      </c>
      <c r="O500" s="79">
        <v>929.3</v>
      </c>
      <c r="P500" s="79">
        <v>0</v>
      </c>
      <c r="Q500" s="83">
        <v>9.9</v>
      </c>
      <c r="R500" s="79">
        <v>273</v>
      </c>
      <c r="S500" s="83">
        <v>781</v>
      </c>
      <c r="T500" s="84">
        <v>-699.9</v>
      </c>
      <c r="U500" s="79">
        <v>-1092</v>
      </c>
      <c r="V500" s="83">
        <v>0</v>
      </c>
      <c r="W500" s="79">
        <v>-1026.0999999999999</v>
      </c>
    </row>
    <row r="501" spans="1:23" x14ac:dyDescent="0.25">
      <c r="A501" s="9" t="s">
        <v>24</v>
      </c>
      <c r="B501" s="10" t="str">
        <f>VLOOKUP($E501,'Overview Cluster Days'!$B:$G,3)</f>
        <v>A</v>
      </c>
      <c r="C501" s="10" t="str">
        <f>VLOOKUP($E501,'Overview Cluster Days'!$B:$G,5)</f>
        <v>Winter</v>
      </c>
      <c r="D501" s="10" t="str">
        <f>VLOOKUP($E501,'Overview Cluster Days'!$B:$G,6)</f>
        <v>Weekday</v>
      </c>
      <c r="E501">
        <v>20190305</v>
      </c>
      <c r="F501">
        <v>20</v>
      </c>
      <c r="G501" s="79">
        <v>630.20000000000005</v>
      </c>
      <c r="H501" s="79">
        <v>662</v>
      </c>
      <c r="I501" s="79">
        <v>-1547.2</v>
      </c>
      <c r="J501" s="79">
        <v>491</v>
      </c>
      <c r="K501" s="83">
        <v>426</v>
      </c>
      <c r="L501" s="79">
        <v>2433</v>
      </c>
      <c r="M501" s="79">
        <v>-593.29999999999995</v>
      </c>
      <c r="N501" s="83">
        <v>-2013.2</v>
      </c>
      <c r="O501" s="79">
        <v>1060</v>
      </c>
      <c r="P501" s="79">
        <v>585</v>
      </c>
      <c r="Q501" s="83">
        <v>595.5</v>
      </c>
      <c r="R501" s="79">
        <v>273</v>
      </c>
      <c r="S501" s="83">
        <v>781</v>
      </c>
      <c r="T501" s="84">
        <v>-699.9</v>
      </c>
      <c r="U501" s="79">
        <v>-1092</v>
      </c>
      <c r="V501" s="83">
        <v>0</v>
      </c>
      <c r="W501" s="79">
        <v>-1026.0999999999999</v>
      </c>
    </row>
    <row r="502" spans="1:23" x14ac:dyDescent="0.25">
      <c r="A502" s="9" t="s">
        <v>24</v>
      </c>
      <c r="B502" s="10" t="str">
        <f>VLOOKUP($E502,'Overview Cluster Days'!$B:$G,3)</f>
        <v>A</v>
      </c>
      <c r="C502" s="10" t="str">
        <f>VLOOKUP($E502,'Overview Cluster Days'!$B:$G,5)</f>
        <v>Winter</v>
      </c>
      <c r="D502" s="10" t="str">
        <f>VLOOKUP($E502,'Overview Cluster Days'!$B:$G,6)</f>
        <v>Weekday</v>
      </c>
      <c r="E502">
        <v>20190305</v>
      </c>
      <c r="F502">
        <v>21</v>
      </c>
      <c r="G502" s="79">
        <v>-6.3</v>
      </c>
      <c r="H502" s="79">
        <v>1193.8</v>
      </c>
      <c r="I502" s="79">
        <v>-1192.0999999999999</v>
      </c>
      <c r="J502" s="79">
        <v>880.8</v>
      </c>
      <c r="K502" s="83">
        <v>317.7</v>
      </c>
      <c r="L502" s="79">
        <v>2433</v>
      </c>
      <c r="M502" s="79">
        <v>-3400</v>
      </c>
      <c r="N502" s="83">
        <v>-2013.2</v>
      </c>
      <c r="O502" s="79">
        <v>1060</v>
      </c>
      <c r="P502" s="79">
        <v>585</v>
      </c>
      <c r="Q502" s="83">
        <v>600.20000000000005</v>
      </c>
      <c r="R502" s="79">
        <v>273</v>
      </c>
      <c r="S502" s="83">
        <v>781</v>
      </c>
      <c r="T502" s="84">
        <v>-699.9</v>
      </c>
      <c r="U502" s="79">
        <v>-1092</v>
      </c>
      <c r="V502" s="83">
        <v>0</v>
      </c>
      <c r="W502" s="79">
        <v>-1026.0999999999999</v>
      </c>
    </row>
    <row r="503" spans="1:23" x14ac:dyDescent="0.25">
      <c r="A503" s="9" t="s">
        <v>24</v>
      </c>
      <c r="B503" s="10" t="str">
        <f>VLOOKUP($E503,'Overview Cluster Days'!$B:$G,3)</f>
        <v>A</v>
      </c>
      <c r="C503" s="10" t="str">
        <f>VLOOKUP($E503,'Overview Cluster Days'!$B:$G,5)</f>
        <v>Winter</v>
      </c>
      <c r="D503" s="10" t="str">
        <f>VLOOKUP($E503,'Overview Cluster Days'!$B:$G,6)</f>
        <v>Weekday</v>
      </c>
      <c r="E503">
        <v>20190305</v>
      </c>
      <c r="F503">
        <v>22</v>
      </c>
      <c r="G503" s="79">
        <v>596.4</v>
      </c>
      <c r="H503" s="79">
        <v>1357.8</v>
      </c>
      <c r="I503" s="79">
        <v>-1184.2</v>
      </c>
      <c r="J503" s="79">
        <v>858.1</v>
      </c>
      <c r="K503" s="83">
        <v>-270.2</v>
      </c>
      <c r="L503" s="79">
        <v>2814</v>
      </c>
      <c r="M503" s="79">
        <v>-3400</v>
      </c>
      <c r="N503" s="83">
        <v>-2013.2</v>
      </c>
      <c r="O503" s="79">
        <v>1060</v>
      </c>
      <c r="P503" s="79">
        <v>585</v>
      </c>
      <c r="Q503" s="83">
        <v>600.20000000000005</v>
      </c>
      <c r="R503" s="79">
        <v>301</v>
      </c>
      <c r="S503" s="83">
        <v>781</v>
      </c>
      <c r="T503" s="84">
        <v>-601.79999999999995</v>
      </c>
      <c r="U503" s="79">
        <v>-1092</v>
      </c>
      <c r="V503" s="83">
        <v>0</v>
      </c>
      <c r="W503" s="79">
        <v>-1026.0999999999999</v>
      </c>
    </row>
    <row r="504" spans="1:23" x14ac:dyDescent="0.25">
      <c r="A504" s="9" t="s">
        <v>24</v>
      </c>
      <c r="B504" s="10" t="str">
        <f>VLOOKUP($E504,'Overview Cluster Days'!$B:$G,3)</f>
        <v>A</v>
      </c>
      <c r="C504" s="10" t="str">
        <f>VLOOKUP($E504,'Overview Cluster Days'!$B:$G,5)</f>
        <v>Winter</v>
      </c>
      <c r="D504" s="10" t="str">
        <f>VLOOKUP($E504,'Overview Cluster Days'!$B:$G,6)</f>
        <v>Weekday</v>
      </c>
      <c r="E504">
        <v>20190305</v>
      </c>
      <c r="F504">
        <v>23</v>
      </c>
      <c r="G504" s="79">
        <v>-322.2</v>
      </c>
      <c r="H504" s="79">
        <v>923.9</v>
      </c>
      <c r="I504" s="79">
        <v>-1230.5</v>
      </c>
      <c r="J504" s="79">
        <v>1149.8</v>
      </c>
      <c r="K504" s="83">
        <v>402.9</v>
      </c>
      <c r="L504" s="79">
        <v>2814</v>
      </c>
      <c r="M504" s="79">
        <v>-2952.5</v>
      </c>
      <c r="N504" s="83">
        <v>-2013.2</v>
      </c>
      <c r="O504" s="79">
        <v>1060</v>
      </c>
      <c r="P504" s="79">
        <v>585</v>
      </c>
      <c r="Q504" s="83">
        <v>527.29999999999995</v>
      </c>
      <c r="R504" s="79">
        <v>301</v>
      </c>
      <c r="S504" s="83">
        <v>781</v>
      </c>
      <c r="T504" s="84">
        <v>-2.6</v>
      </c>
      <c r="U504" s="79">
        <v>-1031</v>
      </c>
      <c r="V504" s="83">
        <v>0</v>
      </c>
      <c r="W504" s="79">
        <v>-1026.0999999999999</v>
      </c>
    </row>
    <row r="505" spans="1:23" x14ac:dyDescent="0.25">
      <c r="A505" s="9" t="s">
        <v>24</v>
      </c>
      <c r="B505" s="10" t="str">
        <f>VLOOKUP($E505,'Overview Cluster Days'!$B:$G,3)</f>
        <v>A</v>
      </c>
      <c r="C505" s="10" t="str">
        <f>VLOOKUP($E505,'Overview Cluster Days'!$B:$G,5)</f>
        <v>Winter</v>
      </c>
      <c r="D505" s="10" t="str">
        <f>VLOOKUP($E505,'Overview Cluster Days'!$B:$G,6)</f>
        <v>Weekday</v>
      </c>
      <c r="E505">
        <v>20190305</v>
      </c>
      <c r="F505">
        <v>24</v>
      </c>
      <c r="G505" s="79">
        <v>-327.7</v>
      </c>
      <c r="H505" s="79">
        <v>1565.4</v>
      </c>
      <c r="I505" s="79">
        <v>-1199.0999999999999</v>
      </c>
      <c r="J505" s="79">
        <v>774.7</v>
      </c>
      <c r="K505" s="83">
        <v>752</v>
      </c>
      <c r="L505" s="79">
        <v>2641</v>
      </c>
      <c r="M505" s="79">
        <v>-1451.9</v>
      </c>
      <c r="N505" s="83">
        <v>-2013.2</v>
      </c>
      <c r="O505" s="79">
        <v>-404.5</v>
      </c>
      <c r="P505" s="79">
        <v>-15</v>
      </c>
      <c r="Q505" s="83">
        <v>-59.7</v>
      </c>
      <c r="R505" s="79">
        <v>280</v>
      </c>
      <c r="S505" s="83">
        <v>781</v>
      </c>
      <c r="T505" s="84">
        <v>0</v>
      </c>
      <c r="U505" s="79">
        <v>-1031</v>
      </c>
      <c r="V505" s="83">
        <v>0</v>
      </c>
      <c r="W505" s="79">
        <v>-948.1</v>
      </c>
    </row>
    <row r="506" spans="1:23" x14ac:dyDescent="0.25">
      <c r="A506" s="9" t="s">
        <v>24</v>
      </c>
      <c r="B506" s="10" t="str">
        <f>VLOOKUP($E506,'Overview Cluster Days'!$B:$G,3)</f>
        <v>A</v>
      </c>
      <c r="C506" s="10" t="str">
        <f>VLOOKUP($E506,'Overview Cluster Days'!$B:$G,5)</f>
        <v>Winter</v>
      </c>
      <c r="D506" s="10" t="str">
        <f>VLOOKUP($E506,'Overview Cluster Days'!$B:$G,6)</f>
        <v>Weekday</v>
      </c>
      <c r="E506">
        <v>20190306</v>
      </c>
      <c r="F506">
        <v>1</v>
      </c>
      <c r="G506" s="79">
        <v>986.8</v>
      </c>
      <c r="H506" s="79">
        <v>840.1</v>
      </c>
      <c r="I506" s="79">
        <v>-1990.8</v>
      </c>
      <c r="J506" s="79">
        <v>-212.9</v>
      </c>
      <c r="K506" s="83">
        <v>1216.8</v>
      </c>
      <c r="L506" s="79">
        <v>2231</v>
      </c>
      <c r="M506" s="79">
        <v>-1142.3</v>
      </c>
      <c r="N506" s="83">
        <v>-1471</v>
      </c>
      <c r="O506" s="79">
        <v>-1060</v>
      </c>
      <c r="P506" s="79">
        <v>-600</v>
      </c>
      <c r="Q506" s="83">
        <v>-387</v>
      </c>
      <c r="R506" s="79">
        <v>251</v>
      </c>
      <c r="S506" s="83">
        <v>428</v>
      </c>
      <c r="T506" s="84">
        <v>619</v>
      </c>
      <c r="U506" s="79">
        <v>-874</v>
      </c>
      <c r="V506" s="83">
        <v>0</v>
      </c>
      <c r="W506" s="79">
        <v>-937</v>
      </c>
    </row>
    <row r="507" spans="1:23" x14ac:dyDescent="0.25">
      <c r="A507" s="9" t="s">
        <v>24</v>
      </c>
      <c r="B507" s="10" t="str">
        <f>VLOOKUP($E507,'Overview Cluster Days'!$B:$G,3)</f>
        <v>A</v>
      </c>
      <c r="C507" s="10" t="str">
        <f>VLOOKUP($E507,'Overview Cluster Days'!$B:$G,5)</f>
        <v>Winter</v>
      </c>
      <c r="D507" s="10" t="str">
        <f>VLOOKUP($E507,'Overview Cluster Days'!$B:$G,6)</f>
        <v>Weekday</v>
      </c>
      <c r="E507">
        <v>20190306</v>
      </c>
      <c r="F507">
        <v>2</v>
      </c>
      <c r="G507" s="79">
        <v>2460.8000000000002</v>
      </c>
      <c r="H507" s="79">
        <v>1557.4</v>
      </c>
      <c r="I507" s="79">
        <v>-1200.8</v>
      </c>
      <c r="J507" s="79">
        <v>0</v>
      </c>
      <c r="K507" s="83">
        <v>1657.1</v>
      </c>
      <c r="L507" s="79">
        <v>2231</v>
      </c>
      <c r="M507" s="79">
        <v>-694.2</v>
      </c>
      <c r="N507" s="83">
        <v>-1471</v>
      </c>
      <c r="O507" s="79">
        <v>-1060</v>
      </c>
      <c r="P507" s="79">
        <v>-600</v>
      </c>
      <c r="Q507" s="83">
        <v>-398</v>
      </c>
      <c r="R507" s="79">
        <v>251</v>
      </c>
      <c r="S507" s="83">
        <v>394</v>
      </c>
      <c r="T507" s="84">
        <v>723</v>
      </c>
      <c r="U507" s="79">
        <v>-935</v>
      </c>
      <c r="V507" s="83">
        <v>0</v>
      </c>
      <c r="W507" s="79">
        <v>-810.4</v>
      </c>
    </row>
    <row r="508" spans="1:23" x14ac:dyDescent="0.25">
      <c r="A508" s="9" t="s">
        <v>24</v>
      </c>
      <c r="B508" s="10" t="str">
        <f>VLOOKUP($E508,'Overview Cluster Days'!$B:$G,3)</f>
        <v>A</v>
      </c>
      <c r="C508" s="10" t="str">
        <f>VLOOKUP($E508,'Overview Cluster Days'!$B:$G,5)</f>
        <v>Winter</v>
      </c>
      <c r="D508" s="10" t="str">
        <f>VLOOKUP($E508,'Overview Cluster Days'!$B:$G,6)</f>
        <v>Weekday</v>
      </c>
      <c r="E508">
        <v>20190306</v>
      </c>
      <c r="F508">
        <v>3</v>
      </c>
      <c r="G508" s="79">
        <v>3403.1</v>
      </c>
      <c r="H508" s="79">
        <v>1982.3</v>
      </c>
      <c r="I508" s="79">
        <v>-616.1</v>
      </c>
      <c r="J508" s="79">
        <v>0</v>
      </c>
      <c r="K508" s="83">
        <v>2015.4</v>
      </c>
      <c r="L508" s="79">
        <v>2231</v>
      </c>
      <c r="M508" s="79">
        <v>-220</v>
      </c>
      <c r="N508" s="83">
        <v>-1471</v>
      </c>
      <c r="O508" s="79">
        <v>-1060</v>
      </c>
      <c r="P508" s="79">
        <v>-600</v>
      </c>
      <c r="Q508" s="83">
        <v>-398</v>
      </c>
      <c r="R508" s="79">
        <v>251</v>
      </c>
      <c r="S508" s="83">
        <v>464</v>
      </c>
      <c r="T508" s="84">
        <v>723</v>
      </c>
      <c r="U508" s="79">
        <v>-935</v>
      </c>
      <c r="V508" s="83">
        <v>0</v>
      </c>
      <c r="W508" s="79">
        <v>-759.7</v>
      </c>
    </row>
    <row r="509" spans="1:23" x14ac:dyDescent="0.25">
      <c r="A509" s="9" t="s">
        <v>24</v>
      </c>
      <c r="B509" s="10" t="str">
        <f>VLOOKUP($E509,'Overview Cluster Days'!$B:$G,3)</f>
        <v>A</v>
      </c>
      <c r="C509" s="10" t="str">
        <f>VLOOKUP($E509,'Overview Cluster Days'!$B:$G,5)</f>
        <v>Winter</v>
      </c>
      <c r="D509" s="10" t="str">
        <f>VLOOKUP($E509,'Overview Cluster Days'!$B:$G,6)</f>
        <v>Weekday</v>
      </c>
      <c r="E509">
        <v>20190306</v>
      </c>
      <c r="F509">
        <v>4</v>
      </c>
      <c r="G509" s="79">
        <v>3419.5</v>
      </c>
      <c r="H509" s="79">
        <v>1947.6</v>
      </c>
      <c r="I509" s="79">
        <v>-771.4</v>
      </c>
      <c r="J509" s="79">
        <v>-284.2</v>
      </c>
      <c r="K509" s="83">
        <v>1560.3</v>
      </c>
      <c r="L509" s="79">
        <v>2459</v>
      </c>
      <c r="M509" s="79">
        <v>-481.5</v>
      </c>
      <c r="N509" s="83">
        <v>-1471</v>
      </c>
      <c r="O509" s="79">
        <v>-1060</v>
      </c>
      <c r="P509" s="79">
        <v>-600</v>
      </c>
      <c r="Q509" s="83">
        <v>-307</v>
      </c>
      <c r="R509" s="79">
        <v>267</v>
      </c>
      <c r="S509" s="83">
        <v>497</v>
      </c>
      <c r="T509" s="84">
        <v>723</v>
      </c>
      <c r="U509" s="79">
        <v>-935</v>
      </c>
      <c r="V509" s="83">
        <v>0</v>
      </c>
      <c r="W509" s="79">
        <v>-709.1</v>
      </c>
    </row>
    <row r="510" spans="1:23" x14ac:dyDescent="0.25">
      <c r="A510" s="9" t="s">
        <v>24</v>
      </c>
      <c r="B510" s="10" t="str">
        <f>VLOOKUP($E510,'Overview Cluster Days'!$B:$G,3)</f>
        <v>A</v>
      </c>
      <c r="C510" s="10" t="str">
        <f>VLOOKUP($E510,'Overview Cluster Days'!$B:$G,5)</f>
        <v>Winter</v>
      </c>
      <c r="D510" s="10" t="str">
        <f>VLOOKUP($E510,'Overview Cluster Days'!$B:$G,6)</f>
        <v>Weekday</v>
      </c>
      <c r="E510">
        <v>20190306</v>
      </c>
      <c r="F510">
        <v>5</v>
      </c>
      <c r="G510" s="79">
        <v>4719.5</v>
      </c>
      <c r="H510" s="79">
        <v>2906.3</v>
      </c>
      <c r="I510" s="79">
        <v>-354.5</v>
      </c>
      <c r="J510" s="79">
        <v>0</v>
      </c>
      <c r="K510" s="83">
        <v>1784.2</v>
      </c>
      <c r="L510" s="79">
        <v>2459</v>
      </c>
      <c r="M510" s="79">
        <v>273.60000000000002</v>
      </c>
      <c r="N510" s="83">
        <v>-1472</v>
      </c>
      <c r="O510" s="79">
        <v>-1060</v>
      </c>
      <c r="P510" s="79">
        <v>-600</v>
      </c>
      <c r="Q510" s="83">
        <v>-281</v>
      </c>
      <c r="R510" s="79">
        <v>267</v>
      </c>
      <c r="S510" s="83">
        <v>574</v>
      </c>
      <c r="T510" s="84">
        <v>723</v>
      </c>
      <c r="U510" s="79">
        <v>-936</v>
      </c>
      <c r="V510" s="83">
        <v>0</v>
      </c>
      <c r="W510" s="79">
        <v>-709.1</v>
      </c>
    </row>
    <row r="511" spans="1:23" x14ac:dyDescent="0.25">
      <c r="A511" s="9" t="s">
        <v>24</v>
      </c>
      <c r="B511" s="10" t="str">
        <f>VLOOKUP($E511,'Overview Cluster Days'!$B:$G,3)</f>
        <v>A</v>
      </c>
      <c r="C511" s="10" t="str">
        <f>VLOOKUP($E511,'Overview Cluster Days'!$B:$G,5)</f>
        <v>Winter</v>
      </c>
      <c r="D511" s="10" t="str">
        <f>VLOOKUP($E511,'Overview Cluster Days'!$B:$G,6)</f>
        <v>Weekday</v>
      </c>
      <c r="E511">
        <v>20190306</v>
      </c>
      <c r="F511">
        <v>6</v>
      </c>
      <c r="G511" s="79">
        <v>4111.7</v>
      </c>
      <c r="H511" s="79">
        <v>2631.1</v>
      </c>
      <c r="I511" s="79">
        <v>-495.9</v>
      </c>
      <c r="J511" s="79">
        <v>0</v>
      </c>
      <c r="K511" s="83">
        <v>1677.2</v>
      </c>
      <c r="L511" s="79">
        <v>2459</v>
      </c>
      <c r="M511" s="79">
        <v>744.5</v>
      </c>
      <c r="N511" s="83">
        <v>-1472</v>
      </c>
      <c r="O511" s="79">
        <v>-1060</v>
      </c>
      <c r="P511" s="79">
        <v>-600</v>
      </c>
      <c r="Q511" s="83">
        <v>-256</v>
      </c>
      <c r="R511" s="79">
        <v>267</v>
      </c>
      <c r="S511" s="83">
        <v>664</v>
      </c>
      <c r="T511" s="84">
        <v>723</v>
      </c>
      <c r="U511" s="79">
        <v>-875</v>
      </c>
      <c r="V511" s="83">
        <v>0</v>
      </c>
      <c r="W511" s="79">
        <v>-485.5</v>
      </c>
    </row>
    <row r="512" spans="1:23" x14ac:dyDescent="0.25">
      <c r="A512" s="9" t="s">
        <v>24</v>
      </c>
      <c r="B512" s="10" t="str">
        <f>VLOOKUP($E512,'Overview Cluster Days'!$B:$G,3)</f>
        <v>A</v>
      </c>
      <c r="C512" s="10" t="str">
        <f>VLOOKUP($E512,'Overview Cluster Days'!$B:$G,5)</f>
        <v>Winter</v>
      </c>
      <c r="D512" s="10" t="str">
        <f>VLOOKUP($E512,'Overview Cluster Days'!$B:$G,6)</f>
        <v>Weekday</v>
      </c>
      <c r="E512">
        <v>20190306</v>
      </c>
      <c r="F512">
        <v>7</v>
      </c>
      <c r="G512" s="79">
        <v>3931.1</v>
      </c>
      <c r="H512" s="79">
        <v>2373.5</v>
      </c>
      <c r="I512" s="79">
        <v>-999.9</v>
      </c>
      <c r="J512" s="79">
        <v>0</v>
      </c>
      <c r="K512" s="83">
        <v>-194.9</v>
      </c>
      <c r="L512" s="79">
        <v>2459</v>
      </c>
      <c r="M512" s="79">
        <v>678.2</v>
      </c>
      <c r="N512" s="83">
        <v>-1472</v>
      </c>
      <c r="O512" s="79">
        <v>-1060</v>
      </c>
      <c r="P512" s="79">
        <v>-600</v>
      </c>
      <c r="Q512" s="83">
        <v>-204</v>
      </c>
      <c r="R512" s="79">
        <v>267</v>
      </c>
      <c r="S512" s="83">
        <v>332</v>
      </c>
      <c r="T512" s="84">
        <v>592.79999999999995</v>
      </c>
      <c r="U512" s="79">
        <v>-553.6</v>
      </c>
      <c r="V512" s="83">
        <v>0</v>
      </c>
      <c r="W512" s="79">
        <v>-275.39999999999998</v>
      </c>
    </row>
    <row r="513" spans="1:23" x14ac:dyDescent="0.25">
      <c r="A513" s="9" t="s">
        <v>24</v>
      </c>
      <c r="B513" s="10" t="str">
        <f>VLOOKUP($E513,'Overview Cluster Days'!$B:$G,3)</f>
        <v>A</v>
      </c>
      <c r="C513" s="10" t="str">
        <f>VLOOKUP($E513,'Overview Cluster Days'!$B:$G,5)</f>
        <v>Winter</v>
      </c>
      <c r="D513" s="10" t="str">
        <f>VLOOKUP($E513,'Overview Cluster Days'!$B:$G,6)</f>
        <v>Weekday</v>
      </c>
      <c r="E513">
        <v>20190306</v>
      </c>
      <c r="F513">
        <v>8</v>
      </c>
      <c r="G513" s="79">
        <v>2369</v>
      </c>
      <c r="H513" s="79">
        <v>2662.2</v>
      </c>
      <c r="I513" s="79">
        <v>-1950.1</v>
      </c>
      <c r="J513" s="79">
        <v>0</v>
      </c>
      <c r="K513" s="83">
        <v>122.7</v>
      </c>
      <c r="L513" s="79">
        <v>2371</v>
      </c>
      <c r="M513" s="79">
        <v>-657.9</v>
      </c>
      <c r="N513" s="83">
        <v>-1472</v>
      </c>
      <c r="O513" s="79">
        <v>-1060</v>
      </c>
      <c r="P513" s="79">
        <v>-600</v>
      </c>
      <c r="Q513" s="83">
        <v>0</v>
      </c>
      <c r="R513" s="79">
        <v>269</v>
      </c>
      <c r="S513" s="83">
        <v>664</v>
      </c>
      <c r="T513" s="84">
        <v>-25.4</v>
      </c>
      <c r="U513" s="79">
        <v>-1031</v>
      </c>
      <c r="V513" s="83">
        <v>0</v>
      </c>
      <c r="W513" s="79">
        <v>-835.7</v>
      </c>
    </row>
    <row r="514" spans="1:23" x14ac:dyDescent="0.25">
      <c r="A514" s="9" t="s">
        <v>24</v>
      </c>
      <c r="B514" s="10" t="str">
        <f>VLOOKUP($E514,'Overview Cluster Days'!$B:$G,3)</f>
        <v>A</v>
      </c>
      <c r="C514" s="10" t="str">
        <f>VLOOKUP($E514,'Overview Cluster Days'!$B:$G,5)</f>
        <v>Winter</v>
      </c>
      <c r="D514" s="10" t="str">
        <f>VLOOKUP($E514,'Overview Cluster Days'!$B:$G,6)</f>
        <v>Weekday</v>
      </c>
      <c r="E514">
        <v>20190306</v>
      </c>
      <c r="F514">
        <v>9</v>
      </c>
      <c r="G514" s="79">
        <v>392.7</v>
      </c>
      <c r="H514" s="79">
        <v>2785.3</v>
      </c>
      <c r="I514" s="79">
        <v>-2014.7</v>
      </c>
      <c r="J514" s="79">
        <v>360.4</v>
      </c>
      <c r="K514" s="83">
        <v>1261.7</v>
      </c>
      <c r="L514" s="79">
        <v>2371</v>
      </c>
      <c r="M514" s="79">
        <v>-2194.1999999999998</v>
      </c>
      <c r="N514" s="83">
        <v>-2013.2</v>
      </c>
      <c r="O514" s="79">
        <v>-1040.2</v>
      </c>
      <c r="P514" s="79">
        <v>-600</v>
      </c>
      <c r="Q514" s="83">
        <v>0</v>
      </c>
      <c r="R514" s="79">
        <v>269</v>
      </c>
      <c r="S514" s="83">
        <v>582</v>
      </c>
      <c r="T514" s="84">
        <v>-100.7</v>
      </c>
      <c r="U514" s="79">
        <v>-1031</v>
      </c>
      <c r="V514" s="83">
        <v>0</v>
      </c>
      <c r="W514" s="79">
        <v>-1026.0999999999999</v>
      </c>
    </row>
    <row r="515" spans="1:23" x14ac:dyDescent="0.25">
      <c r="A515" s="9" t="s">
        <v>24</v>
      </c>
      <c r="B515" s="10" t="str">
        <f>VLOOKUP($E515,'Overview Cluster Days'!$B:$G,3)</f>
        <v>A</v>
      </c>
      <c r="C515" s="10" t="str">
        <f>VLOOKUP($E515,'Overview Cluster Days'!$B:$G,5)</f>
        <v>Winter</v>
      </c>
      <c r="D515" s="10" t="str">
        <f>VLOOKUP($E515,'Overview Cluster Days'!$B:$G,6)</f>
        <v>Weekday</v>
      </c>
      <c r="E515">
        <v>20190306</v>
      </c>
      <c r="F515">
        <v>10</v>
      </c>
      <c r="G515" s="79">
        <v>-1139.5</v>
      </c>
      <c r="H515" s="79">
        <v>3711.5</v>
      </c>
      <c r="I515" s="79">
        <v>-2262.1</v>
      </c>
      <c r="J515" s="79">
        <v>0</v>
      </c>
      <c r="K515" s="83">
        <v>360.5</v>
      </c>
      <c r="L515" s="79">
        <v>2371</v>
      </c>
      <c r="M515" s="79">
        <v>-2892</v>
      </c>
      <c r="N515" s="83">
        <v>-2013.2</v>
      </c>
      <c r="O515" s="79">
        <v>-1060</v>
      </c>
      <c r="P515" s="79">
        <v>-600</v>
      </c>
      <c r="Q515" s="83">
        <v>-71</v>
      </c>
      <c r="R515" s="79">
        <v>269</v>
      </c>
      <c r="S515" s="83">
        <v>384</v>
      </c>
      <c r="T515" s="84">
        <v>-699.9</v>
      </c>
      <c r="U515" s="79">
        <v>-1092</v>
      </c>
      <c r="V515" s="83">
        <v>0</v>
      </c>
      <c r="W515" s="79">
        <v>-1026.0999999999999</v>
      </c>
    </row>
    <row r="516" spans="1:23" x14ac:dyDescent="0.25">
      <c r="A516" s="9" t="s">
        <v>24</v>
      </c>
      <c r="B516" s="10" t="str">
        <f>VLOOKUP($E516,'Overview Cluster Days'!$B:$G,3)</f>
        <v>A</v>
      </c>
      <c r="C516" s="10" t="str">
        <f>VLOOKUP($E516,'Overview Cluster Days'!$B:$G,5)</f>
        <v>Winter</v>
      </c>
      <c r="D516" s="10" t="str">
        <f>VLOOKUP($E516,'Overview Cluster Days'!$B:$G,6)</f>
        <v>Weekday</v>
      </c>
      <c r="E516">
        <v>20190306</v>
      </c>
      <c r="F516">
        <v>11</v>
      </c>
      <c r="G516" s="79">
        <v>-1014</v>
      </c>
      <c r="H516" s="79">
        <v>3729.3</v>
      </c>
      <c r="I516" s="79">
        <v>-1146.9000000000001</v>
      </c>
      <c r="J516" s="79">
        <v>1088.3</v>
      </c>
      <c r="K516" s="83">
        <v>1072.7</v>
      </c>
      <c r="L516" s="79">
        <v>2371</v>
      </c>
      <c r="M516" s="79">
        <v>-3257.1</v>
      </c>
      <c r="N516" s="83">
        <v>-2013.2</v>
      </c>
      <c r="O516" s="79">
        <v>-1060</v>
      </c>
      <c r="P516" s="79">
        <v>-600</v>
      </c>
      <c r="Q516" s="83">
        <v>-71</v>
      </c>
      <c r="R516" s="79">
        <v>269</v>
      </c>
      <c r="S516" s="83">
        <v>170</v>
      </c>
      <c r="T516" s="84">
        <v>-699.9</v>
      </c>
      <c r="U516" s="79">
        <v>-1092</v>
      </c>
      <c r="V516" s="83">
        <v>0</v>
      </c>
      <c r="W516" s="79">
        <v>-1026.0999999999999</v>
      </c>
    </row>
    <row r="517" spans="1:23" x14ac:dyDescent="0.25">
      <c r="A517" s="9" t="s">
        <v>24</v>
      </c>
      <c r="B517" s="10" t="str">
        <f>VLOOKUP($E517,'Overview Cluster Days'!$B:$G,3)</f>
        <v>A</v>
      </c>
      <c r="C517" s="10" t="str">
        <f>VLOOKUP($E517,'Overview Cluster Days'!$B:$G,5)</f>
        <v>Winter</v>
      </c>
      <c r="D517" s="10" t="str">
        <f>VLOOKUP($E517,'Overview Cluster Days'!$B:$G,6)</f>
        <v>Weekday</v>
      </c>
      <c r="E517">
        <v>20190306</v>
      </c>
      <c r="F517">
        <v>12</v>
      </c>
      <c r="G517" s="79">
        <v>-2407.3000000000002</v>
      </c>
      <c r="H517" s="79">
        <v>4022.9</v>
      </c>
      <c r="I517" s="79">
        <v>-2290.4</v>
      </c>
      <c r="J517" s="79">
        <v>114.6</v>
      </c>
      <c r="K517" s="83">
        <v>0</v>
      </c>
      <c r="L517" s="79">
        <v>2371</v>
      </c>
      <c r="M517" s="79">
        <v>-3300</v>
      </c>
      <c r="N517" s="83">
        <v>-2013.2</v>
      </c>
      <c r="O517" s="79">
        <v>-1060</v>
      </c>
      <c r="P517" s="79">
        <v>-600</v>
      </c>
      <c r="Q517" s="83">
        <v>-71</v>
      </c>
      <c r="R517" s="79">
        <v>269</v>
      </c>
      <c r="S517" s="83">
        <v>462</v>
      </c>
      <c r="T517" s="84">
        <v>-699.9</v>
      </c>
      <c r="U517" s="79">
        <v>-1070.8</v>
      </c>
      <c r="V517" s="83">
        <v>0</v>
      </c>
      <c r="W517" s="79">
        <v>-1026.0999999999999</v>
      </c>
    </row>
    <row r="518" spans="1:23" x14ac:dyDescent="0.25">
      <c r="A518" s="9" t="s">
        <v>24</v>
      </c>
      <c r="B518" s="10" t="str">
        <f>VLOOKUP($E518,'Overview Cluster Days'!$B:$G,3)</f>
        <v>A</v>
      </c>
      <c r="C518" s="10" t="str">
        <f>VLOOKUP($E518,'Overview Cluster Days'!$B:$G,5)</f>
        <v>Winter</v>
      </c>
      <c r="D518" s="10" t="str">
        <f>VLOOKUP($E518,'Overview Cluster Days'!$B:$G,6)</f>
        <v>Weekday</v>
      </c>
      <c r="E518">
        <v>20190306</v>
      </c>
      <c r="F518">
        <v>13</v>
      </c>
      <c r="G518" s="79">
        <v>-3617.6</v>
      </c>
      <c r="H518" s="79">
        <v>3439.2</v>
      </c>
      <c r="I518" s="79">
        <v>-2216.8000000000002</v>
      </c>
      <c r="J518" s="79">
        <v>0</v>
      </c>
      <c r="K518" s="83">
        <v>341.2</v>
      </c>
      <c r="L518" s="79">
        <v>2410</v>
      </c>
      <c r="M518" s="79">
        <v>-3300</v>
      </c>
      <c r="N518" s="83">
        <v>-2013.2</v>
      </c>
      <c r="O518" s="79">
        <v>-1060</v>
      </c>
      <c r="P518" s="79">
        <v>-600</v>
      </c>
      <c r="Q518" s="83">
        <v>-71</v>
      </c>
      <c r="R518" s="79">
        <v>272</v>
      </c>
      <c r="S518" s="83">
        <v>616</v>
      </c>
      <c r="T518" s="84">
        <v>-288</v>
      </c>
      <c r="U518" s="79">
        <v>-1092</v>
      </c>
      <c r="V518" s="83">
        <v>0</v>
      </c>
      <c r="W518" s="79">
        <v>-1026.0999999999999</v>
      </c>
    </row>
    <row r="519" spans="1:23" x14ac:dyDescent="0.25">
      <c r="A519" s="9" t="s">
        <v>24</v>
      </c>
      <c r="B519" s="10" t="str">
        <f>VLOOKUP($E519,'Overview Cluster Days'!$B:$G,3)</f>
        <v>A</v>
      </c>
      <c r="C519" s="10" t="str">
        <f>VLOOKUP($E519,'Overview Cluster Days'!$B:$G,5)</f>
        <v>Winter</v>
      </c>
      <c r="D519" s="10" t="str">
        <f>VLOOKUP($E519,'Overview Cluster Days'!$B:$G,6)</f>
        <v>Weekday</v>
      </c>
      <c r="E519">
        <v>20190306</v>
      </c>
      <c r="F519">
        <v>14</v>
      </c>
      <c r="G519" s="79">
        <v>-3125</v>
      </c>
      <c r="H519" s="79">
        <v>4291.2</v>
      </c>
      <c r="I519" s="79">
        <v>-2296.4</v>
      </c>
      <c r="J519" s="79">
        <v>0</v>
      </c>
      <c r="K519" s="83">
        <v>351.7</v>
      </c>
      <c r="L519" s="79">
        <v>2410</v>
      </c>
      <c r="M519" s="79">
        <v>-3300</v>
      </c>
      <c r="N519" s="83">
        <v>-2013.2</v>
      </c>
      <c r="O519" s="79">
        <v>-1060</v>
      </c>
      <c r="P519" s="79">
        <v>-600</v>
      </c>
      <c r="Q519" s="83">
        <v>-71</v>
      </c>
      <c r="R519" s="79">
        <v>272</v>
      </c>
      <c r="S519" s="83">
        <v>650</v>
      </c>
      <c r="T519" s="84">
        <v>-295.60000000000002</v>
      </c>
      <c r="U519" s="79">
        <v>-1031</v>
      </c>
      <c r="V519" s="83">
        <v>0</v>
      </c>
      <c r="W519" s="79">
        <v>-1026.0999999999999</v>
      </c>
    </row>
    <row r="520" spans="1:23" x14ac:dyDescent="0.25">
      <c r="A520" s="9" t="s">
        <v>24</v>
      </c>
      <c r="B520" s="10" t="str">
        <f>VLOOKUP($E520,'Overview Cluster Days'!$B:$G,3)</f>
        <v>A</v>
      </c>
      <c r="C520" s="10" t="str">
        <f>VLOOKUP($E520,'Overview Cluster Days'!$B:$G,5)</f>
        <v>Winter</v>
      </c>
      <c r="D520" s="10" t="str">
        <f>VLOOKUP($E520,'Overview Cluster Days'!$B:$G,6)</f>
        <v>Weekday</v>
      </c>
      <c r="E520">
        <v>20190306</v>
      </c>
      <c r="F520">
        <v>15</v>
      </c>
      <c r="G520" s="79">
        <v>-1657.3</v>
      </c>
      <c r="H520" s="79">
        <v>4081.5</v>
      </c>
      <c r="I520" s="79">
        <v>-2239.1999999999998</v>
      </c>
      <c r="J520" s="79">
        <v>0</v>
      </c>
      <c r="K520" s="83">
        <v>719.8</v>
      </c>
      <c r="L520" s="79">
        <v>2410</v>
      </c>
      <c r="M520" s="79">
        <v>-2491.1999999999998</v>
      </c>
      <c r="N520" s="83">
        <v>-2013.2</v>
      </c>
      <c r="O520" s="79">
        <v>-1060</v>
      </c>
      <c r="P520" s="79">
        <v>-600</v>
      </c>
      <c r="Q520" s="83">
        <v>-71</v>
      </c>
      <c r="R520" s="79">
        <v>272</v>
      </c>
      <c r="S520" s="83">
        <v>525</v>
      </c>
      <c r="T520" s="84">
        <v>0</v>
      </c>
      <c r="U520" s="79">
        <v>-1031</v>
      </c>
      <c r="V520" s="83">
        <v>0</v>
      </c>
      <c r="W520" s="79">
        <v>-1026.0999999999999</v>
      </c>
    </row>
    <row r="521" spans="1:23" x14ac:dyDescent="0.25">
      <c r="A521" s="9" t="s">
        <v>24</v>
      </c>
      <c r="B521" s="10" t="str">
        <f>VLOOKUP($E521,'Overview Cluster Days'!$B:$G,3)</f>
        <v>A</v>
      </c>
      <c r="C521" s="10" t="str">
        <f>VLOOKUP($E521,'Overview Cluster Days'!$B:$G,5)</f>
        <v>Winter</v>
      </c>
      <c r="D521" s="10" t="str">
        <f>VLOOKUP($E521,'Overview Cluster Days'!$B:$G,6)</f>
        <v>Weekday</v>
      </c>
      <c r="E521">
        <v>20190306</v>
      </c>
      <c r="F521">
        <v>16</v>
      </c>
      <c r="G521" s="79">
        <v>0</v>
      </c>
      <c r="H521" s="79">
        <v>3702</v>
      </c>
      <c r="I521" s="79">
        <v>-2537.4</v>
      </c>
      <c r="J521" s="79">
        <v>-191.8</v>
      </c>
      <c r="K521" s="83">
        <v>903.6</v>
      </c>
      <c r="L521" s="79">
        <v>2641</v>
      </c>
      <c r="M521" s="79">
        <v>-1634.2</v>
      </c>
      <c r="N521" s="83">
        <v>-2013.2</v>
      </c>
      <c r="O521" s="79">
        <v>-1040.3</v>
      </c>
      <c r="P521" s="79">
        <v>-600</v>
      </c>
      <c r="Q521" s="83">
        <v>-71</v>
      </c>
      <c r="R521" s="79">
        <v>289</v>
      </c>
      <c r="S521" s="83">
        <v>664</v>
      </c>
      <c r="T521" s="84">
        <v>177.4</v>
      </c>
      <c r="U521" s="79">
        <v>-1031</v>
      </c>
      <c r="V521" s="83">
        <v>0</v>
      </c>
      <c r="W521" s="79">
        <v>-1026.0999999999999</v>
      </c>
    </row>
    <row r="522" spans="1:23" x14ac:dyDescent="0.25">
      <c r="A522" s="9" t="s">
        <v>24</v>
      </c>
      <c r="B522" s="10" t="str">
        <f>VLOOKUP($E522,'Overview Cluster Days'!$B:$G,3)</f>
        <v>A</v>
      </c>
      <c r="C522" s="10" t="str">
        <f>VLOOKUP($E522,'Overview Cluster Days'!$B:$G,5)</f>
        <v>Winter</v>
      </c>
      <c r="D522" s="10" t="str">
        <f>VLOOKUP($E522,'Overview Cluster Days'!$B:$G,6)</f>
        <v>Weekday</v>
      </c>
      <c r="E522">
        <v>20190306</v>
      </c>
      <c r="F522">
        <v>17</v>
      </c>
      <c r="G522" s="79">
        <v>0</v>
      </c>
      <c r="H522" s="79">
        <v>3326.8</v>
      </c>
      <c r="I522" s="79">
        <v>-3752.7</v>
      </c>
      <c r="J522" s="79">
        <v>-1213.5999999999999</v>
      </c>
      <c r="K522" s="83">
        <v>52.1</v>
      </c>
      <c r="L522" s="79">
        <v>2641</v>
      </c>
      <c r="M522" s="79">
        <v>-874.9</v>
      </c>
      <c r="N522" s="83">
        <v>-2013.2</v>
      </c>
      <c r="O522" s="79">
        <v>-1060</v>
      </c>
      <c r="P522" s="79">
        <v>-600</v>
      </c>
      <c r="Q522" s="83">
        <v>-71</v>
      </c>
      <c r="R522" s="79">
        <v>289</v>
      </c>
      <c r="S522" s="83">
        <v>447</v>
      </c>
      <c r="T522" s="84">
        <v>-19.3</v>
      </c>
      <c r="U522" s="79">
        <v>-1031</v>
      </c>
      <c r="V522" s="83">
        <v>0</v>
      </c>
      <c r="W522" s="79">
        <v>-1026.0999999999999</v>
      </c>
    </row>
    <row r="523" spans="1:23" x14ac:dyDescent="0.25">
      <c r="A523" s="9" t="s">
        <v>24</v>
      </c>
      <c r="B523" s="10" t="str">
        <f>VLOOKUP($E523,'Overview Cluster Days'!$B:$G,3)</f>
        <v>A</v>
      </c>
      <c r="C523" s="10" t="str">
        <f>VLOOKUP($E523,'Overview Cluster Days'!$B:$G,5)</f>
        <v>Winter</v>
      </c>
      <c r="D523" s="10" t="str">
        <f>VLOOKUP($E523,'Overview Cluster Days'!$B:$G,6)</f>
        <v>Weekday</v>
      </c>
      <c r="E523">
        <v>20190306</v>
      </c>
      <c r="F523">
        <v>18</v>
      </c>
      <c r="G523" s="79">
        <v>700.1</v>
      </c>
      <c r="H523" s="79">
        <v>2105.6</v>
      </c>
      <c r="I523" s="79">
        <v>-2520.3000000000002</v>
      </c>
      <c r="J523" s="79">
        <v>0</v>
      </c>
      <c r="K523" s="83">
        <v>1013.8</v>
      </c>
      <c r="L523" s="79">
        <v>2641</v>
      </c>
      <c r="M523" s="79">
        <v>-582.5</v>
      </c>
      <c r="N523" s="83">
        <v>-2013.2</v>
      </c>
      <c r="O523" s="79">
        <v>-1001.6</v>
      </c>
      <c r="P523" s="79">
        <v>-600</v>
      </c>
      <c r="Q523" s="83">
        <v>-71</v>
      </c>
      <c r="R523" s="79">
        <v>289</v>
      </c>
      <c r="S523" s="83">
        <v>469</v>
      </c>
      <c r="T523" s="84">
        <v>-514.6</v>
      </c>
      <c r="U523" s="79">
        <v>-1031</v>
      </c>
      <c r="V523" s="83">
        <v>0</v>
      </c>
      <c r="W523" s="79">
        <v>-1026.0999999999999</v>
      </c>
    </row>
    <row r="524" spans="1:23" x14ac:dyDescent="0.25">
      <c r="A524" s="9" t="s">
        <v>24</v>
      </c>
      <c r="B524" s="10" t="str">
        <f>VLOOKUP($E524,'Overview Cluster Days'!$B:$G,3)</f>
        <v>A</v>
      </c>
      <c r="C524" s="10" t="str">
        <f>VLOOKUP($E524,'Overview Cluster Days'!$B:$G,5)</f>
        <v>Winter</v>
      </c>
      <c r="D524" s="10" t="str">
        <f>VLOOKUP($E524,'Overview Cluster Days'!$B:$G,6)</f>
        <v>Weekday</v>
      </c>
      <c r="E524">
        <v>20190306</v>
      </c>
      <c r="F524">
        <v>19</v>
      </c>
      <c r="G524" s="79">
        <v>151.19999999999999</v>
      </c>
      <c r="H524" s="79">
        <v>1817</v>
      </c>
      <c r="I524" s="79">
        <v>-2897.7</v>
      </c>
      <c r="J524" s="79">
        <v>0</v>
      </c>
      <c r="K524" s="83">
        <v>605.5</v>
      </c>
      <c r="L524" s="79">
        <v>2641</v>
      </c>
      <c r="M524" s="79">
        <v>1363.2</v>
      </c>
      <c r="N524" s="83">
        <v>-2013.2</v>
      </c>
      <c r="O524" s="79">
        <v>-728.6</v>
      </c>
      <c r="P524" s="79">
        <v>-600</v>
      </c>
      <c r="Q524" s="83">
        <v>-71</v>
      </c>
      <c r="R524" s="79">
        <v>289</v>
      </c>
      <c r="S524" s="83">
        <v>664</v>
      </c>
      <c r="T524" s="84">
        <v>-284.5</v>
      </c>
      <c r="U524" s="79">
        <v>-1092</v>
      </c>
      <c r="V524" s="83">
        <v>0</v>
      </c>
      <c r="W524" s="79">
        <v>-1026.0999999999999</v>
      </c>
    </row>
    <row r="525" spans="1:23" x14ac:dyDescent="0.25">
      <c r="A525" s="9" t="s">
        <v>24</v>
      </c>
      <c r="B525" s="10" t="str">
        <f>VLOOKUP($E525,'Overview Cluster Days'!$B:$G,3)</f>
        <v>A</v>
      </c>
      <c r="C525" s="10" t="str">
        <f>VLOOKUP($E525,'Overview Cluster Days'!$B:$G,5)</f>
        <v>Winter</v>
      </c>
      <c r="D525" s="10" t="str">
        <f>VLOOKUP($E525,'Overview Cluster Days'!$B:$G,6)</f>
        <v>Weekday</v>
      </c>
      <c r="E525">
        <v>20190306</v>
      </c>
      <c r="F525">
        <v>20</v>
      </c>
      <c r="G525" s="79">
        <v>-2356.8000000000002</v>
      </c>
      <c r="H525" s="79">
        <v>1507.8</v>
      </c>
      <c r="I525" s="79">
        <v>-2614.4</v>
      </c>
      <c r="J525" s="79">
        <v>121.7</v>
      </c>
      <c r="K525" s="83">
        <v>0</v>
      </c>
      <c r="L525" s="79">
        <v>2641</v>
      </c>
      <c r="M525" s="79">
        <v>-1812.5</v>
      </c>
      <c r="N525" s="83">
        <v>-2013.2</v>
      </c>
      <c r="O525" s="79">
        <v>-573.79999999999995</v>
      </c>
      <c r="P525" s="79">
        <v>-600</v>
      </c>
      <c r="Q525" s="83">
        <v>0</v>
      </c>
      <c r="R525" s="79">
        <v>289</v>
      </c>
      <c r="S525" s="83">
        <v>664</v>
      </c>
      <c r="T525" s="84">
        <v>-699.9</v>
      </c>
      <c r="U525" s="79">
        <v>-1092</v>
      </c>
      <c r="V525" s="83">
        <v>0</v>
      </c>
      <c r="W525" s="79">
        <v>-1026.0999999999999</v>
      </c>
    </row>
    <row r="526" spans="1:23" x14ac:dyDescent="0.25">
      <c r="A526" s="9" t="s">
        <v>24</v>
      </c>
      <c r="B526" s="10" t="str">
        <f>VLOOKUP($E526,'Overview Cluster Days'!$B:$G,3)</f>
        <v>A</v>
      </c>
      <c r="C526" s="10" t="str">
        <f>VLOOKUP($E526,'Overview Cluster Days'!$B:$G,5)</f>
        <v>Winter</v>
      </c>
      <c r="D526" s="10" t="str">
        <f>VLOOKUP($E526,'Overview Cluster Days'!$B:$G,6)</f>
        <v>Weekday</v>
      </c>
      <c r="E526">
        <v>20190306</v>
      </c>
      <c r="F526">
        <v>21</v>
      </c>
      <c r="G526" s="79">
        <v>-2858</v>
      </c>
      <c r="H526" s="79">
        <v>2122.5</v>
      </c>
      <c r="I526" s="79">
        <v>-2309.5</v>
      </c>
      <c r="J526" s="79">
        <v>72.3</v>
      </c>
      <c r="K526" s="83">
        <v>0</v>
      </c>
      <c r="L526" s="79">
        <v>2641</v>
      </c>
      <c r="M526" s="79">
        <v>-3300</v>
      </c>
      <c r="N526" s="83">
        <v>-2013.2</v>
      </c>
      <c r="O526" s="79">
        <v>-686.8</v>
      </c>
      <c r="P526" s="79">
        <v>-600</v>
      </c>
      <c r="Q526" s="83">
        <v>-71</v>
      </c>
      <c r="R526" s="79">
        <v>289</v>
      </c>
      <c r="S526" s="83">
        <v>592</v>
      </c>
      <c r="T526" s="84">
        <v>-405.9</v>
      </c>
      <c r="U526" s="79">
        <v>-1092</v>
      </c>
      <c r="V526" s="83">
        <v>0</v>
      </c>
      <c r="W526" s="79">
        <v>-1026.0999999999999</v>
      </c>
    </row>
    <row r="527" spans="1:23" x14ac:dyDescent="0.25">
      <c r="A527" s="9" t="s">
        <v>24</v>
      </c>
      <c r="B527" s="10" t="str">
        <f>VLOOKUP($E527,'Overview Cluster Days'!$B:$G,3)</f>
        <v>A</v>
      </c>
      <c r="C527" s="10" t="str">
        <f>VLOOKUP($E527,'Overview Cluster Days'!$B:$G,5)</f>
        <v>Winter</v>
      </c>
      <c r="D527" s="10" t="str">
        <f>VLOOKUP($E527,'Overview Cluster Days'!$B:$G,6)</f>
        <v>Weekday</v>
      </c>
      <c r="E527">
        <v>20190306</v>
      </c>
      <c r="F527">
        <v>22</v>
      </c>
      <c r="G527" s="79">
        <v>-1904.6</v>
      </c>
      <c r="H527" s="79">
        <v>2248.1999999999998</v>
      </c>
      <c r="I527" s="79">
        <v>-1831.3</v>
      </c>
      <c r="J527" s="79">
        <v>0</v>
      </c>
      <c r="K527" s="83">
        <v>621.6</v>
      </c>
      <c r="L527" s="79">
        <v>2641</v>
      </c>
      <c r="M527" s="79">
        <v>-3300</v>
      </c>
      <c r="N527" s="83">
        <v>-2013.2</v>
      </c>
      <c r="O527" s="79">
        <v>-837.7</v>
      </c>
      <c r="P527" s="79">
        <v>-600</v>
      </c>
      <c r="Q527" s="83">
        <v>-71</v>
      </c>
      <c r="R527" s="79">
        <v>289</v>
      </c>
      <c r="S527" s="83">
        <v>563</v>
      </c>
      <c r="T527" s="84">
        <v>188.1</v>
      </c>
      <c r="U527" s="79">
        <v>-1092</v>
      </c>
      <c r="V527" s="83">
        <v>0</v>
      </c>
      <c r="W527" s="79">
        <v>-1026.0999999999999</v>
      </c>
    </row>
    <row r="528" spans="1:23" x14ac:dyDescent="0.25">
      <c r="A528" s="9" t="s">
        <v>24</v>
      </c>
      <c r="B528" s="10" t="str">
        <f>VLOOKUP($E528,'Overview Cluster Days'!$B:$G,3)</f>
        <v>A</v>
      </c>
      <c r="C528" s="10" t="str">
        <f>VLOOKUP($E528,'Overview Cluster Days'!$B:$G,5)</f>
        <v>Winter</v>
      </c>
      <c r="D528" s="10" t="str">
        <f>VLOOKUP($E528,'Overview Cluster Days'!$B:$G,6)</f>
        <v>Weekday</v>
      </c>
      <c r="E528">
        <v>20190306</v>
      </c>
      <c r="F528">
        <v>23</v>
      </c>
      <c r="G528" s="79">
        <v>-3164.6</v>
      </c>
      <c r="H528" s="79">
        <v>2752.9</v>
      </c>
      <c r="I528" s="79">
        <v>-2074.6</v>
      </c>
      <c r="J528" s="79">
        <v>0</v>
      </c>
      <c r="K528" s="83">
        <v>603.79999999999995</v>
      </c>
      <c r="L528" s="79">
        <v>2641</v>
      </c>
      <c r="M528" s="79">
        <v>-3300</v>
      </c>
      <c r="N528" s="83">
        <v>-2013.2</v>
      </c>
      <c r="O528" s="79">
        <v>-861.5</v>
      </c>
      <c r="P528" s="79">
        <v>-600</v>
      </c>
      <c r="Q528" s="83">
        <v>-71</v>
      </c>
      <c r="R528" s="79">
        <v>289</v>
      </c>
      <c r="S528" s="83">
        <v>609</v>
      </c>
      <c r="T528" s="84">
        <v>523.4</v>
      </c>
      <c r="U528" s="79">
        <v>-1031</v>
      </c>
      <c r="V528" s="83">
        <v>0</v>
      </c>
      <c r="W528" s="79">
        <v>-1026.0999999999999</v>
      </c>
    </row>
    <row r="529" spans="1:23" x14ac:dyDescent="0.25">
      <c r="A529" s="9" t="s">
        <v>24</v>
      </c>
      <c r="B529" s="10" t="str">
        <f>VLOOKUP($E529,'Overview Cluster Days'!$B:$G,3)</f>
        <v>A</v>
      </c>
      <c r="C529" s="10" t="str">
        <f>VLOOKUP($E529,'Overview Cluster Days'!$B:$G,5)</f>
        <v>Winter</v>
      </c>
      <c r="D529" s="10" t="str">
        <f>VLOOKUP($E529,'Overview Cluster Days'!$B:$G,6)</f>
        <v>Weekday</v>
      </c>
      <c r="E529">
        <v>20190306</v>
      </c>
      <c r="F529">
        <v>24</v>
      </c>
      <c r="G529" s="79">
        <v>-4911</v>
      </c>
      <c r="H529" s="79">
        <v>2932.9</v>
      </c>
      <c r="I529" s="79">
        <v>-1909.3</v>
      </c>
      <c r="J529" s="79">
        <v>0</v>
      </c>
      <c r="K529" s="83">
        <v>347.6</v>
      </c>
      <c r="L529" s="79">
        <v>2853</v>
      </c>
      <c r="M529" s="79">
        <v>-2600</v>
      </c>
      <c r="N529" s="83">
        <v>-2013.2</v>
      </c>
      <c r="O529" s="79">
        <v>-758.9</v>
      </c>
      <c r="P529" s="79">
        <v>-600</v>
      </c>
      <c r="Q529" s="83">
        <v>-71</v>
      </c>
      <c r="R529" s="79">
        <v>295</v>
      </c>
      <c r="S529" s="83">
        <v>577</v>
      </c>
      <c r="T529" s="84">
        <v>434.1</v>
      </c>
      <c r="U529" s="79">
        <v>-1031</v>
      </c>
      <c r="V529" s="83">
        <v>0</v>
      </c>
      <c r="W529" s="79">
        <v>-911.7</v>
      </c>
    </row>
    <row r="530" spans="1:23" x14ac:dyDescent="0.25">
      <c r="A530" s="9" t="s">
        <v>24</v>
      </c>
      <c r="B530" s="10" t="str">
        <f>VLOOKUP($E530,'Overview Cluster Days'!$B:$G,3)</f>
        <v>A</v>
      </c>
      <c r="C530" s="10" t="str">
        <f>VLOOKUP($E530,'Overview Cluster Days'!$B:$G,5)</f>
        <v>Winter</v>
      </c>
      <c r="D530" s="10" t="str">
        <f>VLOOKUP($E530,'Overview Cluster Days'!$B:$G,6)</f>
        <v>Weekday</v>
      </c>
      <c r="E530">
        <v>20190208</v>
      </c>
      <c r="F530">
        <v>1</v>
      </c>
      <c r="G530" s="79">
        <v>-2626</v>
      </c>
      <c r="H530" s="79">
        <v>4682.3999999999996</v>
      </c>
      <c r="I530" s="79">
        <v>0</v>
      </c>
      <c r="J530" s="79">
        <v>2239.1999999999998</v>
      </c>
      <c r="K530" s="83">
        <v>2413.9</v>
      </c>
      <c r="L530" s="79">
        <v>2532</v>
      </c>
      <c r="M530" s="79">
        <v>-2800</v>
      </c>
      <c r="N530" s="83">
        <v>-1638.9</v>
      </c>
      <c r="O530" s="79">
        <v>980</v>
      </c>
      <c r="P530" s="79">
        <v>111.4</v>
      </c>
      <c r="Q530" s="83">
        <v>-71</v>
      </c>
      <c r="R530" s="79">
        <v>229</v>
      </c>
      <c r="S530" s="83">
        <v>202</v>
      </c>
      <c r="T530" s="84">
        <v>619</v>
      </c>
      <c r="U530" s="79">
        <v>-837</v>
      </c>
      <c r="V530" s="83">
        <v>0</v>
      </c>
      <c r="W530" s="79">
        <v>-861</v>
      </c>
    </row>
    <row r="531" spans="1:23" x14ac:dyDescent="0.25">
      <c r="A531" s="9" t="s">
        <v>24</v>
      </c>
      <c r="B531" s="10" t="str">
        <f>VLOOKUP($E531,'Overview Cluster Days'!$B:$G,3)</f>
        <v>A</v>
      </c>
      <c r="C531" s="10" t="str">
        <f>VLOOKUP($E531,'Overview Cluster Days'!$B:$G,5)</f>
        <v>Winter</v>
      </c>
      <c r="D531" s="10" t="str">
        <f>VLOOKUP($E531,'Overview Cluster Days'!$B:$G,6)</f>
        <v>Weekday</v>
      </c>
      <c r="E531">
        <v>20190208</v>
      </c>
      <c r="F531">
        <v>2</v>
      </c>
      <c r="G531" s="79">
        <v>-5305.4</v>
      </c>
      <c r="H531" s="79">
        <v>4366.1000000000004</v>
      </c>
      <c r="I531" s="79">
        <v>-1860</v>
      </c>
      <c r="J531" s="79">
        <v>0</v>
      </c>
      <c r="K531" s="83">
        <v>111.5</v>
      </c>
      <c r="L531" s="79">
        <v>2532</v>
      </c>
      <c r="M531" s="79">
        <v>-2750</v>
      </c>
      <c r="N531" s="83">
        <v>-1638.9</v>
      </c>
      <c r="O531" s="79">
        <v>980</v>
      </c>
      <c r="P531" s="79">
        <v>94.8</v>
      </c>
      <c r="Q531" s="83">
        <v>-71</v>
      </c>
      <c r="R531" s="79">
        <v>229</v>
      </c>
      <c r="S531" s="83">
        <v>94</v>
      </c>
      <c r="T531" s="84">
        <v>723</v>
      </c>
      <c r="U531" s="79">
        <v>-898</v>
      </c>
      <c r="V531" s="83">
        <v>0</v>
      </c>
      <c r="W531" s="79">
        <v>-810.4</v>
      </c>
    </row>
    <row r="532" spans="1:23" x14ac:dyDescent="0.25">
      <c r="A532" s="9" t="s">
        <v>24</v>
      </c>
      <c r="B532" s="10" t="str">
        <f>VLOOKUP($E532,'Overview Cluster Days'!$B:$G,3)</f>
        <v>A</v>
      </c>
      <c r="C532" s="10" t="str">
        <f>VLOOKUP($E532,'Overview Cluster Days'!$B:$G,5)</f>
        <v>Winter</v>
      </c>
      <c r="D532" s="10" t="str">
        <f>VLOOKUP($E532,'Overview Cluster Days'!$B:$G,6)</f>
        <v>Weekday</v>
      </c>
      <c r="E532">
        <v>20190208</v>
      </c>
      <c r="F532">
        <v>3</v>
      </c>
      <c r="G532" s="79">
        <v>-5335.7</v>
      </c>
      <c r="H532" s="79">
        <v>4786.8</v>
      </c>
      <c r="I532" s="79">
        <v>-1921.3</v>
      </c>
      <c r="J532" s="79">
        <v>0</v>
      </c>
      <c r="K532" s="83">
        <v>125.3</v>
      </c>
      <c r="L532" s="79">
        <v>2532</v>
      </c>
      <c r="M532" s="79">
        <v>-2750</v>
      </c>
      <c r="N532" s="83">
        <v>-1638.9</v>
      </c>
      <c r="O532" s="79">
        <v>980</v>
      </c>
      <c r="P532" s="79">
        <v>72</v>
      </c>
      <c r="Q532" s="83">
        <v>-71</v>
      </c>
      <c r="R532" s="79">
        <v>229</v>
      </c>
      <c r="S532" s="83">
        <v>-7</v>
      </c>
      <c r="T532" s="84">
        <v>637.29999999999995</v>
      </c>
      <c r="U532" s="79">
        <v>-898</v>
      </c>
      <c r="V532" s="83">
        <v>0</v>
      </c>
      <c r="W532" s="79">
        <v>-759.7</v>
      </c>
    </row>
    <row r="533" spans="1:23" x14ac:dyDescent="0.25">
      <c r="A533" s="9" t="s">
        <v>24</v>
      </c>
      <c r="B533" s="10" t="str">
        <f>VLOOKUP($E533,'Overview Cluster Days'!$B:$G,3)</f>
        <v>A</v>
      </c>
      <c r="C533" s="10" t="str">
        <f>VLOOKUP($E533,'Overview Cluster Days'!$B:$G,5)</f>
        <v>Winter</v>
      </c>
      <c r="D533" s="10" t="str">
        <f>VLOOKUP($E533,'Overview Cluster Days'!$B:$G,6)</f>
        <v>Weekday</v>
      </c>
      <c r="E533">
        <v>20190208</v>
      </c>
      <c r="F533">
        <v>4</v>
      </c>
      <c r="G533" s="79">
        <v>-4008.4</v>
      </c>
      <c r="H533" s="79">
        <v>4649.3999999999996</v>
      </c>
      <c r="I533" s="79">
        <v>-2081.1</v>
      </c>
      <c r="J533" s="79">
        <v>0</v>
      </c>
      <c r="K533" s="83">
        <v>483</v>
      </c>
      <c r="L533" s="79">
        <v>2655</v>
      </c>
      <c r="M533" s="79">
        <v>-2750</v>
      </c>
      <c r="N533" s="83">
        <v>-1638.9</v>
      </c>
      <c r="O533" s="79">
        <v>980</v>
      </c>
      <c r="P533" s="79">
        <v>4.7</v>
      </c>
      <c r="Q533" s="83">
        <v>-71</v>
      </c>
      <c r="R533" s="79">
        <v>236</v>
      </c>
      <c r="S533" s="83">
        <v>-86</v>
      </c>
      <c r="T533" s="84">
        <v>723</v>
      </c>
      <c r="U533" s="79">
        <v>-898</v>
      </c>
      <c r="V533" s="83">
        <v>0</v>
      </c>
      <c r="W533" s="79">
        <v>-749.6</v>
      </c>
    </row>
    <row r="534" spans="1:23" x14ac:dyDescent="0.25">
      <c r="A534" s="9" t="s">
        <v>24</v>
      </c>
      <c r="B534" s="10" t="str">
        <f>VLOOKUP($E534,'Overview Cluster Days'!$B:$G,3)</f>
        <v>A</v>
      </c>
      <c r="C534" s="10" t="str">
        <f>VLOOKUP($E534,'Overview Cluster Days'!$B:$G,5)</f>
        <v>Winter</v>
      </c>
      <c r="D534" s="10" t="str">
        <f>VLOOKUP($E534,'Overview Cluster Days'!$B:$G,6)</f>
        <v>Weekday</v>
      </c>
      <c r="E534">
        <v>20190208</v>
      </c>
      <c r="F534">
        <v>5</v>
      </c>
      <c r="G534" s="79">
        <v>-4332.6000000000004</v>
      </c>
      <c r="H534" s="79">
        <v>4507.8</v>
      </c>
      <c r="I534" s="79">
        <v>-2042.7</v>
      </c>
      <c r="J534" s="79">
        <v>0</v>
      </c>
      <c r="K534" s="83">
        <v>400.2</v>
      </c>
      <c r="L534" s="79">
        <v>2655</v>
      </c>
      <c r="M534" s="79">
        <v>-2750</v>
      </c>
      <c r="N534" s="83">
        <v>-1638.9</v>
      </c>
      <c r="O534" s="79">
        <v>745.7</v>
      </c>
      <c r="P534" s="79">
        <v>0</v>
      </c>
      <c r="Q534" s="83">
        <v>-71</v>
      </c>
      <c r="R534" s="79">
        <v>236</v>
      </c>
      <c r="S534" s="83">
        <v>77</v>
      </c>
      <c r="T534" s="84">
        <v>723</v>
      </c>
      <c r="U534" s="79">
        <v>-393.7</v>
      </c>
      <c r="V534" s="83">
        <v>0</v>
      </c>
      <c r="W534" s="79">
        <v>-709.1</v>
      </c>
    </row>
    <row r="535" spans="1:23" x14ac:dyDescent="0.25">
      <c r="A535" s="9" t="s">
        <v>24</v>
      </c>
      <c r="B535" s="10" t="str">
        <f>VLOOKUP($E535,'Overview Cluster Days'!$B:$G,3)</f>
        <v>A</v>
      </c>
      <c r="C535" s="10" t="str">
        <f>VLOOKUP($E535,'Overview Cluster Days'!$B:$G,5)</f>
        <v>Winter</v>
      </c>
      <c r="D535" s="10" t="str">
        <f>VLOOKUP($E535,'Overview Cluster Days'!$B:$G,6)</f>
        <v>Weekday</v>
      </c>
      <c r="E535">
        <v>20190208</v>
      </c>
      <c r="F535">
        <v>6</v>
      </c>
      <c r="G535" s="79">
        <v>-4689.3999999999996</v>
      </c>
      <c r="H535" s="79">
        <v>5658.3</v>
      </c>
      <c r="I535" s="79">
        <v>-1396.7</v>
      </c>
      <c r="J535" s="79">
        <v>76.3</v>
      </c>
      <c r="K535" s="83">
        <v>0</v>
      </c>
      <c r="L535" s="79">
        <v>2655</v>
      </c>
      <c r="M535" s="79">
        <v>-2750</v>
      </c>
      <c r="N535" s="83">
        <v>-1625.5</v>
      </c>
      <c r="O535" s="79">
        <v>486.4</v>
      </c>
      <c r="P535" s="79">
        <v>-265.5</v>
      </c>
      <c r="Q535" s="83">
        <v>-71</v>
      </c>
      <c r="R535" s="79">
        <v>236</v>
      </c>
      <c r="S535" s="83">
        <v>396</v>
      </c>
      <c r="T535" s="84">
        <v>723</v>
      </c>
      <c r="U535" s="79">
        <v>0</v>
      </c>
      <c r="V535" s="83">
        <v>0</v>
      </c>
      <c r="W535" s="79">
        <v>0</v>
      </c>
    </row>
    <row r="536" spans="1:23" x14ac:dyDescent="0.25">
      <c r="A536" s="9" t="s">
        <v>24</v>
      </c>
      <c r="B536" s="10" t="str">
        <f>VLOOKUP($E536,'Overview Cluster Days'!$B:$G,3)</f>
        <v>A</v>
      </c>
      <c r="C536" s="10" t="str">
        <f>VLOOKUP($E536,'Overview Cluster Days'!$B:$G,5)</f>
        <v>Winter</v>
      </c>
      <c r="D536" s="10" t="str">
        <f>VLOOKUP($E536,'Overview Cluster Days'!$B:$G,6)</f>
        <v>Weekday</v>
      </c>
      <c r="E536">
        <v>20190208</v>
      </c>
      <c r="F536">
        <v>7</v>
      </c>
      <c r="G536" s="79">
        <v>-1323.7</v>
      </c>
      <c r="H536" s="79">
        <v>4813.2</v>
      </c>
      <c r="I536" s="79">
        <v>0</v>
      </c>
      <c r="J536" s="79">
        <v>2272.6999999999998</v>
      </c>
      <c r="K536" s="83">
        <v>2064.6</v>
      </c>
      <c r="L536" s="79">
        <v>2655</v>
      </c>
      <c r="M536" s="79">
        <v>-2750</v>
      </c>
      <c r="N536" s="83">
        <v>-109.8</v>
      </c>
      <c r="O536" s="79">
        <v>295.2</v>
      </c>
      <c r="P536" s="79">
        <v>-496.6</v>
      </c>
      <c r="Q536" s="83">
        <v>-71</v>
      </c>
      <c r="R536" s="79">
        <v>236</v>
      </c>
      <c r="S536" s="83">
        <v>80</v>
      </c>
      <c r="T536" s="84">
        <v>155.6</v>
      </c>
      <c r="U536" s="79">
        <v>-1031</v>
      </c>
      <c r="V536" s="83">
        <v>0</v>
      </c>
      <c r="W536" s="79">
        <v>-759.7</v>
      </c>
    </row>
    <row r="537" spans="1:23" x14ac:dyDescent="0.25">
      <c r="A537" s="9" t="s">
        <v>24</v>
      </c>
      <c r="B537" s="10" t="str">
        <f>VLOOKUP($E537,'Overview Cluster Days'!$B:$G,3)</f>
        <v>A</v>
      </c>
      <c r="C537" s="10" t="str">
        <f>VLOOKUP($E537,'Overview Cluster Days'!$B:$G,5)</f>
        <v>Winter</v>
      </c>
      <c r="D537" s="10" t="str">
        <f>VLOOKUP($E537,'Overview Cluster Days'!$B:$G,6)</f>
        <v>Weekday</v>
      </c>
      <c r="E537">
        <v>20190208</v>
      </c>
      <c r="F537">
        <v>8</v>
      </c>
      <c r="G537" s="79">
        <v>-4822.2</v>
      </c>
      <c r="H537" s="79">
        <v>3300</v>
      </c>
      <c r="I537" s="79">
        <v>-1126.4000000000001</v>
      </c>
      <c r="J537" s="79">
        <v>729.5</v>
      </c>
      <c r="K537" s="83">
        <v>0</v>
      </c>
      <c r="L537" s="79">
        <v>2493</v>
      </c>
      <c r="M537" s="79">
        <v>-3100</v>
      </c>
      <c r="N537" s="83">
        <v>-1780.4</v>
      </c>
      <c r="O537" s="79">
        <v>980</v>
      </c>
      <c r="P537" s="79">
        <v>103.4</v>
      </c>
      <c r="Q537" s="83">
        <v>516.29999999999995</v>
      </c>
      <c r="R537" s="79">
        <v>237</v>
      </c>
      <c r="S537" s="83">
        <v>94</v>
      </c>
      <c r="T537" s="84">
        <v>-448.6</v>
      </c>
      <c r="U537" s="79">
        <v>-1031</v>
      </c>
      <c r="V537" s="83">
        <v>0</v>
      </c>
      <c r="W537" s="79">
        <v>0</v>
      </c>
    </row>
    <row r="538" spans="1:23" x14ac:dyDescent="0.25">
      <c r="A538" s="9" t="s">
        <v>24</v>
      </c>
      <c r="B538" s="10" t="str">
        <f>VLOOKUP($E538,'Overview Cluster Days'!$B:$G,3)</f>
        <v>A</v>
      </c>
      <c r="C538" s="10" t="str">
        <f>VLOOKUP($E538,'Overview Cluster Days'!$B:$G,5)</f>
        <v>Winter</v>
      </c>
      <c r="D538" s="10" t="str">
        <f>VLOOKUP($E538,'Overview Cluster Days'!$B:$G,6)</f>
        <v>Weekday</v>
      </c>
      <c r="E538">
        <v>20190208</v>
      </c>
      <c r="F538">
        <v>9</v>
      </c>
      <c r="G538" s="79">
        <v>-4487.3999999999996</v>
      </c>
      <c r="H538" s="79">
        <v>3330.6</v>
      </c>
      <c r="I538" s="79">
        <v>-1588.1</v>
      </c>
      <c r="J538" s="79">
        <v>505.8</v>
      </c>
      <c r="K538" s="83">
        <v>0</v>
      </c>
      <c r="L538" s="79">
        <v>2492</v>
      </c>
      <c r="M538" s="79">
        <v>-3100</v>
      </c>
      <c r="N538" s="83">
        <v>-2013.2</v>
      </c>
      <c r="O538" s="79">
        <v>980</v>
      </c>
      <c r="P538" s="79">
        <v>585</v>
      </c>
      <c r="Q538" s="83">
        <v>600.20000000000005</v>
      </c>
      <c r="R538" s="79">
        <v>233</v>
      </c>
      <c r="S538" s="83">
        <v>184</v>
      </c>
      <c r="T538" s="84">
        <v>-699.9</v>
      </c>
      <c r="U538" s="79">
        <v>-797.6</v>
      </c>
      <c r="V538" s="83">
        <v>0</v>
      </c>
      <c r="W538" s="79">
        <v>-175.5</v>
      </c>
    </row>
    <row r="539" spans="1:23" x14ac:dyDescent="0.25">
      <c r="A539" s="9" t="s">
        <v>24</v>
      </c>
      <c r="B539" s="10" t="str">
        <f>VLOOKUP($E539,'Overview Cluster Days'!$B:$G,3)</f>
        <v>A</v>
      </c>
      <c r="C539" s="10" t="str">
        <f>VLOOKUP($E539,'Overview Cluster Days'!$B:$G,5)</f>
        <v>Winter</v>
      </c>
      <c r="D539" s="10" t="str">
        <f>VLOOKUP($E539,'Overview Cluster Days'!$B:$G,6)</f>
        <v>Weekday</v>
      </c>
      <c r="E539">
        <v>20190208</v>
      </c>
      <c r="F539">
        <v>10</v>
      </c>
      <c r="G539" s="79">
        <v>-3296.2</v>
      </c>
      <c r="H539" s="79">
        <v>3754.6</v>
      </c>
      <c r="I539" s="79">
        <v>-828.7</v>
      </c>
      <c r="J539" s="79">
        <v>2083.1</v>
      </c>
      <c r="K539" s="83">
        <v>2041.8</v>
      </c>
      <c r="L539" s="79">
        <v>2564</v>
      </c>
      <c r="M539" s="79">
        <v>-3100</v>
      </c>
      <c r="N539" s="83">
        <v>-2013.2</v>
      </c>
      <c r="O539" s="79">
        <v>980</v>
      </c>
      <c r="P539" s="79">
        <v>585</v>
      </c>
      <c r="Q539" s="83">
        <v>585.6</v>
      </c>
      <c r="R539" s="79">
        <v>237</v>
      </c>
      <c r="S539" s="83">
        <v>296</v>
      </c>
      <c r="T539" s="84">
        <v>-699.9</v>
      </c>
      <c r="U539" s="79">
        <v>-1040.0999999999999</v>
      </c>
      <c r="V539" s="83">
        <v>0</v>
      </c>
      <c r="W539" s="79">
        <v>-904.5</v>
      </c>
    </row>
    <row r="540" spans="1:23" x14ac:dyDescent="0.25">
      <c r="A540" s="9" t="s">
        <v>24</v>
      </c>
      <c r="B540" s="10" t="str">
        <f>VLOOKUP($E540,'Overview Cluster Days'!$B:$G,3)</f>
        <v>A</v>
      </c>
      <c r="C540" s="10" t="str">
        <f>VLOOKUP($E540,'Overview Cluster Days'!$B:$G,5)</f>
        <v>Winter</v>
      </c>
      <c r="D540" s="10" t="str">
        <f>VLOOKUP($E540,'Overview Cluster Days'!$B:$G,6)</f>
        <v>Weekday</v>
      </c>
      <c r="E540">
        <v>20190208</v>
      </c>
      <c r="F540">
        <v>11</v>
      </c>
      <c r="G540" s="79">
        <v>-4112.2</v>
      </c>
      <c r="H540" s="79">
        <v>4006.6</v>
      </c>
      <c r="I540" s="79">
        <v>-2569.3000000000002</v>
      </c>
      <c r="J540" s="79">
        <v>93.5</v>
      </c>
      <c r="K540" s="83">
        <v>0</v>
      </c>
      <c r="L540" s="79">
        <v>2564</v>
      </c>
      <c r="M540" s="79">
        <v>-3100</v>
      </c>
      <c r="N540" s="83">
        <v>-2013.2</v>
      </c>
      <c r="O540" s="79">
        <v>-301.7</v>
      </c>
      <c r="P540" s="79">
        <v>-15</v>
      </c>
      <c r="Q540" s="83">
        <v>0</v>
      </c>
      <c r="R540" s="79">
        <v>237</v>
      </c>
      <c r="S540" s="83">
        <v>281</v>
      </c>
      <c r="T540" s="84">
        <v>-699.9</v>
      </c>
      <c r="U540" s="79">
        <v>-1092</v>
      </c>
      <c r="V540" s="83">
        <v>0</v>
      </c>
      <c r="W540" s="79">
        <v>-1026.0999999999999</v>
      </c>
    </row>
    <row r="541" spans="1:23" x14ac:dyDescent="0.25">
      <c r="A541" s="9" t="s">
        <v>24</v>
      </c>
      <c r="B541" s="10" t="str">
        <f>VLOOKUP($E541,'Overview Cluster Days'!$B:$G,3)</f>
        <v>A</v>
      </c>
      <c r="C541" s="10" t="str">
        <f>VLOOKUP($E541,'Overview Cluster Days'!$B:$G,5)</f>
        <v>Winter</v>
      </c>
      <c r="D541" s="10" t="str">
        <f>VLOOKUP($E541,'Overview Cluster Days'!$B:$G,6)</f>
        <v>Weekday</v>
      </c>
      <c r="E541">
        <v>20190208</v>
      </c>
      <c r="F541">
        <v>12</v>
      </c>
      <c r="G541" s="79">
        <v>-3471.3</v>
      </c>
      <c r="H541" s="79">
        <v>4580.8</v>
      </c>
      <c r="I541" s="79">
        <v>-2355</v>
      </c>
      <c r="J541" s="79">
        <v>154.4</v>
      </c>
      <c r="K541" s="83">
        <v>0</v>
      </c>
      <c r="L541" s="79">
        <v>2564</v>
      </c>
      <c r="M541" s="79">
        <v>-3100</v>
      </c>
      <c r="N541" s="83">
        <v>-2013.2</v>
      </c>
      <c r="O541" s="79">
        <v>0</v>
      </c>
      <c r="P541" s="79">
        <v>-487.7</v>
      </c>
      <c r="Q541" s="83">
        <v>0</v>
      </c>
      <c r="R541" s="79">
        <v>237</v>
      </c>
      <c r="S541" s="83">
        <v>471</v>
      </c>
      <c r="T541" s="84">
        <v>-699.9</v>
      </c>
      <c r="U541" s="79">
        <v>-1092</v>
      </c>
      <c r="V541" s="83">
        <v>0</v>
      </c>
      <c r="W541" s="79">
        <v>-1026.0999999999999</v>
      </c>
    </row>
    <row r="542" spans="1:23" x14ac:dyDescent="0.25">
      <c r="A542" s="9" t="s">
        <v>24</v>
      </c>
      <c r="B542" s="10" t="str">
        <f>VLOOKUP($E542,'Overview Cluster Days'!$B:$G,3)</f>
        <v>A</v>
      </c>
      <c r="C542" s="10" t="str">
        <f>VLOOKUP($E542,'Overview Cluster Days'!$B:$G,5)</f>
        <v>Winter</v>
      </c>
      <c r="D542" s="10" t="str">
        <f>VLOOKUP($E542,'Overview Cluster Days'!$B:$G,6)</f>
        <v>Weekday</v>
      </c>
      <c r="E542">
        <v>20190208</v>
      </c>
      <c r="F542">
        <v>13</v>
      </c>
      <c r="G542" s="79">
        <v>-3410.4</v>
      </c>
      <c r="H542" s="79">
        <v>4269.2</v>
      </c>
      <c r="I542" s="79">
        <v>-2428.1999999999998</v>
      </c>
      <c r="J542" s="79">
        <v>307</v>
      </c>
      <c r="K542" s="83">
        <v>0</v>
      </c>
      <c r="L542" s="79">
        <v>2513</v>
      </c>
      <c r="M542" s="79">
        <v>-3100</v>
      </c>
      <c r="N542" s="83">
        <v>-2013.2</v>
      </c>
      <c r="O542" s="79">
        <v>-365.3</v>
      </c>
      <c r="P542" s="79">
        <v>-600</v>
      </c>
      <c r="Q542" s="83">
        <v>-71</v>
      </c>
      <c r="R542" s="79">
        <v>234</v>
      </c>
      <c r="S542" s="83">
        <v>38</v>
      </c>
      <c r="T542" s="84">
        <v>-699.9</v>
      </c>
      <c r="U542" s="79">
        <v>-1092</v>
      </c>
      <c r="V542" s="83">
        <v>0</v>
      </c>
      <c r="W542" s="79">
        <v>-1026.0999999999999</v>
      </c>
    </row>
    <row r="543" spans="1:23" x14ac:dyDescent="0.25">
      <c r="A543" s="9" t="s">
        <v>24</v>
      </c>
      <c r="B543" s="10" t="str">
        <f>VLOOKUP($E543,'Overview Cluster Days'!$B:$G,3)</f>
        <v>A</v>
      </c>
      <c r="C543" s="10" t="str">
        <f>VLOOKUP($E543,'Overview Cluster Days'!$B:$G,5)</f>
        <v>Winter</v>
      </c>
      <c r="D543" s="10" t="str">
        <f>VLOOKUP($E543,'Overview Cluster Days'!$B:$G,6)</f>
        <v>Weekday</v>
      </c>
      <c r="E543">
        <v>20190208</v>
      </c>
      <c r="F543">
        <v>14</v>
      </c>
      <c r="G543" s="79">
        <v>-2401.1</v>
      </c>
      <c r="H543" s="79">
        <v>4833.8</v>
      </c>
      <c r="I543" s="79">
        <v>-2685.3</v>
      </c>
      <c r="J543" s="79">
        <v>0</v>
      </c>
      <c r="K543" s="83">
        <v>151.80000000000001</v>
      </c>
      <c r="L543" s="79">
        <v>2513</v>
      </c>
      <c r="M543" s="79">
        <v>-3100</v>
      </c>
      <c r="N543" s="83">
        <v>-2013.2</v>
      </c>
      <c r="O543" s="79">
        <v>-289.10000000000002</v>
      </c>
      <c r="P543" s="79">
        <v>-600</v>
      </c>
      <c r="Q543" s="83">
        <v>-71</v>
      </c>
      <c r="R543" s="79">
        <v>21</v>
      </c>
      <c r="S543" s="83">
        <v>0</v>
      </c>
      <c r="T543" s="84">
        <v>-299.89999999999998</v>
      </c>
      <c r="U543" s="79">
        <v>-1031</v>
      </c>
      <c r="V543" s="83">
        <v>0</v>
      </c>
      <c r="W543" s="79">
        <v>-1026.0999999999999</v>
      </c>
    </row>
    <row r="544" spans="1:23" x14ac:dyDescent="0.25">
      <c r="A544" s="9" t="s">
        <v>24</v>
      </c>
      <c r="B544" s="10" t="str">
        <f>VLOOKUP($E544,'Overview Cluster Days'!$B:$G,3)</f>
        <v>A</v>
      </c>
      <c r="C544" s="10" t="str">
        <f>VLOOKUP($E544,'Overview Cluster Days'!$B:$G,5)</f>
        <v>Winter</v>
      </c>
      <c r="D544" s="10" t="str">
        <f>VLOOKUP($E544,'Overview Cluster Days'!$B:$G,6)</f>
        <v>Weekday</v>
      </c>
      <c r="E544">
        <v>20190208</v>
      </c>
      <c r="F544">
        <v>15</v>
      </c>
      <c r="G544" s="79">
        <v>-1126.0999999999999</v>
      </c>
      <c r="H544" s="79">
        <v>5038.8999999999996</v>
      </c>
      <c r="I544" s="79">
        <v>-2572.1999999999998</v>
      </c>
      <c r="J544" s="79">
        <v>0</v>
      </c>
      <c r="K544" s="83">
        <v>723.5</v>
      </c>
      <c r="L544" s="79">
        <v>2513</v>
      </c>
      <c r="M544" s="79">
        <v>-3100</v>
      </c>
      <c r="N544" s="83">
        <v>-2013.2</v>
      </c>
      <c r="O544" s="79">
        <v>-72</v>
      </c>
      <c r="P544" s="79">
        <v>-600</v>
      </c>
      <c r="Q544" s="83">
        <v>-71</v>
      </c>
      <c r="R544" s="79">
        <v>234</v>
      </c>
      <c r="S544" s="83">
        <v>246</v>
      </c>
      <c r="T544" s="84">
        <v>104</v>
      </c>
      <c r="U544" s="79">
        <v>-1031</v>
      </c>
      <c r="V544" s="83">
        <v>0</v>
      </c>
      <c r="W544" s="79">
        <v>-1026.0999999999999</v>
      </c>
    </row>
    <row r="545" spans="1:23" x14ac:dyDescent="0.25">
      <c r="A545" s="9" t="s">
        <v>24</v>
      </c>
      <c r="B545" s="10" t="str">
        <f>VLOOKUP($E545,'Overview Cluster Days'!$B:$G,3)</f>
        <v>A</v>
      </c>
      <c r="C545" s="10" t="str">
        <f>VLOOKUP($E545,'Overview Cluster Days'!$B:$G,5)</f>
        <v>Winter</v>
      </c>
      <c r="D545" s="10" t="str">
        <f>VLOOKUP($E545,'Overview Cluster Days'!$B:$G,6)</f>
        <v>Weekday</v>
      </c>
      <c r="E545">
        <v>20190208</v>
      </c>
      <c r="F545">
        <v>16</v>
      </c>
      <c r="G545" s="79">
        <v>0</v>
      </c>
      <c r="H545" s="79">
        <v>4972.3999999999996</v>
      </c>
      <c r="I545" s="79">
        <v>-2626.1</v>
      </c>
      <c r="J545" s="79">
        <v>-152.6</v>
      </c>
      <c r="K545" s="83">
        <v>1301.0999999999999</v>
      </c>
      <c r="L545" s="79">
        <v>2821</v>
      </c>
      <c r="M545" s="79">
        <v>-3100</v>
      </c>
      <c r="N545" s="83">
        <v>-2013.2</v>
      </c>
      <c r="O545" s="79">
        <v>92.9</v>
      </c>
      <c r="P545" s="79">
        <v>-600</v>
      </c>
      <c r="Q545" s="83">
        <v>-71</v>
      </c>
      <c r="R545" s="79">
        <v>252</v>
      </c>
      <c r="S545" s="83">
        <v>119</v>
      </c>
      <c r="T545" s="84">
        <v>723</v>
      </c>
      <c r="U545" s="79">
        <v>-1031</v>
      </c>
      <c r="V545" s="83">
        <v>0</v>
      </c>
      <c r="W545" s="79">
        <v>-1026.0999999999999</v>
      </c>
    </row>
    <row r="546" spans="1:23" x14ac:dyDescent="0.25">
      <c r="A546" s="9" t="s">
        <v>24</v>
      </c>
      <c r="B546" s="10" t="str">
        <f>VLOOKUP($E546,'Overview Cluster Days'!$B:$G,3)</f>
        <v>A</v>
      </c>
      <c r="C546" s="10" t="str">
        <f>VLOOKUP($E546,'Overview Cluster Days'!$B:$G,5)</f>
        <v>Winter</v>
      </c>
      <c r="D546" s="10" t="str">
        <f>VLOOKUP($E546,'Overview Cluster Days'!$B:$G,6)</f>
        <v>Weekday</v>
      </c>
      <c r="E546">
        <v>20190208</v>
      </c>
      <c r="F546">
        <v>17</v>
      </c>
      <c r="G546" s="79">
        <v>0</v>
      </c>
      <c r="H546" s="79">
        <v>4974.7</v>
      </c>
      <c r="I546" s="79">
        <v>-3455.3</v>
      </c>
      <c r="J546" s="79">
        <v>-922</v>
      </c>
      <c r="K546" s="83">
        <v>720.4</v>
      </c>
      <c r="L546" s="79">
        <v>2821</v>
      </c>
      <c r="M546" s="79">
        <v>-3100</v>
      </c>
      <c r="N546" s="83">
        <v>-2013.2</v>
      </c>
      <c r="O546" s="79">
        <v>189</v>
      </c>
      <c r="P546" s="79">
        <v>-600</v>
      </c>
      <c r="Q546" s="83">
        <v>-71</v>
      </c>
      <c r="R546" s="79">
        <v>252</v>
      </c>
      <c r="S546" s="83">
        <v>123</v>
      </c>
      <c r="T546" s="84">
        <v>723</v>
      </c>
      <c r="U546" s="79">
        <v>-1031</v>
      </c>
      <c r="V546" s="83">
        <v>0</v>
      </c>
      <c r="W546" s="79">
        <v>-1026.0999999999999</v>
      </c>
    </row>
    <row r="547" spans="1:23" x14ac:dyDescent="0.25">
      <c r="A547" s="9" t="s">
        <v>24</v>
      </c>
      <c r="B547" s="10" t="str">
        <f>VLOOKUP($E547,'Overview Cluster Days'!$B:$G,3)</f>
        <v>A</v>
      </c>
      <c r="C547" s="10" t="str">
        <f>VLOOKUP($E547,'Overview Cluster Days'!$B:$G,5)</f>
        <v>Winter</v>
      </c>
      <c r="D547" s="10" t="str">
        <f>VLOOKUP($E547,'Overview Cluster Days'!$B:$G,6)</f>
        <v>Weekday</v>
      </c>
      <c r="E547">
        <v>20190208</v>
      </c>
      <c r="F547">
        <v>18</v>
      </c>
      <c r="G547" s="79">
        <v>0</v>
      </c>
      <c r="H547" s="79">
        <v>4966.8999999999996</v>
      </c>
      <c r="I547" s="79">
        <v>-2262.1999999999998</v>
      </c>
      <c r="J547" s="79">
        <v>314.89999999999998</v>
      </c>
      <c r="K547" s="83">
        <v>1187.4000000000001</v>
      </c>
      <c r="L547" s="79">
        <v>2821</v>
      </c>
      <c r="M547" s="79">
        <v>-2741.9</v>
      </c>
      <c r="N547" s="83">
        <v>-2013.2</v>
      </c>
      <c r="O547" s="79">
        <v>331.4</v>
      </c>
      <c r="P547" s="79">
        <v>-600</v>
      </c>
      <c r="Q547" s="83">
        <v>0</v>
      </c>
      <c r="R547" s="79">
        <v>252</v>
      </c>
      <c r="S547" s="83">
        <v>445</v>
      </c>
      <c r="T547" s="84">
        <v>104</v>
      </c>
      <c r="U547" s="79">
        <v>-1031</v>
      </c>
      <c r="V547" s="83">
        <v>0</v>
      </c>
      <c r="W547" s="79">
        <v>-1026.0999999999999</v>
      </c>
    </row>
    <row r="548" spans="1:23" x14ac:dyDescent="0.25">
      <c r="A548" s="9" t="s">
        <v>24</v>
      </c>
      <c r="B548" s="10" t="str">
        <f>VLOOKUP($E548,'Overview Cluster Days'!$B:$G,3)</f>
        <v>A</v>
      </c>
      <c r="C548" s="10" t="str">
        <f>VLOOKUP($E548,'Overview Cluster Days'!$B:$G,5)</f>
        <v>Winter</v>
      </c>
      <c r="D548" s="10" t="str">
        <f>VLOOKUP($E548,'Overview Cluster Days'!$B:$G,6)</f>
        <v>Weekday</v>
      </c>
      <c r="E548">
        <v>20190208</v>
      </c>
      <c r="F548">
        <v>19</v>
      </c>
      <c r="G548" s="79">
        <v>-1586.6</v>
      </c>
      <c r="H548" s="79">
        <v>4801</v>
      </c>
      <c r="I548" s="79">
        <v>-1234.5999999999999</v>
      </c>
      <c r="J548" s="79">
        <v>1433.4</v>
      </c>
      <c r="K548" s="83">
        <v>1387.8</v>
      </c>
      <c r="L548" s="79">
        <v>2763</v>
      </c>
      <c r="M548" s="79">
        <v>-2732.3</v>
      </c>
      <c r="N548" s="83">
        <v>-2013.2</v>
      </c>
      <c r="O548" s="79">
        <v>704.9</v>
      </c>
      <c r="P548" s="79">
        <v>0</v>
      </c>
      <c r="Q548" s="83">
        <v>0</v>
      </c>
      <c r="R548" s="79">
        <v>249</v>
      </c>
      <c r="S548" s="83">
        <v>470</v>
      </c>
      <c r="T548" s="84">
        <v>-299.5</v>
      </c>
      <c r="U548" s="79">
        <v>-1092</v>
      </c>
      <c r="V548" s="83">
        <v>0</v>
      </c>
      <c r="W548" s="79">
        <v>-1026.0999999999999</v>
      </c>
    </row>
    <row r="549" spans="1:23" x14ac:dyDescent="0.25">
      <c r="A549" s="9" t="s">
        <v>24</v>
      </c>
      <c r="B549" s="10" t="str">
        <f>VLOOKUP($E549,'Overview Cluster Days'!$B:$G,3)</f>
        <v>A</v>
      </c>
      <c r="C549" s="10" t="str">
        <f>VLOOKUP($E549,'Overview Cluster Days'!$B:$G,5)</f>
        <v>Winter</v>
      </c>
      <c r="D549" s="10" t="str">
        <f>VLOOKUP($E549,'Overview Cluster Days'!$B:$G,6)</f>
        <v>Weekday</v>
      </c>
      <c r="E549">
        <v>20190208</v>
      </c>
      <c r="F549">
        <v>20</v>
      </c>
      <c r="G549" s="79">
        <v>-1750</v>
      </c>
      <c r="H549" s="79">
        <v>4810.8</v>
      </c>
      <c r="I549" s="79">
        <v>-725.7</v>
      </c>
      <c r="J549" s="79">
        <v>1208.0999999999999</v>
      </c>
      <c r="K549" s="83">
        <v>1267.5999999999999</v>
      </c>
      <c r="L549" s="79">
        <v>2763</v>
      </c>
      <c r="M549" s="79">
        <v>-3100</v>
      </c>
      <c r="N549" s="83">
        <v>-2013.2</v>
      </c>
      <c r="O549" s="79">
        <v>808</v>
      </c>
      <c r="P549" s="79">
        <v>-600</v>
      </c>
      <c r="Q549" s="83">
        <v>-71</v>
      </c>
      <c r="R549" s="79">
        <v>249</v>
      </c>
      <c r="S549" s="83">
        <v>310</v>
      </c>
      <c r="T549" s="84">
        <v>65.2</v>
      </c>
      <c r="U549" s="79">
        <v>-1092</v>
      </c>
      <c r="V549" s="83">
        <v>0</v>
      </c>
      <c r="W549" s="79">
        <v>-1026.0999999999999</v>
      </c>
    </row>
    <row r="550" spans="1:23" x14ac:dyDescent="0.25">
      <c r="A550" s="9" t="s">
        <v>24</v>
      </c>
      <c r="B550" s="10" t="str">
        <f>VLOOKUP($E550,'Overview Cluster Days'!$B:$G,3)</f>
        <v>A</v>
      </c>
      <c r="C550" s="10" t="str">
        <f>VLOOKUP($E550,'Overview Cluster Days'!$B:$G,5)</f>
        <v>Winter</v>
      </c>
      <c r="D550" s="10" t="str">
        <f>VLOOKUP($E550,'Overview Cluster Days'!$B:$G,6)</f>
        <v>Weekday</v>
      </c>
      <c r="E550">
        <v>20190208</v>
      </c>
      <c r="F550">
        <v>21</v>
      </c>
      <c r="G550" s="79">
        <v>-2002.7</v>
      </c>
      <c r="H550" s="79">
        <v>4796.3</v>
      </c>
      <c r="I550" s="79">
        <v>-732.9</v>
      </c>
      <c r="J550" s="79">
        <v>1392.9</v>
      </c>
      <c r="K550" s="83">
        <v>1342.6</v>
      </c>
      <c r="L550" s="79">
        <v>2763</v>
      </c>
      <c r="M550" s="79">
        <v>-3100</v>
      </c>
      <c r="N550" s="83">
        <v>-2013.2</v>
      </c>
      <c r="O550" s="79">
        <v>618.4</v>
      </c>
      <c r="P550" s="79">
        <v>-592.4</v>
      </c>
      <c r="Q550" s="83">
        <v>-71</v>
      </c>
      <c r="R550" s="79">
        <v>249</v>
      </c>
      <c r="S550" s="83">
        <v>197</v>
      </c>
      <c r="T550" s="84">
        <v>154</v>
      </c>
      <c r="U550" s="79">
        <v>-1092</v>
      </c>
      <c r="V550" s="83">
        <v>0</v>
      </c>
      <c r="W550" s="79">
        <v>-1026.0999999999999</v>
      </c>
    </row>
    <row r="551" spans="1:23" x14ac:dyDescent="0.25">
      <c r="A551" s="9" t="s">
        <v>24</v>
      </c>
      <c r="B551" s="10" t="str">
        <f>VLOOKUP($E551,'Overview Cluster Days'!$B:$G,3)</f>
        <v>A</v>
      </c>
      <c r="C551" s="10" t="str">
        <f>VLOOKUP($E551,'Overview Cluster Days'!$B:$G,5)</f>
        <v>Winter</v>
      </c>
      <c r="D551" s="10" t="str">
        <f>VLOOKUP($E551,'Overview Cluster Days'!$B:$G,6)</f>
        <v>Weekday</v>
      </c>
      <c r="E551">
        <v>20190208</v>
      </c>
      <c r="F551">
        <v>22</v>
      </c>
      <c r="G551" s="79">
        <v>-3647.6</v>
      </c>
      <c r="H551" s="79">
        <v>4882.7</v>
      </c>
      <c r="I551" s="79">
        <v>-1639.6</v>
      </c>
      <c r="J551" s="79">
        <v>0</v>
      </c>
      <c r="K551" s="83">
        <v>286.89999999999998</v>
      </c>
      <c r="L551" s="79">
        <v>2708</v>
      </c>
      <c r="M551" s="79">
        <v>-3100</v>
      </c>
      <c r="N551" s="83">
        <v>-2013.2</v>
      </c>
      <c r="O551" s="79">
        <v>747.5</v>
      </c>
      <c r="P551" s="79">
        <v>-134</v>
      </c>
      <c r="Q551" s="83">
        <v>-71</v>
      </c>
      <c r="R551" s="79">
        <v>245</v>
      </c>
      <c r="S551" s="83">
        <v>204</v>
      </c>
      <c r="T551" s="84">
        <v>345.8</v>
      </c>
      <c r="U551" s="79">
        <v>-1092</v>
      </c>
      <c r="V551" s="83">
        <v>0</v>
      </c>
      <c r="W551" s="79">
        <v>-939</v>
      </c>
    </row>
    <row r="552" spans="1:23" x14ac:dyDescent="0.25">
      <c r="A552" s="9" t="s">
        <v>24</v>
      </c>
      <c r="B552" s="10" t="str">
        <f>VLOOKUP($E552,'Overview Cluster Days'!$B:$G,3)</f>
        <v>A</v>
      </c>
      <c r="C552" s="10" t="str">
        <f>VLOOKUP($E552,'Overview Cluster Days'!$B:$G,5)</f>
        <v>Winter</v>
      </c>
      <c r="D552" s="10" t="str">
        <f>VLOOKUP($E552,'Overview Cluster Days'!$B:$G,6)</f>
        <v>Weekday</v>
      </c>
      <c r="E552">
        <v>20190208</v>
      </c>
      <c r="F552">
        <v>23</v>
      </c>
      <c r="G552" s="79">
        <v>-1245.3</v>
      </c>
      <c r="H552" s="79">
        <v>4544.1000000000004</v>
      </c>
      <c r="I552" s="79">
        <v>-3.4</v>
      </c>
      <c r="J552" s="79">
        <v>1644</v>
      </c>
      <c r="K552" s="83">
        <v>1664.9</v>
      </c>
      <c r="L552" s="79">
        <v>2708</v>
      </c>
      <c r="M552" s="79">
        <v>-3100</v>
      </c>
      <c r="N552" s="83">
        <v>-2013.2</v>
      </c>
      <c r="O552" s="79">
        <v>797.3</v>
      </c>
      <c r="P552" s="79">
        <v>0</v>
      </c>
      <c r="Q552" s="83">
        <v>-71</v>
      </c>
      <c r="R552" s="79">
        <v>245</v>
      </c>
      <c r="S552" s="83">
        <v>211</v>
      </c>
      <c r="T552" s="84">
        <v>300.7</v>
      </c>
      <c r="U552" s="79">
        <v>-1031</v>
      </c>
      <c r="V552" s="83">
        <v>0</v>
      </c>
      <c r="W552" s="79">
        <v>-775.9</v>
      </c>
    </row>
    <row r="553" spans="1:23" x14ac:dyDescent="0.25">
      <c r="A553" s="9" t="s">
        <v>24</v>
      </c>
      <c r="B553" s="10" t="str">
        <f>VLOOKUP($E553,'Overview Cluster Days'!$B:$G,3)</f>
        <v>A</v>
      </c>
      <c r="C553" s="10" t="str">
        <f>VLOOKUP($E553,'Overview Cluster Days'!$B:$G,5)</f>
        <v>Winter</v>
      </c>
      <c r="D553" s="10" t="str">
        <f>VLOOKUP($E553,'Overview Cluster Days'!$B:$G,6)</f>
        <v>Weekday</v>
      </c>
      <c r="E553">
        <v>20190208</v>
      </c>
      <c r="F553">
        <v>24</v>
      </c>
      <c r="G553" s="79">
        <v>-4541.1000000000004</v>
      </c>
      <c r="H553" s="79">
        <v>4666.3</v>
      </c>
      <c r="I553" s="79">
        <v>0</v>
      </c>
      <c r="J553" s="79">
        <v>1507.8</v>
      </c>
      <c r="K553" s="83">
        <v>1096</v>
      </c>
      <c r="L553" s="79">
        <v>2528</v>
      </c>
      <c r="M553" s="79">
        <v>-2800</v>
      </c>
      <c r="N553" s="83">
        <v>-2013.2</v>
      </c>
      <c r="O553" s="79">
        <v>980</v>
      </c>
      <c r="P553" s="79">
        <v>93.1</v>
      </c>
      <c r="Q553" s="83">
        <v>-71</v>
      </c>
      <c r="R553" s="79">
        <v>229</v>
      </c>
      <c r="S553" s="83">
        <v>250</v>
      </c>
      <c r="T553" s="84">
        <v>220.5</v>
      </c>
      <c r="U553" s="79">
        <v>-395.1</v>
      </c>
      <c r="V553" s="83">
        <v>0</v>
      </c>
      <c r="W553" s="79">
        <v>-669.7</v>
      </c>
    </row>
    <row r="554" spans="1:23" x14ac:dyDescent="0.25">
      <c r="A554" s="9" t="s">
        <v>24</v>
      </c>
      <c r="B554" s="10" t="str">
        <f>VLOOKUP($E554,'Overview Cluster Days'!$B:$G,3)</f>
        <v>D</v>
      </c>
      <c r="C554" s="10" t="str">
        <f>VLOOKUP($E554,'Overview Cluster Days'!$B:$G,5)</f>
        <v>Winter</v>
      </c>
      <c r="D554" s="10" t="str">
        <f>VLOOKUP($E554,'Overview Cluster Days'!$B:$G,6)</f>
        <v>Weekend</v>
      </c>
      <c r="E554">
        <v>20190209</v>
      </c>
      <c r="F554">
        <v>1</v>
      </c>
      <c r="G554" s="79">
        <v>-3011.9</v>
      </c>
      <c r="H554" s="79">
        <v>4509.3</v>
      </c>
      <c r="I554" s="79">
        <v>0</v>
      </c>
      <c r="J554" s="79">
        <v>1009.9</v>
      </c>
      <c r="K554" s="83">
        <v>1082.8</v>
      </c>
      <c r="L554" s="79">
        <v>2345</v>
      </c>
      <c r="M554" s="79">
        <v>-2800</v>
      </c>
      <c r="N554" s="83">
        <v>-1638.9</v>
      </c>
      <c r="O554" s="79">
        <v>764.8</v>
      </c>
      <c r="P554" s="79">
        <v>0</v>
      </c>
      <c r="Q554" s="83">
        <v>-71</v>
      </c>
      <c r="R554" s="79">
        <v>219</v>
      </c>
      <c r="S554" s="83">
        <v>592</v>
      </c>
      <c r="T554" s="84">
        <v>271.7</v>
      </c>
      <c r="U554" s="79">
        <v>-837</v>
      </c>
      <c r="V554" s="83">
        <v>0</v>
      </c>
      <c r="W554" s="79">
        <v>-615.9</v>
      </c>
    </row>
    <row r="555" spans="1:23" x14ac:dyDescent="0.25">
      <c r="A555" s="9" t="s">
        <v>24</v>
      </c>
      <c r="B555" s="10" t="str">
        <f>VLOOKUP($E555,'Overview Cluster Days'!$B:$G,3)</f>
        <v>D</v>
      </c>
      <c r="C555" s="10" t="str">
        <f>VLOOKUP($E555,'Overview Cluster Days'!$B:$G,5)</f>
        <v>Winter</v>
      </c>
      <c r="D555" s="10" t="str">
        <f>VLOOKUP($E555,'Overview Cluster Days'!$B:$G,6)</f>
        <v>Weekend</v>
      </c>
      <c r="E555">
        <v>20190209</v>
      </c>
      <c r="F555">
        <v>2</v>
      </c>
      <c r="G555" s="79">
        <v>-4214.8999999999996</v>
      </c>
      <c r="H555" s="79">
        <v>4385.7</v>
      </c>
      <c r="I555" s="79">
        <v>-830.8</v>
      </c>
      <c r="J555" s="79">
        <v>0</v>
      </c>
      <c r="K555" s="83">
        <v>497.9</v>
      </c>
      <c r="L555" s="79">
        <v>2345</v>
      </c>
      <c r="M555" s="79">
        <v>-2800</v>
      </c>
      <c r="N555" s="83">
        <v>-1638.9</v>
      </c>
      <c r="O555" s="79">
        <v>580.70000000000005</v>
      </c>
      <c r="P555" s="79">
        <v>0</v>
      </c>
      <c r="Q555" s="83">
        <v>-71</v>
      </c>
      <c r="R555" s="79">
        <v>219</v>
      </c>
      <c r="S555" s="83">
        <v>237</v>
      </c>
      <c r="T555" s="84">
        <v>723</v>
      </c>
      <c r="U555" s="79">
        <v>-898</v>
      </c>
      <c r="V555" s="83">
        <v>0</v>
      </c>
      <c r="W555" s="79">
        <v>-759.7</v>
      </c>
    </row>
    <row r="556" spans="1:23" x14ac:dyDescent="0.25">
      <c r="A556" s="9" t="s">
        <v>24</v>
      </c>
      <c r="B556" s="10" t="str">
        <f>VLOOKUP($E556,'Overview Cluster Days'!$B:$G,3)</f>
        <v>D</v>
      </c>
      <c r="C556" s="10" t="str">
        <f>VLOOKUP($E556,'Overview Cluster Days'!$B:$G,5)</f>
        <v>Winter</v>
      </c>
      <c r="D556" s="10" t="str">
        <f>VLOOKUP($E556,'Overview Cluster Days'!$B:$G,6)</f>
        <v>Weekend</v>
      </c>
      <c r="E556">
        <v>20190209</v>
      </c>
      <c r="F556">
        <v>3</v>
      </c>
      <c r="G556" s="79">
        <v>-4229.7</v>
      </c>
      <c r="H556" s="79">
        <v>4326.6000000000004</v>
      </c>
      <c r="I556" s="79">
        <v>-892.1</v>
      </c>
      <c r="J556" s="79">
        <v>0</v>
      </c>
      <c r="K556" s="83">
        <v>363.3</v>
      </c>
      <c r="L556" s="79">
        <v>2345</v>
      </c>
      <c r="M556" s="79">
        <v>-2750</v>
      </c>
      <c r="N556" s="83">
        <v>-1638.9</v>
      </c>
      <c r="O556" s="79">
        <v>118.6</v>
      </c>
      <c r="P556" s="79">
        <v>-115.6</v>
      </c>
      <c r="Q556" s="83">
        <v>-71</v>
      </c>
      <c r="R556" s="79">
        <v>219</v>
      </c>
      <c r="S556" s="83">
        <v>503</v>
      </c>
      <c r="T556" s="84">
        <v>723</v>
      </c>
      <c r="U556" s="79">
        <v>-412.9</v>
      </c>
      <c r="V556" s="83">
        <v>0</v>
      </c>
      <c r="W556" s="79">
        <v>-729.3</v>
      </c>
    </row>
    <row r="557" spans="1:23" x14ac:dyDescent="0.25">
      <c r="A557" s="9" t="s">
        <v>24</v>
      </c>
      <c r="B557" s="10" t="str">
        <f>VLOOKUP($E557,'Overview Cluster Days'!$B:$G,3)</f>
        <v>D</v>
      </c>
      <c r="C557" s="10" t="str">
        <f>VLOOKUP($E557,'Overview Cluster Days'!$B:$G,5)</f>
        <v>Winter</v>
      </c>
      <c r="D557" s="10" t="str">
        <f>VLOOKUP($E557,'Overview Cluster Days'!$B:$G,6)</f>
        <v>Weekend</v>
      </c>
      <c r="E557">
        <v>20190209</v>
      </c>
      <c r="F557">
        <v>4</v>
      </c>
      <c r="G557" s="79">
        <v>-3600.8</v>
      </c>
      <c r="H557" s="79">
        <v>4489.7</v>
      </c>
      <c r="I557" s="79">
        <v>-853.1</v>
      </c>
      <c r="J557" s="79">
        <v>0</v>
      </c>
      <c r="K557" s="83">
        <v>618.4</v>
      </c>
      <c r="L557" s="79">
        <v>2806</v>
      </c>
      <c r="M557" s="79">
        <v>-2750</v>
      </c>
      <c r="N557" s="83">
        <v>-1638.9</v>
      </c>
      <c r="O557" s="79">
        <v>14.4</v>
      </c>
      <c r="P557" s="79">
        <v>-134.30000000000001</v>
      </c>
      <c r="Q557" s="83">
        <v>-71</v>
      </c>
      <c r="R557" s="79">
        <v>245</v>
      </c>
      <c r="S557" s="83">
        <v>767</v>
      </c>
      <c r="T557" s="84">
        <v>723</v>
      </c>
      <c r="U557" s="79">
        <v>-323.8</v>
      </c>
      <c r="V557" s="83">
        <v>0</v>
      </c>
      <c r="W557" s="79">
        <v>-688.8</v>
      </c>
    </row>
    <row r="558" spans="1:23" x14ac:dyDescent="0.25">
      <c r="A558" s="9" t="s">
        <v>24</v>
      </c>
      <c r="B558" s="10" t="str">
        <f>VLOOKUP($E558,'Overview Cluster Days'!$B:$G,3)</f>
        <v>D</v>
      </c>
      <c r="C558" s="10" t="str">
        <f>VLOOKUP($E558,'Overview Cluster Days'!$B:$G,5)</f>
        <v>Winter</v>
      </c>
      <c r="D558" s="10" t="str">
        <f>VLOOKUP($E558,'Overview Cluster Days'!$B:$G,6)</f>
        <v>Weekend</v>
      </c>
      <c r="E558">
        <v>20190209</v>
      </c>
      <c r="F558">
        <v>5</v>
      </c>
      <c r="G558" s="79">
        <v>-2385.6</v>
      </c>
      <c r="H558" s="79">
        <v>4830.3</v>
      </c>
      <c r="I558" s="79">
        <v>-929.1</v>
      </c>
      <c r="J558" s="79">
        <v>0</v>
      </c>
      <c r="K558" s="83">
        <v>1062.8</v>
      </c>
      <c r="L558" s="79">
        <v>2806</v>
      </c>
      <c r="M558" s="79">
        <v>-2750</v>
      </c>
      <c r="N558" s="83">
        <v>-1638.9</v>
      </c>
      <c r="O558" s="79">
        <v>3.5</v>
      </c>
      <c r="P558" s="79">
        <v>0</v>
      </c>
      <c r="Q558" s="83">
        <v>-71</v>
      </c>
      <c r="R558" s="79">
        <v>245</v>
      </c>
      <c r="S558" s="83">
        <v>775</v>
      </c>
      <c r="T558" s="84">
        <v>723</v>
      </c>
      <c r="U558" s="79">
        <v>-83.9</v>
      </c>
      <c r="V558" s="83">
        <v>0</v>
      </c>
      <c r="W558" s="79">
        <v>-688.8</v>
      </c>
    </row>
    <row r="559" spans="1:23" x14ac:dyDescent="0.25">
      <c r="A559" s="9" t="s">
        <v>24</v>
      </c>
      <c r="B559" s="10" t="str">
        <f>VLOOKUP($E559,'Overview Cluster Days'!$B:$G,3)</f>
        <v>D</v>
      </c>
      <c r="C559" s="10" t="str">
        <f>VLOOKUP($E559,'Overview Cluster Days'!$B:$G,5)</f>
        <v>Winter</v>
      </c>
      <c r="D559" s="10" t="str">
        <f>VLOOKUP($E559,'Overview Cluster Days'!$B:$G,6)</f>
        <v>Weekend</v>
      </c>
      <c r="E559">
        <v>20190209</v>
      </c>
      <c r="F559">
        <v>6</v>
      </c>
      <c r="G559" s="79">
        <v>-3380.1</v>
      </c>
      <c r="H559" s="79">
        <v>4560.5</v>
      </c>
      <c r="I559" s="79">
        <v>-993.1</v>
      </c>
      <c r="J559" s="79">
        <v>0</v>
      </c>
      <c r="K559" s="83">
        <v>778</v>
      </c>
      <c r="L559" s="79">
        <v>2806</v>
      </c>
      <c r="M559" s="79">
        <v>-2750</v>
      </c>
      <c r="N559" s="83">
        <v>-1638.9</v>
      </c>
      <c r="O559" s="79">
        <v>0</v>
      </c>
      <c r="P559" s="79">
        <v>-252.8</v>
      </c>
      <c r="Q559" s="83">
        <v>-71</v>
      </c>
      <c r="R559" s="79">
        <v>245</v>
      </c>
      <c r="S559" s="83">
        <v>685</v>
      </c>
      <c r="T559" s="84">
        <v>723</v>
      </c>
      <c r="U559" s="79">
        <v>88.5</v>
      </c>
      <c r="V559" s="83">
        <v>0</v>
      </c>
      <c r="W559" s="79">
        <v>-688.8</v>
      </c>
    </row>
    <row r="560" spans="1:23" x14ac:dyDescent="0.25">
      <c r="A560" s="9" t="s">
        <v>24</v>
      </c>
      <c r="B560" s="10" t="str">
        <f>VLOOKUP($E560,'Overview Cluster Days'!$B:$G,3)</f>
        <v>D</v>
      </c>
      <c r="C560" s="10" t="str">
        <f>VLOOKUP($E560,'Overview Cluster Days'!$B:$G,5)</f>
        <v>Winter</v>
      </c>
      <c r="D560" s="10" t="str">
        <f>VLOOKUP($E560,'Overview Cluster Days'!$B:$G,6)</f>
        <v>Weekend</v>
      </c>
      <c r="E560">
        <v>20190209</v>
      </c>
      <c r="F560">
        <v>7</v>
      </c>
      <c r="G560" s="79">
        <v>-4063.7</v>
      </c>
      <c r="H560" s="79">
        <v>4119.3</v>
      </c>
      <c r="I560" s="79">
        <v>-768.7</v>
      </c>
      <c r="J560" s="79">
        <v>0</v>
      </c>
      <c r="K560" s="83">
        <v>751.8</v>
      </c>
      <c r="L560" s="79">
        <v>2806</v>
      </c>
      <c r="M560" s="79">
        <v>-2750</v>
      </c>
      <c r="N560" s="83">
        <v>-1638.9</v>
      </c>
      <c r="O560" s="79">
        <v>0</v>
      </c>
      <c r="P560" s="79">
        <v>-523.20000000000005</v>
      </c>
      <c r="Q560" s="83">
        <v>-71</v>
      </c>
      <c r="R560" s="79">
        <v>245</v>
      </c>
      <c r="S560" s="83">
        <v>762</v>
      </c>
      <c r="T560" s="84">
        <v>723</v>
      </c>
      <c r="U560" s="79">
        <v>46.6</v>
      </c>
      <c r="V560" s="83">
        <v>0</v>
      </c>
      <c r="W560" s="79">
        <v>-688.8</v>
      </c>
    </row>
    <row r="561" spans="1:23" x14ac:dyDescent="0.25">
      <c r="A561" s="9" t="s">
        <v>24</v>
      </c>
      <c r="B561" s="10" t="str">
        <f>VLOOKUP($E561,'Overview Cluster Days'!$B:$G,3)</f>
        <v>D</v>
      </c>
      <c r="C561" s="10" t="str">
        <f>VLOOKUP($E561,'Overview Cluster Days'!$B:$G,5)</f>
        <v>Winter</v>
      </c>
      <c r="D561" s="10" t="str">
        <f>VLOOKUP($E561,'Overview Cluster Days'!$B:$G,6)</f>
        <v>Weekend</v>
      </c>
      <c r="E561">
        <v>20190209</v>
      </c>
      <c r="F561">
        <v>8</v>
      </c>
      <c r="G561" s="79">
        <v>-3799.8</v>
      </c>
      <c r="H561" s="79">
        <v>4154.7</v>
      </c>
      <c r="I561" s="79">
        <v>-548.4</v>
      </c>
      <c r="J561" s="79">
        <v>0</v>
      </c>
      <c r="K561" s="83">
        <v>805.7</v>
      </c>
      <c r="L561" s="79">
        <v>2493</v>
      </c>
      <c r="M561" s="79">
        <v>-2750</v>
      </c>
      <c r="N561" s="83">
        <v>-1638.9</v>
      </c>
      <c r="O561" s="79">
        <v>0</v>
      </c>
      <c r="P561" s="79">
        <v>-557.5</v>
      </c>
      <c r="Q561" s="83">
        <v>-71</v>
      </c>
      <c r="R561" s="79">
        <v>237</v>
      </c>
      <c r="S561" s="83">
        <v>636</v>
      </c>
      <c r="T561" s="84">
        <v>723</v>
      </c>
      <c r="U561" s="79">
        <v>-247.8</v>
      </c>
      <c r="V561" s="83">
        <v>0</v>
      </c>
      <c r="W561" s="79">
        <v>-688.8</v>
      </c>
    </row>
    <row r="562" spans="1:23" x14ac:dyDescent="0.25">
      <c r="A562" s="9" t="s">
        <v>24</v>
      </c>
      <c r="B562" s="10" t="str">
        <f>VLOOKUP($E562,'Overview Cluster Days'!$B:$G,3)</f>
        <v>D</v>
      </c>
      <c r="C562" s="10" t="str">
        <f>VLOOKUP($E562,'Overview Cluster Days'!$B:$G,5)</f>
        <v>Winter</v>
      </c>
      <c r="D562" s="10" t="str">
        <f>VLOOKUP($E562,'Overview Cluster Days'!$B:$G,6)</f>
        <v>Weekend</v>
      </c>
      <c r="E562">
        <v>20190209</v>
      </c>
      <c r="F562">
        <v>9</v>
      </c>
      <c r="G562" s="79">
        <v>-4728.6000000000004</v>
      </c>
      <c r="H562" s="79">
        <v>4019.2</v>
      </c>
      <c r="I562" s="79">
        <v>-624</v>
      </c>
      <c r="J562" s="79">
        <v>0</v>
      </c>
      <c r="K562" s="83">
        <v>219.5</v>
      </c>
      <c r="L562" s="79">
        <v>2492</v>
      </c>
      <c r="M562" s="79">
        <v>-3300</v>
      </c>
      <c r="N562" s="83">
        <v>-1638.9</v>
      </c>
      <c r="O562" s="79">
        <v>-79</v>
      </c>
      <c r="P562" s="79">
        <v>-600</v>
      </c>
      <c r="Q562" s="83">
        <v>-71</v>
      </c>
      <c r="R562" s="79">
        <v>233</v>
      </c>
      <c r="S562" s="83">
        <v>838</v>
      </c>
      <c r="T562" s="84">
        <v>689.2</v>
      </c>
      <c r="U562" s="79">
        <v>-443.6</v>
      </c>
      <c r="V562" s="83">
        <v>0</v>
      </c>
      <c r="W562" s="79">
        <v>-532.1</v>
      </c>
    </row>
    <row r="563" spans="1:23" x14ac:dyDescent="0.25">
      <c r="A563" s="9" t="s">
        <v>24</v>
      </c>
      <c r="B563" s="10" t="str">
        <f>VLOOKUP($E563,'Overview Cluster Days'!$B:$G,3)</f>
        <v>D</v>
      </c>
      <c r="C563" s="10" t="str">
        <f>VLOOKUP($E563,'Overview Cluster Days'!$B:$G,5)</f>
        <v>Winter</v>
      </c>
      <c r="D563" s="10" t="str">
        <f>VLOOKUP($E563,'Overview Cluster Days'!$B:$G,6)</f>
        <v>Weekend</v>
      </c>
      <c r="E563">
        <v>20190209</v>
      </c>
      <c r="F563">
        <v>10</v>
      </c>
      <c r="G563" s="79">
        <v>-3594.8</v>
      </c>
      <c r="H563" s="79">
        <v>4272.7</v>
      </c>
      <c r="I563" s="79">
        <v>0</v>
      </c>
      <c r="J563" s="79">
        <v>723.6</v>
      </c>
      <c r="K563" s="83">
        <v>838</v>
      </c>
      <c r="L563" s="79">
        <v>2851</v>
      </c>
      <c r="M563" s="79">
        <v>-3300</v>
      </c>
      <c r="N563" s="83">
        <v>-1638.9</v>
      </c>
      <c r="O563" s="79">
        <v>-314.2</v>
      </c>
      <c r="P563" s="79">
        <v>-600</v>
      </c>
      <c r="Q563" s="83">
        <v>-71</v>
      </c>
      <c r="R563" s="79">
        <v>254</v>
      </c>
      <c r="S563" s="83">
        <v>838</v>
      </c>
      <c r="T563" s="84">
        <v>70.2</v>
      </c>
      <c r="U563" s="79">
        <v>-898</v>
      </c>
      <c r="V563" s="83">
        <v>0</v>
      </c>
      <c r="W563" s="79">
        <v>-709.1</v>
      </c>
    </row>
    <row r="564" spans="1:23" x14ac:dyDescent="0.25">
      <c r="A564" s="9" t="s">
        <v>24</v>
      </c>
      <c r="B564" s="10" t="str">
        <f>VLOOKUP($E564,'Overview Cluster Days'!$B:$G,3)</f>
        <v>D</v>
      </c>
      <c r="C564" s="10" t="str">
        <f>VLOOKUP($E564,'Overview Cluster Days'!$B:$G,5)</f>
        <v>Winter</v>
      </c>
      <c r="D564" s="10" t="str">
        <f>VLOOKUP($E564,'Overview Cluster Days'!$B:$G,6)</f>
        <v>Weekend</v>
      </c>
      <c r="E564">
        <v>20190209</v>
      </c>
      <c r="F564">
        <v>11</v>
      </c>
      <c r="G564" s="79">
        <v>-4259.6000000000004</v>
      </c>
      <c r="H564" s="79">
        <v>4359</v>
      </c>
      <c r="I564" s="79">
        <v>-695.3</v>
      </c>
      <c r="J564" s="79">
        <v>0</v>
      </c>
      <c r="K564" s="83">
        <v>37.299999999999997</v>
      </c>
      <c r="L564" s="79">
        <v>2851</v>
      </c>
      <c r="M564" s="79">
        <v>-3300</v>
      </c>
      <c r="N564" s="83">
        <v>-1638.9</v>
      </c>
      <c r="O564" s="79">
        <v>-365</v>
      </c>
      <c r="P564" s="79">
        <v>-600</v>
      </c>
      <c r="Q564" s="83">
        <v>-71</v>
      </c>
      <c r="R564" s="79">
        <v>254</v>
      </c>
      <c r="S564" s="83">
        <v>838</v>
      </c>
      <c r="T564" s="84">
        <v>166.2</v>
      </c>
      <c r="U564" s="79">
        <v>-898</v>
      </c>
      <c r="V564" s="83">
        <v>0</v>
      </c>
      <c r="W564" s="79">
        <v>-709.1</v>
      </c>
    </row>
    <row r="565" spans="1:23" x14ac:dyDescent="0.25">
      <c r="A565" s="9" t="s">
        <v>24</v>
      </c>
      <c r="B565" s="10" t="str">
        <f>VLOOKUP($E565,'Overview Cluster Days'!$B:$G,3)</f>
        <v>D</v>
      </c>
      <c r="C565" s="10" t="str">
        <f>VLOOKUP($E565,'Overview Cluster Days'!$B:$G,5)</f>
        <v>Winter</v>
      </c>
      <c r="D565" s="10" t="str">
        <f>VLOOKUP($E565,'Overview Cluster Days'!$B:$G,6)</f>
        <v>Weekend</v>
      </c>
      <c r="E565">
        <v>20190209</v>
      </c>
      <c r="F565">
        <v>12</v>
      </c>
      <c r="G565" s="79">
        <v>-3904.3</v>
      </c>
      <c r="H565" s="79">
        <v>4568.3</v>
      </c>
      <c r="I565" s="79">
        <v>-749.1</v>
      </c>
      <c r="J565" s="79">
        <v>0</v>
      </c>
      <c r="K565" s="83">
        <v>183.5</v>
      </c>
      <c r="L565" s="79">
        <v>2851</v>
      </c>
      <c r="M565" s="79">
        <v>-3300</v>
      </c>
      <c r="N565" s="83">
        <v>-1638.9</v>
      </c>
      <c r="O565" s="79">
        <v>-196</v>
      </c>
      <c r="P565" s="79">
        <v>-600</v>
      </c>
      <c r="Q565" s="83">
        <v>-71</v>
      </c>
      <c r="R565" s="79">
        <v>254</v>
      </c>
      <c r="S565" s="83">
        <v>838</v>
      </c>
      <c r="T565" s="84">
        <v>569.70000000000005</v>
      </c>
      <c r="U565" s="79">
        <v>-898</v>
      </c>
      <c r="V565" s="83">
        <v>0</v>
      </c>
      <c r="W565" s="79">
        <v>-709.1</v>
      </c>
    </row>
    <row r="566" spans="1:23" x14ac:dyDescent="0.25">
      <c r="A566" s="9" t="s">
        <v>24</v>
      </c>
      <c r="B566" s="10" t="str">
        <f>VLOOKUP($E566,'Overview Cluster Days'!$B:$G,3)</f>
        <v>D</v>
      </c>
      <c r="C566" s="10" t="str">
        <f>VLOOKUP($E566,'Overview Cluster Days'!$B:$G,5)</f>
        <v>Winter</v>
      </c>
      <c r="D566" s="10" t="str">
        <f>VLOOKUP($E566,'Overview Cluster Days'!$B:$G,6)</f>
        <v>Weekend</v>
      </c>
      <c r="E566">
        <v>20190209</v>
      </c>
      <c r="F566">
        <v>13</v>
      </c>
      <c r="G566" s="79">
        <v>-4136.8999999999996</v>
      </c>
      <c r="H566" s="79">
        <v>4426.8999999999996</v>
      </c>
      <c r="I566" s="79">
        <v>-862</v>
      </c>
      <c r="J566" s="79">
        <v>0</v>
      </c>
      <c r="K566" s="83">
        <v>46.7</v>
      </c>
      <c r="L566" s="79">
        <v>2775</v>
      </c>
      <c r="M566" s="79">
        <v>-3300</v>
      </c>
      <c r="N566" s="83">
        <v>-1638.9</v>
      </c>
      <c r="O566" s="79">
        <v>-300.2</v>
      </c>
      <c r="P566" s="79">
        <v>-600</v>
      </c>
      <c r="Q566" s="83">
        <v>-71</v>
      </c>
      <c r="R566" s="79">
        <v>-100</v>
      </c>
      <c r="S566" s="83">
        <v>-30</v>
      </c>
      <c r="T566" s="84">
        <v>552.1</v>
      </c>
      <c r="U566" s="79">
        <v>-898</v>
      </c>
      <c r="V566" s="83">
        <v>0</v>
      </c>
      <c r="W566" s="79">
        <v>-709.1</v>
      </c>
    </row>
    <row r="567" spans="1:23" x14ac:dyDescent="0.25">
      <c r="A567" s="9" t="s">
        <v>24</v>
      </c>
      <c r="B567" s="10" t="str">
        <f>VLOOKUP($E567,'Overview Cluster Days'!$B:$G,3)</f>
        <v>D</v>
      </c>
      <c r="C567" s="10" t="str">
        <f>VLOOKUP($E567,'Overview Cluster Days'!$B:$G,5)</f>
        <v>Winter</v>
      </c>
      <c r="D567" s="10" t="str">
        <f>VLOOKUP($E567,'Overview Cluster Days'!$B:$G,6)</f>
        <v>Weekend</v>
      </c>
      <c r="E567">
        <v>20190209</v>
      </c>
      <c r="F567">
        <v>14</v>
      </c>
      <c r="G567" s="79">
        <v>-4382.5</v>
      </c>
      <c r="H567" s="79">
        <v>4226</v>
      </c>
      <c r="I567" s="79">
        <v>-850.9</v>
      </c>
      <c r="J567" s="79">
        <v>0</v>
      </c>
      <c r="K567" s="83">
        <v>433.5</v>
      </c>
      <c r="L567" s="79">
        <v>2775</v>
      </c>
      <c r="M567" s="79">
        <v>-3300</v>
      </c>
      <c r="N567" s="83">
        <v>-1638.9</v>
      </c>
      <c r="O567" s="79">
        <v>-441.1</v>
      </c>
      <c r="P567" s="79">
        <v>-600</v>
      </c>
      <c r="Q567" s="83">
        <v>-71</v>
      </c>
      <c r="R567" s="79">
        <v>-100</v>
      </c>
      <c r="S567" s="83">
        <v>-138</v>
      </c>
      <c r="T567" s="84">
        <v>723</v>
      </c>
      <c r="U567" s="79">
        <v>-837</v>
      </c>
      <c r="V567" s="83">
        <v>0</v>
      </c>
      <c r="W567" s="79">
        <v>-709.1</v>
      </c>
    </row>
    <row r="568" spans="1:23" x14ac:dyDescent="0.25">
      <c r="A568" s="9" t="s">
        <v>24</v>
      </c>
      <c r="B568" s="10" t="str">
        <f>VLOOKUP($E568,'Overview Cluster Days'!$B:$G,3)</f>
        <v>D</v>
      </c>
      <c r="C568" s="10" t="str">
        <f>VLOOKUP($E568,'Overview Cluster Days'!$B:$G,5)</f>
        <v>Winter</v>
      </c>
      <c r="D568" s="10" t="str">
        <f>VLOOKUP($E568,'Overview Cluster Days'!$B:$G,6)</f>
        <v>Weekend</v>
      </c>
      <c r="E568">
        <v>20190209</v>
      </c>
      <c r="F568">
        <v>15</v>
      </c>
      <c r="G568" s="79">
        <v>-2584.6999999999998</v>
      </c>
      <c r="H568" s="79">
        <v>4610.7</v>
      </c>
      <c r="I568" s="79">
        <v>-834.3</v>
      </c>
      <c r="J568" s="79">
        <v>0</v>
      </c>
      <c r="K568" s="83">
        <v>1015.2</v>
      </c>
      <c r="L568" s="79">
        <v>2775</v>
      </c>
      <c r="M568" s="79">
        <v>-3300</v>
      </c>
      <c r="N568" s="83">
        <v>-1638.9</v>
      </c>
      <c r="O568" s="79">
        <v>-378.6</v>
      </c>
      <c r="P568" s="79">
        <v>-600</v>
      </c>
      <c r="Q568" s="83">
        <v>-71</v>
      </c>
      <c r="R568" s="79">
        <v>0</v>
      </c>
      <c r="S568" s="83">
        <v>188</v>
      </c>
      <c r="T568" s="84">
        <v>723</v>
      </c>
      <c r="U568" s="79">
        <v>-837</v>
      </c>
      <c r="V568" s="83">
        <v>0</v>
      </c>
      <c r="W568" s="79">
        <v>-709.1</v>
      </c>
    </row>
    <row r="569" spans="1:23" x14ac:dyDescent="0.25">
      <c r="A569" s="9" t="s">
        <v>24</v>
      </c>
      <c r="B569" s="10" t="str">
        <f>VLOOKUP($E569,'Overview Cluster Days'!$B:$G,3)</f>
        <v>D</v>
      </c>
      <c r="C569" s="10" t="str">
        <f>VLOOKUP($E569,'Overview Cluster Days'!$B:$G,5)</f>
        <v>Winter</v>
      </c>
      <c r="D569" s="10" t="str">
        <f>VLOOKUP($E569,'Overview Cluster Days'!$B:$G,6)</f>
        <v>Weekend</v>
      </c>
      <c r="E569">
        <v>20190209</v>
      </c>
      <c r="F569">
        <v>16</v>
      </c>
      <c r="G569" s="79">
        <v>-2488</v>
      </c>
      <c r="H569" s="79">
        <v>4920.8</v>
      </c>
      <c r="I569" s="79">
        <v>-1494.6</v>
      </c>
      <c r="J569" s="79">
        <v>0</v>
      </c>
      <c r="K569" s="83">
        <v>871.1</v>
      </c>
      <c r="L569" s="79">
        <v>2644</v>
      </c>
      <c r="M569" s="79">
        <v>-3300</v>
      </c>
      <c r="N569" s="83">
        <v>-1638.9</v>
      </c>
      <c r="O569" s="79">
        <v>-3.7</v>
      </c>
      <c r="P569" s="79">
        <v>-600</v>
      </c>
      <c r="Q569" s="83">
        <v>-71</v>
      </c>
      <c r="R569" s="79">
        <v>76</v>
      </c>
      <c r="S569" s="83">
        <v>282</v>
      </c>
      <c r="T569" s="84">
        <v>723</v>
      </c>
      <c r="U569" s="79">
        <v>-837</v>
      </c>
      <c r="V569" s="83">
        <v>0</v>
      </c>
      <c r="W569" s="79">
        <v>-709.1</v>
      </c>
    </row>
    <row r="570" spans="1:23" x14ac:dyDescent="0.25">
      <c r="A570" s="9" t="s">
        <v>24</v>
      </c>
      <c r="B570" s="10" t="str">
        <f>VLOOKUP($E570,'Overview Cluster Days'!$B:$G,3)</f>
        <v>D</v>
      </c>
      <c r="C570" s="10" t="str">
        <f>VLOOKUP($E570,'Overview Cluster Days'!$B:$G,5)</f>
        <v>Winter</v>
      </c>
      <c r="D570" s="10" t="str">
        <f>VLOOKUP($E570,'Overview Cluster Days'!$B:$G,6)</f>
        <v>Weekend</v>
      </c>
      <c r="E570">
        <v>20190209</v>
      </c>
      <c r="F570">
        <v>17</v>
      </c>
      <c r="G570" s="79">
        <v>-2456.5</v>
      </c>
      <c r="H570" s="79">
        <v>4740.3999999999996</v>
      </c>
      <c r="I570" s="79">
        <v>-1221.3</v>
      </c>
      <c r="J570" s="79">
        <v>0</v>
      </c>
      <c r="K570" s="83">
        <v>1010.1</v>
      </c>
      <c r="L570" s="79">
        <v>2644</v>
      </c>
      <c r="M570" s="79">
        <v>-3300</v>
      </c>
      <c r="N570" s="83">
        <v>-2013.2</v>
      </c>
      <c r="O570" s="79">
        <v>90.1</v>
      </c>
      <c r="P570" s="79">
        <v>-600</v>
      </c>
      <c r="Q570" s="83">
        <v>-71</v>
      </c>
      <c r="R570" s="79">
        <v>242</v>
      </c>
      <c r="S570" s="83">
        <v>813</v>
      </c>
      <c r="T570" s="84">
        <v>676.8</v>
      </c>
      <c r="U570" s="79">
        <v>-1031</v>
      </c>
      <c r="V570" s="83">
        <v>0</v>
      </c>
      <c r="W570" s="79">
        <v>-709.1</v>
      </c>
    </row>
    <row r="571" spans="1:23" x14ac:dyDescent="0.25">
      <c r="A571" s="9" t="s">
        <v>24</v>
      </c>
      <c r="B571" s="10" t="str">
        <f>VLOOKUP($E571,'Overview Cluster Days'!$B:$G,3)</f>
        <v>D</v>
      </c>
      <c r="C571" s="10" t="str">
        <f>VLOOKUP($E571,'Overview Cluster Days'!$B:$G,5)</f>
        <v>Winter</v>
      </c>
      <c r="D571" s="10" t="str">
        <f>VLOOKUP($E571,'Overview Cluster Days'!$B:$G,6)</f>
        <v>Weekend</v>
      </c>
      <c r="E571">
        <v>20190209</v>
      </c>
      <c r="F571">
        <v>18</v>
      </c>
      <c r="G571" s="79">
        <v>-2815.9</v>
      </c>
      <c r="H571" s="79">
        <v>6047.8</v>
      </c>
      <c r="I571" s="79">
        <v>-1602.7</v>
      </c>
      <c r="J571" s="79">
        <v>0</v>
      </c>
      <c r="K571" s="83">
        <v>327.7</v>
      </c>
      <c r="L571" s="79">
        <v>2644</v>
      </c>
      <c r="M571" s="79">
        <v>-3300</v>
      </c>
      <c r="N571" s="83">
        <v>-2013.2</v>
      </c>
      <c r="O571" s="79">
        <v>285.39999999999998</v>
      </c>
      <c r="P571" s="79">
        <v>-600</v>
      </c>
      <c r="Q571" s="83">
        <v>-71</v>
      </c>
      <c r="R571" s="79">
        <v>242</v>
      </c>
      <c r="S571" s="83">
        <v>838</v>
      </c>
      <c r="T571" s="84">
        <v>57.8</v>
      </c>
      <c r="U571" s="79">
        <v>-1031</v>
      </c>
      <c r="V571" s="83">
        <v>0</v>
      </c>
      <c r="W571" s="79">
        <v>-709.1</v>
      </c>
    </row>
    <row r="572" spans="1:23" x14ac:dyDescent="0.25">
      <c r="A572" s="9" t="s">
        <v>24</v>
      </c>
      <c r="B572" s="10" t="str">
        <f>VLOOKUP($E572,'Overview Cluster Days'!$B:$G,3)</f>
        <v>D</v>
      </c>
      <c r="C572" s="10" t="str">
        <f>VLOOKUP($E572,'Overview Cluster Days'!$B:$G,5)</f>
        <v>Winter</v>
      </c>
      <c r="D572" s="10" t="str">
        <f>VLOOKUP($E572,'Overview Cluster Days'!$B:$G,6)</f>
        <v>Weekend</v>
      </c>
      <c r="E572">
        <v>20190209</v>
      </c>
      <c r="F572">
        <v>19</v>
      </c>
      <c r="G572" s="79">
        <v>-4514.2</v>
      </c>
      <c r="H572" s="79">
        <v>6206.6</v>
      </c>
      <c r="I572" s="79">
        <v>-1405.9</v>
      </c>
      <c r="J572" s="79">
        <v>0</v>
      </c>
      <c r="K572" s="83">
        <v>0</v>
      </c>
      <c r="L572" s="79">
        <v>2579</v>
      </c>
      <c r="M572" s="79">
        <v>-3300</v>
      </c>
      <c r="N572" s="83">
        <v>-2013.2</v>
      </c>
      <c r="O572" s="79">
        <v>717.2</v>
      </c>
      <c r="P572" s="79">
        <v>-403.3</v>
      </c>
      <c r="Q572" s="83">
        <v>-71</v>
      </c>
      <c r="R572" s="79">
        <v>238</v>
      </c>
      <c r="S572" s="83">
        <v>838</v>
      </c>
      <c r="T572" s="84">
        <v>-273.10000000000002</v>
      </c>
      <c r="U572" s="79">
        <v>-1092</v>
      </c>
      <c r="V572" s="83">
        <v>0</v>
      </c>
      <c r="W572" s="79">
        <v>-778.9</v>
      </c>
    </row>
    <row r="573" spans="1:23" x14ac:dyDescent="0.25">
      <c r="A573" s="9" t="s">
        <v>24</v>
      </c>
      <c r="B573" s="10" t="str">
        <f>VLOOKUP($E573,'Overview Cluster Days'!$B:$G,3)</f>
        <v>D</v>
      </c>
      <c r="C573" s="10" t="str">
        <f>VLOOKUP($E573,'Overview Cluster Days'!$B:$G,5)</f>
        <v>Winter</v>
      </c>
      <c r="D573" s="10" t="str">
        <f>VLOOKUP($E573,'Overview Cluster Days'!$B:$G,6)</f>
        <v>Weekend</v>
      </c>
      <c r="E573">
        <v>20190209</v>
      </c>
      <c r="F573">
        <v>20</v>
      </c>
      <c r="G573" s="79">
        <v>-4411.6000000000004</v>
      </c>
      <c r="H573" s="79">
        <v>5304.4</v>
      </c>
      <c r="I573" s="79">
        <v>-1237.0999999999999</v>
      </c>
      <c r="J573" s="79">
        <v>0</v>
      </c>
      <c r="K573" s="83">
        <v>391.7</v>
      </c>
      <c r="L573" s="79">
        <v>2579</v>
      </c>
      <c r="M573" s="79">
        <v>-3300</v>
      </c>
      <c r="N573" s="83">
        <v>-2013.2</v>
      </c>
      <c r="O573" s="79">
        <v>759</v>
      </c>
      <c r="P573" s="79">
        <v>-185.3</v>
      </c>
      <c r="Q573" s="83">
        <v>-71</v>
      </c>
      <c r="R573" s="79">
        <v>238</v>
      </c>
      <c r="S573" s="83">
        <v>838</v>
      </c>
      <c r="T573" s="84">
        <v>112.3</v>
      </c>
      <c r="U573" s="79">
        <v>-1092</v>
      </c>
      <c r="V573" s="83">
        <v>0</v>
      </c>
      <c r="W573" s="79">
        <v>-900.5</v>
      </c>
    </row>
    <row r="574" spans="1:23" x14ac:dyDescent="0.25">
      <c r="A574" s="9" t="s">
        <v>24</v>
      </c>
      <c r="B574" s="10" t="str">
        <f>VLOOKUP($E574,'Overview Cluster Days'!$B:$G,3)</f>
        <v>D</v>
      </c>
      <c r="C574" s="10" t="str">
        <f>VLOOKUP($E574,'Overview Cluster Days'!$B:$G,5)</f>
        <v>Winter</v>
      </c>
      <c r="D574" s="10" t="str">
        <f>VLOOKUP($E574,'Overview Cluster Days'!$B:$G,6)</f>
        <v>Weekend</v>
      </c>
      <c r="E574">
        <v>20190209</v>
      </c>
      <c r="F574">
        <v>21</v>
      </c>
      <c r="G574" s="79">
        <v>-5006.3999999999996</v>
      </c>
      <c r="H574" s="79">
        <v>4326.1000000000004</v>
      </c>
      <c r="I574" s="79">
        <v>-982.2</v>
      </c>
      <c r="J574" s="79">
        <v>0</v>
      </c>
      <c r="K574" s="83">
        <v>63</v>
      </c>
      <c r="L574" s="79">
        <v>2579</v>
      </c>
      <c r="M574" s="79">
        <v>-3300</v>
      </c>
      <c r="N574" s="83">
        <v>-2013.2</v>
      </c>
      <c r="O574" s="79">
        <v>915.3</v>
      </c>
      <c r="P574" s="79">
        <v>0</v>
      </c>
      <c r="Q574" s="83">
        <v>-71</v>
      </c>
      <c r="R574" s="79">
        <v>238</v>
      </c>
      <c r="S574" s="83">
        <v>838</v>
      </c>
      <c r="T574" s="84">
        <v>75.099999999999994</v>
      </c>
      <c r="U574" s="79">
        <v>-1092</v>
      </c>
      <c r="V574" s="83">
        <v>0</v>
      </c>
      <c r="W574" s="79">
        <v>-938</v>
      </c>
    </row>
    <row r="575" spans="1:23" x14ac:dyDescent="0.25">
      <c r="A575" s="9" t="s">
        <v>24</v>
      </c>
      <c r="B575" s="10" t="str">
        <f>VLOOKUP($E575,'Overview Cluster Days'!$B:$G,3)</f>
        <v>D</v>
      </c>
      <c r="C575" s="10" t="str">
        <f>VLOOKUP($E575,'Overview Cluster Days'!$B:$G,5)</f>
        <v>Winter</v>
      </c>
      <c r="D575" s="10" t="str">
        <f>VLOOKUP($E575,'Overview Cluster Days'!$B:$G,6)</f>
        <v>Weekend</v>
      </c>
      <c r="E575">
        <v>20190209</v>
      </c>
      <c r="F575">
        <v>22</v>
      </c>
      <c r="G575" s="79">
        <v>-2457.9</v>
      </c>
      <c r="H575" s="79">
        <v>4678.2</v>
      </c>
      <c r="I575" s="79">
        <v>0</v>
      </c>
      <c r="J575" s="79">
        <v>783.2</v>
      </c>
      <c r="K575" s="83">
        <v>1146</v>
      </c>
      <c r="L575" s="79">
        <v>2492</v>
      </c>
      <c r="M575" s="79">
        <v>-3300</v>
      </c>
      <c r="N575" s="83">
        <v>-2013.2</v>
      </c>
      <c r="O575" s="79">
        <v>348.2</v>
      </c>
      <c r="P575" s="79">
        <v>-35.4</v>
      </c>
      <c r="Q575" s="83">
        <v>-71</v>
      </c>
      <c r="R575" s="79">
        <v>233</v>
      </c>
      <c r="S575" s="83">
        <v>686</v>
      </c>
      <c r="T575" s="84">
        <v>685.1</v>
      </c>
      <c r="U575" s="79">
        <v>-1092</v>
      </c>
      <c r="V575" s="83">
        <v>0</v>
      </c>
      <c r="W575" s="79">
        <v>-861</v>
      </c>
    </row>
    <row r="576" spans="1:23" x14ac:dyDescent="0.25">
      <c r="A576" s="9" t="s">
        <v>24</v>
      </c>
      <c r="B576" s="10" t="str">
        <f>VLOOKUP($E576,'Overview Cluster Days'!$B:$G,3)</f>
        <v>D</v>
      </c>
      <c r="C576" s="10" t="str">
        <f>VLOOKUP($E576,'Overview Cluster Days'!$B:$G,5)</f>
        <v>Winter</v>
      </c>
      <c r="D576" s="10" t="str">
        <f>VLOOKUP($E576,'Overview Cluster Days'!$B:$G,6)</f>
        <v>Weekend</v>
      </c>
      <c r="E576">
        <v>20190209</v>
      </c>
      <c r="F576">
        <v>23</v>
      </c>
      <c r="G576" s="79">
        <v>-3000.1</v>
      </c>
      <c r="H576" s="79">
        <v>4565.5</v>
      </c>
      <c r="I576" s="79">
        <v>0</v>
      </c>
      <c r="J576" s="79">
        <v>1247.4000000000001</v>
      </c>
      <c r="K576" s="83">
        <v>865.9</v>
      </c>
      <c r="L576" s="79">
        <v>2492</v>
      </c>
      <c r="M576" s="79">
        <v>-3300</v>
      </c>
      <c r="N576" s="83">
        <v>-2013.2</v>
      </c>
      <c r="O576" s="79">
        <v>980</v>
      </c>
      <c r="P576" s="79">
        <v>351.2</v>
      </c>
      <c r="Q576" s="83">
        <v>-71</v>
      </c>
      <c r="R576" s="79">
        <v>233</v>
      </c>
      <c r="S576" s="83">
        <v>411</v>
      </c>
      <c r="T576" s="84">
        <v>66.099999999999994</v>
      </c>
      <c r="U576" s="79">
        <v>-1031</v>
      </c>
      <c r="V576" s="83">
        <v>0</v>
      </c>
      <c r="W576" s="79">
        <v>-734.4</v>
      </c>
    </row>
    <row r="577" spans="1:23" x14ac:dyDescent="0.25">
      <c r="A577" s="9" t="s">
        <v>24</v>
      </c>
      <c r="B577" s="10" t="str">
        <f>VLOOKUP($E577,'Overview Cluster Days'!$B:$G,3)</f>
        <v>D</v>
      </c>
      <c r="C577" s="10" t="str">
        <f>VLOOKUP($E577,'Overview Cluster Days'!$B:$G,5)</f>
        <v>Winter</v>
      </c>
      <c r="D577" s="10" t="str">
        <f>VLOOKUP($E577,'Overview Cluster Days'!$B:$G,6)</f>
        <v>Weekend</v>
      </c>
      <c r="E577">
        <v>20190209</v>
      </c>
      <c r="F577">
        <v>24</v>
      </c>
      <c r="G577" s="79">
        <v>-3085.5</v>
      </c>
      <c r="H577" s="79">
        <v>4632.3999999999996</v>
      </c>
      <c r="I577" s="79">
        <v>-1299.4000000000001</v>
      </c>
      <c r="J577" s="79">
        <v>179.9</v>
      </c>
      <c r="K577" s="83">
        <v>0</v>
      </c>
      <c r="L577" s="79">
        <v>2299</v>
      </c>
      <c r="M577" s="79">
        <v>-2800</v>
      </c>
      <c r="N577" s="83">
        <v>-2013.2</v>
      </c>
      <c r="O577" s="79">
        <v>980</v>
      </c>
      <c r="P577" s="79">
        <v>18.2</v>
      </c>
      <c r="Q577" s="83">
        <v>-71</v>
      </c>
      <c r="R577" s="79">
        <v>216</v>
      </c>
      <c r="S577" s="83">
        <v>259</v>
      </c>
      <c r="T577" s="84">
        <v>172.7</v>
      </c>
      <c r="U577" s="79">
        <v>-1031</v>
      </c>
      <c r="V577" s="83">
        <v>0</v>
      </c>
      <c r="W577" s="79">
        <v>-709.1</v>
      </c>
    </row>
    <row r="578" spans="1:23" x14ac:dyDescent="0.25">
      <c r="A578" s="9" t="s">
        <v>24</v>
      </c>
      <c r="B578" s="10" t="str">
        <f>VLOOKUP($E578,'Overview Cluster Days'!$B:$G,3)</f>
        <v>D</v>
      </c>
      <c r="C578" s="10" t="str">
        <f>VLOOKUP($E578,'Overview Cluster Days'!$B:$G,5)</f>
        <v>Winter</v>
      </c>
      <c r="D578" s="10" t="str">
        <f>VLOOKUP($E578,'Overview Cluster Days'!$B:$G,6)</f>
        <v>Weekend</v>
      </c>
      <c r="E578">
        <v>20190210</v>
      </c>
      <c r="F578">
        <v>1</v>
      </c>
      <c r="G578" s="79">
        <v>-6038.1</v>
      </c>
      <c r="H578" s="79">
        <v>3967.3</v>
      </c>
      <c r="I578" s="79">
        <v>-1427</v>
      </c>
      <c r="J578" s="79">
        <v>0</v>
      </c>
      <c r="K578" s="83">
        <v>274.2</v>
      </c>
      <c r="L578" s="79">
        <v>2345</v>
      </c>
      <c r="M578" s="79">
        <v>-2800</v>
      </c>
      <c r="N578" s="83">
        <v>-1638.9</v>
      </c>
      <c r="O578" s="79">
        <v>980</v>
      </c>
      <c r="P578" s="79">
        <v>204.5</v>
      </c>
      <c r="Q578" s="83">
        <v>-71</v>
      </c>
      <c r="R578" s="79">
        <v>219</v>
      </c>
      <c r="S578" s="83">
        <v>329</v>
      </c>
      <c r="T578" s="84">
        <v>179.2</v>
      </c>
      <c r="U578" s="79">
        <v>-837</v>
      </c>
      <c r="V578" s="83">
        <v>0</v>
      </c>
      <c r="W578" s="79">
        <v>-709.1</v>
      </c>
    </row>
    <row r="579" spans="1:23" x14ac:dyDescent="0.25">
      <c r="A579" s="9" t="s">
        <v>24</v>
      </c>
      <c r="B579" s="10" t="str">
        <f>VLOOKUP($E579,'Overview Cluster Days'!$B:$G,3)</f>
        <v>D</v>
      </c>
      <c r="C579" s="10" t="str">
        <f>VLOOKUP($E579,'Overview Cluster Days'!$B:$G,5)</f>
        <v>Winter</v>
      </c>
      <c r="D579" s="10" t="str">
        <f>VLOOKUP($E579,'Overview Cluster Days'!$B:$G,6)</f>
        <v>Weekend</v>
      </c>
      <c r="E579">
        <v>20190210</v>
      </c>
      <c r="F579">
        <v>2</v>
      </c>
      <c r="G579" s="79">
        <v>-3791.7</v>
      </c>
      <c r="H579" s="79">
        <v>4619.3999999999996</v>
      </c>
      <c r="I579" s="79">
        <v>-1273.3</v>
      </c>
      <c r="J579" s="79">
        <v>0</v>
      </c>
      <c r="K579" s="83">
        <v>913.4</v>
      </c>
      <c r="L579" s="79">
        <v>2345</v>
      </c>
      <c r="M579" s="79">
        <v>-2750</v>
      </c>
      <c r="N579" s="83">
        <v>-1638.9</v>
      </c>
      <c r="O579" s="79">
        <v>980</v>
      </c>
      <c r="P579" s="79">
        <v>115.7</v>
      </c>
      <c r="Q579" s="83">
        <v>-71</v>
      </c>
      <c r="R579" s="79">
        <v>219</v>
      </c>
      <c r="S579" s="83">
        <v>171</v>
      </c>
      <c r="T579" s="84">
        <v>723</v>
      </c>
      <c r="U579" s="79">
        <v>-898</v>
      </c>
      <c r="V579" s="83">
        <v>0</v>
      </c>
      <c r="W579" s="79">
        <v>-709.1</v>
      </c>
    </row>
    <row r="580" spans="1:23" x14ac:dyDescent="0.25">
      <c r="A580" s="9" t="s">
        <v>24</v>
      </c>
      <c r="B580" s="10" t="str">
        <f>VLOOKUP($E580,'Overview Cluster Days'!$B:$G,3)</f>
        <v>D</v>
      </c>
      <c r="C580" s="10" t="str">
        <f>VLOOKUP($E580,'Overview Cluster Days'!$B:$G,5)</f>
        <v>Winter</v>
      </c>
      <c r="D580" s="10" t="str">
        <f>VLOOKUP($E580,'Overview Cluster Days'!$B:$G,6)</f>
        <v>Weekend</v>
      </c>
      <c r="E580">
        <v>20190210</v>
      </c>
      <c r="F580">
        <v>3</v>
      </c>
      <c r="G580" s="79">
        <v>-3805.7</v>
      </c>
      <c r="H580" s="79">
        <v>4680</v>
      </c>
      <c r="I580" s="79">
        <v>-1975.9</v>
      </c>
      <c r="J580" s="79">
        <v>0</v>
      </c>
      <c r="K580" s="83">
        <v>819.5</v>
      </c>
      <c r="L580" s="79">
        <v>2345</v>
      </c>
      <c r="M580" s="79">
        <v>-2291.8000000000002</v>
      </c>
      <c r="N580" s="83">
        <v>-1638.9</v>
      </c>
      <c r="O580" s="79">
        <v>917.2</v>
      </c>
      <c r="P580" s="79">
        <v>0</v>
      </c>
      <c r="Q580" s="83">
        <v>-71</v>
      </c>
      <c r="R580" s="79">
        <v>219</v>
      </c>
      <c r="S580" s="83">
        <v>169</v>
      </c>
      <c r="T580" s="84">
        <v>723</v>
      </c>
      <c r="U580" s="79">
        <v>-898</v>
      </c>
      <c r="V580" s="83">
        <v>0</v>
      </c>
      <c r="W580" s="79">
        <v>-709.1</v>
      </c>
    </row>
    <row r="581" spans="1:23" x14ac:dyDescent="0.25">
      <c r="A581" s="9" t="s">
        <v>24</v>
      </c>
      <c r="B581" s="10" t="str">
        <f>VLOOKUP($E581,'Overview Cluster Days'!$B:$G,3)</f>
        <v>D</v>
      </c>
      <c r="C581" s="10" t="str">
        <f>VLOOKUP($E581,'Overview Cluster Days'!$B:$G,5)</f>
        <v>Winter</v>
      </c>
      <c r="D581" s="10" t="str">
        <f>VLOOKUP($E581,'Overview Cluster Days'!$B:$G,6)</f>
        <v>Weekend</v>
      </c>
      <c r="E581">
        <v>20190210</v>
      </c>
      <c r="F581">
        <v>4</v>
      </c>
      <c r="G581" s="79">
        <v>-1277.9000000000001</v>
      </c>
      <c r="H581" s="79">
        <v>4836</v>
      </c>
      <c r="I581" s="79">
        <v>-1930.2</v>
      </c>
      <c r="J581" s="79">
        <v>0</v>
      </c>
      <c r="K581" s="83">
        <v>1396</v>
      </c>
      <c r="L581" s="79">
        <v>2580</v>
      </c>
      <c r="M581" s="79">
        <v>-2295.4</v>
      </c>
      <c r="N581" s="83">
        <v>-1638.9</v>
      </c>
      <c r="O581" s="79">
        <v>660.8</v>
      </c>
      <c r="P581" s="79">
        <v>0</v>
      </c>
      <c r="Q581" s="83">
        <v>-71</v>
      </c>
      <c r="R581" s="79">
        <v>232</v>
      </c>
      <c r="S581" s="83">
        <v>324</v>
      </c>
      <c r="T581" s="84">
        <v>723</v>
      </c>
      <c r="U581" s="79">
        <v>-898</v>
      </c>
      <c r="V581" s="83">
        <v>0</v>
      </c>
      <c r="W581" s="79">
        <v>-709.1</v>
      </c>
    </row>
    <row r="582" spans="1:23" x14ac:dyDescent="0.25">
      <c r="A582" s="9" t="s">
        <v>24</v>
      </c>
      <c r="B582" s="10" t="str">
        <f>VLOOKUP($E582,'Overview Cluster Days'!$B:$G,3)</f>
        <v>D</v>
      </c>
      <c r="C582" s="10" t="str">
        <f>VLOOKUP($E582,'Overview Cluster Days'!$B:$G,5)</f>
        <v>Winter</v>
      </c>
      <c r="D582" s="10" t="str">
        <f>VLOOKUP($E582,'Overview Cluster Days'!$B:$G,6)</f>
        <v>Weekend</v>
      </c>
      <c r="E582">
        <v>20190210</v>
      </c>
      <c r="F582">
        <v>5</v>
      </c>
      <c r="G582" s="79">
        <v>0</v>
      </c>
      <c r="H582" s="79">
        <v>4761.6000000000004</v>
      </c>
      <c r="I582" s="79">
        <v>-2203.9</v>
      </c>
      <c r="J582" s="79">
        <v>-353.5</v>
      </c>
      <c r="K582" s="83">
        <v>1538.3</v>
      </c>
      <c r="L582" s="79">
        <v>2580</v>
      </c>
      <c r="M582" s="79">
        <v>-1550.6</v>
      </c>
      <c r="N582" s="83">
        <v>-1638.9</v>
      </c>
      <c r="O582" s="79">
        <v>338.2</v>
      </c>
      <c r="P582" s="79">
        <v>0</v>
      </c>
      <c r="Q582" s="83">
        <v>-71</v>
      </c>
      <c r="R582" s="79">
        <v>232</v>
      </c>
      <c r="S582" s="83">
        <v>166</v>
      </c>
      <c r="T582" s="84">
        <v>723</v>
      </c>
      <c r="U582" s="79">
        <v>-898</v>
      </c>
      <c r="V582" s="83">
        <v>0</v>
      </c>
      <c r="W582" s="79">
        <v>-709.1</v>
      </c>
    </row>
    <row r="583" spans="1:23" x14ac:dyDescent="0.25">
      <c r="A583" s="9" t="s">
        <v>24</v>
      </c>
      <c r="B583" s="10" t="str">
        <f>VLOOKUP($E583,'Overview Cluster Days'!$B:$G,3)</f>
        <v>D</v>
      </c>
      <c r="C583" s="10" t="str">
        <f>VLOOKUP($E583,'Overview Cluster Days'!$B:$G,5)</f>
        <v>Winter</v>
      </c>
      <c r="D583" s="10" t="str">
        <f>VLOOKUP($E583,'Overview Cluster Days'!$B:$G,6)</f>
        <v>Weekend</v>
      </c>
      <c r="E583">
        <v>20190210</v>
      </c>
      <c r="F583">
        <v>6</v>
      </c>
      <c r="G583" s="79">
        <v>-443.2</v>
      </c>
      <c r="H583" s="79">
        <v>4809.8</v>
      </c>
      <c r="I583" s="79">
        <v>-1794.8</v>
      </c>
      <c r="J583" s="79">
        <v>0</v>
      </c>
      <c r="K583" s="83">
        <v>2199.4</v>
      </c>
      <c r="L583" s="79">
        <v>2580</v>
      </c>
      <c r="M583" s="79">
        <v>-892.6</v>
      </c>
      <c r="N583" s="83">
        <v>-1638.9</v>
      </c>
      <c r="O583" s="79">
        <v>138.4</v>
      </c>
      <c r="P583" s="79">
        <v>0</v>
      </c>
      <c r="Q583" s="83">
        <v>-71</v>
      </c>
      <c r="R583" s="79">
        <v>232</v>
      </c>
      <c r="S583" s="83">
        <v>398</v>
      </c>
      <c r="T583" s="84">
        <v>723</v>
      </c>
      <c r="U583" s="79">
        <v>-837</v>
      </c>
      <c r="V583" s="83">
        <v>0</v>
      </c>
      <c r="W583" s="79">
        <v>-709.1</v>
      </c>
    </row>
    <row r="584" spans="1:23" x14ac:dyDescent="0.25">
      <c r="A584" s="9" t="s">
        <v>24</v>
      </c>
      <c r="B584" s="10" t="str">
        <f>VLOOKUP($E584,'Overview Cluster Days'!$B:$G,3)</f>
        <v>D</v>
      </c>
      <c r="C584" s="10" t="str">
        <f>VLOOKUP($E584,'Overview Cluster Days'!$B:$G,5)</f>
        <v>Winter</v>
      </c>
      <c r="D584" s="10" t="str">
        <f>VLOOKUP($E584,'Overview Cluster Days'!$B:$G,6)</f>
        <v>Weekend</v>
      </c>
      <c r="E584">
        <v>20190210</v>
      </c>
      <c r="F584">
        <v>7</v>
      </c>
      <c r="G584" s="79">
        <v>-1576</v>
      </c>
      <c r="H584" s="79">
        <v>4851.8</v>
      </c>
      <c r="I584" s="79">
        <v>-1651.5</v>
      </c>
      <c r="J584" s="79">
        <v>0</v>
      </c>
      <c r="K584" s="83">
        <v>1383.9</v>
      </c>
      <c r="L584" s="79">
        <v>2580</v>
      </c>
      <c r="M584" s="79">
        <v>-999.5</v>
      </c>
      <c r="N584" s="83">
        <v>-1638.9</v>
      </c>
      <c r="O584" s="79">
        <v>0</v>
      </c>
      <c r="P584" s="79">
        <v>-457.2</v>
      </c>
      <c r="Q584" s="83">
        <v>-71</v>
      </c>
      <c r="R584" s="79">
        <v>232</v>
      </c>
      <c r="S584" s="83">
        <v>377</v>
      </c>
      <c r="T584" s="84">
        <v>104</v>
      </c>
      <c r="U584" s="79">
        <v>-837</v>
      </c>
      <c r="V584" s="83">
        <v>0</v>
      </c>
      <c r="W584" s="79">
        <v>-709.1</v>
      </c>
    </row>
    <row r="585" spans="1:23" x14ac:dyDescent="0.25">
      <c r="A585" s="9" t="s">
        <v>24</v>
      </c>
      <c r="B585" s="10" t="str">
        <f>VLOOKUP($E585,'Overview Cluster Days'!$B:$G,3)</f>
        <v>D</v>
      </c>
      <c r="C585" s="10" t="str">
        <f>VLOOKUP($E585,'Overview Cluster Days'!$B:$G,5)</f>
        <v>Winter</v>
      </c>
      <c r="D585" s="10" t="str">
        <f>VLOOKUP($E585,'Overview Cluster Days'!$B:$G,6)</f>
        <v>Weekend</v>
      </c>
      <c r="E585">
        <v>20190210</v>
      </c>
      <c r="F585">
        <v>8</v>
      </c>
      <c r="G585" s="79">
        <v>-1257.4000000000001</v>
      </c>
      <c r="H585" s="79">
        <v>4361.6000000000004</v>
      </c>
      <c r="I585" s="79">
        <v>-1012.8</v>
      </c>
      <c r="J585" s="79">
        <v>0</v>
      </c>
      <c r="K585" s="83">
        <v>1863.5</v>
      </c>
      <c r="L585" s="79">
        <v>2526</v>
      </c>
      <c r="M585" s="79">
        <v>-1093.0999999999999</v>
      </c>
      <c r="N585" s="83">
        <v>-1638.9</v>
      </c>
      <c r="O585" s="79">
        <v>-322.7</v>
      </c>
      <c r="P585" s="79">
        <v>-600</v>
      </c>
      <c r="Q585" s="83">
        <v>-102</v>
      </c>
      <c r="R585" s="79">
        <v>229</v>
      </c>
      <c r="S585" s="83">
        <v>457</v>
      </c>
      <c r="T585" s="84">
        <v>199.6</v>
      </c>
      <c r="U585" s="79">
        <v>-837</v>
      </c>
      <c r="V585" s="83">
        <v>0</v>
      </c>
      <c r="W585" s="79">
        <v>-709.1</v>
      </c>
    </row>
    <row r="586" spans="1:23" x14ac:dyDescent="0.25">
      <c r="A586" s="9" t="s">
        <v>24</v>
      </c>
      <c r="B586" s="10" t="str">
        <f>VLOOKUP($E586,'Overview Cluster Days'!$B:$G,3)</f>
        <v>D</v>
      </c>
      <c r="C586" s="10" t="str">
        <f>VLOOKUP($E586,'Overview Cluster Days'!$B:$G,5)</f>
        <v>Winter</v>
      </c>
      <c r="D586" s="10" t="str">
        <f>VLOOKUP($E586,'Overview Cluster Days'!$B:$G,6)</f>
        <v>Weekend</v>
      </c>
      <c r="E586">
        <v>20190210</v>
      </c>
      <c r="F586">
        <v>9</v>
      </c>
      <c r="G586" s="79">
        <v>0</v>
      </c>
      <c r="H586" s="79">
        <v>4871.5</v>
      </c>
      <c r="I586" s="79">
        <v>-2405</v>
      </c>
      <c r="J586" s="79">
        <v>-1223.0999999999999</v>
      </c>
      <c r="K586" s="83">
        <v>1567.9</v>
      </c>
      <c r="L586" s="79">
        <v>2526</v>
      </c>
      <c r="M586" s="79">
        <v>180.8</v>
      </c>
      <c r="N586" s="83">
        <v>-2013.2</v>
      </c>
      <c r="O586" s="79">
        <v>-741.5</v>
      </c>
      <c r="P586" s="79">
        <v>-600</v>
      </c>
      <c r="Q586" s="83">
        <v>-153</v>
      </c>
      <c r="R586" s="79">
        <v>229</v>
      </c>
      <c r="S586" s="83">
        <v>656</v>
      </c>
      <c r="T586" s="84">
        <v>338.6</v>
      </c>
      <c r="U586" s="79">
        <v>-1031</v>
      </c>
      <c r="V586" s="83">
        <v>0</v>
      </c>
      <c r="W586" s="79">
        <v>-709.1</v>
      </c>
    </row>
    <row r="587" spans="1:23" x14ac:dyDescent="0.25">
      <c r="A587" s="9" t="s">
        <v>24</v>
      </c>
      <c r="B587" s="10" t="str">
        <f>VLOOKUP($E587,'Overview Cluster Days'!$B:$G,3)</f>
        <v>D</v>
      </c>
      <c r="C587" s="10" t="str">
        <f>VLOOKUP($E587,'Overview Cluster Days'!$B:$G,5)</f>
        <v>Winter</v>
      </c>
      <c r="D587" s="10" t="str">
        <f>VLOOKUP($E587,'Overview Cluster Days'!$B:$G,6)</f>
        <v>Weekend</v>
      </c>
      <c r="E587">
        <v>20190210</v>
      </c>
      <c r="F587">
        <v>10</v>
      </c>
      <c r="G587" s="79">
        <v>0</v>
      </c>
      <c r="H587" s="79">
        <v>4867.3</v>
      </c>
      <c r="I587" s="79">
        <v>-2680</v>
      </c>
      <c r="J587" s="79">
        <v>-1206</v>
      </c>
      <c r="K587" s="83">
        <v>1620.8</v>
      </c>
      <c r="L587" s="79">
        <v>2889</v>
      </c>
      <c r="M587" s="79">
        <v>524.5</v>
      </c>
      <c r="N587" s="83">
        <v>-2013.2</v>
      </c>
      <c r="O587" s="79">
        <v>-945.9</v>
      </c>
      <c r="P587" s="79">
        <v>-600</v>
      </c>
      <c r="Q587" s="83">
        <v>-230</v>
      </c>
      <c r="R587" s="79">
        <v>250</v>
      </c>
      <c r="S587" s="83">
        <v>744</v>
      </c>
      <c r="T587" s="84">
        <v>-271.39999999999998</v>
      </c>
      <c r="U587" s="79">
        <v>-1092</v>
      </c>
      <c r="V587" s="83">
        <v>0</v>
      </c>
      <c r="W587" s="79">
        <v>-737.4</v>
      </c>
    </row>
    <row r="588" spans="1:23" x14ac:dyDescent="0.25">
      <c r="A588" s="9" t="s">
        <v>24</v>
      </c>
      <c r="B588" s="10" t="str">
        <f>VLOOKUP($E588,'Overview Cluster Days'!$B:$G,3)</f>
        <v>D</v>
      </c>
      <c r="C588" s="10" t="str">
        <f>VLOOKUP($E588,'Overview Cluster Days'!$B:$G,5)</f>
        <v>Winter</v>
      </c>
      <c r="D588" s="10" t="str">
        <f>VLOOKUP($E588,'Overview Cluster Days'!$B:$G,6)</f>
        <v>Weekend</v>
      </c>
      <c r="E588">
        <v>20190210</v>
      </c>
      <c r="F588">
        <v>11</v>
      </c>
      <c r="G588" s="79">
        <v>0</v>
      </c>
      <c r="H588" s="79">
        <v>4517.5</v>
      </c>
      <c r="I588" s="79">
        <v>-2922.8</v>
      </c>
      <c r="J588" s="79">
        <v>-1188.3</v>
      </c>
      <c r="K588" s="83">
        <v>1766.7</v>
      </c>
      <c r="L588" s="79">
        <v>2889</v>
      </c>
      <c r="M588" s="79">
        <v>-994.1</v>
      </c>
      <c r="N588" s="83">
        <v>-2013.2</v>
      </c>
      <c r="O588" s="79">
        <v>-980</v>
      </c>
      <c r="P588" s="79">
        <v>-600</v>
      </c>
      <c r="Q588" s="83">
        <v>-307</v>
      </c>
      <c r="R588" s="79">
        <v>250</v>
      </c>
      <c r="S588" s="83">
        <v>763</v>
      </c>
      <c r="T588" s="84">
        <v>-625.1</v>
      </c>
      <c r="U588" s="79">
        <v>-1092</v>
      </c>
      <c r="V588" s="83">
        <v>0</v>
      </c>
      <c r="W588" s="79">
        <v>-819.5</v>
      </c>
    </row>
    <row r="589" spans="1:23" x14ac:dyDescent="0.25">
      <c r="A589" s="9" t="s">
        <v>24</v>
      </c>
      <c r="B589" s="10" t="str">
        <f>VLOOKUP($E589,'Overview Cluster Days'!$B:$G,3)</f>
        <v>D</v>
      </c>
      <c r="C589" s="10" t="str">
        <f>VLOOKUP($E589,'Overview Cluster Days'!$B:$G,5)</f>
        <v>Winter</v>
      </c>
      <c r="D589" s="10" t="str">
        <f>VLOOKUP($E589,'Overview Cluster Days'!$B:$G,6)</f>
        <v>Weekend</v>
      </c>
      <c r="E589">
        <v>20190210</v>
      </c>
      <c r="F589">
        <v>12</v>
      </c>
      <c r="G589" s="79">
        <v>0</v>
      </c>
      <c r="H589" s="79">
        <v>3895.5</v>
      </c>
      <c r="I589" s="79">
        <v>-3551.5</v>
      </c>
      <c r="J589" s="79">
        <v>-1529.1</v>
      </c>
      <c r="K589" s="83">
        <v>1493.6</v>
      </c>
      <c r="L589" s="79">
        <v>2889</v>
      </c>
      <c r="M589" s="79">
        <v>-1232.0999999999999</v>
      </c>
      <c r="N589" s="83">
        <v>-2013.2</v>
      </c>
      <c r="O589" s="79">
        <v>-980</v>
      </c>
      <c r="P589" s="79">
        <v>-600</v>
      </c>
      <c r="Q589" s="83">
        <v>-437</v>
      </c>
      <c r="R589" s="79">
        <v>250</v>
      </c>
      <c r="S589" s="83">
        <v>764</v>
      </c>
      <c r="T589" s="84">
        <v>-699.9</v>
      </c>
      <c r="U589" s="79">
        <v>-1092</v>
      </c>
      <c r="V589" s="83">
        <v>0</v>
      </c>
      <c r="W589" s="79">
        <v>-889.4</v>
      </c>
    </row>
    <row r="590" spans="1:23" x14ac:dyDescent="0.25">
      <c r="A590" s="9" t="s">
        <v>24</v>
      </c>
      <c r="B590" s="10" t="str">
        <f>VLOOKUP($E590,'Overview Cluster Days'!$B:$G,3)</f>
        <v>D</v>
      </c>
      <c r="C590" s="10" t="str">
        <f>VLOOKUP($E590,'Overview Cluster Days'!$B:$G,5)</f>
        <v>Winter</v>
      </c>
      <c r="D590" s="10" t="str">
        <f>VLOOKUP($E590,'Overview Cluster Days'!$B:$G,6)</f>
        <v>Weekend</v>
      </c>
      <c r="E590">
        <v>20190210</v>
      </c>
      <c r="F590">
        <v>13</v>
      </c>
      <c r="G590" s="79">
        <v>0</v>
      </c>
      <c r="H590" s="79">
        <v>4187.6000000000004</v>
      </c>
      <c r="I590" s="79">
        <v>-2866.3</v>
      </c>
      <c r="J590" s="79">
        <v>-1291.4000000000001</v>
      </c>
      <c r="K590" s="83">
        <v>1673</v>
      </c>
      <c r="L590" s="79">
        <v>2652</v>
      </c>
      <c r="M590" s="79">
        <v>-1111.3</v>
      </c>
      <c r="N590" s="83">
        <v>-2013.2</v>
      </c>
      <c r="O590" s="79">
        <v>-980</v>
      </c>
      <c r="P590" s="79">
        <v>-600</v>
      </c>
      <c r="Q590" s="83">
        <v>-477</v>
      </c>
      <c r="R590" s="79">
        <v>236</v>
      </c>
      <c r="S590" s="83">
        <v>654</v>
      </c>
      <c r="T590" s="84">
        <v>-699.9</v>
      </c>
      <c r="U590" s="79">
        <v>-1092</v>
      </c>
      <c r="V590" s="83">
        <v>0</v>
      </c>
      <c r="W590" s="79">
        <v>-847.8</v>
      </c>
    </row>
    <row r="591" spans="1:23" x14ac:dyDescent="0.25">
      <c r="A591" s="9" t="s">
        <v>24</v>
      </c>
      <c r="B591" s="10" t="str">
        <f>VLOOKUP($E591,'Overview Cluster Days'!$B:$G,3)</f>
        <v>D</v>
      </c>
      <c r="C591" s="10" t="str">
        <f>VLOOKUP($E591,'Overview Cluster Days'!$B:$G,5)</f>
        <v>Winter</v>
      </c>
      <c r="D591" s="10" t="str">
        <f>VLOOKUP($E591,'Overview Cluster Days'!$B:$G,6)</f>
        <v>Weekend</v>
      </c>
      <c r="E591">
        <v>20190210</v>
      </c>
      <c r="F591">
        <v>14</v>
      </c>
      <c r="G591" s="79">
        <v>0</v>
      </c>
      <c r="H591" s="79">
        <v>4043.3</v>
      </c>
      <c r="I591" s="79">
        <v>-2998</v>
      </c>
      <c r="J591" s="79">
        <v>-1344.3</v>
      </c>
      <c r="K591" s="83">
        <v>2383.4</v>
      </c>
      <c r="L591" s="79">
        <v>2652</v>
      </c>
      <c r="M591" s="79">
        <v>-1798.8</v>
      </c>
      <c r="N591" s="83">
        <v>-2013.2</v>
      </c>
      <c r="O591" s="79">
        <v>-980</v>
      </c>
      <c r="P591" s="79">
        <v>-600</v>
      </c>
      <c r="Q591" s="83">
        <v>-483</v>
      </c>
      <c r="R591" s="79">
        <v>236</v>
      </c>
      <c r="S591" s="83">
        <v>721</v>
      </c>
      <c r="T591" s="84">
        <v>-100.7</v>
      </c>
      <c r="U591" s="79">
        <v>-1031</v>
      </c>
      <c r="V591" s="83">
        <v>0</v>
      </c>
      <c r="W591" s="79">
        <v>-797.2</v>
      </c>
    </row>
    <row r="592" spans="1:23" x14ac:dyDescent="0.25">
      <c r="A592" s="9" t="s">
        <v>24</v>
      </c>
      <c r="B592" s="10" t="str">
        <f>VLOOKUP($E592,'Overview Cluster Days'!$B:$G,3)</f>
        <v>D</v>
      </c>
      <c r="C592" s="10" t="str">
        <f>VLOOKUP($E592,'Overview Cluster Days'!$B:$G,5)</f>
        <v>Winter</v>
      </c>
      <c r="D592" s="10" t="str">
        <f>VLOOKUP($E592,'Overview Cluster Days'!$B:$G,6)</f>
        <v>Weekend</v>
      </c>
      <c r="E592">
        <v>20190210</v>
      </c>
      <c r="F592">
        <v>15</v>
      </c>
      <c r="G592" s="79">
        <v>0</v>
      </c>
      <c r="H592" s="79">
        <v>4051</v>
      </c>
      <c r="I592" s="79">
        <v>-3633.1</v>
      </c>
      <c r="J592" s="79">
        <v>-2328.1999999999998</v>
      </c>
      <c r="K592" s="83">
        <v>1531</v>
      </c>
      <c r="L592" s="79">
        <v>2652</v>
      </c>
      <c r="M592" s="79">
        <v>-2750</v>
      </c>
      <c r="N592" s="83">
        <v>-2013.2</v>
      </c>
      <c r="O592" s="79">
        <v>-980</v>
      </c>
      <c r="P592" s="79">
        <v>-600</v>
      </c>
      <c r="Q592" s="83">
        <v>-513</v>
      </c>
      <c r="R592" s="79">
        <v>236</v>
      </c>
      <c r="S592" s="83">
        <v>704</v>
      </c>
      <c r="T592" s="84">
        <v>419.2</v>
      </c>
      <c r="U592" s="79">
        <v>-1031</v>
      </c>
      <c r="V592" s="83">
        <v>0</v>
      </c>
      <c r="W592" s="79">
        <v>-766.8</v>
      </c>
    </row>
    <row r="593" spans="1:23" x14ac:dyDescent="0.25">
      <c r="A593" s="9" t="s">
        <v>24</v>
      </c>
      <c r="B593" s="10" t="str">
        <f>VLOOKUP($E593,'Overview Cluster Days'!$B:$G,3)</f>
        <v>D</v>
      </c>
      <c r="C593" s="10" t="str">
        <f>VLOOKUP($E593,'Overview Cluster Days'!$B:$G,5)</f>
        <v>Winter</v>
      </c>
      <c r="D593" s="10" t="str">
        <f>VLOOKUP($E593,'Overview Cluster Days'!$B:$G,6)</f>
        <v>Weekend</v>
      </c>
      <c r="E593">
        <v>20190210</v>
      </c>
      <c r="F593">
        <v>16</v>
      </c>
      <c r="G593" s="79">
        <v>0</v>
      </c>
      <c r="H593" s="79">
        <v>4284.8999999999996</v>
      </c>
      <c r="I593" s="79">
        <v>-4866.2</v>
      </c>
      <c r="J593" s="79">
        <v>-3809.5</v>
      </c>
      <c r="K593" s="83">
        <v>287.7</v>
      </c>
      <c r="L593" s="79">
        <v>3027</v>
      </c>
      <c r="M593" s="79">
        <v>-2289.1</v>
      </c>
      <c r="N593" s="83">
        <v>-2013.2</v>
      </c>
      <c r="O593" s="79">
        <v>-980</v>
      </c>
      <c r="P593" s="79">
        <v>-600</v>
      </c>
      <c r="Q593" s="83">
        <v>-493</v>
      </c>
      <c r="R593" s="79">
        <v>257</v>
      </c>
      <c r="S593" s="83">
        <v>818</v>
      </c>
      <c r="T593" s="84">
        <v>723</v>
      </c>
      <c r="U593" s="79">
        <v>-1031</v>
      </c>
      <c r="V593" s="83">
        <v>0</v>
      </c>
      <c r="W593" s="79">
        <v>-766.8</v>
      </c>
    </row>
    <row r="594" spans="1:23" x14ac:dyDescent="0.25">
      <c r="A594" s="9" t="s">
        <v>24</v>
      </c>
      <c r="B594" s="10" t="str">
        <f>VLOOKUP($E594,'Overview Cluster Days'!$B:$G,3)</f>
        <v>D</v>
      </c>
      <c r="C594" s="10" t="str">
        <f>VLOOKUP($E594,'Overview Cluster Days'!$B:$G,5)</f>
        <v>Winter</v>
      </c>
      <c r="D594" s="10" t="str">
        <f>VLOOKUP($E594,'Overview Cluster Days'!$B:$G,6)</f>
        <v>Weekend</v>
      </c>
      <c r="E594">
        <v>20190210</v>
      </c>
      <c r="F594">
        <v>17</v>
      </c>
      <c r="G594" s="79">
        <v>896.8</v>
      </c>
      <c r="H594" s="79">
        <v>4268.6000000000004</v>
      </c>
      <c r="I594" s="79">
        <v>-4734.3999999999996</v>
      </c>
      <c r="J594" s="79">
        <v>-3620.9</v>
      </c>
      <c r="K594" s="83">
        <v>0</v>
      </c>
      <c r="L594" s="79">
        <v>3027</v>
      </c>
      <c r="M594" s="79">
        <v>-1986</v>
      </c>
      <c r="N594" s="83">
        <v>-2013.2</v>
      </c>
      <c r="O594" s="79">
        <v>-980</v>
      </c>
      <c r="P594" s="79">
        <v>-600</v>
      </c>
      <c r="Q594" s="83">
        <v>-409</v>
      </c>
      <c r="R594" s="79">
        <v>257</v>
      </c>
      <c r="S594" s="83">
        <v>838</v>
      </c>
      <c r="T594" s="84">
        <v>320</v>
      </c>
      <c r="U594" s="79">
        <v>-1031</v>
      </c>
      <c r="V594" s="83">
        <v>0</v>
      </c>
      <c r="W594" s="79">
        <v>-792.1</v>
      </c>
    </row>
    <row r="595" spans="1:23" x14ac:dyDescent="0.25">
      <c r="A595" s="9" t="s">
        <v>24</v>
      </c>
      <c r="B595" s="10" t="str">
        <f>VLOOKUP($E595,'Overview Cluster Days'!$B:$G,3)</f>
        <v>D</v>
      </c>
      <c r="C595" s="10" t="str">
        <f>VLOOKUP($E595,'Overview Cluster Days'!$B:$G,5)</f>
        <v>Winter</v>
      </c>
      <c r="D595" s="10" t="str">
        <f>VLOOKUP($E595,'Overview Cluster Days'!$B:$G,6)</f>
        <v>Weekend</v>
      </c>
      <c r="E595">
        <v>20190210</v>
      </c>
      <c r="F595">
        <v>18</v>
      </c>
      <c r="G595" s="79">
        <v>785.4</v>
      </c>
      <c r="H595" s="79">
        <v>3580.6</v>
      </c>
      <c r="I595" s="79">
        <v>-4499.3</v>
      </c>
      <c r="J595" s="79">
        <v>-3139.2</v>
      </c>
      <c r="K595" s="83">
        <v>0</v>
      </c>
      <c r="L595" s="79">
        <v>3016</v>
      </c>
      <c r="M595" s="79">
        <v>-2072.1999999999998</v>
      </c>
      <c r="N595" s="83">
        <v>-2013.2</v>
      </c>
      <c r="O595" s="79">
        <v>-980</v>
      </c>
      <c r="P595" s="79">
        <v>-600</v>
      </c>
      <c r="Q595" s="83">
        <v>-409</v>
      </c>
      <c r="R595" s="79">
        <v>256</v>
      </c>
      <c r="S595" s="83">
        <v>838</v>
      </c>
      <c r="T595" s="84">
        <v>-85.8</v>
      </c>
      <c r="U595" s="79">
        <v>-1031</v>
      </c>
      <c r="V595" s="83">
        <v>0</v>
      </c>
      <c r="W595" s="79">
        <v>-850.9</v>
      </c>
    </row>
    <row r="596" spans="1:23" x14ac:dyDescent="0.25">
      <c r="A596" s="9" t="s">
        <v>24</v>
      </c>
      <c r="B596" s="10" t="str">
        <f>VLOOKUP($E596,'Overview Cluster Days'!$B:$G,3)</f>
        <v>D</v>
      </c>
      <c r="C596" s="10" t="str">
        <f>VLOOKUP($E596,'Overview Cluster Days'!$B:$G,5)</f>
        <v>Winter</v>
      </c>
      <c r="D596" s="10" t="str">
        <f>VLOOKUP($E596,'Overview Cluster Days'!$B:$G,6)</f>
        <v>Weekend</v>
      </c>
      <c r="E596">
        <v>20190210</v>
      </c>
      <c r="F596">
        <v>19</v>
      </c>
      <c r="G596" s="79">
        <v>373.4</v>
      </c>
      <c r="H596" s="79">
        <v>3609.2</v>
      </c>
      <c r="I596" s="79">
        <v>-3194.8</v>
      </c>
      <c r="J596" s="79">
        <v>-2090</v>
      </c>
      <c r="K596" s="83">
        <v>0</v>
      </c>
      <c r="L596" s="79">
        <v>2299</v>
      </c>
      <c r="M596" s="79">
        <v>-2592.1</v>
      </c>
      <c r="N596" s="83">
        <v>-2013.2</v>
      </c>
      <c r="O596" s="79">
        <v>-980</v>
      </c>
      <c r="P596" s="79">
        <v>-600</v>
      </c>
      <c r="Q596" s="83">
        <v>0</v>
      </c>
      <c r="R596" s="79">
        <v>216</v>
      </c>
      <c r="S596" s="83">
        <v>764</v>
      </c>
      <c r="T596" s="84">
        <v>-635.79999999999995</v>
      </c>
      <c r="U596" s="79">
        <v>-1092</v>
      </c>
      <c r="V596" s="83">
        <v>0</v>
      </c>
      <c r="W596" s="79">
        <v>-957.2</v>
      </c>
    </row>
    <row r="597" spans="1:23" x14ac:dyDescent="0.25">
      <c r="A597" s="9" t="s">
        <v>24</v>
      </c>
      <c r="B597" s="10" t="str">
        <f>VLOOKUP($E597,'Overview Cluster Days'!$B:$G,3)</f>
        <v>D</v>
      </c>
      <c r="C597" s="10" t="str">
        <f>VLOOKUP($E597,'Overview Cluster Days'!$B:$G,5)</f>
        <v>Winter</v>
      </c>
      <c r="D597" s="10" t="str">
        <f>VLOOKUP($E597,'Overview Cluster Days'!$B:$G,6)</f>
        <v>Weekend</v>
      </c>
      <c r="E597">
        <v>20190210</v>
      </c>
      <c r="F597">
        <v>20</v>
      </c>
      <c r="G597" s="79">
        <v>-693.4</v>
      </c>
      <c r="H597" s="79">
        <v>3089.4</v>
      </c>
      <c r="I597" s="79">
        <v>-1101.3</v>
      </c>
      <c r="J597" s="79">
        <v>0</v>
      </c>
      <c r="K597" s="83">
        <v>1620.8</v>
      </c>
      <c r="L597" s="79">
        <v>2299</v>
      </c>
      <c r="M597" s="79">
        <v>-3300</v>
      </c>
      <c r="N597" s="83">
        <v>-2013.2</v>
      </c>
      <c r="O597" s="79">
        <v>-327.10000000000002</v>
      </c>
      <c r="P597" s="79">
        <v>-600</v>
      </c>
      <c r="Q597" s="83">
        <v>0</v>
      </c>
      <c r="R597" s="79">
        <v>216</v>
      </c>
      <c r="S597" s="83">
        <v>501</v>
      </c>
      <c r="T597" s="84">
        <v>-442.1</v>
      </c>
      <c r="U597" s="79">
        <v>-1092</v>
      </c>
      <c r="V597" s="83">
        <v>0</v>
      </c>
      <c r="W597" s="79">
        <v>-1026.0999999999999</v>
      </c>
    </row>
    <row r="598" spans="1:23" x14ac:dyDescent="0.25">
      <c r="A598" s="9" t="s">
        <v>24</v>
      </c>
      <c r="B598" s="10" t="str">
        <f>VLOOKUP($E598,'Overview Cluster Days'!$B:$G,3)</f>
        <v>D</v>
      </c>
      <c r="C598" s="10" t="str">
        <f>VLOOKUP($E598,'Overview Cluster Days'!$B:$G,5)</f>
        <v>Winter</v>
      </c>
      <c r="D598" s="10" t="str">
        <f>VLOOKUP($E598,'Overview Cluster Days'!$B:$G,6)</f>
        <v>Weekend</v>
      </c>
      <c r="E598">
        <v>20190210</v>
      </c>
      <c r="F598">
        <v>21</v>
      </c>
      <c r="G598" s="79">
        <v>-801.3</v>
      </c>
      <c r="H598" s="79">
        <v>3040.3</v>
      </c>
      <c r="I598" s="79">
        <v>-1105.0999999999999</v>
      </c>
      <c r="J598" s="79">
        <v>0</v>
      </c>
      <c r="K598" s="83">
        <v>1599.9</v>
      </c>
      <c r="L598" s="79">
        <v>2057</v>
      </c>
      <c r="M598" s="79">
        <v>-3300</v>
      </c>
      <c r="N598" s="83">
        <v>-2013.2</v>
      </c>
      <c r="O598" s="79">
        <v>-980</v>
      </c>
      <c r="P598" s="79">
        <v>-600</v>
      </c>
      <c r="Q598" s="83">
        <v>-153</v>
      </c>
      <c r="R598" s="79">
        <v>202</v>
      </c>
      <c r="S598" s="83">
        <v>467</v>
      </c>
      <c r="T598" s="84">
        <v>-60.4</v>
      </c>
      <c r="U598" s="79">
        <v>-1092</v>
      </c>
      <c r="V598" s="83">
        <v>0</v>
      </c>
      <c r="W598" s="79">
        <v>-1026.0999999999999</v>
      </c>
    </row>
    <row r="599" spans="1:23" x14ac:dyDescent="0.25">
      <c r="A599" s="9" t="s">
        <v>24</v>
      </c>
      <c r="B599" s="10" t="str">
        <f>VLOOKUP($E599,'Overview Cluster Days'!$B:$G,3)</f>
        <v>D</v>
      </c>
      <c r="C599" s="10" t="str">
        <f>VLOOKUP($E599,'Overview Cluster Days'!$B:$G,5)</f>
        <v>Winter</v>
      </c>
      <c r="D599" s="10" t="str">
        <f>VLOOKUP($E599,'Overview Cluster Days'!$B:$G,6)</f>
        <v>Weekend</v>
      </c>
      <c r="E599">
        <v>20190210</v>
      </c>
      <c r="F599">
        <v>22</v>
      </c>
      <c r="G599" s="79">
        <v>-1305.5999999999999</v>
      </c>
      <c r="H599" s="79">
        <v>3276.5</v>
      </c>
      <c r="I599" s="79">
        <v>-1048</v>
      </c>
      <c r="J599" s="79">
        <v>0</v>
      </c>
      <c r="K599" s="83">
        <v>1486.1</v>
      </c>
      <c r="L599" s="79">
        <v>1351</v>
      </c>
      <c r="M599" s="79">
        <v>-2800</v>
      </c>
      <c r="N599" s="83">
        <v>-2013.2</v>
      </c>
      <c r="O599" s="79">
        <v>-980</v>
      </c>
      <c r="P599" s="79">
        <v>-600</v>
      </c>
      <c r="Q599" s="83">
        <v>-71</v>
      </c>
      <c r="R599" s="79">
        <v>161</v>
      </c>
      <c r="S599" s="83">
        <v>155</v>
      </c>
      <c r="T599" s="84">
        <v>527.29999999999995</v>
      </c>
      <c r="U599" s="79">
        <v>-1092</v>
      </c>
      <c r="V599" s="83">
        <v>0</v>
      </c>
      <c r="W599" s="79">
        <v>-957.2</v>
      </c>
    </row>
    <row r="600" spans="1:23" x14ac:dyDescent="0.25">
      <c r="A600" s="9" t="s">
        <v>24</v>
      </c>
      <c r="B600" s="10" t="str">
        <f>VLOOKUP($E600,'Overview Cluster Days'!$B:$G,3)</f>
        <v>D</v>
      </c>
      <c r="C600" s="10" t="str">
        <f>VLOOKUP($E600,'Overview Cluster Days'!$B:$G,5)</f>
        <v>Winter</v>
      </c>
      <c r="D600" s="10" t="str">
        <f>VLOOKUP($E600,'Overview Cluster Days'!$B:$G,6)</f>
        <v>Weekend</v>
      </c>
      <c r="E600">
        <v>20190210</v>
      </c>
      <c r="F600">
        <v>23</v>
      </c>
      <c r="G600" s="79">
        <v>-2570.3000000000002</v>
      </c>
      <c r="H600" s="79">
        <v>3003.9</v>
      </c>
      <c r="I600" s="79">
        <v>-893.2</v>
      </c>
      <c r="J600" s="79">
        <v>0</v>
      </c>
      <c r="K600" s="83">
        <v>1260.9000000000001</v>
      </c>
      <c r="L600" s="79">
        <v>1351</v>
      </c>
      <c r="M600" s="79">
        <v>-2800</v>
      </c>
      <c r="N600" s="83">
        <v>-2013.2</v>
      </c>
      <c r="O600" s="79">
        <v>-980</v>
      </c>
      <c r="P600" s="79">
        <v>-600</v>
      </c>
      <c r="Q600" s="83">
        <v>-71</v>
      </c>
      <c r="R600" s="79">
        <v>161</v>
      </c>
      <c r="S600" s="83">
        <v>-236</v>
      </c>
      <c r="T600" s="84">
        <v>723</v>
      </c>
      <c r="U600" s="79">
        <v>-1031</v>
      </c>
      <c r="V600" s="83">
        <v>0</v>
      </c>
      <c r="W600" s="79">
        <v>-797.2</v>
      </c>
    </row>
    <row r="601" spans="1:23" x14ac:dyDescent="0.25">
      <c r="A601" s="9" t="s">
        <v>24</v>
      </c>
      <c r="B601" s="10" t="str">
        <f>VLOOKUP($E601,'Overview Cluster Days'!$B:$G,3)</f>
        <v>D</v>
      </c>
      <c r="C601" s="10" t="str">
        <f>VLOOKUP($E601,'Overview Cluster Days'!$B:$G,5)</f>
        <v>Winter</v>
      </c>
      <c r="D601" s="10" t="str">
        <f>VLOOKUP($E601,'Overview Cluster Days'!$B:$G,6)</f>
        <v>Weekend</v>
      </c>
      <c r="E601">
        <v>20190210</v>
      </c>
      <c r="F601">
        <v>24</v>
      </c>
      <c r="G601" s="79">
        <v>-4696.6000000000004</v>
      </c>
      <c r="H601" s="79">
        <v>2634</v>
      </c>
      <c r="I601" s="79">
        <v>-888</v>
      </c>
      <c r="J601" s="79">
        <v>0</v>
      </c>
      <c r="K601" s="83">
        <v>894.2</v>
      </c>
      <c r="L601" s="79">
        <v>1351</v>
      </c>
      <c r="M601" s="79">
        <v>-2800</v>
      </c>
      <c r="N601" s="83">
        <v>-2013.2</v>
      </c>
      <c r="O601" s="79">
        <v>-937.7</v>
      </c>
      <c r="P601" s="79">
        <v>-600</v>
      </c>
      <c r="Q601" s="83">
        <v>-71</v>
      </c>
      <c r="R601" s="79">
        <v>161</v>
      </c>
      <c r="S601" s="83">
        <v>-144</v>
      </c>
      <c r="T601" s="84">
        <v>723</v>
      </c>
      <c r="U601" s="79">
        <v>-1031</v>
      </c>
      <c r="V601" s="83">
        <v>0</v>
      </c>
      <c r="W601" s="79">
        <v>-709.1</v>
      </c>
    </row>
    <row r="602" spans="1:23" x14ac:dyDescent="0.25">
      <c r="A602" s="9" t="s">
        <v>24</v>
      </c>
      <c r="B602" s="10" t="str">
        <f>VLOOKUP($E602,'Overview Cluster Days'!$B:$G,3)</f>
        <v>A</v>
      </c>
      <c r="C602" s="10" t="str">
        <f>VLOOKUP($E602,'Overview Cluster Days'!$B:$G,5)</f>
        <v>Winter</v>
      </c>
      <c r="D602" s="10" t="str">
        <f>VLOOKUP($E602,'Overview Cluster Days'!$B:$G,6)</f>
        <v>Weekday</v>
      </c>
      <c r="E602">
        <v>20190307</v>
      </c>
      <c r="F602">
        <v>1</v>
      </c>
      <c r="G602" s="79">
        <v>-4538</v>
      </c>
      <c r="H602" s="79">
        <v>2327.3000000000002</v>
      </c>
      <c r="I602" s="79">
        <v>-1443.8</v>
      </c>
      <c r="J602" s="79">
        <v>0</v>
      </c>
      <c r="K602" s="83">
        <v>560.1</v>
      </c>
      <c r="L602" s="79">
        <v>2846</v>
      </c>
      <c r="M602" s="79">
        <v>-2600</v>
      </c>
      <c r="N602" s="83">
        <v>-2012.2</v>
      </c>
      <c r="O602" s="79">
        <v>0</v>
      </c>
      <c r="P602" s="79">
        <v>-405.9</v>
      </c>
      <c r="Q602" s="83">
        <v>-71</v>
      </c>
      <c r="R602" s="79">
        <v>295</v>
      </c>
      <c r="S602" s="83">
        <v>664</v>
      </c>
      <c r="T602" s="84">
        <v>619</v>
      </c>
      <c r="U602" s="79">
        <v>-1030</v>
      </c>
      <c r="V602" s="83">
        <v>0</v>
      </c>
      <c r="W602" s="79">
        <v>-780</v>
      </c>
    </row>
    <row r="603" spans="1:23" x14ac:dyDescent="0.25">
      <c r="A603" s="9" t="s">
        <v>24</v>
      </c>
      <c r="B603" s="10" t="str">
        <f>VLOOKUP($E603,'Overview Cluster Days'!$B:$G,3)</f>
        <v>A</v>
      </c>
      <c r="C603" s="10" t="str">
        <f>VLOOKUP($E603,'Overview Cluster Days'!$B:$G,5)</f>
        <v>Winter</v>
      </c>
      <c r="D603" s="10" t="str">
        <f>VLOOKUP($E603,'Overview Cluster Days'!$B:$G,6)</f>
        <v>Weekday</v>
      </c>
      <c r="E603">
        <v>20190307</v>
      </c>
      <c r="F603">
        <v>2</v>
      </c>
      <c r="G603" s="79">
        <v>-2813.8</v>
      </c>
      <c r="H603" s="79">
        <v>2336</v>
      </c>
      <c r="I603" s="79">
        <v>-1185.2</v>
      </c>
      <c r="J603" s="79">
        <v>0</v>
      </c>
      <c r="K603" s="83">
        <v>1012.5</v>
      </c>
      <c r="L603" s="79">
        <v>2846</v>
      </c>
      <c r="M603" s="79">
        <v>-2600</v>
      </c>
      <c r="N603" s="83">
        <v>-2012.2</v>
      </c>
      <c r="O603" s="79">
        <v>-482.3</v>
      </c>
      <c r="P603" s="79">
        <v>-573.1</v>
      </c>
      <c r="Q603" s="83">
        <v>-71</v>
      </c>
      <c r="R603" s="79">
        <v>295</v>
      </c>
      <c r="S603" s="83">
        <v>657</v>
      </c>
      <c r="T603" s="84">
        <v>723</v>
      </c>
      <c r="U603" s="79">
        <v>-1091</v>
      </c>
      <c r="V603" s="83">
        <v>0</v>
      </c>
      <c r="W603" s="79">
        <v>-759.7</v>
      </c>
    </row>
    <row r="604" spans="1:23" x14ac:dyDescent="0.25">
      <c r="A604" s="9" t="s">
        <v>24</v>
      </c>
      <c r="B604" s="10" t="str">
        <f>VLOOKUP($E604,'Overview Cluster Days'!$B:$G,3)</f>
        <v>A</v>
      </c>
      <c r="C604" s="10" t="str">
        <f>VLOOKUP($E604,'Overview Cluster Days'!$B:$G,5)</f>
        <v>Winter</v>
      </c>
      <c r="D604" s="10" t="str">
        <f>VLOOKUP($E604,'Overview Cluster Days'!$B:$G,6)</f>
        <v>Weekday</v>
      </c>
      <c r="E604">
        <v>20190307</v>
      </c>
      <c r="F604">
        <v>3</v>
      </c>
      <c r="G604" s="79">
        <v>-999.4</v>
      </c>
      <c r="H604" s="79">
        <v>2542.5</v>
      </c>
      <c r="I604" s="79">
        <v>-991.1</v>
      </c>
      <c r="J604" s="79">
        <v>0</v>
      </c>
      <c r="K604" s="83">
        <v>1436.8</v>
      </c>
      <c r="L604" s="79">
        <v>2846</v>
      </c>
      <c r="M604" s="79">
        <v>-2600</v>
      </c>
      <c r="N604" s="83">
        <v>-2012.2</v>
      </c>
      <c r="O604" s="79">
        <v>-1060</v>
      </c>
      <c r="P604" s="79">
        <v>-600</v>
      </c>
      <c r="Q604" s="83">
        <v>-71</v>
      </c>
      <c r="R604" s="79">
        <v>295</v>
      </c>
      <c r="S604" s="83">
        <v>408</v>
      </c>
      <c r="T604" s="84">
        <v>723</v>
      </c>
      <c r="U604" s="79">
        <v>-1091</v>
      </c>
      <c r="V604" s="83">
        <v>0</v>
      </c>
      <c r="W604" s="79">
        <v>-709.1</v>
      </c>
    </row>
    <row r="605" spans="1:23" x14ac:dyDescent="0.25">
      <c r="A605" s="9" t="s">
        <v>24</v>
      </c>
      <c r="B605" s="10" t="str">
        <f>VLOOKUP($E605,'Overview Cluster Days'!$B:$G,3)</f>
        <v>A</v>
      </c>
      <c r="C605" s="10" t="str">
        <f>VLOOKUP($E605,'Overview Cluster Days'!$B:$G,5)</f>
        <v>Winter</v>
      </c>
      <c r="D605" s="10" t="str">
        <f>VLOOKUP($E605,'Overview Cluster Days'!$B:$G,6)</f>
        <v>Weekday</v>
      </c>
      <c r="E605">
        <v>20190307</v>
      </c>
      <c r="F605">
        <v>4</v>
      </c>
      <c r="G605" s="79">
        <v>-318.10000000000002</v>
      </c>
      <c r="H605" s="79">
        <v>3138.5</v>
      </c>
      <c r="I605" s="79">
        <v>-1299.0999999999999</v>
      </c>
      <c r="J605" s="79">
        <v>0</v>
      </c>
      <c r="K605" s="83">
        <v>1435</v>
      </c>
      <c r="L605" s="79">
        <v>3121</v>
      </c>
      <c r="M605" s="79">
        <v>-2600</v>
      </c>
      <c r="N605" s="83">
        <v>-2012.2</v>
      </c>
      <c r="O605" s="79">
        <v>-1060</v>
      </c>
      <c r="P605" s="79">
        <v>-600</v>
      </c>
      <c r="Q605" s="83">
        <v>-71</v>
      </c>
      <c r="R605" s="79">
        <v>295</v>
      </c>
      <c r="S605" s="83">
        <v>377</v>
      </c>
      <c r="T605" s="84">
        <v>723</v>
      </c>
      <c r="U605" s="79">
        <v>-1091</v>
      </c>
      <c r="V605" s="83">
        <v>0</v>
      </c>
      <c r="W605" s="79">
        <v>-688.8</v>
      </c>
    </row>
    <row r="606" spans="1:23" x14ac:dyDescent="0.25">
      <c r="A606" s="9" t="s">
        <v>24</v>
      </c>
      <c r="B606" s="10" t="str">
        <f>VLOOKUP($E606,'Overview Cluster Days'!$B:$G,3)</f>
        <v>A</v>
      </c>
      <c r="C606" s="10" t="str">
        <f>VLOOKUP($E606,'Overview Cluster Days'!$B:$G,5)</f>
        <v>Winter</v>
      </c>
      <c r="D606" s="10" t="str">
        <f>VLOOKUP($E606,'Overview Cluster Days'!$B:$G,6)</f>
        <v>Weekday</v>
      </c>
      <c r="E606">
        <v>20190307</v>
      </c>
      <c r="F606">
        <v>5</v>
      </c>
      <c r="G606" s="79">
        <v>0</v>
      </c>
      <c r="H606" s="79">
        <v>3329.4</v>
      </c>
      <c r="I606" s="79">
        <v>-2008.9</v>
      </c>
      <c r="J606" s="79">
        <v>-670.2</v>
      </c>
      <c r="K606" s="83">
        <v>890.4</v>
      </c>
      <c r="L606" s="79">
        <v>3121</v>
      </c>
      <c r="M606" s="79">
        <v>-2600</v>
      </c>
      <c r="N606" s="83">
        <v>-2013.2</v>
      </c>
      <c r="O606" s="79">
        <v>-1060</v>
      </c>
      <c r="P606" s="79">
        <v>-600</v>
      </c>
      <c r="Q606" s="83">
        <v>-71</v>
      </c>
      <c r="R606" s="79">
        <v>295</v>
      </c>
      <c r="S606" s="83">
        <v>573</v>
      </c>
      <c r="T606" s="84">
        <v>723</v>
      </c>
      <c r="U606" s="79">
        <v>-1092</v>
      </c>
      <c r="V606" s="83">
        <v>0</v>
      </c>
      <c r="W606" s="79">
        <v>-688.8</v>
      </c>
    </row>
    <row r="607" spans="1:23" x14ac:dyDescent="0.25">
      <c r="A607" s="9" t="s">
        <v>24</v>
      </c>
      <c r="B607" s="10" t="str">
        <f>VLOOKUP($E607,'Overview Cluster Days'!$B:$G,3)</f>
        <v>A</v>
      </c>
      <c r="C607" s="10" t="str">
        <f>VLOOKUP($E607,'Overview Cluster Days'!$B:$G,5)</f>
        <v>Winter</v>
      </c>
      <c r="D607" s="10" t="str">
        <f>VLOOKUP($E607,'Overview Cluster Days'!$B:$G,6)</f>
        <v>Weekday</v>
      </c>
      <c r="E607">
        <v>20190307</v>
      </c>
      <c r="F607">
        <v>6</v>
      </c>
      <c r="G607" s="79">
        <v>-395.7</v>
      </c>
      <c r="H607" s="79">
        <v>3520.6</v>
      </c>
      <c r="I607" s="79">
        <v>-1062</v>
      </c>
      <c r="J607" s="79">
        <v>-16.7</v>
      </c>
      <c r="K607" s="83">
        <v>1474.4</v>
      </c>
      <c r="L607" s="79">
        <v>3121</v>
      </c>
      <c r="M607" s="79">
        <v>-2600</v>
      </c>
      <c r="N607" s="83">
        <v>-2013.2</v>
      </c>
      <c r="O607" s="79">
        <v>-1060</v>
      </c>
      <c r="P607" s="79">
        <v>-600</v>
      </c>
      <c r="Q607" s="83">
        <v>-71</v>
      </c>
      <c r="R607" s="79">
        <v>295</v>
      </c>
      <c r="S607" s="83">
        <v>663</v>
      </c>
      <c r="T607" s="84">
        <v>723</v>
      </c>
      <c r="U607" s="79">
        <v>-834</v>
      </c>
      <c r="V607" s="83">
        <v>0</v>
      </c>
      <c r="W607" s="79">
        <v>-688.8</v>
      </c>
    </row>
    <row r="608" spans="1:23" x14ac:dyDescent="0.25">
      <c r="A608" s="9" t="s">
        <v>24</v>
      </c>
      <c r="B608" s="10" t="str">
        <f>VLOOKUP($E608,'Overview Cluster Days'!$B:$G,3)</f>
        <v>A</v>
      </c>
      <c r="C608" s="10" t="str">
        <f>VLOOKUP($E608,'Overview Cluster Days'!$B:$G,5)</f>
        <v>Winter</v>
      </c>
      <c r="D608" s="10" t="str">
        <f>VLOOKUP($E608,'Overview Cluster Days'!$B:$G,6)</f>
        <v>Weekday</v>
      </c>
      <c r="E608">
        <v>20190307</v>
      </c>
      <c r="F608">
        <v>7</v>
      </c>
      <c r="G608" s="79">
        <v>-1551.6</v>
      </c>
      <c r="H608" s="79">
        <v>2540.8000000000002</v>
      </c>
      <c r="I608" s="79">
        <v>-1463.7</v>
      </c>
      <c r="J608" s="79">
        <v>0</v>
      </c>
      <c r="K608" s="83">
        <v>1139.4000000000001</v>
      </c>
      <c r="L608" s="79">
        <v>3125</v>
      </c>
      <c r="M608" s="79">
        <v>-2600</v>
      </c>
      <c r="N608" s="83">
        <v>-2013.2</v>
      </c>
      <c r="O608" s="79">
        <v>-1060</v>
      </c>
      <c r="P608" s="79">
        <v>-600</v>
      </c>
      <c r="Q608" s="83">
        <v>-71</v>
      </c>
      <c r="R608" s="79">
        <v>295</v>
      </c>
      <c r="S608" s="83">
        <v>468</v>
      </c>
      <c r="T608" s="84">
        <v>671.7</v>
      </c>
      <c r="U608" s="79">
        <v>-1018.5</v>
      </c>
      <c r="V608" s="83">
        <v>0</v>
      </c>
      <c r="W608" s="79">
        <v>-688.8</v>
      </c>
    </row>
    <row r="609" spans="1:23" x14ac:dyDescent="0.25">
      <c r="A609" s="9" t="s">
        <v>24</v>
      </c>
      <c r="B609" s="10" t="str">
        <f>VLOOKUP($E609,'Overview Cluster Days'!$B:$G,3)</f>
        <v>A</v>
      </c>
      <c r="C609" s="10" t="str">
        <f>VLOOKUP($E609,'Overview Cluster Days'!$B:$G,5)</f>
        <v>Winter</v>
      </c>
      <c r="D609" s="10" t="str">
        <f>VLOOKUP($E609,'Overview Cluster Days'!$B:$G,6)</f>
        <v>Weekday</v>
      </c>
      <c r="E609">
        <v>20190307</v>
      </c>
      <c r="F609">
        <v>8</v>
      </c>
      <c r="G609" s="79">
        <v>-3416.5</v>
      </c>
      <c r="H609" s="79">
        <v>2368.9</v>
      </c>
      <c r="I609" s="79">
        <v>-1901.6</v>
      </c>
      <c r="J609" s="79">
        <v>0</v>
      </c>
      <c r="K609" s="83">
        <v>811.3</v>
      </c>
      <c r="L609" s="79">
        <v>3141</v>
      </c>
      <c r="M609" s="79">
        <v>-3300</v>
      </c>
      <c r="N609" s="83">
        <v>-2013.2</v>
      </c>
      <c r="O609" s="79">
        <v>-1060</v>
      </c>
      <c r="P609" s="79">
        <v>-600</v>
      </c>
      <c r="Q609" s="83">
        <v>-71</v>
      </c>
      <c r="R609" s="79">
        <v>315</v>
      </c>
      <c r="S609" s="83">
        <v>664</v>
      </c>
      <c r="T609" s="84">
        <v>52.7</v>
      </c>
      <c r="U609" s="79">
        <v>-1031</v>
      </c>
      <c r="V609" s="83">
        <v>0</v>
      </c>
      <c r="W609" s="79">
        <v>-830.6</v>
      </c>
    </row>
    <row r="610" spans="1:23" x14ac:dyDescent="0.25">
      <c r="A610" s="9" t="s">
        <v>24</v>
      </c>
      <c r="B610" s="10" t="str">
        <f>VLOOKUP($E610,'Overview Cluster Days'!$B:$G,3)</f>
        <v>A</v>
      </c>
      <c r="C610" s="10" t="str">
        <f>VLOOKUP($E610,'Overview Cluster Days'!$B:$G,5)</f>
        <v>Winter</v>
      </c>
      <c r="D610" s="10" t="str">
        <f>VLOOKUP($E610,'Overview Cluster Days'!$B:$G,6)</f>
        <v>Weekday</v>
      </c>
      <c r="E610">
        <v>20190307</v>
      </c>
      <c r="F610">
        <v>9</v>
      </c>
      <c r="G610" s="79">
        <v>-3808.1</v>
      </c>
      <c r="H610" s="79">
        <v>2936.8</v>
      </c>
      <c r="I610" s="79">
        <v>-2214.9</v>
      </c>
      <c r="J610" s="79">
        <v>0</v>
      </c>
      <c r="K610" s="83">
        <v>734.2</v>
      </c>
      <c r="L610" s="79">
        <v>3141</v>
      </c>
      <c r="M610" s="79">
        <v>-3300</v>
      </c>
      <c r="N610" s="83">
        <v>-2013.2</v>
      </c>
      <c r="O610" s="79">
        <v>-1060</v>
      </c>
      <c r="P610" s="79">
        <v>-600</v>
      </c>
      <c r="Q610" s="83">
        <v>-71</v>
      </c>
      <c r="R610" s="79">
        <v>315</v>
      </c>
      <c r="S610" s="83">
        <v>583</v>
      </c>
      <c r="T610" s="84">
        <v>-548.20000000000005</v>
      </c>
      <c r="U610" s="79">
        <v>-1031</v>
      </c>
      <c r="V610" s="83">
        <v>0</v>
      </c>
      <c r="W610" s="79">
        <v>-1026.0999999999999</v>
      </c>
    </row>
    <row r="611" spans="1:23" x14ac:dyDescent="0.25">
      <c r="A611" s="9" t="s">
        <v>24</v>
      </c>
      <c r="B611" s="10" t="str">
        <f>VLOOKUP($E611,'Overview Cluster Days'!$B:$G,3)</f>
        <v>A</v>
      </c>
      <c r="C611" s="10" t="str">
        <f>VLOOKUP($E611,'Overview Cluster Days'!$B:$G,5)</f>
        <v>Winter</v>
      </c>
      <c r="D611" s="10" t="str">
        <f>VLOOKUP($E611,'Overview Cluster Days'!$B:$G,6)</f>
        <v>Weekday</v>
      </c>
      <c r="E611">
        <v>20190307</v>
      </c>
      <c r="F611">
        <v>10</v>
      </c>
      <c r="G611" s="79">
        <v>-3620.5</v>
      </c>
      <c r="H611" s="79">
        <v>3643.9</v>
      </c>
      <c r="I611" s="79">
        <v>-2369.8000000000002</v>
      </c>
      <c r="J611" s="79">
        <v>0</v>
      </c>
      <c r="K611" s="83">
        <v>1161.5999999999999</v>
      </c>
      <c r="L611" s="79">
        <v>3141</v>
      </c>
      <c r="M611" s="79">
        <v>-3300</v>
      </c>
      <c r="N611" s="83">
        <v>-2013.2</v>
      </c>
      <c r="O611" s="79">
        <v>-1060</v>
      </c>
      <c r="P611" s="79">
        <v>-600</v>
      </c>
      <c r="Q611" s="83">
        <v>-71</v>
      </c>
      <c r="R611" s="79">
        <v>315</v>
      </c>
      <c r="S611" s="83">
        <v>637</v>
      </c>
      <c r="T611" s="84">
        <v>-235.5</v>
      </c>
      <c r="U611" s="79">
        <v>-1092</v>
      </c>
      <c r="V611" s="83">
        <v>0</v>
      </c>
      <c r="W611" s="79">
        <v>-1026.0999999999999</v>
      </c>
    </row>
    <row r="612" spans="1:23" x14ac:dyDescent="0.25">
      <c r="A612" s="9" t="s">
        <v>24</v>
      </c>
      <c r="B612" s="10" t="str">
        <f>VLOOKUP($E612,'Overview Cluster Days'!$B:$G,3)</f>
        <v>A</v>
      </c>
      <c r="C612" s="10" t="str">
        <f>VLOOKUP($E612,'Overview Cluster Days'!$B:$G,5)</f>
        <v>Winter</v>
      </c>
      <c r="D612" s="10" t="str">
        <f>VLOOKUP($E612,'Overview Cluster Days'!$B:$G,6)</f>
        <v>Weekday</v>
      </c>
      <c r="E612">
        <v>20190307</v>
      </c>
      <c r="F612">
        <v>11</v>
      </c>
      <c r="G612" s="79">
        <v>-2782.9</v>
      </c>
      <c r="H612" s="79">
        <v>3893</v>
      </c>
      <c r="I612" s="79">
        <v>-2098.3000000000002</v>
      </c>
      <c r="J612" s="79">
        <v>0</v>
      </c>
      <c r="K612" s="83">
        <v>751.8</v>
      </c>
      <c r="L612" s="79">
        <v>3141</v>
      </c>
      <c r="M612" s="79">
        <v>-3300</v>
      </c>
      <c r="N612" s="83">
        <v>-2013.2</v>
      </c>
      <c r="O612" s="79">
        <v>-1060</v>
      </c>
      <c r="P612" s="79">
        <v>-600</v>
      </c>
      <c r="Q612" s="83">
        <v>-71</v>
      </c>
      <c r="R612" s="79">
        <v>315</v>
      </c>
      <c r="S612" s="83">
        <v>664</v>
      </c>
      <c r="T612" s="84">
        <v>-149.6</v>
      </c>
      <c r="U612" s="79">
        <v>-1092</v>
      </c>
      <c r="V612" s="83">
        <v>0</v>
      </c>
      <c r="W612" s="79">
        <v>-1026.0999999999999</v>
      </c>
    </row>
    <row r="613" spans="1:23" x14ac:dyDescent="0.25">
      <c r="A613" s="9" t="s">
        <v>24</v>
      </c>
      <c r="B613" s="10" t="str">
        <f>VLOOKUP($E613,'Overview Cluster Days'!$B:$G,3)</f>
        <v>A</v>
      </c>
      <c r="C613" s="10" t="str">
        <f>VLOOKUP($E613,'Overview Cluster Days'!$B:$G,5)</f>
        <v>Winter</v>
      </c>
      <c r="D613" s="10" t="str">
        <f>VLOOKUP($E613,'Overview Cluster Days'!$B:$G,6)</f>
        <v>Weekday</v>
      </c>
      <c r="E613">
        <v>20190307</v>
      </c>
      <c r="F613">
        <v>12</v>
      </c>
      <c r="G613" s="79">
        <v>-2502.6</v>
      </c>
      <c r="H613" s="79">
        <v>4436.2</v>
      </c>
      <c r="I613" s="79">
        <v>-1960.6</v>
      </c>
      <c r="J613" s="79">
        <v>0</v>
      </c>
      <c r="K613" s="83">
        <v>574.79999999999995</v>
      </c>
      <c r="L613" s="79">
        <v>3141</v>
      </c>
      <c r="M613" s="79">
        <v>-3300</v>
      </c>
      <c r="N613" s="83">
        <v>-2013.2</v>
      </c>
      <c r="O613" s="79">
        <v>-1060</v>
      </c>
      <c r="P613" s="79">
        <v>-600</v>
      </c>
      <c r="Q613" s="83">
        <v>-71</v>
      </c>
      <c r="R613" s="79">
        <v>315</v>
      </c>
      <c r="S613" s="83">
        <v>664</v>
      </c>
      <c r="T613" s="84">
        <v>428.4</v>
      </c>
      <c r="U613" s="79">
        <v>-1092</v>
      </c>
      <c r="V613" s="83">
        <v>0</v>
      </c>
      <c r="W613" s="79">
        <v>-1026.0999999999999</v>
      </c>
    </row>
    <row r="614" spans="1:23" x14ac:dyDescent="0.25">
      <c r="A614" s="9" t="s">
        <v>24</v>
      </c>
      <c r="B614" s="10" t="str">
        <f>VLOOKUP($E614,'Overview Cluster Days'!$B:$G,3)</f>
        <v>A</v>
      </c>
      <c r="C614" s="10" t="str">
        <f>VLOOKUP($E614,'Overview Cluster Days'!$B:$G,5)</f>
        <v>Winter</v>
      </c>
      <c r="D614" s="10" t="str">
        <f>VLOOKUP($E614,'Overview Cluster Days'!$B:$G,6)</f>
        <v>Weekday</v>
      </c>
      <c r="E614">
        <v>20190307</v>
      </c>
      <c r="F614">
        <v>13</v>
      </c>
      <c r="G614" s="79">
        <v>-2868.4</v>
      </c>
      <c r="H614" s="79">
        <v>4567.5</v>
      </c>
      <c r="I614" s="79">
        <v>-1452.5</v>
      </c>
      <c r="J614" s="79">
        <v>0</v>
      </c>
      <c r="K614" s="83">
        <v>462.7</v>
      </c>
      <c r="L614" s="79">
        <v>3141</v>
      </c>
      <c r="M614" s="79">
        <v>-3300</v>
      </c>
      <c r="N614" s="83">
        <v>-2013.2</v>
      </c>
      <c r="O614" s="79">
        <v>-1060</v>
      </c>
      <c r="P614" s="79">
        <v>-600</v>
      </c>
      <c r="Q614" s="83">
        <v>-71</v>
      </c>
      <c r="R614" s="79">
        <v>315</v>
      </c>
      <c r="S614" s="83">
        <v>664</v>
      </c>
      <c r="T614" s="84">
        <v>723</v>
      </c>
      <c r="U614" s="79">
        <v>-1092</v>
      </c>
      <c r="V614" s="83">
        <v>0</v>
      </c>
      <c r="W614" s="79">
        <v>-1026.0999999999999</v>
      </c>
    </row>
    <row r="615" spans="1:23" x14ac:dyDescent="0.25">
      <c r="A615" s="9" t="s">
        <v>24</v>
      </c>
      <c r="B615" s="10" t="str">
        <f>VLOOKUP($E615,'Overview Cluster Days'!$B:$G,3)</f>
        <v>A</v>
      </c>
      <c r="C615" s="10" t="str">
        <f>VLOOKUP($E615,'Overview Cluster Days'!$B:$G,5)</f>
        <v>Winter</v>
      </c>
      <c r="D615" s="10" t="str">
        <f>VLOOKUP($E615,'Overview Cluster Days'!$B:$G,6)</f>
        <v>Weekday</v>
      </c>
      <c r="E615">
        <v>20190307</v>
      </c>
      <c r="F615">
        <v>14</v>
      </c>
      <c r="G615" s="79">
        <v>-2746</v>
      </c>
      <c r="H615" s="79">
        <v>4865.2</v>
      </c>
      <c r="I615" s="79">
        <v>-1393.4</v>
      </c>
      <c r="J615" s="79">
        <v>0</v>
      </c>
      <c r="K615" s="83">
        <v>449.8</v>
      </c>
      <c r="L615" s="79">
        <v>3141</v>
      </c>
      <c r="M615" s="79">
        <v>-3300</v>
      </c>
      <c r="N615" s="83">
        <v>-2013.2</v>
      </c>
      <c r="O615" s="79">
        <v>-1060</v>
      </c>
      <c r="P615" s="79">
        <v>-600</v>
      </c>
      <c r="Q615" s="83">
        <v>-71</v>
      </c>
      <c r="R615" s="79">
        <v>315</v>
      </c>
      <c r="S615" s="83">
        <v>664</v>
      </c>
      <c r="T615" s="84">
        <v>723</v>
      </c>
      <c r="U615" s="79">
        <v>-1031</v>
      </c>
      <c r="V615" s="83">
        <v>0</v>
      </c>
      <c r="W615" s="79">
        <v>-1026.0999999999999</v>
      </c>
    </row>
    <row r="616" spans="1:23" x14ac:dyDescent="0.25">
      <c r="A616" s="9" t="s">
        <v>24</v>
      </c>
      <c r="B616" s="10" t="str">
        <f>VLOOKUP($E616,'Overview Cluster Days'!$B:$G,3)</f>
        <v>A</v>
      </c>
      <c r="C616" s="10" t="str">
        <f>VLOOKUP($E616,'Overview Cluster Days'!$B:$G,5)</f>
        <v>Winter</v>
      </c>
      <c r="D616" s="10" t="str">
        <f>VLOOKUP($E616,'Overview Cluster Days'!$B:$G,6)</f>
        <v>Weekday</v>
      </c>
      <c r="E616">
        <v>20190307</v>
      </c>
      <c r="F616">
        <v>15</v>
      </c>
      <c r="G616" s="79">
        <v>-2131.3000000000002</v>
      </c>
      <c r="H616" s="79">
        <v>4396.8999999999996</v>
      </c>
      <c r="I616" s="79">
        <v>-1419.4</v>
      </c>
      <c r="J616" s="79">
        <v>0</v>
      </c>
      <c r="K616" s="83">
        <v>784.5</v>
      </c>
      <c r="L616" s="79">
        <v>3141</v>
      </c>
      <c r="M616" s="79">
        <v>-3300</v>
      </c>
      <c r="N616" s="83">
        <v>-2013.2</v>
      </c>
      <c r="O616" s="79">
        <v>-1060</v>
      </c>
      <c r="P616" s="79">
        <v>-600</v>
      </c>
      <c r="Q616" s="83">
        <v>-71</v>
      </c>
      <c r="R616" s="79">
        <v>315</v>
      </c>
      <c r="S616" s="83">
        <v>569</v>
      </c>
      <c r="T616" s="84">
        <v>723</v>
      </c>
      <c r="U616" s="79">
        <v>-1031</v>
      </c>
      <c r="V616" s="83">
        <v>0</v>
      </c>
      <c r="W616" s="79">
        <v>-1026.0999999999999</v>
      </c>
    </row>
    <row r="617" spans="1:23" x14ac:dyDescent="0.25">
      <c r="A617" s="9" t="s">
        <v>24</v>
      </c>
      <c r="B617" s="10" t="str">
        <f>VLOOKUP($E617,'Overview Cluster Days'!$B:$G,3)</f>
        <v>A</v>
      </c>
      <c r="C617" s="10" t="str">
        <f>VLOOKUP($E617,'Overview Cluster Days'!$B:$G,5)</f>
        <v>Winter</v>
      </c>
      <c r="D617" s="10" t="str">
        <f>VLOOKUP($E617,'Overview Cluster Days'!$B:$G,6)</f>
        <v>Weekday</v>
      </c>
      <c r="E617">
        <v>20190307</v>
      </c>
      <c r="F617">
        <v>16</v>
      </c>
      <c r="G617" s="79">
        <v>-1382.1</v>
      </c>
      <c r="H617" s="79">
        <v>4471.1000000000004</v>
      </c>
      <c r="I617" s="79">
        <v>-1519.5</v>
      </c>
      <c r="J617" s="79">
        <v>0</v>
      </c>
      <c r="K617" s="83">
        <v>1039.9000000000001</v>
      </c>
      <c r="L617" s="79">
        <v>3141</v>
      </c>
      <c r="M617" s="79">
        <v>-3300</v>
      </c>
      <c r="N617" s="83">
        <v>-2013.2</v>
      </c>
      <c r="O617" s="79">
        <v>-1060</v>
      </c>
      <c r="P617" s="79">
        <v>-600</v>
      </c>
      <c r="Q617" s="83">
        <v>-71</v>
      </c>
      <c r="R617" s="79">
        <v>315</v>
      </c>
      <c r="S617" s="83">
        <v>651</v>
      </c>
      <c r="T617" s="84">
        <v>723</v>
      </c>
      <c r="U617" s="79">
        <v>-1031</v>
      </c>
      <c r="V617" s="83">
        <v>0</v>
      </c>
      <c r="W617" s="79">
        <v>-1026.0999999999999</v>
      </c>
    </row>
    <row r="618" spans="1:23" x14ac:dyDescent="0.25">
      <c r="A618" s="9" t="s">
        <v>24</v>
      </c>
      <c r="B618" s="10" t="str">
        <f>VLOOKUP($E618,'Overview Cluster Days'!$B:$G,3)</f>
        <v>A</v>
      </c>
      <c r="C618" s="10" t="str">
        <f>VLOOKUP($E618,'Overview Cluster Days'!$B:$G,5)</f>
        <v>Winter</v>
      </c>
      <c r="D618" s="10" t="str">
        <f>VLOOKUP($E618,'Overview Cluster Days'!$B:$G,6)</f>
        <v>Weekday</v>
      </c>
      <c r="E618">
        <v>20190307</v>
      </c>
      <c r="F618">
        <v>17</v>
      </c>
      <c r="G618" s="79">
        <v>-261</v>
      </c>
      <c r="H618" s="79">
        <v>4633.3999999999996</v>
      </c>
      <c r="I618" s="79">
        <v>-1687</v>
      </c>
      <c r="J618" s="79">
        <v>0</v>
      </c>
      <c r="K618" s="83">
        <v>1239.3</v>
      </c>
      <c r="L618" s="79">
        <v>3141</v>
      </c>
      <c r="M618" s="79">
        <v>-3300</v>
      </c>
      <c r="N618" s="83">
        <v>-2013.2</v>
      </c>
      <c r="O618" s="79">
        <v>-1060</v>
      </c>
      <c r="P618" s="79">
        <v>-600</v>
      </c>
      <c r="Q618" s="83">
        <v>-71</v>
      </c>
      <c r="R618" s="79">
        <v>315</v>
      </c>
      <c r="S618" s="83">
        <v>545</v>
      </c>
      <c r="T618" s="84">
        <v>723</v>
      </c>
      <c r="U618" s="79">
        <v>-1031</v>
      </c>
      <c r="V618" s="83">
        <v>0</v>
      </c>
      <c r="W618" s="79">
        <v>-1026.0999999999999</v>
      </c>
    </row>
    <row r="619" spans="1:23" x14ac:dyDescent="0.25">
      <c r="A619" s="9" t="s">
        <v>24</v>
      </c>
      <c r="B619" s="10" t="str">
        <f>VLOOKUP($E619,'Overview Cluster Days'!$B:$G,3)</f>
        <v>A</v>
      </c>
      <c r="C619" s="10" t="str">
        <f>VLOOKUP($E619,'Overview Cluster Days'!$B:$G,5)</f>
        <v>Winter</v>
      </c>
      <c r="D619" s="10" t="str">
        <f>VLOOKUP($E619,'Overview Cluster Days'!$B:$G,6)</f>
        <v>Weekday</v>
      </c>
      <c r="E619">
        <v>20190307</v>
      </c>
      <c r="F619">
        <v>18</v>
      </c>
      <c r="G619" s="79">
        <v>-428.2</v>
      </c>
      <c r="H619" s="79">
        <v>4134.5</v>
      </c>
      <c r="I619" s="79">
        <v>-1955</v>
      </c>
      <c r="J619" s="79">
        <v>0</v>
      </c>
      <c r="K619" s="83">
        <v>1149.2</v>
      </c>
      <c r="L619" s="79">
        <v>3141</v>
      </c>
      <c r="M619" s="79">
        <v>-3400</v>
      </c>
      <c r="N619" s="83">
        <v>-2013.2</v>
      </c>
      <c r="O619" s="79">
        <v>-1060</v>
      </c>
      <c r="P619" s="79">
        <v>-600</v>
      </c>
      <c r="Q619" s="83">
        <v>-71</v>
      </c>
      <c r="R619" s="79">
        <v>315</v>
      </c>
      <c r="S619" s="83">
        <v>664</v>
      </c>
      <c r="T619" s="84">
        <v>255.5</v>
      </c>
      <c r="U619" s="79">
        <v>-1031</v>
      </c>
      <c r="V619" s="83">
        <v>0</v>
      </c>
      <c r="W619" s="79">
        <v>-1026.0999999999999</v>
      </c>
    </row>
    <row r="620" spans="1:23" x14ac:dyDescent="0.25">
      <c r="A620" s="9" t="s">
        <v>24</v>
      </c>
      <c r="B620" s="10" t="str">
        <f>VLOOKUP($E620,'Overview Cluster Days'!$B:$G,3)</f>
        <v>A</v>
      </c>
      <c r="C620" s="10" t="str">
        <f>VLOOKUP($E620,'Overview Cluster Days'!$B:$G,5)</f>
        <v>Winter</v>
      </c>
      <c r="D620" s="10" t="str">
        <f>VLOOKUP($E620,'Overview Cluster Days'!$B:$G,6)</f>
        <v>Weekday</v>
      </c>
      <c r="E620">
        <v>20190307</v>
      </c>
      <c r="F620">
        <v>19</v>
      </c>
      <c r="G620" s="79">
        <v>-1901.4</v>
      </c>
      <c r="H620" s="79">
        <v>2655.4</v>
      </c>
      <c r="I620" s="79">
        <v>-1031.5</v>
      </c>
      <c r="J620" s="79">
        <v>1215.7</v>
      </c>
      <c r="K620" s="83">
        <v>1717.1</v>
      </c>
      <c r="L620" s="79">
        <v>3032</v>
      </c>
      <c r="M620" s="79">
        <v>-3400</v>
      </c>
      <c r="N620" s="83">
        <v>-2013.2</v>
      </c>
      <c r="O620" s="79">
        <v>-814</v>
      </c>
      <c r="P620" s="79">
        <v>-600</v>
      </c>
      <c r="Q620" s="83">
        <v>0</v>
      </c>
      <c r="R620" s="79">
        <v>315</v>
      </c>
      <c r="S620" s="83">
        <v>507</v>
      </c>
      <c r="T620" s="84">
        <v>0</v>
      </c>
      <c r="U620" s="79">
        <v>-1092</v>
      </c>
      <c r="V620" s="83">
        <v>0</v>
      </c>
      <c r="W620" s="79">
        <v>-1026.0999999999999</v>
      </c>
    </row>
    <row r="621" spans="1:23" x14ac:dyDescent="0.25">
      <c r="A621" s="9" t="s">
        <v>24</v>
      </c>
      <c r="B621" s="10" t="str">
        <f>VLOOKUP($E621,'Overview Cluster Days'!$B:$G,3)</f>
        <v>A</v>
      </c>
      <c r="C621" s="10" t="str">
        <f>VLOOKUP($E621,'Overview Cluster Days'!$B:$G,5)</f>
        <v>Winter</v>
      </c>
      <c r="D621" s="10" t="str">
        <f>VLOOKUP($E621,'Overview Cluster Days'!$B:$G,6)</f>
        <v>Weekday</v>
      </c>
      <c r="E621">
        <v>20190307</v>
      </c>
      <c r="F621">
        <v>20</v>
      </c>
      <c r="G621" s="79">
        <v>-5898</v>
      </c>
      <c r="H621" s="79">
        <v>2874.2</v>
      </c>
      <c r="I621" s="79">
        <v>-1788.4</v>
      </c>
      <c r="J621" s="79">
        <v>307.39999999999998</v>
      </c>
      <c r="K621" s="83">
        <v>0</v>
      </c>
      <c r="L621" s="79">
        <v>3029</v>
      </c>
      <c r="M621" s="79">
        <v>-3400</v>
      </c>
      <c r="N621" s="83">
        <v>-2013.2</v>
      </c>
      <c r="O621" s="79">
        <v>0</v>
      </c>
      <c r="P621" s="79">
        <v>-288.39999999999998</v>
      </c>
      <c r="Q621" s="83">
        <v>0</v>
      </c>
      <c r="R621" s="79">
        <v>315</v>
      </c>
      <c r="S621" s="83">
        <v>559</v>
      </c>
      <c r="T621" s="84">
        <v>-392.6</v>
      </c>
      <c r="U621" s="79">
        <v>-1092</v>
      </c>
      <c r="V621" s="83">
        <v>0</v>
      </c>
      <c r="W621" s="79">
        <v>-1026.0999999999999</v>
      </c>
    </row>
    <row r="622" spans="1:23" x14ac:dyDescent="0.25">
      <c r="A622" s="9" t="s">
        <v>24</v>
      </c>
      <c r="B622" s="10" t="str">
        <f>VLOOKUP($E622,'Overview Cluster Days'!$B:$G,3)</f>
        <v>A</v>
      </c>
      <c r="C622" s="10" t="str">
        <f>VLOOKUP($E622,'Overview Cluster Days'!$B:$G,5)</f>
        <v>Winter</v>
      </c>
      <c r="D622" s="10" t="str">
        <f>VLOOKUP($E622,'Overview Cluster Days'!$B:$G,6)</f>
        <v>Weekday</v>
      </c>
      <c r="E622">
        <v>20190307</v>
      </c>
      <c r="F622">
        <v>21</v>
      </c>
      <c r="G622" s="79">
        <v>-4711.1000000000004</v>
      </c>
      <c r="H622" s="79">
        <v>3632</v>
      </c>
      <c r="I622" s="79">
        <v>-1963.9</v>
      </c>
      <c r="J622" s="79">
        <v>0.4</v>
      </c>
      <c r="K622" s="83">
        <v>0</v>
      </c>
      <c r="L622" s="79">
        <v>3029</v>
      </c>
      <c r="M622" s="79">
        <v>-3400</v>
      </c>
      <c r="N622" s="83">
        <v>-2013.2</v>
      </c>
      <c r="O622" s="79">
        <v>-891.7</v>
      </c>
      <c r="P622" s="79">
        <v>-600</v>
      </c>
      <c r="Q622" s="83">
        <v>-71</v>
      </c>
      <c r="R622" s="79">
        <v>315</v>
      </c>
      <c r="S622" s="83">
        <v>656</v>
      </c>
      <c r="T622" s="84">
        <v>120.2</v>
      </c>
      <c r="U622" s="79">
        <v>-1092</v>
      </c>
      <c r="V622" s="83">
        <v>0</v>
      </c>
      <c r="W622" s="79">
        <v>-1026.0999999999999</v>
      </c>
    </row>
    <row r="623" spans="1:23" x14ac:dyDescent="0.25">
      <c r="A623" s="9" t="s">
        <v>24</v>
      </c>
      <c r="B623" s="10" t="str">
        <f>VLOOKUP($E623,'Overview Cluster Days'!$B:$G,3)</f>
        <v>A</v>
      </c>
      <c r="C623" s="10" t="str">
        <f>VLOOKUP($E623,'Overview Cluster Days'!$B:$G,5)</f>
        <v>Winter</v>
      </c>
      <c r="D623" s="10" t="str">
        <f>VLOOKUP($E623,'Overview Cluster Days'!$B:$G,6)</f>
        <v>Weekday</v>
      </c>
      <c r="E623">
        <v>20190307</v>
      </c>
      <c r="F623">
        <v>22</v>
      </c>
      <c r="G623" s="79">
        <v>-3965.1</v>
      </c>
      <c r="H623" s="79">
        <v>4525.8</v>
      </c>
      <c r="I623" s="79">
        <v>-1517.1</v>
      </c>
      <c r="J623" s="79">
        <v>0</v>
      </c>
      <c r="K623" s="83">
        <v>438.9</v>
      </c>
      <c r="L623" s="79">
        <v>2898</v>
      </c>
      <c r="M623" s="79">
        <v>-3400</v>
      </c>
      <c r="N623" s="83">
        <v>-2013.2</v>
      </c>
      <c r="O623" s="79">
        <v>-1060</v>
      </c>
      <c r="P623" s="79">
        <v>-600</v>
      </c>
      <c r="Q623" s="83">
        <v>-71</v>
      </c>
      <c r="R623" s="79">
        <v>307</v>
      </c>
      <c r="S623" s="83">
        <v>664</v>
      </c>
      <c r="T623" s="84">
        <v>723</v>
      </c>
      <c r="U623" s="79">
        <v>-1092</v>
      </c>
      <c r="V623" s="83">
        <v>0</v>
      </c>
      <c r="W623" s="79">
        <v>-1026.0999999999999</v>
      </c>
    </row>
    <row r="624" spans="1:23" x14ac:dyDescent="0.25">
      <c r="A624" s="9" t="s">
        <v>24</v>
      </c>
      <c r="B624" s="10" t="str">
        <f>VLOOKUP($E624,'Overview Cluster Days'!$B:$G,3)</f>
        <v>A</v>
      </c>
      <c r="C624" s="10" t="str">
        <f>VLOOKUP($E624,'Overview Cluster Days'!$B:$G,5)</f>
        <v>Winter</v>
      </c>
      <c r="D624" s="10" t="str">
        <f>VLOOKUP($E624,'Overview Cluster Days'!$B:$G,6)</f>
        <v>Weekday</v>
      </c>
      <c r="E624">
        <v>20190307</v>
      </c>
      <c r="F624">
        <v>23</v>
      </c>
      <c r="G624" s="79">
        <v>-4744</v>
      </c>
      <c r="H624" s="79">
        <v>4546.8</v>
      </c>
      <c r="I624" s="79">
        <v>-1592.3</v>
      </c>
      <c r="J624" s="79">
        <v>0</v>
      </c>
      <c r="K624" s="83">
        <v>322.2</v>
      </c>
      <c r="L624" s="79">
        <v>2898</v>
      </c>
      <c r="M624" s="79">
        <v>-3400</v>
      </c>
      <c r="N624" s="83">
        <v>-2013.2</v>
      </c>
      <c r="O624" s="79">
        <v>-1060</v>
      </c>
      <c r="P624" s="79">
        <v>-600</v>
      </c>
      <c r="Q624" s="83">
        <v>-71</v>
      </c>
      <c r="R624" s="79">
        <v>307</v>
      </c>
      <c r="S624" s="83">
        <v>664</v>
      </c>
      <c r="T624" s="84">
        <v>660.3</v>
      </c>
      <c r="U624" s="79">
        <v>-1031</v>
      </c>
      <c r="V624" s="83">
        <v>0</v>
      </c>
      <c r="W624" s="79">
        <v>-1026.0999999999999</v>
      </c>
    </row>
    <row r="625" spans="1:23" x14ac:dyDescent="0.25">
      <c r="A625" s="9" t="s">
        <v>24</v>
      </c>
      <c r="B625" s="10" t="str">
        <f>VLOOKUP($E625,'Overview Cluster Days'!$B:$G,3)</f>
        <v>A</v>
      </c>
      <c r="C625" s="10" t="str">
        <f>VLOOKUP($E625,'Overview Cluster Days'!$B:$G,5)</f>
        <v>Winter</v>
      </c>
      <c r="D625" s="10" t="str">
        <f>VLOOKUP($E625,'Overview Cluster Days'!$B:$G,6)</f>
        <v>Weekday</v>
      </c>
      <c r="E625">
        <v>20190307</v>
      </c>
      <c r="F625">
        <v>24</v>
      </c>
      <c r="G625" s="79">
        <v>-3371.4</v>
      </c>
      <c r="H625" s="79">
        <v>4674.6000000000004</v>
      </c>
      <c r="I625" s="79">
        <v>-1133.5</v>
      </c>
      <c r="J625" s="79">
        <v>0</v>
      </c>
      <c r="K625" s="83">
        <v>805.1</v>
      </c>
      <c r="L625" s="79">
        <v>2733</v>
      </c>
      <c r="M625" s="79">
        <v>-2600</v>
      </c>
      <c r="N625" s="83">
        <v>-2013.2</v>
      </c>
      <c r="O625" s="79">
        <v>-1060</v>
      </c>
      <c r="P625" s="79">
        <v>-600</v>
      </c>
      <c r="Q625" s="83">
        <v>-71</v>
      </c>
      <c r="R625" s="79">
        <v>287</v>
      </c>
      <c r="S625" s="83">
        <v>583</v>
      </c>
      <c r="T625" s="84">
        <v>723</v>
      </c>
      <c r="U625" s="79">
        <v>-1031</v>
      </c>
      <c r="V625" s="83">
        <v>0</v>
      </c>
      <c r="W625" s="79">
        <v>-962.3</v>
      </c>
    </row>
    <row r="626" spans="1:23" x14ac:dyDescent="0.25">
      <c r="A626" s="9" t="s">
        <v>24</v>
      </c>
      <c r="B626" s="10" t="str">
        <f>VLOOKUP($E626,'Overview Cluster Days'!$B:$G,3)</f>
        <v>A</v>
      </c>
      <c r="C626" s="10" t="str">
        <f>VLOOKUP($E626,'Overview Cluster Days'!$B:$G,5)</f>
        <v>Winter</v>
      </c>
      <c r="D626" s="10" t="str">
        <f>VLOOKUP($E626,'Overview Cluster Days'!$B:$G,6)</f>
        <v>Weekday</v>
      </c>
      <c r="E626">
        <v>20190308</v>
      </c>
      <c r="F626">
        <v>1</v>
      </c>
      <c r="G626" s="79">
        <v>-6629</v>
      </c>
      <c r="H626" s="79">
        <v>3811.5</v>
      </c>
      <c r="I626" s="79">
        <v>-1173.0999999999999</v>
      </c>
      <c r="J626" s="79">
        <v>0</v>
      </c>
      <c r="K626" s="83">
        <v>0</v>
      </c>
      <c r="L626" s="79">
        <v>2451</v>
      </c>
      <c r="M626" s="79">
        <v>-2600</v>
      </c>
      <c r="N626" s="83">
        <v>-1471</v>
      </c>
      <c r="O626" s="79">
        <v>-224</v>
      </c>
      <c r="P626" s="79">
        <v>-600</v>
      </c>
      <c r="Q626" s="83">
        <v>-71</v>
      </c>
      <c r="R626" s="79">
        <v>267</v>
      </c>
      <c r="S626" s="83">
        <v>635</v>
      </c>
      <c r="T626" s="84">
        <v>619</v>
      </c>
      <c r="U626" s="79">
        <v>-112.2</v>
      </c>
      <c r="V626" s="83">
        <v>0</v>
      </c>
      <c r="W626" s="79">
        <v>-861</v>
      </c>
    </row>
    <row r="627" spans="1:23" x14ac:dyDescent="0.25">
      <c r="A627" s="9" t="s">
        <v>24</v>
      </c>
      <c r="B627" s="10" t="str">
        <f>VLOOKUP($E627,'Overview Cluster Days'!$B:$G,3)</f>
        <v>A</v>
      </c>
      <c r="C627" s="10" t="str">
        <f>VLOOKUP($E627,'Overview Cluster Days'!$B:$G,5)</f>
        <v>Winter</v>
      </c>
      <c r="D627" s="10" t="str">
        <f>VLOOKUP($E627,'Overview Cluster Days'!$B:$G,6)</f>
        <v>Weekday</v>
      </c>
      <c r="E627">
        <v>20190308</v>
      </c>
      <c r="F627">
        <v>2</v>
      </c>
      <c r="G627" s="79">
        <v>-5288.9</v>
      </c>
      <c r="H627" s="79">
        <v>3925.4</v>
      </c>
      <c r="I627" s="79">
        <v>-680.3</v>
      </c>
      <c r="J627" s="79">
        <v>0</v>
      </c>
      <c r="K627" s="83">
        <v>390.9</v>
      </c>
      <c r="L627" s="79">
        <v>2451</v>
      </c>
      <c r="M627" s="79">
        <v>-2600</v>
      </c>
      <c r="N627" s="83">
        <v>-1471</v>
      </c>
      <c r="O627" s="79">
        <v>-1060</v>
      </c>
      <c r="P627" s="79">
        <v>-600</v>
      </c>
      <c r="Q627" s="83">
        <v>-71</v>
      </c>
      <c r="R627" s="79">
        <v>267</v>
      </c>
      <c r="S627" s="83">
        <v>471</v>
      </c>
      <c r="T627" s="84">
        <v>723</v>
      </c>
      <c r="U627" s="79">
        <v>-935</v>
      </c>
      <c r="V627" s="83">
        <v>0</v>
      </c>
      <c r="W627" s="79">
        <v>-759.7</v>
      </c>
    </row>
    <row r="628" spans="1:23" x14ac:dyDescent="0.25">
      <c r="A628" s="9" t="s">
        <v>24</v>
      </c>
      <c r="B628" s="10" t="str">
        <f>VLOOKUP($E628,'Overview Cluster Days'!$B:$G,3)</f>
        <v>A</v>
      </c>
      <c r="C628" s="10" t="str">
        <f>VLOOKUP($E628,'Overview Cluster Days'!$B:$G,5)</f>
        <v>Winter</v>
      </c>
      <c r="D628" s="10" t="str">
        <f>VLOOKUP($E628,'Overview Cluster Days'!$B:$G,6)</f>
        <v>Weekday</v>
      </c>
      <c r="E628">
        <v>20190308</v>
      </c>
      <c r="F628">
        <v>3</v>
      </c>
      <c r="G628" s="79">
        <v>-5170.3999999999996</v>
      </c>
      <c r="H628" s="79">
        <v>4129.3999999999996</v>
      </c>
      <c r="I628" s="79">
        <v>-1168.5</v>
      </c>
      <c r="J628" s="79">
        <v>0</v>
      </c>
      <c r="K628" s="83">
        <v>176.7</v>
      </c>
      <c r="L628" s="79">
        <v>2451</v>
      </c>
      <c r="M628" s="79">
        <v>-2600</v>
      </c>
      <c r="N628" s="83">
        <v>-1471</v>
      </c>
      <c r="O628" s="79">
        <v>-1060</v>
      </c>
      <c r="P628" s="79">
        <v>-600</v>
      </c>
      <c r="Q628" s="83">
        <v>-71</v>
      </c>
      <c r="R628" s="79">
        <v>267</v>
      </c>
      <c r="S628" s="83">
        <v>375</v>
      </c>
      <c r="T628" s="84">
        <v>723</v>
      </c>
      <c r="U628" s="79">
        <v>-935</v>
      </c>
      <c r="V628" s="83">
        <v>0</v>
      </c>
      <c r="W628" s="79">
        <v>-759.7</v>
      </c>
    </row>
    <row r="629" spans="1:23" x14ac:dyDescent="0.25">
      <c r="A629" s="9" t="s">
        <v>24</v>
      </c>
      <c r="B629" s="10" t="str">
        <f>VLOOKUP($E629,'Overview Cluster Days'!$B:$G,3)</f>
        <v>A</v>
      </c>
      <c r="C629" s="10" t="str">
        <f>VLOOKUP($E629,'Overview Cluster Days'!$B:$G,5)</f>
        <v>Winter</v>
      </c>
      <c r="D629" s="10" t="str">
        <f>VLOOKUP($E629,'Overview Cluster Days'!$B:$G,6)</f>
        <v>Weekday</v>
      </c>
      <c r="E629">
        <v>20190308</v>
      </c>
      <c r="F629">
        <v>4</v>
      </c>
      <c r="G629" s="79">
        <v>-5824.3</v>
      </c>
      <c r="H629" s="79">
        <v>3856.9</v>
      </c>
      <c r="I629" s="79">
        <v>-1312.6</v>
      </c>
      <c r="J629" s="79">
        <v>0</v>
      </c>
      <c r="K629" s="83">
        <v>17.7</v>
      </c>
      <c r="L629" s="79">
        <v>2451</v>
      </c>
      <c r="M629" s="79">
        <v>-2600</v>
      </c>
      <c r="N629" s="83">
        <v>-1471</v>
      </c>
      <c r="O629" s="79">
        <v>-1060</v>
      </c>
      <c r="P629" s="79">
        <v>-600</v>
      </c>
      <c r="Q629" s="83">
        <v>-71</v>
      </c>
      <c r="R629" s="79">
        <v>267</v>
      </c>
      <c r="S629" s="83">
        <v>280</v>
      </c>
      <c r="T629" s="84">
        <v>615.79999999999995</v>
      </c>
      <c r="U629" s="79">
        <v>-935</v>
      </c>
      <c r="V629" s="83">
        <v>0</v>
      </c>
      <c r="W629" s="79">
        <v>-759.7</v>
      </c>
    </row>
    <row r="630" spans="1:23" x14ac:dyDescent="0.25">
      <c r="A630" s="9" t="s">
        <v>24</v>
      </c>
      <c r="B630" s="10" t="str">
        <f>VLOOKUP($E630,'Overview Cluster Days'!$B:$G,3)</f>
        <v>A</v>
      </c>
      <c r="C630" s="10" t="str">
        <f>VLOOKUP($E630,'Overview Cluster Days'!$B:$G,5)</f>
        <v>Winter</v>
      </c>
      <c r="D630" s="10" t="str">
        <f>VLOOKUP($E630,'Overview Cluster Days'!$B:$G,6)</f>
        <v>Weekday</v>
      </c>
      <c r="E630">
        <v>20190308</v>
      </c>
      <c r="F630">
        <v>5</v>
      </c>
      <c r="G630" s="79">
        <v>-5318</v>
      </c>
      <c r="H630" s="79">
        <v>4165.1000000000004</v>
      </c>
      <c r="I630" s="79">
        <v>-1499.2</v>
      </c>
      <c r="J630" s="79">
        <v>0</v>
      </c>
      <c r="K630" s="83">
        <v>93.1</v>
      </c>
      <c r="L630" s="79">
        <v>2451</v>
      </c>
      <c r="M630" s="79">
        <v>-2600</v>
      </c>
      <c r="N630" s="83">
        <v>-1472</v>
      </c>
      <c r="O630" s="79">
        <v>-1060</v>
      </c>
      <c r="P630" s="79">
        <v>-600</v>
      </c>
      <c r="Q630" s="83">
        <v>-71</v>
      </c>
      <c r="R630" s="79">
        <v>267</v>
      </c>
      <c r="S630" s="83">
        <v>556</v>
      </c>
      <c r="T630" s="84">
        <v>723</v>
      </c>
      <c r="U630" s="79">
        <v>-936</v>
      </c>
      <c r="V630" s="83">
        <v>0</v>
      </c>
      <c r="W630" s="79">
        <v>-759.7</v>
      </c>
    </row>
    <row r="631" spans="1:23" x14ac:dyDescent="0.25">
      <c r="A631" s="9" t="s">
        <v>24</v>
      </c>
      <c r="B631" s="10" t="str">
        <f>VLOOKUP($E631,'Overview Cluster Days'!$B:$G,3)</f>
        <v>A</v>
      </c>
      <c r="C631" s="10" t="str">
        <f>VLOOKUP($E631,'Overview Cluster Days'!$B:$G,5)</f>
        <v>Winter</v>
      </c>
      <c r="D631" s="10" t="str">
        <f>VLOOKUP($E631,'Overview Cluster Days'!$B:$G,6)</f>
        <v>Weekday</v>
      </c>
      <c r="E631">
        <v>20190308</v>
      </c>
      <c r="F631">
        <v>6</v>
      </c>
      <c r="G631" s="79">
        <v>-5114.5</v>
      </c>
      <c r="H631" s="79">
        <v>3992.5</v>
      </c>
      <c r="I631" s="79">
        <v>-1366.8</v>
      </c>
      <c r="J631" s="79">
        <v>0</v>
      </c>
      <c r="K631" s="83">
        <v>370.1</v>
      </c>
      <c r="L631" s="79">
        <v>2451</v>
      </c>
      <c r="M631" s="79">
        <v>-2600</v>
      </c>
      <c r="N631" s="83">
        <v>-1472</v>
      </c>
      <c r="O631" s="79">
        <v>-1060</v>
      </c>
      <c r="P631" s="79">
        <v>-600</v>
      </c>
      <c r="Q631" s="83">
        <v>-71</v>
      </c>
      <c r="R631" s="79">
        <v>267</v>
      </c>
      <c r="S631" s="83">
        <v>664</v>
      </c>
      <c r="T631" s="84">
        <v>619</v>
      </c>
      <c r="U631" s="79">
        <v>-875</v>
      </c>
      <c r="V631" s="83">
        <v>0</v>
      </c>
      <c r="W631" s="79">
        <v>-759.7</v>
      </c>
    </row>
    <row r="632" spans="1:23" x14ac:dyDescent="0.25">
      <c r="A632" s="9" t="s">
        <v>24</v>
      </c>
      <c r="B632" s="10" t="str">
        <f>VLOOKUP($E632,'Overview Cluster Days'!$B:$G,3)</f>
        <v>A</v>
      </c>
      <c r="C632" s="10" t="str">
        <f>VLOOKUP($E632,'Overview Cluster Days'!$B:$G,5)</f>
        <v>Winter</v>
      </c>
      <c r="D632" s="10" t="str">
        <f>VLOOKUP($E632,'Overview Cluster Days'!$B:$G,6)</f>
        <v>Weekday</v>
      </c>
      <c r="E632">
        <v>20190308</v>
      </c>
      <c r="F632">
        <v>7</v>
      </c>
      <c r="G632" s="79">
        <v>-6281</v>
      </c>
      <c r="H632" s="79">
        <v>4324.6000000000004</v>
      </c>
      <c r="I632" s="79">
        <v>-1347.9</v>
      </c>
      <c r="J632" s="79">
        <v>1156</v>
      </c>
      <c r="K632" s="83">
        <v>0</v>
      </c>
      <c r="L632" s="79">
        <v>2708</v>
      </c>
      <c r="M632" s="79">
        <v>-2600</v>
      </c>
      <c r="N632" s="83">
        <v>-1472</v>
      </c>
      <c r="O632" s="79">
        <v>-1060</v>
      </c>
      <c r="P632" s="79">
        <v>-600</v>
      </c>
      <c r="Q632" s="83">
        <v>-71</v>
      </c>
      <c r="R632" s="79">
        <v>285</v>
      </c>
      <c r="S632" s="83">
        <v>664</v>
      </c>
      <c r="T632" s="84">
        <v>0</v>
      </c>
      <c r="U632" s="79">
        <v>-875</v>
      </c>
      <c r="V632" s="83">
        <v>0</v>
      </c>
      <c r="W632" s="79">
        <v>-759.7</v>
      </c>
    </row>
    <row r="633" spans="1:23" x14ac:dyDescent="0.25">
      <c r="A633" s="9" t="s">
        <v>24</v>
      </c>
      <c r="B633" s="10" t="str">
        <f>VLOOKUP($E633,'Overview Cluster Days'!$B:$G,3)</f>
        <v>A</v>
      </c>
      <c r="C633" s="10" t="str">
        <f>VLOOKUP($E633,'Overview Cluster Days'!$B:$G,5)</f>
        <v>Winter</v>
      </c>
      <c r="D633" s="10" t="str">
        <f>VLOOKUP($E633,'Overview Cluster Days'!$B:$G,6)</f>
        <v>Weekday</v>
      </c>
      <c r="E633">
        <v>20190308</v>
      </c>
      <c r="F633">
        <v>8</v>
      </c>
      <c r="G633" s="79">
        <v>-3920.9</v>
      </c>
      <c r="H633" s="79">
        <v>4757.2</v>
      </c>
      <c r="I633" s="79">
        <v>-154.4</v>
      </c>
      <c r="J633" s="79">
        <v>2744.9</v>
      </c>
      <c r="K633" s="83">
        <v>1330.3</v>
      </c>
      <c r="L633" s="79">
        <v>2487</v>
      </c>
      <c r="M633" s="79">
        <v>-3400</v>
      </c>
      <c r="N633" s="83">
        <v>-2013.2</v>
      </c>
      <c r="O633" s="79">
        <v>-1060</v>
      </c>
      <c r="P633" s="79">
        <v>-600</v>
      </c>
      <c r="Q633" s="83">
        <v>-71</v>
      </c>
      <c r="R633" s="79">
        <v>277</v>
      </c>
      <c r="S633" s="83">
        <v>664</v>
      </c>
      <c r="T633" s="84">
        <v>-599.20000000000005</v>
      </c>
      <c r="U633" s="79">
        <v>-1031</v>
      </c>
      <c r="V633" s="83">
        <v>0</v>
      </c>
      <c r="W633" s="79">
        <v>-931.9</v>
      </c>
    </row>
    <row r="634" spans="1:23" x14ac:dyDescent="0.25">
      <c r="A634" s="9" t="s">
        <v>24</v>
      </c>
      <c r="B634" s="10" t="str">
        <f>VLOOKUP($E634,'Overview Cluster Days'!$B:$G,3)</f>
        <v>A</v>
      </c>
      <c r="C634" s="10" t="str">
        <f>VLOOKUP($E634,'Overview Cluster Days'!$B:$G,5)</f>
        <v>Winter</v>
      </c>
      <c r="D634" s="10" t="str">
        <f>VLOOKUP($E634,'Overview Cluster Days'!$B:$G,6)</f>
        <v>Weekday</v>
      </c>
      <c r="E634">
        <v>20190308</v>
      </c>
      <c r="F634">
        <v>9</v>
      </c>
      <c r="G634" s="79">
        <v>-3624</v>
      </c>
      <c r="H634" s="79">
        <v>5260.3</v>
      </c>
      <c r="I634" s="79">
        <v>0</v>
      </c>
      <c r="J634" s="79">
        <v>1794</v>
      </c>
      <c r="K634" s="83">
        <v>737.8</v>
      </c>
      <c r="L634" s="79">
        <v>2487</v>
      </c>
      <c r="M634" s="79">
        <v>-3400</v>
      </c>
      <c r="N634" s="83">
        <v>-2013.2</v>
      </c>
      <c r="O634" s="79">
        <v>-955.1</v>
      </c>
      <c r="P634" s="79">
        <v>-600</v>
      </c>
      <c r="Q634" s="83">
        <v>-71</v>
      </c>
      <c r="R634" s="79">
        <v>277</v>
      </c>
      <c r="S634" s="83">
        <v>664</v>
      </c>
      <c r="T634" s="84">
        <v>-699.9</v>
      </c>
      <c r="U634" s="79">
        <v>-1031</v>
      </c>
      <c r="V634" s="83">
        <v>0</v>
      </c>
      <c r="W634" s="79">
        <v>-799.2</v>
      </c>
    </row>
    <row r="635" spans="1:23" x14ac:dyDescent="0.25">
      <c r="A635" s="9" t="s">
        <v>24</v>
      </c>
      <c r="B635" s="10" t="str">
        <f>VLOOKUP($E635,'Overview Cluster Days'!$B:$G,3)</f>
        <v>A</v>
      </c>
      <c r="C635" s="10" t="str">
        <f>VLOOKUP($E635,'Overview Cluster Days'!$B:$G,5)</f>
        <v>Winter</v>
      </c>
      <c r="D635" s="10" t="str">
        <f>VLOOKUP($E635,'Overview Cluster Days'!$B:$G,6)</f>
        <v>Weekday</v>
      </c>
      <c r="E635">
        <v>20190308</v>
      </c>
      <c r="F635">
        <v>10</v>
      </c>
      <c r="G635" s="79">
        <v>-1972.1</v>
      </c>
      <c r="H635" s="79">
        <v>5377.5</v>
      </c>
      <c r="I635" s="79">
        <v>-664.8</v>
      </c>
      <c r="J635" s="79">
        <v>1638.9</v>
      </c>
      <c r="K635" s="83">
        <v>998</v>
      </c>
      <c r="L635" s="79">
        <v>2487</v>
      </c>
      <c r="M635" s="79">
        <v>-3400</v>
      </c>
      <c r="N635" s="83">
        <v>-2013.2</v>
      </c>
      <c r="O635" s="79">
        <v>-864.8</v>
      </c>
      <c r="P635" s="79">
        <v>-600</v>
      </c>
      <c r="Q635" s="83">
        <v>-71</v>
      </c>
      <c r="R635" s="79">
        <v>277</v>
      </c>
      <c r="S635" s="83">
        <v>664</v>
      </c>
      <c r="T635" s="84">
        <v>-699.9</v>
      </c>
      <c r="U635" s="79">
        <v>-1092</v>
      </c>
      <c r="V635" s="83">
        <v>0</v>
      </c>
      <c r="W635" s="79">
        <v>-876.2</v>
      </c>
    </row>
    <row r="636" spans="1:23" x14ac:dyDescent="0.25">
      <c r="A636" s="9" t="s">
        <v>24</v>
      </c>
      <c r="B636" s="10" t="str">
        <f>VLOOKUP($E636,'Overview Cluster Days'!$B:$G,3)</f>
        <v>A</v>
      </c>
      <c r="C636" s="10" t="str">
        <f>VLOOKUP($E636,'Overview Cluster Days'!$B:$G,5)</f>
        <v>Winter</v>
      </c>
      <c r="D636" s="10" t="str">
        <f>VLOOKUP($E636,'Overview Cluster Days'!$B:$G,6)</f>
        <v>Weekday</v>
      </c>
      <c r="E636">
        <v>20190308</v>
      </c>
      <c r="F636">
        <v>11</v>
      </c>
      <c r="G636" s="79">
        <v>-1876.7</v>
      </c>
      <c r="H636" s="79">
        <v>5613.1</v>
      </c>
      <c r="I636" s="79">
        <v>-705.2</v>
      </c>
      <c r="J636" s="79">
        <v>1701.9</v>
      </c>
      <c r="K636" s="83">
        <v>880.1</v>
      </c>
      <c r="L636" s="79">
        <v>2487</v>
      </c>
      <c r="M636" s="79">
        <v>-3400</v>
      </c>
      <c r="N636" s="83">
        <v>-2013.2</v>
      </c>
      <c r="O636" s="79">
        <v>-631.6</v>
      </c>
      <c r="P636" s="79">
        <v>-600</v>
      </c>
      <c r="Q636" s="83">
        <v>-71</v>
      </c>
      <c r="R636" s="79">
        <v>277</v>
      </c>
      <c r="S636" s="83">
        <v>664</v>
      </c>
      <c r="T636" s="84">
        <v>-699.9</v>
      </c>
      <c r="U636" s="79">
        <v>-1092</v>
      </c>
      <c r="V636" s="83">
        <v>0</v>
      </c>
      <c r="W636" s="79">
        <v>-768.8</v>
      </c>
    </row>
    <row r="637" spans="1:23" x14ac:dyDescent="0.25">
      <c r="A637" s="9" t="s">
        <v>24</v>
      </c>
      <c r="B637" s="10" t="str">
        <f>VLOOKUP($E637,'Overview Cluster Days'!$B:$G,3)</f>
        <v>A</v>
      </c>
      <c r="C637" s="10" t="str">
        <f>VLOOKUP($E637,'Overview Cluster Days'!$B:$G,5)</f>
        <v>Winter</v>
      </c>
      <c r="D637" s="10" t="str">
        <f>VLOOKUP($E637,'Overview Cluster Days'!$B:$G,6)</f>
        <v>Weekday</v>
      </c>
      <c r="E637">
        <v>20190308</v>
      </c>
      <c r="F637">
        <v>12</v>
      </c>
      <c r="G637" s="79">
        <v>-1662.4</v>
      </c>
      <c r="H637" s="79">
        <v>5567.1</v>
      </c>
      <c r="I637" s="79">
        <v>0</v>
      </c>
      <c r="J637" s="79">
        <v>2484.9</v>
      </c>
      <c r="K637" s="83">
        <v>1834.8</v>
      </c>
      <c r="L637" s="79">
        <v>2487</v>
      </c>
      <c r="M637" s="79">
        <v>-3400</v>
      </c>
      <c r="N637" s="83">
        <v>-2013.2</v>
      </c>
      <c r="O637" s="79">
        <v>-316.60000000000002</v>
      </c>
      <c r="P637" s="79">
        <v>-600</v>
      </c>
      <c r="Q637" s="83">
        <v>-71</v>
      </c>
      <c r="R637" s="79">
        <v>277</v>
      </c>
      <c r="S637" s="83">
        <v>664</v>
      </c>
      <c r="T637" s="84">
        <v>-100.7</v>
      </c>
      <c r="U637" s="79">
        <v>-1092</v>
      </c>
      <c r="V637" s="83">
        <v>0</v>
      </c>
      <c r="W637" s="79">
        <v>-768.8</v>
      </c>
    </row>
    <row r="638" spans="1:23" x14ac:dyDescent="0.25">
      <c r="A638" s="9" t="s">
        <v>24</v>
      </c>
      <c r="B638" s="10" t="str">
        <f>VLOOKUP($E638,'Overview Cluster Days'!$B:$G,3)</f>
        <v>A</v>
      </c>
      <c r="C638" s="10" t="str">
        <f>VLOOKUP($E638,'Overview Cluster Days'!$B:$G,5)</f>
        <v>Winter</v>
      </c>
      <c r="D638" s="10" t="str">
        <f>VLOOKUP($E638,'Overview Cluster Days'!$B:$G,6)</f>
        <v>Weekday</v>
      </c>
      <c r="E638">
        <v>20190308</v>
      </c>
      <c r="F638">
        <v>13</v>
      </c>
      <c r="G638" s="79">
        <v>-1730.9</v>
      </c>
      <c r="H638" s="79">
        <v>5433.4</v>
      </c>
      <c r="I638" s="79">
        <v>0</v>
      </c>
      <c r="J638" s="79">
        <v>2655</v>
      </c>
      <c r="K638" s="83">
        <v>2304</v>
      </c>
      <c r="L638" s="79">
        <v>2487</v>
      </c>
      <c r="M638" s="79">
        <v>-3400</v>
      </c>
      <c r="N638" s="83">
        <v>-2013.2</v>
      </c>
      <c r="O638" s="79">
        <v>-116.2</v>
      </c>
      <c r="P638" s="79">
        <v>-600</v>
      </c>
      <c r="Q638" s="83">
        <v>-71</v>
      </c>
      <c r="R638" s="79">
        <v>277</v>
      </c>
      <c r="S638" s="83">
        <v>664</v>
      </c>
      <c r="T638" s="84">
        <v>459</v>
      </c>
      <c r="U638" s="79">
        <v>-1092</v>
      </c>
      <c r="V638" s="83">
        <v>0</v>
      </c>
      <c r="W638" s="79">
        <v>-832.6</v>
      </c>
    </row>
    <row r="639" spans="1:23" x14ac:dyDescent="0.25">
      <c r="A639" s="9" t="s">
        <v>24</v>
      </c>
      <c r="B639" s="10" t="str">
        <f>VLOOKUP($E639,'Overview Cluster Days'!$B:$G,3)</f>
        <v>A</v>
      </c>
      <c r="C639" s="10" t="str">
        <f>VLOOKUP($E639,'Overview Cluster Days'!$B:$G,5)</f>
        <v>Winter</v>
      </c>
      <c r="D639" s="10" t="str">
        <f>VLOOKUP($E639,'Overview Cluster Days'!$B:$G,6)</f>
        <v>Weekday</v>
      </c>
      <c r="E639">
        <v>20190308</v>
      </c>
      <c r="F639">
        <v>14</v>
      </c>
      <c r="G639" s="79">
        <v>-2692.7</v>
      </c>
      <c r="H639" s="79">
        <v>5533</v>
      </c>
      <c r="I639" s="79">
        <v>-518</v>
      </c>
      <c r="J639" s="79">
        <v>1536.8</v>
      </c>
      <c r="K639" s="83">
        <v>1673.9</v>
      </c>
      <c r="L639" s="79">
        <v>2487</v>
      </c>
      <c r="M639" s="79">
        <v>-3400</v>
      </c>
      <c r="N639" s="83">
        <v>-2013.2</v>
      </c>
      <c r="O639" s="79">
        <v>0</v>
      </c>
      <c r="P639" s="79">
        <v>-500.4</v>
      </c>
      <c r="Q639" s="83">
        <v>-71</v>
      </c>
      <c r="R639" s="79">
        <v>277</v>
      </c>
      <c r="S639" s="83">
        <v>664</v>
      </c>
      <c r="T639" s="84">
        <v>723</v>
      </c>
      <c r="U639" s="79">
        <v>-1031</v>
      </c>
      <c r="V639" s="83">
        <v>0</v>
      </c>
      <c r="W639" s="79">
        <v>-394.2</v>
      </c>
    </row>
    <row r="640" spans="1:23" x14ac:dyDescent="0.25">
      <c r="A640" s="9" t="s">
        <v>24</v>
      </c>
      <c r="B640" s="10" t="str">
        <f>VLOOKUP($E640,'Overview Cluster Days'!$B:$G,3)</f>
        <v>A</v>
      </c>
      <c r="C640" s="10" t="str">
        <f>VLOOKUP($E640,'Overview Cluster Days'!$B:$G,5)</f>
        <v>Winter</v>
      </c>
      <c r="D640" s="10" t="str">
        <f>VLOOKUP($E640,'Overview Cluster Days'!$B:$G,6)</f>
        <v>Weekday</v>
      </c>
      <c r="E640">
        <v>20190308</v>
      </c>
      <c r="F640">
        <v>15</v>
      </c>
      <c r="G640" s="79">
        <v>-2928.7</v>
      </c>
      <c r="H640" s="79">
        <v>5409.1</v>
      </c>
      <c r="I640" s="79">
        <v>-1958.8</v>
      </c>
      <c r="J640" s="79">
        <v>407.6</v>
      </c>
      <c r="K640" s="83">
        <v>545.29999999999995</v>
      </c>
      <c r="L640" s="79">
        <v>2487</v>
      </c>
      <c r="M640" s="79">
        <v>-3400</v>
      </c>
      <c r="N640" s="83">
        <v>-2013.2</v>
      </c>
      <c r="O640" s="79">
        <v>-176.6</v>
      </c>
      <c r="P640" s="79">
        <v>-600</v>
      </c>
      <c r="Q640" s="83">
        <v>-71</v>
      </c>
      <c r="R640" s="79">
        <v>277</v>
      </c>
      <c r="S640" s="83">
        <v>664</v>
      </c>
      <c r="T640" s="84">
        <v>723</v>
      </c>
      <c r="U640" s="79">
        <v>-1031</v>
      </c>
      <c r="V640" s="83">
        <v>0</v>
      </c>
      <c r="W640" s="79">
        <v>-919.4</v>
      </c>
    </row>
    <row r="641" spans="1:23" x14ac:dyDescent="0.25">
      <c r="A641" s="9" t="s">
        <v>24</v>
      </c>
      <c r="B641" s="10" t="str">
        <f>VLOOKUP($E641,'Overview Cluster Days'!$B:$G,3)</f>
        <v>A</v>
      </c>
      <c r="C641" s="10" t="str">
        <f>VLOOKUP($E641,'Overview Cluster Days'!$B:$G,5)</f>
        <v>Winter</v>
      </c>
      <c r="D641" s="10" t="str">
        <f>VLOOKUP($E641,'Overview Cluster Days'!$B:$G,6)</f>
        <v>Weekday</v>
      </c>
      <c r="E641">
        <v>20190308</v>
      </c>
      <c r="F641">
        <v>16</v>
      </c>
      <c r="G641" s="79">
        <v>-3624.5</v>
      </c>
      <c r="H641" s="79">
        <v>5151.8999999999996</v>
      </c>
      <c r="I641" s="79">
        <v>-2362</v>
      </c>
      <c r="J641" s="79">
        <v>0</v>
      </c>
      <c r="K641" s="83">
        <v>346.5</v>
      </c>
      <c r="L641" s="79">
        <v>2487</v>
      </c>
      <c r="M641" s="79">
        <v>-3400</v>
      </c>
      <c r="N641" s="83">
        <v>-2013.2</v>
      </c>
      <c r="O641" s="79">
        <v>-109.7</v>
      </c>
      <c r="P641" s="79">
        <v>-600</v>
      </c>
      <c r="Q641" s="83">
        <v>-71</v>
      </c>
      <c r="R641" s="79">
        <v>277</v>
      </c>
      <c r="S641" s="83">
        <v>664</v>
      </c>
      <c r="T641" s="84">
        <v>723</v>
      </c>
      <c r="U641" s="79">
        <v>-1031</v>
      </c>
      <c r="V641" s="83">
        <v>0</v>
      </c>
      <c r="W641" s="79">
        <v>-1026.0999999999999</v>
      </c>
    </row>
    <row r="642" spans="1:23" x14ac:dyDescent="0.25">
      <c r="A642" s="9" t="s">
        <v>24</v>
      </c>
      <c r="B642" s="10" t="str">
        <f>VLOOKUP($E642,'Overview Cluster Days'!$B:$G,3)</f>
        <v>A</v>
      </c>
      <c r="C642" s="10" t="str">
        <f>VLOOKUP($E642,'Overview Cluster Days'!$B:$G,5)</f>
        <v>Winter</v>
      </c>
      <c r="D642" s="10" t="str">
        <f>VLOOKUP($E642,'Overview Cluster Days'!$B:$G,6)</f>
        <v>Weekday</v>
      </c>
      <c r="E642">
        <v>20190308</v>
      </c>
      <c r="F642">
        <v>17</v>
      </c>
      <c r="G642" s="79">
        <v>-1137.8</v>
      </c>
      <c r="H642" s="79">
        <v>4647.2</v>
      </c>
      <c r="I642" s="79">
        <v>-2500.5</v>
      </c>
      <c r="J642" s="79">
        <v>0</v>
      </c>
      <c r="K642" s="83">
        <v>1055.7</v>
      </c>
      <c r="L642" s="79">
        <v>2487</v>
      </c>
      <c r="M642" s="79">
        <v>-3400</v>
      </c>
      <c r="N642" s="83">
        <v>-2013.2</v>
      </c>
      <c r="O642" s="79">
        <v>-39.9</v>
      </c>
      <c r="P642" s="79">
        <v>-15</v>
      </c>
      <c r="Q642" s="83">
        <v>0</v>
      </c>
      <c r="R642" s="79">
        <v>277</v>
      </c>
      <c r="S642" s="83">
        <v>664</v>
      </c>
      <c r="T642" s="84">
        <v>515</v>
      </c>
      <c r="U642" s="79">
        <v>-1031</v>
      </c>
      <c r="V642" s="83">
        <v>0</v>
      </c>
      <c r="W642" s="79">
        <v>-1026.0999999999999</v>
      </c>
    </row>
    <row r="643" spans="1:23" x14ac:dyDescent="0.25">
      <c r="A643" s="9" t="s">
        <v>24</v>
      </c>
      <c r="B643" s="10" t="str">
        <f>VLOOKUP($E643,'Overview Cluster Days'!$B:$G,3)</f>
        <v>A</v>
      </c>
      <c r="C643" s="10" t="str">
        <f>VLOOKUP($E643,'Overview Cluster Days'!$B:$G,5)</f>
        <v>Winter</v>
      </c>
      <c r="D643" s="10" t="str">
        <f>VLOOKUP($E643,'Overview Cluster Days'!$B:$G,6)</f>
        <v>Weekday</v>
      </c>
      <c r="E643">
        <v>20190308</v>
      </c>
      <c r="F643">
        <v>18</v>
      </c>
      <c r="G643" s="79">
        <v>-27.2</v>
      </c>
      <c r="H643" s="79">
        <v>2973</v>
      </c>
      <c r="I643" s="79">
        <v>-1737.9</v>
      </c>
      <c r="J643" s="79">
        <v>737.6</v>
      </c>
      <c r="K643" s="83">
        <v>1027.5</v>
      </c>
      <c r="L643" s="79">
        <v>2429</v>
      </c>
      <c r="M643" s="79">
        <v>-3400</v>
      </c>
      <c r="N643" s="83">
        <v>-2013.2</v>
      </c>
      <c r="O643" s="79">
        <v>1060</v>
      </c>
      <c r="P643" s="79">
        <v>585</v>
      </c>
      <c r="Q643" s="83">
        <v>97.5</v>
      </c>
      <c r="R643" s="79">
        <v>273</v>
      </c>
      <c r="S643" s="83">
        <v>664</v>
      </c>
      <c r="T643" s="84">
        <v>-100.7</v>
      </c>
      <c r="U643" s="79">
        <v>-1031</v>
      </c>
      <c r="V643" s="83">
        <v>0</v>
      </c>
      <c r="W643" s="79">
        <v>-1026.0999999999999</v>
      </c>
    </row>
    <row r="644" spans="1:23" x14ac:dyDescent="0.25">
      <c r="A644" s="9" t="s">
        <v>24</v>
      </c>
      <c r="B644" s="10" t="str">
        <f>VLOOKUP($E644,'Overview Cluster Days'!$B:$G,3)</f>
        <v>A</v>
      </c>
      <c r="C644" s="10" t="str">
        <f>VLOOKUP($E644,'Overview Cluster Days'!$B:$G,5)</f>
        <v>Winter</v>
      </c>
      <c r="D644" s="10" t="str">
        <f>VLOOKUP($E644,'Overview Cluster Days'!$B:$G,6)</f>
        <v>Weekday</v>
      </c>
      <c r="E644">
        <v>20190308</v>
      </c>
      <c r="F644">
        <v>19</v>
      </c>
      <c r="G644" s="79">
        <v>0</v>
      </c>
      <c r="H644" s="79">
        <v>1922</v>
      </c>
      <c r="I644" s="79">
        <v>-1505.1</v>
      </c>
      <c r="J644" s="79">
        <v>716.1</v>
      </c>
      <c r="K644" s="83">
        <v>-211.9</v>
      </c>
      <c r="L644" s="79">
        <v>2429</v>
      </c>
      <c r="M644" s="79">
        <v>-3400</v>
      </c>
      <c r="N644" s="83">
        <v>-2013.2</v>
      </c>
      <c r="O644" s="79">
        <v>1060</v>
      </c>
      <c r="P644" s="79">
        <v>585</v>
      </c>
      <c r="Q644" s="83">
        <v>600.20000000000005</v>
      </c>
      <c r="R644" s="79">
        <v>273</v>
      </c>
      <c r="S644" s="83">
        <v>422</v>
      </c>
      <c r="T644" s="84">
        <v>-699.9</v>
      </c>
      <c r="U644" s="79">
        <v>-1092</v>
      </c>
      <c r="V644" s="83">
        <v>0</v>
      </c>
      <c r="W644" s="79">
        <v>-698.6</v>
      </c>
    </row>
    <row r="645" spans="1:23" x14ac:dyDescent="0.25">
      <c r="A645" s="9" t="s">
        <v>24</v>
      </c>
      <c r="B645" s="10" t="str">
        <f>VLOOKUP($E645,'Overview Cluster Days'!$B:$G,3)</f>
        <v>A</v>
      </c>
      <c r="C645" s="10" t="str">
        <f>VLOOKUP($E645,'Overview Cluster Days'!$B:$G,5)</f>
        <v>Winter</v>
      </c>
      <c r="D645" s="10" t="str">
        <f>VLOOKUP($E645,'Overview Cluster Days'!$B:$G,6)</f>
        <v>Weekday</v>
      </c>
      <c r="E645">
        <v>20190308</v>
      </c>
      <c r="F645">
        <v>20</v>
      </c>
      <c r="G645" s="79">
        <v>-2385.6999999999998</v>
      </c>
      <c r="H645" s="79">
        <v>721.7</v>
      </c>
      <c r="I645" s="79">
        <v>-1254.0999999999999</v>
      </c>
      <c r="J645" s="79">
        <v>1219.8</v>
      </c>
      <c r="K645" s="83">
        <v>0</v>
      </c>
      <c r="L645" s="79">
        <v>2429</v>
      </c>
      <c r="M645" s="79">
        <v>-3400</v>
      </c>
      <c r="N645" s="83">
        <v>-2013.2</v>
      </c>
      <c r="O645" s="79">
        <v>1060</v>
      </c>
      <c r="P645" s="79">
        <v>585</v>
      </c>
      <c r="Q645" s="83">
        <v>600.20000000000005</v>
      </c>
      <c r="R645" s="79">
        <v>273</v>
      </c>
      <c r="S645" s="83">
        <v>421</v>
      </c>
      <c r="T645" s="84">
        <v>-699.9</v>
      </c>
      <c r="U645" s="79">
        <v>-1092</v>
      </c>
      <c r="V645" s="83">
        <v>0</v>
      </c>
      <c r="W645" s="79">
        <v>-1026.0999999999999</v>
      </c>
    </row>
    <row r="646" spans="1:23" x14ac:dyDescent="0.25">
      <c r="A646" s="9" t="s">
        <v>24</v>
      </c>
      <c r="B646" s="10" t="str">
        <f>VLOOKUP($E646,'Overview Cluster Days'!$B:$G,3)</f>
        <v>A</v>
      </c>
      <c r="C646" s="10" t="str">
        <f>VLOOKUP($E646,'Overview Cluster Days'!$B:$G,5)</f>
        <v>Winter</v>
      </c>
      <c r="D646" s="10" t="str">
        <f>VLOOKUP($E646,'Overview Cluster Days'!$B:$G,6)</f>
        <v>Weekday</v>
      </c>
      <c r="E646">
        <v>20190308</v>
      </c>
      <c r="F646">
        <v>21</v>
      </c>
      <c r="G646" s="79">
        <v>-2068.1999999999998</v>
      </c>
      <c r="H646" s="79">
        <v>2002.9</v>
      </c>
      <c r="I646" s="79">
        <v>-415.9</v>
      </c>
      <c r="J646" s="79">
        <v>1787.4</v>
      </c>
      <c r="K646" s="83">
        <v>696.7</v>
      </c>
      <c r="L646" s="79">
        <v>2429</v>
      </c>
      <c r="M646" s="79">
        <v>-3400</v>
      </c>
      <c r="N646" s="83">
        <v>-2013.2</v>
      </c>
      <c r="O646" s="79">
        <v>1060</v>
      </c>
      <c r="P646" s="79">
        <v>585</v>
      </c>
      <c r="Q646" s="83">
        <v>600.20000000000005</v>
      </c>
      <c r="R646" s="79">
        <v>273</v>
      </c>
      <c r="S646" s="83">
        <v>569</v>
      </c>
      <c r="T646" s="84">
        <v>-100.7</v>
      </c>
      <c r="U646" s="79">
        <v>-1092</v>
      </c>
      <c r="V646" s="83">
        <v>0</v>
      </c>
      <c r="W646" s="79">
        <v>-1026.0999999999999</v>
      </c>
    </row>
    <row r="647" spans="1:23" x14ac:dyDescent="0.25">
      <c r="A647" s="9" t="s">
        <v>24</v>
      </c>
      <c r="B647" s="10" t="str">
        <f>VLOOKUP($E647,'Overview Cluster Days'!$B:$G,3)</f>
        <v>A</v>
      </c>
      <c r="C647" s="10" t="str">
        <f>VLOOKUP($E647,'Overview Cluster Days'!$B:$G,5)</f>
        <v>Winter</v>
      </c>
      <c r="D647" s="10" t="str">
        <f>VLOOKUP($E647,'Overview Cluster Days'!$B:$G,6)</f>
        <v>Weekday</v>
      </c>
      <c r="E647">
        <v>20190308</v>
      </c>
      <c r="F647">
        <v>22</v>
      </c>
      <c r="G647" s="79">
        <v>-2257</v>
      </c>
      <c r="H647" s="79">
        <v>2862.4</v>
      </c>
      <c r="I647" s="79">
        <v>-574.70000000000005</v>
      </c>
      <c r="J647" s="79">
        <v>1370</v>
      </c>
      <c r="K647" s="83">
        <v>1461.7</v>
      </c>
      <c r="L647" s="79">
        <v>2429</v>
      </c>
      <c r="M647" s="79">
        <v>-3400</v>
      </c>
      <c r="N647" s="83">
        <v>-2013.2</v>
      </c>
      <c r="O647" s="79">
        <v>934.8</v>
      </c>
      <c r="P647" s="79">
        <v>68.5</v>
      </c>
      <c r="Q647" s="83">
        <v>14.6</v>
      </c>
      <c r="R647" s="79">
        <v>273</v>
      </c>
      <c r="S647" s="83">
        <v>664</v>
      </c>
      <c r="T647" s="84">
        <v>515</v>
      </c>
      <c r="U647" s="79">
        <v>-1092</v>
      </c>
      <c r="V647" s="83">
        <v>0</v>
      </c>
      <c r="W647" s="79">
        <v>-1026.0999999999999</v>
      </c>
    </row>
    <row r="648" spans="1:23" x14ac:dyDescent="0.25">
      <c r="A648" s="9" t="s">
        <v>24</v>
      </c>
      <c r="B648" s="10" t="str">
        <f>VLOOKUP($E648,'Overview Cluster Days'!$B:$G,3)</f>
        <v>A</v>
      </c>
      <c r="C648" s="10" t="str">
        <f>VLOOKUP($E648,'Overview Cluster Days'!$B:$G,5)</f>
        <v>Winter</v>
      </c>
      <c r="D648" s="10" t="str">
        <f>VLOOKUP($E648,'Overview Cluster Days'!$B:$G,6)</f>
        <v>Weekday</v>
      </c>
      <c r="E648">
        <v>20190308</v>
      </c>
      <c r="F648">
        <v>23</v>
      </c>
      <c r="G648" s="79">
        <v>-2916.1</v>
      </c>
      <c r="H648" s="79">
        <v>3325</v>
      </c>
      <c r="I648" s="79">
        <v>-646.6</v>
      </c>
      <c r="J648" s="79">
        <v>1325</v>
      </c>
      <c r="K648" s="83">
        <v>2237.8000000000002</v>
      </c>
      <c r="L648" s="79">
        <v>2429</v>
      </c>
      <c r="M648" s="79">
        <v>-3400</v>
      </c>
      <c r="N648" s="83">
        <v>-2013.2</v>
      </c>
      <c r="O648" s="79">
        <v>671.5</v>
      </c>
      <c r="P648" s="79">
        <v>59.1</v>
      </c>
      <c r="Q648" s="83">
        <v>0</v>
      </c>
      <c r="R648" s="79">
        <v>273</v>
      </c>
      <c r="S648" s="83">
        <v>664</v>
      </c>
      <c r="T648" s="84">
        <v>723</v>
      </c>
      <c r="U648" s="79">
        <v>-1031</v>
      </c>
      <c r="V648" s="83">
        <v>0</v>
      </c>
      <c r="W648" s="79">
        <v>-984.6</v>
      </c>
    </row>
    <row r="649" spans="1:23" x14ac:dyDescent="0.25">
      <c r="A649" s="9" t="s">
        <v>24</v>
      </c>
      <c r="B649" s="10" t="str">
        <f>VLOOKUP($E649,'Overview Cluster Days'!$B:$G,3)</f>
        <v>A</v>
      </c>
      <c r="C649" s="10" t="str">
        <f>VLOOKUP($E649,'Overview Cluster Days'!$B:$G,5)</f>
        <v>Winter</v>
      </c>
      <c r="D649" s="10" t="str">
        <f>VLOOKUP($E649,'Overview Cluster Days'!$B:$G,6)</f>
        <v>Weekday</v>
      </c>
      <c r="E649">
        <v>20190308</v>
      </c>
      <c r="F649">
        <v>24</v>
      </c>
      <c r="G649" s="79">
        <v>-4905.3</v>
      </c>
      <c r="H649" s="79">
        <v>3171.6</v>
      </c>
      <c r="I649" s="79">
        <v>-1675.5</v>
      </c>
      <c r="J649" s="79">
        <v>0</v>
      </c>
      <c r="K649" s="83">
        <v>1302.0999999999999</v>
      </c>
      <c r="L649" s="79">
        <v>2386</v>
      </c>
      <c r="M649" s="79">
        <v>-2600</v>
      </c>
      <c r="N649" s="83">
        <v>-2013.2</v>
      </c>
      <c r="O649" s="79">
        <v>-164.1</v>
      </c>
      <c r="P649" s="79">
        <v>-478.6</v>
      </c>
      <c r="Q649" s="83">
        <v>0</v>
      </c>
      <c r="R649" s="79">
        <v>262</v>
      </c>
      <c r="S649" s="83">
        <v>664</v>
      </c>
      <c r="T649" s="84">
        <v>723</v>
      </c>
      <c r="U649" s="79">
        <v>-1031</v>
      </c>
      <c r="V649" s="83">
        <v>0</v>
      </c>
      <c r="W649" s="79">
        <v>-739.4</v>
      </c>
    </row>
    <row r="650" spans="1:23" x14ac:dyDescent="0.25">
      <c r="A650" s="9" t="s">
        <v>24</v>
      </c>
      <c r="B650" s="10" t="str">
        <f>VLOOKUP($E650,'Overview Cluster Days'!$B:$G,3)</f>
        <v>D</v>
      </c>
      <c r="C650" s="10" t="str">
        <f>VLOOKUP($E650,'Overview Cluster Days'!$B:$G,5)</f>
        <v>Winter</v>
      </c>
      <c r="D650" s="10" t="str">
        <f>VLOOKUP($E650,'Overview Cluster Days'!$B:$G,6)</f>
        <v>Weekend</v>
      </c>
      <c r="E650">
        <v>20190309</v>
      </c>
      <c r="F650">
        <v>1</v>
      </c>
      <c r="G650" s="79">
        <v>-4410.3999999999996</v>
      </c>
      <c r="H650" s="79">
        <v>3643.7</v>
      </c>
      <c r="I650" s="79">
        <v>-734.5</v>
      </c>
      <c r="J650" s="79">
        <v>0</v>
      </c>
      <c r="K650" s="83">
        <v>988.9</v>
      </c>
      <c r="L650" s="79">
        <v>2436</v>
      </c>
      <c r="M650" s="79">
        <v>-2300</v>
      </c>
      <c r="N650" s="83">
        <v>-1471</v>
      </c>
      <c r="O650" s="79">
        <v>35.799999999999997</v>
      </c>
      <c r="P650" s="79">
        <v>-188.9</v>
      </c>
      <c r="Q650" s="83">
        <v>-71</v>
      </c>
      <c r="R650" s="79">
        <v>262</v>
      </c>
      <c r="S650" s="83">
        <v>781</v>
      </c>
      <c r="T650" s="84">
        <v>619</v>
      </c>
      <c r="U650" s="79">
        <v>-874</v>
      </c>
      <c r="V650" s="83">
        <v>0</v>
      </c>
      <c r="W650" s="79">
        <v>-709.1</v>
      </c>
    </row>
    <row r="651" spans="1:23" x14ac:dyDescent="0.25">
      <c r="A651" s="9" t="s">
        <v>24</v>
      </c>
      <c r="B651" s="10" t="str">
        <f>VLOOKUP($E651,'Overview Cluster Days'!$B:$G,3)</f>
        <v>D</v>
      </c>
      <c r="C651" s="10" t="str">
        <f>VLOOKUP($E651,'Overview Cluster Days'!$B:$G,5)</f>
        <v>Winter</v>
      </c>
      <c r="D651" s="10" t="str">
        <f>VLOOKUP($E651,'Overview Cluster Days'!$B:$G,6)</f>
        <v>Weekend</v>
      </c>
      <c r="E651">
        <v>20190309</v>
      </c>
      <c r="F651">
        <v>2</v>
      </c>
      <c r="G651" s="79">
        <v>-3586.9</v>
      </c>
      <c r="H651" s="79">
        <v>4134</v>
      </c>
      <c r="I651" s="79">
        <v>-244.8</v>
      </c>
      <c r="J651" s="79">
        <v>0</v>
      </c>
      <c r="K651" s="83">
        <v>1384.5</v>
      </c>
      <c r="L651" s="79">
        <v>2436</v>
      </c>
      <c r="M651" s="79">
        <v>-2300</v>
      </c>
      <c r="N651" s="83">
        <v>-1471</v>
      </c>
      <c r="O651" s="79">
        <v>-14.5</v>
      </c>
      <c r="P651" s="79">
        <v>-600</v>
      </c>
      <c r="Q651" s="83">
        <v>-71</v>
      </c>
      <c r="R651" s="79">
        <v>262</v>
      </c>
      <c r="S651" s="83">
        <v>781</v>
      </c>
      <c r="T651" s="84">
        <v>723</v>
      </c>
      <c r="U651" s="79">
        <v>-935</v>
      </c>
      <c r="V651" s="83">
        <v>0</v>
      </c>
      <c r="W651" s="79">
        <v>-709.1</v>
      </c>
    </row>
    <row r="652" spans="1:23" x14ac:dyDescent="0.25">
      <c r="A652" s="9" t="s">
        <v>24</v>
      </c>
      <c r="B652" s="10" t="str">
        <f>VLOOKUP($E652,'Overview Cluster Days'!$B:$G,3)</f>
        <v>D</v>
      </c>
      <c r="C652" s="10" t="str">
        <f>VLOOKUP($E652,'Overview Cluster Days'!$B:$G,5)</f>
        <v>Winter</v>
      </c>
      <c r="D652" s="10" t="str">
        <f>VLOOKUP($E652,'Overview Cluster Days'!$B:$G,6)</f>
        <v>Weekend</v>
      </c>
      <c r="E652">
        <v>20190309</v>
      </c>
      <c r="F652">
        <v>3</v>
      </c>
      <c r="G652" s="79">
        <v>-3405.5</v>
      </c>
      <c r="H652" s="79">
        <v>4314.8999999999996</v>
      </c>
      <c r="I652" s="79">
        <v>0</v>
      </c>
      <c r="J652" s="79">
        <v>-108.6</v>
      </c>
      <c r="K652" s="83">
        <v>1484</v>
      </c>
      <c r="L652" s="79">
        <v>2436</v>
      </c>
      <c r="M652" s="79">
        <v>-2300</v>
      </c>
      <c r="N652" s="83">
        <v>-1471</v>
      </c>
      <c r="O652" s="79">
        <v>-675.1</v>
      </c>
      <c r="P652" s="79">
        <v>-600</v>
      </c>
      <c r="Q652" s="83">
        <v>-71</v>
      </c>
      <c r="R652" s="79">
        <v>262</v>
      </c>
      <c r="S652" s="83">
        <v>766</v>
      </c>
      <c r="T652" s="84">
        <v>723</v>
      </c>
      <c r="U652" s="79">
        <v>-935</v>
      </c>
      <c r="V652" s="83">
        <v>0</v>
      </c>
      <c r="W652" s="79">
        <v>-709.1</v>
      </c>
    </row>
    <row r="653" spans="1:23" x14ac:dyDescent="0.25">
      <c r="A653" s="9" t="s">
        <v>24</v>
      </c>
      <c r="B653" s="10" t="str">
        <f>VLOOKUP($E653,'Overview Cluster Days'!$B:$G,3)</f>
        <v>D</v>
      </c>
      <c r="C653" s="10" t="str">
        <f>VLOOKUP($E653,'Overview Cluster Days'!$B:$G,5)</f>
        <v>Winter</v>
      </c>
      <c r="D653" s="10" t="str">
        <f>VLOOKUP($E653,'Overview Cluster Days'!$B:$G,6)</f>
        <v>Weekend</v>
      </c>
      <c r="E653">
        <v>20190309</v>
      </c>
      <c r="F653">
        <v>4</v>
      </c>
      <c r="G653" s="79">
        <v>-3114.3</v>
      </c>
      <c r="H653" s="79">
        <v>4398.2</v>
      </c>
      <c r="I653" s="79">
        <v>-217.9</v>
      </c>
      <c r="J653" s="79">
        <v>0</v>
      </c>
      <c r="K653" s="83">
        <v>1513.7</v>
      </c>
      <c r="L653" s="79">
        <v>2436</v>
      </c>
      <c r="M653" s="79">
        <v>-2300</v>
      </c>
      <c r="N653" s="83">
        <v>-1471</v>
      </c>
      <c r="O653" s="79">
        <v>-870</v>
      </c>
      <c r="P653" s="79">
        <v>-600</v>
      </c>
      <c r="Q653" s="83">
        <v>-71</v>
      </c>
      <c r="R653" s="79">
        <v>262</v>
      </c>
      <c r="S653" s="83">
        <v>590</v>
      </c>
      <c r="T653" s="84">
        <v>723</v>
      </c>
      <c r="U653" s="79">
        <v>-578.4</v>
      </c>
      <c r="V653" s="83">
        <v>0</v>
      </c>
      <c r="W653" s="79">
        <v>-709.1</v>
      </c>
    </row>
    <row r="654" spans="1:23" x14ac:dyDescent="0.25">
      <c r="A654" s="9" t="s">
        <v>24</v>
      </c>
      <c r="B654" s="10" t="str">
        <f>VLOOKUP($E654,'Overview Cluster Days'!$B:$G,3)</f>
        <v>D</v>
      </c>
      <c r="C654" s="10" t="str">
        <f>VLOOKUP($E654,'Overview Cluster Days'!$B:$G,5)</f>
        <v>Winter</v>
      </c>
      <c r="D654" s="10" t="str">
        <f>VLOOKUP($E654,'Overview Cluster Days'!$B:$G,6)</f>
        <v>Weekend</v>
      </c>
      <c r="E654">
        <v>20190309</v>
      </c>
      <c r="F654">
        <v>5</v>
      </c>
      <c r="G654" s="79">
        <v>-2221.6999999999998</v>
      </c>
      <c r="H654" s="79">
        <v>4488.3999999999996</v>
      </c>
      <c r="I654" s="79">
        <v>-799.3</v>
      </c>
      <c r="J654" s="79">
        <v>0</v>
      </c>
      <c r="K654" s="83">
        <v>1561.6</v>
      </c>
      <c r="L654" s="79">
        <v>2436</v>
      </c>
      <c r="M654" s="79">
        <v>-2300</v>
      </c>
      <c r="N654" s="83">
        <v>-1472</v>
      </c>
      <c r="O654" s="79">
        <v>-774.1</v>
      </c>
      <c r="P654" s="79">
        <v>-600</v>
      </c>
      <c r="Q654" s="83">
        <v>-71</v>
      </c>
      <c r="R654" s="79">
        <v>262</v>
      </c>
      <c r="S654" s="83">
        <v>601</v>
      </c>
      <c r="T654" s="84">
        <v>723</v>
      </c>
      <c r="U654" s="79">
        <v>-329.1</v>
      </c>
      <c r="V654" s="83">
        <v>0</v>
      </c>
      <c r="W654" s="79">
        <v>-709.1</v>
      </c>
    </row>
    <row r="655" spans="1:23" x14ac:dyDescent="0.25">
      <c r="A655" s="9" t="s">
        <v>24</v>
      </c>
      <c r="B655" s="10" t="str">
        <f>VLOOKUP($E655,'Overview Cluster Days'!$B:$G,3)</f>
        <v>D</v>
      </c>
      <c r="C655" s="10" t="str">
        <f>VLOOKUP($E655,'Overview Cluster Days'!$B:$G,5)</f>
        <v>Winter</v>
      </c>
      <c r="D655" s="10" t="str">
        <f>VLOOKUP($E655,'Overview Cluster Days'!$B:$G,6)</f>
        <v>Weekend</v>
      </c>
      <c r="E655">
        <v>20190309</v>
      </c>
      <c r="F655">
        <v>6</v>
      </c>
      <c r="G655" s="79">
        <v>-3401</v>
      </c>
      <c r="H655" s="79">
        <v>3814.4</v>
      </c>
      <c r="I655" s="79">
        <v>-983.2</v>
      </c>
      <c r="J655" s="79">
        <v>0</v>
      </c>
      <c r="K655" s="83">
        <v>1183.5999999999999</v>
      </c>
      <c r="L655" s="79">
        <v>2436</v>
      </c>
      <c r="M655" s="79">
        <v>-2300</v>
      </c>
      <c r="N655" s="83">
        <v>-1472</v>
      </c>
      <c r="O655" s="79">
        <v>-894.5</v>
      </c>
      <c r="P655" s="79">
        <v>-600</v>
      </c>
      <c r="Q655" s="83">
        <v>-71</v>
      </c>
      <c r="R655" s="79">
        <v>262</v>
      </c>
      <c r="S655" s="83">
        <v>781</v>
      </c>
      <c r="T655" s="84">
        <v>723</v>
      </c>
      <c r="U655" s="79">
        <v>267</v>
      </c>
      <c r="V655" s="83">
        <v>0</v>
      </c>
      <c r="W655" s="79">
        <v>-709.1</v>
      </c>
    </row>
    <row r="656" spans="1:23" x14ac:dyDescent="0.25">
      <c r="A656" s="9" t="s">
        <v>24</v>
      </c>
      <c r="B656" s="10" t="str">
        <f>VLOOKUP($E656,'Overview Cluster Days'!$B:$G,3)</f>
        <v>D</v>
      </c>
      <c r="C656" s="10" t="str">
        <f>VLOOKUP($E656,'Overview Cluster Days'!$B:$G,5)</f>
        <v>Winter</v>
      </c>
      <c r="D656" s="10" t="str">
        <f>VLOOKUP($E656,'Overview Cluster Days'!$B:$G,6)</f>
        <v>Weekend</v>
      </c>
      <c r="E656">
        <v>20190309</v>
      </c>
      <c r="F656">
        <v>7</v>
      </c>
      <c r="G656" s="79">
        <v>-5060.6000000000004</v>
      </c>
      <c r="H656" s="79">
        <v>3642.5</v>
      </c>
      <c r="I656" s="79">
        <v>-459.4</v>
      </c>
      <c r="J656" s="79">
        <v>0</v>
      </c>
      <c r="K656" s="83">
        <v>1012.3</v>
      </c>
      <c r="L656" s="79">
        <v>2436</v>
      </c>
      <c r="M656" s="79">
        <v>-2300</v>
      </c>
      <c r="N656" s="83">
        <v>-1472</v>
      </c>
      <c r="O656" s="79">
        <v>-999.3</v>
      </c>
      <c r="P656" s="79">
        <v>-600</v>
      </c>
      <c r="Q656" s="83">
        <v>-71</v>
      </c>
      <c r="R656" s="79">
        <v>262</v>
      </c>
      <c r="S656" s="83">
        <v>781</v>
      </c>
      <c r="T656" s="84">
        <v>723</v>
      </c>
      <c r="U656" s="79">
        <v>575.79999999999995</v>
      </c>
      <c r="V656" s="83">
        <v>0</v>
      </c>
      <c r="W656" s="79">
        <v>-709.1</v>
      </c>
    </row>
    <row r="657" spans="1:23" x14ac:dyDescent="0.25">
      <c r="A657" s="9" t="s">
        <v>24</v>
      </c>
      <c r="B657" s="10" t="str">
        <f>VLOOKUP($E657,'Overview Cluster Days'!$B:$G,3)</f>
        <v>D</v>
      </c>
      <c r="C657" s="10" t="str">
        <f>VLOOKUP($E657,'Overview Cluster Days'!$B:$G,5)</f>
        <v>Winter</v>
      </c>
      <c r="D657" s="10" t="str">
        <f>VLOOKUP($E657,'Overview Cluster Days'!$B:$G,6)</f>
        <v>Weekend</v>
      </c>
      <c r="E657">
        <v>20190309</v>
      </c>
      <c r="F657">
        <v>8</v>
      </c>
      <c r="G657" s="79">
        <v>-4936.6000000000004</v>
      </c>
      <c r="H657" s="79">
        <v>3942.9</v>
      </c>
      <c r="I657" s="79">
        <v>-983.3</v>
      </c>
      <c r="J657" s="79">
        <v>0</v>
      </c>
      <c r="K657" s="83">
        <v>2804.1</v>
      </c>
      <c r="L657" s="79">
        <v>2479</v>
      </c>
      <c r="M657" s="79">
        <v>-2300</v>
      </c>
      <c r="N657" s="83">
        <v>-1472</v>
      </c>
      <c r="O657" s="79">
        <v>-721</v>
      </c>
      <c r="P657" s="79">
        <v>-600</v>
      </c>
      <c r="Q657" s="83">
        <v>-71</v>
      </c>
      <c r="R657" s="79">
        <v>273</v>
      </c>
      <c r="S657" s="83">
        <v>781</v>
      </c>
      <c r="T657" s="84">
        <v>723</v>
      </c>
      <c r="U657" s="79">
        <v>-656.7</v>
      </c>
      <c r="V657" s="83">
        <v>0</v>
      </c>
      <c r="W657" s="79">
        <v>-709.1</v>
      </c>
    </row>
    <row r="658" spans="1:23" x14ac:dyDescent="0.25">
      <c r="A658" s="9" t="s">
        <v>24</v>
      </c>
      <c r="B658" s="10" t="str">
        <f>VLOOKUP($E658,'Overview Cluster Days'!$B:$G,3)</f>
        <v>D</v>
      </c>
      <c r="C658" s="10" t="str">
        <f>VLOOKUP($E658,'Overview Cluster Days'!$B:$G,5)</f>
        <v>Winter</v>
      </c>
      <c r="D658" s="10" t="str">
        <f>VLOOKUP($E658,'Overview Cluster Days'!$B:$G,6)</f>
        <v>Weekend</v>
      </c>
      <c r="E658">
        <v>20190309</v>
      </c>
      <c r="F658">
        <v>9</v>
      </c>
      <c r="G658" s="79">
        <v>-4140.3999999999996</v>
      </c>
      <c r="H658" s="79">
        <v>4540.8</v>
      </c>
      <c r="I658" s="79">
        <v>-922.2</v>
      </c>
      <c r="J658" s="79">
        <v>0</v>
      </c>
      <c r="K658" s="83">
        <v>3039.2</v>
      </c>
      <c r="L658" s="79">
        <v>2479</v>
      </c>
      <c r="M658" s="79">
        <v>-3500</v>
      </c>
      <c r="N658" s="83">
        <v>-1472</v>
      </c>
      <c r="O658" s="79">
        <v>-635.9</v>
      </c>
      <c r="P658" s="79">
        <v>-600</v>
      </c>
      <c r="Q658" s="83">
        <v>-71</v>
      </c>
      <c r="R658" s="79">
        <v>273</v>
      </c>
      <c r="S658" s="83">
        <v>781</v>
      </c>
      <c r="T658" s="84">
        <v>701.8</v>
      </c>
      <c r="U658" s="79">
        <v>-875</v>
      </c>
      <c r="V658" s="83">
        <v>0</v>
      </c>
      <c r="W658" s="79">
        <v>-709.1</v>
      </c>
    </row>
    <row r="659" spans="1:23" x14ac:dyDescent="0.25">
      <c r="A659" s="9" t="s">
        <v>24</v>
      </c>
      <c r="B659" s="10" t="str">
        <f>VLOOKUP($E659,'Overview Cluster Days'!$B:$G,3)</f>
        <v>D</v>
      </c>
      <c r="C659" s="10" t="str">
        <f>VLOOKUP($E659,'Overview Cluster Days'!$B:$G,5)</f>
        <v>Winter</v>
      </c>
      <c r="D659" s="10" t="str">
        <f>VLOOKUP($E659,'Overview Cluster Days'!$B:$G,6)</f>
        <v>Weekend</v>
      </c>
      <c r="E659">
        <v>20190309</v>
      </c>
      <c r="F659">
        <v>10</v>
      </c>
      <c r="G659" s="79">
        <v>-4901.8</v>
      </c>
      <c r="H659" s="79">
        <v>4339.1000000000004</v>
      </c>
      <c r="I659" s="79">
        <v>-1047.2</v>
      </c>
      <c r="J659" s="79">
        <v>0</v>
      </c>
      <c r="K659" s="83">
        <v>917.9</v>
      </c>
      <c r="L659" s="79">
        <v>2479</v>
      </c>
      <c r="M659" s="79">
        <v>-3500</v>
      </c>
      <c r="N659" s="83">
        <v>-1472</v>
      </c>
      <c r="O659" s="79">
        <v>-684.9</v>
      </c>
      <c r="P659" s="79">
        <v>-600</v>
      </c>
      <c r="Q659" s="83">
        <v>-71</v>
      </c>
      <c r="R659" s="79">
        <v>273</v>
      </c>
      <c r="S659" s="83">
        <v>781</v>
      </c>
      <c r="T659" s="84">
        <v>82.8</v>
      </c>
      <c r="U659" s="79">
        <v>-464.3</v>
      </c>
      <c r="V659" s="83">
        <v>0</v>
      </c>
      <c r="W659" s="79">
        <v>-709.1</v>
      </c>
    </row>
    <row r="660" spans="1:23" x14ac:dyDescent="0.25">
      <c r="A660" s="9" t="s">
        <v>24</v>
      </c>
      <c r="B660" s="10" t="str">
        <f>VLOOKUP($E660,'Overview Cluster Days'!$B:$G,3)</f>
        <v>D</v>
      </c>
      <c r="C660" s="10" t="str">
        <f>VLOOKUP($E660,'Overview Cluster Days'!$B:$G,5)</f>
        <v>Winter</v>
      </c>
      <c r="D660" s="10" t="str">
        <f>VLOOKUP($E660,'Overview Cluster Days'!$B:$G,6)</f>
        <v>Weekend</v>
      </c>
      <c r="E660">
        <v>20190309</v>
      </c>
      <c r="F660">
        <v>11</v>
      </c>
      <c r="G660" s="79">
        <v>-5577.4</v>
      </c>
      <c r="H660" s="79">
        <v>4086.1</v>
      </c>
      <c r="I660" s="79">
        <v>-957.1</v>
      </c>
      <c r="J660" s="79">
        <v>0</v>
      </c>
      <c r="K660" s="83">
        <v>765.1</v>
      </c>
      <c r="L660" s="79">
        <v>2479</v>
      </c>
      <c r="M660" s="79">
        <v>-3500</v>
      </c>
      <c r="N660" s="83">
        <v>-1472</v>
      </c>
      <c r="O660" s="79">
        <v>-630.6</v>
      </c>
      <c r="P660" s="79">
        <v>-600</v>
      </c>
      <c r="Q660" s="83">
        <v>-71</v>
      </c>
      <c r="R660" s="79">
        <v>273</v>
      </c>
      <c r="S660" s="83">
        <v>781</v>
      </c>
      <c r="T660" s="84">
        <v>-142.5</v>
      </c>
      <c r="U660" s="79">
        <v>-936</v>
      </c>
      <c r="V660" s="83">
        <v>0</v>
      </c>
      <c r="W660" s="79">
        <v>-804.3</v>
      </c>
    </row>
    <row r="661" spans="1:23" x14ac:dyDescent="0.25">
      <c r="A661" s="9" t="s">
        <v>24</v>
      </c>
      <c r="B661" s="10" t="str">
        <f>VLOOKUP($E661,'Overview Cluster Days'!$B:$G,3)</f>
        <v>D</v>
      </c>
      <c r="C661" s="10" t="str">
        <f>VLOOKUP($E661,'Overview Cluster Days'!$B:$G,5)</f>
        <v>Winter</v>
      </c>
      <c r="D661" s="10" t="str">
        <f>VLOOKUP($E661,'Overview Cluster Days'!$B:$G,6)</f>
        <v>Weekend</v>
      </c>
      <c r="E661">
        <v>20190309</v>
      </c>
      <c r="F661">
        <v>12</v>
      </c>
      <c r="G661" s="79">
        <v>-5783.5</v>
      </c>
      <c r="H661" s="79">
        <v>3774.5</v>
      </c>
      <c r="I661" s="79">
        <v>-637.1</v>
      </c>
      <c r="J661" s="79">
        <v>0</v>
      </c>
      <c r="K661" s="83">
        <v>847.8</v>
      </c>
      <c r="L661" s="79">
        <v>2479</v>
      </c>
      <c r="M661" s="79">
        <v>-3500</v>
      </c>
      <c r="N661" s="83">
        <v>-1472</v>
      </c>
      <c r="O661" s="79">
        <v>-437.1</v>
      </c>
      <c r="P661" s="79">
        <v>-600</v>
      </c>
      <c r="Q661" s="83">
        <v>-71</v>
      </c>
      <c r="R661" s="79">
        <v>273</v>
      </c>
      <c r="S661" s="83">
        <v>781</v>
      </c>
      <c r="T661" s="84">
        <v>471.8</v>
      </c>
      <c r="U661" s="79">
        <v>-936</v>
      </c>
      <c r="V661" s="83">
        <v>0</v>
      </c>
      <c r="W661" s="79">
        <v>-861</v>
      </c>
    </row>
    <row r="662" spans="1:23" x14ac:dyDescent="0.25">
      <c r="A662" s="9" t="s">
        <v>24</v>
      </c>
      <c r="B662" s="10" t="str">
        <f>VLOOKUP($E662,'Overview Cluster Days'!$B:$G,3)</f>
        <v>D</v>
      </c>
      <c r="C662" s="10" t="str">
        <f>VLOOKUP($E662,'Overview Cluster Days'!$B:$G,5)</f>
        <v>Winter</v>
      </c>
      <c r="D662" s="10" t="str">
        <f>VLOOKUP($E662,'Overview Cluster Days'!$B:$G,6)</f>
        <v>Weekend</v>
      </c>
      <c r="E662">
        <v>20190309</v>
      </c>
      <c r="F662">
        <v>13</v>
      </c>
      <c r="G662" s="79">
        <v>-3818.4</v>
      </c>
      <c r="H662" s="79">
        <v>4400.3</v>
      </c>
      <c r="I662" s="79">
        <v>0</v>
      </c>
      <c r="J662" s="79">
        <v>382.3</v>
      </c>
      <c r="K662" s="83">
        <v>1577.3</v>
      </c>
      <c r="L662" s="79">
        <v>2479</v>
      </c>
      <c r="M662" s="79">
        <v>-3500</v>
      </c>
      <c r="N662" s="83">
        <v>-1472</v>
      </c>
      <c r="O662" s="79">
        <v>-513.5</v>
      </c>
      <c r="P662" s="79">
        <v>-600</v>
      </c>
      <c r="Q662" s="83">
        <v>-71</v>
      </c>
      <c r="R662" s="79">
        <v>273</v>
      </c>
      <c r="S662" s="83">
        <v>781</v>
      </c>
      <c r="T662" s="84">
        <v>723</v>
      </c>
      <c r="U662" s="79">
        <v>-936</v>
      </c>
      <c r="V662" s="83">
        <v>0</v>
      </c>
      <c r="W662" s="79">
        <v>-855.9</v>
      </c>
    </row>
    <row r="663" spans="1:23" x14ac:dyDescent="0.25">
      <c r="A663" s="9" t="s">
        <v>24</v>
      </c>
      <c r="B663" s="10" t="str">
        <f>VLOOKUP($E663,'Overview Cluster Days'!$B:$G,3)</f>
        <v>D</v>
      </c>
      <c r="C663" s="10" t="str">
        <f>VLOOKUP($E663,'Overview Cluster Days'!$B:$G,5)</f>
        <v>Winter</v>
      </c>
      <c r="D663" s="10" t="str">
        <f>VLOOKUP($E663,'Overview Cluster Days'!$B:$G,6)</f>
        <v>Weekend</v>
      </c>
      <c r="E663">
        <v>20190309</v>
      </c>
      <c r="F663">
        <v>14</v>
      </c>
      <c r="G663" s="79">
        <v>-5391.4</v>
      </c>
      <c r="H663" s="79">
        <v>3880.5</v>
      </c>
      <c r="I663" s="79">
        <v>-656.8</v>
      </c>
      <c r="J663" s="79">
        <v>0</v>
      </c>
      <c r="K663" s="83">
        <v>909</v>
      </c>
      <c r="L663" s="79">
        <v>2479</v>
      </c>
      <c r="M663" s="79">
        <v>-3500</v>
      </c>
      <c r="N663" s="83">
        <v>-1472</v>
      </c>
      <c r="O663" s="79">
        <v>-594.70000000000005</v>
      </c>
      <c r="P663" s="79">
        <v>-600</v>
      </c>
      <c r="Q663" s="83">
        <v>-71</v>
      </c>
      <c r="R663" s="79">
        <v>237</v>
      </c>
      <c r="S663" s="83">
        <v>781</v>
      </c>
      <c r="T663" s="84">
        <v>723</v>
      </c>
      <c r="U663" s="79">
        <v>-875</v>
      </c>
      <c r="V663" s="83">
        <v>0</v>
      </c>
      <c r="W663" s="79">
        <v>-763.8</v>
      </c>
    </row>
    <row r="664" spans="1:23" x14ac:dyDescent="0.25">
      <c r="A664" s="9" t="s">
        <v>24</v>
      </c>
      <c r="B664" s="10" t="str">
        <f>VLOOKUP($E664,'Overview Cluster Days'!$B:$G,3)</f>
        <v>D</v>
      </c>
      <c r="C664" s="10" t="str">
        <f>VLOOKUP($E664,'Overview Cluster Days'!$B:$G,5)</f>
        <v>Winter</v>
      </c>
      <c r="D664" s="10" t="str">
        <f>VLOOKUP($E664,'Overview Cluster Days'!$B:$G,6)</f>
        <v>Weekend</v>
      </c>
      <c r="E664">
        <v>20190309</v>
      </c>
      <c r="F664">
        <v>15</v>
      </c>
      <c r="G664" s="79">
        <v>-3864.4</v>
      </c>
      <c r="H664" s="79">
        <v>4271.3</v>
      </c>
      <c r="I664" s="79">
        <v>-193.6</v>
      </c>
      <c r="J664" s="79">
        <v>0</v>
      </c>
      <c r="K664" s="83">
        <v>1486.5</v>
      </c>
      <c r="L664" s="79">
        <v>2479</v>
      </c>
      <c r="M664" s="79">
        <v>-3500</v>
      </c>
      <c r="N664" s="83">
        <v>-1472</v>
      </c>
      <c r="O664" s="79">
        <v>-834.5</v>
      </c>
      <c r="P664" s="79">
        <v>-600</v>
      </c>
      <c r="Q664" s="83">
        <v>-71</v>
      </c>
      <c r="R664" s="79">
        <v>273</v>
      </c>
      <c r="S664" s="83">
        <v>781</v>
      </c>
      <c r="T664" s="84">
        <v>723</v>
      </c>
      <c r="U664" s="79">
        <v>-875</v>
      </c>
      <c r="V664" s="83">
        <v>0</v>
      </c>
      <c r="W664" s="79">
        <v>-755.6</v>
      </c>
    </row>
    <row r="665" spans="1:23" x14ac:dyDescent="0.25">
      <c r="A665" s="9" t="s">
        <v>24</v>
      </c>
      <c r="B665" s="10" t="str">
        <f>VLOOKUP($E665,'Overview Cluster Days'!$B:$G,3)</f>
        <v>D</v>
      </c>
      <c r="C665" s="10" t="str">
        <f>VLOOKUP($E665,'Overview Cluster Days'!$B:$G,5)</f>
        <v>Winter</v>
      </c>
      <c r="D665" s="10" t="str">
        <f>VLOOKUP($E665,'Overview Cluster Days'!$B:$G,6)</f>
        <v>Weekend</v>
      </c>
      <c r="E665">
        <v>20190309</v>
      </c>
      <c r="F665">
        <v>16</v>
      </c>
      <c r="G665" s="79">
        <v>-2115.6999999999998</v>
      </c>
      <c r="H665" s="79">
        <v>4737.5</v>
      </c>
      <c r="I665" s="79">
        <v>-349.3</v>
      </c>
      <c r="J665" s="79">
        <v>0</v>
      </c>
      <c r="K665" s="83">
        <v>1914.7</v>
      </c>
      <c r="L665" s="79">
        <v>2479</v>
      </c>
      <c r="M665" s="79">
        <v>-3500</v>
      </c>
      <c r="N665" s="83">
        <v>-1472</v>
      </c>
      <c r="O665" s="79">
        <v>-930.8</v>
      </c>
      <c r="P665" s="79">
        <v>-600</v>
      </c>
      <c r="Q665" s="83">
        <v>-71</v>
      </c>
      <c r="R665" s="79">
        <v>273</v>
      </c>
      <c r="S665" s="83">
        <v>781</v>
      </c>
      <c r="T665" s="84">
        <v>723</v>
      </c>
      <c r="U665" s="79">
        <v>-875</v>
      </c>
      <c r="V665" s="83">
        <v>0</v>
      </c>
      <c r="W665" s="79">
        <v>-755.6</v>
      </c>
    </row>
    <row r="666" spans="1:23" x14ac:dyDescent="0.25">
      <c r="A666" s="9" t="s">
        <v>24</v>
      </c>
      <c r="B666" s="10" t="str">
        <f>VLOOKUP($E666,'Overview Cluster Days'!$B:$G,3)</f>
        <v>D</v>
      </c>
      <c r="C666" s="10" t="str">
        <f>VLOOKUP($E666,'Overview Cluster Days'!$B:$G,5)</f>
        <v>Winter</v>
      </c>
      <c r="D666" s="10" t="str">
        <f>VLOOKUP($E666,'Overview Cluster Days'!$B:$G,6)</f>
        <v>Weekend</v>
      </c>
      <c r="E666">
        <v>20190309</v>
      </c>
      <c r="F666">
        <v>17</v>
      </c>
      <c r="G666" s="79">
        <v>-2146.3000000000002</v>
      </c>
      <c r="H666" s="79">
        <v>4617.6000000000004</v>
      </c>
      <c r="I666" s="79">
        <v>-458.9</v>
      </c>
      <c r="J666" s="79">
        <v>0</v>
      </c>
      <c r="K666" s="83">
        <v>1882.8</v>
      </c>
      <c r="L666" s="79">
        <v>2479</v>
      </c>
      <c r="M666" s="79">
        <v>-3500</v>
      </c>
      <c r="N666" s="83">
        <v>-1472</v>
      </c>
      <c r="O666" s="79">
        <v>-772.6</v>
      </c>
      <c r="P666" s="79">
        <v>-600</v>
      </c>
      <c r="Q666" s="83">
        <v>-71</v>
      </c>
      <c r="R666" s="79">
        <v>273</v>
      </c>
      <c r="S666" s="83">
        <v>781</v>
      </c>
      <c r="T666" s="84">
        <v>693.2</v>
      </c>
      <c r="U666" s="79">
        <v>-875</v>
      </c>
      <c r="V666" s="83">
        <v>0</v>
      </c>
      <c r="W666" s="79">
        <v>-755.6</v>
      </c>
    </row>
    <row r="667" spans="1:23" x14ac:dyDescent="0.25">
      <c r="A667" s="9" t="s">
        <v>24</v>
      </c>
      <c r="B667" s="10" t="str">
        <f>VLOOKUP($E667,'Overview Cluster Days'!$B:$G,3)</f>
        <v>D</v>
      </c>
      <c r="C667" s="10" t="str">
        <f>VLOOKUP($E667,'Overview Cluster Days'!$B:$G,5)</f>
        <v>Winter</v>
      </c>
      <c r="D667" s="10" t="str">
        <f>VLOOKUP($E667,'Overview Cluster Days'!$B:$G,6)</f>
        <v>Weekend</v>
      </c>
      <c r="E667">
        <v>20190309</v>
      </c>
      <c r="F667">
        <v>18</v>
      </c>
      <c r="G667" s="79">
        <v>-1889</v>
      </c>
      <c r="H667" s="79">
        <v>4728.5</v>
      </c>
      <c r="I667" s="79">
        <v>-794.3</v>
      </c>
      <c r="J667" s="79">
        <v>0</v>
      </c>
      <c r="K667" s="83">
        <v>1921.2</v>
      </c>
      <c r="L667" s="79">
        <v>2479</v>
      </c>
      <c r="M667" s="79">
        <v>-3500</v>
      </c>
      <c r="N667" s="83">
        <v>-1472</v>
      </c>
      <c r="O667" s="79">
        <v>-866.5</v>
      </c>
      <c r="P667" s="79">
        <v>-600</v>
      </c>
      <c r="Q667" s="83">
        <v>-71</v>
      </c>
      <c r="R667" s="79">
        <v>273</v>
      </c>
      <c r="S667" s="83">
        <v>661</v>
      </c>
      <c r="T667" s="84">
        <v>435.4</v>
      </c>
      <c r="U667" s="79">
        <v>-875</v>
      </c>
      <c r="V667" s="83">
        <v>0</v>
      </c>
      <c r="W667" s="79">
        <v>-796.2</v>
      </c>
    </row>
    <row r="668" spans="1:23" x14ac:dyDescent="0.25">
      <c r="A668" s="9" t="s">
        <v>24</v>
      </c>
      <c r="B668" s="10" t="str">
        <f>VLOOKUP($E668,'Overview Cluster Days'!$B:$G,3)</f>
        <v>D</v>
      </c>
      <c r="C668" s="10" t="str">
        <f>VLOOKUP($E668,'Overview Cluster Days'!$B:$G,5)</f>
        <v>Winter</v>
      </c>
      <c r="D668" s="10" t="str">
        <f>VLOOKUP($E668,'Overview Cluster Days'!$B:$G,6)</f>
        <v>Weekend</v>
      </c>
      <c r="E668">
        <v>20190309</v>
      </c>
      <c r="F668">
        <v>19</v>
      </c>
      <c r="G668" s="79">
        <v>-2458.4</v>
      </c>
      <c r="H668" s="79">
        <v>4733.3</v>
      </c>
      <c r="I668" s="79">
        <v>-1280.0999999999999</v>
      </c>
      <c r="J668" s="79">
        <v>0</v>
      </c>
      <c r="K668" s="83">
        <v>1805.7</v>
      </c>
      <c r="L668" s="79">
        <v>2479</v>
      </c>
      <c r="M668" s="79">
        <v>-3500</v>
      </c>
      <c r="N668" s="83">
        <v>-1472</v>
      </c>
      <c r="O668" s="79">
        <v>-667.3</v>
      </c>
      <c r="P668" s="79">
        <v>-600</v>
      </c>
      <c r="Q668" s="83">
        <v>-71</v>
      </c>
      <c r="R668" s="79">
        <v>273</v>
      </c>
      <c r="S668" s="83">
        <v>781</v>
      </c>
      <c r="T668" s="84">
        <v>0</v>
      </c>
      <c r="U668" s="79">
        <v>-936</v>
      </c>
      <c r="V668" s="83">
        <v>0</v>
      </c>
      <c r="W668" s="79">
        <v>-860</v>
      </c>
    </row>
    <row r="669" spans="1:23" x14ac:dyDescent="0.25">
      <c r="A669" s="9" t="s">
        <v>24</v>
      </c>
      <c r="B669" s="10" t="str">
        <f>VLOOKUP($E669,'Overview Cluster Days'!$B:$G,3)</f>
        <v>D</v>
      </c>
      <c r="C669" s="10" t="str">
        <f>VLOOKUP($E669,'Overview Cluster Days'!$B:$G,5)</f>
        <v>Winter</v>
      </c>
      <c r="D669" s="10" t="str">
        <f>VLOOKUP($E669,'Overview Cluster Days'!$B:$G,6)</f>
        <v>Weekend</v>
      </c>
      <c r="E669">
        <v>20190309</v>
      </c>
      <c r="F669">
        <v>20</v>
      </c>
      <c r="G669" s="79">
        <v>-5504.9</v>
      </c>
      <c r="H669" s="79">
        <v>4063.6</v>
      </c>
      <c r="I669" s="79">
        <v>-1242.5999999999999</v>
      </c>
      <c r="J669" s="79">
        <v>0</v>
      </c>
      <c r="K669" s="83">
        <v>866</v>
      </c>
      <c r="L669" s="79">
        <v>2479</v>
      </c>
      <c r="M669" s="79">
        <v>-3500</v>
      </c>
      <c r="N669" s="83">
        <v>-1472</v>
      </c>
      <c r="O669" s="79">
        <v>-278.7</v>
      </c>
      <c r="P669" s="79">
        <v>-600</v>
      </c>
      <c r="Q669" s="83">
        <v>-71</v>
      </c>
      <c r="R669" s="79">
        <v>273</v>
      </c>
      <c r="S669" s="83">
        <v>781</v>
      </c>
      <c r="T669" s="84">
        <v>-599.20000000000005</v>
      </c>
      <c r="U669" s="79">
        <v>-936</v>
      </c>
      <c r="V669" s="83">
        <v>0</v>
      </c>
      <c r="W669" s="79">
        <v>-1013</v>
      </c>
    </row>
    <row r="670" spans="1:23" x14ac:dyDescent="0.25">
      <c r="A670" s="9" t="s">
        <v>24</v>
      </c>
      <c r="B670" s="10" t="str">
        <f>VLOOKUP($E670,'Overview Cluster Days'!$B:$G,3)</f>
        <v>D</v>
      </c>
      <c r="C670" s="10" t="str">
        <f>VLOOKUP($E670,'Overview Cluster Days'!$B:$G,5)</f>
        <v>Winter</v>
      </c>
      <c r="D670" s="10" t="str">
        <f>VLOOKUP($E670,'Overview Cluster Days'!$B:$G,6)</f>
        <v>Weekend</v>
      </c>
      <c r="E670">
        <v>20190309</v>
      </c>
      <c r="F670">
        <v>21</v>
      </c>
      <c r="G670" s="79">
        <v>-6070.6</v>
      </c>
      <c r="H670" s="79">
        <v>3922.5</v>
      </c>
      <c r="I670" s="79">
        <v>-1025.3</v>
      </c>
      <c r="J670" s="79">
        <v>0</v>
      </c>
      <c r="K670" s="83">
        <v>1178.5999999999999</v>
      </c>
      <c r="L670" s="79">
        <v>2479</v>
      </c>
      <c r="M670" s="79">
        <v>-3500</v>
      </c>
      <c r="N670" s="83">
        <v>-1472</v>
      </c>
      <c r="O670" s="79">
        <v>-111.6</v>
      </c>
      <c r="P670" s="79">
        <v>-600</v>
      </c>
      <c r="Q670" s="83">
        <v>-71</v>
      </c>
      <c r="R670" s="79">
        <v>273</v>
      </c>
      <c r="S670" s="83">
        <v>780</v>
      </c>
      <c r="T670" s="84">
        <v>-100.7</v>
      </c>
      <c r="U670" s="79">
        <v>-936</v>
      </c>
      <c r="V670" s="83">
        <v>0</v>
      </c>
      <c r="W670" s="79">
        <v>-1013</v>
      </c>
    </row>
    <row r="671" spans="1:23" x14ac:dyDescent="0.25">
      <c r="A671" s="9" t="s">
        <v>24</v>
      </c>
      <c r="B671" s="10" t="str">
        <f>VLOOKUP($E671,'Overview Cluster Days'!$B:$G,3)</f>
        <v>D</v>
      </c>
      <c r="C671" s="10" t="str">
        <f>VLOOKUP($E671,'Overview Cluster Days'!$B:$G,5)</f>
        <v>Winter</v>
      </c>
      <c r="D671" s="10" t="str">
        <f>VLOOKUP($E671,'Overview Cluster Days'!$B:$G,6)</f>
        <v>Weekend</v>
      </c>
      <c r="E671">
        <v>20190309</v>
      </c>
      <c r="F671">
        <v>22</v>
      </c>
      <c r="G671" s="79">
        <v>-6653.9</v>
      </c>
      <c r="H671" s="79">
        <v>3653</v>
      </c>
      <c r="I671" s="79">
        <v>-1269.2</v>
      </c>
      <c r="J671" s="79">
        <v>0</v>
      </c>
      <c r="K671" s="83">
        <v>269.39999999999998</v>
      </c>
      <c r="L671" s="79">
        <v>2479</v>
      </c>
      <c r="M671" s="79">
        <v>-3500</v>
      </c>
      <c r="N671" s="83">
        <v>-1472</v>
      </c>
      <c r="O671" s="79">
        <v>-126.4</v>
      </c>
      <c r="P671" s="79">
        <v>-600</v>
      </c>
      <c r="Q671" s="83">
        <v>-71</v>
      </c>
      <c r="R671" s="79">
        <v>273</v>
      </c>
      <c r="S671" s="83">
        <v>734</v>
      </c>
      <c r="T671" s="84">
        <v>-699.9</v>
      </c>
      <c r="U671" s="79">
        <v>-936</v>
      </c>
      <c r="V671" s="83">
        <v>0</v>
      </c>
      <c r="W671" s="79">
        <v>-1013</v>
      </c>
    </row>
    <row r="672" spans="1:23" x14ac:dyDescent="0.25">
      <c r="A672" s="9" t="s">
        <v>24</v>
      </c>
      <c r="B672" s="10" t="str">
        <f>VLOOKUP($E672,'Overview Cluster Days'!$B:$G,3)</f>
        <v>D</v>
      </c>
      <c r="C672" s="10" t="str">
        <f>VLOOKUP($E672,'Overview Cluster Days'!$B:$G,5)</f>
        <v>Winter</v>
      </c>
      <c r="D672" s="10" t="str">
        <f>VLOOKUP($E672,'Overview Cluster Days'!$B:$G,6)</f>
        <v>Weekend</v>
      </c>
      <c r="E672">
        <v>20190309</v>
      </c>
      <c r="F672">
        <v>23</v>
      </c>
      <c r="G672" s="79">
        <v>-6623.3</v>
      </c>
      <c r="H672" s="79">
        <v>3450.7</v>
      </c>
      <c r="I672" s="79">
        <v>-1102.9000000000001</v>
      </c>
      <c r="J672" s="79">
        <v>0</v>
      </c>
      <c r="K672" s="83">
        <v>57.6</v>
      </c>
      <c r="L672" s="79">
        <v>2479</v>
      </c>
      <c r="M672" s="79">
        <v>-3500</v>
      </c>
      <c r="N672" s="83">
        <v>-1472</v>
      </c>
      <c r="O672" s="79">
        <v>0</v>
      </c>
      <c r="P672" s="79">
        <v>-434.8</v>
      </c>
      <c r="Q672" s="83">
        <v>-71</v>
      </c>
      <c r="R672" s="79">
        <v>273</v>
      </c>
      <c r="S672" s="83">
        <v>781</v>
      </c>
      <c r="T672" s="84">
        <v>-699.9</v>
      </c>
      <c r="U672" s="79">
        <v>-875</v>
      </c>
      <c r="V672" s="83">
        <v>0</v>
      </c>
      <c r="W672" s="79">
        <v>-911.7</v>
      </c>
    </row>
    <row r="673" spans="1:23" x14ac:dyDescent="0.25">
      <c r="A673" s="9" t="s">
        <v>24</v>
      </c>
      <c r="B673" s="10" t="str">
        <f>VLOOKUP($E673,'Overview Cluster Days'!$B:$G,3)</f>
        <v>D</v>
      </c>
      <c r="C673" s="10" t="str">
        <f>VLOOKUP($E673,'Overview Cluster Days'!$B:$G,5)</f>
        <v>Winter</v>
      </c>
      <c r="D673" s="10" t="str">
        <f>VLOOKUP($E673,'Overview Cluster Days'!$B:$G,6)</f>
        <v>Weekend</v>
      </c>
      <c r="E673">
        <v>20190309</v>
      </c>
      <c r="F673">
        <v>24</v>
      </c>
      <c r="G673" s="79">
        <v>-6302.4</v>
      </c>
      <c r="H673" s="79">
        <v>3151.5</v>
      </c>
      <c r="I673" s="79">
        <v>-476.2</v>
      </c>
      <c r="J673" s="79">
        <v>0</v>
      </c>
      <c r="K673" s="83">
        <v>0</v>
      </c>
      <c r="L673" s="79">
        <v>2436</v>
      </c>
      <c r="M673" s="79">
        <v>-2300</v>
      </c>
      <c r="N673" s="83">
        <v>-1472</v>
      </c>
      <c r="O673" s="79">
        <v>-126.6</v>
      </c>
      <c r="P673" s="79">
        <v>-600</v>
      </c>
      <c r="Q673" s="83">
        <v>-71</v>
      </c>
      <c r="R673" s="79">
        <v>262</v>
      </c>
      <c r="S673" s="83">
        <v>563</v>
      </c>
      <c r="T673" s="84">
        <v>-699.9</v>
      </c>
      <c r="U673" s="79">
        <v>-875</v>
      </c>
      <c r="V673" s="83">
        <v>0</v>
      </c>
      <c r="W673" s="79">
        <v>-567.29999999999995</v>
      </c>
    </row>
    <row r="674" spans="1:23" x14ac:dyDescent="0.25">
      <c r="A674" s="9" t="s">
        <v>24</v>
      </c>
      <c r="B674" s="10" t="str">
        <f>VLOOKUP($E674,'Overview Cluster Days'!$B:$G,3)</f>
        <v>D</v>
      </c>
      <c r="C674" s="10" t="str">
        <f>VLOOKUP($E674,'Overview Cluster Days'!$B:$G,5)</f>
        <v>Winter</v>
      </c>
      <c r="D674" s="10" t="str">
        <f>VLOOKUP($E674,'Overview Cluster Days'!$B:$G,6)</f>
        <v>Weekend</v>
      </c>
      <c r="E674">
        <v>20190310</v>
      </c>
      <c r="F674">
        <v>1</v>
      </c>
      <c r="G674" s="79">
        <v>-8363</v>
      </c>
      <c r="H674" s="79">
        <v>2899.7</v>
      </c>
      <c r="I674" s="79">
        <v>-521.5</v>
      </c>
      <c r="J674" s="79">
        <v>294.89999999999998</v>
      </c>
      <c r="K674" s="83">
        <v>0</v>
      </c>
      <c r="L674" s="79">
        <v>2436</v>
      </c>
      <c r="M674" s="79">
        <v>-2300</v>
      </c>
      <c r="N674" s="83">
        <v>-1471</v>
      </c>
      <c r="O674" s="79">
        <v>-566.1</v>
      </c>
      <c r="P674" s="79">
        <v>-600</v>
      </c>
      <c r="Q674" s="83">
        <v>-71</v>
      </c>
      <c r="R674" s="79">
        <v>262</v>
      </c>
      <c r="S674" s="83">
        <v>779</v>
      </c>
      <c r="T674" s="84">
        <v>-599.20000000000005</v>
      </c>
      <c r="U674" s="79">
        <v>-874</v>
      </c>
      <c r="V674" s="83">
        <v>0</v>
      </c>
      <c r="W674" s="79">
        <v>-31</v>
      </c>
    </row>
    <row r="675" spans="1:23" x14ac:dyDescent="0.25">
      <c r="A675" s="9" t="s">
        <v>24</v>
      </c>
      <c r="B675" s="10" t="str">
        <f>VLOOKUP($E675,'Overview Cluster Days'!$B:$G,3)</f>
        <v>D</v>
      </c>
      <c r="C675" s="10" t="str">
        <f>VLOOKUP($E675,'Overview Cluster Days'!$B:$G,5)</f>
        <v>Winter</v>
      </c>
      <c r="D675" s="10" t="str">
        <f>VLOOKUP($E675,'Overview Cluster Days'!$B:$G,6)</f>
        <v>Weekend</v>
      </c>
      <c r="E675">
        <v>20190310</v>
      </c>
      <c r="F675">
        <v>2</v>
      </c>
      <c r="G675" s="79">
        <v>-7812.5</v>
      </c>
      <c r="H675" s="79">
        <v>2685</v>
      </c>
      <c r="I675" s="79">
        <v>-946.4</v>
      </c>
      <c r="J675" s="79">
        <v>280.8</v>
      </c>
      <c r="K675" s="83">
        <v>0</v>
      </c>
      <c r="L675" s="79">
        <v>2436</v>
      </c>
      <c r="M675" s="79">
        <v>-2300</v>
      </c>
      <c r="N675" s="83">
        <v>-1471</v>
      </c>
      <c r="O675" s="79">
        <v>-608.5</v>
      </c>
      <c r="P675" s="79">
        <v>-600</v>
      </c>
      <c r="Q675" s="83">
        <v>-71</v>
      </c>
      <c r="R675" s="79">
        <v>262</v>
      </c>
      <c r="S675" s="83">
        <v>691</v>
      </c>
      <c r="T675" s="84">
        <v>-699.9</v>
      </c>
      <c r="U675" s="79">
        <v>-935</v>
      </c>
      <c r="V675" s="83">
        <v>0</v>
      </c>
      <c r="W675" s="79">
        <v>-856.9</v>
      </c>
    </row>
    <row r="676" spans="1:23" x14ac:dyDescent="0.25">
      <c r="A676" s="9" t="s">
        <v>24</v>
      </c>
      <c r="B676" s="10" t="str">
        <f>VLOOKUP($E676,'Overview Cluster Days'!$B:$G,3)</f>
        <v>D</v>
      </c>
      <c r="C676" s="10" t="str">
        <f>VLOOKUP($E676,'Overview Cluster Days'!$B:$G,5)</f>
        <v>Winter</v>
      </c>
      <c r="D676" s="10" t="str">
        <f>VLOOKUP($E676,'Overview Cluster Days'!$B:$G,6)</f>
        <v>Weekend</v>
      </c>
      <c r="E676">
        <v>20190310</v>
      </c>
      <c r="F676">
        <v>3</v>
      </c>
      <c r="G676" s="79">
        <v>-7105.4</v>
      </c>
      <c r="H676" s="79">
        <v>2148.5</v>
      </c>
      <c r="I676" s="79">
        <v>-1469.9</v>
      </c>
      <c r="J676" s="79">
        <v>0</v>
      </c>
      <c r="K676" s="83">
        <v>0</v>
      </c>
      <c r="L676" s="79">
        <v>2436</v>
      </c>
      <c r="M676" s="79">
        <v>-2300</v>
      </c>
      <c r="N676" s="83">
        <v>-1471</v>
      </c>
      <c r="O676" s="79">
        <v>-968</v>
      </c>
      <c r="P676" s="79">
        <v>-600</v>
      </c>
      <c r="Q676" s="83">
        <v>-71</v>
      </c>
      <c r="R676" s="79">
        <v>262</v>
      </c>
      <c r="S676" s="83">
        <v>529</v>
      </c>
      <c r="T676" s="84">
        <v>-699.9</v>
      </c>
      <c r="U676" s="79">
        <v>-935</v>
      </c>
      <c r="V676" s="83">
        <v>0</v>
      </c>
      <c r="W676" s="79">
        <v>-787.1</v>
      </c>
    </row>
    <row r="677" spans="1:23" x14ac:dyDescent="0.25">
      <c r="A677" s="9" t="s">
        <v>24</v>
      </c>
      <c r="B677" s="10" t="str">
        <f>VLOOKUP($E677,'Overview Cluster Days'!$B:$G,3)</f>
        <v>D</v>
      </c>
      <c r="C677" s="10" t="str">
        <f>VLOOKUP($E677,'Overview Cluster Days'!$B:$G,5)</f>
        <v>Winter</v>
      </c>
      <c r="D677" s="10" t="str">
        <f>VLOOKUP($E677,'Overview Cluster Days'!$B:$G,6)</f>
        <v>Weekend</v>
      </c>
      <c r="E677">
        <v>20190310</v>
      </c>
      <c r="F677">
        <v>4</v>
      </c>
      <c r="G677" s="79">
        <v>-6550.2</v>
      </c>
      <c r="H677" s="79">
        <v>2049.6999999999998</v>
      </c>
      <c r="I677" s="79">
        <v>-1462.1</v>
      </c>
      <c r="J677" s="79">
        <v>0</v>
      </c>
      <c r="K677" s="83">
        <v>255.9</v>
      </c>
      <c r="L677" s="79">
        <v>2433</v>
      </c>
      <c r="M677" s="79">
        <v>-2300</v>
      </c>
      <c r="N677" s="83">
        <v>-1471</v>
      </c>
      <c r="O677" s="79">
        <v>-747.6</v>
      </c>
      <c r="P677" s="79">
        <v>-600</v>
      </c>
      <c r="Q677" s="83">
        <v>-71</v>
      </c>
      <c r="R677" s="79">
        <v>262</v>
      </c>
      <c r="S677" s="83">
        <v>375</v>
      </c>
      <c r="T677" s="84">
        <v>-699.9</v>
      </c>
      <c r="U677" s="79">
        <v>-810</v>
      </c>
      <c r="V677" s="83">
        <v>0</v>
      </c>
      <c r="W677" s="79">
        <v>-758.7</v>
      </c>
    </row>
    <row r="678" spans="1:23" x14ac:dyDescent="0.25">
      <c r="A678" s="9" t="s">
        <v>24</v>
      </c>
      <c r="B678" s="10" t="str">
        <f>VLOOKUP($E678,'Overview Cluster Days'!$B:$G,3)</f>
        <v>D</v>
      </c>
      <c r="C678" s="10" t="str">
        <f>VLOOKUP($E678,'Overview Cluster Days'!$B:$G,5)</f>
        <v>Winter</v>
      </c>
      <c r="D678" s="10" t="str">
        <f>VLOOKUP($E678,'Overview Cluster Days'!$B:$G,6)</f>
        <v>Weekend</v>
      </c>
      <c r="E678">
        <v>20190310</v>
      </c>
      <c r="F678">
        <v>5</v>
      </c>
      <c r="G678" s="79">
        <v>-4809.6000000000004</v>
      </c>
      <c r="H678" s="79">
        <v>2139.3000000000002</v>
      </c>
      <c r="I678" s="79">
        <v>-1578.5</v>
      </c>
      <c r="J678" s="79">
        <v>0</v>
      </c>
      <c r="K678" s="83">
        <v>804.9</v>
      </c>
      <c r="L678" s="79">
        <v>2215</v>
      </c>
      <c r="M678" s="79">
        <v>-2300</v>
      </c>
      <c r="N678" s="83">
        <v>-1472</v>
      </c>
      <c r="O678" s="79">
        <v>-958.2</v>
      </c>
      <c r="P678" s="79">
        <v>-600</v>
      </c>
      <c r="Q678" s="83">
        <v>-71</v>
      </c>
      <c r="R678" s="79">
        <v>239</v>
      </c>
      <c r="S678" s="83">
        <v>476</v>
      </c>
      <c r="T678" s="84">
        <v>-699.9</v>
      </c>
      <c r="U678" s="79">
        <v>-936</v>
      </c>
      <c r="V678" s="83">
        <v>0</v>
      </c>
      <c r="W678" s="79">
        <v>-758.7</v>
      </c>
    </row>
    <row r="679" spans="1:23" x14ac:dyDescent="0.25">
      <c r="A679" s="9" t="s">
        <v>24</v>
      </c>
      <c r="B679" s="10" t="str">
        <f>VLOOKUP($E679,'Overview Cluster Days'!$B:$G,3)</f>
        <v>D</v>
      </c>
      <c r="C679" s="10" t="str">
        <f>VLOOKUP($E679,'Overview Cluster Days'!$B:$G,5)</f>
        <v>Winter</v>
      </c>
      <c r="D679" s="10" t="str">
        <f>VLOOKUP($E679,'Overview Cluster Days'!$B:$G,6)</f>
        <v>Weekend</v>
      </c>
      <c r="E679">
        <v>20190310</v>
      </c>
      <c r="F679">
        <v>6</v>
      </c>
      <c r="G679" s="79">
        <v>-3634.2</v>
      </c>
      <c r="H679" s="79">
        <v>2282.6</v>
      </c>
      <c r="I679" s="79">
        <v>-1300.5</v>
      </c>
      <c r="J679" s="79">
        <v>0</v>
      </c>
      <c r="K679" s="83">
        <v>1710.1</v>
      </c>
      <c r="L679" s="79">
        <v>1769</v>
      </c>
      <c r="M679" s="79">
        <v>-2300</v>
      </c>
      <c r="N679" s="83">
        <v>-1472</v>
      </c>
      <c r="O679" s="79">
        <v>-1060</v>
      </c>
      <c r="P679" s="79">
        <v>-600</v>
      </c>
      <c r="Q679" s="83">
        <v>-71</v>
      </c>
      <c r="R679" s="79">
        <v>187</v>
      </c>
      <c r="S679" s="83">
        <v>362</v>
      </c>
      <c r="T679" s="84">
        <v>-348</v>
      </c>
      <c r="U679" s="79">
        <v>-875</v>
      </c>
      <c r="V679" s="83">
        <v>0</v>
      </c>
      <c r="W679" s="79">
        <v>-758.7</v>
      </c>
    </row>
    <row r="680" spans="1:23" x14ac:dyDescent="0.25">
      <c r="A680" s="9" t="s">
        <v>24</v>
      </c>
      <c r="B680" s="10" t="str">
        <f>VLOOKUP($E680,'Overview Cluster Days'!$B:$G,3)</f>
        <v>D</v>
      </c>
      <c r="C680" s="10" t="str">
        <f>VLOOKUP($E680,'Overview Cluster Days'!$B:$G,5)</f>
        <v>Winter</v>
      </c>
      <c r="D680" s="10" t="str">
        <f>VLOOKUP($E680,'Overview Cluster Days'!$B:$G,6)</f>
        <v>Weekend</v>
      </c>
      <c r="E680">
        <v>20190310</v>
      </c>
      <c r="F680">
        <v>7</v>
      </c>
      <c r="G680" s="79">
        <v>-2259.4</v>
      </c>
      <c r="H680" s="79">
        <v>2056.1</v>
      </c>
      <c r="I680" s="79">
        <v>-989.9</v>
      </c>
      <c r="J680" s="79">
        <v>0</v>
      </c>
      <c r="K680" s="83">
        <v>3061.5</v>
      </c>
      <c r="L680" s="79">
        <v>1769</v>
      </c>
      <c r="M680" s="79">
        <v>-2300</v>
      </c>
      <c r="N680" s="83">
        <v>-1472</v>
      </c>
      <c r="O680" s="79">
        <v>-1060</v>
      </c>
      <c r="P680" s="79">
        <v>-600</v>
      </c>
      <c r="Q680" s="83">
        <v>-71</v>
      </c>
      <c r="R680" s="79">
        <v>187</v>
      </c>
      <c r="S680" s="83">
        <v>115</v>
      </c>
      <c r="T680" s="84">
        <v>259.5</v>
      </c>
      <c r="U680" s="79">
        <v>-875</v>
      </c>
      <c r="V680" s="83">
        <v>0</v>
      </c>
      <c r="W680" s="79">
        <v>-758.7</v>
      </c>
    </row>
    <row r="681" spans="1:23" x14ac:dyDescent="0.25">
      <c r="A681" s="9" t="s">
        <v>24</v>
      </c>
      <c r="B681" s="10" t="str">
        <f>VLOOKUP($E681,'Overview Cluster Days'!$B:$G,3)</f>
        <v>D</v>
      </c>
      <c r="C681" s="10" t="str">
        <f>VLOOKUP($E681,'Overview Cluster Days'!$B:$G,5)</f>
        <v>Winter</v>
      </c>
      <c r="D681" s="10" t="str">
        <f>VLOOKUP($E681,'Overview Cluster Days'!$B:$G,6)</f>
        <v>Weekend</v>
      </c>
      <c r="E681">
        <v>20190310</v>
      </c>
      <c r="F681">
        <v>8</v>
      </c>
      <c r="G681" s="79">
        <v>2771.9</v>
      </c>
      <c r="H681" s="79">
        <v>2760</v>
      </c>
      <c r="I681" s="79">
        <v>-236.7</v>
      </c>
      <c r="J681" s="79">
        <v>0</v>
      </c>
      <c r="K681" s="83">
        <v>4809.3</v>
      </c>
      <c r="L681" s="79">
        <v>1769</v>
      </c>
      <c r="M681" s="79">
        <v>-2300</v>
      </c>
      <c r="N681" s="83">
        <v>-1472</v>
      </c>
      <c r="O681" s="79">
        <v>-1060</v>
      </c>
      <c r="P681" s="79">
        <v>-600</v>
      </c>
      <c r="Q681" s="83">
        <v>-71</v>
      </c>
      <c r="R681" s="79">
        <v>187</v>
      </c>
      <c r="S681" s="83">
        <v>182</v>
      </c>
      <c r="T681" s="84">
        <v>723</v>
      </c>
      <c r="U681" s="79">
        <v>-875</v>
      </c>
      <c r="V681" s="83">
        <v>0</v>
      </c>
      <c r="W681" s="79">
        <v>-758.7</v>
      </c>
    </row>
    <row r="682" spans="1:23" x14ac:dyDescent="0.25">
      <c r="A682" s="9" t="s">
        <v>24</v>
      </c>
      <c r="B682" s="10" t="str">
        <f>VLOOKUP($E682,'Overview Cluster Days'!$B:$G,3)</f>
        <v>D</v>
      </c>
      <c r="C682" s="10" t="str">
        <f>VLOOKUP($E682,'Overview Cluster Days'!$B:$G,5)</f>
        <v>Winter</v>
      </c>
      <c r="D682" s="10" t="str">
        <f>VLOOKUP($E682,'Overview Cluster Days'!$B:$G,6)</f>
        <v>Weekend</v>
      </c>
      <c r="E682">
        <v>20190310</v>
      </c>
      <c r="F682">
        <v>9</v>
      </c>
      <c r="G682" s="79">
        <v>3604.8</v>
      </c>
      <c r="H682" s="79">
        <v>2406.4</v>
      </c>
      <c r="I682" s="79">
        <v>0</v>
      </c>
      <c r="J682" s="79">
        <v>-86.1</v>
      </c>
      <c r="K682" s="83">
        <v>4035</v>
      </c>
      <c r="L682" s="79">
        <v>1353</v>
      </c>
      <c r="M682" s="79">
        <v>-2300</v>
      </c>
      <c r="N682" s="83">
        <v>-1472</v>
      </c>
      <c r="O682" s="79">
        <v>-1060</v>
      </c>
      <c r="P682" s="79">
        <v>-600</v>
      </c>
      <c r="Q682" s="83">
        <v>-102</v>
      </c>
      <c r="R682" s="79">
        <v>155</v>
      </c>
      <c r="S682" s="83">
        <v>104</v>
      </c>
      <c r="T682" s="84">
        <v>564</v>
      </c>
      <c r="U682" s="79">
        <v>-875</v>
      </c>
      <c r="V682" s="83">
        <v>0</v>
      </c>
      <c r="W682" s="79">
        <v>-765.8</v>
      </c>
    </row>
    <row r="683" spans="1:23" x14ac:dyDescent="0.25">
      <c r="A683" s="9" t="s">
        <v>24</v>
      </c>
      <c r="B683" s="10" t="str">
        <f>VLOOKUP($E683,'Overview Cluster Days'!$B:$G,3)</f>
        <v>D</v>
      </c>
      <c r="C683" s="10" t="str">
        <f>VLOOKUP($E683,'Overview Cluster Days'!$B:$G,5)</f>
        <v>Winter</v>
      </c>
      <c r="D683" s="10" t="str">
        <f>VLOOKUP($E683,'Overview Cluster Days'!$B:$G,6)</f>
        <v>Weekend</v>
      </c>
      <c r="E683">
        <v>20190310</v>
      </c>
      <c r="F683">
        <v>10</v>
      </c>
      <c r="G683" s="79">
        <v>3987.5</v>
      </c>
      <c r="H683" s="79">
        <v>2506.8000000000002</v>
      </c>
      <c r="I683" s="79">
        <v>0</v>
      </c>
      <c r="J683" s="79">
        <v>-67.900000000000006</v>
      </c>
      <c r="K683" s="83">
        <v>3590.5</v>
      </c>
      <c r="L683" s="79">
        <v>812</v>
      </c>
      <c r="M683" s="79">
        <v>-2300</v>
      </c>
      <c r="N683" s="83">
        <v>-1472</v>
      </c>
      <c r="O683" s="79">
        <v>-1060</v>
      </c>
      <c r="P683" s="79">
        <v>-600</v>
      </c>
      <c r="Q683" s="83">
        <v>-204</v>
      </c>
      <c r="R683" s="79">
        <v>97</v>
      </c>
      <c r="S683" s="83">
        <v>100</v>
      </c>
      <c r="T683" s="84">
        <v>74.900000000000006</v>
      </c>
      <c r="U683" s="79">
        <v>-936</v>
      </c>
      <c r="V683" s="83">
        <v>0</v>
      </c>
      <c r="W683" s="79">
        <v>-807.3</v>
      </c>
    </row>
    <row r="684" spans="1:23" x14ac:dyDescent="0.25">
      <c r="A684" s="9" t="s">
        <v>24</v>
      </c>
      <c r="B684" s="10" t="str">
        <f>VLOOKUP($E684,'Overview Cluster Days'!$B:$G,3)</f>
        <v>D</v>
      </c>
      <c r="C684" s="10" t="str">
        <f>VLOOKUP($E684,'Overview Cluster Days'!$B:$G,5)</f>
        <v>Winter</v>
      </c>
      <c r="D684" s="10" t="str">
        <f>VLOOKUP($E684,'Overview Cluster Days'!$B:$G,6)</f>
        <v>Weekend</v>
      </c>
      <c r="E684">
        <v>20190310</v>
      </c>
      <c r="F684">
        <v>11</v>
      </c>
      <c r="G684" s="79">
        <v>4830.3999999999996</v>
      </c>
      <c r="H684" s="79">
        <v>2960.3</v>
      </c>
      <c r="I684" s="79">
        <v>-32.6</v>
      </c>
      <c r="J684" s="79">
        <v>0</v>
      </c>
      <c r="K684" s="83">
        <v>3651.7</v>
      </c>
      <c r="L684" s="79">
        <v>274</v>
      </c>
      <c r="M684" s="79">
        <v>-2300</v>
      </c>
      <c r="N684" s="83">
        <v>-1472</v>
      </c>
      <c r="O684" s="79">
        <v>-1060</v>
      </c>
      <c r="P684" s="79">
        <v>-600</v>
      </c>
      <c r="Q684" s="83">
        <v>-281</v>
      </c>
      <c r="R684" s="79">
        <v>37</v>
      </c>
      <c r="S684" s="83">
        <v>211</v>
      </c>
      <c r="T684" s="84">
        <v>440.1</v>
      </c>
      <c r="U684" s="79">
        <v>-936</v>
      </c>
      <c r="V684" s="83">
        <v>0</v>
      </c>
      <c r="W684" s="79">
        <v>-841.8</v>
      </c>
    </row>
    <row r="685" spans="1:23" x14ac:dyDescent="0.25">
      <c r="A685" s="9" t="s">
        <v>24</v>
      </c>
      <c r="B685" s="10" t="str">
        <f>VLOOKUP($E685,'Overview Cluster Days'!$B:$G,3)</f>
        <v>D</v>
      </c>
      <c r="C685" s="10" t="str">
        <f>VLOOKUP($E685,'Overview Cluster Days'!$B:$G,5)</f>
        <v>Winter</v>
      </c>
      <c r="D685" s="10" t="str">
        <f>VLOOKUP($E685,'Overview Cluster Days'!$B:$G,6)</f>
        <v>Weekend</v>
      </c>
      <c r="E685">
        <v>20190310</v>
      </c>
      <c r="F685">
        <v>12</v>
      </c>
      <c r="G685" s="79">
        <v>4598.3999999999996</v>
      </c>
      <c r="H685" s="79">
        <v>2417.5</v>
      </c>
      <c r="I685" s="79">
        <v>-230.9</v>
      </c>
      <c r="J685" s="79">
        <v>0</v>
      </c>
      <c r="K685" s="83">
        <v>3329</v>
      </c>
      <c r="L685" s="79">
        <v>274</v>
      </c>
      <c r="M685" s="79">
        <v>-2300</v>
      </c>
      <c r="N685" s="83">
        <v>-1472</v>
      </c>
      <c r="O685" s="79">
        <v>-1060</v>
      </c>
      <c r="P685" s="79">
        <v>-600</v>
      </c>
      <c r="Q685" s="83">
        <v>-381</v>
      </c>
      <c r="R685" s="79">
        <v>37</v>
      </c>
      <c r="S685" s="83">
        <v>184</v>
      </c>
      <c r="T685" s="84">
        <v>333.3</v>
      </c>
      <c r="U685" s="79">
        <v>-936</v>
      </c>
      <c r="V685" s="83">
        <v>0</v>
      </c>
      <c r="W685" s="79">
        <v>-918.7</v>
      </c>
    </row>
    <row r="686" spans="1:23" x14ac:dyDescent="0.25">
      <c r="A686" s="9" t="s">
        <v>24</v>
      </c>
      <c r="B686" s="10" t="str">
        <f>VLOOKUP($E686,'Overview Cluster Days'!$B:$G,3)</f>
        <v>D</v>
      </c>
      <c r="C686" s="10" t="str">
        <f>VLOOKUP($E686,'Overview Cluster Days'!$B:$G,5)</f>
        <v>Winter</v>
      </c>
      <c r="D686" s="10" t="str">
        <f>VLOOKUP($E686,'Overview Cluster Days'!$B:$G,6)</f>
        <v>Weekend</v>
      </c>
      <c r="E686">
        <v>20190310</v>
      </c>
      <c r="F686">
        <v>13</v>
      </c>
      <c r="G686" s="79">
        <v>4903.5</v>
      </c>
      <c r="H686" s="79">
        <v>2435.1</v>
      </c>
      <c r="I686" s="79">
        <v>-305.5</v>
      </c>
      <c r="J686" s="79">
        <v>0</v>
      </c>
      <c r="K686" s="83">
        <v>3076.8</v>
      </c>
      <c r="L686" s="79">
        <v>274</v>
      </c>
      <c r="M686" s="79">
        <v>-2300</v>
      </c>
      <c r="N686" s="83">
        <v>-1472</v>
      </c>
      <c r="O686" s="79">
        <v>-1060</v>
      </c>
      <c r="P686" s="79">
        <v>-600</v>
      </c>
      <c r="Q686" s="83">
        <v>-387</v>
      </c>
      <c r="R686" s="79">
        <v>37</v>
      </c>
      <c r="S686" s="83">
        <v>352</v>
      </c>
      <c r="T686" s="84">
        <v>104</v>
      </c>
      <c r="U686" s="79">
        <v>-936</v>
      </c>
      <c r="V686" s="83">
        <v>0</v>
      </c>
      <c r="W686" s="79">
        <v>-904.6</v>
      </c>
    </row>
    <row r="687" spans="1:23" x14ac:dyDescent="0.25">
      <c r="A687" s="9" t="s">
        <v>24</v>
      </c>
      <c r="B687" s="10" t="str">
        <f>VLOOKUP($E687,'Overview Cluster Days'!$B:$G,3)</f>
        <v>D</v>
      </c>
      <c r="C687" s="10" t="str">
        <f>VLOOKUP($E687,'Overview Cluster Days'!$B:$G,5)</f>
        <v>Winter</v>
      </c>
      <c r="D687" s="10" t="str">
        <f>VLOOKUP($E687,'Overview Cluster Days'!$B:$G,6)</f>
        <v>Weekend</v>
      </c>
      <c r="E687">
        <v>20190310</v>
      </c>
      <c r="F687">
        <v>14</v>
      </c>
      <c r="G687" s="79">
        <v>4207.1000000000004</v>
      </c>
      <c r="H687" s="79">
        <v>2354.1</v>
      </c>
      <c r="I687" s="79">
        <v>-403.4</v>
      </c>
      <c r="J687" s="79">
        <v>0</v>
      </c>
      <c r="K687" s="83">
        <v>4503.8999999999996</v>
      </c>
      <c r="L687" s="79">
        <v>274</v>
      </c>
      <c r="M687" s="79">
        <v>-2300</v>
      </c>
      <c r="N687" s="83">
        <v>-1472</v>
      </c>
      <c r="O687" s="79">
        <v>-1060</v>
      </c>
      <c r="P687" s="79">
        <v>-600</v>
      </c>
      <c r="Q687" s="83">
        <v>-381</v>
      </c>
      <c r="R687" s="79">
        <v>37</v>
      </c>
      <c r="S687" s="83">
        <v>148</v>
      </c>
      <c r="T687" s="84">
        <v>723</v>
      </c>
      <c r="U687" s="79">
        <v>-875</v>
      </c>
      <c r="V687" s="83">
        <v>0</v>
      </c>
      <c r="W687" s="79">
        <v>-812.5</v>
      </c>
    </row>
    <row r="688" spans="1:23" x14ac:dyDescent="0.25">
      <c r="A688" s="9" t="s">
        <v>24</v>
      </c>
      <c r="B688" s="10" t="str">
        <f>VLOOKUP($E688,'Overview Cluster Days'!$B:$G,3)</f>
        <v>D</v>
      </c>
      <c r="C688" s="10" t="str">
        <f>VLOOKUP($E688,'Overview Cluster Days'!$B:$G,5)</f>
        <v>Winter</v>
      </c>
      <c r="D688" s="10" t="str">
        <f>VLOOKUP($E688,'Overview Cluster Days'!$B:$G,6)</f>
        <v>Weekend</v>
      </c>
      <c r="E688">
        <v>20190310</v>
      </c>
      <c r="F688">
        <v>15</v>
      </c>
      <c r="G688" s="79">
        <v>5123.1000000000004</v>
      </c>
      <c r="H688" s="79">
        <v>2378.9</v>
      </c>
      <c r="I688" s="79">
        <v>0</v>
      </c>
      <c r="J688" s="79">
        <v>0</v>
      </c>
      <c r="K688" s="83">
        <v>4628.2</v>
      </c>
      <c r="L688" s="79">
        <v>274</v>
      </c>
      <c r="M688" s="79">
        <v>-2300</v>
      </c>
      <c r="N688" s="83">
        <v>-1472</v>
      </c>
      <c r="O688" s="79">
        <v>-1060</v>
      </c>
      <c r="P688" s="79">
        <v>-600</v>
      </c>
      <c r="Q688" s="83">
        <v>-391</v>
      </c>
      <c r="R688" s="79">
        <v>37</v>
      </c>
      <c r="S688" s="83">
        <v>80</v>
      </c>
      <c r="T688" s="84">
        <v>723</v>
      </c>
      <c r="U688" s="79">
        <v>-811.6</v>
      </c>
      <c r="V688" s="83">
        <v>0</v>
      </c>
      <c r="W688" s="79">
        <v>-644.79999999999995</v>
      </c>
    </row>
    <row r="689" spans="1:23" x14ac:dyDescent="0.25">
      <c r="A689" s="9" t="s">
        <v>24</v>
      </c>
      <c r="B689" s="10" t="str">
        <f>VLOOKUP($E689,'Overview Cluster Days'!$B:$G,3)</f>
        <v>D</v>
      </c>
      <c r="C689" s="10" t="str">
        <f>VLOOKUP($E689,'Overview Cluster Days'!$B:$G,5)</f>
        <v>Winter</v>
      </c>
      <c r="D689" s="10" t="str">
        <f>VLOOKUP($E689,'Overview Cluster Days'!$B:$G,6)</f>
        <v>Weekend</v>
      </c>
      <c r="E689">
        <v>20190310</v>
      </c>
      <c r="F689">
        <v>16</v>
      </c>
      <c r="G689" s="79">
        <v>4245.5</v>
      </c>
      <c r="H689" s="79">
        <v>2136.6999999999998</v>
      </c>
      <c r="I689" s="79">
        <v>-295.3</v>
      </c>
      <c r="J689" s="79">
        <v>-264.5</v>
      </c>
      <c r="K689" s="83">
        <v>4352.6000000000004</v>
      </c>
      <c r="L689" s="79">
        <v>274</v>
      </c>
      <c r="M689" s="79">
        <v>-2300</v>
      </c>
      <c r="N689" s="83">
        <v>-1472</v>
      </c>
      <c r="O689" s="79">
        <v>-1060</v>
      </c>
      <c r="P689" s="79">
        <v>-600</v>
      </c>
      <c r="Q689" s="83">
        <v>-403</v>
      </c>
      <c r="R689" s="79">
        <v>37</v>
      </c>
      <c r="S689" s="83">
        <v>-87</v>
      </c>
      <c r="T689" s="84">
        <v>723</v>
      </c>
      <c r="U689" s="79">
        <v>-515.1</v>
      </c>
      <c r="V689" s="83">
        <v>0</v>
      </c>
      <c r="W689" s="79">
        <v>-781</v>
      </c>
    </row>
    <row r="690" spans="1:23" x14ac:dyDescent="0.25">
      <c r="A690" s="9" t="s">
        <v>24</v>
      </c>
      <c r="B690" s="10" t="str">
        <f>VLOOKUP($E690,'Overview Cluster Days'!$B:$G,3)</f>
        <v>D</v>
      </c>
      <c r="C690" s="10" t="str">
        <f>VLOOKUP($E690,'Overview Cluster Days'!$B:$G,5)</f>
        <v>Winter</v>
      </c>
      <c r="D690" s="10" t="str">
        <f>VLOOKUP($E690,'Overview Cluster Days'!$B:$G,6)</f>
        <v>Weekend</v>
      </c>
      <c r="E690">
        <v>20190310</v>
      </c>
      <c r="F690">
        <v>17</v>
      </c>
      <c r="G690" s="79">
        <v>4393.3999999999996</v>
      </c>
      <c r="H690" s="79">
        <v>2188.4</v>
      </c>
      <c r="I690" s="79">
        <v>0</v>
      </c>
      <c r="J690" s="79">
        <v>0</v>
      </c>
      <c r="K690" s="83">
        <v>4265.3999999999996</v>
      </c>
      <c r="L690" s="79">
        <v>274</v>
      </c>
      <c r="M690" s="79">
        <v>-2300</v>
      </c>
      <c r="N690" s="83">
        <v>-1472</v>
      </c>
      <c r="O690" s="79">
        <v>-1060</v>
      </c>
      <c r="P690" s="79">
        <v>-600</v>
      </c>
      <c r="Q690" s="83">
        <v>-413</v>
      </c>
      <c r="R690" s="79">
        <v>37</v>
      </c>
      <c r="S690" s="83">
        <v>-27</v>
      </c>
      <c r="T690" s="84">
        <v>723</v>
      </c>
      <c r="U690" s="79">
        <v>-149.4</v>
      </c>
      <c r="V690" s="83">
        <v>0</v>
      </c>
      <c r="W690" s="79">
        <v>-612.4</v>
      </c>
    </row>
    <row r="691" spans="1:23" x14ac:dyDescent="0.25">
      <c r="A691" s="9" t="s">
        <v>24</v>
      </c>
      <c r="B691" s="10" t="str">
        <f>VLOOKUP($E691,'Overview Cluster Days'!$B:$G,3)</f>
        <v>D</v>
      </c>
      <c r="C691" s="10" t="str">
        <f>VLOOKUP($E691,'Overview Cluster Days'!$B:$G,5)</f>
        <v>Winter</v>
      </c>
      <c r="D691" s="10" t="str">
        <f>VLOOKUP($E691,'Overview Cluster Days'!$B:$G,6)</f>
        <v>Weekend</v>
      </c>
      <c r="E691">
        <v>20190310</v>
      </c>
      <c r="F691">
        <v>18</v>
      </c>
      <c r="G691" s="79">
        <v>4533.8</v>
      </c>
      <c r="H691" s="79">
        <v>2117.6999999999998</v>
      </c>
      <c r="I691" s="79">
        <v>0</v>
      </c>
      <c r="J691" s="79">
        <v>0</v>
      </c>
      <c r="K691" s="83">
        <v>4318.7</v>
      </c>
      <c r="L691" s="79">
        <v>812</v>
      </c>
      <c r="M691" s="79">
        <v>-2300</v>
      </c>
      <c r="N691" s="83">
        <v>-1472</v>
      </c>
      <c r="O691" s="79">
        <v>-1060</v>
      </c>
      <c r="P691" s="79">
        <v>-600</v>
      </c>
      <c r="Q691" s="83">
        <v>-479</v>
      </c>
      <c r="R691" s="79">
        <v>97</v>
      </c>
      <c r="S691" s="83">
        <v>229</v>
      </c>
      <c r="T691" s="84">
        <v>723</v>
      </c>
      <c r="U691" s="79">
        <v>-559.4</v>
      </c>
      <c r="V691" s="83">
        <v>0</v>
      </c>
      <c r="W691" s="79">
        <v>-678.8</v>
      </c>
    </row>
    <row r="692" spans="1:23" x14ac:dyDescent="0.25">
      <c r="A692" s="9" t="s">
        <v>24</v>
      </c>
      <c r="B692" s="10" t="str">
        <f>VLOOKUP($E692,'Overview Cluster Days'!$B:$G,3)</f>
        <v>D</v>
      </c>
      <c r="C692" s="10" t="str">
        <f>VLOOKUP($E692,'Overview Cluster Days'!$B:$G,5)</f>
        <v>Winter</v>
      </c>
      <c r="D692" s="10" t="str">
        <f>VLOOKUP($E692,'Overview Cluster Days'!$B:$G,6)</f>
        <v>Weekend</v>
      </c>
      <c r="E692">
        <v>20190310</v>
      </c>
      <c r="F692">
        <v>19</v>
      </c>
      <c r="G692" s="79">
        <v>4526.5</v>
      </c>
      <c r="H692" s="79">
        <v>2397.3000000000002</v>
      </c>
      <c r="I692" s="79">
        <v>-296.3</v>
      </c>
      <c r="J692" s="79">
        <v>0</v>
      </c>
      <c r="K692" s="83">
        <v>3552.6</v>
      </c>
      <c r="L692" s="79">
        <v>1354</v>
      </c>
      <c r="M692" s="79">
        <v>-3500</v>
      </c>
      <c r="N692" s="83">
        <v>-1472</v>
      </c>
      <c r="O692" s="79">
        <v>-1060</v>
      </c>
      <c r="P692" s="79">
        <v>-600</v>
      </c>
      <c r="Q692" s="83">
        <v>-307</v>
      </c>
      <c r="R692" s="79">
        <v>155</v>
      </c>
      <c r="S692" s="83">
        <v>781</v>
      </c>
      <c r="T692" s="84">
        <v>723</v>
      </c>
      <c r="U692" s="79">
        <v>-936</v>
      </c>
      <c r="V692" s="83">
        <v>0</v>
      </c>
      <c r="W692" s="79">
        <v>-878.2</v>
      </c>
    </row>
    <row r="693" spans="1:23" x14ac:dyDescent="0.25">
      <c r="A693" s="9" t="s">
        <v>24</v>
      </c>
      <c r="B693" s="10" t="str">
        <f>VLOOKUP($E693,'Overview Cluster Days'!$B:$G,3)</f>
        <v>D</v>
      </c>
      <c r="C693" s="10" t="str">
        <f>VLOOKUP($E693,'Overview Cluster Days'!$B:$G,5)</f>
        <v>Winter</v>
      </c>
      <c r="D693" s="10" t="str">
        <f>VLOOKUP($E693,'Overview Cluster Days'!$B:$G,6)</f>
        <v>Weekend</v>
      </c>
      <c r="E693">
        <v>20190310</v>
      </c>
      <c r="F693">
        <v>20</v>
      </c>
      <c r="G693" s="79">
        <v>-244.1</v>
      </c>
      <c r="H693" s="79">
        <v>1248.0999999999999</v>
      </c>
      <c r="I693" s="79">
        <v>-1671</v>
      </c>
      <c r="J693" s="79">
        <v>-718.5</v>
      </c>
      <c r="K693" s="83">
        <v>2633.6</v>
      </c>
      <c r="L693" s="79">
        <v>2057</v>
      </c>
      <c r="M693" s="79">
        <v>-3500</v>
      </c>
      <c r="N693" s="83">
        <v>-1472</v>
      </c>
      <c r="O693" s="79">
        <v>-1060</v>
      </c>
      <c r="P693" s="79">
        <v>-600</v>
      </c>
      <c r="Q693" s="83">
        <v>-307</v>
      </c>
      <c r="R693" s="79">
        <v>224</v>
      </c>
      <c r="S693" s="83">
        <v>781</v>
      </c>
      <c r="T693" s="84">
        <v>723</v>
      </c>
      <c r="U693" s="79">
        <v>-936</v>
      </c>
      <c r="V693" s="83">
        <v>0</v>
      </c>
      <c r="W693" s="79">
        <v>-1026.0999999999999</v>
      </c>
    </row>
    <row r="694" spans="1:23" x14ac:dyDescent="0.25">
      <c r="A694" s="9" t="s">
        <v>24</v>
      </c>
      <c r="B694" s="10" t="str">
        <f>VLOOKUP($E694,'Overview Cluster Days'!$B:$G,3)</f>
        <v>D</v>
      </c>
      <c r="C694" s="10" t="str">
        <f>VLOOKUP($E694,'Overview Cluster Days'!$B:$G,5)</f>
        <v>Winter</v>
      </c>
      <c r="D694" s="10" t="str">
        <f>VLOOKUP($E694,'Overview Cluster Days'!$B:$G,6)</f>
        <v>Weekend</v>
      </c>
      <c r="E694">
        <v>20190310</v>
      </c>
      <c r="F694">
        <v>21</v>
      </c>
      <c r="G694" s="79">
        <v>-353.1</v>
      </c>
      <c r="H694" s="79">
        <v>2513.3000000000002</v>
      </c>
      <c r="I694" s="79">
        <v>-1539.3</v>
      </c>
      <c r="J694" s="79">
        <v>-840.9</v>
      </c>
      <c r="K694" s="83">
        <v>2733.3</v>
      </c>
      <c r="L694" s="79">
        <v>2276</v>
      </c>
      <c r="M694" s="79">
        <v>-3500</v>
      </c>
      <c r="N694" s="83">
        <v>-1472</v>
      </c>
      <c r="O694" s="79">
        <v>-1060</v>
      </c>
      <c r="P694" s="79">
        <v>-600</v>
      </c>
      <c r="Q694" s="83">
        <v>-307</v>
      </c>
      <c r="R694" s="79">
        <v>259</v>
      </c>
      <c r="S694" s="83">
        <v>781</v>
      </c>
      <c r="T694" s="84">
        <v>723</v>
      </c>
      <c r="U694" s="79">
        <v>-936</v>
      </c>
      <c r="V694" s="83">
        <v>0</v>
      </c>
      <c r="W694" s="79">
        <v>-1026.0999999999999</v>
      </c>
    </row>
    <row r="695" spans="1:23" x14ac:dyDescent="0.25">
      <c r="A695" s="9" t="s">
        <v>24</v>
      </c>
      <c r="B695" s="10" t="str">
        <f>VLOOKUP($E695,'Overview Cluster Days'!$B:$G,3)</f>
        <v>D</v>
      </c>
      <c r="C695" s="10" t="str">
        <f>VLOOKUP($E695,'Overview Cluster Days'!$B:$G,5)</f>
        <v>Winter</v>
      </c>
      <c r="D695" s="10" t="str">
        <f>VLOOKUP($E695,'Overview Cluster Days'!$B:$G,6)</f>
        <v>Weekend</v>
      </c>
      <c r="E695">
        <v>20190310</v>
      </c>
      <c r="F695">
        <v>22</v>
      </c>
      <c r="G695" s="79">
        <v>0</v>
      </c>
      <c r="H695" s="79">
        <v>2535.9</v>
      </c>
      <c r="I695" s="79">
        <v>-1680.3</v>
      </c>
      <c r="J695" s="79">
        <v>-844</v>
      </c>
      <c r="K695" s="83">
        <v>2364.5</v>
      </c>
      <c r="L695" s="79">
        <v>2436</v>
      </c>
      <c r="M695" s="79">
        <v>-2300</v>
      </c>
      <c r="N695" s="83">
        <v>-1472</v>
      </c>
      <c r="O695" s="79">
        <v>-1060</v>
      </c>
      <c r="P695" s="79">
        <v>-600</v>
      </c>
      <c r="Q695" s="83">
        <v>-409</v>
      </c>
      <c r="R695" s="79">
        <v>262</v>
      </c>
      <c r="S695" s="83">
        <v>781</v>
      </c>
      <c r="T695" s="84">
        <v>723</v>
      </c>
      <c r="U695" s="79">
        <v>-936</v>
      </c>
      <c r="V695" s="83">
        <v>0</v>
      </c>
      <c r="W695" s="79">
        <v>-1026.0999999999999</v>
      </c>
    </row>
    <row r="696" spans="1:23" x14ac:dyDescent="0.25">
      <c r="A696" s="9" t="s">
        <v>24</v>
      </c>
      <c r="B696" s="10" t="str">
        <f>VLOOKUP($E696,'Overview Cluster Days'!$B:$G,3)</f>
        <v>D</v>
      </c>
      <c r="C696" s="10" t="str">
        <f>VLOOKUP($E696,'Overview Cluster Days'!$B:$G,5)</f>
        <v>Winter</v>
      </c>
      <c r="D696" s="10" t="str">
        <f>VLOOKUP($E696,'Overview Cluster Days'!$B:$G,6)</f>
        <v>Weekend</v>
      </c>
      <c r="E696">
        <v>20190310</v>
      </c>
      <c r="F696">
        <v>23</v>
      </c>
      <c r="G696" s="79">
        <v>-906.9</v>
      </c>
      <c r="H696" s="79">
        <v>2282.4</v>
      </c>
      <c r="I696" s="79">
        <v>-879.9</v>
      </c>
      <c r="J696" s="79">
        <v>-401.3</v>
      </c>
      <c r="K696" s="83">
        <v>2188</v>
      </c>
      <c r="L696" s="79">
        <v>2436</v>
      </c>
      <c r="M696" s="79">
        <v>-2300</v>
      </c>
      <c r="N696" s="83">
        <v>-1472</v>
      </c>
      <c r="O696" s="79">
        <v>-1060</v>
      </c>
      <c r="P696" s="79">
        <v>-600</v>
      </c>
      <c r="Q696" s="83">
        <v>-396</v>
      </c>
      <c r="R696" s="79">
        <v>262</v>
      </c>
      <c r="S696" s="83">
        <v>719</v>
      </c>
      <c r="T696" s="84">
        <v>723</v>
      </c>
      <c r="U696" s="79">
        <v>-857.3</v>
      </c>
      <c r="V696" s="83">
        <v>0</v>
      </c>
      <c r="W696" s="79">
        <v>-953.2</v>
      </c>
    </row>
    <row r="697" spans="1:23" x14ac:dyDescent="0.25">
      <c r="A697" s="9" t="s">
        <v>24</v>
      </c>
      <c r="B697" s="10" t="str">
        <f>VLOOKUP($E697,'Overview Cluster Days'!$B:$G,3)</f>
        <v>D</v>
      </c>
      <c r="C697" s="10" t="str">
        <f>VLOOKUP($E697,'Overview Cluster Days'!$B:$G,5)</f>
        <v>Winter</v>
      </c>
      <c r="D697" s="10" t="str">
        <f>VLOOKUP($E697,'Overview Cluster Days'!$B:$G,6)</f>
        <v>Weekend</v>
      </c>
      <c r="E697">
        <v>20190310</v>
      </c>
      <c r="F697">
        <v>24</v>
      </c>
      <c r="G697" s="79">
        <v>-2482.8000000000002</v>
      </c>
      <c r="H697" s="79">
        <v>2518.6999999999998</v>
      </c>
      <c r="I697" s="79">
        <v>-303.10000000000002</v>
      </c>
      <c r="J697" s="79">
        <v>0</v>
      </c>
      <c r="K697" s="83">
        <v>1816.8</v>
      </c>
      <c r="L697" s="79">
        <v>2436</v>
      </c>
      <c r="M697" s="79">
        <v>-2300</v>
      </c>
      <c r="N697" s="83">
        <v>-1472</v>
      </c>
      <c r="O697" s="79">
        <v>-1060</v>
      </c>
      <c r="P697" s="79">
        <v>-600</v>
      </c>
      <c r="Q697" s="83">
        <v>-393</v>
      </c>
      <c r="R697" s="79">
        <v>262</v>
      </c>
      <c r="S697" s="83">
        <v>730</v>
      </c>
      <c r="T697" s="84">
        <v>723</v>
      </c>
      <c r="U697" s="79">
        <v>-215.7</v>
      </c>
      <c r="V697" s="83">
        <v>0</v>
      </c>
      <c r="W697" s="79">
        <v>-709.1</v>
      </c>
    </row>
    <row r="698" spans="1:23" x14ac:dyDescent="0.25">
      <c r="A698" s="9" t="s">
        <v>24</v>
      </c>
      <c r="B698" s="10" t="str">
        <f>VLOOKUP($E698,'Overview Cluster Days'!$B:$G,3)</f>
        <v>A</v>
      </c>
      <c r="C698" s="10" t="str">
        <f>VLOOKUP($E698,'Overview Cluster Days'!$B:$G,5)</f>
        <v>Winter</v>
      </c>
      <c r="D698" s="10" t="str">
        <f>VLOOKUP($E698,'Overview Cluster Days'!$B:$G,6)</f>
        <v>Weekday</v>
      </c>
      <c r="E698">
        <v>20190311</v>
      </c>
      <c r="F698">
        <v>1</v>
      </c>
      <c r="G698" s="79">
        <v>-2967</v>
      </c>
      <c r="H698" s="79">
        <v>1506</v>
      </c>
      <c r="I698" s="79">
        <v>-165.4</v>
      </c>
      <c r="J698" s="79">
        <v>0</v>
      </c>
      <c r="K698" s="83">
        <v>1352.2</v>
      </c>
      <c r="L698" s="79">
        <v>2521</v>
      </c>
      <c r="M698" s="79">
        <v>-2300</v>
      </c>
      <c r="N698" s="83">
        <v>-1471</v>
      </c>
      <c r="O698" s="79">
        <v>-1060</v>
      </c>
      <c r="P698" s="79">
        <v>-600</v>
      </c>
      <c r="Q698" s="83">
        <v>-409</v>
      </c>
      <c r="R698" s="79">
        <v>268</v>
      </c>
      <c r="S698" s="83">
        <v>399</v>
      </c>
      <c r="T698" s="84">
        <v>619</v>
      </c>
      <c r="U698" s="79">
        <v>-358</v>
      </c>
      <c r="V698" s="83">
        <v>0</v>
      </c>
      <c r="W698" s="79">
        <v>-697.9</v>
      </c>
    </row>
    <row r="699" spans="1:23" x14ac:dyDescent="0.25">
      <c r="A699" s="9" t="s">
        <v>24</v>
      </c>
      <c r="B699" s="10" t="str">
        <f>VLOOKUP($E699,'Overview Cluster Days'!$B:$G,3)</f>
        <v>A</v>
      </c>
      <c r="C699" s="10" t="str">
        <f>VLOOKUP($E699,'Overview Cluster Days'!$B:$G,5)</f>
        <v>Winter</v>
      </c>
      <c r="D699" s="10" t="str">
        <f>VLOOKUP($E699,'Overview Cluster Days'!$B:$G,6)</f>
        <v>Weekday</v>
      </c>
      <c r="E699">
        <v>20190311</v>
      </c>
      <c r="F699">
        <v>2</v>
      </c>
      <c r="G699" s="79">
        <v>-2453</v>
      </c>
      <c r="H699" s="79">
        <v>1390.8</v>
      </c>
      <c r="I699" s="79">
        <v>-681.6</v>
      </c>
      <c r="J699" s="79">
        <v>0</v>
      </c>
      <c r="K699" s="83">
        <v>1394.5</v>
      </c>
      <c r="L699" s="79">
        <v>2521</v>
      </c>
      <c r="M699" s="79">
        <v>-2300</v>
      </c>
      <c r="N699" s="83">
        <v>-1471</v>
      </c>
      <c r="O699" s="79">
        <v>-1060</v>
      </c>
      <c r="P699" s="79">
        <v>-600</v>
      </c>
      <c r="Q699" s="83">
        <v>-409</v>
      </c>
      <c r="R699" s="79">
        <v>268</v>
      </c>
      <c r="S699" s="83">
        <v>600</v>
      </c>
      <c r="T699" s="84">
        <v>723</v>
      </c>
      <c r="U699" s="79">
        <v>-1056.2</v>
      </c>
      <c r="V699" s="83">
        <v>0</v>
      </c>
      <c r="W699" s="79">
        <v>-697.9</v>
      </c>
    </row>
    <row r="700" spans="1:23" x14ac:dyDescent="0.25">
      <c r="A700" s="9" t="s">
        <v>24</v>
      </c>
      <c r="B700" s="10" t="str">
        <f>VLOOKUP($E700,'Overview Cluster Days'!$B:$G,3)</f>
        <v>A</v>
      </c>
      <c r="C700" s="10" t="str">
        <f>VLOOKUP($E700,'Overview Cluster Days'!$B:$G,5)</f>
        <v>Winter</v>
      </c>
      <c r="D700" s="10" t="str">
        <f>VLOOKUP($E700,'Overview Cluster Days'!$B:$G,6)</f>
        <v>Weekday</v>
      </c>
      <c r="E700">
        <v>20190311</v>
      </c>
      <c r="F700">
        <v>3</v>
      </c>
      <c r="G700" s="79">
        <v>-3658</v>
      </c>
      <c r="H700" s="79">
        <v>1370.7</v>
      </c>
      <c r="I700" s="79">
        <v>-550.1</v>
      </c>
      <c r="J700" s="79">
        <v>0</v>
      </c>
      <c r="K700" s="83">
        <v>1152.8</v>
      </c>
      <c r="L700" s="79">
        <v>2521</v>
      </c>
      <c r="M700" s="79">
        <v>-2300</v>
      </c>
      <c r="N700" s="83">
        <v>-1471</v>
      </c>
      <c r="O700" s="79">
        <v>-1060</v>
      </c>
      <c r="P700" s="79">
        <v>-600</v>
      </c>
      <c r="Q700" s="83">
        <v>-450</v>
      </c>
      <c r="R700" s="79">
        <v>268</v>
      </c>
      <c r="S700" s="83">
        <v>457</v>
      </c>
      <c r="T700" s="84">
        <v>448.4</v>
      </c>
      <c r="U700" s="79">
        <v>-1091</v>
      </c>
      <c r="V700" s="83">
        <v>0</v>
      </c>
      <c r="W700" s="79">
        <v>-697.9</v>
      </c>
    </row>
    <row r="701" spans="1:23" x14ac:dyDescent="0.25">
      <c r="A701" s="9" t="s">
        <v>24</v>
      </c>
      <c r="B701" s="10" t="str">
        <f>VLOOKUP($E701,'Overview Cluster Days'!$B:$G,3)</f>
        <v>A</v>
      </c>
      <c r="C701" s="10" t="str">
        <f>VLOOKUP($E701,'Overview Cluster Days'!$B:$G,5)</f>
        <v>Winter</v>
      </c>
      <c r="D701" s="10" t="str">
        <f>VLOOKUP($E701,'Overview Cluster Days'!$B:$G,6)</f>
        <v>Weekday</v>
      </c>
      <c r="E701">
        <v>20190311</v>
      </c>
      <c r="F701">
        <v>4</v>
      </c>
      <c r="G701" s="79">
        <v>-1964.4</v>
      </c>
      <c r="H701" s="79">
        <v>1544.1</v>
      </c>
      <c r="I701" s="79">
        <v>-541</v>
      </c>
      <c r="J701" s="79">
        <v>0</v>
      </c>
      <c r="K701" s="83">
        <v>1417.6</v>
      </c>
      <c r="L701" s="79">
        <v>2521</v>
      </c>
      <c r="M701" s="79">
        <v>-2300</v>
      </c>
      <c r="N701" s="83">
        <v>-1471</v>
      </c>
      <c r="O701" s="79">
        <v>-1060</v>
      </c>
      <c r="P701" s="79">
        <v>-600</v>
      </c>
      <c r="Q701" s="83">
        <v>-462</v>
      </c>
      <c r="R701" s="79">
        <v>268</v>
      </c>
      <c r="S701" s="83">
        <v>492</v>
      </c>
      <c r="T701" s="84">
        <v>723</v>
      </c>
      <c r="U701" s="79">
        <v>-541.79999999999995</v>
      </c>
      <c r="V701" s="83">
        <v>0</v>
      </c>
      <c r="W701" s="79">
        <v>-697.9</v>
      </c>
    </row>
    <row r="702" spans="1:23" x14ac:dyDescent="0.25">
      <c r="A702" s="9" t="s">
        <v>24</v>
      </c>
      <c r="B702" s="10" t="str">
        <f>VLOOKUP($E702,'Overview Cluster Days'!$B:$G,3)</f>
        <v>A</v>
      </c>
      <c r="C702" s="10" t="str">
        <f>VLOOKUP($E702,'Overview Cluster Days'!$B:$G,5)</f>
        <v>Winter</v>
      </c>
      <c r="D702" s="10" t="str">
        <f>VLOOKUP($E702,'Overview Cluster Days'!$B:$G,6)</f>
        <v>Weekday</v>
      </c>
      <c r="E702">
        <v>20190311</v>
      </c>
      <c r="F702">
        <v>5</v>
      </c>
      <c r="G702" s="79">
        <v>-504.7</v>
      </c>
      <c r="H702" s="79">
        <v>1704.5</v>
      </c>
      <c r="I702" s="79">
        <v>-818.9</v>
      </c>
      <c r="J702" s="79">
        <v>-148.6</v>
      </c>
      <c r="K702" s="83">
        <v>1472.3</v>
      </c>
      <c r="L702" s="79">
        <v>2521</v>
      </c>
      <c r="M702" s="79">
        <v>-2300</v>
      </c>
      <c r="N702" s="83">
        <v>-1472</v>
      </c>
      <c r="O702" s="79">
        <v>-1060</v>
      </c>
      <c r="P702" s="79">
        <v>-600</v>
      </c>
      <c r="Q702" s="83">
        <v>-527</v>
      </c>
      <c r="R702" s="79">
        <v>268</v>
      </c>
      <c r="S702" s="83">
        <v>514</v>
      </c>
      <c r="T702" s="84">
        <v>723</v>
      </c>
      <c r="U702" s="79">
        <v>-562.70000000000005</v>
      </c>
      <c r="V702" s="83">
        <v>0</v>
      </c>
      <c r="W702" s="79">
        <v>-697.9</v>
      </c>
    </row>
    <row r="703" spans="1:23" x14ac:dyDescent="0.25">
      <c r="A703" s="9" t="s">
        <v>24</v>
      </c>
      <c r="B703" s="10" t="str">
        <f>VLOOKUP($E703,'Overview Cluster Days'!$B:$G,3)</f>
        <v>A</v>
      </c>
      <c r="C703" s="10" t="str">
        <f>VLOOKUP($E703,'Overview Cluster Days'!$B:$G,5)</f>
        <v>Winter</v>
      </c>
      <c r="D703" s="10" t="str">
        <f>VLOOKUP($E703,'Overview Cluster Days'!$B:$G,6)</f>
        <v>Weekday</v>
      </c>
      <c r="E703">
        <v>20190311</v>
      </c>
      <c r="F703">
        <v>6</v>
      </c>
      <c r="G703" s="79">
        <v>0</v>
      </c>
      <c r="H703" s="79">
        <v>2166.5</v>
      </c>
      <c r="I703" s="79">
        <v>-1395.6</v>
      </c>
      <c r="J703" s="79">
        <v>-273.60000000000002</v>
      </c>
      <c r="K703" s="83">
        <v>1342.1</v>
      </c>
      <c r="L703" s="79">
        <v>2521</v>
      </c>
      <c r="M703" s="79">
        <v>-2300</v>
      </c>
      <c r="N703" s="83">
        <v>-1472</v>
      </c>
      <c r="O703" s="79">
        <v>-1060</v>
      </c>
      <c r="P703" s="79">
        <v>-600</v>
      </c>
      <c r="Q703" s="83">
        <v>-614</v>
      </c>
      <c r="R703" s="79">
        <v>268</v>
      </c>
      <c r="S703" s="83">
        <v>436</v>
      </c>
      <c r="T703" s="84">
        <v>723</v>
      </c>
      <c r="U703" s="79">
        <v>-625.4</v>
      </c>
      <c r="V703" s="83">
        <v>0</v>
      </c>
      <c r="W703" s="79">
        <v>-697.9</v>
      </c>
    </row>
    <row r="704" spans="1:23" x14ac:dyDescent="0.25">
      <c r="A704" s="9" t="s">
        <v>24</v>
      </c>
      <c r="B704" s="10" t="str">
        <f>VLOOKUP($E704,'Overview Cluster Days'!$B:$G,3)</f>
        <v>A</v>
      </c>
      <c r="C704" s="10" t="str">
        <f>VLOOKUP($E704,'Overview Cluster Days'!$B:$G,5)</f>
        <v>Winter</v>
      </c>
      <c r="D704" s="10" t="str">
        <f>VLOOKUP($E704,'Overview Cluster Days'!$B:$G,6)</f>
        <v>Weekday</v>
      </c>
      <c r="E704">
        <v>20190311</v>
      </c>
      <c r="F704">
        <v>7</v>
      </c>
      <c r="G704" s="79">
        <v>0</v>
      </c>
      <c r="H704" s="79">
        <v>2368.9</v>
      </c>
      <c r="I704" s="79">
        <v>-2338.1999999999998</v>
      </c>
      <c r="J704" s="79">
        <v>-1285.0999999999999</v>
      </c>
      <c r="K704" s="83">
        <v>573.9</v>
      </c>
      <c r="L704" s="79">
        <v>2521</v>
      </c>
      <c r="M704" s="79">
        <v>-2300</v>
      </c>
      <c r="N704" s="83">
        <v>-2013.2</v>
      </c>
      <c r="O704" s="79">
        <v>-1060</v>
      </c>
      <c r="P704" s="79">
        <v>-600</v>
      </c>
      <c r="Q704" s="83">
        <v>-512</v>
      </c>
      <c r="R704" s="79">
        <v>268</v>
      </c>
      <c r="S704" s="83">
        <v>664</v>
      </c>
      <c r="T704" s="84">
        <v>723</v>
      </c>
      <c r="U704" s="79">
        <v>-969.5</v>
      </c>
      <c r="V704" s="83">
        <v>0</v>
      </c>
      <c r="W704" s="79">
        <v>-697.9</v>
      </c>
    </row>
    <row r="705" spans="1:23" x14ac:dyDescent="0.25">
      <c r="A705" s="9" t="s">
        <v>24</v>
      </c>
      <c r="B705" s="10" t="str">
        <f>VLOOKUP($E705,'Overview Cluster Days'!$B:$G,3)</f>
        <v>A</v>
      </c>
      <c r="C705" s="10" t="str">
        <f>VLOOKUP($E705,'Overview Cluster Days'!$B:$G,5)</f>
        <v>Winter</v>
      </c>
      <c r="D705" s="10" t="str">
        <f>VLOOKUP($E705,'Overview Cluster Days'!$B:$G,6)</f>
        <v>Weekday</v>
      </c>
      <c r="E705">
        <v>20190311</v>
      </c>
      <c r="F705">
        <v>8</v>
      </c>
      <c r="G705" s="79">
        <v>-270.60000000000002</v>
      </c>
      <c r="H705" s="79">
        <v>1335.6</v>
      </c>
      <c r="I705" s="79">
        <v>-1342.1</v>
      </c>
      <c r="J705" s="79">
        <v>150.6</v>
      </c>
      <c r="K705" s="83">
        <v>1462.1</v>
      </c>
      <c r="L705" s="79">
        <v>2463</v>
      </c>
      <c r="M705" s="79">
        <v>-3500</v>
      </c>
      <c r="N705" s="83">
        <v>-2013.2</v>
      </c>
      <c r="O705" s="79">
        <v>-915.5</v>
      </c>
      <c r="P705" s="79">
        <v>-600</v>
      </c>
      <c r="Q705" s="83">
        <v>0</v>
      </c>
      <c r="R705" s="79">
        <v>272</v>
      </c>
      <c r="S705" s="83">
        <v>664</v>
      </c>
      <c r="T705" s="84">
        <v>104</v>
      </c>
      <c r="U705" s="79">
        <v>-1031</v>
      </c>
      <c r="V705" s="83">
        <v>0</v>
      </c>
      <c r="W705" s="79">
        <v>-882.3</v>
      </c>
    </row>
    <row r="706" spans="1:23" x14ac:dyDescent="0.25">
      <c r="A706" s="9" t="s">
        <v>24</v>
      </c>
      <c r="B706" s="10" t="str">
        <f>VLOOKUP($E706,'Overview Cluster Days'!$B:$G,3)</f>
        <v>A</v>
      </c>
      <c r="C706" s="10" t="str">
        <f>VLOOKUP($E706,'Overview Cluster Days'!$B:$G,5)</f>
        <v>Winter</v>
      </c>
      <c r="D706" s="10" t="str">
        <f>VLOOKUP($E706,'Overview Cluster Days'!$B:$G,6)</f>
        <v>Weekday</v>
      </c>
      <c r="E706">
        <v>20190311</v>
      </c>
      <c r="F706">
        <v>9</v>
      </c>
      <c r="G706" s="79">
        <v>-571.70000000000005</v>
      </c>
      <c r="H706" s="79">
        <v>1578.3</v>
      </c>
      <c r="I706" s="79">
        <v>-1498.9</v>
      </c>
      <c r="J706" s="79">
        <v>134.5</v>
      </c>
      <c r="K706" s="83">
        <v>1936.1</v>
      </c>
      <c r="L706" s="79">
        <v>2463</v>
      </c>
      <c r="M706" s="79">
        <v>-3500</v>
      </c>
      <c r="N706" s="83">
        <v>-2013.2</v>
      </c>
      <c r="O706" s="79">
        <v>-1060</v>
      </c>
      <c r="P706" s="79">
        <v>-600</v>
      </c>
      <c r="Q706" s="83">
        <v>0</v>
      </c>
      <c r="R706" s="79">
        <v>272</v>
      </c>
      <c r="S706" s="83">
        <v>664</v>
      </c>
      <c r="T706" s="84">
        <v>0</v>
      </c>
      <c r="U706" s="79">
        <v>-1031</v>
      </c>
      <c r="V706" s="83">
        <v>0</v>
      </c>
      <c r="W706" s="79">
        <v>-964.3</v>
      </c>
    </row>
    <row r="707" spans="1:23" x14ac:dyDescent="0.25">
      <c r="A707" s="9" t="s">
        <v>24</v>
      </c>
      <c r="B707" s="10" t="str">
        <f>VLOOKUP($E707,'Overview Cluster Days'!$B:$G,3)</f>
        <v>A</v>
      </c>
      <c r="C707" s="10" t="str">
        <f>VLOOKUP($E707,'Overview Cluster Days'!$B:$G,5)</f>
        <v>Winter</v>
      </c>
      <c r="D707" s="10" t="str">
        <f>VLOOKUP($E707,'Overview Cluster Days'!$B:$G,6)</f>
        <v>Weekday</v>
      </c>
      <c r="E707">
        <v>20190311</v>
      </c>
      <c r="F707">
        <v>10</v>
      </c>
      <c r="G707" s="79">
        <v>-809.1</v>
      </c>
      <c r="H707" s="79">
        <v>1838.6</v>
      </c>
      <c r="I707" s="79">
        <v>-1427.8</v>
      </c>
      <c r="J707" s="79">
        <v>171.7</v>
      </c>
      <c r="K707" s="83">
        <v>2065.1999999999998</v>
      </c>
      <c r="L707" s="79">
        <v>2658</v>
      </c>
      <c r="M707" s="79">
        <v>-3500</v>
      </c>
      <c r="N707" s="83">
        <v>-2013.2</v>
      </c>
      <c r="O707" s="79">
        <v>-1060</v>
      </c>
      <c r="P707" s="79">
        <v>-600</v>
      </c>
      <c r="Q707" s="83">
        <v>-512</v>
      </c>
      <c r="R707" s="79">
        <v>286</v>
      </c>
      <c r="S707" s="83">
        <v>601</v>
      </c>
      <c r="T707" s="84">
        <v>10.8</v>
      </c>
      <c r="U707" s="79">
        <v>-1092</v>
      </c>
      <c r="V707" s="83">
        <v>0</v>
      </c>
      <c r="W707" s="79">
        <v>-964.3</v>
      </c>
    </row>
    <row r="708" spans="1:23" x14ac:dyDescent="0.25">
      <c r="A708" s="9" t="s">
        <v>24</v>
      </c>
      <c r="B708" s="10" t="str">
        <f>VLOOKUP($E708,'Overview Cluster Days'!$B:$G,3)</f>
        <v>A</v>
      </c>
      <c r="C708" s="10" t="str">
        <f>VLOOKUP($E708,'Overview Cluster Days'!$B:$G,5)</f>
        <v>Winter</v>
      </c>
      <c r="D708" s="10" t="str">
        <f>VLOOKUP($E708,'Overview Cluster Days'!$B:$G,6)</f>
        <v>Weekday</v>
      </c>
      <c r="E708">
        <v>20190311</v>
      </c>
      <c r="F708">
        <v>11</v>
      </c>
      <c r="G708" s="79">
        <v>-876</v>
      </c>
      <c r="H708" s="79">
        <v>1862.2</v>
      </c>
      <c r="I708" s="79">
        <v>-1390.5</v>
      </c>
      <c r="J708" s="79">
        <v>143.9</v>
      </c>
      <c r="K708" s="83">
        <v>2122.6</v>
      </c>
      <c r="L708" s="79">
        <v>2658</v>
      </c>
      <c r="M708" s="79">
        <v>-3500</v>
      </c>
      <c r="N708" s="83">
        <v>-2013.2</v>
      </c>
      <c r="O708" s="79">
        <v>-1060</v>
      </c>
      <c r="P708" s="79">
        <v>-600</v>
      </c>
      <c r="Q708" s="83">
        <v>-512</v>
      </c>
      <c r="R708" s="79">
        <v>286</v>
      </c>
      <c r="S708" s="83">
        <v>572</v>
      </c>
      <c r="T708" s="84">
        <v>629.79999999999995</v>
      </c>
      <c r="U708" s="79">
        <v>-1092</v>
      </c>
      <c r="V708" s="83">
        <v>0</v>
      </c>
      <c r="W708" s="79">
        <v>-964.3</v>
      </c>
    </row>
    <row r="709" spans="1:23" x14ac:dyDescent="0.25">
      <c r="A709" s="9" t="s">
        <v>24</v>
      </c>
      <c r="B709" s="10" t="str">
        <f>VLOOKUP($E709,'Overview Cluster Days'!$B:$G,3)</f>
        <v>A</v>
      </c>
      <c r="C709" s="10" t="str">
        <f>VLOOKUP($E709,'Overview Cluster Days'!$B:$G,5)</f>
        <v>Winter</v>
      </c>
      <c r="D709" s="10" t="str">
        <f>VLOOKUP($E709,'Overview Cluster Days'!$B:$G,6)</f>
        <v>Weekday</v>
      </c>
      <c r="E709">
        <v>20190311</v>
      </c>
      <c r="F709">
        <v>12</v>
      </c>
      <c r="G709" s="79">
        <v>-661.8</v>
      </c>
      <c r="H709" s="79">
        <v>2147.4</v>
      </c>
      <c r="I709" s="79">
        <v>-1158.8</v>
      </c>
      <c r="J709" s="79">
        <v>118.5</v>
      </c>
      <c r="K709" s="83">
        <v>1702</v>
      </c>
      <c r="L709" s="79">
        <v>2658</v>
      </c>
      <c r="M709" s="79">
        <v>-3500</v>
      </c>
      <c r="N709" s="83">
        <v>-2013.2</v>
      </c>
      <c r="O709" s="79">
        <v>-1060</v>
      </c>
      <c r="P709" s="79">
        <v>-600</v>
      </c>
      <c r="Q709" s="83">
        <v>-512</v>
      </c>
      <c r="R709" s="79">
        <v>286</v>
      </c>
      <c r="S709" s="83">
        <v>664</v>
      </c>
      <c r="T709" s="84">
        <v>723</v>
      </c>
      <c r="U709" s="79">
        <v>-1092</v>
      </c>
      <c r="V709" s="83">
        <v>0</v>
      </c>
      <c r="W709" s="79">
        <v>-923.8</v>
      </c>
    </row>
    <row r="710" spans="1:23" x14ac:dyDescent="0.25">
      <c r="A710" s="9" t="s">
        <v>24</v>
      </c>
      <c r="B710" s="10" t="str">
        <f>VLOOKUP($E710,'Overview Cluster Days'!$B:$G,3)</f>
        <v>A</v>
      </c>
      <c r="C710" s="10" t="str">
        <f>VLOOKUP($E710,'Overview Cluster Days'!$B:$G,5)</f>
        <v>Winter</v>
      </c>
      <c r="D710" s="10" t="str">
        <f>VLOOKUP($E710,'Overview Cluster Days'!$B:$G,6)</f>
        <v>Weekday</v>
      </c>
      <c r="E710">
        <v>20190311</v>
      </c>
      <c r="F710">
        <v>13</v>
      </c>
      <c r="G710" s="79">
        <v>-157.4</v>
      </c>
      <c r="H710" s="79">
        <v>3230.3</v>
      </c>
      <c r="I710" s="79">
        <v>-900.6</v>
      </c>
      <c r="J710" s="79">
        <v>-148.30000000000001</v>
      </c>
      <c r="K710" s="83">
        <v>1206.3</v>
      </c>
      <c r="L710" s="79">
        <v>2517</v>
      </c>
      <c r="M710" s="79">
        <v>-3500</v>
      </c>
      <c r="N710" s="83">
        <v>-2013.2</v>
      </c>
      <c r="O710" s="79">
        <v>-1060</v>
      </c>
      <c r="P710" s="79">
        <v>-600</v>
      </c>
      <c r="Q710" s="83">
        <v>-409</v>
      </c>
      <c r="R710" s="79">
        <v>276</v>
      </c>
      <c r="S710" s="83">
        <v>664</v>
      </c>
      <c r="T710" s="84">
        <v>723</v>
      </c>
      <c r="U710" s="79">
        <v>-1092</v>
      </c>
      <c r="V710" s="83">
        <v>0</v>
      </c>
      <c r="W710" s="79">
        <v>-923.8</v>
      </c>
    </row>
    <row r="711" spans="1:23" x14ac:dyDescent="0.25">
      <c r="A711" s="9" t="s">
        <v>24</v>
      </c>
      <c r="B711" s="10" t="str">
        <f>VLOOKUP($E711,'Overview Cluster Days'!$B:$G,3)</f>
        <v>A</v>
      </c>
      <c r="C711" s="10" t="str">
        <f>VLOOKUP($E711,'Overview Cluster Days'!$B:$G,5)</f>
        <v>Winter</v>
      </c>
      <c r="D711" s="10" t="str">
        <f>VLOOKUP($E711,'Overview Cluster Days'!$B:$G,6)</f>
        <v>Weekday</v>
      </c>
      <c r="E711">
        <v>20190311</v>
      </c>
      <c r="F711">
        <v>14</v>
      </c>
      <c r="G711" s="79">
        <v>547.9</v>
      </c>
      <c r="H711" s="79">
        <v>3536.6</v>
      </c>
      <c r="I711" s="79">
        <v>-1106.7</v>
      </c>
      <c r="J711" s="79">
        <v>-452.1</v>
      </c>
      <c r="K711" s="83">
        <v>1011</v>
      </c>
      <c r="L711" s="79">
        <v>2517</v>
      </c>
      <c r="M711" s="79">
        <v>-3500</v>
      </c>
      <c r="N711" s="83">
        <v>-2013.2</v>
      </c>
      <c r="O711" s="79">
        <v>-1060</v>
      </c>
      <c r="P711" s="79">
        <v>-600</v>
      </c>
      <c r="Q711" s="83">
        <v>-281</v>
      </c>
      <c r="R711" s="79">
        <v>276</v>
      </c>
      <c r="S711" s="83">
        <v>664</v>
      </c>
      <c r="T711" s="84">
        <v>723</v>
      </c>
      <c r="U711" s="79">
        <v>-1031</v>
      </c>
      <c r="V711" s="83">
        <v>0</v>
      </c>
      <c r="W711" s="79">
        <v>-923.8</v>
      </c>
    </row>
    <row r="712" spans="1:23" x14ac:dyDescent="0.25">
      <c r="A712" s="9" t="s">
        <v>24</v>
      </c>
      <c r="B712" s="10" t="str">
        <f>VLOOKUP($E712,'Overview Cluster Days'!$B:$G,3)</f>
        <v>A</v>
      </c>
      <c r="C712" s="10" t="str">
        <f>VLOOKUP($E712,'Overview Cluster Days'!$B:$G,5)</f>
        <v>Winter</v>
      </c>
      <c r="D712" s="10" t="str">
        <f>VLOOKUP($E712,'Overview Cluster Days'!$B:$G,6)</f>
        <v>Weekday</v>
      </c>
      <c r="E712">
        <v>20190311</v>
      </c>
      <c r="F712">
        <v>15</v>
      </c>
      <c r="G712" s="79">
        <v>611.20000000000005</v>
      </c>
      <c r="H712" s="79">
        <v>3341.9</v>
      </c>
      <c r="I712" s="79">
        <v>-1208.8</v>
      </c>
      <c r="J712" s="79">
        <v>-487.2</v>
      </c>
      <c r="K712" s="83">
        <v>1084.7</v>
      </c>
      <c r="L712" s="79">
        <v>2517</v>
      </c>
      <c r="M712" s="79">
        <v>-3500</v>
      </c>
      <c r="N712" s="83">
        <v>-2013.2</v>
      </c>
      <c r="O712" s="79">
        <v>-1060</v>
      </c>
      <c r="P712" s="79">
        <v>-600</v>
      </c>
      <c r="Q712" s="83">
        <v>-256</v>
      </c>
      <c r="R712" s="79">
        <v>276</v>
      </c>
      <c r="S712" s="83">
        <v>664</v>
      </c>
      <c r="T712" s="84">
        <v>723</v>
      </c>
      <c r="U712" s="79">
        <v>-1031</v>
      </c>
      <c r="V712" s="83">
        <v>0</v>
      </c>
      <c r="W712" s="79">
        <v>-946.1</v>
      </c>
    </row>
    <row r="713" spans="1:23" x14ac:dyDescent="0.25">
      <c r="A713" s="9" t="s">
        <v>24</v>
      </c>
      <c r="B713" s="10" t="str">
        <f>VLOOKUP($E713,'Overview Cluster Days'!$B:$G,3)</f>
        <v>A</v>
      </c>
      <c r="C713" s="10" t="str">
        <f>VLOOKUP($E713,'Overview Cluster Days'!$B:$G,5)</f>
        <v>Winter</v>
      </c>
      <c r="D713" s="10" t="str">
        <f>VLOOKUP($E713,'Overview Cluster Days'!$B:$G,6)</f>
        <v>Weekday</v>
      </c>
      <c r="E713">
        <v>20190311</v>
      </c>
      <c r="F713">
        <v>16</v>
      </c>
      <c r="G713" s="79">
        <v>1320.2</v>
      </c>
      <c r="H713" s="79">
        <v>3409</v>
      </c>
      <c r="I713" s="79">
        <v>-1651.9</v>
      </c>
      <c r="J713" s="79">
        <v>-678.6</v>
      </c>
      <c r="K713" s="83">
        <v>1010.4</v>
      </c>
      <c r="L713" s="79">
        <v>2799</v>
      </c>
      <c r="M713" s="79">
        <v>-3500</v>
      </c>
      <c r="N713" s="83">
        <v>-2013.2</v>
      </c>
      <c r="O713" s="79">
        <v>-1060</v>
      </c>
      <c r="P713" s="79">
        <v>-600</v>
      </c>
      <c r="Q713" s="83">
        <v>-230</v>
      </c>
      <c r="R713" s="79">
        <v>297</v>
      </c>
      <c r="S713" s="83">
        <v>664</v>
      </c>
      <c r="T713" s="84">
        <v>723</v>
      </c>
      <c r="U713" s="79">
        <v>-1031</v>
      </c>
      <c r="V713" s="83">
        <v>0</v>
      </c>
      <c r="W713" s="79">
        <v>-1003.8</v>
      </c>
    </row>
    <row r="714" spans="1:23" x14ac:dyDescent="0.25">
      <c r="A714" s="9" t="s">
        <v>24</v>
      </c>
      <c r="B714" s="10" t="str">
        <f>VLOOKUP($E714,'Overview Cluster Days'!$B:$G,3)</f>
        <v>A</v>
      </c>
      <c r="C714" s="10" t="str">
        <f>VLOOKUP($E714,'Overview Cluster Days'!$B:$G,5)</f>
        <v>Winter</v>
      </c>
      <c r="D714" s="10" t="str">
        <f>VLOOKUP($E714,'Overview Cluster Days'!$B:$G,6)</f>
        <v>Weekday</v>
      </c>
      <c r="E714">
        <v>20190311</v>
      </c>
      <c r="F714">
        <v>17</v>
      </c>
      <c r="G714" s="79">
        <v>850.4</v>
      </c>
      <c r="H714" s="79">
        <v>3310.3</v>
      </c>
      <c r="I714" s="79">
        <v>-2970.2</v>
      </c>
      <c r="J714" s="79">
        <v>-1965.2</v>
      </c>
      <c r="K714" s="83">
        <v>0</v>
      </c>
      <c r="L714" s="79">
        <v>2799</v>
      </c>
      <c r="M714" s="79">
        <v>-3500</v>
      </c>
      <c r="N714" s="83">
        <v>-2013.2</v>
      </c>
      <c r="O714" s="79">
        <v>-1060</v>
      </c>
      <c r="P714" s="79">
        <v>-600</v>
      </c>
      <c r="Q714" s="83">
        <v>-230</v>
      </c>
      <c r="R714" s="79">
        <v>297</v>
      </c>
      <c r="S714" s="83">
        <v>664</v>
      </c>
      <c r="T714" s="84">
        <v>723</v>
      </c>
      <c r="U714" s="79">
        <v>-1031</v>
      </c>
      <c r="V714" s="83">
        <v>0</v>
      </c>
      <c r="W714" s="79">
        <v>-1026.0999999999999</v>
      </c>
    </row>
    <row r="715" spans="1:23" x14ac:dyDescent="0.25">
      <c r="A715" s="9" t="s">
        <v>24</v>
      </c>
      <c r="B715" s="10" t="str">
        <f>VLOOKUP($E715,'Overview Cluster Days'!$B:$G,3)</f>
        <v>A</v>
      </c>
      <c r="C715" s="10" t="str">
        <f>VLOOKUP($E715,'Overview Cluster Days'!$B:$G,5)</f>
        <v>Winter</v>
      </c>
      <c r="D715" s="10" t="str">
        <f>VLOOKUP($E715,'Overview Cluster Days'!$B:$G,6)</f>
        <v>Weekday</v>
      </c>
      <c r="E715">
        <v>20190311</v>
      </c>
      <c r="F715">
        <v>18</v>
      </c>
      <c r="G715" s="79">
        <v>1546.2</v>
      </c>
      <c r="H715" s="79">
        <v>2418.5</v>
      </c>
      <c r="I715" s="79">
        <v>-2085.8000000000002</v>
      </c>
      <c r="J715" s="79">
        <v>-514.79999999999995</v>
      </c>
      <c r="K715" s="83">
        <v>1054.3</v>
      </c>
      <c r="L715" s="79">
        <v>2799</v>
      </c>
      <c r="M715" s="79">
        <v>-3500</v>
      </c>
      <c r="N715" s="83">
        <v>-2013.2</v>
      </c>
      <c r="O715" s="79">
        <v>-225.1</v>
      </c>
      <c r="P715" s="79">
        <v>-494.6</v>
      </c>
      <c r="Q715" s="83">
        <v>0</v>
      </c>
      <c r="R715" s="79">
        <v>297</v>
      </c>
      <c r="S715" s="83">
        <v>664</v>
      </c>
      <c r="T715" s="84">
        <v>104</v>
      </c>
      <c r="U715" s="79">
        <v>-1031</v>
      </c>
      <c r="V715" s="83">
        <v>0</v>
      </c>
      <c r="W715" s="79">
        <v>-1026.0999999999999</v>
      </c>
    </row>
    <row r="716" spans="1:23" x14ac:dyDescent="0.25">
      <c r="A716" s="9" t="s">
        <v>24</v>
      </c>
      <c r="B716" s="10" t="str">
        <f>VLOOKUP($E716,'Overview Cluster Days'!$B:$G,3)</f>
        <v>A</v>
      </c>
      <c r="C716" s="10" t="str">
        <f>VLOOKUP($E716,'Overview Cluster Days'!$B:$G,5)</f>
        <v>Winter</v>
      </c>
      <c r="D716" s="10" t="str">
        <f>VLOOKUP($E716,'Overview Cluster Days'!$B:$G,6)</f>
        <v>Weekday</v>
      </c>
      <c r="E716">
        <v>20190311</v>
      </c>
      <c r="F716">
        <v>19</v>
      </c>
      <c r="G716" s="79">
        <v>2.1</v>
      </c>
      <c r="H716" s="79">
        <v>1021.8</v>
      </c>
      <c r="I716" s="79">
        <v>-1672.4</v>
      </c>
      <c r="J716" s="79">
        <v>320.7</v>
      </c>
      <c r="K716" s="83">
        <v>1349.7</v>
      </c>
      <c r="L716" s="79">
        <v>2799</v>
      </c>
      <c r="M716" s="79">
        <v>-3500</v>
      </c>
      <c r="N716" s="83">
        <v>-2013.2</v>
      </c>
      <c r="O716" s="79">
        <v>796.3</v>
      </c>
      <c r="P716" s="79">
        <v>105.4</v>
      </c>
      <c r="Q716" s="83">
        <v>300.2</v>
      </c>
      <c r="R716" s="79">
        <v>297</v>
      </c>
      <c r="S716" s="83">
        <v>664</v>
      </c>
      <c r="T716" s="84">
        <v>-241</v>
      </c>
      <c r="U716" s="79">
        <v>-1092</v>
      </c>
      <c r="V716" s="83">
        <v>0</v>
      </c>
      <c r="W716" s="79">
        <v>-1026.0999999999999</v>
      </c>
    </row>
    <row r="717" spans="1:23" x14ac:dyDescent="0.25">
      <c r="A717" s="9" t="s">
        <v>24</v>
      </c>
      <c r="B717" s="10" t="str">
        <f>VLOOKUP($E717,'Overview Cluster Days'!$B:$G,3)</f>
        <v>A</v>
      </c>
      <c r="C717" s="10" t="str">
        <f>VLOOKUP($E717,'Overview Cluster Days'!$B:$G,5)</f>
        <v>Winter</v>
      </c>
      <c r="D717" s="10" t="str">
        <f>VLOOKUP($E717,'Overview Cluster Days'!$B:$G,6)</f>
        <v>Weekday</v>
      </c>
      <c r="E717">
        <v>20190311</v>
      </c>
      <c r="F717">
        <v>20</v>
      </c>
      <c r="G717" s="79">
        <v>-1834.3</v>
      </c>
      <c r="H717" s="79">
        <v>530.4</v>
      </c>
      <c r="I717" s="79">
        <v>-1122.4000000000001</v>
      </c>
      <c r="J717" s="79">
        <v>834.5</v>
      </c>
      <c r="K717" s="83">
        <v>2122.1999999999998</v>
      </c>
      <c r="L717" s="79">
        <v>2799</v>
      </c>
      <c r="M717" s="79">
        <v>-3500</v>
      </c>
      <c r="N717" s="83">
        <v>-2013.2</v>
      </c>
      <c r="O717" s="79">
        <v>1060</v>
      </c>
      <c r="P717" s="79">
        <v>585</v>
      </c>
      <c r="Q717" s="83">
        <v>600.20000000000005</v>
      </c>
      <c r="R717" s="79">
        <v>297</v>
      </c>
      <c r="S717" s="83">
        <v>664</v>
      </c>
      <c r="T717" s="84">
        <v>-699.9</v>
      </c>
      <c r="U717" s="79">
        <v>-1092</v>
      </c>
      <c r="V717" s="83">
        <v>0</v>
      </c>
      <c r="W717" s="79">
        <v>-1026.0999999999999</v>
      </c>
    </row>
    <row r="718" spans="1:23" x14ac:dyDescent="0.25">
      <c r="A718" s="9" t="s">
        <v>24</v>
      </c>
      <c r="B718" s="10" t="str">
        <f>VLOOKUP($E718,'Overview Cluster Days'!$B:$G,3)</f>
        <v>A</v>
      </c>
      <c r="C718" s="10" t="str">
        <f>VLOOKUP($E718,'Overview Cluster Days'!$B:$G,5)</f>
        <v>Winter</v>
      </c>
      <c r="D718" s="10" t="str">
        <f>VLOOKUP($E718,'Overview Cluster Days'!$B:$G,6)</f>
        <v>Weekday</v>
      </c>
      <c r="E718">
        <v>20190311</v>
      </c>
      <c r="F718">
        <v>21</v>
      </c>
      <c r="G718" s="79">
        <v>-2223.5</v>
      </c>
      <c r="H718" s="79">
        <v>838</v>
      </c>
      <c r="I718" s="79">
        <v>-1901.5</v>
      </c>
      <c r="J718" s="79">
        <v>0</v>
      </c>
      <c r="K718" s="83">
        <v>1458.1</v>
      </c>
      <c r="L718" s="79">
        <v>2799</v>
      </c>
      <c r="M718" s="79">
        <v>-3500</v>
      </c>
      <c r="N718" s="83">
        <v>-2013.2</v>
      </c>
      <c r="O718" s="79">
        <v>1060</v>
      </c>
      <c r="P718" s="79">
        <v>585</v>
      </c>
      <c r="Q718" s="83">
        <v>600.20000000000005</v>
      </c>
      <c r="R718" s="79">
        <v>297</v>
      </c>
      <c r="S718" s="83">
        <v>664</v>
      </c>
      <c r="T718" s="84">
        <v>-699.9</v>
      </c>
      <c r="U718" s="79">
        <v>-1092</v>
      </c>
      <c r="V718" s="83">
        <v>0</v>
      </c>
      <c r="W718" s="79">
        <v>-1026.0999999999999</v>
      </c>
    </row>
    <row r="719" spans="1:23" x14ac:dyDescent="0.25">
      <c r="A719" s="9" t="s">
        <v>24</v>
      </c>
      <c r="B719" s="10" t="str">
        <f>VLOOKUP($E719,'Overview Cluster Days'!$B:$G,3)</f>
        <v>A</v>
      </c>
      <c r="C719" s="10" t="str">
        <f>VLOOKUP($E719,'Overview Cluster Days'!$B:$G,5)</f>
        <v>Winter</v>
      </c>
      <c r="D719" s="10" t="str">
        <f>VLOOKUP($E719,'Overview Cluster Days'!$B:$G,6)</f>
        <v>Weekday</v>
      </c>
      <c r="E719">
        <v>20190311</v>
      </c>
      <c r="F719">
        <v>22</v>
      </c>
      <c r="G719" s="79">
        <v>-1571.7</v>
      </c>
      <c r="H719" s="79">
        <v>856</v>
      </c>
      <c r="I719" s="79">
        <v>-1850</v>
      </c>
      <c r="J719" s="79">
        <v>0</v>
      </c>
      <c r="K719" s="83">
        <v>1725.1</v>
      </c>
      <c r="L719" s="79">
        <v>2363</v>
      </c>
      <c r="M719" s="79">
        <v>-3500</v>
      </c>
      <c r="N719" s="83">
        <v>-2013.2</v>
      </c>
      <c r="O719" s="79">
        <v>1060</v>
      </c>
      <c r="P719" s="79">
        <v>585</v>
      </c>
      <c r="Q719" s="83">
        <v>14.6</v>
      </c>
      <c r="R719" s="79">
        <v>265</v>
      </c>
      <c r="S719" s="83">
        <v>547</v>
      </c>
      <c r="T719" s="84">
        <v>-239.6</v>
      </c>
      <c r="U719" s="79">
        <v>-1092</v>
      </c>
      <c r="V719" s="83">
        <v>0</v>
      </c>
      <c r="W719" s="79">
        <v>-1026.0999999999999</v>
      </c>
    </row>
    <row r="720" spans="1:23" x14ac:dyDescent="0.25">
      <c r="A720" s="9" t="s">
        <v>24</v>
      </c>
      <c r="B720" s="10" t="str">
        <f>VLOOKUP($E720,'Overview Cluster Days'!$B:$G,3)</f>
        <v>A</v>
      </c>
      <c r="C720" s="10" t="str">
        <f>VLOOKUP($E720,'Overview Cluster Days'!$B:$G,5)</f>
        <v>Winter</v>
      </c>
      <c r="D720" s="10" t="str">
        <f>VLOOKUP($E720,'Overview Cluster Days'!$B:$G,6)</f>
        <v>Weekday</v>
      </c>
      <c r="E720">
        <v>20190311</v>
      </c>
      <c r="F720">
        <v>23</v>
      </c>
      <c r="G720" s="79">
        <v>-2629</v>
      </c>
      <c r="H720" s="79">
        <v>483.8</v>
      </c>
      <c r="I720" s="79">
        <v>-907.4</v>
      </c>
      <c r="J720" s="79">
        <v>1098.9000000000001</v>
      </c>
      <c r="K720" s="83">
        <v>2437.4</v>
      </c>
      <c r="L720" s="79">
        <v>2363</v>
      </c>
      <c r="M720" s="79">
        <v>-3500</v>
      </c>
      <c r="N720" s="83">
        <v>-2013.2</v>
      </c>
      <c r="O720" s="79">
        <v>1060</v>
      </c>
      <c r="P720" s="79">
        <v>585</v>
      </c>
      <c r="Q720" s="83">
        <v>585.6</v>
      </c>
      <c r="R720" s="79">
        <v>265</v>
      </c>
      <c r="S720" s="83">
        <v>379</v>
      </c>
      <c r="T720" s="84">
        <v>-271</v>
      </c>
      <c r="U720" s="79">
        <v>-1031</v>
      </c>
      <c r="V720" s="83">
        <v>0</v>
      </c>
      <c r="W720" s="79">
        <v>-1026.0999999999999</v>
      </c>
    </row>
    <row r="721" spans="1:23" x14ac:dyDescent="0.25">
      <c r="A721" s="9" t="s">
        <v>24</v>
      </c>
      <c r="B721" s="10" t="str">
        <f>VLOOKUP($E721,'Overview Cluster Days'!$B:$G,3)</f>
        <v>A</v>
      </c>
      <c r="C721" s="10" t="str">
        <f>VLOOKUP($E721,'Overview Cluster Days'!$B:$G,5)</f>
        <v>Winter</v>
      </c>
      <c r="D721" s="10" t="str">
        <f>VLOOKUP($E721,'Overview Cluster Days'!$B:$G,6)</f>
        <v>Weekday</v>
      </c>
      <c r="E721">
        <v>20190311</v>
      </c>
      <c r="F721">
        <v>24</v>
      </c>
      <c r="G721" s="79">
        <v>-3186.2</v>
      </c>
      <c r="H721" s="79">
        <v>78.7</v>
      </c>
      <c r="I721" s="79">
        <v>-525.79999999999995</v>
      </c>
      <c r="J721" s="79">
        <v>1399.5</v>
      </c>
      <c r="K721" s="83">
        <v>2312.4</v>
      </c>
      <c r="L721" s="79">
        <v>2560</v>
      </c>
      <c r="M721" s="79">
        <v>-2300</v>
      </c>
      <c r="N721" s="83">
        <v>-2013.2</v>
      </c>
      <c r="O721" s="79">
        <v>380</v>
      </c>
      <c r="P721" s="79">
        <v>20</v>
      </c>
      <c r="Q721" s="83">
        <v>0</v>
      </c>
      <c r="R721" s="79">
        <v>271</v>
      </c>
      <c r="S721" s="83">
        <v>508</v>
      </c>
      <c r="T721" s="84">
        <v>0</v>
      </c>
      <c r="U721" s="79">
        <v>-479.5</v>
      </c>
      <c r="V721" s="83">
        <v>0</v>
      </c>
      <c r="W721" s="79">
        <v>-697.9</v>
      </c>
    </row>
    <row r="722" spans="1:23" x14ac:dyDescent="0.25">
      <c r="A722" s="9" t="s">
        <v>24</v>
      </c>
      <c r="B722" s="10" t="str">
        <f>VLOOKUP($E722,'Overview Cluster Days'!$B:$G,3)</f>
        <v>A</v>
      </c>
      <c r="C722" s="10" t="str">
        <f>VLOOKUP($E722,'Overview Cluster Days'!$B:$G,5)</f>
        <v>Winter</v>
      </c>
      <c r="D722" s="10" t="str">
        <f>VLOOKUP($E722,'Overview Cluster Days'!$B:$G,6)</f>
        <v>Weekday</v>
      </c>
      <c r="E722">
        <v>20190312</v>
      </c>
      <c r="F722">
        <v>1</v>
      </c>
      <c r="G722" s="79">
        <v>-1638.6</v>
      </c>
      <c r="H722" s="79">
        <v>-439.6</v>
      </c>
      <c r="I722" s="79">
        <v>-509.2</v>
      </c>
      <c r="J722" s="79">
        <v>797.8</v>
      </c>
      <c r="K722" s="83">
        <v>1350</v>
      </c>
      <c r="L722" s="79">
        <v>2581</v>
      </c>
      <c r="M722" s="79">
        <v>-2300</v>
      </c>
      <c r="N722" s="83">
        <v>-1471</v>
      </c>
      <c r="O722" s="79">
        <v>-1060</v>
      </c>
      <c r="P722" s="79">
        <v>-600</v>
      </c>
      <c r="Q722" s="83">
        <v>0</v>
      </c>
      <c r="R722" s="79">
        <v>272</v>
      </c>
      <c r="S722" s="83">
        <v>419</v>
      </c>
      <c r="T722" s="84">
        <v>619</v>
      </c>
      <c r="U722" s="79">
        <v>-537.5</v>
      </c>
      <c r="V722" s="83">
        <v>0</v>
      </c>
      <c r="W722" s="79">
        <v>-697.9</v>
      </c>
    </row>
    <row r="723" spans="1:23" x14ac:dyDescent="0.25">
      <c r="A723" s="9" t="s">
        <v>24</v>
      </c>
      <c r="B723" s="10" t="str">
        <f>VLOOKUP($E723,'Overview Cluster Days'!$B:$G,3)</f>
        <v>A</v>
      </c>
      <c r="C723" s="10" t="str">
        <f>VLOOKUP($E723,'Overview Cluster Days'!$B:$G,5)</f>
        <v>Winter</v>
      </c>
      <c r="D723" s="10" t="str">
        <f>VLOOKUP($E723,'Overview Cluster Days'!$B:$G,6)</f>
        <v>Weekday</v>
      </c>
      <c r="E723">
        <v>20190312</v>
      </c>
      <c r="F723">
        <v>2</v>
      </c>
      <c r="G723" s="79">
        <v>-1119.5999999999999</v>
      </c>
      <c r="H723" s="79">
        <v>-77.7</v>
      </c>
      <c r="I723" s="79">
        <v>-670</v>
      </c>
      <c r="J723" s="79">
        <v>307</v>
      </c>
      <c r="K723" s="83">
        <v>1482.5</v>
      </c>
      <c r="L723" s="79">
        <v>2581</v>
      </c>
      <c r="M723" s="79">
        <v>-2300</v>
      </c>
      <c r="N723" s="83">
        <v>-1471</v>
      </c>
      <c r="O723" s="79">
        <v>-1060</v>
      </c>
      <c r="P723" s="79">
        <v>-600</v>
      </c>
      <c r="Q723" s="83">
        <v>-179</v>
      </c>
      <c r="R723" s="79">
        <v>272</v>
      </c>
      <c r="S723" s="83">
        <v>255</v>
      </c>
      <c r="T723" s="84">
        <v>723</v>
      </c>
      <c r="U723" s="79">
        <v>-826.8</v>
      </c>
      <c r="V723" s="83">
        <v>0</v>
      </c>
      <c r="W723" s="79">
        <v>-697.9</v>
      </c>
    </row>
    <row r="724" spans="1:23" x14ac:dyDescent="0.25">
      <c r="A724" s="9" t="s">
        <v>24</v>
      </c>
      <c r="B724" s="10" t="str">
        <f>VLOOKUP($E724,'Overview Cluster Days'!$B:$G,3)</f>
        <v>A</v>
      </c>
      <c r="C724" s="10" t="str">
        <f>VLOOKUP($E724,'Overview Cluster Days'!$B:$G,5)</f>
        <v>Winter</v>
      </c>
      <c r="D724" s="10" t="str">
        <f>VLOOKUP($E724,'Overview Cluster Days'!$B:$G,6)</f>
        <v>Weekday</v>
      </c>
      <c r="E724">
        <v>20190312</v>
      </c>
      <c r="F724">
        <v>3</v>
      </c>
      <c r="G724" s="79">
        <v>-660.4</v>
      </c>
      <c r="H724" s="79">
        <v>565.9</v>
      </c>
      <c r="I724" s="79">
        <v>-908.8</v>
      </c>
      <c r="J724" s="79">
        <v>-48.4</v>
      </c>
      <c r="K724" s="83">
        <v>1617.5</v>
      </c>
      <c r="L724" s="79">
        <v>2581</v>
      </c>
      <c r="M724" s="79">
        <v>-2300</v>
      </c>
      <c r="N724" s="83">
        <v>-1471</v>
      </c>
      <c r="O724" s="79">
        <v>-1060</v>
      </c>
      <c r="P724" s="79">
        <v>-600</v>
      </c>
      <c r="Q724" s="83">
        <v>-179</v>
      </c>
      <c r="R724" s="79">
        <v>272</v>
      </c>
      <c r="S724" s="83">
        <v>381</v>
      </c>
      <c r="T724" s="84">
        <v>723</v>
      </c>
      <c r="U724" s="79">
        <v>-1091</v>
      </c>
      <c r="V724" s="83">
        <v>0</v>
      </c>
      <c r="W724" s="79">
        <v>-697.9</v>
      </c>
    </row>
    <row r="725" spans="1:23" x14ac:dyDescent="0.25">
      <c r="A725" s="9" t="s">
        <v>24</v>
      </c>
      <c r="B725" s="10" t="str">
        <f>VLOOKUP($E725,'Overview Cluster Days'!$B:$G,3)</f>
        <v>A</v>
      </c>
      <c r="C725" s="10" t="str">
        <f>VLOOKUP($E725,'Overview Cluster Days'!$B:$G,5)</f>
        <v>Winter</v>
      </c>
      <c r="D725" s="10" t="str">
        <f>VLOOKUP($E725,'Overview Cluster Days'!$B:$G,6)</f>
        <v>Weekday</v>
      </c>
      <c r="E725">
        <v>20190312</v>
      </c>
      <c r="F725">
        <v>4</v>
      </c>
      <c r="G725" s="79">
        <v>560.29999999999995</v>
      </c>
      <c r="H725" s="79">
        <v>416.7</v>
      </c>
      <c r="I725" s="79">
        <v>-1119.5999999999999</v>
      </c>
      <c r="J725" s="79">
        <v>-713.4</v>
      </c>
      <c r="K725" s="83">
        <v>1272.8</v>
      </c>
      <c r="L725" s="79">
        <v>2581</v>
      </c>
      <c r="M725" s="79">
        <v>-2300</v>
      </c>
      <c r="N725" s="83">
        <v>-1471</v>
      </c>
      <c r="O725" s="79">
        <v>-1060</v>
      </c>
      <c r="P725" s="79">
        <v>-600</v>
      </c>
      <c r="Q725" s="83">
        <v>-204</v>
      </c>
      <c r="R725" s="79">
        <v>272</v>
      </c>
      <c r="S725" s="83">
        <v>286</v>
      </c>
      <c r="T725" s="84">
        <v>723</v>
      </c>
      <c r="U725" s="79">
        <v>-898.7</v>
      </c>
      <c r="V725" s="83">
        <v>0</v>
      </c>
      <c r="W725" s="79">
        <v>-697.9</v>
      </c>
    </row>
    <row r="726" spans="1:23" x14ac:dyDescent="0.25">
      <c r="A726" s="9" t="s">
        <v>24</v>
      </c>
      <c r="B726" s="10" t="str">
        <f>VLOOKUP($E726,'Overview Cluster Days'!$B:$G,3)</f>
        <v>A</v>
      </c>
      <c r="C726" s="10" t="str">
        <f>VLOOKUP($E726,'Overview Cluster Days'!$B:$G,5)</f>
        <v>Winter</v>
      </c>
      <c r="D726" s="10" t="str">
        <f>VLOOKUP($E726,'Overview Cluster Days'!$B:$G,6)</f>
        <v>Weekday</v>
      </c>
      <c r="E726">
        <v>20190312</v>
      </c>
      <c r="F726">
        <v>5</v>
      </c>
      <c r="G726" s="79">
        <v>1095.9000000000001</v>
      </c>
      <c r="H726" s="79">
        <v>659.6</v>
      </c>
      <c r="I726" s="79">
        <v>-1109.5999999999999</v>
      </c>
      <c r="J726" s="79">
        <v>-790.6</v>
      </c>
      <c r="K726" s="83">
        <v>804.3</v>
      </c>
      <c r="L726" s="79">
        <v>2581</v>
      </c>
      <c r="M726" s="79">
        <v>-2300</v>
      </c>
      <c r="N726" s="83">
        <v>-1472</v>
      </c>
      <c r="O726" s="79">
        <v>-1060</v>
      </c>
      <c r="P726" s="79">
        <v>-600</v>
      </c>
      <c r="Q726" s="83">
        <v>-230</v>
      </c>
      <c r="R726" s="79">
        <v>272</v>
      </c>
      <c r="S726" s="83">
        <v>361</v>
      </c>
      <c r="T726" s="84">
        <v>723</v>
      </c>
      <c r="U726" s="79">
        <v>-792</v>
      </c>
      <c r="V726" s="83">
        <v>0</v>
      </c>
      <c r="W726" s="79">
        <v>-697.9</v>
      </c>
    </row>
    <row r="727" spans="1:23" x14ac:dyDescent="0.25">
      <c r="A727" s="9" t="s">
        <v>24</v>
      </c>
      <c r="B727" s="10" t="str">
        <f>VLOOKUP($E727,'Overview Cluster Days'!$B:$G,3)</f>
        <v>A</v>
      </c>
      <c r="C727" s="10" t="str">
        <f>VLOOKUP($E727,'Overview Cluster Days'!$B:$G,5)</f>
        <v>Winter</v>
      </c>
      <c r="D727" s="10" t="str">
        <f>VLOOKUP($E727,'Overview Cluster Days'!$B:$G,6)</f>
        <v>Weekday</v>
      </c>
      <c r="E727">
        <v>20190312</v>
      </c>
      <c r="F727">
        <v>6</v>
      </c>
      <c r="G727" s="79">
        <v>534</v>
      </c>
      <c r="H727" s="79">
        <v>1053.8</v>
      </c>
      <c r="I727" s="79">
        <v>-181.7</v>
      </c>
      <c r="J727" s="79">
        <v>-85.6</v>
      </c>
      <c r="K727" s="83">
        <v>-266.7</v>
      </c>
      <c r="L727" s="79">
        <v>2581</v>
      </c>
      <c r="M727" s="79">
        <v>-2300</v>
      </c>
      <c r="N727" s="83">
        <v>-1472</v>
      </c>
      <c r="O727" s="79">
        <v>-1060</v>
      </c>
      <c r="P727" s="79">
        <v>-600</v>
      </c>
      <c r="Q727" s="83">
        <v>-256</v>
      </c>
      <c r="R727" s="79">
        <v>272</v>
      </c>
      <c r="S727" s="83">
        <v>542</v>
      </c>
      <c r="T727" s="84">
        <v>723</v>
      </c>
      <c r="U727" s="79">
        <v>0</v>
      </c>
      <c r="V727" s="83">
        <v>0</v>
      </c>
      <c r="W727" s="79">
        <v>-668.4</v>
      </c>
    </row>
    <row r="728" spans="1:23" x14ac:dyDescent="0.25">
      <c r="A728" s="9" t="s">
        <v>24</v>
      </c>
      <c r="B728" s="10" t="str">
        <f>VLOOKUP($E728,'Overview Cluster Days'!$B:$G,3)</f>
        <v>A</v>
      </c>
      <c r="C728" s="10" t="str">
        <f>VLOOKUP($E728,'Overview Cluster Days'!$B:$G,5)</f>
        <v>Winter</v>
      </c>
      <c r="D728" s="10" t="str">
        <f>VLOOKUP($E728,'Overview Cluster Days'!$B:$G,6)</f>
        <v>Weekday</v>
      </c>
      <c r="E728">
        <v>20190312</v>
      </c>
      <c r="F728">
        <v>7</v>
      </c>
      <c r="G728" s="79">
        <v>734.6</v>
      </c>
      <c r="H728" s="79">
        <v>-13.6</v>
      </c>
      <c r="I728" s="79">
        <v>-214.7</v>
      </c>
      <c r="J728" s="79">
        <v>464.5</v>
      </c>
      <c r="K728" s="83">
        <v>-984.4</v>
      </c>
      <c r="L728" s="79">
        <v>2581</v>
      </c>
      <c r="M728" s="79">
        <v>-2300</v>
      </c>
      <c r="N728" s="83">
        <v>-1472</v>
      </c>
      <c r="O728" s="79">
        <v>-540.9</v>
      </c>
      <c r="P728" s="79">
        <v>-600</v>
      </c>
      <c r="Q728" s="83">
        <v>0</v>
      </c>
      <c r="R728" s="79">
        <v>272</v>
      </c>
      <c r="S728" s="83">
        <v>664</v>
      </c>
      <c r="T728" s="84">
        <v>104</v>
      </c>
      <c r="U728" s="79">
        <v>0</v>
      </c>
      <c r="V728" s="83">
        <v>0</v>
      </c>
      <c r="W728" s="79">
        <v>-689.3</v>
      </c>
    </row>
    <row r="729" spans="1:23" x14ac:dyDescent="0.25">
      <c r="A729" s="9" t="s">
        <v>24</v>
      </c>
      <c r="B729" s="10" t="str">
        <f>VLOOKUP($E729,'Overview Cluster Days'!$B:$G,3)</f>
        <v>A</v>
      </c>
      <c r="C729" s="10" t="str">
        <f>VLOOKUP($E729,'Overview Cluster Days'!$B:$G,5)</f>
        <v>Winter</v>
      </c>
      <c r="D729" s="10" t="str">
        <f>VLOOKUP($E729,'Overview Cluster Days'!$B:$G,6)</f>
        <v>Weekday</v>
      </c>
      <c r="E729">
        <v>20190312</v>
      </c>
      <c r="F729">
        <v>8</v>
      </c>
      <c r="G729" s="79">
        <v>-654.70000000000005</v>
      </c>
      <c r="H729" s="79">
        <v>-277.2</v>
      </c>
      <c r="I729" s="79">
        <v>-420.5</v>
      </c>
      <c r="J729" s="79">
        <v>444.9</v>
      </c>
      <c r="K729" s="83">
        <v>630.20000000000005</v>
      </c>
      <c r="L729" s="79">
        <v>2377</v>
      </c>
      <c r="M729" s="79">
        <v>-3500</v>
      </c>
      <c r="N729" s="83">
        <v>-2013.2</v>
      </c>
      <c r="O729" s="79">
        <v>241.3</v>
      </c>
      <c r="P729" s="79">
        <v>0</v>
      </c>
      <c r="Q729" s="83">
        <v>0</v>
      </c>
      <c r="R729" s="79">
        <v>266</v>
      </c>
      <c r="S729" s="83">
        <v>664</v>
      </c>
      <c r="T729" s="84">
        <v>0</v>
      </c>
      <c r="U729" s="79">
        <v>-1031</v>
      </c>
      <c r="V729" s="83">
        <v>0</v>
      </c>
      <c r="W729" s="79">
        <v>-697.9</v>
      </c>
    </row>
    <row r="730" spans="1:23" x14ac:dyDescent="0.25">
      <c r="A730" s="9" t="s">
        <v>24</v>
      </c>
      <c r="B730" s="10" t="str">
        <f>VLOOKUP($E730,'Overview Cluster Days'!$B:$G,3)</f>
        <v>A</v>
      </c>
      <c r="C730" s="10" t="str">
        <f>VLOOKUP($E730,'Overview Cluster Days'!$B:$G,5)</f>
        <v>Winter</v>
      </c>
      <c r="D730" s="10" t="str">
        <f>VLOOKUP($E730,'Overview Cluster Days'!$B:$G,6)</f>
        <v>Weekday</v>
      </c>
      <c r="E730">
        <v>20190312</v>
      </c>
      <c r="F730">
        <v>9</v>
      </c>
      <c r="G730" s="79">
        <v>-1227</v>
      </c>
      <c r="H730" s="79">
        <v>-334.9</v>
      </c>
      <c r="I730" s="79">
        <v>-404.4</v>
      </c>
      <c r="J730" s="79">
        <v>533.79999999999995</v>
      </c>
      <c r="K730" s="83">
        <v>1097.5</v>
      </c>
      <c r="L730" s="79">
        <v>2377</v>
      </c>
      <c r="M730" s="79">
        <v>-3500</v>
      </c>
      <c r="N730" s="83">
        <v>-2013.2</v>
      </c>
      <c r="O730" s="79">
        <v>-220.8</v>
      </c>
      <c r="P730" s="79">
        <v>-600</v>
      </c>
      <c r="Q730" s="83">
        <v>0</v>
      </c>
      <c r="R730" s="79">
        <v>266</v>
      </c>
      <c r="S730" s="83">
        <v>406</v>
      </c>
      <c r="T730" s="84">
        <v>-293.7</v>
      </c>
      <c r="U730" s="79">
        <v>-1031</v>
      </c>
      <c r="V730" s="83">
        <v>0</v>
      </c>
      <c r="W730" s="79">
        <v>-697.9</v>
      </c>
    </row>
    <row r="731" spans="1:23" x14ac:dyDescent="0.25">
      <c r="A731" s="9" t="s">
        <v>24</v>
      </c>
      <c r="B731" s="10" t="str">
        <f>VLOOKUP($E731,'Overview Cluster Days'!$B:$G,3)</f>
        <v>A</v>
      </c>
      <c r="C731" s="10" t="str">
        <f>VLOOKUP($E731,'Overview Cluster Days'!$B:$G,5)</f>
        <v>Winter</v>
      </c>
      <c r="D731" s="10" t="str">
        <f>VLOOKUP($E731,'Overview Cluster Days'!$B:$G,6)</f>
        <v>Weekday</v>
      </c>
      <c r="E731">
        <v>20190312</v>
      </c>
      <c r="F731">
        <v>10</v>
      </c>
      <c r="G731" s="79">
        <v>-1257.5</v>
      </c>
      <c r="H731" s="79">
        <v>755.3</v>
      </c>
      <c r="I731" s="79">
        <v>-797</v>
      </c>
      <c r="J731" s="79">
        <v>499.4</v>
      </c>
      <c r="K731" s="83">
        <v>1555.1</v>
      </c>
      <c r="L731" s="79">
        <v>2284</v>
      </c>
      <c r="M731" s="79">
        <v>-3500</v>
      </c>
      <c r="N731" s="83">
        <v>-2013.2</v>
      </c>
      <c r="O731" s="79">
        <v>-785.1</v>
      </c>
      <c r="P731" s="79">
        <v>-600</v>
      </c>
      <c r="Q731" s="83">
        <v>-71</v>
      </c>
      <c r="R731" s="79">
        <v>259</v>
      </c>
      <c r="S731" s="83">
        <v>301</v>
      </c>
      <c r="T731" s="84">
        <v>0</v>
      </c>
      <c r="U731" s="79">
        <v>-1092</v>
      </c>
      <c r="V731" s="83">
        <v>0</v>
      </c>
      <c r="W731" s="79">
        <v>-876.2</v>
      </c>
    </row>
    <row r="732" spans="1:23" x14ac:dyDescent="0.25">
      <c r="A732" s="9" t="s">
        <v>24</v>
      </c>
      <c r="B732" s="10" t="str">
        <f>VLOOKUP($E732,'Overview Cluster Days'!$B:$G,3)</f>
        <v>A</v>
      </c>
      <c r="C732" s="10" t="str">
        <f>VLOOKUP($E732,'Overview Cluster Days'!$B:$G,5)</f>
        <v>Winter</v>
      </c>
      <c r="D732" s="10" t="str">
        <f>VLOOKUP($E732,'Overview Cluster Days'!$B:$G,6)</f>
        <v>Weekday</v>
      </c>
      <c r="E732">
        <v>20190312</v>
      </c>
      <c r="F732">
        <v>11</v>
      </c>
      <c r="G732" s="79">
        <v>-3612.5</v>
      </c>
      <c r="H732" s="79">
        <v>720.1</v>
      </c>
      <c r="I732" s="79">
        <v>-1489.1</v>
      </c>
      <c r="J732" s="79">
        <v>0</v>
      </c>
      <c r="K732" s="83">
        <v>934.2</v>
      </c>
      <c r="L732" s="79">
        <v>2284</v>
      </c>
      <c r="M732" s="79">
        <v>-3500</v>
      </c>
      <c r="N732" s="83">
        <v>-2013.2</v>
      </c>
      <c r="O732" s="79">
        <v>-1060</v>
      </c>
      <c r="P732" s="79">
        <v>-600</v>
      </c>
      <c r="Q732" s="83">
        <v>-71</v>
      </c>
      <c r="R732" s="79">
        <v>259</v>
      </c>
      <c r="S732" s="83">
        <v>219</v>
      </c>
      <c r="T732" s="84">
        <v>156</v>
      </c>
      <c r="U732" s="79">
        <v>-1092</v>
      </c>
      <c r="V732" s="83">
        <v>0</v>
      </c>
      <c r="W732" s="79">
        <v>-1026.0999999999999</v>
      </c>
    </row>
    <row r="733" spans="1:23" x14ac:dyDescent="0.25">
      <c r="A733" s="9" t="s">
        <v>24</v>
      </c>
      <c r="B733" s="10" t="str">
        <f>VLOOKUP($E733,'Overview Cluster Days'!$B:$G,3)</f>
        <v>A</v>
      </c>
      <c r="C733" s="10" t="str">
        <f>VLOOKUP($E733,'Overview Cluster Days'!$B:$G,5)</f>
        <v>Winter</v>
      </c>
      <c r="D733" s="10" t="str">
        <f>VLOOKUP($E733,'Overview Cluster Days'!$B:$G,6)</f>
        <v>Weekday</v>
      </c>
      <c r="E733">
        <v>20190312</v>
      </c>
      <c r="F733">
        <v>12</v>
      </c>
      <c r="G733" s="79">
        <v>-3810.1</v>
      </c>
      <c r="H733" s="79">
        <v>2585.1</v>
      </c>
      <c r="I733" s="79">
        <v>-1651.2</v>
      </c>
      <c r="J733" s="79">
        <v>0</v>
      </c>
      <c r="K733" s="83">
        <v>655.20000000000005</v>
      </c>
      <c r="L733" s="79">
        <v>2284</v>
      </c>
      <c r="M733" s="79">
        <v>-3500</v>
      </c>
      <c r="N733" s="83">
        <v>-2013.2</v>
      </c>
      <c r="O733" s="79">
        <v>-1060</v>
      </c>
      <c r="P733" s="79">
        <v>-600</v>
      </c>
      <c r="Q733" s="83">
        <v>-71</v>
      </c>
      <c r="R733" s="79">
        <v>259</v>
      </c>
      <c r="S733" s="83">
        <v>501</v>
      </c>
      <c r="T733" s="84">
        <v>41.9</v>
      </c>
      <c r="U733" s="79">
        <v>-1092</v>
      </c>
      <c r="V733" s="83">
        <v>0</v>
      </c>
      <c r="W733" s="79">
        <v>-1026.0999999999999</v>
      </c>
    </row>
    <row r="734" spans="1:23" x14ac:dyDescent="0.25">
      <c r="A734" s="9" t="s">
        <v>24</v>
      </c>
      <c r="B734" s="10" t="str">
        <f>VLOOKUP($E734,'Overview Cluster Days'!$B:$G,3)</f>
        <v>A</v>
      </c>
      <c r="C734" s="10" t="str">
        <f>VLOOKUP($E734,'Overview Cluster Days'!$B:$G,5)</f>
        <v>Winter</v>
      </c>
      <c r="D734" s="10" t="str">
        <f>VLOOKUP($E734,'Overview Cluster Days'!$B:$G,6)</f>
        <v>Weekday</v>
      </c>
      <c r="E734">
        <v>20190312</v>
      </c>
      <c r="F734">
        <v>13</v>
      </c>
      <c r="G734" s="79">
        <v>-3903.7</v>
      </c>
      <c r="H734" s="79">
        <v>3893.8</v>
      </c>
      <c r="I734" s="79">
        <v>-1630.8</v>
      </c>
      <c r="J734" s="79">
        <v>0</v>
      </c>
      <c r="K734" s="83">
        <v>583</v>
      </c>
      <c r="L734" s="79">
        <v>2799</v>
      </c>
      <c r="M734" s="79">
        <v>-3500</v>
      </c>
      <c r="N734" s="83">
        <v>-2013.2</v>
      </c>
      <c r="O734" s="79">
        <v>-1060</v>
      </c>
      <c r="P734" s="79">
        <v>-600</v>
      </c>
      <c r="Q734" s="83">
        <v>-71</v>
      </c>
      <c r="R734" s="79">
        <v>297</v>
      </c>
      <c r="S734" s="83">
        <v>664</v>
      </c>
      <c r="T734" s="84">
        <v>263.8</v>
      </c>
      <c r="U734" s="79">
        <v>-1092</v>
      </c>
      <c r="V734" s="83">
        <v>0</v>
      </c>
      <c r="W734" s="79">
        <v>-1026.0999999999999</v>
      </c>
    </row>
    <row r="735" spans="1:23" x14ac:dyDescent="0.25">
      <c r="A735" s="9" t="s">
        <v>24</v>
      </c>
      <c r="B735" s="10" t="str">
        <f>VLOOKUP($E735,'Overview Cluster Days'!$B:$G,3)</f>
        <v>A</v>
      </c>
      <c r="C735" s="10" t="str">
        <f>VLOOKUP($E735,'Overview Cluster Days'!$B:$G,5)</f>
        <v>Winter</v>
      </c>
      <c r="D735" s="10" t="str">
        <f>VLOOKUP($E735,'Overview Cluster Days'!$B:$G,6)</f>
        <v>Weekday</v>
      </c>
      <c r="E735">
        <v>20190312</v>
      </c>
      <c r="F735">
        <v>14</v>
      </c>
      <c r="G735" s="79">
        <v>-3138.8</v>
      </c>
      <c r="H735" s="79">
        <v>4007.7</v>
      </c>
      <c r="I735" s="79">
        <v>-1786.2</v>
      </c>
      <c r="J735" s="79">
        <v>0</v>
      </c>
      <c r="K735" s="83">
        <v>509</v>
      </c>
      <c r="L735" s="79">
        <v>2799</v>
      </c>
      <c r="M735" s="79">
        <v>-3500</v>
      </c>
      <c r="N735" s="83">
        <v>-2013.2</v>
      </c>
      <c r="O735" s="79">
        <v>-1060</v>
      </c>
      <c r="P735" s="79">
        <v>-600</v>
      </c>
      <c r="Q735" s="83">
        <v>-71</v>
      </c>
      <c r="R735" s="79">
        <v>297</v>
      </c>
      <c r="S735" s="83">
        <v>664</v>
      </c>
      <c r="T735" s="84">
        <v>196.8</v>
      </c>
      <c r="U735" s="79">
        <v>-1031</v>
      </c>
      <c r="V735" s="83">
        <v>0</v>
      </c>
      <c r="W735" s="79">
        <v>-1026.0999999999999</v>
      </c>
    </row>
    <row r="736" spans="1:23" x14ac:dyDescent="0.25">
      <c r="A736" s="9" t="s">
        <v>24</v>
      </c>
      <c r="B736" s="10" t="str">
        <f>VLOOKUP($E736,'Overview Cluster Days'!$B:$G,3)</f>
        <v>A</v>
      </c>
      <c r="C736" s="10" t="str">
        <f>VLOOKUP($E736,'Overview Cluster Days'!$B:$G,5)</f>
        <v>Winter</v>
      </c>
      <c r="D736" s="10" t="str">
        <f>VLOOKUP($E736,'Overview Cluster Days'!$B:$G,6)</f>
        <v>Weekday</v>
      </c>
      <c r="E736">
        <v>20190312</v>
      </c>
      <c r="F736">
        <v>15</v>
      </c>
      <c r="G736" s="79">
        <v>-1938</v>
      </c>
      <c r="H736" s="79">
        <v>4013.5</v>
      </c>
      <c r="I736" s="79">
        <v>-1799.9</v>
      </c>
      <c r="J736" s="79">
        <v>0</v>
      </c>
      <c r="K736" s="83">
        <v>707.5</v>
      </c>
      <c r="L736" s="79">
        <v>2799</v>
      </c>
      <c r="M736" s="79">
        <v>-3500</v>
      </c>
      <c r="N736" s="83">
        <v>-2013.2</v>
      </c>
      <c r="O736" s="79">
        <v>-998.7</v>
      </c>
      <c r="P736" s="79">
        <v>-600</v>
      </c>
      <c r="Q736" s="83">
        <v>-71</v>
      </c>
      <c r="R736" s="79">
        <v>297</v>
      </c>
      <c r="S736" s="83">
        <v>558</v>
      </c>
      <c r="T736" s="84">
        <v>400.7</v>
      </c>
      <c r="U736" s="79">
        <v>-1031</v>
      </c>
      <c r="V736" s="83">
        <v>0</v>
      </c>
      <c r="W736" s="79">
        <v>-1026.0999999999999</v>
      </c>
    </row>
    <row r="737" spans="1:23" x14ac:dyDescent="0.25">
      <c r="A737" s="9" t="s">
        <v>24</v>
      </c>
      <c r="B737" s="10" t="str">
        <f>VLOOKUP($E737,'Overview Cluster Days'!$B:$G,3)</f>
        <v>A</v>
      </c>
      <c r="C737" s="10" t="str">
        <f>VLOOKUP($E737,'Overview Cluster Days'!$B:$G,5)</f>
        <v>Winter</v>
      </c>
      <c r="D737" s="10" t="str">
        <f>VLOOKUP($E737,'Overview Cluster Days'!$B:$G,6)</f>
        <v>Weekday</v>
      </c>
      <c r="E737">
        <v>20190312</v>
      </c>
      <c r="F737">
        <v>16</v>
      </c>
      <c r="G737" s="79">
        <v>-787.5</v>
      </c>
      <c r="H737" s="79">
        <v>4488</v>
      </c>
      <c r="I737" s="79">
        <v>-1870.1</v>
      </c>
      <c r="J737" s="79">
        <v>0</v>
      </c>
      <c r="K737" s="83">
        <v>930.4</v>
      </c>
      <c r="L737" s="79">
        <v>2799</v>
      </c>
      <c r="M737" s="79">
        <v>-3500</v>
      </c>
      <c r="N737" s="83">
        <v>-2013.2</v>
      </c>
      <c r="O737" s="79">
        <v>-847.4</v>
      </c>
      <c r="P737" s="79">
        <v>-600</v>
      </c>
      <c r="Q737" s="83">
        <v>-71</v>
      </c>
      <c r="R737" s="79">
        <v>297</v>
      </c>
      <c r="S737" s="83">
        <v>574</v>
      </c>
      <c r="T737" s="84">
        <v>544.6</v>
      </c>
      <c r="U737" s="79">
        <v>-1031</v>
      </c>
      <c r="V737" s="83">
        <v>0</v>
      </c>
      <c r="W737" s="79">
        <v>-994.7</v>
      </c>
    </row>
    <row r="738" spans="1:23" x14ac:dyDescent="0.25">
      <c r="A738" s="9" t="s">
        <v>24</v>
      </c>
      <c r="B738" s="10" t="str">
        <f>VLOOKUP($E738,'Overview Cluster Days'!$B:$G,3)</f>
        <v>A</v>
      </c>
      <c r="C738" s="10" t="str">
        <f>VLOOKUP($E738,'Overview Cluster Days'!$B:$G,5)</f>
        <v>Winter</v>
      </c>
      <c r="D738" s="10" t="str">
        <f>VLOOKUP($E738,'Overview Cluster Days'!$B:$G,6)</f>
        <v>Weekday</v>
      </c>
      <c r="E738">
        <v>20190312</v>
      </c>
      <c r="F738">
        <v>17</v>
      </c>
      <c r="G738" s="79">
        <v>0</v>
      </c>
      <c r="H738" s="79">
        <v>4519.6000000000004</v>
      </c>
      <c r="I738" s="79">
        <v>-2081.5</v>
      </c>
      <c r="J738" s="79">
        <v>-142.9</v>
      </c>
      <c r="K738" s="83">
        <v>1107.9000000000001</v>
      </c>
      <c r="L738" s="79">
        <v>2799</v>
      </c>
      <c r="M738" s="79">
        <v>-3500</v>
      </c>
      <c r="N738" s="83">
        <v>-2013.2</v>
      </c>
      <c r="O738" s="79">
        <v>-729.3</v>
      </c>
      <c r="P738" s="79">
        <v>-600</v>
      </c>
      <c r="Q738" s="83">
        <v>-71</v>
      </c>
      <c r="R738" s="79">
        <v>297</v>
      </c>
      <c r="S738" s="83">
        <v>492</v>
      </c>
      <c r="T738" s="84">
        <v>723</v>
      </c>
      <c r="U738" s="79">
        <v>-1031</v>
      </c>
      <c r="V738" s="83">
        <v>0</v>
      </c>
      <c r="W738" s="79">
        <v>-994.7</v>
      </c>
    </row>
    <row r="739" spans="1:23" x14ac:dyDescent="0.25">
      <c r="A739" s="9" t="s">
        <v>24</v>
      </c>
      <c r="B739" s="10" t="str">
        <f>VLOOKUP($E739,'Overview Cluster Days'!$B:$G,3)</f>
        <v>A</v>
      </c>
      <c r="C739" s="10" t="str">
        <f>VLOOKUP($E739,'Overview Cluster Days'!$B:$G,5)</f>
        <v>Winter</v>
      </c>
      <c r="D739" s="10" t="str">
        <f>VLOOKUP($E739,'Overview Cluster Days'!$B:$G,6)</f>
        <v>Weekday</v>
      </c>
      <c r="E739">
        <v>20190312</v>
      </c>
      <c r="F739">
        <v>18</v>
      </c>
      <c r="G739" s="79">
        <v>0</v>
      </c>
      <c r="H739" s="79">
        <v>4530.7</v>
      </c>
      <c r="I739" s="79">
        <v>-2760.3</v>
      </c>
      <c r="J739" s="79">
        <v>-714.6</v>
      </c>
      <c r="K739" s="83">
        <v>616.9</v>
      </c>
      <c r="L739" s="79">
        <v>2799</v>
      </c>
      <c r="M739" s="79">
        <v>-3500</v>
      </c>
      <c r="N739" s="83">
        <v>-2013.2</v>
      </c>
      <c r="O739" s="79">
        <v>-618.79999999999995</v>
      </c>
      <c r="P739" s="79">
        <v>-600</v>
      </c>
      <c r="Q739" s="83">
        <v>-71</v>
      </c>
      <c r="R739" s="79">
        <v>297</v>
      </c>
      <c r="S739" s="83">
        <v>440</v>
      </c>
      <c r="T739" s="84">
        <v>619</v>
      </c>
      <c r="U739" s="79">
        <v>-1031</v>
      </c>
      <c r="V739" s="83">
        <v>0</v>
      </c>
      <c r="W739" s="79">
        <v>-994.7</v>
      </c>
    </row>
    <row r="740" spans="1:23" x14ac:dyDescent="0.25">
      <c r="A740" s="9" t="s">
        <v>24</v>
      </c>
      <c r="B740" s="10" t="str">
        <f>VLOOKUP($E740,'Overview Cluster Days'!$B:$G,3)</f>
        <v>A</v>
      </c>
      <c r="C740" s="10" t="str">
        <f>VLOOKUP($E740,'Overview Cluster Days'!$B:$G,5)</f>
        <v>Winter</v>
      </c>
      <c r="D740" s="10" t="str">
        <f>VLOOKUP($E740,'Overview Cluster Days'!$B:$G,6)</f>
        <v>Weekday</v>
      </c>
      <c r="E740">
        <v>20190312</v>
      </c>
      <c r="F740">
        <v>19</v>
      </c>
      <c r="G740" s="79">
        <v>-346.7</v>
      </c>
      <c r="H740" s="79">
        <v>4271.6000000000004</v>
      </c>
      <c r="I740" s="79">
        <v>-1294.9000000000001</v>
      </c>
      <c r="J740" s="79">
        <v>852</v>
      </c>
      <c r="K740" s="83">
        <v>789.5</v>
      </c>
      <c r="L740" s="79">
        <v>2517</v>
      </c>
      <c r="M740" s="79">
        <v>-3500</v>
      </c>
      <c r="N740" s="83">
        <v>-2013.2</v>
      </c>
      <c r="O740" s="79">
        <v>-394.5</v>
      </c>
      <c r="P740" s="79">
        <v>-600</v>
      </c>
      <c r="Q740" s="83">
        <v>-71</v>
      </c>
      <c r="R740" s="79">
        <v>276</v>
      </c>
      <c r="S740" s="83">
        <v>664</v>
      </c>
      <c r="T740" s="84">
        <v>0</v>
      </c>
      <c r="U740" s="79">
        <v>-1092</v>
      </c>
      <c r="V740" s="83">
        <v>0</v>
      </c>
      <c r="W740" s="79">
        <v>-1026.0999999999999</v>
      </c>
    </row>
    <row r="741" spans="1:23" x14ac:dyDescent="0.25">
      <c r="A741" s="9" t="s">
        <v>24</v>
      </c>
      <c r="B741" s="10" t="str">
        <f>VLOOKUP($E741,'Overview Cluster Days'!$B:$G,3)</f>
        <v>A</v>
      </c>
      <c r="C741" s="10" t="str">
        <f>VLOOKUP($E741,'Overview Cluster Days'!$B:$G,5)</f>
        <v>Winter</v>
      </c>
      <c r="D741" s="10" t="str">
        <f>VLOOKUP($E741,'Overview Cluster Days'!$B:$G,6)</f>
        <v>Weekday</v>
      </c>
      <c r="E741">
        <v>20190312</v>
      </c>
      <c r="F741">
        <v>20</v>
      </c>
      <c r="G741" s="79">
        <v>-3473.7</v>
      </c>
      <c r="H741" s="79">
        <v>4248.7</v>
      </c>
      <c r="I741" s="79">
        <v>-1353.1</v>
      </c>
      <c r="J741" s="79">
        <v>810.4</v>
      </c>
      <c r="K741" s="83">
        <v>0</v>
      </c>
      <c r="L741" s="79">
        <v>2517</v>
      </c>
      <c r="M741" s="79">
        <v>-3500</v>
      </c>
      <c r="N741" s="83">
        <v>-2013.2</v>
      </c>
      <c r="O741" s="79">
        <v>-202.6</v>
      </c>
      <c r="P741" s="79">
        <v>-600</v>
      </c>
      <c r="Q741" s="83">
        <v>-71</v>
      </c>
      <c r="R741" s="79">
        <v>276</v>
      </c>
      <c r="S741" s="83">
        <v>664</v>
      </c>
      <c r="T741" s="84">
        <v>-599.20000000000005</v>
      </c>
      <c r="U741" s="79">
        <v>-1092</v>
      </c>
      <c r="V741" s="83">
        <v>0</v>
      </c>
      <c r="W741" s="79">
        <v>-1026.0999999999999</v>
      </c>
    </row>
    <row r="742" spans="1:23" x14ac:dyDescent="0.25">
      <c r="A742" s="9" t="s">
        <v>24</v>
      </c>
      <c r="B742" s="10" t="str">
        <f>VLOOKUP($E742,'Overview Cluster Days'!$B:$G,3)</f>
        <v>A</v>
      </c>
      <c r="C742" s="10" t="str">
        <f>VLOOKUP($E742,'Overview Cluster Days'!$B:$G,5)</f>
        <v>Winter</v>
      </c>
      <c r="D742" s="10" t="str">
        <f>VLOOKUP($E742,'Overview Cluster Days'!$B:$G,6)</f>
        <v>Weekday</v>
      </c>
      <c r="E742">
        <v>20190312</v>
      </c>
      <c r="F742">
        <v>21</v>
      </c>
      <c r="G742" s="79">
        <v>-3568.2</v>
      </c>
      <c r="H742" s="79">
        <v>4994.5</v>
      </c>
      <c r="I742" s="79">
        <v>-1146.9000000000001</v>
      </c>
      <c r="J742" s="79">
        <v>772.6</v>
      </c>
      <c r="K742" s="83">
        <v>0</v>
      </c>
      <c r="L742" s="79">
        <v>2517</v>
      </c>
      <c r="M742" s="79">
        <v>-3500</v>
      </c>
      <c r="N742" s="83">
        <v>-1472</v>
      </c>
      <c r="O742" s="79">
        <v>-364.8</v>
      </c>
      <c r="P742" s="79">
        <v>-600</v>
      </c>
      <c r="Q742" s="83">
        <v>-71</v>
      </c>
      <c r="R742" s="79">
        <v>276</v>
      </c>
      <c r="S742" s="83">
        <v>664</v>
      </c>
      <c r="T742" s="84">
        <v>-110.3</v>
      </c>
      <c r="U742" s="79">
        <v>-1092</v>
      </c>
      <c r="V742" s="83">
        <v>0</v>
      </c>
      <c r="W742" s="79">
        <v>-1026.0999999999999</v>
      </c>
    </row>
    <row r="743" spans="1:23" x14ac:dyDescent="0.25">
      <c r="A743" s="9" t="s">
        <v>24</v>
      </c>
      <c r="B743" s="10" t="str">
        <f>VLOOKUP($E743,'Overview Cluster Days'!$B:$G,3)</f>
        <v>A</v>
      </c>
      <c r="C743" s="10" t="str">
        <f>VLOOKUP($E743,'Overview Cluster Days'!$B:$G,5)</f>
        <v>Winter</v>
      </c>
      <c r="D743" s="10" t="str">
        <f>VLOOKUP($E743,'Overview Cluster Days'!$B:$G,6)</f>
        <v>Weekday</v>
      </c>
      <c r="E743">
        <v>20190312</v>
      </c>
      <c r="F743">
        <v>22</v>
      </c>
      <c r="G743" s="79">
        <v>-4600.1000000000004</v>
      </c>
      <c r="H743" s="79">
        <v>3854.6</v>
      </c>
      <c r="I743" s="79">
        <v>-1484.2</v>
      </c>
      <c r="J743" s="79">
        <v>0</v>
      </c>
      <c r="K743" s="83">
        <v>231.5</v>
      </c>
      <c r="L743" s="79">
        <v>2086</v>
      </c>
      <c r="M743" s="79">
        <v>-3500</v>
      </c>
      <c r="N743" s="83">
        <v>-1472</v>
      </c>
      <c r="O743" s="79">
        <v>-423.7</v>
      </c>
      <c r="P743" s="79">
        <v>-600</v>
      </c>
      <c r="Q743" s="83">
        <v>-71</v>
      </c>
      <c r="R743" s="79">
        <v>244</v>
      </c>
      <c r="S743" s="83">
        <v>664</v>
      </c>
      <c r="T743" s="84">
        <v>505</v>
      </c>
      <c r="U743" s="79">
        <v>-936</v>
      </c>
      <c r="V743" s="83">
        <v>0</v>
      </c>
      <c r="W743" s="79">
        <v>-1026.0999999999999</v>
      </c>
    </row>
    <row r="744" spans="1:23" x14ac:dyDescent="0.25">
      <c r="A744" s="9" t="s">
        <v>24</v>
      </c>
      <c r="B744" s="10" t="str">
        <f>VLOOKUP($E744,'Overview Cluster Days'!$B:$G,3)</f>
        <v>A</v>
      </c>
      <c r="C744" s="10" t="str">
        <f>VLOOKUP($E744,'Overview Cluster Days'!$B:$G,5)</f>
        <v>Winter</v>
      </c>
      <c r="D744" s="10" t="str">
        <f>VLOOKUP($E744,'Overview Cluster Days'!$B:$G,6)</f>
        <v>Weekday</v>
      </c>
      <c r="E744">
        <v>20190312</v>
      </c>
      <c r="F744">
        <v>23</v>
      </c>
      <c r="G744" s="79">
        <v>-4706.6000000000004</v>
      </c>
      <c r="H744" s="79">
        <v>3638.1</v>
      </c>
      <c r="I744" s="79">
        <v>-1508.2</v>
      </c>
      <c r="J744" s="79">
        <v>0</v>
      </c>
      <c r="K744" s="83">
        <v>283.60000000000002</v>
      </c>
      <c r="L744" s="79">
        <v>2086</v>
      </c>
      <c r="M744" s="79">
        <v>-3500</v>
      </c>
      <c r="N744" s="83">
        <v>-1472</v>
      </c>
      <c r="O744" s="79">
        <v>-307.2</v>
      </c>
      <c r="P744" s="79">
        <v>-600</v>
      </c>
      <c r="Q744" s="83">
        <v>-71</v>
      </c>
      <c r="R744" s="79">
        <v>244</v>
      </c>
      <c r="S744" s="83">
        <v>664</v>
      </c>
      <c r="T744" s="84">
        <v>723</v>
      </c>
      <c r="U744" s="79">
        <v>-875</v>
      </c>
      <c r="V744" s="83">
        <v>0</v>
      </c>
      <c r="W744" s="79">
        <v>-1002.8</v>
      </c>
    </row>
    <row r="745" spans="1:23" x14ac:dyDescent="0.25">
      <c r="A745" s="9" t="s">
        <v>24</v>
      </c>
      <c r="B745" s="10" t="str">
        <f>VLOOKUP($E745,'Overview Cluster Days'!$B:$G,3)</f>
        <v>A</v>
      </c>
      <c r="C745" s="10" t="str">
        <f>VLOOKUP($E745,'Overview Cluster Days'!$B:$G,5)</f>
        <v>Winter</v>
      </c>
      <c r="D745" s="10" t="str">
        <f>VLOOKUP($E745,'Overview Cluster Days'!$B:$G,6)</f>
        <v>Weekday</v>
      </c>
      <c r="E745">
        <v>20190312</v>
      </c>
      <c r="F745">
        <v>24</v>
      </c>
      <c r="G745" s="79">
        <v>-3295.8</v>
      </c>
      <c r="H745" s="79">
        <v>2898.4</v>
      </c>
      <c r="I745" s="79">
        <v>-525.79999999999995</v>
      </c>
      <c r="J745" s="79">
        <v>101.3</v>
      </c>
      <c r="K745" s="83">
        <v>1042.5999999999999</v>
      </c>
      <c r="L745" s="79">
        <v>2264</v>
      </c>
      <c r="M745" s="79">
        <v>-2300</v>
      </c>
      <c r="N745" s="83">
        <v>-1472</v>
      </c>
      <c r="O745" s="79">
        <v>-775.9</v>
      </c>
      <c r="P745" s="79">
        <v>-600</v>
      </c>
      <c r="Q745" s="83">
        <v>-71</v>
      </c>
      <c r="R745" s="79">
        <v>249</v>
      </c>
      <c r="S745" s="83">
        <v>624</v>
      </c>
      <c r="T745" s="84">
        <v>723</v>
      </c>
      <c r="U745" s="79">
        <v>-875</v>
      </c>
      <c r="V745" s="83">
        <v>0</v>
      </c>
      <c r="W745" s="79">
        <v>-412</v>
      </c>
    </row>
    <row r="746" spans="1:23" x14ac:dyDescent="0.25">
      <c r="A746" s="9" t="s">
        <v>24</v>
      </c>
      <c r="B746" s="10" t="str">
        <f>VLOOKUP($E746,'Overview Cluster Days'!$B:$G,3)</f>
        <v>A</v>
      </c>
      <c r="C746" s="10" t="str">
        <f>VLOOKUP($E746,'Overview Cluster Days'!$B:$G,5)</f>
        <v>Winter</v>
      </c>
      <c r="D746" s="10" t="str">
        <f>VLOOKUP($E746,'Overview Cluster Days'!$B:$G,6)</f>
        <v>Weekday</v>
      </c>
      <c r="E746">
        <v>20190313</v>
      </c>
      <c r="F746">
        <v>1</v>
      </c>
      <c r="G746" s="79">
        <v>-3335.3</v>
      </c>
      <c r="H746" s="79">
        <v>2956</v>
      </c>
      <c r="I746" s="79">
        <v>-326.10000000000002</v>
      </c>
      <c r="J746" s="79">
        <v>0</v>
      </c>
      <c r="K746" s="83">
        <v>883.3</v>
      </c>
      <c r="L746" s="79">
        <v>2432</v>
      </c>
      <c r="M746" s="79">
        <v>-2300</v>
      </c>
      <c r="N746" s="83">
        <v>-1471</v>
      </c>
      <c r="O746" s="79">
        <v>-70.599999999999994</v>
      </c>
      <c r="P746" s="79">
        <v>-600</v>
      </c>
      <c r="Q746" s="83">
        <v>-71</v>
      </c>
      <c r="R746" s="79">
        <v>262</v>
      </c>
      <c r="S746" s="83">
        <v>664</v>
      </c>
      <c r="T746" s="84">
        <v>619</v>
      </c>
      <c r="U746" s="79">
        <v>-1030</v>
      </c>
      <c r="V746" s="83">
        <v>0</v>
      </c>
      <c r="W746" s="79">
        <v>-790.1</v>
      </c>
    </row>
    <row r="747" spans="1:23" x14ac:dyDescent="0.25">
      <c r="A747" s="9" t="s">
        <v>24</v>
      </c>
      <c r="B747" s="10" t="str">
        <f>VLOOKUP($E747,'Overview Cluster Days'!$B:$G,3)</f>
        <v>A</v>
      </c>
      <c r="C747" s="10" t="str">
        <f>VLOOKUP($E747,'Overview Cluster Days'!$B:$G,5)</f>
        <v>Winter</v>
      </c>
      <c r="D747" s="10" t="str">
        <f>VLOOKUP($E747,'Overview Cluster Days'!$B:$G,6)</f>
        <v>Weekday</v>
      </c>
      <c r="E747">
        <v>20190313</v>
      </c>
      <c r="F747">
        <v>2</v>
      </c>
      <c r="G747" s="79">
        <v>-3353.4</v>
      </c>
      <c r="H747" s="79">
        <v>2779</v>
      </c>
      <c r="I747" s="79">
        <v>-875.5</v>
      </c>
      <c r="J747" s="79">
        <v>0</v>
      </c>
      <c r="K747" s="83">
        <v>902.9</v>
      </c>
      <c r="L747" s="79">
        <v>2432</v>
      </c>
      <c r="M747" s="79">
        <v>-2300</v>
      </c>
      <c r="N747" s="83">
        <v>-1471</v>
      </c>
      <c r="O747" s="79">
        <v>-886.4</v>
      </c>
      <c r="P747" s="79">
        <v>-600</v>
      </c>
      <c r="Q747" s="83">
        <v>-71</v>
      </c>
      <c r="R747" s="79">
        <v>262</v>
      </c>
      <c r="S747" s="83">
        <v>521</v>
      </c>
      <c r="T747" s="84">
        <v>723</v>
      </c>
      <c r="U747" s="79">
        <v>-1091</v>
      </c>
      <c r="V747" s="83">
        <v>0</v>
      </c>
      <c r="W747" s="79">
        <v>-759.7</v>
      </c>
    </row>
    <row r="748" spans="1:23" x14ac:dyDescent="0.25">
      <c r="A748" s="9" t="s">
        <v>24</v>
      </c>
      <c r="B748" s="10" t="str">
        <f>VLOOKUP($E748,'Overview Cluster Days'!$B:$G,3)</f>
        <v>A</v>
      </c>
      <c r="C748" s="10" t="str">
        <f>VLOOKUP($E748,'Overview Cluster Days'!$B:$G,5)</f>
        <v>Winter</v>
      </c>
      <c r="D748" s="10" t="str">
        <f>VLOOKUP($E748,'Overview Cluster Days'!$B:$G,6)</f>
        <v>Weekday</v>
      </c>
      <c r="E748">
        <v>20190313</v>
      </c>
      <c r="F748">
        <v>3</v>
      </c>
      <c r="G748" s="79">
        <v>-3317.2</v>
      </c>
      <c r="H748" s="79">
        <v>3198.1</v>
      </c>
      <c r="I748" s="79">
        <v>-503.8</v>
      </c>
      <c r="J748" s="79">
        <v>0</v>
      </c>
      <c r="K748" s="83">
        <v>976.9</v>
      </c>
      <c r="L748" s="79">
        <v>2432</v>
      </c>
      <c r="M748" s="79">
        <v>-2300</v>
      </c>
      <c r="N748" s="83">
        <v>-1471</v>
      </c>
      <c r="O748" s="79">
        <v>-1060</v>
      </c>
      <c r="P748" s="79">
        <v>-600</v>
      </c>
      <c r="Q748" s="83">
        <v>-71</v>
      </c>
      <c r="R748" s="79">
        <v>262</v>
      </c>
      <c r="S748" s="83">
        <v>610</v>
      </c>
      <c r="T748" s="84">
        <v>723</v>
      </c>
      <c r="U748" s="79">
        <v>-1091</v>
      </c>
      <c r="V748" s="83">
        <v>0</v>
      </c>
      <c r="W748" s="79">
        <v>-759.7</v>
      </c>
    </row>
    <row r="749" spans="1:23" x14ac:dyDescent="0.25">
      <c r="A749" s="9" t="s">
        <v>24</v>
      </c>
      <c r="B749" s="10" t="str">
        <f>VLOOKUP($E749,'Overview Cluster Days'!$B:$G,3)</f>
        <v>A</v>
      </c>
      <c r="C749" s="10" t="str">
        <f>VLOOKUP($E749,'Overview Cluster Days'!$B:$G,5)</f>
        <v>Winter</v>
      </c>
      <c r="D749" s="10" t="str">
        <f>VLOOKUP($E749,'Overview Cluster Days'!$B:$G,6)</f>
        <v>Weekday</v>
      </c>
      <c r="E749">
        <v>20190313</v>
      </c>
      <c r="F749">
        <v>4</v>
      </c>
      <c r="G749" s="79">
        <v>-4126.3999999999996</v>
      </c>
      <c r="H749" s="79">
        <v>2971.6</v>
      </c>
      <c r="I749" s="79">
        <v>-573.6</v>
      </c>
      <c r="J749" s="79">
        <v>0</v>
      </c>
      <c r="K749" s="83">
        <v>741.9</v>
      </c>
      <c r="L749" s="79">
        <v>2784</v>
      </c>
      <c r="M749" s="79">
        <v>-2300</v>
      </c>
      <c r="N749" s="83">
        <v>-1471</v>
      </c>
      <c r="O749" s="79">
        <v>-1060</v>
      </c>
      <c r="P749" s="79">
        <v>-600</v>
      </c>
      <c r="Q749" s="83">
        <v>-71</v>
      </c>
      <c r="R749" s="79">
        <v>287</v>
      </c>
      <c r="S749" s="83">
        <v>539</v>
      </c>
      <c r="T749" s="84">
        <v>723</v>
      </c>
      <c r="U749" s="79">
        <v>-1091</v>
      </c>
      <c r="V749" s="83">
        <v>0</v>
      </c>
      <c r="W749" s="79">
        <v>-709.1</v>
      </c>
    </row>
    <row r="750" spans="1:23" x14ac:dyDescent="0.25">
      <c r="A750" s="9" t="s">
        <v>24</v>
      </c>
      <c r="B750" s="10" t="str">
        <f>VLOOKUP($E750,'Overview Cluster Days'!$B:$G,3)</f>
        <v>A</v>
      </c>
      <c r="C750" s="10" t="str">
        <f>VLOOKUP($E750,'Overview Cluster Days'!$B:$G,5)</f>
        <v>Winter</v>
      </c>
      <c r="D750" s="10" t="str">
        <f>VLOOKUP($E750,'Overview Cluster Days'!$B:$G,6)</f>
        <v>Weekday</v>
      </c>
      <c r="E750">
        <v>20190313</v>
      </c>
      <c r="F750">
        <v>5</v>
      </c>
      <c r="G750" s="79">
        <v>-2991.2</v>
      </c>
      <c r="H750" s="79">
        <v>3070.2</v>
      </c>
      <c r="I750" s="79">
        <v>-605.6</v>
      </c>
      <c r="J750" s="79">
        <v>0</v>
      </c>
      <c r="K750" s="83">
        <v>1025.3</v>
      </c>
      <c r="L750" s="79">
        <v>2784</v>
      </c>
      <c r="M750" s="79">
        <v>-2300</v>
      </c>
      <c r="N750" s="83">
        <v>-1472</v>
      </c>
      <c r="O750" s="79">
        <v>-1060</v>
      </c>
      <c r="P750" s="79">
        <v>-600</v>
      </c>
      <c r="Q750" s="83">
        <v>-71</v>
      </c>
      <c r="R750" s="79">
        <v>287</v>
      </c>
      <c r="S750" s="83">
        <v>567</v>
      </c>
      <c r="T750" s="84">
        <v>723</v>
      </c>
      <c r="U750" s="79">
        <v>-763.6</v>
      </c>
      <c r="V750" s="83">
        <v>0</v>
      </c>
      <c r="W750" s="79">
        <v>-709.1</v>
      </c>
    </row>
    <row r="751" spans="1:23" x14ac:dyDescent="0.25">
      <c r="A751" s="9" t="s">
        <v>24</v>
      </c>
      <c r="B751" s="10" t="str">
        <f>VLOOKUP($E751,'Overview Cluster Days'!$B:$G,3)</f>
        <v>A</v>
      </c>
      <c r="C751" s="10" t="str">
        <f>VLOOKUP($E751,'Overview Cluster Days'!$B:$G,5)</f>
        <v>Winter</v>
      </c>
      <c r="D751" s="10" t="str">
        <f>VLOOKUP($E751,'Overview Cluster Days'!$B:$G,6)</f>
        <v>Weekday</v>
      </c>
      <c r="E751">
        <v>20190313</v>
      </c>
      <c r="F751">
        <v>6</v>
      </c>
      <c r="G751" s="79">
        <v>-2814.3</v>
      </c>
      <c r="H751" s="79">
        <v>4063.2</v>
      </c>
      <c r="I751" s="79">
        <v>-740.9</v>
      </c>
      <c r="J751" s="79">
        <v>0</v>
      </c>
      <c r="K751" s="83">
        <v>1048.7</v>
      </c>
      <c r="L751" s="79">
        <v>2784</v>
      </c>
      <c r="M751" s="79">
        <v>-2300</v>
      </c>
      <c r="N751" s="83">
        <v>-1472</v>
      </c>
      <c r="O751" s="79">
        <v>-1060</v>
      </c>
      <c r="P751" s="79">
        <v>-600</v>
      </c>
      <c r="Q751" s="83">
        <v>-71</v>
      </c>
      <c r="R751" s="79">
        <v>287</v>
      </c>
      <c r="S751" s="83">
        <v>664</v>
      </c>
      <c r="T751" s="84">
        <v>723</v>
      </c>
      <c r="U751" s="79">
        <v>-676</v>
      </c>
      <c r="V751" s="83">
        <v>0</v>
      </c>
      <c r="W751" s="79">
        <v>-688.8</v>
      </c>
    </row>
    <row r="752" spans="1:23" x14ac:dyDescent="0.25">
      <c r="A752" s="9" t="s">
        <v>24</v>
      </c>
      <c r="B752" s="10" t="str">
        <f>VLOOKUP($E752,'Overview Cluster Days'!$B:$G,3)</f>
        <v>A</v>
      </c>
      <c r="C752" s="10" t="str">
        <f>VLOOKUP($E752,'Overview Cluster Days'!$B:$G,5)</f>
        <v>Winter</v>
      </c>
      <c r="D752" s="10" t="str">
        <f>VLOOKUP($E752,'Overview Cluster Days'!$B:$G,6)</f>
        <v>Weekday</v>
      </c>
      <c r="E752">
        <v>20190313</v>
      </c>
      <c r="F752">
        <v>7</v>
      </c>
      <c r="G752" s="79">
        <v>-2414.6</v>
      </c>
      <c r="H752" s="79">
        <v>5025.6000000000004</v>
      </c>
      <c r="I752" s="79">
        <v>-818.2</v>
      </c>
      <c r="J752" s="79">
        <v>0</v>
      </c>
      <c r="K752" s="83">
        <v>994.4</v>
      </c>
      <c r="L752" s="79">
        <v>2784</v>
      </c>
      <c r="M752" s="79">
        <v>-2300</v>
      </c>
      <c r="N752" s="83">
        <v>-1472</v>
      </c>
      <c r="O752" s="79">
        <v>-1060</v>
      </c>
      <c r="P752" s="79">
        <v>-600</v>
      </c>
      <c r="Q752" s="83">
        <v>-71</v>
      </c>
      <c r="R752" s="79">
        <v>287</v>
      </c>
      <c r="S752" s="83">
        <v>664</v>
      </c>
      <c r="T752" s="84">
        <v>602.79999999999995</v>
      </c>
      <c r="U752" s="79">
        <v>-1031</v>
      </c>
      <c r="V752" s="83">
        <v>0</v>
      </c>
      <c r="W752" s="79">
        <v>-688.8</v>
      </c>
    </row>
    <row r="753" spans="1:23" x14ac:dyDescent="0.25">
      <c r="A753" s="9" t="s">
        <v>24</v>
      </c>
      <c r="B753" s="10" t="str">
        <f>VLOOKUP($E753,'Overview Cluster Days'!$B:$G,3)</f>
        <v>A</v>
      </c>
      <c r="C753" s="10" t="str">
        <f>VLOOKUP($E753,'Overview Cluster Days'!$B:$G,5)</f>
        <v>Winter</v>
      </c>
      <c r="D753" s="10" t="str">
        <f>VLOOKUP($E753,'Overview Cluster Days'!$B:$G,6)</f>
        <v>Weekday</v>
      </c>
      <c r="E753">
        <v>20190313</v>
      </c>
      <c r="F753">
        <v>8</v>
      </c>
      <c r="G753" s="79">
        <v>-5477</v>
      </c>
      <c r="H753" s="79">
        <v>4676</v>
      </c>
      <c r="I753" s="79">
        <v>-1298.4000000000001</v>
      </c>
      <c r="J753" s="79">
        <v>0</v>
      </c>
      <c r="K753" s="83">
        <v>7</v>
      </c>
      <c r="L753" s="79">
        <v>2483</v>
      </c>
      <c r="M753" s="79">
        <v>-3500</v>
      </c>
      <c r="N753" s="83">
        <v>-2013.2</v>
      </c>
      <c r="O753" s="79">
        <v>-1060</v>
      </c>
      <c r="P753" s="79">
        <v>-600</v>
      </c>
      <c r="Q753" s="83">
        <v>-71</v>
      </c>
      <c r="R753" s="79">
        <v>274</v>
      </c>
      <c r="S753" s="83">
        <v>664</v>
      </c>
      <c r="T753" s="84">
        <v>-15.7</v>
      </c>
      <c r="U753" s="79">
        <v>-1031</v>
      </c>
      <c r="V753" s="83">
        <v>0</v>
      </c>
      <c r="W753" s="79">
        <v>-759.7</v>
      </c>
    </row>
    <row r="754" spans="1:23" x14ac:dyDescent="0.25">
      <c r="A754" s="9" t="s">
        <v>24</v>
      </c>
      <c r="B754" s="10" t="str">
        <f>VLOOKUP($E754,'Overview Cluster Days'!$B:$G,3)</f>
        <v>A</v>
      </c>
      <c r="C754" s="10" t="str">
        <f>VLOOKUP($E754,'Overview Cluster Days'!$B:$G,5)</f>
        <v>Winter</v>
      </c>
      <c r="D754" s="10" t="str">
        <f>VLOOKUP($E754,'Overview Cluster Days'!$B:$G,6)</f>
        <v>Weekday</v>
      </c>
      <c r="E754">
        <v>20190313</v>
      </c>
      <c r="F754">
        <v>9</v>
      </c>
      <c r="G754" s="79">
        <v>-4957.3</v>
      </c>
      <c r="H754" s="79">
        <v>4652.2</v>
      </c>
      <c r="I754" s="79">
        <v>0</v>
      </c>
      <c r="J754" s="79">
        <v>564.70000000000005</v>
      </c>
      <c r="K754" s="83">
        <v>191</v>
      </c>
      <c r="L754" s="79">
        <v>2483</v>
      </c>
      <c r="M754" s="79">
        <v>-3500</v>
      </c>
      <c r="N754" s="83">
        <v>-2013.2</v>
      </c>
      <c r="O754" s="79">
        <v>-1060</v>
      </c>
      <c r="P754" s="79">
        <v>-600</v>
      </c>
      <c r="Q754" s="83">
        <v>-71</v>
      </c>
      <c r="R754" s="79">
        <v>274</v>
      </c>
      <c r="S754" s="83">
        <v>664</v>
      </c>
      <c r="T754" s="84">
        <v>-614.9</v>
      </c>
      <c r="U754" s="79">
        <v>-1031</v>
      </c>
      <c r="V754" s="83">
        <v>0</v>
      </c>
      <c r="W754" s="79">
        <v>-962.3</v>
      </c>
    </row>
    <row r="755" spans="1:23" x14ac:dyDescent="0.25">
      <c r="A755" s="9" t="s">
        <v>24</v>
      </c>
      <c r="B755" s="10" t="str">
        <f>VLOOKUP($E755,'Overview Cluster Days'!$B:$G,3)</f>
        <v>A</v>
      </c>
      <c r="C755" s="10" t="str">
        <f>VLOOKUP($E755,'Overview Cluster Days'!$B:$G,5)</f>
        <v>Winter</v>
      </c>
      <c r="D755" s="10" t="str">
        <f>VLOOKUP($E755,'Overview Cluster Days'!$B:$G,6)</f>
        <v>Weekday</v>
      </c>
      <c r="E755">
        <v>20190313</v>
      </c>
      <c r="F755">
        <v>10</v>
      </c>
      <c r="G755" s="79">
        <v>-4386.5</v>
      </c>
      <c r="H755" s="79">
        <v>4794.3999999999996</v>
      </c>
      <c r="I755" s="79">
        <v>0</v>
      </c>
      <c r="J755" s="79">
        <v>770.3</v>
      </c>
      <c r="K755" s="83">
        <v>390.5</v>
      </c>
      <c r="L755" s="79">
        <v>2427</v>
      </c>
      <c r="M755" s="79">
        <v>-3500</v>
      </c>
      <c r="N755" s="83">
        <v>-2013.2</v>
      </c>
      <c r="O755" s="79">
        <v>-1060</v>
      </c>
      <c r="P755" s="79">
        <v>-600</v>
      </c>
      <c r="Q755" s="83">
        <v>-71</v>
      </c>
      <c r="R755" s="79">
        <v>269</v>
      </c>
      <c r="S755" s="83">
        <v>664</v>
      </c>
      <c r="T755" s="84">
        <v>-581.6</v>
      </c>
      <c r="U755" s="79">
        <v>-1092</v>
      </c>
      <c r="V755" s="83">
        <v>0</v>
      </c>
      <c r="W755" s="79">
        <v>-1013</v>
      </c>
    </row>
    <row r="756" spans="1:23" x14ac:dyDescent="0.25">
      <c r="A756" s="9" t="s">
        <v>24</v>
      </c>
      <c r="B756" s="10" t="str">
        <f>VLOOKUP($E756,'Overview Cluster Days'!$B:$G,3)</f>
        <v>A</v>
      </c>
      <c r="C756" s="10" t="str">
        <f>VLOOKUP($E756,'Overview Cluster Days'!$B:$G,5)</f>
        <v>Winter</v>
      </c>
      <c r="D756" s="10" t="str">
        <f>VLOOKUP($E756,'Overview Cluster Days'!$B:$G,6)</f>
        <v>Weekday</v>
      </c>
      <c r="E756">
        <v>20190313</v>
      </c>
      <c r="F756">
        <v>11</v>
      </c>
      <c r="G756" s="79">
        <v>-4073</v>
      </c>
      <c r="H756" s="79">
        <v>4169.8999999999996</v>
      </c>
      <c r="I756" s="79">
        <v>0</v>
      </c>
      <c r="J756" s="79">
        <v>1272.3</v>
      </c>
      <c r="K756" s="83">
        <v>1131.4000000000001</v>
      </c>
      <c r="L756" s="79">
        <v>2427</v>
      </c>
      <c r="M756" s="79">
        <v>-3500</v>
      </c>
      <c r="N756" s="83">
        <v>-2013.2</v>
      </c>
      <c r="O756" s="79">
        <v>-1060</v>
      </c>
      <c r="P756" s="79">
        <v>-600</v>
      </c>
      <c r="Q756" s="83">
        <v>-71</v>
      </c>
      <c r="R756" s="79">
        <v>269</v>
      </c>
      <c r="S756" s="83">
        <v>603</v>
      </c>
      <c r="T756" s="84">
        <v>-269.89999999999998</v>
      </c>
      <c r="U756" s="79">
        <v>-1092</v>
      </c>
      <c r="V756" s="83">
        <v>0</v>
      </c>
      <c r="W756" s="79">
        <v>-1026.0999999999999</v>
      </c>
    </row>
    <row r="757" spans="1:23" x14ac:dyDescent="0.25">
      <c r="A757" s="9" t="s">
        <v>24</v>
      </c>
      <c r="B757" s="10" t="str">
        <f>VLOOKUP($E757,'Overview Cluster Days'!$B:$G,3)</f>
        <v>A</v>
      </c>
      <c r="C757" s="10" t="str">
        <f>VLOOKUP($E757,'Overview Cluster Days'!$B:$G,5)</f>
        <v>Winter</v>
      </c>
      <c r="D757" s="10" t="str">
        <f>VLOOKUP($E757,'Overview Cluster Days'!$B:$G,6)</f>
        <v>Weekday</v>
      </c>
      <c r="E757">
        <v>20190313</v>
      </c>
      <c r="F757">
        <v>12</v>
      </c>
      <c r="G757" s="79">
        <v>-4820</v>
      </c>
      <c r="H757" s="79">
        <v>4355.1000000000004</v>
      </c>
      <c r="I757" s="79">
        <v>-1492.2</v>
      </c>
      <c r="J757" s="79">
        <v>0</v>
      </c>
      <c r="K757" s="83">
        <v>1.1000000000000001</v>
      </c>
      <c r="L757" s="79">
        <v>2427</v>
      </c>
      <c r="M757" s="79">
        <v>-3500</v>
      </c>
      <c r="N757" s="83">
        <v>-2013.2</v>
      </c>
      <c r="O757" s="79">
        <v>-1060</v>
      </c>
      <c r="P757" s="79">
        <v>-600</v>
      </c>
      <c r="Q757" s="83">
        <v>-71</v>
      </c>
      <c r="R757" s="79">
        <v>269</v>
      </c>
      <c r="S757" s="83">
        <v>664</v>
      </c>
      <c r="T757" s="84">
        <v>-32.299999999999997</v>
      </c>
      <c r="U757" s="79">
        <v>-1092</v>
      </c>
      <c r="V757" s="83">
        <v>0</v>
      </c>
      <c r="W757" s="79">
        <v>-1013</v>
      </c>
    </row>
    <row r="758" spans="1:23" x14ac:dyDescent="0.25">
      <c r="A758" s="9" t="s">
        <v>24</v>
      </c>
      <c r="B758" s="10" t="str">
        <f>VLOOKUP($E758,'Overview Cluster Days'!$B:$G,3)</f>
        <v>A</v>
      </c>
      <c r="C758" s="10" t="str">
        <f>VLOOKUP($E758,'Overview Cluster Days'!$B:$G,5)</f>
        <v>Winter</v>
      </c>
      <c r="D758" s="10" t="str">
        <f>VLOOKUP($E758,'Overview Cluster Days'!$B:$G,6)</f>
        <v>Weekday</v>
      </c>
      <c r="E758">
        <v>20190313</v>
      </c>
      <c r="F758">
        <v>13</v>
      </c>
      <c r="G758" s="79">
        <v>-5240.3999999999996</v>
      </c>
      <c r="H758" s="79">
        <v>4228.2</v>
      </c>
      <c r="I758" s="79">
        <v>-1591.3</v>
      </c>
      <c r="J758" s="79">
        <v>0</v>
      </c>
      <c r="K758" s="83">
        <v>59.7</v>
      </c>
      <c r="L758" s="79">
        <v>2495</v>
      </c>
      <c r="M758" s="79">
        <v>-3500</v>
      </c>
      <c r="N758" s="83">
        <v>-2013.2</v>
      </c>
      <c r="O758" s="79">
        <v>-1060</v>
      </c>
      <c r="P758" s="79">
        <v>-600</v>
      </c>
      <c r="Q758" s="83">
        <v>-71</v>
      </c>
      <c r="R758" s="79">
        <v>274</v>
      </c>
      <c r="S758" s="83">
        <v>664</v>
      </c>
      <c r="T758" s="84">
        <v>136.19999999999999</v>
      </c>
      <c r="U758" s="79">
        <v>-1092</v>
      </c>
      <c r="V758" s="83">
        <v>0</v>
      </c>
      <c r="W758" s="79">
        <v>-1013</v>
      </c>
    </row>
    <row r="759" spans="1:23" x14ac:dyDescent="0.25">
      <c r="A759" s="9" t="s">
        <v>24</v>
      </c>
      <c r="B759" s="10" t="str">
        <f>VLOOKUP($E759,'Overview Cluster Days'!$B:$G,3)</f>
        <v>A</v>
      </c>
      <c r="C759" s="10" t="str">
        <f>VLOOKUP($E759,'Overview Cluster Days'!$B:$G,5)</f>
        <v>Winter</v>
      </c>
      <c r="D759" s="10" t="str">
        <f>VLOOKUP($E759,'Overview Cluster Days'!$B:$G,6)</f>
        <v>Weekday</v>
      </c>
      <c r="E759">
        <v>20190313</v>
      </c>
      <c r="F759">
        <v>14</v>
      </c>
      <c r="G759" s="79">
        <v>-3812.1</v>
      </c>
      <c r="H759" s="79">
        <v>4203.3999999999996</v>
      </c>
      <c r="I759" s="79">
        <v>-913.3</v>
      </c>
      <c r="J759" s="79">
        <v>654.9</v>
      </c>
      <c r="K759" s="83">
        <v>537.4</v>
      </c>
      <c r="L759" s="79">
        <v>2495</v>
      </c>
      <c r="M759" s="79">
        <v>-3500</v>
      </c>
      <c r="N759" s="83">
        <v>-2013.2</v>
      </c>
      <c r="O759" s="79">
        <v>-1060</v>
      </c>
      <c r="P759" s="79">
        <v>-600</v>
      </c>
      <c r="Q759" s="83">
        <v>-71</v>
      </c>
      <c r="R759" s="79">
        <v>274</v>
      </c>
      <c r="S759" s="83">
        <v>578</v>
      </c>
      <c r="T759" s="84">
        <v>0</v>
      </c>
      <c r="U759" s="79">
        <v>-1031</v>
      </c>
      <c r="V759" s="83">
        <v>0</v>
      </c>
      <c r="W759" s="79">
        <v>-1013</v>
      </c>
    </row>
    <row r="760" spans="1:23" x14ac:dyDescent="0.25">
      <c r="A760" s="9" t="s">
        <v>24</v>
      </c>
      <c r="B760" s="10" t="str">
        <f>VLOOKUP($E760,'Overview Cluster Days'!$B:$G,3)</f>
        <v>A</v>
      </c>
      <c r="C760" s="10" t="str">
        <f>VLOOKUP($E760,'Overview Cluster Days'!$B:$G,5)</f>
        <v>Winter</v>
      </c>
      <c r="D760" s="10" t="str">
        <f>VLOOKUP($E760,'Overview Cluster Days'!$B:$G,6)</f>
        <v>Weekday</v>
      </c>
      <c r="E760">
        <v>20190313</v>
      </c>
      <c r="F760">
        <v>15</v>
      </c>
      <c r="G760" s="79">
        <v>-3948.7</v>
      </c>
      <c r="H760" s="79">
        <v>4676.6000000000004</v>
      </c>
      <c r="I760" s="79">
        <v>-1749.4</v>
      </c>
      <c r="J760" s="79">
        <v>0</v>
      </c>
      <c r="K760" s="83">
        <v>305</v>
      </c>
      <c r="L760" s="79">
        <v>2495</v>
      </c>
      <c r="M760" s="79">
        <v>-3500</v>
      </c>
      <c r="N760" s="83">
        <v>-2013.2</v>
      </c>
      <c r="O760" s="79">
        <v>-1060</v>
      </c>
      <c r="P760" s="79">
        <v>-600</v>
      </c>
      <c r="Q760" s="83">
        <v>-71</v>
      </c>
      <c r="R760" s="79">
        <v>274</v>
      </c>
      <c r="S760" s="83">
        <v>534</v>
      </c>
      <c r="T760" s="84">
        <v>483.7</v>
      </c>
      <c r="U760" s="79">
        <v>-967.5</v>
      </c>
      <c r="V760" s="83">
        <v>0</v>
      </c>
      <c r="W760" s="79">
        <v>-1013</v>
      </c>
    </row>
    <row r="761" spans="1:23" x14ac:dyDescent="0.25">
      <c r="A761" s="9" t="s">
        <v>24</v>
      </c>
      <c r="B761" s="10" t="str">
        <f>VLOOKUP($E761,'Overview Cluster Days'!$B:$G,3)</f>
        <v>A</v>
      </c>
      <c r="C761" s="10" t="str">
        <f>VLOOKUP($E761,'Overview Cluster Days'!$B:$G,5)</f>
        <v>Winter</v>
      </c>
      <c r="D761" s="10" t="str">
        <f>VLOOKUP($E761,'Overview Cluster Days'!$B:$G,6)</f>
        <v>Weekday</v>
      </c>
      <c r="E761">
        <v>20190313</v>
      </c>
      <c r="F761">
        <v>16</v>
      </c>
      <c r="G761" s="79">
        <v>-3689.3</v>
      </c>
      <c r="H761" s="79">
        <v>5460.6</v>
      </c>
      <c r="I761" s="79">
        <v>-1863</v>
      </c>
      <c r="J761" s="79">
        <v>0</v>
      </c>
      <c r="K761" s="83">
        <v>396.6</v>
      </c>
      <c r="L761" s="79">
        <v>2483</v>
      </c>
      <c r="M761" s="79">
        <v>-3500</v>
      </c>
      <c r="N761" s="83">
        <v>-2013.2</v>
      </c>
      <c r="O761" s="79">
        <v>-1060</v>
      </c>
      <c r="P761" s="79">
        <v>-600</v>
      </c>
      <c r="Q761" s="83">
        <v>-71</v>
      </c>
      <c r="R761" s="79">
        <v>274</v>
      </c>
      <c r="S761" s="83">
        <v>664</v>
      </c>
      <c r="T761" s="84">
        <v>378.6</v>
      </c>
      <c r="U761" s="79">
        <v>-1031</v>
      </c>
      <c r="V761" s="83">
        <v>0</v>
      </c>
      <c r="W761" s="79">
        <v>-1026.0999999999999</v>
      </c>
    </row>
    <row r="762" spans="1:23" x14ac:dyDescent="0.25">
      <c r="A762" s="9" t="s">
        <v>24</v>
      </c>
      <c r="B762" s="10" t="str">
        <f>VLOOKUP($E762,'Overview Cluster Days'!$B:$G,3)</f>
        <v>A</v>
      </c>
      <c r="C762" s="10" t="str">
        <f>VLOOKUP($E762,'Overview Cluster Days'!$B:$G,5)</f>
        <v>Winter</v>
      </c>
      <c r="D762" s="10" t="str">
        <f>VLOOKUP($E762,'Overview Cluster Days'!$B:$G,6)</f>
        <v>Weekday</v>
      </c>
      <c r="E762">
        <v>20190313</v>
      </c>
      <c r="F762">
        <v>17</v>
      </c>
      <c r="G762" s="79">
        <v>-3307.5</v>
      </c>
      <c r="H762" s="79">
        <v>5332.2</v>
      </c>
      <c r="I762" s="79">
        <v>-1808</v>
      </c>
      <c r="J762" s="79">
        <v>0</v>
      </c>
      <c r="K762" s="83">
        <v>480.3</v>
      </c>
      <c r="L762" s="79">
        <v>2483</v>
      </c>
      <c r="M762" s="79">
        <v>-3500</v>
      </c>
      <c r="N762" s="83">
        <v>-2013.2</v>
      </c>
      <c r="O762" s="79">
        <v>-1060</v>
      </c>
      <c r="P762" s="79">
        <v>-600</v>
      </c>
      <c r="Q762" s="83">
        <v>-71</v>
      </c>
      <c r="R762" s="79">
        <v>274</v>
      </c>
      <c r="S762" s="83">
        <v>632</v>
      </c>
      <c r="T762" s="84">
        <v>316.60000000000002</v>
      </c>
      <c r="U762" s="79">
        <v>-1031</v>
      </c>
      <c r="V762" s="83">
        <v>0</v>
      </c>
      <c r="W762" s="79">
        <v>-1026.0999999999999</v>
      </c>
    </row>
    <row r="763" spans="1:23" x14ac:dyDescent="0.25">
      <c r="A763" s="9" t="s">
        <v>24</v>
      </c>
      <c r="B763" s="10" t="str">
        <f>VLOOKUP($E763,'Overview Cluster Days'!$B:$G,3)</f>
        <v>A</v>
      </c>
      <c r="C763" s="10" t="str">
        <f>VLOOKUP($E763,'Overview Cluster Days'!$B:$G,5)</f>
        <v>Winter</v>
      </c>
      <c r="D763" s="10" t="str">
        <f>VLOOKUP($E763,'Overview Cluster Days'!$B:$G,6)</f>
        <v>Weekday</v>
      </c>
      <c r="E763">
        <v>20190313</v>
      </c>
      <c r="F763">
        <v>18</v>
      </c>
      <c r="G763" s="79">
        <v>-2300.1</v>
      </c>
      <c r="H763" s="79">
        <v>5911.9</v>
      </c>
      <c r="I763" s="79">
        <v>-1950.6</v>
      </c>
      <c r="J763" s="79">
        <v>0</v>
      </c>
      <c r="K763" s="83">
        <v>442.9</v>
      </c>
      <c r="L763" s="79">
        <v>2296</v>
      </c>
      <c r="M763" s="79">
        <v>-3500</v>
      </c>
      <c r="N763" s="83">
        <v>-2013.2</v>
      </c>
      <c r="O763" s="79">
        <v>-1060</v>
      </c>
      <c r="P763" s="79">
        <v>-600</v>
      </c>
      <c r="Q763" s="83">
        <v>-71</v>
      </c>
      <c r="R763" s="79">
        <v>260</v>
      </c>
      <c r="S763" s="83">
        <v>664</v>
      </c>
      <c r="T763" s="84">
        <v>282.39999999999998</v>
      </c>
      <c r="U763" s="79">
        <v>-1031</v>
      </c>
      <c r="V763" s="83">
        <v>0</v>
      </c>
      <c r="W763" s="79">
        <v>-1026.0999999999999</v>
      </c>
    </row>
    <row r="764" spans="1:23" x14ac:dyDescent="0.25">
      <c r="A764" s="9" t="s">
        <v>24</v>
      </c>
      <c r="B764" s="10" t="str">
        <f>VLOOKUP($E764,'Overview Cluster Days'!$B:$G,3)</f>
        <v>A</v>
      </c>
      <c r="C764" s="10" t="str">
        <f>VLOOKUP($E764,'Overview Cluster Days'!$B:$G,5)</f>
        <v>Winter</v>
      </c>
      <c r="D764" s="10" t="str">
        <f>VLOOKUP($E764,'Overview Cluster Days'!$B:$G,6)</f>
        <v>Weekday</v>
      </c>
      <c r="E764">
        <v>20190313</v>
      </c>
      <c r="F764">
        <v>19</v>
      </c>
      <c r="G764" s="79">
        <v>-3688</v>
      </c>
      <c r="H764" s="79">
        <v>5357.4</v>
      </c>
      <c r="I764" s="79">
        <v>-2216.6</v>
      </c>
      <c r="J764" s="79">
        <v>0</v>
      </c>
      <c r="K764" s="83">
        <v>155.9</v>
      </c>
      <c r="L764" s="79">
        <v>2296</v>
      </c>
      <c r="M764" s="79">
        <v>-3500</v>
      </c>
      <c r="N764" s="83">
        <v>-2013.2</v>
      </c>
      <c r="O764" s="79">
        <v>-1060</v>
      </c>
      <c r="P764" s="79">
        <v>-600</v>
      </c>
      <c r="Q764" s="83">
        <v>-71</v>
      </c>
      <c r="R764" s="79">
        <v>260</v>
      </c>
      <c r="S764" s="83">
        <v>664</v>
      </c>
      <c r="T764" s="84">
        <v>619</v>
      </c>
      <c r="U764" s="79">
        <v>-1092</v>
      </c>
      <c r="V764" s="83">
        <v>0</v>
      </c>
      <c r="W764" s="79">
        <v>-1026.0999999999999</v>
      </c>
    </row>
    <row r="765" spans="1:23" x14ac:dyDescent="0.25">
      <c r="A765" s="9" t="s">
        <v>24</v>
      </c>
      <c r="B765" s="10" t="str">
        <f>VLOOKUP($E765,'Overview Cluster Days'!$B:$G,3)</f>
        <v>A</v>
      </c>
      <c r="C765" s="10" t="str">
        <f>VLOOKUP($E765,'Overview Cluster Days'!$B:$G,5)</f>
        <v>Winter</v>
      </c>
      <c r="D765" s="10" t="str">
        <f>VLOOKUP($E765,'Overview Cluster Days'!$B:$G,6)</f>
        <v>Weekday</v>
      </c>
      <c r="E765">
        <v>20190313</v>
      </c>
      <c r="F765">
        <v>20</v>
      </c>
      <c r="G765" s="79">
        <v>-4554.3</v>
      </c>
      <c r="H765" s="79">
        <v>4722.2</v>
      </c>
      <c r="I765" s="79">
        <v>-782.3</v>
      </c>
      <c r="J765" s="79">
        <v>612.79999999999995</v>
      </c>
      <c r="K765" s="83">
        <v>0</v>
      </c>
      <c r="L765" s="79">
        <v>2296</v>
      </c>
      <c r="M765" s="79">
        <v>-3500</v>
      </c>
      <c r="N765" s="83">
        <v>-2013.2</v>
      </c>
      <c r="O765" s="79">
        <v>-1060</v>
      </c>
      <c r="P765" s="79">
        <v>-600</v>
      </c>
      <c r="Q765" s="83">
        <v>-71</v>
      </c>
      <c r="R765" s="79">
        <v>260</v>
      </c>
      <c r="S765" s="83">
        <v>596</v>
      </c>
      <c r="T765" s="84">
        <v>0</v>
      </c>
      <c r="U765" s="79">
        <v>-1092</v>
      </c>
      <c r="V765" s="83">
        <v>0</v>
      </c>
      <c r="W765" s="79">
        <v>-1026.0999999999999</v>
      </c>
    </row>
    <row r="766" spans="1:23" x14ac:dyDescent="0.25">
      <c r="A766" s="9" t="s">
        <v>24</v>
      </c>
      <c r="B766" s="10" t="str">
        <f>VLOOKUP($E766,'Overview Cluster Days'!$B:$G,3)</f>
        <v>A</v>
      </c>
      <c r="C766" s="10" t="str">
        <f>VLOOKUP($E766,'Overview Cluster Days'!$B:$G,5)</f>
        <v>Winter</v>
      </c>
      <c r="D766" s="10" t="str">
        <f>VLOOKUP($E766,'Overview Cluster Days'!$B:$G,6)</f>
        <v>Weekday</v>
      </c>
      <c r="E766">
        <v>20190313</v>
      </c>
      <c r="F766">
        <v>21</v>
      </c>
      <c r="G766" s="79">
        <v>-4956.8</v>
      </c>
      <c r="H766" s="79">
        <v>5489.2</v>
      </c>
      <c r="I766" s="79">
        <v>-1265.8</v>
      </c>
      <c r="J766" s="79">
        <v>539.79999999999995</v>
      </c>
      <c r="K766" s="83">
        <v>0</v>
      </c>
      <c r="L766" s="79">
        <v>2296</v>
      </c>
      <c r="M766" s="79">
        <v>-3500</v>
      </c>
      <c r="N766" s="83">
        <v>-1472</v>
      </c>
      <c r="O766" s="79">
        <v>-1060</v>
      </c>
      <c r="P766" s="79">
        <v>-600</v>
      </c>
      <c r="Q766" s="83">
        <v>-71</v>
      </c>
      <c r="R766" s="79">
        <v>260</v>
      </c>
      <c r="S766" s="83">
        <v>664</v>
      </c>
      <c r="T766" s="84">
        <v>202.2</v>
      </c>
      <c r="U766" s="79">
        <v>-1092</v>
      </c>
      <c r="V766" s="83">
        <v>0</v>
      </c>
      <c r="W766" s="79">
        <v>-1026.0999999999999</v>
      </c>
    </row>
    <row r="767" spans="1:23" x14ac:dyDescent="0.25">
      <c r="A767" s="9" t="s">
        <v>24</v>
      </c>
      <c r="B767" s="10" t="str">
        <f>VLOOKUP($E767,'Overview Cluster Days'!$B:$G,3)</f>
        <v>A</v>
      </c>
      <c r="C767" s="10" t="str">
        <f>VLOOKUP($E767,'Overview Cluster Days'!$B:$G,5)</f>
        <v>Winter</v>
      </c>
      <c r="D767" s="10" t="str">
        <f>VLOOKUP($E767,'Overview Cluster Days'!$B:$G,6)</f>
        <v>Weekday</v>
      </c>
      <c r="E767">
        <v>20190313</v>
      </c>
      <c r="F767">
        <v>22</v>
      </c>
      <c r="G767" s="79">
        <v>-5119.7</v>
      </c>
      <c r="H767" s="79">
        <v>4891</v>
      </c>
      <c r="I767" s="79">
        <v>-1550.3</v>
      </c>
      <c r="J767" s="79">
        <v>0</v>
      </c>
      <c r="K767" s="83">
        <v>198.2</v>
      </c>
      <c r="L767" s="79">
        <v>2296</v>
      </c>
      <c r="M767" s="79">
        <v>-3500</v>
      </c>
      <c r="N767" s="83">
        <v>-1472</v>
      </c>
      <c r="O767" s="79">
        <v>-1060</v>
      </c>
      <c r="P767" s="79">
        <v>-600</v>
      </c>
      <c r="Q767" s="83">
        <v>-71</v>
      </c>
      <c r="R767" s="79">
        <v>260</v>
      </c>
      <c r="S767" s="83">
        <v>664</v>
      </c>
      <c r="T767" s="84">
        <v>635.5</v>
      </c>
      <c r="U767" s="79">
        <v>-936</v>
      </c>
      <c r="V767" s="83">
        <v>0</v>
      </c>
      <c r="W767" s="79">
        <v>-1026.0999999999999</v>
      </c>
    </row>
    <row r="768" spans="1:23" x14ac:dyDescent="0.25">
      <c r="A768" s="9" t="s">
        <v>24</v>
      </c>
      <c r="B768" s="10" t="str">
        <f>VLOOKUP($E768,'Overview Cluster Days'!$B:$G,3)</f>
        <v>A</v>
      </c>
      <c r="C768" s="10" t="str">
        <f>VLOOKUP($E768,'Overview Cluster Days'!$B:$G,5)</f>
        <v>Winter</v>
      </c>
      <c r="D768" s="10" t="str">
        <f>VLOOKUP($E768,'Overview Cluster Days'!$B:$G,6)</f>
        <v>Weekday</v>
      </c>
      <c r="E768">
        <v>20190313</v>
      </c>
      <c r="F768">
        <v>23</v>
      </c>
      <c r="G768" s="79">
        <v>-5127.8999999999996</v>
      </c>
      <c r="H768" s="79">
        <v>4973.7</v>
      </c>
      <c r="I768" s="79">
        <v>-1717.5</v>
      </c>
      <c r="J768" s="79">
        <v>0</v>
      </c>
      <c r="K768" s="83">
        <v>54.9</v>
      </c>
      <c r="L768" s="79">
        <v>2296</v>
      </c>
      <c r="M768" s="79">
        <v>-3500</v>
      </c>
      <c r="N768" s="83">
        <v>-1472</v>
      </c>
      <c r="O768" s="79">
        <v>-1060</v>
      </c>
      <c r="P768" s="79">
        <v>-600</v>
      </c>
      <c r="Q768" s="83">
        <v>-71</v>
      </c>
      <c r="R768" s="79">
        <v>260</v>
      </c>
      <c r="S768" s="83">
        <v>664</v>
      </c>
      <c r="T768" s="84">
        <v>670.4</v>
      </c>
      <c r="U768" s="79">
        <v>-875</v>
      </c>
      <c r="V768" s="83">
        <v>0</v>
      </c>
      <c r="W768" s="79">
        <v>-1026.0999999999999</v>
      </c>
    </row>
    <row r="769" spans="1:23" x14ac:dyDescent="0.25">
      <c r="A769" s="9" t="s">
        <v>24</v>
      </c>
      <c r="B769" s="10" t="str">
        <f>VLOOKUP($E769,'Overview Cluster Days'!$B:$G,3)</f>
        <v>A</v>
      </c>
      <c r="C769" s="10" t="str">
        <f>VLOOKUP($E769,'Overview Cluster Days'!$B:$G,5)</f>
        <v>Winter</v>
      </c>
      <c r="D769" s="10" t="str">
        <f>VLOOKUP($E769,'Overview Cluster Days'!$B:$G,6)</f>
        <v>Weekday</v>
      </c>
      <c r="E769">
        <v>20190313</v>
      </c>
      <c r="F769">
        <v>24</v>
      </c>
      <c r="G769" s="79">
        <v>-5480.9</v>
      </c>
      <c r="H769" s="79">
        <v>4589.6000000000004</v>
      </c>
      <c r="I769" s="79">
        <v>-1390.3</v>
      </c>
      <c r="J769" s="79">
        <v>0</v>
      </c>
      <c r="K769" s="83">
        <v>289.8</v>
      </c>
      <c r="L769" s="79">
        <v>2274</v>
      </c>
      <c r="M769" s="79">
        <v>-2300</v>
      </c>
      <c r="N769" s="83">
        <v>-1472</v>
      </c>
      <c r="O769" s="79">
        <v>-1060</v>
      </c>
      <c r="P769" s="79">
        <v>-600</v>
      </c>
      <c r="Q769" s="83">
        <v>-71</v>
      </c>
      <c r="R769" s="79">
        <v>250</v>
      </c>
      <c r="S769" s="83">
        <v>664</v>
      </c>
      <c r="T769" s="84">
        <v>723</v>
      </c>
      <c r="U769" s="79">
        <v>-875</v>
      </c>
      <c r="V769" s="83">
        <v>0</v>
      </c>
      <c r="W769" s="79">
        <v>-810.4</v>
      </c>
    </row>
    <row r="770" spans="1:23" x14ac:dyDescent="0.25">
      <c r="A770" s="9" t="s">
        <v>24</v>
      </c>
      <c r="B770" s="10" t="str">
        <f>VLOOKUP($E770,'Overview Cluster Days'!$B:$G,3)</f>
        <v>A</v>
      </c>
      <c r="C770" s="10" t="str">
        <f>VLOOKUP($E770,'Overview Cluster Days'!$B:$G,5)</f>
        <v>Winter</v>
      </c>
      <c r="D770" s="10" t="str">
        <f>VLOOKUP($E770,'Overview Cluster Days'!$B:$G,6)</f>
        <v>Weekday</v>
      </c>
      <c r="E770">
        <v>20190314</v>
      </c>
      <c r="F770">
        <v>1</v>
      </c>
      <c r="G770" s="79">
        <v>-3291.4</v>
      </c>
      <c r="H770" s="79">
        <v>4578.7</v>
      </c>
      <c r="I770" s="79">
        <v>0</v>
      </c>
      <c r="J770" s="79">
        <v>967.8</v>
      </c>
      <c r="K770" s="83">
        <v>996.2</v>
      </c>
      <c r="L770" s="79">
        <v>2323</v>
      </c>
      <c r="M770" s="79">
        <v>-2300</v>
      </c>
      <c r="N770" s="83">
        <v>-1481.1</v>
      </c>
      <c r="O770" s="79">
        <v>167.5</v>
      </c>
      <c r="P770" s="79">
        <v>-480.4</v>
      </c>
      <c r="Q770" s="83">
        <v>-71</v>
      </c>
      <c r="R770" s="79">
        <v>254</v>
      </c>
      <c r="S770" s="83">
        <v>664</v>
      </c>
      <c r="T770" s="84">
        <v>619</v>
      </c>
      <c r="U770" s="79">
        <v>-874</v>
      </c>
      <c r="V770" s="83">
        <v>0</v>
      </c>
      <c r="W770" s="79">
        <v>-810.4</v>
      </c>
    </row>
    <row r="771" spans="1:23" x14ac:dyDescent="0.25">
      <c r="A771" s="9" t="s">
        <v>24</v>
      </c>
      <c r="B771" s="10" t="str">
        <f>VLOOKUP($E771,'Overview Cluster Days'!$B:$G,3)</f>
        <v>A</v>
      </c>
      <c r="C771" s="10" t="str">
        <f>VLOOKUP($E771,'Overview Cluster Days'!$B:$G,5)</f>
        <v>Winter</v>
      </c>
      <c r="D771" s="10" t="str">
        <f>VLOOKUP($E771,'Overview Cluster Days'!$B:$G,6)</f>
        <v>Weekday</v>
      </c>
      <c r="E771">
        <v>20190314</v>
      </c>
      <c r="F771">
        <v>2</v>
      </c>
      <c r="G771" s="79">
        <v>-3810.1</v>
      </c>
      <c r="H771" s="79">
        <v>4626.8</v>
      </c>
      <c r="I771" s="79">
        <v>-661.6</v>
      </c>
      <c r="J771" s="79">
        <v>0</v>
      </c>
      <c r="K771" s="83">
        <v>474</v>
      </c>
      <c r="L771" s="79">
        <v>2323</v>
      </c>
      <c r="M771" s="79">
        <v>-2300</v>
      </c>
      <c r="N771" s="83">
        <v>-1481.1</v>
      </c>
      <c r="O771" s="79">
        <v>-150.80000000000001</v>
      </c>
      <c r="P771" s="79">
        <v>-600</v>
      </c>
      <c r="Q771" s="83">
        <v>-71</v>
      </c>
      <c r="R771" s="79">
        <v>254</v>
      </c>
      <c r="S771" s="83">
        <v>664</v>
      </c>
      <c r="T771" s="84">
        <v>723</v>
      </c>
      <c r="U771" s="79">
        <v>-492.2</v>
      </c>
      <c r="V771" s="83">
        <v>0</v>
      </c>
      <c r="W771" s="79">
        <v>-810.4</v>
      </c>
    </row>
    <row r="772" spans="1:23" x14ac:dyDescent="0.25">
      <c r="A772" s="9" t="s">
        <v>24</v>
      </c>
      <c r="B772" s="10" t="str">
        <f>VLOOKUP($E772,'Overview Cluster Days'!$B:$G,3)</f>
        <v>A</v>
      </c>
      <c r="C772" s="10" t="str">
        <f>VLOOKUP($E772,'Overview Cluster Days'!$B:$G,5)</f>
        <v>Winter</v>
      </c>
      <c r="D772" s="10" t="str">
        <f>VLOOKUP($E772,'Overview Cluster Days'!$B:$G,6)</f>
        <v>Weekday</v>
      </c>
      <c r="E772">
        <v>20190314</v>
      </c>
      <c r="F772">
        <v>3</v>
      </c>
      <c r="G772" s="79">
        <v>-2967.7</v>
      </c>
      <c r="H772" s="79">
        <v>4616.1000000000004</v>
      </c>
      <c r="I772" s="79">
        <v>-323.10000000000002</v>
      </c>
      <c r="J772" s="79">
        <v>0</v>
      </c>
      <c r="K772" s="83">
        <v>904.4</v>
      </c>
      <c r="L772" s="79">
        <v>2323</v>
      </c>
      <c r="M772" s="79">
        <v>-2300</v>
      </c>
      <c r="N772" s="83">
        <v>-1481.1</v>
      </c>
      <c r="O772" s="79">
        <v>-931.6</v>
      </c>
      <c r="P772" s="79">
        <v>-600</v>
      </c>
      <c r="Q772" s="83">
        <v>-71</v>
      </c>
      <c r="R772" s="79">
        <v>254</v>
      </c>
      <c r="S772" s="83">
        <v>564</v>
      </c>
      <c r="T772" s="84">
        <v>723</v>
      </c>
      <c r="U772" s="79">
        <v>-557.5</v>
      </c>
      <c r="V772" s="83">
        <v>0</v>
      </c>
      <c r="W772" s="79">
        <v>-790.1</v>
      </c>
    </row>
    <row r="773" spans="1:23" x14ac:dyDescent="0.25">
      <c r="A773" s="9" t="s">
        <v>24</v>
      </c>
      <c r="B773" s="10" t="str">
        <f>VLOOKUP($E773,'Overview Cluster Days'!$B:$G,3)</f>
        <v>A</v>
      </c>
      <c r="C773" s="10" t="str">
        <f>VLOOKUP($E773,'Overview Cluster Days'!$B:$G,5)</f>
        <v>Winter</v>
      </c>
      <c r="D773" s="10" t="str">
        <f>VLOOKUP($E773,'Overview Cluster Days'!$B:$G,6)</f>
        <v>Weekday</v>
      </c>
      <c r="E773">
        <v>20190314</v>
      </c>
      <c r="F773">
        <v>4</v>
      </c>
      <c r="G773" s="79">
        <v>-927.7</v>
      </c>
      <c r="H773" s="79">
        <v>4491.1000000000004</v>
      </c>
      <c r="I773" s="79">
        <v>-714.5</v>
      </c>
      <c r="J773" s="79">
        <v>0</v>
      </c>
      <c r="K773" s="83">
        <v>1328.9</v>
      </c>
      <c r="L773" s="79">
        <v>2397</v>
      </c>
      <c r="M773" s="79">
        <v>-2300</v>
      </c>
      <c r="N773" s="83">
        <v>-1481.1</v>
      </c>
      <c r="O773" s="79">
        <v>-1060</v>
      </c>
      <c r="P773" s="79">
        <v>-600</v>
      </c>
      <c r="Q773" s="83">
        <v>-71</v>
      </c>
      <c r="R773" s="79">
        <v>259</v>
      </c>
      <c r="S773" s="83">
        <v>604</v>
      </c>
      <c r="T773" s="84">
        <v>723</v>
      </c>
      <c r="U773" s="79">
        <v>0</v>
      </c>
      <c r="V773" s="83">
        <v>0</v>
      </c>
      <c r="W773" s="79">
        <v>-709.1</v>
      </c>
    </row>
    <row r="774" spans="1:23" x14ac:dyDescent="0.25">
      <c r="A774" s="9" t="s">
        <v>24</v>
      </c>
      <c r="B774" s="10" t="str">
        <f>VLOOKUP($E774,'Overview Cluster Days'!$B:$G,3)</f>
        <v>A</v>
      </c>
      <c r="C774" s="10" t="str">
        <f>VLOOKUP($E774,'Overview Cluster Days'!$B:$G,5)</f>
        <v>Winter</v>
      </c>
      <c r="D774" s="10" t="str">
        <f>VLOOKUP($E774,'Overview Cluster Days'!$B:$G,6)</f>
        <v>Weekday</v>
      </c>
      <c r="E774">
        <v>20190314</v>
      </c>
      <c r="F774">
        <v>5</v>
      </c>
      <c r="G774" s="79">
        <v>-143.80000000000001</v>
      </c>
      <c r="H774" s="79">
        <v>4465.3</v>
      </c>
      <c r="I774" s="79">
        <v>-1001.4</v>
      </c>
      <c r="J774" s="79">
        <v>-231.9</v>
      </c>
      <c r="K774" s="83">
        <v>1377.2</v>
      </c>
      <c r="L774" s="79">
        <v>2397</v>
      </c>
      <c r="M774" s="79">
        <v>-2300</v>
      </c>
      <c r="N774" s="83">
        <v>-1482.1</v>
      </c>
      <c r="O774" s="79">
        <v>-1060</v>
      </c>
      <c r="P774" s="79">
        <v>-600</v>
      </c>
      <c r="Q774" s="83">
        <v>-71</v>
      </c>
      <c r="R774" s="79">
        <v>259</v>
      </c>
      <c r="S774" s="83">
        <v>664</v>
      </c>
      <c r="T774" s="84">
        <v>723</v>
      </c>
      <c r="U774" s="79">
        <v>0</v>
      </c>
      <c r="V774" s="83">
        <v>0</v>
      </c>
      <c r="W774" s="79">
        <v>-321.3</v>
      </c>
    </row>
    <row r="775" spans="1:23" x14ac:dyDescent="0.25">
      <c r="A775" s="9" t="s">
        <v>24</v>
      </c>
      <c r="B775" s="10" t="str">
        <f>VLOOKUP($E775,'Overview Cluster Days'!$B:$G,3)</f>
        <v>A</v>
      </c>
      <c r="C775" s="10" t="str">
        <f>VLOOKUP($E775,'Overview Cluster Days'!$B:$G,5)</f>
        <v>Winter</v>
      </c>
      <c r="D775" s="10" t="str">
        <f>VLOOKUP($E775,'Overview Cluster Days'!$B:$G,6)</f>
        <v>Weekday</v>
      </c>
      <c r="E775">
        <v>20190314</v>
      </c>
      <c r="F775">
        <v>6</v>
      </c>
      <c r="G775" s="79">
        <v>-248.9</v>
      </c>
      <c r="H775" s="79">
        <v>4629.6000000000004</v>
      </c>
      <c r="I775" s="79">
        <v>-601.70000000000005</v>
      </c>
      <c r="J775" s="79">
        <v>-417.4</v>
      </c>
      <c r="K775" s="83">
        <v>1268</v>
      </c>
      <c r="L775" s="79">
        <v>2397</v>
      </c>
      <c r="M775" s="79">
        <v>-2300</v>
      </c>
      <c r="N775" s="83">
        <v>-1391</v>
      </c>
      <c r="O775" s="79">
        <v>-1060</v>
      </c>
      <c r="P775" s="79">
        <v>-600</v>
      </c>
      <c r="Q775" s="83">
        <v>-71</v>
      </c>
      <c r="R775" s="79">
        <v>259</v>
      </c>
      <c r="S775" s="83">
        <v>664</v>
      </c>
      <c r="T775" s="84">
        <v>723</v>
      </c>
      <c r="U775" s="79">
        <v>0</v>
      </c>
      <c r="V775" s="83">
        <v>0</v>
      </c>
      <c r="W775" s="79">
        <v>0</v>
      </c>
    </row>
    <row r="776" spans="1:23" x14ac:dyDescent="0.25">
      <c r="A776" s="9" t="s">
        <v>24</v>
      </c>
      <c r="B776" s="10" t="str">
        <f>VLOOKUP($E776,'Overview Cluster Days'!$B:$G,3)</f>
        <v>A</v>
      </c>
      <c r="C776" s="10" t="str">
        <f>VLOOKUP($E776,'Overview Cluster Days'!$B:$G,5)</f>
        <v>Winter</v>
      </c>
      <c r="D776" s="10" t="str">
        <f>VLOOKUP($E776,'Overview Cluster Days'!$B:$G,6)</f>
        <v>Weekday</v>
      </c>
      <c r="E776">
        <v>20190314</v>
      </c>
      <c r="F776">
        <v>7</v>
      </c>
      <c r="G776" s="79">
        <v>211.8</v>
      </c>
      <c r="H776" s="79">
        <v>4802.6000000000004</v>
      </c>
      <c r="I776" s="79">
        <v>-1025.7</v>
      </c>
      <c r="J776" s="79">
        <v>-171.9</v>
      </c>
      <c r="K776" s="83">
        <v>985.8</v>
      </c>
      <c r="L776" s="79">
        <v>2397</v>
      </c>
      <c r="M776" s="79">
        <v>-2300</v>
      </c>
      <c r="N776" s="83">
        <v>-1482.1</v>
      </c>
      <c r="O776" s="79">
        <v>-1060</v>
      </c>
      <c r="P776" s="79">
        <v>-600</v>
      </c>
      <c r="Q776" s="83">
        <v>-71</v>
      </c>
      <c r="R776" s="79">
        <v>259</v>
      </c>
      <c r="S776" s="83">
        <v>664</v>
      </c>
      <c r="T776" s="84">
        <v>614.1</v>
      </c>
      <c r="U776" s="79">
        <v>0</v>
      </c>
      <c r="V776" s="83">
        <v>0</v>
      </c>
      <c r="W776" s="79">
        <v>-431.3</v>
      </c>
    </row>
    <row r="777" spans="1:23" x14ac:dyDescent="0.25">
      <c r="A777" s="9" t="s">
        <v>24</v>
      </c>
      <c r="B777" s="10" t="str">
        <f>VLOOKUP($E777,'Overview Cluster Days'!$B:$G,3)</f>
        <v>A</v>
      </c>
      <c r="C777" s="10" t="str">
        <f>VLOOKUP($E777,'Overview Cluster Days'!$B:$G,5)</f>
        <v>Winter</v>
      </c>
      <c r="D777" s="10" t="str">
        <f>VLOOKUP($E777,'Overview Cluster Days'!$B:$G,6)</f>
        <v>Weekday</v>
      </c>
      <c r="E777">
        <v>20190314</v>
      </c>
      <c r="F777">
        <v>8</v>
      </c>
      <c r="G777" s="79">
        <v>-1611.8</v>
      </c>
      <c r="H777" s="79">
        <v>3249.8</v>
      </c>
      <c r="I777" s="79">
        <v>-1506.2</v>
      </c>
      <c r="J777" s="79">
        <v>0</v>
      </c>
      <c r="K777" s="83">
        <v>918.9</v>
      </c>
      <c r="L777" s="79">
        <v>2331</v>
      </c>
      <c r="M777" s="79">
        <v>-3500</v>
      </c>
      <c r="N777" s="83">
        <v>-1482.1</v>
      </c>
      <c r="O777" s="79">
        <v>-1060</v>
      </c>
      <c r="P777" s="79">
        <v>-600</v>
      </c>
      <c r="Q777" s="83">
        <v>-71</v>
      </c>
      <c r="R777" s="79">
        <v>262</v>
      </c>
      <c r="S777" s="83">
        <v>664</v>
      </c>
      <c r="T777" s="84">
        <v>-4.7</v>
      </c>
      <c r="U777" s="79">
        <v>-875</v>
      </c>
      <c r="V777" s="83">
        <v>0</v>
      </c>
      <c r="W777" s="79">
        <v>-810.4</v>
      </c>
    </row>
    <row r="778" spans="1:23" x14ac:dyDescent="0.25">
      <c r="A778" s="9" t="s">
        <v>24</v>
      </c>
      <c r="B778" s="10" t="str">
        <f>VLOOKUP($E778,'Overview Cluster Days'!$B:$G,3)</f>
        <v>A</v>
      </c>
      <c r="C778" s="10" t="str">
        <f>VLOOKUP($E778,'Overview Cluster Days'!$B:$G,5)</f>
        <v>Winter</v>
      </c>
      <c r="D778" s="10" t="str">
        <f>VLOOKUP($E778,'Overview Cluster Days'!$B:$G,6)</f>
        <v>Weekday</v>
      </c>
      <c r="E778">
        <v>20190314</v>
      </c>
      <c r="F778">
        <v>9</v>
      </c>
      <c r="G778" s="79">
        <v>-1966.5</v>
      </c>
      <c r="H778" s="79">
        <v>3461.1</v>
      </c>
      <c r="I778" s="79">
        <v>-1810.2</v>
      </c>
      <c r="J778" s="79">
        <v>0</v>
      </c>
      <c r="K778" s="83">
        <v>226</v>
      </c>
      <c r="L778" s="79">
        <v>2331</v>
      </c>
      <c r="M778" s="79">
        <v>-3500</v>
      </c>
      <c r="N778" s="83">
        <v>-2023.4</v>
      </c>
      <c r="O778" s="79">
        <v>-1060</v>
      </c>
      <c r="P778" s="79">
        <v>-600</v>
      </c>
      <c r="Q778" s="83">
        <v>-71</v>
      </c>
      <c r="R778" s="79">
        <v>262</v>
      </c>
      <c r="S778" s="83">
        <v>637</v>
      </c>
      <c r="T778" s="84">
        <v>-603.9</v>
      </c>
      <c r="U778" s="79">
        <v>-570.29999999999995</v>
      </c>
      <c r="V778" s="83">
        <v>0</v>
      </c>
      <c r="W778" s="79">
        <v>-1013</v>
      </c>
    </row>
    <row r="779" spans="1:23" x14ac:dyDescent="0.25">
      <c r="A779" s="9" t="s">
        <v>24</v>
      </c>
      <c r="B779" s="10" t="str">
        <f>VLOOKUP($E779,'Overview Cluster Days'!$B:$G,3)</f>
        <v>A</v>
      </c>
      <c r="C779" s="10" t="str">
        <f>VLOOKUP($E779,'Overview Cluster Days'!$B:$G,5)</f>
        <v>Winter</v>
      </c>
      <c r="D779" s="10" t="str">
        <f>VLOOKUP($E779,'Overview Cluster Days'!$B:$G,6)</f>
        <v>Weekday</v>
      </c>
      <c r="E779">
        <v>20190314</v>
      </c>
      <c r="F779">
        <v>10</v>
      </c>
      <c r="G779" s="79">
        <v>-1071.5999999999999</v>
      </c>
      <c r="H779" s="79">
        <v>4956</v>
      </c>
      <c r="I779" s="79">
        <v>-1820.7</v>
      </c>
      <c r="J779" s="79">
        <v>0</v>
      </c>
      <c r="K779" s="83">
        <v>371.4</v>
      </c>
      <c r="L779" s="79">
        <v>2331</v>
      </c>
      <c r="M779" s="79">
        <v>-3500</v>
      </c>
      <c r="N779" s="83">
        <v>-2023.4</v>
      </c>
      <c r="O779" s="79">
        <v>-1060</v>
      </c>
      <c r="P779" s="79">
        <v>-600</v>
      </c>
      <c r="Q779" s="83">
        <v>-71</v>
      </c>
      <c r="R779" s="79">
        <v>262</v>
      </c>
      <c r="S779" s="83">
        <v>664</v>
      </c>
      <c r="T779" s="84">
        <v>-699.9</v>
      </c>
      <c r="U779" s="79">
        <v>-698.2</v>
      </c>
      <c r="V779" s="83">
        <v>0</v>
      </c>
      <c r="W779" s="79">
        <v>-1026.0999999999999</v>
      </c>
    </row>
    <row r="780" spans="1:23" x14ac:dyDescent="0.25">
      <c r="A780" s="9" t="s">
        <v>24</v>
      </c>
      <c r="B780" s="10" t="str">
        <f>VLOOKUP($E780,'Overview Cluster Days'!$B:$G,3)</f>
        <v>A</v>
      </c>
      <c r="C780" s="10" t="str">
        <f>VLOOKUP($E780,'Overview Cluster Days'!$B:$G,5)</f>
        <v>Winter</v>
      </c>
      <c r="D780" s="10" t="str">
        <f>VLOOKUP($E780,'Overview Cluster Days'!$B:$G,6)</f>
        <v>Weekday</v>
      </c>
      <c r="E780">
        <v>20190314</v>
      </c>
      <c r="F780">
        <v>11</v>
      </c>
      <c r="G780" s="79">
        <v>-318</v>
      </c>
      <c r="H780" s="79">
        <v>4039.2</v>
      </c>
      <c r="I780" s="79">
        <v>-1709</v>
      </c>
      <c r="J780" s="79">
        <v>0</v>
      </c>
      <c r="K780" s="83">
        <v>786.7</v>
      </c>
      <c r="L780" s="79">
        <v>2331</v>
      </c>
      <c r="M780" s="79">
        <v>-3500</v>
      </c>
      <c r="N780" s="83">
        <v>-2023.4</v>
      </c>
      <c r="O780" s="79">
        <v>-1060</v>
      </c>
      <c r="P780" s="79">
        <v>-600</v>
      </c>
      <c r="Q780" s="83">
        <v>-71</v>
      </c>
      <c r="R780" s="79">
        <v>262</v>
      </c>
      <c r="S780" s="83">
        <v>664</v>
      </c>
      <c r="T780" s="84">
        <v>-537.4</v>
      </c>
      <c r="U780" s="79">
        <v>-1092</v>
      </c>
      <c r="V780" s="83">
        <v>0</v>
      </c>
      <c r="W780" s="79">
        <v>-1026.0999999999999</v>
      </c>
    </row>
    <row r="781" spans="1:23" x14ac:dyDescent="0.25">
      <c r="A781" s="9" t="s">
        <v>24</v>
      </c>
      <c r="B781" s="10" t="str">
        <f>VLOOKUP($E781,'Overview Cluster Days'!$B:$G,3)</f>
        <v>A</v>
      </c>
      <c r="C781" s="10" t="str">
        <f>VLOOKUP($E781,'Overview Cluster Days'!$B:$G,5)</f>
        <v>Winter</v>
      </c>
      <c r="D781" s="10" t="str">
        <f>VLOOKUP($E781,'Overview Cluster Days'!$B:$G,6)</f>
        <v>Weekday</v>
      </c>
      <c r="E781">
        <v>20190314</v>
      </c>
      <c r="F781">
        <v>12</v>
      </c>
      <c r="G781" s="79">
        <v>0</v>
      </c>
      <c r="H781" s="79">
        <v>4744</v>
      </c>
      <c r="I781" s="79">
        <v>-2622.2</v>
      </c>
      <c r="J781" s="79">
        <v>-643.6</v>
      </c>
      <c r="K781" s="83">
        <v>221.1</v>
      </c>
      <c r="L781" s="79">
        <v>2331</v>
      </c>
      <c r="M781" s="79">
        <v>-3500</v>
      </c>
      <c r="N781" s="83">
        <v>-1011.7</v>
      </c>
      <c r="O781" s="79">
        <v>-1060</v>
      </c>
      <c r="P781" s="79">
        <v>-600</v>
      </c>
      <c r="Q781" s="83">
        <v>-71</v>
      </c>
      <c r="R781" s="79">
        <v>262</v>
      </c>
      <c r="S781" s="83">
        <v>664</v>
      </c>
      <c r="T781" s="84">
        <v>-255.5</v>
      </c>
      <c r="U781" s="79">
        <v>-1092</v>
      </c>
      <c r="V781" s="83">
        <v>0</v>
      </c>
      <c r="W781" s="79">
        <v>-1026.0999999999999</v>
      </c>
    </row>
    <row r="782" spans="1:23" x14ac:dyDescent="0.25">
      <c r="A782" s="9" t="s">
        <v>24</v>
      </c>
      <c r="B782" s="10" t="str">
        <f>VLOOKUP($E782,'Overview Cluster Days'!$B:$G,3)</f>
        <v>A</v>
      </c>
      <c r="C782" s="10" t="str">
        <f>VLOOKUP($E782,'Overview Cluster Days'!$B:$G,5)</f>
        <v>Winter</v>
      </c>
      <c r="D782" s="10" t="str">
        <f>VLOOKUP($E782,'Overview Cluster Days'!$B:$G,6)</f>
        <v>Weekday</v>
      </c>
      <c r="E782">
        <v>20190314</v>
      </c>
      <c r="F782">
        <v>13</v>
      </c>
      <c r="G782" s="79">
        <v>-132.1</v>
      </c>
      <c r="H782" s="79">
        <v>5098.8999999999996</v>
      </c>
      <c r="I782" s="79">
        <v>-1659.3</v>
      </c>
      <c r="J782" s="79">
        <v>0</v>
      </c>
      <c r="K782" s="83">
        <v>785.5</v>
      </c>
      <c r="L782" s="79">
        <v>2331</v>
      </c>
      <c r="M782" s="79">
        <v>-3500</v>
      </c>
      <c r="N782" s="83">
        <v>-2023.4</v>
      </c>
      <c r="O782" s="79">
        <v>-1060</v>
      </c>
      <c r="P782" s="79">
        <v>-600</v>
      </c>
      <c r="Q782" s="83">
        <v>-71</v>
      </c>
      <c r="R782" s="79">
        <v>262</v>
      </c>
      <c r="S782" s="83">
        <v>664</v>
      </c>
      <c r="T782" s="84">
        <v>-43.5</v>
      </c>
      <c r="U782" s="79">
        <v>-1092</v>
      </c>
      <c r="V782" s="83">
        <v>0</v>
      </c>
      <c r="W782" s="79">
        <v>-1026.0999999999999</v>
      </c>
    </row>
    <row r="783" spans="1:23" x14ac:dyDescent="0.25">
      <c r="A783" s="9" t="s">
        <v>24</v>
      </c>
      <c r="B783" s="10" t="str">
        <f>VLOOKUP($E783,'Overview Cluster Days'!$B:$G,3)</f>
        <v>A</v>
      </c>
      <c r="C783" s="10" t="str">
        <f>VLOOKUP($E783,'Overview Cluster Days'!$B:$G,5)</f>
        <v>Winter</v>
      </c>
      <c r="D783" s="10" t="str">
        <f>VLOOKUP($E783,'Overview Cluster Days'!$B:$G,6)</f>
        <v>Weekday</v>
      </c>
      <c r="E783">
        <v>20190314</v>
      </c>
      <c r="F783">
        <v>14</v>
      </c>
      <c r="G783" s="79">
        <v>0</v>
      </c>
      <c r="H783" s="79">
        <v>4924.2</v>
      </c>
      <c r="I783" s="79">
        <v>-1996.7</v>
      </c>
      <c r="J783" s="79">
        <v>-419.6</v>
      </c>
      <c r="K783" s="83">
        <v>626.79999999999995</v>
      </c>
      <c r="L783" s="79">
        <v>2331</v>
      </c>
      <c r="M783" s="79">
        <v>-3500</v>
      </c>
      <c r="N783" s="83">
        <v>-2023.4</v>
      </c>
      <c r="O783" s="79">
        <v>-1060</v>
      </c>
      <c r="P783" s="79">
        <v>-600</v>
      </c>
      <c r="Q783" s="83">
        <v>-71</v>
      </c>
      <c r="R783" s="79">
        <v>262</v>
      </c>
      <c r="S783" s="83">
        <v>664</v>
      </c>
      <c r="T783" s="84">
        <v>512.1</v>
      </c>
      <c r="U783" s="79">
        <v>-1031</v>
      </c>
      <c r="V783" s="83">
        <v>0</v>
      </c>
      <c r="W783" s="79">
        <v>-1026.0999999999999</v>
      </c>
    </row>
    <row r="784" spans="1:23" x14ac:dyDescent="0.25">
      <c r="A784" s="9" t="s">
        <v>24</v>
      </c>
      <c r="B784" s="10" t="str">
        <f>VLOOKUP($E784,'Overview Cluster Days'!$B:$G,3)</f>
        <v>A</v>
      </c>
      <c r="C784" s="10" t="str">
        <f>VLOOKUP($E784,'Overview Cluster Days'!$B:$G,5)</f>
        <v>Winter</v>
      </c>
      <c r="D784" s="10" t="str">
        <f>VLOOKUP($E784,'Overview Cluster Days'!$B:$G,6)</f>
        <v>Weekday</v>
      </c>
      <c r="E784">
        <v>20190314</v>
      </c>
      <c r="F784">
        <v>15</v>
      </c>
      <c r="G784" s="79">
        <v>0</v>
      </c>
      <c r="H784" s="79">
        <v>5107.1000000000004</v>
      </c>
      <c r="I784" s="79">
        <v>-2159.9</v>
      </c>
      <c r="J784" s="79">
        <v>-773.1</v>
      </c>
      <c r="K784" s="83">
        <v>657.9</v>
      </c>
      <c r="L784" s="79">
        <v>2331</v>
      </c>
      <c r="M784" s="79">
        <v>-3500</v>
      </c>
      <c r="N784" s="83">
        <v>-2023.4</v>
      </c>
      <c r="O784" s="79">
        <v>-1060</v>
      </c>
      <c r="P784" s="79">
        <v>-600</v>
      </c>
      <c r="Q784" s="83">
        <v>-71</v>
      </c>
      <c r="R784" s="79">
        <v>262</v>
      </c>
      <c r="S784" s="83">
        <v>664</v>
      </c>
      <c r="T784" s="84">
        <v>723</v>
      </c>
      <c r="U784" s="79">
        <v>-1031</v>
      </c>
      <c r="V784" s="83">
        <v>0</v>
      </c>
      <c r="W784" s="79">
        <v>-1026.0999999999999</v>
      </c>
    </row>
    <row r="785" spans="1:23" x14ac:dyDescent="0.25">
      <c r="A785" s="9" t="s">
        <v>24</v>
      </c>
      <c r="B785" s="10" t="str">
        <f>VLOOKUP($E785,'Overview Cluster Days'!$B:$G,3)</f>
        <v>A</v>
      </c>
      <c r="C785" s="10" t="str">
        <f>VLOOKUP($E785,'Overview Cluster Days'!$B:$G,5)</f>
        <v>Winter</v>
      </c>
      <c r="D785" s="10" t="str">
        <f>VLOOKUP($E785,'Overview Cluster Days'!$B:$G,6)</f>
        <v>Weekday</v>
      </c>
      <c r="E785">
        <v>20190314</v>
      </c>
      <c r="F785">
        <v>16</v>
      </c>
      <c r="G785" s="79">
        <v>0</v>
      </c>
      <c r="H785" s="79">
        <v>5260.9</v>
      </c>
      <c r="I785" s="79">
        <v>-2235.3000000000002</v>
      </c>
      <c r="J785" s="79">
        <v>-834.2</v>
      </c>
      <c r="K785" s="83">
        <v>475.7</v>
      </c>
      <c r="L785" s="79">
        <v>2331</v>
      </c>
      <c r="M785" s="79">
        <v>-3500</v>
      </c>
      <c r="N785" s="83">
        <v>-2023.4</v>
      </c>
      <c r="O785" s="79">
        <v>-1060</v>
      </c>
      <c r="P785" s="79">
        <v>-600</v>
      </c>
      <c r="Q785" s="83">
        <v>-71</v>
      </c>
      <c r="R785" s="79">
        <v>262</v>
      </c>
      <c r="S785" s="83">
        <v>664</v>
      </c>
      <c r="T785" s="84">
        <v>723</v>
      </c>
      <c r="U785" s="79">
        <v>-1031</v>
      </c>
      <c r="V785" s="83">
        <v>0</v>
      </c>
      <c r="W785" s="79">
        <v>-1026.0999999999999</v>
      </c>
    </row>
    <row r="786" spans="1:23" x14ac:dyDescent="0.25">
      <c r="A786" s="9" t="s">
        <v>24</v>
      </c>
      <c r="B786" s="10" t="str">
        <f>VLOOKUP($E786,'Overview Cluster Days'!$B:$G,3)</f>
        <v>A</v>
      </c>
      <c r="C786" s="10" t="str">
        <f>VLOOKUP($E786,'Overview Cluster Days'!$B:$G,5)</f>
        <v>Winter</v>
      </c>
      <c r="D786" s="10" t="str">
        <f>VLOOKUP($E786,'Overview Cluster Days'!$B:$G,6)</f>
        <v>Weekday</v>
      </c>
      <c r="E786">
        <v>20190314</v>
      </c>
      <c r="F786">
        <v>17</v>
      </c>
      <c r="G786" s="79">
        <v>0</v>
      </c>
      <c r="H786" s="79">
        <v>5346.2</v>
      </c>
      <c r="I786" s="79">
        <v>-2637.8</v>
      </c>
      <c r="J786" s="79">
        <v>-1150</v>
      </c>
      <c r="K786" s="83">
        <v>276.3</v>
      </c>
      <c r="L786" s="79">
        <v>2331</v>
      </c>
      <c r="M786" s="79">
        <v>-3500</v>
      </c>
      <c r="N786" s="83">
        <v>-2023.4</v>
      </c>
      <c r="O786" s="79">
        <v>-1060</v>
      </c>
      <c r="P786" s="79">
        <v>-600</v>
      </c>
      <c r="Q786" s="83">
        <v>-71</v>
      </c>
      <c r="R786" s="79">
        <v>262</v>
      </c>
      <c r="S786" s="83">
        <v>664</v>
      </c>
      <c r="T786" s="84">
        <v>723</v>
      </c>
      <c r="U786" s="79">
        <v>-1031</v>
      </c>
      <c r="V786" s="83">
        <v>0</v>
      </c>
      <c r="W786" s="79">
        <v>-1026.0999999999999</v>
      </c>
    </row>
    <row r="787" spans="1:23" x14ac:dyDescent="0.25">
      <c r="A787" s="9" t="s">
        <v>24</v>
      </c>
      <c r="B787" s="10" t="str">
        <f>VLOOKUP($E787,'Overview Cluster Days'!$B:$G,3)</f>
        <v>A</v>
      </c>
      <c r="C787" s="10" t="str">
        <f>VLOOKUP($E787,'Overview Cluster Days'!$B:$G,5)</f>
        <v>Winter</v>
      </c>
      <c r="D787" s="10" t="str">
        <f>VLOOKUP($E787,'Overview Cluster Days'!$B:$G,6)</f>
        <v>Weekday</v>
      </c>
      <c r="E787">
        <v>20190314</v>
      </c>
      <c r="F787">
        <v>18</v>
      </c>
      <c r="G787" s="79">
        <v>0</v>
      </c>
      <c r="H787" s="79">
        <v>5724</v>
      </c>
      <c r="I787" s="79">
        <v>-2732.1</v>
      </c>
      <c r="J787" s="79">
        <v>-999.8</v>
      </c>
      <c r="K787" s="83">
        <v>152.6</v>
      </c>
      <c r="L787" s="79">
        <v>2331</v>
      </c>
      <c r="M787" s="79">
        <v>-3500</v>
      </c>
      <c r="N787" s="83">
        <v>-2023.4</v>
      </c>
      <c r="O787" s="79">
        <v>-1060</v>
      </c>
      <c r="P787" s="79">
        <v>-600</v>
      </c>
      <c r="Q787" s="83">
        <v>-71</v>
      </c>
      <c r="R787" s="79">
        <v>262</v>
      </c>
      <c r="S787" s="83">
        <v>664</v>
      </c>
      <c r="T787" s="84">
        <v>230.4</v>
      </c>
      <c r="U787" s="79">
        <v>-1031</v>
      </c>
      <c r="V787" s="83">
        <v>0</v>
      </c>
      <c r="W787" s="79">
        <v>-1026.0999999999999</v>
      </c>
    </row>
    <row r="788" spans="1:23" x14ac:dyDescent="0.25">
      <c r="A788" s="9" t="s">
        <v>24</v>
      </c>
      <c r="B788" s="10" t="str">
        <f>VLOOKUP($E788,'Overview Cluster Days'!$B:$G,3)</f>
        <v>A</v>
      </c>
      <c r="C788" s="10" t="str">
        <f>VLOOKUP($E788,'Overview Cluster Days'!$B:$G,5)</f>
        <v>Winter</v>
      </c>
      <c r="D788" s="10" t="str">
        <f>VLOOKUP($E788,'Overview Cluster Days'!$B:$G,6)</f>
        <v>Weekday</v>
      </c>
      <c r="E788">
        <v>20190314</v>
      </c>
      <c r="F788">
        <v>19</v>
      </c>
      <c r="G788" s="79">
        <v>-749.8</v>
      </c>
      <c r="H788" s="79">
        <v>5827.6</v>
      </c>
      <c r="I788" s="79">
        <v>-2095.6999999999998</v>
      </c>
      <c r="J788" s="79">
        <v>0</v>
      </c>
      <c r="K788" s="83">
        <v>548.4</v>
      </c>
      <c r="L788" s="79">
        <v>2331</v>
      </c>
      <c r="M788" s="79">
        <v>-3500</v>
      </c>
      <c r="N788" s="83">
        <v>-2023.4</v>
      </c>
      <c r="O788" s="79">
        <v>-1060</v>
      </c>
      <c r="P788" s="79">
        <v>-600</v>
      </c>
      <c r="Q788" s="83">
        <v>-71</v>
      </c>
      <c r="R788" s="79">
        <v>262</v>
      </c>
      <c r="S788" s="83">
        <v>664</v>
      </c>
      <c r="T788" s="84">
        <v>-1.2</v>
      </c>
      <c r="U788" s="79">
        <v>-1092</v>
      </c>
      <c r="V788" s="83">
        <v>0</v>
      </c>
      <c r="W788" s="79">
        <v>-1026.0999999999999</v>
      </c>
    </row>
    <row r="789" spans="1:23" x14ac:dyDescent="0.25">
      <c r="A789" s="9" t="s">
        <v>24</v>
      </c>
      <c r="B789" s="10" t="str">
        <f>VLOOKUP($E789,'Overview Cluster Days'!$B:$G,3)</f>
        <v>A</v>
      </c>
      <c r="C789" s="10" t="str">
        <f>VLOOKUP($E789,'Overview Cluster Days'!$B:$G,5)</f>
        <v>Winter</v>
      </c>
      <c r="D789" s="10" t="str">
        <f>VLOOKUP($E789,'Overview Cluster Days'!$B:$G,6)</f>
        <v>Weekday</v>
      </c>
      <c r="E789">
        <v>20190314</v>
      </c>
      <c r="F789">
        <v>20</v>
      </c>
      <c r="G789" s="79">
        <v>-2782</v>
      </c>
      <c r="H789" s="79">
        <v>4965.6000000000004</v>
      </c>
      <c r="I789" s="79">
        <v>-1550</v>
      </c>
      <c r="J789" s="79">
        <v>0</v>
      </c>
      <c r="K789" s="83">
        <v>31.3</v>
      </c>
      <c r="L789" s="79">
        <v>2331</v>
      </c>
      <c r="M789" s="79">
        <v>-3500</v>
      </c>
      <c r="N789" s="83">
        <v>-2023.4</v>
      </c>
      <c r="O789" s="79">
        <v>-1060</v>
      </c>
      <c r="P789" s="79">
        <v>-600</v>
      </c>
      <c r="Q789" s="83">
        <v>-71</v>
      </c>
      <c r="R789" s="79">
        <v>262</v>
      </c>
      <c r="S789" s="83">
        <v>664</v>
      </c>
      <c r="T789" s="84">
        <v>-600.4</v>
      </c>
      <c r="U789" s="79">
        <v>-1092</v>
      </c>
      <c r="V789" s="83">
        <v>0</v>
      </c>
      <c r="W789" s="79">
        <v>-1026.0999999999999</v>
      </c>
    </row>
    <row r="790" spans="1:23" x14ac:dyDescent="0.25">
      <c r="A790" s="9" t="s">
        <v>24</v>
      </c>
      <c r="B790" s="10" t="str">
        <f>VLOOKUP($E790,'Overview Cluster Days'!$B:$G,3)</f>
        <v>A</v>
      </c>
      <c r="C790" s="10" t="str">
        <f>VLOOKUP($E790,'Overview Cluster Days'!$B:$G,5)</f>
        <v>Winter</v>
      </c>
      <c r="D790" s="10" t="str">
        <f>VLOOKUP($E790,'Overview Cluster Days'!$B:$G,6)</f>
        <v>Weekday</v>
      </c>
      <c r="E790">
        <v>20190314</v>
      </c>
      <c r="F790">
        <v>21</v>
      </c>
      <c r="G790" s="79">
        <v>-2338.3000000000002</v>
      </c>
      <c r="H790" s="79">
        <v>5876.6</v>
      </c>
      <c r="I790" s="79">
        <v>-1610.5</v>
      </c>
      <c r="J790" s="79">
        <v>97.9</v>
      </c>
      <c r="K790" s="83">
        <v>0</v>
      </c>
      <c r="L790" s="79">
        <v>2331</v>
      </c>
      <c r="M790" s="79">
        <v>-3500</v>
      </c>
      <c r="N790" s="83">
        <v>-1482.1</v>
      </c>
      <c r="O790" s="79">
        <v>-1060</v>
      </c>
      <c r="P790" s="79">
        <v>-600</v>
      </c>
      <c r="Q790" s="83">
        <v>-71</v>
      </c>
      <c r="R790" s="79">
        <v>262</v>
      </c>
      <c r="S790" s="83">
        <v>664</v>
      </c>
      <c r="T790" s="84">
        <v>-156.9</v>
      </c>
      <c r="U790" s="79">
        <v>-936</v>
      </c>
      <c r="V790" s="83">
        <v>0</v>
      </c>
      <c r="W790" s="79">
        <v>-1026.0999999999999</v>
      </c>
    </row>
    <row r="791" spans="1:23" x14ac:dyDescent="0.25">
      <c r="A791" s="9" t="s">
        <v>24</v>
      </c>
      <c r="B791" s="10" t="str">
        <f>VLOOKUP($E791,'Overview Cluster Days'!$B:$G,3)</f>
        <v>A</v>
      </c>
      <c r="C791" s="10" t="str">
        <f>VLOOKUP($E791,'Overview Cluster Days'!$B:$G,5)</f>
        <v>Winter</v>
      </c>
      <c r="D791" s="10" t="str">
        <f>VLOOKUP($E791,'Overview Cluster Days'!$B:$G,6)</f>
        <v>Weekday</v>
      </c>
      <c r="E791">
        <v>20190314</v>
      </c>
      <c r="F791">
        <v>22</v>
      </c>
      <c r="G791" s="79">
        <v>-1901.1</v>
      </c>
      <c r="H791" s="79">
        <v>5057.3</v>
      </c>
      <c r="I791" s="79">
        <v>-1456.3</v>
      </c>
      <c r="J791" s="79">
        <v>0</v>
      </c>
      <c r="K791" s="83">
        <v>309.89999999999998</v>
      </c>
      <c r="L791" s="79">
        <v>2331</v>
      </c>
      <c r="M791" s="79">
        <v>-3500</v>
      </c>
      <c r="N791" s="83">
        <v>-1482.1</v>
      </c>
      <c r="O791" s="79">
        <v>-1060</v>
      </c>
      <c r="P791" s="79">
        <v>-600</v>
      </c>
      <c r="Q791" s="83">
        <v>-71</v>
      </c>
      <c r="R791" s="79">
        <v>262</v>
      </c>
      <c r="S791" s="83">
        <v>664</v>
      </c>
      <c r="T791" s="84">
        <v>456.9</v>
      </c>
      <c r="U791" s="79">
        <v>-936</v>
      </c>
      <c r="V791" s="83">
        <v>0</v>
      </c>
      <c r="W791" s="79">
        <v>-1026.0999999999999</v>
      </c>
    </row>
    <row r="792" spans="1:23" x14ac:dyDescent="0.25">
      <c r="A792" s="9" t="s">
        <v>24</v>
      </c>
      <c r="B792" s="10" t="str">
        <f>VLOOKUP($E792,'Overview Cluster Days'!$B:$G,3)</f>
        <v>A</v>
      </c>
      <c r="C792" s="10" t="str">
        <f>VLOOKUP($E792,'Overview Cluster Days'!$B:$G,5)</f>
        <v>Winter</v>
      </c>
      <c r="D792" s="10" t="str">
        <f>VLOOKUP($E792,'Overview Cluster Days'!$B:$G,6)</f>
        <v>Weekday</v>
      </c>
      <c r="E792">
        <v>20190314</v>
      </c>
      <c r="F792">
        <v>23</v>
      </c>
      <c r="G792" s="79">
        <v>-3803.8</v>
      </c>
      <c r="H792" s="79">
        <v>4397.6000000000004</v>
      </c>
      <c r="I792" s="79">
        <v>-1335</v>
      </c>
      <c r="J792" s="79">
        <v>211.3</v>
      </c>
      <c r="K792" s="83">
        <v>0</v>
      </c>
      <c r="L792" s="79">
        <v>2331</v>
      </c>
      <c r="M792" s="79">
        <v>-3500</v>
      </c>
      <c r="N792" s="83">
        <v>-1482.1</v>
      </c>
      <c r="O792" s="79">
        <v>-1060</v>
      </c>
      <c r="P792" s="79">
        <v>-600</v>
      </c>
      <c r="Q792" s="83">
        <v>-71</v>
      </c>
      <c r="R792" s="79">
        <v>262</v>
      </c>
      <c r="S792" s="83">
        <v>664</v>
      </c>
      <c r="T792" s="84">
        <v>615.20000000000005</v>
      </c>
      <c r="U792" s="79">
        <v>-875</v>
      </c>
      <c r="V792" s="83">
        <v>0</v>
      </c>
      <c r="W792" s="79">
        <v>-1026.0999999999999</v>
      </c>
    </row>
    <row r="793" spans="1:23" x14ac:dyDescent="0.25">
      <c r="A793" s="9" t="s">
        <v>24</v>
      </c>
      <c r="B793" s="10" t="str">
        <f>VLOOKUP($E793,'Overview Cluster Days'!$B:$G,3)</f>
        <v>A</v>
      </c>
      <c r="C793" s="10" t="str">
        <f>VLOOKUP($E793,'Overview Cluster Days'!$B:$G,5)</f>
        <v>Winter</v>
      </c>
      <c r="D793" s="10" t="str">
        <f>VLOOKUP($E793,'Overview Cluster Days'!$B:$G,6)</f>
        <v>Weekday</v>
      </c>
      <c r="E793">
        <v>20190314</v>
      </c>
      <c r="F793">
        <v>24</v>
      </c>
      <c r="G793" s="79">
        <v>-4136</v>
      </c>
      <c r="H793" s="79">
        <v>4474</v>
      </c>
      <c r="I793" s="79">
        <v>-1252.0999999999999</v>
      </c>
      <c r="J793" s="79">
        <v>33</v>
      </c>
      <c r="K793" s="83">
        <v>0</v>
      </c>
      <c r="L793" s="79">
        <v>2264</v>
      </c>
      <c r="M793" s="79">
        <v>-2300</v>
      </c>
      <c r="N793" s="83">
        <v>-1482.1</v>
      </c>
      <c r="O793" s="79">
        <v>-1060</v>
      </c>
      <c r="P793" s="79">
        <v>-600</v>
      </c>
      <c r="Q793" s="83">
        <v>-71</v>
      </c>
      <c r="R793" s="79">
        <v>249</v>
      </c>
      <c r="S793" s="83">
        <v>664</v>
      </c>
      <c r="T793" s="84">
        <v>190.1</v>
      </c>
      <c r="U793" s="79">
        <v>-875</v>
      </c>
      <c r="V793" s="83">
        <v>0</v>
      </c>
      <c r="W793" s="79">
        <v>-901.5</v>
      </c>
    </row>
    <row r="794" spans="1:23" x14ac:dyDescent="0.25">
      <c r="A794" s="9" t="s">
        <v>24</v>
      </c>
      <c r="B794" s="10" t="str">
        <f>VLOOKUP($E794,'Overview Cluster Days'!$B:$G,3)</f>
        <v>A</v>
      </c>
      <c r="C794" s="10" t="str">
        <f>VLOOKUP($E794,'Overview Cluster Days'!$B:$G,5)</f>
        <v>Winter</v>
      </c>
      <c r="D794" s="10" t="str">
        <f>VLOOKUP($E794,'Overview Cluster Days'!$B:$G,6)</f>
        <v>Weekday</v>
      </c>
      <c r="E794">
        <v>20190315</v>
      </c>
      <c r="F794">
        <v>1</v>
      </c>
      <c r="G794" s="79">
        <v>-1862.2</v>
      </c>
      <c r="H794" s="79">
        <v>4218.3999999999996</v>
      </c>
      <c r="I794" s="79">
        <v>-391.9</v>
      </c>
      <c r="J794" s="79">
        <v>678.5</v>
      </c>
      <c r="K794" s="83">
        <v>1385.4</v>
      </c>
      <c r="L794" s="79">
        <v>2494</v>
      </c>
      <c r="M794" s="79">
        <v>-2300</v>
      </c>
      <c r="N794" s="83">
        <v>-1471</v>
      </c>
      <c r="O794" s="79">
        <v>-633.20000000000005</v>
      </c>
      <c r="P794" s="79">
        <v>-600</v>
      </c>
      <c r="Q794" s="83">
        <v>-71</v>
      </c>
      <c r="R794" s="79">
        <v>266</v>
      </c>
      <c r="S794" s="83">
        <v>664</v>
      </c>
      <c r="T794" s="84">
        <v>619</v>
      </c>
      <c r="U794" s="79">
        <v>-874</v>
      </c>
      <c r="V794" s="83">
        <v>0</v>
      </c>
      <c r="W794" s="79">
        <v>-850.9</v>
      </c>
    </row>
    <row r="795" spans="1:23" x14ac:dyDescent="0.25">
      <c r="A795" s="9" t="s">
        <v>24</v>
      </c>
      <c r="B795" s="10" t="str">
        <f>VLOOKUP($E795,'Overview Cluster Days'!$B:$G,3)</f>
        <v>A</v>
      </c>
      <c r="C795" s="10" t="str">
        <f>VLOOKUP($E795,'Overview Cluster Days'!$B:$G,5)</f>
        <v>Winter</v>
      </c>
      <c r="D795" s="10" t="str">
        <f>VLOOKUP($E795,'Overview Cluster Days'!$B:$G,6)</f>
        <v>Weekday</v>
      </c>
      <c r="E795">
        <v>20190315</v>
      </c>
      <c r="F795">
        <v>2</v>
      </c>
      <c r="G795" s="79">
        <v>-4035.5</v>
      </c>
      <c r="H795" s="79">
        <v>4257.8999999999996</v>
      </c>
      <c r="I795" s="79">
        <v>-1690.6</v>
      </c>
      <c r="J795" s="79">
        <v>0</v>
      </c>
      <c r="K795" s="83">
        <v>533.70000000000005</v>
      </c>
      <c r="L795" s="79">
        <v>2494</v>
      </c>
      <c r="M795" s="79">
        <v>-2300</v>
      </c>
      <c r="N795" s="83">
        <v>-1471</v>
      </c>
      <c r="O795" s="79">
        <v>-1012.9</v>
      </c>
      <c r="P795" s="79">
        <v>-600</v>
      </c>
      <c r="Q795" s="83">
        <v>-71</v>
      </c>
      <c r="R795" s="79">
        <v>266</v>
      </c>
      <c r="S795" s="83">
        <v>664</v>
      </c>
      <c r="T795" s="84">
        <v>723</v>
      </c>
      <c r="U795" s="79">
        <v>-935</v>
      </c>
      <c r="V795" s="83">
        <v>0</v>
      </c>
      <c r="W795" s="79">
        <v>-810.4</v>
      </c>
    </row>
    <row r="796" spans="1:23" x14ac:dyDescent="0.25">
      <c r="A796" s="9" t="s">
        <v>24</v>
      </c>
      <c r="B796" s="10" t="str">
        <f>VLOOKUP($E796,'Overview Cluster Days'!$B:$G,3)</f>
        <v>A</v>
      </c>
      <c r="C796" s="10" t="str">
        <f>VLOOKUP($E796,'Overview Cluster Days'!$B:$G,5)</f>
        <v>Winter</v>
      </c>
      <c r="D796" s="10" t="str">
        <f>VLOOKUP($E796,'Overview Cluster Days'!$B:$G,6)</f>
        <v>Weekday</v>
      </c>
      <c r="E796">
        <v>20190315</v>
      </c>
      <c r="F796">
        <v>3</v>
      </c>
      <c r="G796" s="79">
        <v>-3644.2</v>
      </c>
      <c r="H796" s="79">
        <v>4119.3</v>
      </c>
      <c r="I796" s="79">
        <v>-1696.2</v>
      </c>
      <c r="J796" s="79">
        <v>0</v>
      </c>
      <c r="K796" s="83">
        <v>708.9</v>
      </c>
      <c r="L796" s="79">
        <v>2494</v>
      </c>
      <c r="M796" s="79">
        <v>-2300</v>
      </c>
      <c r="N796" s="83">
        <v>-1471</v>
      </c>
      <c r="O796" s="79">
        <v>-1060</v>
      </c>
      <c r="P796" s="79">
        <v>-600</v>
      </c>
      <c r="Q796" s="83">
        <v>-71</v>
      </c>
      <c r="R796" s="79">
        <v>266</v>
      </c>
      <c r="S796" s="83">
        <v>664</v>
      </c>
      <c r="T796" s="84">
        <v>723</v>
      </c>
      <c r="U796" s="79">
        <v>-935</v>
      </c>
      <c r="V796" s="83">
        <v>0</v>
      </c>
      <c r="W796" s="79">
        <v>-759.7</v>
      </c>
    </row>
    <row r="797" spans="1:23" x14ac:dyDescent="0.25">
      <c r="A797" s="9" t="s">
        <v>24</v>
      </c>
      <c r="B797" s="10" t="str">
        <f>VLOOKUP($E797,'Overview Cluster Days'!$B:$G,3)</f>
        <v>A</v>
      </c>
      <c r="C797" s="10" t="str">
        <f>VLOOKUP($E797,'Overview Cluster Days'!$B:$G,5)</f>
        <v>Winter</v>
      </c>
      <c r="D797" s="10" t="str">
        <f>VLOOKUP($E797,'Overview Cluster Days'!$B:$G,6)</f>
        <v>Weekday</v>
      </c>
      <c r="E797">
        <v>20190315</v>
      </c>
      <c r="F797">
        <v>4</v>
      </c>
      <c r="G797" s="79">
        <v>-2127.6999999999998</v>
      </c>
      <c r="H797" s="79">
        <v>3787.6</v>
      </c>
      <c r="I797" s="79">
        <v>-1731.7</v>
      </c>
      <c r="J797" s="79">
        <v>0</v>
      </c>
      <c r="K797" s="83">
        <v>1044.2</v>
      </c>
      <c r="L797" s="79">
        <v>2530</v>
      </c>
      <c r="M797" s="79">
        <v>-2300</v>
      </c>
      <c r="N797" s="83">
        <v>-1471</v>
      </c>
      <c r="O797" s="79">
        <v>-1060</v>
      </c>
      <c r="P797" s="79">
        <v>-600</v>
      </c>
      <c r="Q797" s="83">
        <v>-71</v>
      </c>
      <c r="R797" s="79">
        <v>269</v>
      </c>
      <c r="S797" s="83">
        <v>619</v>
      </c>
      <c r="T797" s="84">
        <v>723</v>
      </c>
      <c r="U797" s="79">
        <v>-1040</v>
      </c>
      <c r="V797" s="83">
        <v>0</v>
      </c>
      <c r="W797" s="79">
        <v>-709.1</v>
      </c>
    </row>
    <row r="798" spans="1:23" x14ac:dyDescent="0.25">
      <c r="A798" s="9" t="s">
        <v>24</v>
      </c>
      <c r="B798" s="10" t="str">
        <f>VLOOKUP($E798,'Overview Cluster Days'!$B:$G,3)</f>
        <v>A</v>
      </c>
      <c r="C798" s="10" t="str">
        <f>VLOOKUP($E798,'Overview Cluster Days'!$B:$G,5)</f>
        <v>Winter</v>
      </c>
      <c r="D798" s="10" t="str">
        <f>VLOOKUP($E798,'Overview Cluster Days'!$B:$G,6)</f>
        <v>Weekday</v>
      </c>
      <c r="E798">
        <v>20190315</v>
      </c>
      <c r="F798">
        <v>5</v>
      </c>
      <c r="G798" s="79">
        <v>0</v>
      </c>
      <c r="H798" s="79">
        <v>3936.8</v>
      </c>
      <c r="I798" s="79">
        <v>-1762.1</v>
      </c>
      <c r="J798" s="79">
        <v>-61.1</v>
      </c>
      <c r="K798" s="83">
        <v>1405.5</v>
      </c>
      <c r="L798" s="79">
        <v>2530</v>
      </c>
      <c r="M798" s="79">
        <v>-2300</v>
      </c>
      <c r="N798" s="83">
        <v>-1472</v>
      </c>
      <c r="O798" s="79">
        <v>-1060</v>
      </c>
      <c r="P798" s="79">
        <v>-600</v>
      </c>
      <c r="Q798" s="83">
        <v>-71</v>
      </c>
      <c r="R798" s="79">
        <v>269</v>
      </c>
      <c r="S798" s="83">
        <v>664</v>
      </c>
      <c r="T798" s="84">
        <v>723</v>
      </c>
      <c r="U798" s="79">
        <v>-724.2</v>
      </c>
      <c r="V798" s="83">
        <v>0</v>
      </c>
      <c r="W798" s="79">
        <v>-709.1</v>
      </c>
    </row>
    <row r="799" spans="1:23" x14ac:dyDescent="0.25">
      <c r="A799" s="9" t="s">
        <v>24</v>
      </c>
      <c r="B799" s="10" t="str">
        <f>VLOOKUP($E799,'Overview Cluster Days'!$B:$G,3)</f>
        <v>A</v>
      </c>
      <c r="C799" s="10" t="str">
        <f>VLOOKUP($E799,'Overview Cluster Days'!$B:$G,5)</f>
        <v>Winter</v>
      </c>
      <c r="D799" s="10" t="str">
        <f>VLOOKUP($E799,'Overview Cluster Days'!$B:$G,6)</f>
        <v>Weekday</v>
      </c>
      <c r="E799">
        <v>20190315</v>
      </c>
      <c r="F799">
        <v>6</v>
      </c>
      <c r="G799" s="79">
        <v>0</v>
      </c>
      <c r="H799" s="79">
        <v>3511.2</v>
      </c>
      <c r="I799" s="79">
        <v>-2691.3</v>
      </c>
      <c r="J799" s="79">
        <v>-957.6</v>
      </c>
      <c r="K799" s="83">
        <v>694.2</v>
      </c>
      <c r="L799" s="79">
        <v>2530</v>
      </c>
      <c r="M799" s="79">
        <v>-2300</v>
      </c>
      <c r="N799" s="83">
        <v>-1472</v>
      </c>
      <c r="O799" s="79">
        <v>-1060</v>
      </c>
      <c r="P799" s="79">
        <v>-600</v>
      </c>
      <c r="Q799" s="83">
        <v>-71</v>
      </c>
      <c r="R799" s="79">
        <v>269</v>
      </c>
      <c r="S799" s="83">
        <v>664</v>
      </c>
      <c r="T799" s="84">
        <v>723</v>
      </c>
      <c r="U799" s="79">
        <v>135</v>
      </c>
      <c r="V799" s="83">
        <v>0</v>
      </c>
      <c r="W799" s="79">
        <v>-709.1</v>
      </c>
    </row>
    <row r="800" spans="1:23" x14ac:dyDescent="0.25">
      <c r="A800" s="9" t="s">
        <v>24</v>
      </c>
      <c r="B800" s="10" t="str">
        <f>VLOOKUP($E800,'Overview Cluster Days'!$B:$G,3)</f>
        <v>A</v>
      </c>
      <c r="C800" s="10" t="str">
        <f>VLOOKUP($E800,'Overview Cluster Days'!$B:$G,5)</f>
        <v>Winter</v>
      </c>
      <c r="D800" s="10" t="str">
        <f>VLOOKUP($E800,'Overview Cluster Days'!$B:$G,6)</f>
        <v>Weekday</v>
      </c>
      <c r="E800">
        <v>20190315</v>
      </c>
      <c r="F800">
        <v>7</v>
      </c>
      <c r="G800" s="79">
        <v>0</v>
      </c>
      <c r="H800" s="79">
        <v>3240.3</v>
      </c>
      <c r="I800" s="79">
        <v>-3158.7</v>
      </c>
      <c r="J800" s="79">
        <v>-1806.9</v>
      </c>
      <c r="K800" s="83">
        <v>67.7</v>
      </c>
      <c r="L800" s="79">
        <v>2530</v>
      </c>
      <c r="M800" s="79">
        <v>-2300</v>
      </c>
      <c r="N800" s="83">
        <v>-1472</v>
      </c>
      <c r="O800" s="79">
        <v>-1060</v>
      </c>
      <c r="P800" s="79">
        <v>-600</v>
      </c>
      <c r="Q800" s="83">
        <v>-71</v>
      </c>
      <c r="R800" s="79">
        <v>269</v>
      </c>
      <c r="S800" s="83">
        <v>664</v>
      </c>
      <c r="T800" s="84">
        <v>723</v>
      </c>
      <c r="U800" s="79">
        <v>223</v>
      </c>
      <c r="V800" s="83">
        <v>0</v>
      </c>
      <c r="W800" s="79">
        <v>-749.6</v>
      </c>
    </row>
    <row r="801" spans="1:23" x14ac:dyDescent="0.25">
      <c r="A801" s="9" t="s">
        <v>24</v>
      </c>
      <c r="B801" s="10" t="str">
        <f>VLOOKUP($E801,'Overview Cluster Days'!$B:$G,3)</f>
        <v>A</v>
      </c>
      <c r="C801" s="10" t="str">
        <f>VLOOKUP($E801,'Overview Cluster Days'!$B:$G,5)</f>
        <v>Winter</v>
      </c>
      <c r="D801" s="10" t="str">
        <f>VLOOKUP($E801,'Overview Cluster Days'!$B:$G,6)</f>
        <v>Weekday</v>
      </c>
      <c r="E801">
        <v>20190315</v>
      </c>
      <c r="F801">
        <v>8</v>
      </c>
      <c r="G801" s="79">
        <v>0</v>
      </c>
      <c r="H801" s="79">
        <v>2128.1</v>
      </c>
      <c r="I801" s="79">
        <v>-2307.6999999999998</v>
      </c>
      <c r="J801" s="79">
        <v>-1135.4000000000001</v>
      </c>
      <c r="K801" s="83">
        <v>1517.8</v>
      </c>
      <c r="L801" s="79">
        <v>2331</v>
      </c>
      <c r="M801" s="79">
        <v>-3500</v>
      </c>
      <c r="N801" s="83">
        <v>-1472</v>
      </c>
      <c r="O801" s="79">
        <v>-1060</v>
      </c>
      <c r="P801" s="79">
        <v>-600</v>
      </c>
      <c r="Q801" s="83">
        <v>-71</v>
      </c>
      <c r="R801" s="79">
        <v>262</v>
      </c>
      <c r="S801" s="83">
        <v>664</v>
      </c>
      <c r="T801" s="84">
        <v>104</v>
      </c>
      <c r="U801" s="79">
        <v>-835.3</v>
      </c>
      <c r="V801" s="83">
        <v>0</v>
      </c>
      <c r="W801" s="79">
        <v>-861</v>
      </c>
    </row>
    <row r="802" spans="1:23" x14ac:dyDescent="0.25">
      <c r="A802" s="9" t="s">
        <v>24</v>
      </c>
      <c r="B802" s="10" t="str">
        <f>VLOOKUP($E802,'Overview Cluster Days'!$B:$G,3)</f>
        <v>A</v>
      </c>
      <c r="C802" s="10" t="str">
        <f>VLOOKUP($E802,'Overview Cluster Days'!$B:$G,5)</f>
        <v>Winter</v>
      </c>
      <c r="D802" s="10" t="str">
        <f>VLOOKUP($E802,'Overview Cluster Days'!$B:$G,6)</f>
        <v>Weekday</v>
      </c>
      <c r="E802">
        <v>20190315</v>
      </c>
      <c r="F802">
        <v>9</v>
      </c>
      <c r="G802" s="79">
        <v>0</v>
      </c>
      <c r="H802" s="79">
        <v>1373.6</v>
      </c>
      <c r="I802" s="79">
        <v>-2220.1</v>
      </c>
      <c r="J802" s="79">
        <v>-1139.3</v>
      </c>
      <c r="K802" s="83">
        <v>2329.1</v>
      </c>
      <c r="L802" s="79">
        <v>2331</v>
      </c>
      <c r="M802" s="79">
        <v>-3500</v>
      </c>
      <c r="N802" s="83">
        <v>-2013.2</v>
      </c>
      <c r="O802" s="79">
        <v>-1060</v>
      </c>
      <c r="P802" s="79">
        <v>-600</v>
      </c>
      <c r="Q802" s="83">
        <v>-71</v>
      </c>
      <c r="R802" s="79">
        <v>262</v>
      </c>
      <c r="S802" s="83">
        <v>544</v>
      </c>
      <c r="T802" s="84">
        <v>596.1</v>
      </c>
      <c r="U802" s="79">
        <v>-1031</v>
      </c>
      <c r="V802" s="83">
        <v>0</v>
      </c>
      <c r="W802" s="79">
        <v>-962.3</v>
      </c>
    </row>
    <row r="803" spans="1:23" x14ac:dyDescent="0.25">
      <c r="A803" s="9" t="s">
        <v>24</v>
      </c>
      <c r="B803" s="10" t="str">
        <f>VLOOKUP($E803,'Overview Cluster Days'!$B:$G,3)</f>
        <v>A</v>
      </c>
      <c r="C803" s="10" t="str">
        <f>VLOOKUP($E803,'Overview Cluster Days'!$B:$G,5)</f>
        <v>Winter</v>
      </c>
      <c r="D803" s="10" t="str">
        <f>VLOOKUP($E803,'Overview Cluster Days'!$B:$G,6)</f>
        <v>Weekday</v>
      </c>
      <c r="E803">
        <v>20190315</v>
      </c>
      <c r="F803">
        <v>10</v>
      </c>
      <c r="G803" s="79">
        <v>0</v>
      </c>
      <c r="H803" s="79">
        <v>1707.5</v>
      </c>
      <c r="I803" s="79">
        <v>-3187.3</v>
      </c>
      <c r="J803" s="79">
        <v>-2089.6999999999998</v>
      </c>
      <c r="K803" s="83">
        <v>1385.4</v>
      </c>
      <c r="L803" s="79">
        <v>2331</v>
      </c>
      <c r="M803" s="79">
        <v>-3500</v>
      </c>
      <c r="N803" s="83">
        <v>-2013.2</v>
      </c>
      <c r="O803" s="79">
        <v>-1060</v>
      </c>
      <c r="P803" s="79">
        <v>-600</v>
      </c>
      <c r="Q803" s="83">
        <v>-71</v>
      </c>
      <c r="R803" s="79">
        <v>262</v>
      </c>
      <c r="S803" s="83">
        <v>444</v>
      </c>
      <c r="T803" s="84">
        <v>718.3</v>
      </c>
      <c r="U803" s="79">
        <v>-1092</v>
      </c>
      <c r="V803" s="83">
        <v>0</v>
      </c>
      <c r="W803" s="79">
        <v>-1026.0999999999999</v>
      </c>
    </row>
    <row r="804" spans="1:23" x14ac:dyDescent="0.25">
      <c r="A804" s="9" t="s">
        <v>24</v>
      </c>
      <c r="B804" s="10" t="str">
        <f>VLOOKUP($E804,'Overview Cluster Days'!$B:$G,3)</f>
        <v>A</v>
      </c>
      <c r="C804" s="10" t="str">
        <f>VLOOKUP($E804,'Overview Cluster Days'!$B:$G,5)</f>
        <v>Winter</v>
      </c>
      <c r="D804" s="10" t="str">
        <f>VLOOKUP($E804,'Overview Cluster Days'!$B:$G,6)</f>
        <v>Weekday</v>
      </c>
      <c r="E804">
        <v>20190315</v>
      </c>
      <c r="F804">
        <v>11</v>
      </c>
      <c r="G804" s="79">
        <v>1825.6</v>
      </c>
      <c r="H804" s="79">
        <v>2112.5</v>
      </c>
      <c r="I804" s="79">
        <v>-1281.9000000000001</v>
      </c>
      <c r="J804" s="79">
        <v>0</v>
      </c>
      <c r="K804" s="83">
        <v>3001.9</v>
      </c>
      <c r="L804" s="79">
        <v>2331</v>
      </c>
      <c r="M804" s="79">
        <v>-3500</v>
      </c>
      <c r="N804" s="83">
        <v>-2013.2</v>
      </c>
      <c r="O804" s="79">
        <v>-1060</v>
      </c>
      <c r="P804" s="79">
        <v>-600</v>
      </c>
      <c r="Q804" s="83">
        <v>-71</v>
      </c>
      <c r="R804" s="79">
        <v>262</v>
      </c>
      <c r="S804" s="83">
        <v>664</v>
      </c>
      <c r="T804" s="84">
        <v>723</v>
      </c>
      <c r="U804" s="79">
        <v>-1092</v>
      </c>
      <c r="V804" s="83">
        <v>0</v>
      </c>
      <c r="W804" s="79">
        <v>-1026.0999999999999</v>
      </c>
    </row>
    <row r="805" spans="1:23" x14ac:dyDescent="0.25">
      <c r="A805" s="9" t="s">
        <v>24</v>
      </c>
      <c r="B805" s="10" t="str">
        <f>VLOOKUP($E805,'Overview Cluster Days'!$B:$G,3)</f>
        <v>A</v>
      </c>
      <c r="C805" s="10" t="str">
        <f>VLOOKUP($E805,'Overview Cluster Days'!$B:$G,5)</f>
        <v>Winter</v>
      </c>
      <c r="D805" s="10" t="str">
        <f>VLOOKUP($E805,'Overview Cluster Days'!$B:$G,6)</f>
        <v>Weekday</v>
      </c>
      <c r="E805">
        <v>20190315</v>
      </c>
      <c r="F805">
        <v>12</v>
      </c>
      <c r="G805" s="79">
        <v>1295.5999999999999</v>
      </c>
      <c r="H805" s="79">
        <v>2556.3000000000002</v>
      </c>
      <c r="I805" s="79">
        <v>-2138.1999999999998</v>
      </c>
      <c r="J805" s="79">
        <v>-907.5</v>
      </c>
      <c r="K805" s="83">
        <v>1750</v>
      </c>
      <c r="L805" s="79">
        <v>2331</v>
      </c>
      <c r="M805" s="79">
        <v>-3500</v>
      </c>
      <c r="N805" s="83">
        <v>-2013.2</v>
      </c>
      <c r="O805" s="79">
        <v>-1060</v>
      </c>
      <c r="P805" s="79">
        <v>-600</v>
      </c>
      <c r="Q805" s="83">
        <v>-71</v>
      </c>
      <c r="R805" s="79">
        <v>262</v>
      </c>
      <c r="S805" s="83">
        <v>664</v>
      </c>
      <c r="T805" s="84">
        <v>723</v>
      </c>
      <c r="U805" s="79">
        <v>-1092</v>
      </c>
      <c r="V805" s="83">
        <v>0</v>
      </c>
      <c r="W805" s="79">
        <v>-1026.0999999999999</v>
      </c>
    </row>
    <row r="806" spans="1:23" x14ac:dyDescent="0.25">
      <c r="A806" s="9" t="s">
        <v>24</v>
      </c>
      <c r="B806" s="10" t="str">
        <f>VLOOKUP($E806,'Overview Cluster Days'!$B:$G,3)</f>
        <v>A</v>
      </c>
      <c r="C806" s="10" t="str">
        <f>VLOOKUP($E806,'Overview Cluster Days'!$B:$G,5)</f>
        <v>Winter</v>
      </c>
      <c r="D806" s="10" t="str">
        <f>VLOOKUP($E806,'Overview Cluster Days'!$B:$G,6)</f>
        <v>Weekday</v>
      </c>
      <c r="E806">
        <v>20190315</v>
      </c>
      <c r="F806">
        <v>13</v>
      </c>
      <c r="G806" s="79">
        <v>1545.2</v>
      </c>
      <c r="H806" s="79">
        <v>4060.2</v>
      </c>
      <c r="I806" s="79">
        <v>-2289.4</v>
      </c>
      <c r="J806" s="79">
        <v>-776</v>
      </c>
      <c r="K806" s="83">
        <v>1520.2</v>
      </c>
      <c r="L806" s="79">
        <v>2331</v>
      </c>
      <c r="M806" s="79">
        <v>-3500</v>
      </c>
      <c r="N806" s="83">
        <v>-2013.2</v>
      </c>
      <c r="O806" s="79">
        <v>-1060</v>
      </c>
      <c r="P806" s="79">
        <v>-600</v>
      </c>
      <c r="Q806" s="83">
        <v>-71</v>
      </c>
      <c r="R806" s="79">
        <v>262</v>
      </c>
      <c r="S806" s="83">
        <v>664</v>
      </c>
      <c r="T806" s="84">
        <v>723</v>
      </c>
      <c r="U806" s="79">
        <v>-1092</v>
      </c>
      <c r="V806" s="83">
        <v>0</v>
      </c>
      <c r="W806" s="79">
        <v>-1013</v>
      </c>
    </row>
    <row r="807" spans="1:23" x14ac:dyDescent="0.25">
      <c r="A807" s="9" t="s">
        <v>24</v>
      </c>
      <c r="B807" s="10" t="str">
        <f>VLOOKUP($E807,'Overview Cluster Days'!$B:$G,3)</f>
        <v>A</v>
      </c>
      <c r="C807" s="10" t="str">
        <f>VLOOKUP($E807,'Overview Cluster Days'!$B:$G,5)</f>
        <v>Winter</v>
      </c>
      <c r="D807" s="10" t="str">
        <f>VLOOKUP($E807,'Overview Cluster Days'!$B:$G,6)</f>
        <v>Weekday</v>
      </c>
      <c r="E807">
        <v>20190315</v>
      </c>
      <c r="F807">
        <v>14</v>
      </c>
      <c r="G807" s="79">
        <v>0</v>
      </c>
      <c r="H807" s="79">
        <v>4522.8</v>
      </c>
      <c r="I807" s="79">
        <v>-3581</v>
      </c>
      <c r="J807" s="79">
        <v>-2133.3000000000002</v>
      </c>
      <c r="K807" s="83">
        <v>276.5</v>
      </c>
      <c r="L807" s="79">
        <v>2331</v>
      </c>
      <c r="M807" s="79">
        <v>-3500</v>
      </c>
      <c r="N807" s="83">
        <v>-2013.2</v>
      </c>
      <c r="O807" s="79">
        <v>-1060</v>
      </c>
      <c r="P807" s="79">
        <v>-600</v>
      </c>
      <c r="Q807" s="83">
        <v>-71</v>
      </c>
      <c r="R807" s="79">
        <v>262</v>
      </c>
      <c r="S807" s="83">
        <v>664</v>
      </c>
      <c r="T807" s="84">
        <v>723</v>
      </c>
      <c r="U807" s="79">
        <v>-1031</v>
      </c>
      <c r="V807" s="83">
        <v>0</v>
      </c>
      <c r="W807" s="79">
        <v>-962.3</v>
      </c>
    </row>
    <row r="808" spans="1:23" x14ac:dyDescent="0.25">
      <c r="A808" s="9" t="s">
        <v>24</v>
      </c>
      <c r="B808" s="10" t="str">
        <f>VLOOKUP($E808,'Overview Cluster Days'!$B:$G,3)</f>
        <v>A</v>
      </c>
      <c r="C808" s="10" t="str">
        <f>VLOOKUP($E808,'Overview Cluster Days'!$B:$G,5)</f>
        <v>Winter</v>
      </c>
      <c r="D808" s="10" t="str">
        <f>VLOOKUP($E808,'Overview Cluster Days'!$B:$G,6)</f>
        <v>Weekday</v>
      </c>
      <c r="E808">
        <v>20190315</v>
      </c>
      <c r="F808">
        <v>15</v>
      </c>
      <c r="G808" s="79">
        <v>0</v>
      </c>
      <c r="H808" s="79">
        <v>4491.8</v>
      </c>
      <c r="I808" s="79">
        <v>-2779.2</v>
      </c>
      <c r="J808" s="79">
        <v>-1323.4</v>
      </c>
      <c r="K808" s="83">
        <v>420.6</v>
      </c>
      <c r="L808" s="79">
        <v>2331</v>
      </c>
      <c r="M808" s="79">
        <v>-3500</v>
      </c>
      <c r="N808" s="83">
        <v>-2013.2</v>
      </c>
      <c r="O808" s="79">
        <v>-1060</v>
      </c>
      <c r="P808" s="79">
        <v>-600</v>
      </c>
      <c r="Q808" s="83">
        <v>-71</v>
      </c>
      <c r="R808" s="79">
        <v>262</v>
      </c>
      <c r="S808" s="83">
        <v>664</v>
      </c>
      <c r="T808" s="84">
        <v>722.8</v>
      </c>
      <c r="U808" s="79">
        <v>-1031</v>
      </c>
      <c r="V808" s="83">
        <v>0</v>
      </c>
      <c r="W808" s="79">
        <v>-962.3</v>
      </c>
    </row>
    <row r="809" spans="1:23" x14ac:dyDescent="0.25">
      <c r="A809" s="9" t="s">
        <v>24</v>
      </c>
      <c r="B809" s="10" t="str">
        <f>VLOOKUP($E809,'Overview Cluster Days'!$B:$G,3)</f>
        <v>A</v>
      </c>
      <c r="C809" s="10" t="str">
        <f>VLOOKUP($E809,'Overview Cluster Days'!$B:$G,5)</f>
        <v>Winter</v>
      </c>
      <c r="D809" s="10" t="str">
        <f>VLOOKUP($E809,'Overview Cluster Days'!$B:$G,6)</f>
        <v>Weekday</v>
      </c>
      <c r="E809">
        <v>20190315</v>
      </c>
      <c r="F809">
        <v>16</v>
      </c>
      <c r="G809" s="79">
        <v>0</v>
      </c>
      <c r="H809" s="79">
        <v>5514.1</v>
      </c>
      <c r="I809" s="79">
        <v>-2792.6</v>
      </c>
      <c r="J809" s="79">
        <v>-1326.6</v>
      </c>
      <c r="K809" s="83">
        <v>324</v>
      </c>
      <c r="L809" s="79">
        <v>2331</v>
      </c>
      <c r="M809" s="79">
        <v>-3500</v>
      </c>
      <c r="N809" s="83">
        <v>-2013.2</v>
      </c>
      <c r="O809" s="79">
        <v>-1060</v>
      </c>
      <c r="P809" s="79">
        <v>-600</v>
      </c>
      <c r="Q809" s="83">
        <v>-71</v>
      </c>
      <c r="R809" s="79">
        <v>262</v>
      </c>
      <c r="S809" s="83">
        <v>664</v>
      </c>
      <c r="T809" s="84">
        <v>626.20000000000005</v>
      </c>
      <c r="U809" s="79">
        <v>-1031</v>
      </c>
      <c r="V809" s="83">
        <v>0</v>
      </c>
      <c r="W809" s="79">
        <v>-962.3</v>
      </c>
    </row>
    <row r="810" spans="1:23" x14ac:dyDescent="0.25">
      <c r="A810" s="9" t="s">
        <v>24</v>
      </c>
      <c r="B810" s="10" t="str">
        <f>VLOOKUP($E810,'Overview Cluster Days'!$B:$G,3)</f>
        <v>A</v>
      </c>
      <c r="C810" s="10" t="str">
        <f>VLOOKUP($E810,'Overview Cluster Days'!$B:$G,5)</f>
        <v>Winter</v>
      </c>
      <c r="D810" s="10" t="str">
        <f>VLOOKUP($E810,'Overview Cluster Days'!$B:$G,6)</f>
        <v>Weekday</v>
      </c>
      <c r="E810">
        <v>20190315</v>
      </c>
      <c r="F810">
        <v>17</v>
      </c>
      <c r="G810" s="79">
        <v>0</v>
      </c>
      <c r="H810" s="79">
        <v>5358.7</v>
      </c>
      <c r="I810" s="79">
        <v>-2861.2</v>
      </c>
      <c r="J810" s="79">
        <v>-1273.7</v>
      </c>
      <c r="K810" s="83">
        <v>339.6</v>
      </c>
      <c r="L810" s="79">
        <v>2331</v>
      </c>
      <c r="M810" s="79">
        <v>-3500</v>
      </c>
      <c r="N810" s="83">
        <v>-2013.2</v>
      </c>
      <c r="O810" s="79">
        <v>-1060</v>
      </c>
      <c r="P810" s="79">
        <v>-600</v>
      </c>
      <c r="Q810" s="83">
        <v>-71</v>
      </c>
      <c r="R810" s="79">
        <v>262</v>
      </c>
      <c r="S810" s="83">
        <v>664</v>
      </c>
      <c r="T810" s="84">
        <v>318.89999999999998</v>
      </c>
      <c r="U810" s="79">
        <v>-1031</v>
      </c>
      <c r="V810" s="83">
        <v>0</v>
      </c>
      <c r="W810" s="79">
        <v>-1026.0999999999999</v>
      </c>
    </row>
    <row r="811" spans="1:23" x14ac:dyDescent="0.25">
      <c r="A811" s="9" t="s">
        <v>24</v>
      </c>
      <c r="B811" s="10" t="str">
        <f>VLOOKUP($E811,'Overview Cluster Days'!$B:$G,3)</f>
        <v>A</v>
      </c>
      <c r="C811" s="10" t="str">
        <f>VLOOKUP($E811,'Overview Cluster Days'!$B:$G,5)</f>
        <v>Winter</v>
      </c>
      <c r="D811" s="10" t="str">
        <f>VLOOKUP($E811,'Overview Cluster Days'!$B:$G,6)</f>
        <v>Weekday</v>
      </c>
      <c r="E811">
        <v>20190315</v>
      </c>
      <c r="F811">
        <v>18</v>
      </c>
      <c r="G811" s="79">
        <v>0</v>
      </c>
      <c r="H811" s="79">
        <v>5739.2</v>
      </c>
      <c r="I811" s="79">
        <v>-2547.6</v>
      </c>
      <c r="J811" s="79">
        <v>-856.4</v>
      </c>
      <c r="K811" s="83">
        <v>729.3</v>
      </c>
      <c r="L811" s="79">
        <v>2331</v>
      </c>
      <c r="M811" s="79">
        <v>-3500</v>
      </c>
      <c r="N811" s="83">
        <v>-2013.2</v>
      </c>
      <c r="O811" s="79">
        <v>-1500</v>
      </c>
      <c r="P811" s="79">
        <v>-600</v>
      </c>
      <c r="Q811" s="83">
        <v>-71</v>
      </c>
      <c r="R811" s="79">
        <v>262</v>
      </c>
      <c r="S811" s="83">
        <v>664</v>
      </c>
      <c r="T811" s="84">
        <v>0</v>
      </c>
      <c r="U811" s="79">
        <v>-1031</v>
      </c>
      <c r="V811" s="83">
        <v>0</v>
      </c>
      <c r="W811" s="79">
        <v>-1026.0999999999999</v>
      </c>
    </row>
    <row r="812" spans="1:23" x14ac:dyDescent="0.25">
      <c r="A812" s="9" t="s">
        <v>24</v>
      </c>
      <c r="B812" s="10" t="str">
        <f>VLOOKUP($E812,'Overview Cluster Days'!$B:$G,3)</f>
        <v>A</v>
      </c>
      <c r="C812" s="10" t="str">
        <f>VLOOKUP($E812,'Overview Cluster Days'!$B:$G,5)</f>
        <v>Winter</v>
      </c>
      <c r="D812" s="10" t="str">
        <f>VLOOKUP($E812,'Overview Cluster Days'!$B:$G,6)</f>
        <v>Weekday</v>
      </c>
      <c r="E812">
        <v>20190315</v>
      </c>
      <c r="F812">
        <v>19</v>
      </c>
      <c r="G812" s="79">
        <v>-439.5</v>
      </c>
      <c r="H812" s="79">
        <v>5328.6</v>
      </c>
      <c r="I812" s="79">
        <v>-1831.2</v>
      </c>
      <c r="J812" s="79">
        <v>0</v>
      </c>
      <c r="K812" s="83">
        <v>1298.9000000000001</v>
      </c>
      <c r="L812" s="79">
        <v>2331</v>
      </c>
      <c r="M812" s="79">
        <v>-3500</v>
      </c>
      <c r="N812" s="83">
        <v>-2013.2</v>
      </c>
      <c r="O812" s="79">
        <v>-1500</v>
      </c>
      <c r="P812" s="79">
        <v>-600</v>
      </c>
      <c r="Q812" s="83">
        <v>-71</v>
      </c>
      <c r="R812" s="79">
        <v>262</v>
      </c>
      <c r="S812" s="83">
        <v>664</v>
      </c>
      <c r="T812" s="84">
        <v>10.3</v>
      </c>
      <c r="U812" s="79">
        <v>-1092</v>
      </c>
      <c r="V812" s="83">
        <v>0</v>
      </c>
      <c r="W812" s="79">
        <v>-1026.0999999999999</v>
      </c>
    </row>
    <row r="813" spans="1:23" x14ac:dyDescent="0.25">
      <c r="A813" s="9" t="s">
        <v>24</v>
      </c>
      <c r="B813" s="10" t="str">
        <f>VLOOKUP($E813,'Overview Cluster Days'!$B:$G,3)</f>
        <v>A</v>
      </c>
      <c r="C813" s="10" t="str">
        <f>VLOOKUP($E813,'Overview Cluster Days'!$B:$G,5)</f>
        <v>Winter</v>
      </c>
      <c r="D813" s="10" t="str">
        <f>VLOOKUP($E813,'Overview Cluster Days'!$B:$G,6)</f>
        <v>Weekday</v>
      </c>
      <c r="E813">
        <v>20190315</v>
      </c>
      <c r="F813">
        <v>20</v>
      </c>
      <c r="G813" s="79">
        <v>-3560</v>
      </c>
      <c r="H813" s="79">
        <v>4578</v>
      </c>
      <c r="I813" s="79">
        <v>-1641.8</v>
      </c>
      <c r="J813" s="79">
        <v>0</v>
      </c>
      <c r="K813" s="83">
        <v>433.3</v>
      </c>
      <c r="L813" s="79">
        <v>2331</v>
      </c>
      <c r="M813" s="79">
        <v>-3600</v>
      </c>
      <c r="N813" s="83">
        <v>-2013.2</v>
      </c>
      <c r="O813" s="79">
        <v>-1500</v>
      </c>
      <c r="P813" s="79">
        <v>-600</v>
      </c>
      <c r="Q813" s="83">
        <v>-71</v>
      </c>
      <c r="R813" s="79">
        <v>262</v>
      </c>
      <c r="S813" s="83">
        <v>664</v>
      </c>
      <c r="T813" s="84">
        <v>-589.20000000000005</v>
      </c>
      <c r="U813" s="79">
        <v>-1092</v>
      </c>
      <c r="V813" s="83">
        <v>0</v>
      </c>
      <c r="W813" s="79">
        <v>-1026.0999999999999</v>
      </c>
    </row>
    <row r="814" spans="1:23" x14ac:dyDescent="0.25">
      <c r="A814" s="9" t="s">
        <v>24</v>
      </c>
      <c r="B814" s="10" t="str">
        <f>VLOOKUP($E814,'Overview Cluster Days'!$B:$G,3)</f>
        <v>A</v>
      </c>
      <c r="C814" s="10" t="str">
        <f>VLOOKUP($E814,'Overview Cluster Days'!$B:$G,5)</f>
        <v>Winter</v>
      </c>
      <c r="D814" s="10" t="str">
        <f>VLOOKUP($E814,'Overview Cluster Days'!$B:$G,6)</f>
        <v>Weekday</v>
      </c>
      <c r="E814">
        <v>20190315</v>
      </c>
      <c r="F814">
        <v>21</v>
      </c>
      <c r="G814" s="79">
        <v>-3994.1</v>
      </c>
      <c r="H814" s="79">
        <v>4697.8</v>
      </c>
      <c r="I814" s="79">
        <v>-1805.5</v>
      </c>
      <c r="J814" s="79">
        <v>0</v>
      </c>
      <c r="K814" s="83">
        <v>220.6</v>
      </c>
      <c r="L814" s="79">
        <v>2331</v>
      </c>
      <c r="M814" s="79">
        <v>-3600</v>
      </c>
      <c r="N814" s="83">
        <v>-1472</v>
      </c>
      <c r="O814" s="79">
        <v>-1500</v>
      </c>
      <c r="P814" s="79">
        <v>-600</v>
      </c>
      <c r="Q814" s="83">
        <v>-71</v>
      </c>
      <c r="R814" s="79">
        <v>262</v>
      </c>
      <c r="S814" s="83">
        <v>664</v>
      </c>
      <c r="T814" s="84">
        <v>-376.4</v>
      </c>
      <c r="U814" s="79">
        <v>-1092</v>
      </c>
      <c r="V814" s="83">
        <v>0</v>
      </c>
      <c r="W814" s="79">
        <v>-1026.0999999999999</v>
      </c>
    </row>
    <row r="815" spans="1:23" x14ac:dyDescent="0.25">
      <c r="A815" s="9" t="s">
        <v>24</v>
      </c>
      <c r="B815" s="10" t="str">
        <f>VLOOKUP($E815,'Overview Cluster Days'!$B:$G,3)</f>
        <v>A</v>
      </c>
      <c r="C815" s="10" t="str">
        <f>VLOOKUP($E815,'Overview Cluster Days'!$B:$G,5)</f>
        <v>Winter</v>
      </c>
      <c r="D815" s="10" t="str">
        <f>VLOOKUP($E815,'Overview Cluster Days'!$B:$G,6)</f>
        <v>Weekday</v>
      </c>
      <c r="E815">
        <v>20190315</v>
      </c>
      <c r="F815">
        <v>22</v>
      </c>
      <c r="G815" s="79">
        <v>-4387.3</v>
      </c>
      <c r="H815" s="79">
        <v>4574.8</v>
      </c>
      <c r="I815" s="79">
        <v>-1530.1</v>
      </c>
      <c r="J815" s="79">
        <v>0</v>
      </c>
      <c r="K815" s="83">
        <v>214</v>
      </c>
      <c r="L815" s="79">
        <v>2331</v>
      </c>
      <c r="M815" s="79">
        <v>-3600</v>
      </c>
      <c r="N815" s="83">
        <v>-1472</v>
      </c>
      <c r="O815" s="79">
        <v>-1101.7</v>
      </c>
      <c r="P815" s="79">
        <v>-600</v>
      </c>
      <c r="Q815" s="83">
        <v>-71</v>
      </c>
      <c r="R815" s="79">
        <v>262</v>
      </c>
      <c r="S815" s="83">
        <v>664</v>
      </c>
      <c r="T815" s="84">
        <v>228.3</v>
      </c>
      <c r="U815" s="79">
        <v>-1092</v>
      </c>
      <c r="V815" s="83">
        <v>0</v>
      </c>
      <c r="W815" s="79">
        <v>-1026.0999999999999</v>
      </c>
    </row>
    <row r="816" spans="1:23" x14ac:dyDescent="0.25">
      <c r="A816" s="9" t="s">
        <v>24</v>
      </c>
      <c r="B816" s="10" t="str">
        <f>VLOOKUP($E816,'Overview Cluster Days'!$B:$G,3)</f>
        <v>A</v>
      </c>
      <c r="C816" s="10" t="str">
        <f>VLOOKUP($E816,'Overview Cluster Days'!$B:$G,5)</f>
        <v>Winter</v>
      </c>
      <c r="D816" s="10" t="str">
        <f>VLOOKUP($E816,'Overview Cluster Days'!$B:$G,6)</f>
        <v>Weekday</v>
      </c>
      <c r="E816">
        <v>20190315</v>
      </c>
      <c r="F816">
        <v>23</v>
      </c>
      <c r="G816" s="79">
        <v>-3231.5</v>
      </c>
      <c r="H816" s="79">
        <v>3111.6</v>
      </c>
      <c r="I816" s="79">
        <v>-15.4</v>
      </c>
      <c r="J816" s="79">
        <v>1582.1</v>
      </c>
      <c r="K816" s="83">
        <v>1250.7</v>
      </c>
      <c r="L816" s="79">
        <v>2331</v>
      </c>
      <c r="M816" s="79">
        <v>-3600</v>
      </c>
      <c r="N816" s="83">
        <v>-1472</v>
      </c>
      <c r="O816" s="79">
        <v>-1356.1</v>
      </c>
      <c r="P816" s="79">
        <v>-600</v>
      </c>
      <c r="Q816" s="83">
        <v>-71</v>
      </c>
      <c r="R816" s="79">
        <v>262</v>
      </c>
      <c r="S816" s="83">
        <v>664</v>
      </c>
      <c r="T816" s="84">
        <v>216.3</v>
      </c>
      <c r="U816" s="79">
        <v>-875</v>
      </c>
      <c r="V816" s="83">
        <v>0</v>
      </c>
      <c r="W816" s="79">
        <v>-962.3</v>
      </c>
    </row>
    <row r="817" spans="1:23" x14ac:dyDescent="0.25">
      <c r="A817" s="9" t="s">
        <v>24</v>
      </c>
      <c r="B817" s="10" t="str">
        <f>VLOOKUP($E817,'Overview Cluster Days'!$B:$G,3)</f>
        <v>A</v>
      </c>
      <c r="C817" s="10" t="str">
        <f>VLOOKUP($E817,'Overview Cluster Days'!$B:$G,5)</f>
        <v>Winter</v>
      </c>
      <c r="D817" s="10" t="str">
        <f>VLOOKUP($E817,'Overview Cluster Days'!$B:$G,6)</f>
        <v>Weekday</v>
      </c>
      <c r="E817">
        <v>20190315</v>
      </c>
      <c r="F817">
        <v>24</v>
      </c>
      <c r="G817" s="79">
        <v>-7859.9</v>
      </c>
      <c r="H817" s="79">
        <v>3201.1</v>
      </c>
      <c r="I817" s="79">
        <v>-1692.9</v>
      </c>
      <c r="J817" s="79">
        <v>0</v>
      </c>
      <c r="K817" s="83">
        <v>0</v>
      </c>
      <c r="L817" s="79">
        <v>2264</v>
      </c>
      <c r="M817" s="79">
        <v>-2400</v>
      </c>
      <c r="N817" s="83">
        <v>-1472</v>
      </c>
      <c r="O817" s="79">
        <v>-425.2</v>
      </c>
      <c r="P817" s="79">
        <v>-600</v>
      </c>
      <c r="Q817" s="83">
        <v>-71</v>
      </c>
      <c r="R817" s="79">
        <v>249</v>
      </c>
      <c r="S817" s="83">
        <v>641</v>
      </c>
      <c r="T817" s="84">
        <v>605.70000000000005</v>
      </c>
      <c r="U817" s="79">
        <v>-875</v>
      </c>
      <c r="V817" s="83">
        <v>0</v>
      </c>
      <c r="W817" s="79">
        <v>-911.7</v>
      </c>
    </row>
    <row r="818" spans="1:23" x14ac:dyDescent="0.25">
      <c r="A818" s="9" t="s">
        <v>24</v>
      </c>
      <c r="B818" s="10" t="str">
        <f>VLOOKUP($E818,'Overview Cluster Days'!$B:$G,3)</f>
        <v>H</v>
      </c>
      <c r="C818" s="10" t="str">
        <f>VLOOKUP($E818,'Overview Cluster Days'!$B:$G,5)</f>
        <v>Interseason</v>
      </c>
      <c r="D818" s="10" t="str">
        <f>VLOOKUP($E818,'Overview Cluster Days'!$B:$G,6)</f>
        <v>Weekend</v>
      </c>
      <c r="E818">
        <v>20190316</v>
      </c>
      <c r="F818">
        <v>1</v>
      </c>
      <c r="G818" s="79">
        <v>-6045.2</v>
      </c>
      <c r="H818" s="79">
        <v>2230.9</v>
      </c>
      <c r="I818" s="79">
        <v>-707.4</v>
      </c>
      <c r="J818" s="79">
        <v>0</v>
      </c>
      <c r="K818" s="83">
        <v>319.39999999999998</v>
      </c>
      <c r="L818" s="79">
        <v>2329</v>
      </c>
      <c r="M818" s="79">
        <v>-2300</v>
      </c>
      <c r="N818" s="83">
        <v>-1471</v>
      </c>
      <c r="O818" s="79">
        <v>-309</v>
      </c>
      <c r="P818" s="79">
        <v>-600</v>
      </c>
      <c r="Q818" s="83">
        <v>-71</v>
      </c>
      <c r="R818" s="79">
        <v>254</v>
      </c>
      <c r="S818" s="83">
        <v>664</v>
      </c>
      <c r="T818" s="84">
        <v>361.1</v>
      </c>
      <c r="U818" s="79">
        <v>-874</v>
      </c>
      <c r="V818" s="83">
        <v>0</v>
      </c>
      <c r="W818" s="79">
        <v>-810.4</v>
      </c>
    </row>
    <row r="819" spans="1:23" x14ac:dyDescent="0.25">
      <c r="A819" s="9" t="s">
        <v>24</v>
      </c>
      <c r="B819" s="10" t="str">
        <f>VLOOKUP($E819,'Overview Cluster Days'!$B:$G,3)</f>
        <v>H</v>
      </c>
      <c r="C819" s="10" t="str">
        <f>VLOOKUP($E819,'Overview Cluster Days'!$B:$G,5)</f>
        <v>Interseason</v>
      </c>
      <c r="D819" s="10" t="str">
        <f>VLOOKUP($E819,'Overview Cluster Days'!$B:$G,6)</f>
        <v>Weekend</v>
      </c>
      <c r="E819">
        <v>20190316</v>
      </c>
      <c r="F819">
        <v>2</v>
      </c>
      <c r="G819" s="79">
        <v>-5770.9</v>
      </c>
      <c r="H819" s="79">
        <v>2405.3000000000002</v>
      </c>
      <c r="I819" s="79">
        <v>-559.20000000000005</v>
      </c>
      <c r="J819" s="79">
        <v>0</v>
      </c>
      <c r="K819" s="83">
        <v>502.3</v>
      </c>
      <c r="L819" s="79">
        <v>2329</v>
      </c>
      <c r="M819" s="79">
        <v>-2300</v>
      </c>
      <c r="N819" s="83">
        <v>-1471</v>
      </c>
      <c r="O819" s="79">
        <v>-931.1</v>
      </c>
      <c r="P819" s="79">
        <v>-600</v>
      </c>
      <c r="Q819" s="83">
        <v>-71</v>
      </c>
      <c r="R819" s="79">
        <v>254</v>
      </c>
      <c r="S819" s="83">
        <v>664</v>
      </c>
      <c r="T819" s="84">
        <v>277.39999999999998</v>
      </c>
      <c r="U819" s="79">
        <v>-935</v>
      </c>
      <c r="V819" s="83">
        <v>0</v>
      </c>
      <c r="W819" s="79">
        <v>-759.7</v>
      </c>
    </row>
    <row r="820" spans="1:23" x14ac:dyDescent="0.25">
      <c r="A820" s="9" t="s">
        <v>24</v>
      </c>
      <c r="B820" s="10" t="str">
        <f>VLOOKUP($E820,'Overview Cluster Days'!$B:$G,3)</f>
        <v>H</v>
      </c>
      <c r="C820" s="10" t="str">
        <f>VLOOKUP($E820,'Overview Cluster Days'!$B:$G,5)</f>
        <v>Interseason</v>
      </c>
      <c r="D820" s="10" t="str">
        <f>VLOOKUP($E820,'Overview Cluster Days'!$B:$G,6)</f>
        <v>Weekend</v>
      </c>
      <c r="E820">
        <v>20190316</v>
      </c>
      <c r="F820">
        <v>3</v>
      </c>
      <c r="G820" s="79">
        <v>-6113.1</v>
      </c>
      <c r="H820" s="79">
        <v>3001.3</v>
      </c>
      <c r="I820" s="79">
        <v>-839.8</v>
      </c>
      <c r="J820" s="79">
        <v>0</v>
      </c>
      <c r="K820" s="83">
        <v>411.1</v>
      </c>
      <c r="L820" s="79">
        <v>2329</v>
      </c>
      <c r="M820" s="79">
        <v>-2300</v>
      </c>
      <c r="N820" s="83">
        <v>-1471</v>
      </c>
      <c r="O820" s="79">
        <v>-485.2</v>
      </c>
      <c r="P820" s="79">
        <v>-600</v>
      </c>
      <c r="Q820" s="83">
        <v>-71</v>
      </c>
      <c r="R820" s="79">
        <v>254</v>
      </c>
      <c r="S820" s="83">
        <v>658</v>
      </c>
      <c r="T820" s="84">
        <v>108.8</v>
      </c>
      <c r="U820" s="79">
        <v>-935</v>
      </c>
      <c r="V820" s="83">
        <v>0</v>
      </c>
      <c r="W820" s="79">
        <v>-709.1</v>
      </c>
    </row>
    <row r="821" spans="1:23" x14ac:dyDescent="0.25">
      <c r="A821" s="9" t="s">
        <v>24</v>
      </c>
      <c r="B821" s="10" t="str">
        <f>VLOOKUP($E821,'Overview Cluster Days'!$B:$G,3)</f>
        <v>H</v>
      </c>
      <c r="C821" s="10" t="str">
        <f>VLOOKUP($E821,'Overview Cluster Days'!$B:$G,5)</f>
        <v>Interseason</v>
      </c>
      <c r="D821" s="10" t="str">
        <f>VLOOKUP($E821,'Overview Cluster Days'!$B:$G,6)</f>
        <v>Weekend</v>
      </c>
      <c r="E821">
        <v>20190316</v>
      </c>
      <c r="F821">
        <v>4</v>
      </c>
      <c r="G821" s="79">
        <v>-3576.1</v>
      </c>
      <c r="H821" s="79">
        <v>2851.3</v>
      </c>
      <c r="I821" s="79">
        <v>-710.8</v>
      </c>
      <c r="J821" s="79">
        <v>0</v>
      </c>
      <c r="K821" s="83">
        <v>970.4</v>
      </c>
      <c r="L821" s="79">
        <v>2530</v>
      </c>
      <c r="M821" s="79">
        <v>-2300</v>
      </c>
      <c r="N821" s="83">
        <v>-1471</v>
      </c>
      <c r="O821" s="79">
        <v>-985.4</v>
      </c>
      <c r="P821" s="79">
        <v>-600</v>
      </c>
      <c r="Q821" s="83">
        <v>-71</v>
      </c>
      <c r="R821" s="79">
        <v>269</v>
      </c>
      <c r="S821" s="83">
        <v>591</v>
      </c>
      <c r="T821" s="84">
        <v>479.9</v>
      </c>
      <c r="U821" s="79">
        <v>-935</v>
      </c>
      <c r="V821" s="83">
        <v>0</v>
      </c>
      <c r="W821" s="79">
        <v>-688.8</v>
      </c>
    </row>
    <row r="822" spans="1:23" x14ac:dyDescent="0.25">
      <c r="A822" s="9" t="s">
        <v>24</v>
      </c>
      <c r="B822" s="10" t="str">
        <f>VLOOKUP($E822,'Overview Cluster Days'!$B:$G,3)</f>
        <v>H</v>
      </c>
      <c r="C822" s="10" t="str">
        <f>VLOOKUP($E822,'Overview Cluster Days'!$B:$G,5)</f>
        <v>Interseason</v>
      </c>
      <c r="D822" s="10" t="str">
        <f>VLOOKUP($E822,'Overview Cluster Days'!$B:$G,6)</f>
        <v>Weekend</v>
      </c>
      <c r="E822">
        <v>20190316</v>
      </c>
      <c r="F822">
        <v>5</v>
      </c>
      <c r="G822" s="79">
        <v>-2162.6</v>
      </c>
      <c r="H822" s="79">
        <v>2983.8</v>
      </c>
      <c r="I822" s="79">
        <v>-616.5</v>
      </c>
      <c r="J822" s="79">
        <v>0</v>
      </c>
      <c r="K822" s="83">
        <v>1326.1</v>
      </c>
      <c r="L822" s="79">
        <v>2530</v>
      </c>
      <c r="M822" s="79">
        <v>-2300</v>
      </c>
      <c r="N822" s="83">
        <v>-1472</v>
      </c>
      <c r="O822" s="79">
        <v>-491.1</v>
      </c>
      <c r="P822" s="79">
        <v>-600</v>
      </c>
      <c r="Q822" s="83">
        <v>-71</v>
      </c>
      <c r="R822" s="79">
        <v>269</v>
      </c>
      <c r="S822" s="83">
        <v>604</v>
      </c>
      <c r="T822" s="84">
        <v>561.6</v>
      </c>
      <c r="U822" s="79">
        <v>-936</v>
      </c>
      <c r="V822" s="83">
        <v>0</v>
      </c>
      <c r="W822" s="79">
        <v>-688.8</v>
      </c>
    </row>
    <row r="823" spans="1:23" x14ac:dyDescent="0.25">
      <c r="A823" s="9" t="s">
        <v>24</v>
      </c>
      <c r="B823" s="10" t="str">
        <f>VLOOKUP($E823,'Overview Cluster Days'!$B:$G,3)</f>
        <v>H</v>
      </c>
      <c r="C823" s="10" t="str">
        <f>VLOOKUP($E823,'Overview Cluster Days'!$B:$G,5)</f>
        <v>Interseason</v>
      </c>
      <c r="D823" s="10" t="str">
        <f>VLOOKUP($E823,'Overview Cluster Days'!$B:$G,6)</f>
        <v>Weekend</v>
      </c>
      <c r="E823">
        <v>20190316</v>
      </c>
      <c r="F823">
        <v>6</v>
      </c>
      <c r="G823" s="79">
        <v>-2261.9</v>
      </c>
      <c r="H823" s="79">
        <v>2692.4</v>
      </c>
      <c r="I823" s="79">
        <v>0</v>
      </c>
      <c r="J823" s="79">
        <v>-47.4</v>
      </c>
      <c r="K823" s="83">
        <v>1778.7</v>
      </c>
      <c r="L823" s="79">
        <v>2530</v>
      </c>
      <c r="M823" s="79">
        <v>-2300</v>
      </c>
      <c r="N823" s="83">
        <v>-1472</v>
      </c>
      <c r="O823" s="79">
        <v>-595.29999999999995</v>
      </c>
      <c r="P823" s="79">
        <v>-600</v>
      </c>
      <c r="Q823" s="83">
        <v>-71</v>
      </c>
      <c r="R823" s="79">
        <v>269</v>
      </c>
      <c r="S823" s="83">
        <v>609</v>
      </c>
      <c r="T823" s="84">
        <v>522.5</v>
      </c>
      <c r="U823" s="79">
        <v>-955</v>
      </c>
      <c r="V823" s="83">
        <v>0</v>
      </c>
      <c r="W823" s="79">
        <v>-688.8</v>
      </c>
    </row>
    <row r="824" spans="1:23" x14ac:dyDescent="0.25">
      <c r="A824" s="9" t="s">
        <v>24</v>
      </c>
      <c r="B824" s="10" t="str">
        <f>VLOOKUP($E824,'Overview Cluster Days'!$B:$G,3)</f>
        <v>H</v>
      </c>
      <c r="C824" s="10" t="str">
        <f>VLOOKUP($E824,'Overview Cluster Days'!$B:$G,5)</f>
        <v>Interseason</v>
      </c>
      <c r="D824" s="10" t="str">
        <f>VLOOKUP($E824,'Overview Cluster Days'!$B:$G,6)</f>
        <v>Weekend</v>
      </c>
      <c r="E824">
        <v>20190316</v>
      </c>
      <c r="F824">
        <v>7</v>
      </c>
      <c r="G824" s="79">
        <v>-1266.7</v>
      </c>
      <c r="H824" s="79">
        <v>2944.5</v>
      </c>
      <c r="I824" s="79">
        <v>-195.5</v>
      </c>
      <c r="J824" s="79">
        <v>-595.9</v>
      </c>
      <c r="K824" s="83">
        <v>2058.1999999999998</v>
      </c>
      <c r="L824" s="79">
        <v>2530</v>
      </c>
      <c r="M824" s="79">
        <v>-2300</v>
      </c>
      <c r="N824" s="83">
        <v>-1472</v>
      </c>
      <c r="O824" s="79">
        <v>-332.7</v>
      </c>
      <c r="P824" s="79">
        <v>-600</v>
      </c>
      <c r="Q824" s="83">
        <v>-71</v>
      </c>
      <c r="R824" s="79">
        <v>269</v>
      </c>
      <c r="S824" s="83">
        <v>564</v>
      </c>
      <c r="T824" s="84">
        <v>723</v>
      </c>
      <c r="U824" s="79">
        <v>-955</v>
      </c>
      <c r="V824" s="83">
        <v>0</v>
      </c>
      <c r="W824" s="79">
        <v>-688.8</v>
      </c>
    </row>
    <row r="825" spans="1:23" x14ac:dyDescent="0.25">
      <c r="A825" s="9" t="s">
        <v>24</v>
      </c>
      <c r="B825" s="10" t="str">
        <f>VLOOKUP($E825,'Overview Cluster Days'!$B:$G,3)</f>
        <v>H</v>
      </c>
      <c r="C825" s="10" t="str">
        <f>VLOOKUP($E825,'Overview Cluster Days'!$B:$G,5)</f>
        <v>Interseason</v>
      </c>
      <c r="D825" s="10" t="str">
        <f>VLOOKUP($E825,'Overview Cluster Days'!$B:$G,6)</f>
        <v>Weekend</v>
      </c>
      <c r="E825">
        <v>20190316</v>
      </c>
      <c r="F825">
        <v>8</v>
      </c>
      <c r="G825" s="79">
        <v>0</v>
      </c>
      <c r="H825" s="79">
        <v>3077.9</v>
      </c>
      <c r="I825" s="79">
        <v>-2676.9</v>
      </c>
      <c r="J825" s="79">
        <v>-3332.5</v>
      </c>
      <c r="K825" s="83">
        <v>907.4</v>
      </c>
      <c r="L825" s="79">
        <v>2463</v>
      </c>
      <c r="M825" s="79">
        <v>-2300</v>
      </c>
      <c r="N825" s="83">
        <v>-1472</v>
      </c>
      <c r="O825" s="79">
        <v>-556.5</v>
      </c>
      <c r="P825" s="79">
        <v>-600</v>
      </c>
      <c r="Q825" s="83">
        <v>-71</v>
      </c>
      <c r="R825" s="79">
        <v>272</v>
      </c>
      <c r="S825" s="83">
        <v>664</v>
      </c>
      <c r="T825" s="84">
        <v>723</v>
      </c>
      <c r="U825" s="79">
        <v>-730.4</v>
      </c>
      <c r="V825" s="83">
        <v>0</v>
      </c>
      <c r="W825" s="79">
        <v>-709.1</v>
      </c>
    </row>
    <row r="826" spans="1:23" x14ac:dyDescent="0.25">
      <c r="A826" s="9" t="s">
        <v>24</v>
      </c>
      <c r="B826" s="10" t="str">
        <f>VLOOKUP($E826,'Overview Cluster Days'!$B:$G,3)</f>
        <v>H</v>
      </c>
      <c r="C826" s="10" t="str">
        <f>VLOOKUP($E826,'Overview Cluster Days'!$B:$G,5)</f>
        <v>Interseason</v>
      </c>
      <c r="D826" s="10" t="str">
        <f>VLOOKUP($E826,'Overview Cluster Days'!$B:$G,6)</f>
        <v>Weekend</v>
      </c>
      <c r="E826">
        <v>20190316</v>
      </c>
      <c r="F826">
        <v>9</v>
      </c>
      <c r="G826" s="79">
        <v>0</v>
      </c>
      <c r="H826" s="79">
        <v>2415.1</v>
      </c>
      <c r="I826" s="79">
        <v>-2452.6</v>
      </c>
      <c r="J826" s="79">
        <v>-2740.5</v>
      </c>
      <c r="K826" s="83">
        <v>2044.8</v>
      </c>
      <c r="L826" s="79">
        <v>2463</v>
      </c>
      <c r="M826" s="79">
        <v>-3450</v>
      </c>
      <c r="N826" s="83">
        <v>-1472</v>
      </c>
      <c r="O826" s="79">
        <v>-682.6</v>
      </c>
      <c r="P826" s="79">
        <v>-600</v>
      </c>
      <c r="Q826" s="83">
        <v>-71</v>
      </c>
      <c r="R826" s="79">
        <v>272</v>
      </c>
      <c r="S826" s="83">
        <v>607</v>
      </c>
      <c r="T826" s="84">
        <v>723</v>
      </c>
      <c r="U826" s="79">
        <v>-818.3</v>
      </c>
      <c r="V826" s="83">
        <v>0</v>
      </c>
      <c r="W826" s="79">
        <v>-810.4</v>
      </c>
    </row>
    <row r="827" spans="1:23" x14ac:dyDescent="0.25">
      <c r="A827" s="9" t="s">
        <v>24</v>
      </c>
      <c r="B827" s="10" t="str">
        <f>VLOOKUP($E827,'Overview Cluster Days'!$B:$G,3)</f>
        <v>H</v>
      </c>
      <c r="C827" s="10" t="str">
        <f>VLOOKUP($E827,'Overview Cluster Days'!$B:$G,5)</f>
        <v>Interseason</v>
      </c>
      <c r="D827" s="10" t="str">
        <f>VLOOKUP($E827,'Overview Cluster Days'!$B:$G,6)</f>
        <v>Weekend</v>
      </c>
      <c r="E827">
        <v>20190316</v>
      </c>
      <c r="F827">
        <v>10</v>
      </c>
      <c r="G827" s="79">
        <v>0</v>
      </c>
      <c r="H827" s="79">
        <v>2063.1</v>
      </c>
      <c r="I827" s="79">
        <v>-2183.4</v>
      </c>
      <c r="J827" s="79">
        <v>-2265.9</v>
      </c>
      <c r="K827" s="83">
        <v>2552.1999999999998</v>
      </c>
      <c r="L827" s="79">
        <v>2463</v>
      </c>
      <c r="M827" s="79">
        <v>-3450</v>
      </c>
      <c r="N827" s="83">
        <v>-1472</v>
      </c>
      <c r="O827" s="79">
        <v>-707.1</v>
      </c>
      <c r="P827" s="79">
        <v>-600</v>
      </c>
      <c r="Q827" s="83">
        <v>-71</v>
      </c>
      <c r="R827" s="79">
        <v>272</v>
      </c>
      <c r="S827" s="83">
        <v>543</v>
      </c>
      <c r="T827" s="84">
        <v>723</v>
      </c>
      <c r="U827" s="79">
        <v>-991</v>
      </c>
      <c r="V827" s="83">
        <v>0</v>
      </c>
      <c r="W827" s="79">
        <v>-962.3</v>
      </c>
    </row>
    <row r="828" spans="1:23" x14ac:dyDescent="0.25">
      <c r="A828" s="9" t="s">
        <v>24</v>
      </c>
      <c r="B828" s="10" t="str">
        <f>VLOOKUP($E828,'Overview Cluster Days'!$B:$G,3)</f>
        <v>H</v>
      </c>
      <c r="C828" s="10" t="str">
        <f>VLOOKUP($E828,'Overview Cluster Days'!$B:$G,5)</f>
        <v>Interseason</v>
      </c>
      <c r="D828" s="10" t="str">
        <f>VLOOKUP($E828,'Overview Cluster Days'!$B:$G,6)</f>
        <v>Weekend</v>
      </c>
      <c r="E828">
        <v>20190316</v>
      </c>
      <c r="F828">
        <v>11</v>
      </c>
      <c r="G828" s="79">
        <v>727</v>
      </c>
      <c r="H828" s="79">
        <v>2399.5</v>
      </c>
      <c r="I828" s="79">
        <v>-1600.1</v>
      </c>
      <c r="J828" s="79">
        <v>-1812.7</v>
      </c>
      <c r="K828" s="83">
        <v>2685.7</v>
      </c>
      <c r="L828" s="79">
        <v>2463</v>
      </c>
      <c r="M828" s="79">
        <v>-3450</v>
      </c>
      <c r="N828" s="83">
        <v>-1472</v>
      </c>
      <c r="O828" s="79">
        <v>-880.7</v>
      </c>
      <c r="P828" s="79">
        <v>-600</v>
      </c>
      <c r="Q828" s="83">
        <v>-71</v>
      </c>
      <c r="R828" s="79">
        <v>272</v>
      </c>
      <c r="S828" s="83">
        <v>567</v>
      </c>
      <c r="T828" s="84">
        <v>723</v>
      </c>
      <c r="U828" s="79">
        <v>-991</v>
      </c>
      <c r="V828" s="83">
        <v>0</v>
      </c>
      <c r="W828" s="79">
        <v>-1026.0999999999999</v>
      </c>
    </row>
    <row r="829" spans="1:23" x14ac:dyDescent="0.25">
      <c r="A829" s="9" t="s">
        <v>24</v>
      </c>
      <c r="B829" s="10" t="str">
        <f>VLOOKUP($E829,'Overview Cluster Days'!$B:$G,3)</f>
        <v>H</v>
      </c>
      <c r="C829" s="10" t="str">
        <f>VLOOKUP($E829,'Overview Cluster Days'!$B:$G,5)</f>
        <v>Interseason</v>
      </c>
      <c r="D829" s="10" t="str">
        <f>VLOOKUP($E829,'Overview Cluster Days'!$B:$G,6)</f>
        <v>Weekend</v>
      </c>
      <c r="E829">
        <v>20190316</v>
      </c>
      <c r="F829">
        <v>12</v>
      </c>
      <c r="G829" s="79">
        <v>1014.7</v>
      </c>
      <c r="H829" s="79">
        <v>3148.3</v>
      </c>
      <c r="I829" s="79">
        <v>-1661.4</v>
      </c>
      <c r="J829" s="79">
        <v>-1809.2</v>
      </c>
      <c r="K829" s="83">
        <v>2455.8000000000002</v>
      </c>
      <c r="L829" s="79">
        <v>2463</v>
      </c>
      <c r="M829" s="79">
        <v>-3450</v>
      </c>
      <c r="N829" s="83">
        <v>-1472</v>
      </c>
      <c r="O829" s="79">
        <v>-1229.9000000000001</v>
      </c>
      <c r="P829" s="79">
        <v>-600</v>
      </c>
      <c r="Q829" s="83">
        <v>-102</v>
      </c>
      <c r="R829" s="79">
        <v>272</v>
      </c>
      <c r="S829" s="83">
        <v>664</v>
      </c>
      <c r="T829" s="84">
        <v>723</v>
      </c>
      <c r="U829" s="79">
        <v>-991</v>
      </c>
      <c r="V829" s="83">
        <v>0</v>
      </c>
      <c r="W829" s="79">
        <v>-1026.0999999999999</v>
      </c>
    </row>
    <row r="830" spans="1:23" x14ac:dyDescent="0.25">
      <c r="A830" s="9" t="s">
        <v>24</v>
      </c>
      <c r="B830" s="10" t="str">
        <f>VLOOKUP($E830,'Overview Cluster Days'!$B:$G,3)</f>
        <v>H</v>
      </c>
      <c r="C830" s="10" t="str">
        <f>VLOOKUP($E830,'Overview Cluster Days'!$B:$G,5)</f>
        <v>Interseason</v>
      </c>
      <c r="D830" s="10" t="str">
        <f>VLOOKUP($E830,'Overview Cluster Days'!$B:$G,6)</f>
        <v>Weekend</v>
      </c>
      <c r="E830">
        <v>20190316</v>
      </c>
      <c r="F830">
        <v>13</v>
      </c>
      <c r="G830" s="79">
        <v>749.3</v>
      </c>
      <c r="H830" s="79">
        <v>3101.4</v>
      </c>
      <c r="I830" s="79">
        <v>-1592.7</v>
      </c>
      <c r="J830" s="79">
        <v>-1519.8</v>
      </c>
      <c r="K830" s="83">
        <v>2363.3000000000002</v>
      </c>
      <c r="L830" s="79">
        <v>2463</v>
      </c>
      <c r="M830" s="79">
        <v>-3450</v>
      </c>
      <c r="N830" s="83">
        <v>-1472</v>
      </c>
      <c r="O830" s="79">
        <v>-1469.7</v>
      </c>
      <c r="P830" s="79">
        <v>-600</v>
      </c>
      <c r="Q830" s="83">
        <v>-179</v>
      </c>
      <c r="R830" s="79">
        <v>272</v>
      </c>
      <c r="S830" s="83">
        <v>439</v>
      </c>
      <c r="T830" s="84">
        <v>723</v>
      </c>
      <c r="U830" s="79">
        <v>-991</v>
      </c>
      <c r="V830" s="83">
        <v>0</v>
      </c>
      <c r="W830" s="79">
        <v>-1026.0999999999999</v>
      </c>
    </row>
    <row r="831" spans="1:23" x14ac:dyDescent="0.25">
      <c r="A831" s="9" t="s">
        <v>24</v>
      </c>
      <c r="B831" s="10" t="str">
        <f>VLOOKUP($E831,'Overview Cluster Days'!$B:$G,3)</f>
        <v>H</v>
      </c>
      <c r="C831" s="10" t="str">
        <f>VLOOKUP($E831,'Overview Cluster Days'!$B:$G,5)</f>
        <v>Interseason</v>
      </c>
      <c r="D831" s="10" t="str">
        <f>VLOOKUP($E831,'Overview Cluster Days'!$B:$G,6)</f>
        <v>Weekend</v>
      </c>
      <c r="E831">
        <v>20190316</v>
      </c>
      <c r="F831">
        <v>14</v>
      </c>
      <c r="G831" s="79">
        <v>843.1</v>
      </c>
      <c r="H831" s="79">
        <v>2587.4</v>
      </c>
      <c r="I831" s="79">
        <v>-1583.2</v>
      </c>
      <c r="J831" s="79">
        <v>-1635.7</v>
      </c>
      <c r="K831" s="83">
        <v>2375.6999999999998</v>
      </c>
      <c r="L831" s="79">
        <v>2367</v>
      </c>
      <c r="M831" s="79">
        <v>-3450</v>
      </c>
      <c r="N831" s="83">
        <v>-1472</v>
      </c>
      <c r="O831" s="79">
        <v>-1500</v>
      </c>
      <c r="P831" s="79">
        <v>-600</v>
      </c>
      <c r="Q831" s="83">
        <v>-281</v>
      </c>
      <c r="R831" s="79">
        <v>0</v>
      </c>
      <c r="S831" s="83">
        <v>0</v>
      </c>
      <c r="T831" s="84">
        <v>723</v>
      </c>
      <c r="U831" s="79">
        <v>-930</v>
      </c>
      <c r="V831" s="83">
        <v>0</v>
      </c>
      <c r="W831" s="79">
        <v>-962.3</v>
      </c>
    </row>
    <row r="832" spans="1:23" x14ac:dyDescent="0.25">
      <c r="A832" s="9" t="s">
        <v>24</v>
      </c>
      <c r="B832" s="10" t="str">
        <f>VLOOKUP($E832,'Overview Cluster Days'!$B:$G,3)</f>
        <v>H</v>
      </c>
      <c r="C832" s="10" t="str">
        <f>VLOOKUP($E832,'Overview Cluster Days'!$B:$G,5)</f>
        <v>Interseason</v>
      </c>
      <c r="D832" s="10" t="str">
        <f>VLOOKUP($E832,'Overview Cluster Days'!$B:$G,6)</f>
        <v>Weekend</v>
      </c>
      <c r="E832">
        <v>20190316</v>
      </c>
      <c r="F832">
        <v>15</v>
      </c>
      <c r="G832" s="79">
        <v>2175.3000000000002</v>
      </c>
      <c r="H832" s="79">
        <v>3472.2</v>
      </c>
      <c r="I832" s="79">
        <v>-1849.1</v>
      </c>
      <c r="J832" s="79">
        <v>-2173</v>
      </c>
      <c r="K832" s="83">
        <v>1846.8</v>
      </c>
      <c r="L832" s="79">
        <v>2463</v>
      </c>
      <c r="M832" s="79">
        <v>-3450</v>
      </c>
      <c r="N832" s="83">
        <v>-1472</v>
      </c>
      <c r="O832" s="79">
        <v>-1500</v>
      </c>
      <c r="P832" s="79">
        <v>-600</v>
      </c>
      <c r="Q832" s="83">
        <v>-307</v>
      </c>
      <c r="R832" s="79">
        <v>272</v>
      </c>
      <c r="S832" s="83">
        <v>285</v>
      </c>
      <c r="T832" s="84">
        <v>723</v>
      </c>
      <c r="U832" s="79">
        <v>-930</v>
      </c>
      <c r="V832" s="83">
        <v>0</v>
      </c>
      <c r="W832" s="79">
        <v>-911.7</v>
      </c>
    </row>
    <row r="833" spans="1:23" x14ac:dyDescent="0.25">
      <c r="A833" s="9" t="s">
        <v>24</v>
      </c>
      <c r="B833" s="10" t="str">
        <f>VLOOKUP($E833,'Overview Cluster Days'!$B:$G,3)</f>
        <v>H</v>
      </c>
      <c r="C833" s="10" t="str">
        <f>VLOOKUP($E833,'Overview Cluster Days'!$B:$G,5)</f>
        <v>Interseason</v>
      </c>
      <c r="D833" s="10" t="str">
        <f>VLOOKUP($E833,'Overview Cluster Days'!$B:$G,6)</f>
        <v>Weekend</v>
      </c>
      <c r="E833">
        <v>20190316</v>
      </c>
      <c r="F833">
        <v>16</v>
      </c>
      <c r="G833" s="79">
        <v>3789.9</v>
      </c>
      <c r="H833" s="79">
        <v>3712.2</v>
      </c>
      <c r="I833" s="79">
        <v>0</v>
      </c>
      <c r="J833" s="79">
        <v>-392.3</v>
      </c>
      <c r="K833" s="83">
        <v>3505.2</v>
      </c>
      <c r="L833" s="79">
        <v>2480</v>
      </c>
      <c r="M833" s="79">
        <v>-3450</v>
      </c>
      <c r="N833" s="83">
        <v>-1472</v>
      </c>
      <c r="O833" s="79">
        <v>-1500</v>
      </c>
      <c r="P833" s="79">
        <v>-600</v>
      </c>
      <c r="Q833" s="83">
        <v>-281</v>
      </c>
      <c r="R833" s="79">
        <v>273</v>
      </c>
      <c r="S833" s="83">
        <v>434</v>
      </c>
      <c r="T833" s="84">
        <v>723</v>
      </c>
      <c r="U833" s="79">
        <v>-930</v>
      </c>
      <c r="V833" s="83">
        <v>0</v>
      </c>
      <c r="W833" s="79">
        <v>-911.7</v>
      </c>
    </row>
    <row r="834" spans="1:23" x14ac:dyDescent="0.25">
      <c r="A834" s="9" t="s">
        <v>24</v>
      </c>
      <c r="B834" s="10" t="str">
        <f>VLOOKUP($E834,'Overview Cluster Days'!$B:$G,3)</f>
        <v>H</v>
      </c>
      <c r="C834" s="10" t="str">
        <f>VLOOKUP($E834,'Overview Cluster Days'!$B:$G,5)</f>
        <v>Interseason</v>
      </c>
      <c r="D834" s="10" t="str">
        <f>VLOOKUP($E834,'Overview Cluster Days'!$B:$G,6)</f>
        <v>Weekend</v>
      </c>
      <c r="E834">
        <v>20190316</v>
      </c>
      <c r="F834">
        <v>17</v>
      </c>
      <c r="G834" s="79">
        <v>0</v>
      </c>
      <c r="H834" s="79">
        <v>4331.8</v>
      </c>
      <c r="I834" s="79">
        <v>-3516.5</v>
      </c>
      <c r="J834" s="79">
        <v>-3700.4</v>
      </c>
      <c r="K834" s="83">
        <v>42.7</v>
      </c>
      <c r="L834" s="79">
        <v>2228</v>
      </c>
      <c r="M834" s="79">
        <v>-3450</v>
      </c>
      <c r="N834" s="83">
        <v>-1472</v>
      </c>
      <c r="O834" s="79">
        <v>-1500</v>
      </c>
      <c r="P834" s="79">
        <v>-600</v>
      </c>
      <c r="Q834" s="83">
        <v>-153</v>
      </c>
      <c r="R834" s="79">
        <v>255</v>
      </c>
      <c r="S834" s="83">
        <v>575</v>
      </c>
      <c r="T834" s="84">
        <v>723</v>
      </c>
      <c r="U834" s="79">
        <v>-1031</v>
      </c>
      <c r="V834" s="83">
        <v>0</v>
      </c>
      <c r="W834" s="79">
        <v>-962.3</v>
      </c>
    </row>
    <row r="835" spans="1:23" x14ac:dyDescent="0.25">
      <c r="A835" s="9" t="s">
        <v>24</v>
      </c>
      <c r="B835" s="10" t="str">
        <f>VLOOKUP($E835,'Overview Cluster Days'!$B:$G,3)</f>
        <v>H</v>
      </c>
      <c r="C835" s="10" t="str">
        <f>VLOOKUP($E835,'Overview Cluster Days'!$B:$G,5)</f>
        <v>Interseason</v>
      </c>
      <c r="D835" s="10" t="str">
        <f>VLOOKUP($E835,'Overview Cluster Days'!$B:$G,6)</f>
        <v>Weekend</v>
      </c>
      <c r="E835">
        <v>20190316</v>
      </c>
      <c r="F835">
        <v>18</v>
      </c>
      <c r="G835" s="79">
        <v>184.5</v>
      </c>
      <c r="H835" s="79">
        <v>4517</v>
      </c>
      <c r="I835" s="79">
        <v>-3974.2</v>
      </c>
      <c r="J835" s="79">
        <v>-3742</v>
      </c>
      <c r="K835" s="83">
        <v>0</v>
      </c>
      <c r="L835" s="79">
        <v>2197</v>
      </c>
      <c r="M835" s="79">
        <v>-3450</v>
      </c>
      <c r="N835" s="83">
        <v>-1472</v>
      </c>
      <c r="O835" s="79">
        <v>-1500</v>
      </c>
      <c r="P835" s="79">
        <v>-600</v>
      </c>
      <c r="Q835" s="83">
        <v>-71</v>
      </c>
      <c r="R835" s="79">
        <v>252</v>
      </c>
      <c r="S835" s="83">
        <v>592</v>
      </c>
      <c r="T835" s="84">
        <v>723</v>
      </c>
      <c r="U835" s="79">
        <v>-1031</v>
      </c>
      <c r="V835" s="83">
        <v>0</v>
      </c>
      <c r="W835" s="79">
        <v>-962.3</v>
      </c>
    </row>
    <row r="836" spans="1:23" x14ac:dyDescent="0.25">
      <c r="A836" s="9" t="s">
        <v>24</v>
      </c>
      <c r="B836" s="10" t="str">
        <f>VLOOKUP($E836,'Overview Cluster Days'!$B:$G,3)</f>
        <v>H</v>
      </c>
      <c r="C836" s="10" t="str">
        <f>VLOOKUP($E836,'Overview Cluster Days'!$B:$G,5)</f>
        <v>Interseason</v>
      </c>
      <c r="D836" s="10" t="str">
        <f>VLOOKUP($E836,'Overview Cluster Days'!$B:$G,6)</f>
        <v>Weekend</v>
      </c>
      <c r="E836">
        <v>20190316</v>
      </c>
      <c r="F836">
        <v>19</v>
      </c>
      <c r="G836" s="79">
        <v>0</v>
      </c>
      <c r="H836" s="79">
        <v>4131.8999999999996</v>
      </c>
      <c r="I836" s="79">
        <v>-3669</v>
      </c>
      <c r="J836" s="79">
        <v>-3195.8</v>
      </c>
      <c r="K836" s="83">
        <v>110.8</v>
      </c>
      <c r="L836" s="79">
        <v>2197</v>
      </c>
      <c r="M836" s="79">
        <v>-3450</v>
      </c>
      <c r="N836" s="83">
        <v>-1472</v>
      </c>
      <c r="O836" s="79">
        <v>-1500</v>
      </c>
      <c r="P836" s="79">
        <v>-600</v>
      </c>
      <c r="Q836" s="83">
        <v>-71</v>
      </c>
      <c r="R836" s="79">
        <v>252</v>
      </c>
      <c r="S836" s="83">
        <v>664</v>
      </c>
      <c r="T836" s="84">
        <v>723</v>
      </c>
      <c r="U836" s="79">
        <v>-1092</v>
      </c>
      <c r="V836" s="83">
        <v>0</v>
      </c>
      <c r="W836" s="79">
        <v>-1026.0999999999999</v>
      </c>
    </row>
    <row r="837" spans="1:23" x14ac:dyDescent="0.25">
      <c r="A837" s="9" t="s">
        <v>24</v>
      </c>
      <c r="B837" s="10" t="str">
        <f>VLOOKUP($E837,'Overview Cluster Days'!$B:$G,3)</f>
        <v>H</v>
      </c>
      <c r="C837" s="10" t="str">
        <f>VLOOKUP($E837,'Overview Cluster Days'!$B:$G,5)</f>
        <v>Interseason</v>
      </c>
      <c r="D837" s="10" t="str">
        <f>VLOOKUP($E837,'Overview Cluster Days'!$B:$G,6)</f>
        <v>Weekend</v>
      </c>
      <c r="E837">
        <v>20190316</v>
      </c>
      <c r="F837">
        <v>20</v>
      </c>
      <c r="G837" s="79">
        <v>-934.7</v>
      </c>
      <c r="H837" s="79">
        <v>3414.8</v>
      </c>
      <c r="I837" s="79">
        <v>-748.1</v>
      </c>
      <c r="J837" s="79">
        <v>-337.9</v>
      </c>
      <c r="K837" s="83">
        <v>2020.7</v>
      </c>
      <c r="L837" s="79">
        <v>2197</v>
      </c>
      <c r="M837" s="79">
        <v>-3450</v>
      </c>
      <c r="N837" s="83">
        <v>-1472</v>
      </c>
      <c r="O837" s="79">
        <v>-1478</v>
      </c>
      <c r="P837" s="79">
        <v>-600</v>
      </c>
      <c r="Q837" s="83">
        <v>-71</v>
      </c>
      <c r="R837" s="79">
        <v>252</v>
      </c>
      <c r="S837" s="83">
        <v>664</v>
      </c>
      <c r="T837" s="84">
        <v>656.6</v>
      </c>
      <c r="U837" s="79">
        <v>-1092</v>
      </c>
      <c r="V837" s="83">
        <v>0</v>
      </c>
      <c r="W837" s="79">
        <v>-1026.0999999999999</v>
      </c>
    </row>
    <row r="838" spans="1:23" x14ac:dyDescent="0.25">
      <c r="A838" s="9" t="s">
        <v>24</v>
      </c>
      <c r="B838" s="10" t="str">
        <f>VLOOKUP($E838,'Overview Cluster Days'!$B:$G,3)</f>
        <v>H</v>
      </c>
      <c r="C838" s="10" t="str">
        <f>VLOOKUP($E838,'Overview Cluster Days'!$B:$G,5)</f>
        <v>Interseason</v>
      </c>
      <c r="D838" s="10" t="str">
        <f>VLOOKUP($E838,'Overview Cluster Days'!$B:$G,6)</f>
        <v>Weekend</v>
      </c>
      <c r="E838">
        <v>20190316</v>
      </c>
      <c r="F838">
        <v>21</v>
      </c>
      <c r="G838" s="79">
        <v>-1113.4000000000001</v>
      </c>
      <c r="H838" s="79">
        <v>4273.6000000000004</v>
      </c>
      <c r="I838" s="79">
        <v>-610.6</v>
      </c>
      <c r="J838" s="79">
        <v>-279.2</v>
      </c>
      <c r="K838" s="83">
        <v>2003.2</v>
      </c>
      <c r="L838" s="79">
        <v>2197</v>
      </c>
      <c r="M838" s="79">
        <v>-3450</v>
      </c>
      <c r="N838" s="83">
        <v>-1472</v>
      </c>
      <c r="O838" s="79">
        <v>-1242.3</v>
      </c>
      <c r="P838" s="79">
        <v>-600</v>
      </c>
      <c r="Q838" s="83">
        <v>-71</v>
      </c>
      <c r="R838" s="79">
        <v>252</v>
      </c>
      <c r="S838" s="83">
        <v>664</v>
      </c>
      <c r="T838" s="84">
        <v>723</v>
      </c>
      <c r="U838" s="79">
        <v>-1092</v>
      </c>
      <c r="V838" s="83">
        <v>0</v>
      </c>
      <c r="W838" s="79">
        <v>-1026.0999999999999</v>
      </c>
    </row>
    <row r="839" spans="1:23" x14ac:dyDescent="0.25">
      <c r="A839" s="9" t="s">
        <v>24</v>
      </c>
      <c r="B839" s="10" t="str">
        <f>VLOOKUP($E839,'Overview Cluster Days'!$B:$G,3)</f>
        <v>H</v>
      </c>
      <c r="C839" s="10" t="str">
        <f>VLOOKUP($E839,'Overview Cluster Days'!$B:$G,5)</f>
        <v>Interseason</v>
      </c>
      <c r="D839" s="10" t="str">
        <f>VLOOKUP($E839,'Overview Cluster Days'!$B:$G,6)</f>
        <v>Weekend</v>
      </c>
      <c r="E839">
        <v>20190316</v>
      </c>
      <c r="F839">
        <v>22</v>
      </c>
      <c r="G839" s="79">
        <v>-1280.2</v>
      </c>
      <c r="H839" s="79">
        <v>4269.8</v>
      </c>
      <c r="I839" s="79">
        <v>-395.2</v>
      </c>
      <c r="J839" s="79">
        <v>-328.2</v>
      </c>
      <c r="K839" s="83">
        <v>2003.7</v>
      </c>
      <c r="L839" s="79">
        <v>2197</v>
      </c>
      <c r="M839" s="79">
        <v>-3450</v>
      </c>
      <c r="N839" s="83">
        <v>-1472</v>
      </c>
      <c r="O839" s="79">
        <v>-980.4</v>
      </c>
      <c r="P839" s="79">
        <v>-600</v>
      </c>
      <c r="Q839" s="83">
        <v>-71</v>
      </c>
      <c r="R839" s="79">
        <v>252</v>
      </c>
      <c r="S839" s="83">
        <v>664</v>
      </c>
      <c r="T839" s="84">
        <v>723</v>
      </c>
      <c r="U839" s="79">
        <v>-936</v>
      </c>
      <c r="V839" s="83">
        <v>0</v>
      </c>
      <c r="W839" s="79">
        <v>-911.7</v>
      </c>
    </row>
    <row r="840" spans="1:23" x14ac:dyDescent="0.25">
      <c r="A840" s="9" t="s">
        <v>24</v>
      </c>
      <c r="B840" s="10" t="str">
        <f>VLOOKUP($E840,'Overview Cluster Days'!$B:$G,3)</f>
        <v>H</v>
      </c>
      <c r="C840" s="10" t="str">
        <f>VLOOKUP($E840,'Overview Cluster Days'!$B:$G,5)</f>
        <v>Interseason</v>
      </c>
      <c r="D840" s="10" t="str">
        <f>VLOOKUP($E840,'Overview Cluster Days'!$B:$G,6)</f>
        <v>Weekend</v>
      </c>
      <c r="E840">
        <v>20190316</v>
      </c>
      <c r="F840">
        <v>23</v>
      </c>
      <c r="G840" s="79">
        <v>-1685.8</v>
      </c>
      <c r="H840" s="79">
        <v>4517.7</v>
      </c>
      <c r="I840" s="79">
        <v>-147.69999999999999</v>
      </c>
      <c r="J840" s="79">
        <v>-165.4</v>
      </c>
      <c r="K840" s="83">
        <v>1999</v>
      </c>
      <c r="L840" s="79">
        <v>2197</v>
      </c>
      <c r="M840" s="79">
        <v>-3450</v>
      </c>
      <c r="N840" s="83">
        <v>-1472</v>
      </c>
      <c r="O840" s="79">
        <v>-658.8</v>
      </c>
      <c r="P840" s="79">
        <v>-600</v>
      </c>
      <c r="Q840" s="83">
        <v>-71</v>
      </c>
      <c r="R840" s="79">
        <v>252</v>
      </c>
      <c r="S840" s="83">
        <v>664</v>
      </c>
      <c r="T840" s="84">
        <v>723</v>
      </c>
      <c r="U840" s="79">
        <v>-875</v>
      </c>
      <c r="V840" s="83">
        <v>0</v>
      </c>
      <c r="W840" s="79">
        <v>-861</v>
      </c>
    </row>
    <row r="841" spans="1:23" x14ac:dyDescent="0.25">
      <c r="A841" s="9" t="s">
        <v>24</v>
      </c>
      <c r="B841" s="10" t="str">
        <f>VLOOKUP($E841,'Overview Cluster Days'!$B:$G,3)</f>
        <v>H</v>
      </c>
      <c r="C841" s="10" t="str">
        <f>VLOOKUP($E841,'Overview Cluster Days'!$B:$G,5)</f>
        <v>Interseason</v>
      </c>
      <c r="D841" s="10" t="str">
        <f>VLOOKUP($E841,'Overview Cluster Days'!$B:$G,6)</f>
        <v>Weekend</v>
      </c>
      <c r="E841">
        <v>20190316</v>
      </c>
      <c r="F841">
        <v>24</v>
      </c>
      <c r="G841" s="79">
        <v>-4746.1000000000004</v>
      </c>
      <c r="H841" s="79">
        <v>4359.1000000000004</v>
      </c>
      <c r="I841" s="79">
        <v>0</v>
      </c>
      <c r="J841" s="79">
        <v>-130.9</v>
      </c>
      <c r="K841" s="83">
        <v>1264.9000000000001</v>
      </c>
      <c r="L841" s="79">
        <v>2303</v>
      </c>
      <c r="M841" s="79">
        <v>-2300</v>
      </c>
      <c r="N841" s="83">
        <v>-1472</v>
      </c>
      <c r="O841" s="79">
        <v>-492.4</v>
      </c>
      <c r="P841" s="79">
        <v>-600</v>
      </c>
      <c r="Q841" s="83">
        <v>-71</v>
      </c>
      <c r="R841" s="79">
        <v>252</v>
      </c>
      <c r="S841" s="83">
        <v>587</v>
      </c>
      <c r="T841" s="84">
        <v>723</v>
      </c>
      <c r="U841" s="79">
        <v>-875</v>
      </c>
      <c r="V841" s="83">
        <v>0</v>
      </c>
      <c r="W841" s="79">
        <v>-810.4</v>
      </c>
    </row>
    <row r="842" spans="1:23" x14ac:dyDescent="0.25">
      <c r="A842" s="9" t="s">
        <v>24</v>
      </c>
      <c r="B842" s="10" t="str">
        <f>VLOOKUP($E842,'Overview Cluster Days'!$B:$G,3)</f>
        <v>H</v>
      </c>
      <c r="C842" s="10" t="str">
        <f>VLOOKUP($E842,'Overview Cluster Days'!$B:$G,5)</f>
        <v>Interseason</v>
      </c>
      <c r="D842" s="10" t="str">
        <f>VLOOKUP($E842,'Overview Cluster Days'!$B:$G,6)</f>
        <v>Weekend</v>
      </c>
      <c r="E842">
        <v>20190317</v>
      </c>
      <c r="F842">
        <v>1</v>
      </c>
      <c r="G842" s="79">
        <v>-6915.3</v>
      </c>
      <c r="H842" s="79">
        <v>3597.3</v>
      </c>
      <c r="I842" s="79">
        <v>0</v>
      </c>
      <c r="J842" s="79">
        <v>-604.5</v>
      </c>
      <c r="K842" s="83">
        <v>641.6</v>
      </c>
      <c r="L842" s="79">
        <v>1586</v>
      </c>
      <c r="M842" s="79">
        <v>-2300</v>
      </c>
      <c r="N842" s="83">
        <v>-1471</v>
      </c>
      <c r="O842" s="79">
        <v>-446</v>
      </c>
      <c r="P842" s="79">
        <v>-600</v>
      </c>
      <c r="Q842" s="83">
        <v>-71</v>
      </c>
      <c r="R842" s="79">
        <v>201</v>
      </c>
      <c r="S842" s="83">
        <v>606</v>
      </c>
      <c r="T842" s="84">
        <v>619</v>
      </c>
      <c r="U842" s="79">
        <v>-874</v>
      </c>
      <c r="V842" s="83">
        <v>0</v>
      </c>
      <c r="W842" s="79">
        <v>-717.2</v>
      </c>
    </row>
    <row r="843" spans="1:23" x14ac:dyDescent="0.25">
      <c r="A843" s="9" t="s">
        <v>24</v>
      </c>
      <c r="B843" s="10" t="str">
        <f>VLOOKUP($E843,'Overview Cluster Days'!$B:$G,3)</f>
        <v>H</v>
      </c>
      <c r="C843" s="10" t="str">
        <f>VLOOKUP($E843,'Overview Cluster Days'!$B:$G,5)</f>
        <v>Interseason</v>
      </c>
      <c r="D843" s="10" t="str">
        <f>VLOOKUP($E843,'Overview Cluster Days'!$B:$G,6)</f>
        <v>Weekend</v>
      </c>
      <c r="E843">
        <v>20190317</v>
      </c>
      <c r="F843">
        <v>2</v>
      </c>
      <c r="G843" s="79">
        <v>-7194.4</v>
      </c>
      <c r="H843" s="79">
        <v>3543.1</v>
      </c>
      <c r="I843" s="79">
        <v>0</v>
      </c>
      <c r="J843" s="79">
        <v>-1010.6</v>
      </c>
      <c r="K843" s="83">
        <v>511.4</v>
      </c>
      <c r="L843" s="79">
        <v>1586</v>
      </c>
      <c r="M843" s="79">
        <v>-2300</v>
      </c>
      <c r="N843" s="83">
        <v>-1471</v>
      </c>
      <c r="O843" s="79">
        <v>-604.29999999999995</v>
      </c>
      <c r="P843" s="79">
        <v>-600</v>
      </c>
      <c r="Q843" s="83">
        <v>-71</v>
      </c>
      <c r="R843" s="79">
        <v>201</v>
      </c>
      <c r="S843" s="83">
        <v>503</v>
      </c>
      <c r="T843" s="84">
        <v>723</v>
      </c>
      <c r="U843" s="79">
        <v>-935</v>
      </c>
      <c r="V843" s="83">
        <v>0</v>
      </c>
      <c r="W843" s="79">
        <v>-717.2</v>
      </c>
    </row>
    <row r="844" spans="1:23" x14ac:dyDescent="0.25">
      <c r="A844" s="9" t="s">
        <v>24</v>
      </c>
      <c r="B844" s="10" t="str">
        <f>VLOOKUP($E844,'Overview Cluster Days'!$B:$G,3)</f>
        <v>H</v>
      </c>
      <c r="C844" s="10" t="str">
        <f>VLOOKUP($E844,'Overview Cluster Days'!$B:$G,5)</f>
        <v>Interseason</v>
      </c>
      <c r="D844" s="10" t="str">
        <f>VLOOKUP($E844,'Overview Cluster Days'!$B:$G,6)</f>
        <v>Weekend</v>
      </c>
      <c r="E844">
        <v>20190317</v>
      </c>
      <c r="F844">
        <v>3</v>
      </c>
      <c r="G844" s="79">
        <v>-5531.3</v>
      </c>
      <c r="H844" s="79">
        <v>3466.3</v>
      </c>
      <c r="I844" s="79">
        <v>1327.5</v>
      </c>
      <c r="J844" s="79">
        <v>0</v>
      </c>
      <c r="K844" s="83">
        <v>1532.8</v>
      </c>
      <c r="L844" s="79">
        <v>1586</v>
      </c>
      <c r="M844" s="79">
        <v>-2300</v>
      </c>
      <c r="N844" s="83">
        <v>-1471</v>
      </c>
      <c r="O844" s="79">
        <v>-1145.2</v>
      </c>
      <c r="P844" s="79">
        <v>-600</v>
      </c>
      <c r="Q844" s="83">
        <v>-71</v>
      </c>
      <c r="R844" s="79">
        <v>201</v>
      </c>
      <c r="S844" s="83">
        <v>422</v>
      </c>
      <c r="T844" s="84">
        <v>723</v>
      </c>
      <c r="U844" s="79">
        <v>-935</v>
      </c>
      <c r="V844" s="83">
        <v>0</v>
      </c>
      <c r="W844" s="79">
        <v>-709.1</v>
      </c>
    </row>
    <row r="845" spans="1:23" x14ac:dyDescent="0.25">
      <c r="A845" s="9" t="s">
        <v>24</v>
      </c>
      <c r="B845" s="10" t="str">
        <f>VLOOKUP($E845,'Overview Cluster Days'!$B:$G,3)</f>
        <v>H</v>
      </c>
      <c r="C845" s="10" t="str">
        <f>VLOOKUP($E845,'Overview Cluster Days'!$B:$G,5)</f>
        <v>Interseason</v>
      </c>
      <c r="D845" s="10" t="str">
        <f>VLOOKUP($E845,'Overview Cluster Days'!$B:$G,6)</f>
        <v>Weekend</v>
      </c>
      <c r="E845">
        <v>20190317</v>
      </c>
      <c r="F845">
        <v>4</v>
      </c>
      <c r="G845" s="79">
        <v>-3417</v>
      </c>
      <c r="H845" s="79">
        <v>3588.5</v>
      </c>
      <c r="I845" s="79">
        <v>792.9</v>
      </c>
      <c r="J845" s="79">
        <v>0</v>
      </c>
      <c r="K845" s="83">
        <v>1591.8</v>
      </c>
      <c r="L845" s="79">
        <v>1638</v>
      </c>
      <c r="M845" s="79">
        <v>-2300</v>
      </c>
      <c r="N845" s="83">
        <v>-1471</v>
      </c>
      <c r="O845" s="79">
        <v>-1327.6</v>
      </c>
      <c r="P845" s="79">
        <v>-600</v>
      </c>
      <c r="Q845" s="83">
        <v>-71</v>
      </c>
      <c r="R845" s="79">
        <v>205</v>
      </c>
      <c r="S845" s="83">
        <v>399</v>
      </c>
      <c r="T845" s="84">
        <v>723</v>
      </c>
      <c r="U845" s="79">
        <v>-935</v>
      </c>
      <c r="V845" s="83">
        <v>0</v>
      </c>
      <c r="W845" s="79">
        <v>-709.1</v>
      </c>
    </row>
    <row r="846" spans="1:23" x14ac:dyDescent="0.25">
      <c r="A846" s="9" t="s">
        <v>24</v>
      </c>
      <c r="B846" s="10" t="str">
        <f>VLOOKUP($E846,'Overview Cluster Days'!$B:$G,3)</f>
        <v>H</v>
      </c>
      <c r="C846" s="10" t="str">
        <f>VLOOKUP($E846,'Overview Cluster Days'!$B:$G,5)</f>
        <v>Interseason</v>
      </c>
      <c r="D846" s="10" t="str">
        <f>VLOOKUP($E846,'Overview Cluster Days'!$B:$G,6)</f>
        <v>Weekend</v>
      </c>
      <c r="E846">
        <v>20190317</v>
      </c>
      <c r="F846">
        <v>5</v>
      </c>
      <c r="G846" s="79">
        <v>-4216.8</v>
      </c>
      <c r="H846" s="79">
        <v>4075.1</v>
      </c>
      <c r="I846" s="79">
        <v>0</v>
      </c>
      <c r="J846" s="79">
        <v>-708.2</v>
      </c>
      <c r="K846" s="83">
        <v>1033.0999999999999</v>
      </c>
      <c r="L846" s="79">
        <v>1479</v>
      </c>
      <c r="M846" s="79">
        <v>-2300</v>
      </c>
      <c r="N846" s="83">
        <v>-1472</v>
      </c>
      <c r="O846" s="79">
        <v>-949</v>
      </c>
      <c r="P846" s="79">
        <v>-600</v>
      </c>
      <c r="Q846" s="83">
        <v>-71</v>
      </c>
      <c r="R846" s="79">
        <v>189</v>
      </c>
      <c r="S846" s="83">
        <v>551</v>
      </c>
      <c r="T846" s="84">
        <v>723</v>
      </c>
      <c r="U846" s="79">
        <v>-936</v>
      </c>
      <c r="V846" s="83">
        <v>0</v>
      </c>
      <c r="W846" s="79">
        <v>-709.1</v>
      </c>
    </row>
    <row r="847" spans="1:23" x14ac:dyDescent="0.25">
      <c r="A847" s="9" t="s">
        <v>24</v>
      </c>
      <c r="B847" s="10" t="str">
        <f>VLOOKUP($E847,'Overview Cluster Days'!$B:$G,3)</f>
        <v>H</v>
      </c>
      <c r="C847" s="10" t="str">
        <f>VLOOKUP($E847,'Overview Cluster Days'!$B:$G,5)</f>
        <v>Interseason</v>
      </c>
      <c r="D847" s="10" t="str">
        <f>VLOOKUP($E847,'Overview Cluster Days'!$B:$G,6)</f>
        <v>Weekend</v>
      </c>
      <c r="E847">
        <v>20190317</v>
      </c>
      <c r="F847">
        <v>6</v>
      </c>
      <c r="G847" s="79">
        <v>-4353</v>
      </c>
      <c r="H847" s="79">
        <v>4311.3999999999996</v>
      </c>
      <c r="I847" s="79">
        <v>0</v>
      </c>
      <c r="J847" s="79">
        <v>-562</v>
      </c>
      <c r="K847" s="83">
        <v>727.4</v>
      </c>
      <c r="L847" s="79">
        <v>1393</v>
      </c>
      <c r="M847" s="79">
        <v>-2300</v>
      </c>
      <c r="N847" s="83">
        <v>-1472</v>
      </c>
      <c r="O847" s="79">
        <v>-1120.7</v>
      </c>
      <c r="P847" s="79">
        <v>-600</v>
      </c>
      <c r="Q847" s="83">
        <v>-71</v>
      </c>
      <c r="R847" s="79">
        <v>166</v>
      </c>
      <c r="S847" s="83">
        <v>533</v>
      </c>
      <c r="T847" s="84">
        <v>723</v>
      </c>
      <c r="U847" s="79">
        <v>-955</v>
      </c>
      <c r="V847" s="83">
        <v>0</v>
      </c>
      <c r="W847" s="79">
        <v>-709.1</v>
      </c>
    </row>
    <row r="848" spans="1:23" x14ac:dyDescent="0.25">
      <c r="A848" s="9" t="s">
        <v>24</v>
      </c>
      <c r="B848" s="10" t="str">
        <f>VLOOKUP($E848,'Overview Cluster Days'!$B:$G,3)</f>
        <v>H</v>
      </c>
      <c r="C848" s="10" t="str">
        <f>VLOOKUP($E848,'Overview Cluster Days'!$B:$G,5)</f>
        <v>Interseason</v>
      </c>
      <c r="D848" s="10" t="str">
        <f>VLOOKUP($E848,'Overview Cluster Days'!$B:$G,6)</f>
        <v>Weekend</v>
      </c>
      <c r="E848">
        <v>20190317</v>
      </c>
      <c r="F848">
        <v>7</v>
      </c>
      <c r="G848" s="79">
        <v>-4804.8999999999996</v>
      </c>
      <c r="H848" s="79">
        <v>3966.4</v>
      </c>
      <c r="I848" s="79">
        <v>0</v>
      </c>
      <c r="J848" s="79">
        <v>-408.6</v>
      </c>
      <c r="K848" s="83">
        <v>744</v>
      </c>
      <c r="L848" s="79">
        <v>1393</v>
      </c>
      <c r="M848" s="79">
        <v>-2300</v>
      </c>
      <c r="N848" s="83">
        <v>-1472</v>
      </c>
      <c r="O848" s="79">
        <v>-1359.4</v>
      </c>
      <c r="P848" s="79">
        <v>-600</v>
      </c>
      <c r="Q848" s="83">
        <v>-71</v>
      </c>
      <c r="R848" s="79">
        <v>166</v>
      </c>
      <c r="S848" s="83">
        <v>499</v>
      </c>
      <c r="T848" s="84">
        <v>687.6</v>
      </c>
      <c r="U848" s="79">
        <v>-755.8</v>
      </c>
      <c r="V848" s="83">
        <v>0</v>
      </c>
      <c r="W848" s="79">
        <v>-709.1</v>
      </c>
    </row>
    <row r="849" spans="1:23" x14ac:dyDescent="0.25">
      <c r="A849" s="9" t="s">
        <v>24</v>
      </c>
      <c r="B849" s="10" t="str">
        <f>VLOOKUP($E849,'Overview Cluster Days'!$B:$G,3)</f>
        <v>H</v>
      </c>
      <c r="C849" s="10" t="str">
        <f>VLOOKUP($E849,'Overview Cluster Days'!$B:$G,5)</f>
        <v>Interseason</v>
      </c>
      <c r="D849" s="10" t="str">
        <f>VLOOKUP($E849,'Overview Cluster Days'!$B:$G,6)</f>
        <v>Weekend</v>
      </c>
      <c r="E849">
        <v>20190317</v>
      </c>
      <c r="F849">
        <v>8</v>
      </c>
      <c r="G849" s="79">
        <v>-4759.5</v>
      </c>
      <c r="H849" s="79">
        <v>4182</v>
      </c>
      <c r="I849" s="79">
        <v>0</v>
      </c>
      <c r="J849" s="79">
        <v>-456.7</v>
      </c>
      <c r="K849" s="83">
        <v>712.8</v>
      </c>
      <c r="L849" s="79">
        <v>1768</v>
      </c>
      <c r="M849" s="79">
        <v>-2300</v>
      </c>
      <c r="N849" s="83">
        <v>-1472</v>
      </c>
      <c r="O849" s="79">
        <v>-1500</v>
      </c>
      <c r="P849" s="79">
        <v>-600</v>
      </c>
      <c r="Q849" s="83">
        <v>-71</v>
      </c>
      <c r="R849" s="79">
        <v>187</v>
      </c>
      <c r="S849" s="83">
        <v>664</v>
      </c>
      <c r="T849" s="84">
        <v>723</v>
      </c>
      <c r="U849" s="79">
        <v>-955</v>
      </c>
      <c r="V849" s="83">
        <v>0</v>
      </c>
      <c r="W849" s="79">
        <v>-709.1</v>
      </c>
    </row>
    <row r="850" spans="1:23" x14ac:dyDescent="0.25">
      <c r="A850" s="9" t="s">
        <v>24</v>
      </c>
      <c r="B850" s="10" t="str">
        <f>VLOOKUP($E850,'Overview Cluster Days'!$B:$G,3)</f>
        <v>H</v>
      </c>
      <c r="C850" s="10" t="str">
        <f>VLOOKUP($E850,'Overview Cluster Days'!$B:$G,5)</f>
        <v>Interseason</v>
      </c>
      <c r="D850" s="10" t="str">
        <f>VLOOKUP($E850,'Overview Cluster Days'!$B:$G,6)</f>
        <v>Weekend</v>
      </c>
      <c r="E850">
        <v>20190317</v>
      </c>
      <c r="F850">
        <v>9</v>
      </c>
      <c r="G850" s="79">
        <v>-5778</v>
      </c>
      <c r="H850" s="79">
        <v>4029.1</v>
      </c>
      <c r="I850" s="79">
        <v>0</v>
      </c>
      <c r="J850" s="79">
        <v>-417.3</v>
      </c>
      <c r="K850" s="83">
        <v>553.1</v>
      </c>
      <c r="L850" s="79">
        <v>1353</v>
      </c>
      <c r="M850" s="79">
        <v>-2300</v>
      </c>
      <c r="N850" s="83">
        <v>-1472</v>
      </c>
      <c r="O850" s="79">
        <v>-1500</v>
      </c>
      <c r="P850" s="79">
        <v>-600</v>
      </c>
      <c r="Q850" s="83">
        <v>-71</v>
      </c>
      <c r="R850" s="79">
        <v>155</v>
      </c>
      <c r="S850" s="83">
        <v>517</v>
      </c>
      <c r="T850" s="84">
        <v>723</v>
      </c>
      <c r="U850" s="79">
        <v>-873.9</v>
      </c>
      <c r="V850" s="83">
        <v>0</v>
      </c>
      <c r="W850" s="79">
        <v>-709.1</v>
      </c>
    </row>
    <row r="851" spans="1:23" x14ac:dyDescent="0.25">
      <c r="A851" s="9" t="s">
        <v>24</v>
      </c>
      <c r="B851" s="10" t="str">
        <f>VLOOKUP($E851,'Overview Cluster Days'!$B:$G,3)</f>
        <v>H</v>
      </c>
      <c r="C851" s="10" t="str">
        <f>VLOOKUP($E851,'Overview Cluster Days'!$B:$G,5)</f>
        <v>Interseason</v>
      </c>
      <c r="D851" s="10" t="str">
        <f>VLOOKUP($E851,'Overview Cluster Days'!$B:$G,6)</f>
        <v>Weekend</v>
      </c>
      <c r="E851">
        <v>20190317</v>
      </c>
      <c r="F851">
        <v>10</v>
      </c>
      <c r="G851" s="79">
        <v>-6197.7</v>
      </c>
      <c r="H851" s="79">
        <v>4521.6000000000004</v>
      </c>
      <c r="I851" s="79">
        <v>0</v>
      </c>
      <c r="J851" s="79">
        <v>-54.3</v>
      </c>
      <c r="K851" s="83">
        <v>674.3</v>
      </c>
      <c r="L851" s="79">
        <v>812</v>
      </c>
      <c r="M851" s="79">
        <v>-2300</v>
      </c>
      <c r="N851" s="83">
        <v>-1472</v>
      </c>
      <c r="O851" s="79">
        <v>-1500</v>
      </c>
      <c r="P851" s="79">
        <v>-600</v>
      </c>
      <c r="Q851" s="83">
        <v>-71</v>
      </c>
      <c r="R851" s="79">
        <v>97</v>
      </c>
      <c r="S851" s="83">
        <v>449</v>
      </c>
      <c r="T851" s="84">
        <v>723</v>
      </c>
      <c r="U851" s="79">
        <v>-936</v>
      </c>
      <c r="V851" s="83">
        <v>0</v>
      </c>
      <c r="W851" s="79">
        <v>-877.2</v>
      </c>
    </row>
    <row r="852" spans="1:23" x14ac:dyDescent="0.25">
      <c r="A852" s="9" t="s">
        <v>24</v>
      </c>
      <c r="B852" s="10" t="str">
        <f>VLOOKUP($E852,'Overview Cluster Days'!$B:$G,3)</f>
        <v>H</v>
      </c>
      <c r="C852" s="10" t="str">
        <f>VLOOKUP($E852,'Overview Cluster Days'!$B:$G,5)</f>
        <v>Interseason</v>
      </c>
      <c r="D852" s="10" t="str">
        <f>VLOOKUP($E852,'Overview Cluster Days'!$B:$G,6)</f>
        <v>Weekend</v>
      </c>
      <c r="E852">
        <v>20190317</v>
      </c>
      <c r="F852">
        <v>11</v>
      </c>
      <c r="G852" s="79">
        <v>-6480</v>
      </c>
      <c r="H852" s="79">
        <v>4438.3999999999996</v>
      </c>
      <c r="I852" s="79">
        <v>83.4</v>
      </c>
      <c r="J852" s="79">
        <v>0</v>
      </c>
      <c r="K852" s="83">
        <v>631.79999999999995</v>
      </c>
      <c r="L852" s="79">
        <v>274</v>
      </c>
      <c r="M852" s="79">
        <v>-2300</v>
      </c>
      <c r="N852" s="83">
        <v>-1472</v>
      </c>
      <c r="O852" s="79">
        <v>-1468</v>
      </c>
      <c r="P852" s="79">
        <v>-600</v>
      </c>
      <c r="Q852" s="83">
        <v>-71</v>
      </c>
      <c r="R852" s="79">
        <v>37</v>
      </c>
      <c r="S852" s="83">
        <v>450</v>
      </c>
      <c r="T852" s="84">
        <v>723</v>
      </c>
      <c r="U852" s="79">
        <v>-936</v>
      </c>
      <c r="V852" s="83">
        <v>0</v>
      </c>
      <c r="W852" s="79">
        <v>-975.5</v>
      </c>
    </row>
    <row r="853" spans="1:23" x14ac:dyDescent="0.25">
      <c r="A853" s="9" t="s">
        <v>24</v>
      </c>
      <c r="B853" s="10" t="str">
        <f>VLOOKUP($E853,'Overview Cluster Days'!$B:$G,3)</f>
        <v>H</v>
      </c>
      <c r="C853" s="10" t="str">
        <f>VLOOKUP($E853,'Overview Cluster Days'!$B:$G,5)</f>
        <v>Interseason</v>
      </c>
      <c r="D853" s="10" t="str">
        <f>VLOOKUP($E853,'Overview Cluster Days'!$B:$G,6)</f>
        <v>Weekend</v>
      </c>
      <c r="E853">
        <v>20190317</v>
      </c>
      <c r="F853">
        <v>12</v>
      </c>
      <c r="G853" s="79">
        <v>-6333.8</v>
      </c>
      <c r="H853" s="79">
        <v>3967</v>
      </c>
      <c r="I853" s="79">
        <v>203.4</v>
      </c>
      <c r="J853" s="79">
        <v>0</v>
      </c>
      <c r="K853" s="83">
        <v>684</v>
      </c>
      <c r="L853" s="79">
        <v>274</v>
      </c>
      <c r="M853" s="79">
        <v>-2300</v>
      </c>
      <c r="N853" s="83">
        <v>-1472</v>
      </c>
      <c r="O853" s="79">
        <v>-1139.0999999999999</v>
      </c>
      <c r="P853" s="79">
        <v>-600</v>
      </c>
      <c r="Q853" s="83">
        <v>-71</v>
      </c>
      <c r="R853" s="79">
        <v>37</v>
      </c>
      <c r="S853" s="83">
        <v>339</v>
      </c>
      <c r="T853" s="84">
        <v>723</v>
      </c>
      <c r="U853" s="79">
        <v>-936</v>
      </c>
      <c r="V853" s="83">
        <v>0</v>
      </c>
      <c r="W853" s="79">
        <v>-958.2</v>
      </c>
    </row>
    <row r="854" spans="1:23" x14ac:dyDescent="0.25">
      <c r="A854" s="9" t="s">
        <v>24</v>
      </c>
      <c r="B854" s="10" t="str">
        <f>VLOOKUP($E854,'Overview Cluster Days'!$B:$G,3)</f>
        <v>H</v>
      </c>
      <c r="C854" s="10" t="str">
        <f>VLOOKUP($E854,'Overview Cluster Days'!$B:$G,5)</f>
        <v>Interseason</v>
      </c>
      <c r="D854" s="10" t="str">
        <f>VLOOKUP($E854,'Overview Cluster Days'!$B:$G,6)</f>
        <v>Weekend</v>
      </c>
      <c r="E854">
        <v>20190317</v>
      </c>
      <c r="F854">
        <v>13</v>
      </c>
      <c r="G854" s="79">
        <v>-5559.9</v>
      </c>
      <c r="H854" s="79">
        <v>3780.5</v>
      </c>
      <c r="I854" s="79">
        <v>297</v>
      </c>
      <c r="J854" s="79">
        <v>0</v>
      </c>
      <c r="K854" s="83">
        <v>886</v>
      </c>
      <c r="L854" s="79">
        <v>274</v>
      </c>
      <c r="M854" s="79">
        <v>-2300</v>
      </c>
      <c r="N854" s="83">
        <v>-1472</v>
      </c>
      <c r="O854" s="79">
        <v>-1307.5999999999999</v>
      </c>
      <c r="P854" s="79">
        <v>-600</v>
      </c>
      <c r="Q854" s="83">
        <v>-71</v>
      </c>
      <c r="R854" s="79">
        <v>37</v>
      </c>
      <c r="S854" s="83">
        <v>397</v>
      </c>
      <c r="T854" s="84">
        <v>723</v>
      </c>
      <c r="U854" s="79">
        <v>-936</v>
      </c>
      <c r="V854" s="83">
        <v>0</v>
      </c>
      <c r="W854" s="79">
        <v>-939</v>
      </c>
    </row>
    <row r="855" spans="1:23" x14ac:dyDescent="0.25">
      <c r="A855" s="9" t="s">
        <v>24</v>
      </c>
      <c r="B855" s="10" t="str">
        <f>VLOOKUP($E855,'Overview Cluster Days'!$B:$G,3)</f>
        <v>H</v>
      </c>
      <c r="C855" s="10" t="str">
        <f>VLOOKUP($E855,'Overview Cluster Days'!$B:$G,5)</f>
        <v>Interseason</v>
      </c>
      <c r="D855" s="10" t="str">
        <f>VLOOKUP($E855,'Overview Cluster Days'!$B:$G,6)</f>
        <v>Weekend</v>
      </c>
      <c r="E855">
        <v>20190317</v>
      </c>
      <c r="F855">
        <v>14</v>
      </c>
      <c r="G855" s="79">
        <v>-4881.8</v>
      </c>
      <c r="H855" s="79">
        <v>3877.4</v>
      </c>
      <c r="I855" s="79">
        <v>0</v>
      </c>
      <c r="J855" s="79">
        <v>-290.3</v>
      </c>
      <c r="K855" s="83">
        <v>788.9</v>
      </c>
      <c r="L855" s="79">
        <v>274</v>
      </c>
      <c r="M855" s="79">
        <v>-2300</v>
      </c>
      <c r="N855" s="83">
        <v>-1472</v>
      </c>
      <c r="O855" s="79">
        <v>-1303.7</v>
      </c>
      <c r="P855" s="79">
        <v>-600</v>
      </c>
      <c r="Q855" s="83">
        <v>-71</v>
      </c>
      <c r="R855" s="79">
        <v>37</v>
      </c>
      <c r="S855" s="83">
        <v>513</v>
      </c>
      <c r="T855" s="84">
        <v>723</v>
      </c>
      <c r="U855" s="79">
        <v>-875</v>
      </c>
      <c r="V855" s="83">
        <v>0</v>
      </c>
      <c r="W855" s="79">
        <v>-868.1</v>
      </c>
    </row>
    <row r="856" spans="1:23" x14ac:dyDescent="0.25">
      <c r="A856" s="9" t="s">
        <v>24</v>
      </c>
      <c r="B856" s="10" t="str">
        <f>VLOOKUP($E856,'Overview Cluster Days'!$B:$G,3)</f>
        <v>H</v>
      </c>
      <c r="C856" s="10" t="str">
        <f>VLOOKUP($E856,'Overview Cluster Days'!$B:$G,5)</f>
        <v>Interseason</v>
      </c>
      <c r="D856" s="10" t="str">
        <f>VLOOKUP($E856,'Overview Cluster Days'!$B:$G,6)</f>
        <v>Weekend</v>
      </c>
      <c r="E856">
        <v>20190317</v>
      </c>
      <c r="F856">
        <v>15</v>
      </c>
      <c r="G856" s="79">
        <v>-2248.1999999999998</v>
      </c>
      <c r="H856" s="79">
        <v>4144.8999999999996</v>
      </c>
      <c r="I856" s="79">
        <v>0</v>
      </c>
      <c r="J856" s="79">
        <v>-120.3</v>
      </c>
      <c r="K856" s="83">
        <v>1368.6</v>
      </c>
      <c r="L856" s="79">
        <v>274</v>
      </c>
      <c r="M856" s="79">
        <v>-2300</v>
      </c>
      <c r="N856" s="83">
        <v>-1472</v>
      </c>
      <c r="O856" s="79">
        <v>-1500</v>
      </c>
      <c r="P856" s="79">
        <v>-600</v>
      </c>
      <c r="Q856" s="83">
        <v>-71</v>
      </c>
      <c r="R856" s="79">
        <v>37</v>
      </c>
      <c r="S856" s="83">
        <v>465</v>
      </c>
      <c r="T856" s="84">
        <v>723</v>
      </c>
      <c r="U856" s="79">
        <v>-875</v>
      </c>
      <c r="V856" s="83">
        <v>0</v>
      </c>
      <c r="W856" s="79">
        <v>-810.4</v>
      </c>
    </row>
    <row r="857" spans="1:23" x14ac:dyDescent="0.25">
      <c r="A857" s="9" t="s">
        <v>24</v>
      </c>
      <c r="B857" s="10" t="str">
        <f>VLOOKUP($E857,'Overview Cluster Days'!$B:$G,3)</f>
        <v>H</v>
      </c>
      <c r="C857" s="10" t="str">
        <f>VLOOKUP($E857,'Overview Cluster Days'!$B:$G,5)</f>
        <v>Interseason</v>
      </c>
      <c r="D857" s="10" t="str">
        <f>VLOOKUP($E857,'Overview Cluster Days'!$B:$G,6)</f>
        <v>Weekend</v>
      </c>
      <c r="E857">
        <v>20190317</v>
      </c>
      <c r="F857">
        <v>16</v>
      </c>
      <c r="G857" s="79">
        <v>-1712.3</v>
      </c>
      <c r="H857" s="79">
        <v>4229.1000000000004</v>
      </c>
      <c r="I857" s="79">
        <v>-50.5</v>
      </c>
      <c r="J857" s="79">
        <v>0</v>
      </c>
      <c r="K857" s="83">
        <v>1523.9</v>
      </c>
      <c r="L857" s="79">
        <v>274</v>
      </c>
      <c r="M857" s="79">
        <v>-2300</v>
      </c>
      <c r="N857" s="83">
        <v>-1472</v>
      </c>
      <c r="O857" s="79">
        <v>-1500</v>
      </c>
      <c r="P857" s="79">
        <v>-600</v>
      </c>
      <c r="Q857" s="83">
        <v>-71</v>
      </c>
      <c r="R857" s="79">
        <v>37</v>
      </c>
      <c r="S857" s="83">
        <v>556</v>
      </c>
      <c r="T857" s="84">
        <v>723</v>
      </c>
      <c r="U857" s="79">
        <v>-875</v>
      </c>
      <c r="V857" s="83">
        <v>0</v>
      </c>
      <c r="W857" s="79">
        <v>-809.3</v>
      </c>
    </row>
    <row r="858" spans="1:23" x14ac:dyDescent="0.25">
      <c r="A858" s="9" t="s">
        <v>24</v>
      </c>
      <c r="B858" s="10" t="str">
        <f>VLOOKUP($E858,'Overview Cluster Days'!$B:$G,3)</f>
        <v>H</v>
      </c>
      <c r="C858" s="10" t="str">
        <f>VLOOKUP($E858,'Overview Cluster Days'!$B:$G,5)</f>
        <v>Interseason</v>
      </c>
      <c r="D858" s="10" t="str">
        <f>VLOOKUP($E858,'Overview Cluster Days'!$B:$G,6)</f>
        <v>Weekend</v>
      </c>
      <c r="E858">
        <v>20190317</v>
      </c>
      <c r="F858">
        <v>17</v>
      </c>
      <c r="G858" s="79">
        <v>-1209.2</v>
      </c>
      <c r="H858" s="79">
        <v>3570.3</v>
      </c>
      <c r="I858" s="79">
        <v>-100.6</v>
      </c>
      <c r="J858" s="79">
        <v>-177.4</v>
      </c>
      <c r="K858" s="83">
        <v>1487.1</v>
      </c>
      <c r="L858" s="79">
        <v>274</v>
      </c>
      <c r="M858" s="79">
        <v>-2300</v>
      </c>
      <c r="N858" s="83">
        <v>-1472</v>
      </c>
      <c r="O858" s="79">
        <v>-1500</v>
      </c>
      <c r="P858" s="79">
        <v>-600</v>
      </c>
      <c r="Q858" s="83">
        <v>-71</v>
      </c>
      <c r="R858" s="79">
        <v>37</v>
      </c>
      <c r="S858" s="83">
        <v>418</v>
      </c>
      <c r="T858" s="84">
        <v>723</v>
      </c>
      <c r="U858" s="79">
        <v>-1031</v>
      </c>
      <c r="V858" s="83">
        <v>0</v>
      </c>
      <c r="W858" s="79">
        <v>-809.3</v>
      </c>
    </row>
    <row r="859" spans="1:23" x14ac:dyDescent="0.25">
      <c r="A859" s="9" t="s">
        <v>24</v>
      </c>
      <c r="B859" s="10" t="str">
        <f>VLOOKUP($E859,'Overview Cluster Days'!$B:$G,3)</f>
        <v>H</v>
      </c>
      <c r="C859" s="10" t="str">
        <f>VLOOKUP($E859,'Overview Cluster Days'!$B:$G,5)</f>
        <v>Interseason</v>
      </c>
      <c r="D859" s="10" t="str">
        <f>VLOOKUP($E859,'Overview Cluster Days'!$B:$G,6)</f>
        <v>Weekend</v>
      </c>
      <c r="E859">
        <v>20190317</v>
      </c>
      <c r="F859">
        <v>18</v>
      </c>
      <c r="G859" s="79">
        <v>-1113.9000000000001</v>
      </c>
      <c r="H859" s="79">
        <v>3362.1</v>
      </c>
      <c r="I859" s="79">
        <v>-403.2</v>
      </c>
      <c r="J859" s="79">
        <v>-21.4</v>
      </c>
      <c r="K859" s="83">
        <v>1538.5</v>
      </c>
      <c r="L859" s="79">
        <v>812</v>
      </c>
      <c r="M859" s="79">
        <v>-1496.8</v>
      </c>
      <c r="N859" s="83">
        <v>-1472</v>
      </c>
      <c r="O859" s="79">
        <v>-1096.7</v>
      </c>
      <c r="P859" s="79">
        <v>-600</v>
      </c>
      <c r="Q859" s="83">
        <v>-71</v>
      </c>
      <c r="R859" s="79">
        <v>97</v>
      </c>
      <c r="S859" s="83">
        <v>159</v>
      </c>
      <c r="T859" s="84">
        <v>122.3</v>
      </c>
      <c r="U859" s="79">
        <v>-1031</v>
      </c>
      <c r="V859" s="83">
        <v>0</v>
      </c>
      <c r="W859" s="79">
        <v>-809.3</v>
      </c>
    </row>
    <row r="860" spans="1:23" x14ac:dyDescent="0.25">
      <c r="A860" s="9" t="s">
        <v>24</v>
      </c>
      <c r="B860" s="10" t="str">
        <f>VLOOKUP($E860,'Overview Cluster Days'!$B:$G,3)</f>
        <v>H</v>
      </c>
      <c r="C860" s="10" t="str">
        <f>VLOOKUP($E860,'Overview Cluster Days'!$B:$G,5)</f>
        <v>Interseason</v>
      </c>
      <c r="D860" s="10" t="str">
        <f>VLOOKUP($E860,'Overview Cluster Days'!$B:$G,6)</f>
        <v>Weekend</v>
      </c>
      <c r="E860">
        <v>20190317</v>
      </c>
      <c r="F860">
        <v>19</v>
      </c>
      <c r="G860" s="79">
        <v>-2134.5</v>
      </c>
      <c r="H860" s="79">
        <v>3031</v>
      </c>
      <c r="I860" s="79">
        <v>-734</v>
      </c>
      <c r="J860" s="79">
        <v>0</v>
      </c>
      <c r="K860" s="83">
        <v>1257.5</v>
      </c>
      <c r="L860" s="79">
        <v>1353</v>
      </c>
      <c r="M860" s="79">
        <v>-1977.9</v>
      </c>
      <c r="N860" s="83">
        <v>-1472</v>
      </c>
      <c r="O860" s="79">
        <v>-655.6</v>
      </c>
      <c r="P860" s="79">
        <v>-600</v>
      </c>
      <c r="Q860" s="83">
        <v>-71</v>
      </c>
      <c r="R860" s="79">
        <v>155</v>
      </c>
      <c r="S860" s="83">
        <v>664</v>
      </c>
      <c r="T860" s="84">
        <v>-100.7</v>
      </c>
      <c r="U860" s="79">
        <v>-1092</v>
      </c>
      <c r="V860" s="83">
        <v>0</v>
      </c>
      <c r="W860" s="79">
        <v>-863</v>
      </c>
    </row>
    <row r="861" spans="1:23" x14ac:dyDescent="0.25">
      <c r="A861" s="9" t="s">
        <v>24</v>
      </c>
      <c r="B861" s="10" t="str">
        <f>VLOOKUP($E861,'Overview Cluster Days'!$B:$G,3)</f>
        <v>H</v>
      </c>
      <c r="C861" s="10" t="str">
        <f>VLOOKUP($E861,'Overview Cluster Days'!$B:$G,5)</f>
        <v>Interseason</v>
      </c>
      <c r="D861" s="10" t="str">
        <f>VLOOKUP($E861,'Overview Cluster Days'!$B:$G,6)</f>
        <v>Weekend</v>
      </c>
      <c r="E861">
        <v>20190317</v>
      </c>
      <c r="F861">
        <v>20</v>
      </c>
      <c r="G861" s="79">
        <v>-4621</v>
      </c>
      <c r="H861" s="79">
        <v>3261.8</v>
      </c>
      <c r="I861" s="79">
        <v>-1387.6</v>
      </c>
      <c r="J861" s="79">
        <v>0</v>
      </c>
      <c r="K861" s="83">
        <v>533.5</v>
      </c>
      <c r="L861" s="79">
        <v>1931</v>
      </c>
      <c r="M861" s="79">
        <v>-2426.1999999999998</v>
      </c>
      <c r="N861" s="83">
        <v>-1472</v>
      </c>
      <c r="O861" s="79">
        <v>0</v>
      </c>
      <c r="P861" s="79">
        <v>-572.79999999999995</v>
      </c>
      <c r="Q861" s="83">
        <v>-71</v>
      </c>
      <c r="R861" s="79">
        <v>215</v>
      </c>
      <c r="S861" s="83">
        <v>664</v>
      </c>
      <c r="T861" s="84">
        <v>-699.9</v>
      </c>
      <c r="U861" s="79">
        <v>-1092</v>
      </c>
      <c r="V861" s="83">
        <v>0</v>
      </c>
      <c r="W861" s="79">
        <v>-993.7</v>
      </c>
    </row>
    <row r="862" spans="1:23" x14ac:dyDescent="0.25">
      <c r="A862" s="9" t="s">
        <v>24</v>
      </c>
      <c r="B862" s="10" t="str">
        <f>VLOOKUP($E862,'Overview Cluster Days'!$B:$G,3)</f>
        <v>H</v>
      </c>
      <c r="C862" s="10" t="str">
        <f>VLOOKUP($E862,'Overview Cluster Days'!$B:$G,5)</f>
        <v>Interseason</v>
      </c>
      <c r="D862" s="10" t="str">
        <f>VLOOKUP($E862,'Overview Cluster Days'!$B:$G,6)</f>
        <v>Weekend</v>
      </c>
      <c r="E862">
        <v>20190317</v>
      </c>
      <c r="F862">
        <v>21</v>
      </c>
      <c r="G862" s="79">
        <v>-5532.8</v>
      </c>
      <c r="H862" s="79">
        <v>3372.8</v>
      </c>
      <c r="I862" s="79">
        <v>-1332.9</v>
      </c>
      <c r="J862" s="79">
        <v>0</v>
      </c>
      <c r="K862" s="83">
        <v>398.9</v>
      </c>
      <c r="L862" s="79">
        <v>2266</v>
      </c>
      <c r="M862" s="79">
        <v>-3500</v>
      </c>
      <c r="N862" s="83">
        <v>-1472</v>
      </c>
      <c r="O862" s="79">
        <v>0</v>
      </c>
      <c r="P862" s="79">
        <v>-598.5</v>
      </c>
      <c r="Q862" s="83">
        <v>-71</v>
      </c>
      <c r="R862" s="79">
        <v>258</v>
      </c>
      <c r="S862" s="83">
        <v>664</v>
      </c>
      <c r="T862" s="84">
        <v>-664.5</v>
      </c>
      <c r="U862" s="79">
        <v>-1092</v>
      </c>
      <c r="V862" s="83">
        <v>0</v>
      </c>
      <c r="W862" s="79">
        <v>-1026.0999999999999</v>
      </c>
    </row>
    <row r="863" spans="1:23" x14ac:dyDescent="0.25">
      <c r="A863" s="9" t="s">
        <v>24</v>
      </c>
      <c r="B863" s="10" t="str">
        <f>VLOOKUP($E863,'Overview Cluster Days'!$B:$G,3)</f>
        <v>H</v>
      </c>
      <c r="C863" s="10" t="str">
        <f>VLOOKUP($E863,'Overview Cluster Days'!$B:$G,5)</f>
        <v>Interseason</v>
      </c>
      <c r="D863" s="10" t="str">
        <f>VLOOKUP($E863,'Overview Cluster Days'!$B:$G,6)</f>
        <v>Weekend</v>
      </c>
      <c r="E863">
        <v>20190317</v>
      </c>
      <c r="F863">
        <v>22</v>
      </c>
      <c r="G863" s="79">
        <v>-4438.5</v>
      </c>
      <c r="H863" s="79">
        <v>3012.9</v>
      </c>
      <c r="I863" s="79">
        <v>-1095.7</v>
      </c>
      <c r="J863" s="79">
        <v>0</v>
      </c>
      <c r="K863" s="83">
        <v>712.2</v>
      </c>
      <c r="L863" s="79">
        <v>2434</v>
      </c>
      <c r="M863" s="79">
        <v>-2300</v>
      </c>
      <c r="N863" s="83">
        <v>-1472</v>
      </c>
      <c r="O863" s="79">
        <v>0</v>
      </c>
      <c r="P863" s="79">
        <v>-352.4</v>
      </c>
      <c r="Q863" s="83">
        <v>-71</v>
      </c>
      <c r="R863" s="79">
        <v>262</v>
      </c>
      <c r="S863" s="83">
        <v>621</v>
      </c>
      <c r="T863" s="84">
        <v>-65.3</v>
      </c>
      <c r="U863" s="79">
        <v>-1092</v>
      </c>
      <c r="V863" s="83">
        <v>0</v>
      </c>
      <c r="W863" s="79">
        <v>-1026.0999999999999</v>
      </c>
    </row>
    <row r="864" spans="1:23" x14ac:dyDescent="0.25">
      <c r="A864" s="9" t="s">
        <v>24</v>
      </c>
      <c r="B864" s="10" t="str">
        <f>VLOOKUP($E864,'Overview Cluster Days'!$B:$G,3)</f>
        <v>H</v>
      </c>
      <c r="C864" s="10" t="str">
        <f>VLOOKUP($E864,'Overview Cluster Days'!$B:$G,5)</f>
        <v>Interseason</v>
      </c>
      <c r="D864" s="10" t="str">
        <f>VLOOKUP($E864,'Overview Cluster Days'!$B:$G,6)</f>
        <v>Weekend</v>
      </c>
      <c r="E864">
        <v>20190317</v>
      </c>
      <c r="F864">
        <v>23</v>
      </c>
      <c r="G864" s="79">
        <v>-5441.7</v>
      </c>
      <c r="H864" s="79">
        <v>2519</v>
      </c>
      <c r="I864" s="79">
        <v>-1106.0999999999999</v>
      </c>
      <c r="J864" s="79">
        <v>0</v>
      </c>
      <c r="K864" s="83">
        <v>471.6</v>
      </c>
      <c r="L864" s="79">
        <v>2434</v>
      </c>
      <c r="M864" s="79">
        <v>-2300</v>
      </c>
      <c r="N864" s="83">
        <v>-1472</v>
      </c>
      <c r="O864" s="79">
        <v>13.6</v>
      </c>
      <c r="P864" s="79">
        <v>0</v>
      </c>
      <c r="Q864" s="83">
        <v>-71</v>
      </c>
      <c r="R864" s="79">
        <v>262</v>
      </c>
      <c r="S864" s="83">
        <v>509</v>
      </c>
      <c r="T864" s="84">
        <v>206.2</v>
      </c>
      <c r="U864" s="79">
        <v>-1031</v>
      </c>
      <c r="V864" s="83">
        <v>0</v>
      </c>
      <c r="W864" s="79">
        <v>-1026.0999999999999</v>
      </c>
    </row>
    <row r="865" spans="1:23" x14ac:dyDescent="0.25">
      <c r="A865" s="9" t="s">
        <v>24</v>
      </c>
      <c r="B865" s="10" t="str">
        <f>VLOOKUP($E865,'Overview Cluster Days'!$B:$G,3)</f>
        <v>H</v>
      </c>
      <c r="C865" s="10" t="str">
        <f>VLOOKUP($E865,'Overview Cluster Days'!$B:$G,5)</f>
        <v>Interseason</v>
      </c>
      <c r="D865" s="10" t="str">
        <f>VLOOKUP($E865,'Overview Cluster Days'!$B:$G,6)</f>
        <v>Weekend</v>
      </c>
      <c r="E865">
        <v>20190317</v>
      </c>
      <c r="F865">
        <v>24</v>
      </c>
      <c r="G865" s="79">
        <v>-7572.4</v>
      </c>
      <c r="H865" s="79">
        <v>1981.3</v>
      </c>
      <c r="I865" s="79">
        <v>-1125.5</v>
      </c>
      <c r="J865" s="79">
        <v>0</v>
      </c>
      <c r="K865" s="83">
        <v>37.700000000000003</v>
      </c>
      <c r="L865" s="79">
        <v>2434</v>
      </c>
      <c r="M865" s="79">
        <v>-2300</v>
      </c>
      <c r="N865" s="83">
        <v>-1472</v>
      </c>
      <c r="O865" s="79">
        <v>77.2</v>
      </c>
      <c r="P865" s="79">
        <v>0</v>
      </c>
      <c r="Q865" s="83">
        <v>-71</v>
      </c>
      <c r="R865" s="79">
        <v>262</v>
      </c>
      <c r="S865" s="83">
        <v>224</v>
      </c>
      <c r="T865" s="84">
        <v>-84.4</v>
      </c>
      <c r="U865" s="79">
        <v>-1031</v>
      </c>
      <c r="V865" s="83">
        <v>0</v>
      </c>
      <c r="W865" s="79">
        <v>-883.3</v>
      </c>
    </row>
    <row r="866" spans="1:23" x14ac:dyDescent="0.25">
      <c r="A866" s="9" t="s">
        <v>24</v>
      </c>
      <c r="B866" s="10" t="str">
        <f>VLOOKUP($E866,'Overview Cluster Days'!$B:$G,3)</f>
        <v>G</v>
      </c>
      <c r="C866" s="10" t="str">
        <f>VLOOKUP($E866,'Overview Cluster Days'!$B:$G,5)</f>
        <v>Interseason</v>
      </c>
      <c r="D866" s="10" t="str">
        <f>VLOOKUP($E866,'Overview Cluster Days'!$B:$G,6)</f>
        <v>Weekday</v>
      </c>
      <c r="E866">
        <v>20190318</v>
      </c>
      <c r="F866">
        <v>1</v>
      </c>
      <c r="G866" s="79">
        <v>-7785.2</v>
      </c>
      <c r="H866" s="79">
        <v>1678.5</v>
      </c>
      <c r="I866" s="79">
        <v>-577.6</v>
      </c>
      <c r="J866" s="79">
        <v>0</v>
      </c>
      <c r="K866" s="83">
        <v>127.8</v>
      </c>
      <c r="L866" s="79">
        <v>2410</v>
      </c>
      <c r="M866" s="79">
        <v>-2300</v>
      </c>
      <c r="N866" s="83">
        <v>-1471</v>
      </c>
      <c r="O866" s="79">
        <v>1060</v>
      </c>
      <c r="P866" s="79">
        <v>127.9</v>
      </c>
      <c r="Q866" s="83">
        <v>-71</v>
      </c>
      <c r="R866" s="79">
        <v>260</v>
      </c>
      <c r="S866" s="83">
        <v>296</v>
      </c>
      <c r="T866" s="84">
        <v>619</v>
      </c>
      <c r="U866" s="79">
        <v>-954</v>
      </c>
      <c r="V866" s="83">
        <v>0</v>
      </c>
      <c r="W866" s="79">
        <v>-759.7</v>
      </c>
    </row>
    <row r="867" spans="1:23" x14ac:dyDescent="0.25">
      <c r="A867" s="9" t="s">
        <v>24</v>
      </c>
      <c r="B867" s="10" t="str">
        <f>VLOOKUP($E867,'Overview Cluster Days'!$B:$G,3)</f>
        <v>G</v>
      </c>
      <c r="C867" s="10" t="str">
        <f>VLOOKUP($E867,'Overview Cluster Days'!$B:$G,5)</f>
        <v>Interseason</v>
      </c>
      <c r="D867" s="10" t="str">
        <f>VLOOKUP($E867,'Overview Cluster Days'!$B:$G,6)</f>
        <v>Weekday</v>
      </c>
      <c r="E867">
        <v>20190318</v>
      </c>
      <c r="F867">
        <v>2</v>
      </c>
      <c r="G867" s="79">
        <v>-7379.7</v>
      </c>
      <c r="H867" s="79">
        <v>1629.9</v>
      </c>
      <c r="I867" s="79">
        <v>-566.20000000000005</v>
      </c>
      <c r="J867" s="79">
        <v>0</v>
      </c>
      <c r="K867" s="83">
        <v>300.2</v>
      </c>
      <c r="L867" s="79">
        <v>2410</v>
      </c>
      <c r="M867" s="79">
        <v>-2300</v>
      </c>
      <c r="N867" s="83">
        <v>-1471</v>
      </c>
      <c r="O867" s="79">
        <v>551.5</v>
      </c>
      <c r="P867" s="79">
        <v>0</v>
      </c>
      <c r="Q867" s="83">
        <v>-71</v>
      </c>
      <c r="R867" s="79">
        <v>260</v>
      </c>
      <c r="S867" s="83">
        <v>293</v>
      </c>
      <c r="T867" s="84">
        <v>723</v>
      </c>
      <c r="U867" s="79">
        <v>-935</v>
      </c>
      <c r="V867" s="83">
        <v>0</v>
      </c>
      <c r="W867" s="79">
        <v>-759.7</v>
      </c>
    </row>
    <row r="868" spans="1:23" x14ac:dyDescent="0.25">
      <c r="A868" s="9" t="s">
        <v>24</v>
      </c>
      <c r="B868" s="10" t="str">
        <f>VLOOKUP($E868,'Overview Cluster Days'!$B:$G,3)</f>
        <v>G</v>
      </c>
      <c r="C868" s="10" t="str">
        <f>VLOOKUP($E868,'Overview Cluster Days'!$B:$G,5)</f>
        <v>Interseason</v>
      </c>
      <c r="D868" s="10" t="str">
        <f>VLOOKUP($E868,'Overview Cluster Days'!$B:$G,6)</f>
        <v>Weekday</v>
      </c>
      <c r="E868">
        <v>20190318</v>
      </c>
      <c r="F868">
        <v>3</v>
      </c>
      <c r="G868" s="79">
        <v>-7810.7</v>
      </c>
      <c r="H868" s="79">
        <v>1712.8</v>
      </c>
      <c r="I868" s="79">
        <v>-479.9</v>
      </c>
      <c r="J868" s="79">
        <v>0</v>
      </c>
      <c r="K868" s="83">
        <v>238.4</v>
      </c>
      <c r="L868" s="79">
        <v>2410</v>
      </c>
      <c r="M868" s="79">
        <v>-2300</v>
      </c>
      <c r="N868" s="83">
        <v>-1471</v>
      </c>
      <c r="O868" s="79">
        <v>100.4</v>
      </c>
      <c r="P868" s="79">
        <v>0</v>
      </c>
      <c r="Q868" s="83">
        <v>-71</v>
      </c>
      <c r="R868" s="79">
        <v>260</v>
      </c>
      <c r="S868" s="83">
        <v>262</v>
      </c>
      <c r="T868" s="84">
        <v>723</v>
      </c>
      <c r="U868" s="79">
        <v>-935</v>
      </c>
      <c r="V868" s="83">
        <v>0</v>
      </c>
      <c r="W868" s="79">
        <v>-759.7</v>
      </c>
    </row>
    <row r="869" spans="1:23" x14ac:dyDescent="0.25">
      <c r="A869" s="9" t="s">
        <v>24</v>
      </c>
      <c r="B869" s="10" t="str">
        <f>VLOOKUP($E869,'Overview Cluster Days'!$B:$G,3)</f>
        <v>G</v>
      </c>
      <c r="C869" s="10" t="str">
        <f>VLOOKUP($E869,'Overview Cluster Days'!$B:$G,5)</f>
        <v>Interseason</v>
      </c>
      <c r="D869" s="10" t="str">
        <f>VLOOKUP($E869,'Overview Cluster Days'!$B:$G,6)</f>
        <v>Weekday</v>
      </c>
      <c r="E869">
        <v>20190318</v>
      </c>
      <c r="F869">
        <v>4</v>
      </c>
      <c r="G869" s="79">
        <v>-7555.5</v>
      </c>
      <c r="H869" s="79">
        <v>1928.9</v>
      </c>
      <c r="I869" s="79">
        <v>-801.3</v>
      </c>
      <c r="J869" s="79">
        <v>0</v>
      </c>
      <c r="K869" s="83">
        <v>83.5</v>
      </c>
      <c r="L869" s="79">
        <v>2410</v>
      </c>
      <c r="M869" s="79">
        <v>-2300</v>
      </c>
      <c r="N869" s="83">
        <v>-1471</v>
      </c>
      <c r="O869" s="79">
        <v>0</v>
      </c>
      <c r="P869" s="79">
        <v>-4.3</v>
      </c>
      <c r="Q869" s="83">
        <v>-71</v>
      </c>
      <c r="R869" s="79">
        <v>260</v>
      </c>
      <c r="S869" s="83">
        <v>227</v>
      </c>
      <c r="T869" s="84">
        <v>723</v>
      </c>
      <c r="U869" s="79">
        <v>-935</v>
      </c>
      <c r="V869" s="83">
        <v>0</v>
      </c>
      <c r="W869" s="79">
        <v>-759.7</v>
      </c>
    </row>
    <row r="870" spans="1:23" x14ac:dyDescent="0.25">
      <c r="A870" s="9" t="s">
        <v>24</v>
      </c>
      <c r="B870" s="10" t="str">
        <f>VLOOKUP($E870,'Overview Cluster Days'!$B:$G,3)</f>
        <v>G</v>
      </c>
      <c r="C870" s="10" t="str">
        <f>VLOOKUP($E870,'Overview Cluster Days'!$B:$G,5)</f>
        <v>Interseason</v>
      </c>
      <c r="D870" s="10" t="str">
        <f>VLOOKUP($E870,'Overview Cluster Days'!$B:$G,6)</f>
        <v>Weekday</v>
      </c>
      <c r="E870">
        <v>20190318</v>
      </c>
      <c r="F870">
        <v>5</v>
      </c>
      <c r="G870" s="79">
        <v>-7297</v>
      </c>
      <c r="H870" s="79">
        <v>2392.3000000000002</v>
      </c>
      <c r="I870" s="79">
        <v>-998</v>
      </c>
      <c r="J870" s="79">
        <v>0</v>
      </c>
      <c r="K870" s="83">
        <v>0</v>
      </c>
      <c r="L870" s="79">
        <v>2410</v>
      </c>
      <c r="M870" s="79">
        <v>-2300</v>
      </c>
      <c r="N870" s="83">
        <v>-1472</v>
      </c>
      <c r="O870" s="79">
        <v>-194.5</v>
      </c>
      <c r="P870" s="79">
        <v>-347.1</v>
      </c>
      <c r="Q870" s="83">
        <v>-71</v>
      </c>
      <c r="R870" s="79">
        <v>260</v>
      </c>
      <c r="S870" s="83">
        <v>376</v>
      </c>
      <c r="T870" s="84">
        <v>676.8</v>
      </c>
      <c r="U870" s="79">
        <v>-936</v>
      </c>
      <c r="V870" s="83">
        <v>0</v>
      </c>
      <c r="W870" s="79">
        <v>-759.7</v>
      </c>
    </row>
    <row r="871" spans="1:23" x14ac:dyDescent="0.25">
      <c r="A871" s="9" t="s">
        <v>24</v>
      </c>
      <c r="B871" s="10" t="str">
        <f>VLOOKUP($E871,'Overview Cluster Days'!$B:$G,3)</f>
        <v>G</v>
      </c>
      <c r="C871" s="10" t="str">
        <f>VLOOKUP($E871,'Overview Cluster Days'!$B:$G,5)</f>
        <v>Interseason</v>
      </c>
      <c r="D871" s="10" t="str">
        <f>VLOOKUP($E871,'Overview Cluster Days'!$B:$G,6)</f>
        <v>Weekday</v>
      </c>
      <c r="E871">
        <v>20190318</v>
      </c>
      <c r="F871">
        <v>6</v>
      </c>
      <c r="G871" s="79">
        <v>-6926.4</v>
      </c>
      <c r="H871" s="79">
        <v>2121.5</v>
      </c>
      <c r="I871" s="79">
        <v>-767.1</v>
      </c>
      <c r="J871" s="79">
        <v>0</v>
      </c>
      <c r="K871" s="83">
        <v>0</v>
      </c>
      <c r="L871" s="79">
        <v>2422</v>
      </c>
      <c r="M871" s="79">
        <v>-2300</v>
      </c>
      <c r="N871" s="83">
        <v>-1472</v>
      </c>
      <c r="O871" s="79">
        <v>-227.7</v>
      </c>
      <c r="P871" s="79">
        <v>-321.39999999999998</v>
      </c>
      <c r="Q871" s="83">
        <v>-71</v>
      </c>
      <c r="R871" s="79">
        <v>236</v>
      </c>
      <c r="S871" s="83">
        <v>519</v>
      </c>
      <c r="T871" s="84">
        <v>535.4</v>
      </c>
      <c r="U871" s="79">
        <v>-955</v>
      </c>
      <c r="V871" s="83">
        <v>0</v>
      </c>
      <c r="W871" s="79">
        <v>-810.4</v>
      </c>
    </row>
    <row r="872" spans="1:23" x14ac:dyDescent="0.25">
      <c r="A872" s="9" t="s">
        <v>24</v>
      </c>
      <c r="B872" s="10" t="str">
        <f>VLOOKUP($E872,'Overview Cluster Days'!$B:$G,3)</f>
        <v>G</v>
      </c>
      <c r="C872" s="10" t="str">
        <f>VLOOKUP($E872,'Overview Cluster Days'!$B:$G,5)</f>
        <v>Interseason</v>
      </c>
      <c r="D872" s="10" t="str">
        <f>VLOOKUP($E872,'Overview Cluster Days'!$B:$G,6)</f>
        <v>Weekday</v>
      </c>
      <c r="E872">
        <v>20190318</v>
      </c>
      <c r="F872">
        <v>7</v>
      </c>
      <c r="G872" s="79">
        <v>-6542</v>
      </c>
      <c r="H872" s="79">
        <v>1617.3</v>
      </c>
      <c r="I872" s="79">
        <v>-1150.3</v>
      </c>
      <c r="J872" s="79">
        <v>379.8</v>
      </c>
      <c r="K872" s="83">
        <v>0</v>
      </c>
      <c r="L872" s="79">
        <v>2447</v>
      </c>
      <c r="M872" s="79">
        <v>-2300</v>
      </c>
      <c r="N872" s="83">
        <v>-1472</v>
      </c>
      <c r="O872" s="79">
        <v>-230.1</v>
      </c>
      <c r="P872" s="79">
        <v>-15</v>
      </c>
      <c r="Q872" s="83">
        <v>-65.900000000000006</v>
      </c>
      <c r="R872" s="79">
        <v>186</v>
      </c>
      <c r="S872" s="83">
        <v>613</v>
      </c>
      <c r="T872" s="84">
        <v>59.8</v>
      </c>
      <c r="U872" s="79">
        <v>-955</v>
      </c>
      <c r="V872" s="83">
        <v>0</v>
      </c>
      <c r="W872" s="79">
        <v>-805.1</v>
      </c>
    </row>
    <row r="873" spans="1:23" x14ac:dyDescent="0.25">
      <c r="A873" s="9" t="s">
        <v>24</v>
      </c>
      <c r="B873" s="10" t="str">
        <f>VLOOKUP($E873,'Overview Cluster Days'!$B:$G,3)</f>
        <v>G</v>
      </c>
      <c r="C873" s="10" t="str">
        <f>VLOOKUP($E873,'Overview Cluster Days'!$B:$G,5)</f>
        <v>Interseason</v>
      </c>
      <c r="D873" s="10" t="str">
        <f>VLOOKUP($E873,'Overview Cluster Days'!$B:$G,6)</f>
        <v>Weekday</v>
      </c>
      <c r="E873">
        <v>20190318</v>
      </c>
      <c r="F873">
        <v>8</v>
      </c>
      <c r="G873" s="79">
        <v>-7434</v>
      </c>
      <c r="H873" s="79">
        <v>1928.5</v>
      </c>
      <c r="I873" s="79">
        <v>-675.2</v>
      </c>
      <c r="J873" s="79">
        <v>941.8</v>
      </c>
      <c r="K873" s="83">
        <v>96.4</v>
      </c>
      <c r="L873" s="79">
        <v>2567</v>
      </c>
      <c r="M873" s="79">
        <v>-3500</v>
      </c>
      <c r="N873" s="83">
        <v>-1472</v>
      </c>
      <c r="O873" s="79">
        <v>1060</v>
      </c>
      <c r="P873" s="79">
        <v>585</v>
      </c>
      <c r="Q873" s="83">
        <v>521.29999999999995</v>
      </c>
      <c r="R873" s="79">
        <v>136</v>
      </c>
      <c r="S873" s="83">
        <v>551</v>
      </c>
      <c r="T873" s="84">
        <v>-478.1</v>
      </c>
      <c r="U873" s="79">
        <v>-955</v>
      </c>
      <c r="V873" s="83">
        <v>0</v>
      </c>
      <c r="W873" s="79">
        <v>-962.3</v>
      </c>
    </row>
    <row r="874" spans="1:23" x14ac:dyDescent="0.25">
      <c r="A874" s="9" t="s">
        <v>24</v>
      </c>
      <c r="B874" s="10" t="str">
        <f>VLOOKUP($E874,'Overview Cluster Days'!$B:$G,3)</f>
        <v>G</v>
      </c>
      <c r="C874" s="10" t="str">
        <f>VLOOKUP($E874,'Overview Cluster Days'!$B:$G,5)</f>
        <v>Interseason</v>
      </c>
      <c r="D874" s="10" t="str">
        <f>VLOOKUP($E874,'Overview Cluster Days'!$B:$G,6)</f>
        <v>Weekday</v>
      </c>
      <c r="E874">
        <v>20190318</v>
      </c>
      <c r="F874">
        <v>9</v>
      </c>
      <c r="G874" s="79">
        <v>-5652.4</v>
      </c>
      <c r="H874" s="79">
        <v>2054.6999999999998</v>
      </c>
      <c r="I874" s="79">
        <v>0</v>
      </c>
      <c r="J874" s="79">
        <v>1824.7</v>
      </c>
      <c r="K874" s="83">
        <v>1145.9000000000001</v>
      </c>
      <c r="L874" s="79">
        <v>2590</v>
      </c>
      <c r="M874" s="79">
        <v>-3400</v>
      </c>
      <c r="N874" s="83">
        <v>-2013.2</v>
      </c>
      <c r="O874" s="79">
        <v>272</v>
      </c>
      <c r="P874" s="79">
        <v>0</v>
      </c>
      <c r="Q874" s="83">
        <v>0</v>
      </c>
      <c r="R874" s="79">
        <v>85</v>
      </c>
      <c r="S874" s="83">
        <v>503</v>
      </c>
      <c r="T874" s="84">
        <v>-699.9</v>
      </c>
      <c r="U874" s="79">
        <v>-1031</v>
      </c>
      <c r="V874" s="83">
        <v>0</v>
      </c>
      <c r="W874" s="79">
        <v>-1026.0999999999999</v>
      </c>
    </row>
    <row r="875" spans="1:23" x14ac:dyDescent="0.25">
      <c r="A875" s="9" t="s">
        <v>24</v>
      </c>
      <c r="B875" s="10" t="str">
        <f>VLOOKUP($E875,'Overview Cluster Days'!$B:$G,3)</f>
        <v>G</v>
      </c>
      <c r="C875" s="10" t="str">
        <f>VLOOKUP($E875,'Overview Cluster Days'!$B:$G,5)</f>
        <v>Interseason</v>
      </c>
      <c r="D875" s="10" t="str">
        <f>VLOOKUP($E875,'Overview Cluster Days'!$B:$G,6)</f>
        <v>Weekday</v>
      </c>
      <c r="E875">
        <v>20190318</v>
      </c>
      <c r="F875">
        <v>10</v>
      </c>
      <c r="G875" s="79">
        <v>-5559.6</v>
      </c>
      <c r="H875" s="79">
        <v>2170.5</v>
      </c>
      <c r="I875" s="79">
        <v>0</v>
      </c>
      <c r="J875" s="79">
        <v>1644.2</v>
      </c>
      <c r="K875" s="83">
        <v>1112.7</v>
      </c>
      <c r="L875" s="79">
        <v>2590</v>
      </c>
      <c r="M875" s="79">
        <v>-3400</v>
      </c>
      <c r="N875" s="83">
        <v>-2013.2</v>
      </c>
      <c r="O875" s="79">
        <v>-950</v>
      </c>
      <c r="P875" s="79">
        <v>-600</v>
      </c>
      <c r="Q875" s="83">
        <v>-71</v>
      </c>
      <c r="R875" s="79">
        <v>85</v>
      </c>
      <c r="S875" s="83">
        <v>436</v>
      </c>
      <c r="T875" s="84">
        <v>-350.1</v>
      </c>
      <c r="U875" s="79">
        <v>-1092</v>
      </c>
      <c r="V875" s="83">
        <v>0</v>
      </c>
      <c r="W875" s="79">
        <v>-933.9</v>
      </c>
    </row>
    <row r="876" spans="1:23" x14ac:dyDescent="0.25">
      <c r="A876" s="9" t="s">
        <v>24</v>
      </c>
      <c r="B876" s="10" t="str">
        <f>VLOOKUP($E876,'Overview Cluster Days'!$B:$G,3)</f>
        <v>G</v>
      </c>
      <c r="C876" s="10" t="str">
        <f>VLOOKUP($E876,'Overview Cluster Days'!$B:$G,5)</f>
        <v>Interseason</v>
      </c>
      <c r="D876" s="10" t="str">
        <f>VLOOKUP($E876,'Overview Cluster Days'!$B:$G,6)</f>
        <v>Weekday</v>
      </c>
      <c r="E876">
        <v>20190318</v>
      </c>
      <c r="F876">
        <v>11</v>
      </c>
      <c r="G876" s="79">
        <v>-6530.9</v>
      </c>
      <c r="H876" s="79">
        <v>2562.8000000000002</v>
      </c>
      <c r="I876" s="79">
        <v>-735.7</v>
      </c>
      <c r="J876" s="79">
        <v>688.4</v>
      </c>
      <c r="K876" s="83">
        <v>0</v>
      </c>
      <c r="L876" s="79">
        <v>2590</v>
      </c>
      <c r="M876" s="79">
        <v>-3400</v>
      </c>
      <c r="N876" s="83">
        <v>-2013.2</v>
      </c>
      <c r="O876" s="79">
        <v>-752.5</v>
      </c>
      <c r="P876" s="79">
        <v>-600</v>
      </c>
      <c r="Q876" s="83">
        <v>-71</v>
      </c>
      <c r="R876" s="79">
        <v>85</v>
      </c>
      <c r="S876" s="83">
        <v>664</v>
      </c>
      <c r="T876" s="84">
        <v>211.4</v>
      </c>
      <c r="U876" s="79">
        <v>-1092</v>
      </c>
      <c r="V876" s="83">
        <v>0</v>
      </c>
      <c r="W876" s="79">
        <v>-1026.0999999999999</v>
      </c>
    </row>
    <row r="877" spans="1:23" x14ac:dyDescent="0.25">
      <c r="A877" s="9" t="s">
        <v>24</v>
      </c>
      <c r="B877" s="10" t="str">
        <f>VLOOKUP($E877,'Overview Cluster Days'!$B:$G,3)</f>
        <v>G</v>
      </c>
      <c r="C877" s="10" t="str">
        <f>VLOOKUP($E877,'Overview Cluster Days'!$B:$G,5)</f>
        <v>Interseason</v>
      </c>
      <c r="D877" s="10" t="str">
        <f>VLOOKUP($E877,'Overview Cluster Days'!$B:$G,6)</f>
        <v>Weekday</v>
      </c>
      <c r="E877">
        <v>20190318</v>
      </c>
      <c r="F877">
        <v>12</v>
      </c>
      <c r="G877" s="79">
        <v>-6742.7</v>
      </c>
      <c r="H877" s="79">
        <v>2584</v>
      </c>
      <c r="I877" s="79">
        <v>-546</v>
      </c>
      <c r="J877" s="79">
        <v>762.7</v>
      </c>
      <c r="K877" s="83">
        <v>0</v>
      </c>
      <c r="L877" s="79">
        <v>2590</v>
      </c>
      <c r="M877" s="79">
        <v>-3400</v>
      </c>
      <c r="N877" s="83">
        <v>-2013.2</v>
      </c>
      <c r="O877" s="79">
        <v>-730.7</v>
      </c>
      <c r="P877" s="79">
        <v>-600</v>
      </c>
      <c r="Q877" s="83">
        <v>-71</v>
      </c>
      <c r="R877" s="79">
        <v>85</v>
      </c>
      <c r="S877" s="83">
        <v>664</v>
      </c>
      <c r="T877" s="84">
        <v>413</v>
      </c>
      <c r="U877" s="79">
        <v>-1092</v>
      </c>
      <c r="V877" s="83">
        <v>0</v>
      </c>
      <c r="W877" s="79">
        <v>-1026.0999999999999</v>
      </c>
    </row>
    <row r="878" spans="1:23" x14ac:dyDescent="0.25">
      <c r="A878" s="9" t="s">
        <v>24</v>
      </c>
      <c r="B878" s="10" t="str">
        <f>VLOOKUP($E878,'Overview Cluster Days'!$B:$G,3)</f>
        <v>G</v>
      </c>
      <c r="C878" s="10" t="str">
        <f>VLOOKUP($E878,'Overview Cluster Days'!$B:$G,5)</f>
        <v>Interseason</v>
      </c>
      <c r="D878" s="10" t="str">
        <f>VLOOKUP($E878,'Overview Cluster Days'!$B:$G,6)</f>
        <v>Weekday</v>
      </c>
      <c r="E878">
        <v>20190318</v>
      </c>
      <c r="F878">
        <v>13</v>
      </c>
      <c r="G878" s="79">
        <v>-4872.3</v>
      </c>
      <c r="H878" s="79">
        <v>3085.8</v>
      </c>
      <c r="I878" s="79">
        <v>1139</v>
      </c>
      <c r="J878" s="79">
        <v>1958.8</v>
      </c>
      <c r="K878" s="83">
        <v>1774.6</v>
      </c>
      <c r="L878" s="79">
        <v>2590</v>
      </c>
      <c r="M878" s="79">
        <v>-3400</v>
      </c>
      <c r="N878" s="83">
        <v>-2013.2</v>
      </c>
      <c r="O878" s="79">
        <v>-844.2</v>
      </c>
      <c r="P878" s="79">
        <v>-600</v>
      </c>
      <c r="Q878" s="83">
        <v>-71</v>
      </c>
      <c r="R878" s="79">
        <v>85</v>
      </c>
      <c r="S878" s="83">
        <v>664</v>
      </c>
      <c r="T878" s="84">
        <v>413</v>
      </c>
      <c r="U878" s="79">
        <v>-1092</v>
      </c>
      <c r="V878" s="83">
        <v>0</v>
      </c>
      <c r="W878" s="79">
        <v>-867.1</v>
      </c>
    </row>
    <row r="879" spans="1:23" x14ac:dyDescent="0.25">
      <c r="A879" s="9" t="s">
        <v>24</v>
      </c>
      <c r="B879" s="10" t="str">
        <f>VLOOKUP($E879,'Overview Cluster Days'!$B:$G,3)</f>
        <v>G</v>
      </c>
      <c r="C879" s="10" t="str">
        <f>VLOOKUP($E879,'Overview Cluster Days'!$B:$G,5)</f>
        <v>Interseason</v>
      </c>
      <c r="D879" s="10" t="str">
        <f>VLOOKUP($E879,'Overview Cluster Days'!$B:$G,6)</f>
        <v>Weekday</v>
      </c>
      <c r="E879">
        <v>20190318</v>
      </c>
      <c r="F879">
        <v>14</v>
      </c>
      <c r="G879" s="79">
        <v>-5675.8</v>
      </c>
      <c r="H879" s="79">
        <v>2762.4</v>
      </c>
      <c r="I879" s="79">
        <v>0</v>
      </c>
      <c r="J879" s="79">
        <v>777.2</v>
      </c>
      <c r="K879" s="83">
        <v>528.29999999999995</v>
      </c>
      <c r="L879" s="79">
        <v>2590</v>
      </c>
      <c r="M879" s="79">
        <v>-3400</v>
      </c>
      <c r="N879" s="83">
        <v>-2013.2</v>
      </c>
      <c r="O879" s="79">
        <v>-950</v>
      </c>
      <c r="P879" s="79">
        <v>-600</v>
      </c>
      <c r="Q879" s="83">
        <v>-71</v>
      </c>
      <c r="R879" s="79">
        <v>85</v>
      </c>
      <c r="S879" s="83">
        <v>664</v>
      </c>
      <c r="T879" s="84">
        <v>413</v>
      </c>
      <c r="U879" s="79">
        <v>-1031</v>
      </c>
      <c r="V879" s="83">
        <v>0</v>
      </c>
      <c r="W879" s="79">
        <v>-992.7</v>
      </c>
    </row>
    <row r="880" spans="1:23" x14ac:dyDescent="0.25">
      <c r="A880" s="9" t="s">
        <v>24</v>
      </c>
      <c r="B880" s="10" t="str">
        <f>VLOOKUP($E880,'Overview Cluster Days'!$B:$G,3)</f>
        <v>G</v>
      </c>
      <c r="C880" s="10" t="str">
        <f>VLOOKUP($E880,'Overview Cluster Days'!$B:$G,5)</f>
        <v>Interseason</v>
      </c>
      <c r="D880" s="10" t="str">
        <f>VLOOKUP($E880,'Overview Cluster Days'!$B:$G,6)</f>
        <v>Weekday</v>
      </c>
      <c r="E880">
        <v>20190318</v>
      </c>
      <c r="F880">
        <v>15</v>
      </c>
      <c r="G880" s="79">
        <v>-5584.3</v>
      </c>
      <c r="H880" s="79">
        <v>2806.3</v>
      </c>
      <c r="I880" s="79">
        <v>0</v>
      </c>
      <c r="J880" s="79">
        <v>665.8</v>
      </c>
      <c r="K880" s="83">
        <v>549.9</v>
      </c>
      <c r="L880" s="79">
        <v>2590</v>
      </c>
      <c r="M880" s="79">
        <v>-3400</v>
      </c>
      <c r="N880" s="83">
        <v>-2013.2</v>
      </c>
      <c r="O880" s="79">
        <v>-950</v>
      </c>
      <c r="P880" s="79">
        <v>-600</v>
      </c>
      <c r="Q880" s="83">
        <v>-71</v>
      </c>
      <c r="R880" s="79">
        <v>85</v>
      </c>
      <c r="S880" s="83">
        <v>664</v>
      </c>
      <c r="T880" s="84">
        <v>413</v>
      </c>
      <c r="U880" s="79">
        <v>-1031</v>
      </c>
      <c r="V880" s="83">
        <v>0</v>
      </c>
      <c r="W880" s="79">
        <v>-834.7</v>
      </c>
    </row>
    <row r="881" spans="1:23" x14ac:dyDescent="0.25">
      <c r="A881" s="9" t="s">
        <v>24</v>
      </c>
      <c r="B881" s="10" t="str">
        <f>VLOOKUP($E881,'Overview Cluster Days'!$B:$G,3)</f>
        <v>G</v>
      </c>
      <c r="C881" s="10" t="str">
        <f>VLOOKUP($E881,'Overview Cluster Days'!$B:$G,5)</f>
        <v>Interseason</v>
      </c>
      <c r="D881" s="10" t="str">
        <f>VLOOKUP($E881,'Overview Cluster Days'!$B:$G,6)</f>
        <v>Weekday</v>
      </c>
      <c r="E881">
        <v>20190318</v>
      </c>
      <c r="F881">
        <v>16</v>
      </c>
      <c r="G881" s="79">
        <v>-4108.5</v>
      </c>
      <c r="H881" s="79">
        <v>3493.9</v>
      </c>
      <c r="I881" s="79">
        <v>-69.3</v>
      </c>
      <c r="J881" s="79">
        <v>887.2</v>
      </c>
      <c r="K881" s="83">
        <v>920.7</v>
      </c>
      <c r="L881" s="79">
        <v>2590</v>
      </c>
      <c r="M881" s="79">
        <v>-3400</v>
      </c>
      <c r="N881" s="83">
        <v>-2013.2</v>
      </c>
      <c r="O881" s="79">
        <v>-950</v>
      </c>
      <c r="P881" s="79">
        <v>-600</v>
      </c>
      <c r="Q881" s="83">
        <v>-71</v>
      </c>
      <c r="R881" s="79">
        <v>85</v>
      </c>
      <c r="S881" s="83">
        <v>664</v>
      </c>
      <c r="T881" s="84">
        <v>413</v>
      </c>
      <c r="U881" s="79">
        <v>-1031</v>
      </c>
      <c r="V881" s="83">
        <v>0</v>
      </c>
      <c r="W881" s="79">
        <v>-930.9</v>
      </c>
    </row>
    <row r="882" spans="1:23" x14ac:dyDescent="0.25">
      <c r="A882" s="9" t="s">
        <v>24</v>
      </c>
      <c r="B882" s="10" t="str">
        <f>VLOOKUP($E882,'Overview Cluster Days'!$B:$G,3)</f>
        <v>G</v>
      </c>
      <c r="C882" s="10" t="str">
        <f>VLOOKUP($E882,'Overview Cluster Days'!$B:$G,5)</f>
        <v>Interseason</v>
      </c>
      <c r="D882" s="10" t="str">
        <f>VLOOKUP($E882,'Overview Cluster Days'!$B:$G,6)</f>
        <v>Weekday</v>
      </c>
      <c r="E882">
        <v>20190318</v>
      </c>
      <c r="F882">
        <v>17</v>
      </c>
      <c r="G882" s="79">
        <v>-2619.4</v>
      </c>
      <c r="H882" s="79">
        <v>4094.6</v>
      </c>
      <c r="I882" s="79">
        <v>-304.8</v>
      </c>
      <c r="J882" s="79">
        <v>851.1</v>
      </c>
      <c r="K882" s="83">
        <v>1238.2</v>
      </c>
      <c r="L882" s="79">
        <v>2590</v>
      </c>
      <c r="M882" s="79">
        <v>-3400</v>
      </c>
      <c r="N882" s="83">
        <v>-2013.2</v>
      </c>
      <c r="O882" s="79">
        <v>-1021</v>
      </c>
      <c r="P882" s="79">
        <v>-600</v>
      </c>
      <c r="Q882" s="83">
        <v>-71</v>
      </c>
      <c r="R882" s="79">
        <v>85</v>
      </c>
      <c r="S882" s="83">
        <v>664</v>
      </c>
      <c r="T882" s="84">
        <v>413</v>
      </c>
      <c r="U882" s="79">
        <v>-1031</v>
      </c>
      <c r="V882" s="83">
        <v>0</v>
      </c>
      <c r="W882" s="79">
        <v>-768.8</v>
      </c>
    </row>
    <row r="883" spans="1:23" x14ac:dyDescent="0.25">
      <c r="A883" s="9" t="s">
        <v>24</v>
      </c>
      <c r="B883" s="10" t="str">
        <f>VLOOKUP($E883,'Overview Cluster Days'!$B:$G,3)</f>
        <v>G</v>
      </c>
      <c r="C883" s="10" t="str">
        <f>VLOOKUP($E883,'Overview Cluster Days'!$B:$G,5)</f>
        <v>Interseason</v>
      </c>
      <c r="D883" s="10" t="str">
        <f>VLOOKUP($E883,'Overview Cluster Days'!$B:$G,6)</f>
        <v>Weekday</v>
      </c>
      <c r="E883">
        <v>20190318</v>
      </c>
      <c r="F883">
        <v>18</v>
      </c>
      <c r="G883" s="79">
        <v>-4058.4</v>
      </c>
      <c r="H883" s="79">
        <v>2939.1</v>
      </c>
      <c r="I883" s="79">
        <v>-1742.5</v>
      </c>
      <c r="J883" s="79">
        <v>0</v>
      </c>
      <c r="K883" s="83">
        <v>385.1</v>
      </c>
      <c r="L883" s="79">
        <v>2590</v>
      </c>
      <c r="M883" s="79">
        <v>-3400</v>
      </c>
      <c r="N883" s="83">
        <v>-2013.2</v>
      </c>
      <c r="O883" s="79">
        <v>-453.6</v>
      </c>
      <c r="P883" s="79">
        <v>-409</v>
      </c>
      <c r="Q883" s="83">
        <v>-71</v>
      </c>
      <c r="R883" s="79">
        <v>85</v>
      </c>
      <c r="S883" s="83">
        <v>550</v>
      </c>
      <c r="T883" s="84">
        <v>-53.9</v>
      </c>
      <c r="U883" s="79">
        <v>-1031</v>
      </c>
      <c r="V883" s="83">
        <v>0</v>
      </c>
      <c r="W883" s="79">
        <v>-795.2</v>
      </c>
    </row>
    <row r="884" spans="1:23" x14ac:dyDescent="0.25">
      <c r="A884" s="9" t="s">
        <v>24</v>
      </c>
      <c r="B884" s="10" t="str">
        <f>VLOOKUP($E884,'Overview Cluster Days'!$B:$G,3)</f>
        <v>G</v>
      </c>
      <c r="C884" s="10" t="str">
        <f>VLOOKUP($E884,'Overview Cluster Days'!$B:$G,5)</f>
        <v>Interseason</v>
      </c>
      <c r="D884" s="10" t="str">
        <f>VLOOKUP($E884,'Overview Cluster Days'!$B:$G,6)</f>
        <v>Weekday</v>
      </c>
      <c r="E884">
        <v>20190318</v>
      </c>
      <c r="F884">
        <v>19</v>
      </c>
      <c r="G884" s="79">
        <v>-4444.1000000000004</v>
      </c>
      <c r="H884" s="79">
        <v>2530.6999999999998</v>
      </c>
      <c r="I884" s="79">
        <v>-1613.3</v>
      </c>
      <c r="J884" s="79">
        <v>0</v>
      </c>
      <c r="K884" s="83">
        <v>350.5</v>
      </c>
      <c r="L884" s="79">
        <v>2317</v>
      </c>
      <c r="M884" s="79">
        <v>-3400</v>
      </c>
      <c r="N884" s="83">
        <v>-2013.2</v>
      </c>
      <c r="O884" s="79">
        <v>751.2</v>
      </c>
      <c r="P884" s="79">
        <v>191</v>
      </c>
      <c r="Q884" s="83">
        <v>481</v>
      </c>
      <c r="R884" s="79">
        <v>85</v>
      </c>
      <c r="S884" s="83">
        <v>623</v>
      </c>
      <c r="T884" s="84">
        <v>-100.7</v>
      </c>
      <c r="U884" s="79">
        <v>-1092</v>
      </c>
      <c r="V884" s="83">
        <v>0</v>
      </c>
      <c r="W884" s="79">
        <v>-933.9</v>
      </c>
    </row>
    <row r="885" spans="1:23" x14ac:dyDescent="0.25">
      <c r="A885" s="9" t="s">
        <v>24</v>
      </c>
      <c r="B885" s="10" t="str">
        <f>VLOOKUP($E885,'Overview Cluster Days'!$B:$G,3)</f>
        <v>G</v>
      </c>
      <c r="C885" s="10" t="str">
        <f>VLOOKUP($E885,'Overview Cluster Days'!$B:$G,5)</f>
        <v>Interseason</v>
      </c>
      <c r="D885" s="10" t="str">
        <f>VLOOKUP($E885,'Overview Cluster Days'!$B:$G,6)</f>
        <v>Weekday</v>
      </c>
      <c r="E885">
        <v>20190318</v>
      </c>
      <c r="F885">
        <v>20</v>
      </c>
      <c r="G885" s="79">
        <v>-6925.3</v>
      </c>
      <c r="H885" s="79">
        <v>762.8</v>
      </c>
      <c r="I885" s="79">
        <v>-1570.3</v>
      </c>
      <c r="J885" s="79">
        <v>0</v>
      </c>
      <c r="K885" s="83">
        <v>201.2</v>
      </c>
      <c r="L885" s="79">
        <v>2317</v>
      </c>
      <c r="M885" s="79">
        <v>-3400</v>
      </c>
      <c r="N885" s="83">
        <v>-2013.2</v>
      </c>
      <c r="O885" s="79">
        <v>1060</v>
      </c>
      <c r="P885" s="79">
        <v>585</v>
      </c>
      <c r="Q885" s="83">
        <v>600.20000000000005</v>
      </c>
      <c r="R885" s="79">
        <v>85</v>
      </c>
      <c r="S885" s="83">
        <v>561</v>
      </c>
      <c r="T885" s="84">
        <v>-699.9</v>
      </c>
      <c r="U885" s="79">
        <v>-1092</v>
      </c>
      <c r="V885" s="83">
        <v>0</v>
      </c>
      <c r="W885" s="79">
        <v>-1026.0999999999999</v>
      </c>
    </row>
    <row r="886" spans="1:23" x14ac:dyDescent="0.25">
      <c r="A886" s="9" t="s">
        <v>24</v>
      </c>
      <c r="B886" s="10" t="str">
        <f>VLOOKUP($E886,'Overview Cluster Days'!$B:$G,3)</f>
        <v>G</v>
      </c>
      <c r="C886" s="10" t="str">
        <f>VLOOKUP($E886,'Overview Cluster Days'!$B:$G,5)</f>
        <v>Interseason</v>
      </c>
      <c r="D886" s="10" t="str">
        <f>VLOOKUP($E886,'Overview Cluster Days'!$B:$G,6)</f>
        <v>Weekday</v>
      </c>
      <c r="E886">
        <v>20190318</v>
      </c>
      <c r="F886">
        <v>21</v>
      </c>
      <c r="G886" s="79">
        <v>-4361</v>
      </c>
      <c r="H886" s="79">
        <v>1302.9000000000001</v>
      </c>
      <c r="I886" s="79">
        <v>0</v>
      </c>
      <c r="J886" s="79">
        <v>1629.6</v>
      </c>
      <c r="K886" s="83">
        <v>1953.7</v>
      </c>
      <c r="L886" s="79">
        <v>2317</v>
      </c>
      <c r="M886" s="79">
        <v>-3400</v>
      </c>
      <c r="N886" s="83">
        <v>-2013.2</v>
      </c>
      <c r="O886" s="79">
        <v>1060</v>
      </c>
      <c r="P886" s="79">
        <v>585</v>
      </c>
      <c r="Q886" s="83">
        <v>585.6</v>
      </c>
      <c r="R886" s="79">
        <v>85</v>
      </c>
      <c r="S886" s="83">
        <v>542</v>
      </c>
      <c r="T886" s="84">
        <v>-304.60000000000002</v>
      </c>
      <c r="U886" s="79">
        <v>-1092</v>
      </c>
      <c r="V886" s="83">
        <v>0</v>
      </c>
      <c r="W886" s="79">
        <v>-884.3</v>
      </c>
    </row>
    <row r="887" spans="1:23" x14ac:dyDescent="0.25">
      <c r="A887" s="9" t="s">
        <v>24</v>
      </c>
      <c r="B887" s="10" t="str">
        <f>VLOOKUP($E887,'Overview Cluster Days'!$B:$G,3)</f>
        <v>G</v>
      </c>
      <c r="C887" s="10" t="str">
        <f>VLOOKUP($E887,'Overview Cluster Days'!$B:$G,5)</f>
        <v>Interseason</v>
      </c>
      <c r="D887" s="10" t="str">
        <f>VLOOKUP($E887,'Overview Cluster Days'!$B:$G,6)</f>
        <v>Weekday</v>
      </c>
      <c r="E887">
        <v>20190318</v>
      </c>
      <c r="F887">
        <v>22</v>
      </c>
      <c r="G887" s="79">
        <v>-4373.2</v>
      </c>
      <c r="H887" s="79">
        <v>587.1</v>
      </c>
      <c r="I887" s="79">
        <v>0</v>
      </c>
      <c r="J887" s="79">
        <v>1657.6</v>
      </c>
      <c r="K887" s="83">
        <v>1769.2</v>
      </c>
      <c r="L887" s="79">
        <v>2317</v>
      </c>
      <c r="M887" s="79">
        <v>-3400</v>
      </c>
      <c r="N887" s="83">
        <v>-2013.2</v>
      </c>
      <c r="O887" s="79">
        <v>648.70000000000005</v>
      </c>
      <c r="P887" s="79">
        <v>0</v>
      </c>
      <c r="Q887" s="83">
        <v>0</v>
      </c>
      <c r="R887" s="79">
        <v>85</v>
      </c>
      <c r="S887" s="83">
        <v>536</v>
      </c>
      <c r="T887" s="84">
        <v>0</v>
      </c>
      <c r="U887" s="79">
        <v>-1092</v>
      </c>
      <c r="V887" s="83">
        <v>0</v>
      </c>
      <c r="W887" s="79">
        <v>-955.2</v>
      </c>
    </row>
    <row r="888" spans="1:23" x14ac:dyDescent="0.25">
      <c r="A888" s="9" t="s">
        <v>24</v>
      </c>
      <c r="B888" s="10" t="str">
        <f>VLOOKUP($E888,'Overview Cluster Days'!$B:$G,3)</f>
        <v>G</v>
      </c>
      <c r="C888" s="10" t="str">
        <f>VLOOKUP($E888,'Overview Cluster Days'!$B:$G,5)</f>
        <v>Interseason</v>
      </c>
      <c r="D888" s="10" t="str">
        <f>VLOOKUP($E888,'Overview Cluster Days'!$B:$G,6)</f>
        <v>Weekday</v>
      </c>
      <c r="E888">
        <v>20190318</v>
      </c>
      <c r="F888">
        <v>23</v>
      </c>
      <c r="G888" s="79">
        <v>-7436.8</v>
      </c>
      <c r="H888" s="79">
        <v>137.9</v>
      </c>
      <c r="I888" s="79">
        <v>-1300.5</v>
      </c>
      <c r="J888" s="79">
        <v>509.9</v>
      </c>
      <c r="K888" s="83">
        <v>0</v>
      </c>
      <c r="L888" s="79">
        <v>2317</v>
      </c>
      <c r="M888" s="79">
        <v>-3400</v>
      </c>
      <c r="N888" s="83">
        <v>-2013.2</v>
      </c>
      <c r="O888" s="79">
        <v>659.9</v>
      </c>
      <c r="P888" s="79">
        <v>38.700000000000003</v>
      </c>
      <c r="Q888" s="83">
        <v>0</v>
      </c>
      <c r="R888" s="79">
        <v>85</v>
      </c>
      <c r="S888" s="83">
        <v>169</v>
      </c>
      <c r="T888" s="84">
        <v>136.9</v>
      </c>
      <c r="U888" s="79">
        <v>-1031</v>
      </c>
      <c r="V888" s="83">
        <v>0</v>
      </c>
      <c r="W888" s="79">
        <v>-768.8</v>
      </c>
    </row>
    <row r="889" spans="1:23" x14ac:dyDescent="0.25">
      <c r="A889" s="9" t="s">
        <v>24</v>
      </c>
      <c r="B889" s="10" t="str">
        <f>VLOOKUP($E889,'Overview Cluster Days'!$B:$G,3)</f>
        <v>G</v>
      </c>
      <c r="C889" s="10" t="str">
        <f>VLOOKUP($E889,'Overview Cluster Days'!$B:$G,5)</f>
        <v>Interseason</v>
      </c>
      <c r="D889" s="10" t="str">
        <f>VLOOKUP($E889,'Overview Cluster Days'!$B:$G,6)</f>
        <v>Weekday</v>
      </c>
      <c r="E889">
        <v>20190318</v>
      </c>
      <c r="F889">
        <v>24</v>
      </c>
      <c r="G889" s="79">
        <v>-5644.5</v>
      </c>
      <c r="H889" s="79">
        <v>0</v>
      </c>
      <c r="I889" s="79">
        <v>880.8</v>
      </c>
      <c r="J889" s="79">
        <v>2531.6</v>
      </c>
      <c r="K889" s="83">
        <v>2232</v>
      </c>
      <c r="L889" s="79">
        <v>2282</v>
      </c>
      <c r="M889" s="79">
        <v>-2300</v>
      </c>
      <c r="N889" s="83">
        <v>-2013.2</v>
      </c>
      <c r="O889" s="79">
        <v>-509.4</v>
      </c>
      <c r="P889" s="79">
        <v>-561.29999999999995</v>
      </c>
      <c r="Q889" s="83">
        <v>0</v>
      </c>
      <c r="R889" s="79">
        <v>80</v>
      </c>
      <c r="S889" s="83">
        <v>-14</v>
      </c>
      <c r="T889" s="84">
        <v>413</v>
      </c>
      <c r="U889" s="79">
        <v>-1031</v>
      </c>
      <c r="V889" s="83">
        <v>0</v>
      </c>
      <c r="W889" s="79">
        <v>-768.8</v>
      </c>
    </row>
    <row r="890" spans="1:23" x14ac:dyDescent="0.25">
      <c r="A890" s="9" t="s">
        <v>24</v>
      </c>
      <c r="B890" s="10" t="str">
        <f>VLOOKUP($E890,'Overview Cluster Days'!$B:$G,3)</f>
        <v>G</v>
      </c>
      <c r="C890" s="10" t="str">
        <f>VLOOKUP($E890,'Overview Cluster Days'!$B:$G,5)</f>
        <v>Interseason</v>
      </c>
      <c r="D890" s="10" t="str">
        <f>VLOOKUP($E890,'Overview Cluster Days'!$B:$G,6)</f>
        <v>Weekday</v>
      </c>
      <c r="E890">
        <v>20190319</v>
      </c>
      <c r="F890">
        <v>1</v>
      </c>
      <c r="G890" s="79">
        <v>-4805</v>
      </c>
      <c r="H890" s="79">
        <v>880.6</v>
      </c>
      <c r="I890" s="79">
        <v>795.8</v>
      </c>
      <c r="J890" s="79">
        <v>2277.6</v>
      </c>
      <c r="K890" s="83">
        <v>1731.7</v>
      </c>
      <c r="L890" s="79">
        <v>2048</v>
      </c>
      <c r="M890" s="79">
        <v>-2800</v>
      </c>
      <c r="N890" s="83">
        <v>-1481.1</v>
      </c>
      <c r="O890" s="79">
        <v>-260.5</v>
      </c>
      <c r="P890" s="79">
        <v>-598.29999999999995</v>
      </c>
      <c r="Q890" s="83">
        <v>0</v>
      </c>
      <c r="R890" s="79">
        <v>80</v>
      </c>
      <c r="S890" s="83">
        <v>338</v>
      </c>
      <c r="T890" s="84">
        <v>413</v>
      </c>
      <c r="U890" s="79">
        <v>-929</v>
      </c>
      <c r="V890" s="83">
        <v>0</v>
      </c>
      <c r="W890" s="79">
        <v>-874.2</v>
      </c>
    </row>
    <row r="891" spans="1:23" x14ac:dyDescent="0.25">
      <c r="A891" s="9" t="s">
        <v>24</v>
      </c>
      <c r="B891" s="10" t="str">
        <f>VLOOKUP($E891,'Overview Cluster Days'!$B:$G,3)</f>
        <v>G</v>
      </c>
      <c r="C891" s="10" t="str">
        <f>VLOOKUP($E891,'Overview Cluster Days'!$B:$G,5)</f>
        <v>Interseason</v>
      </c>
      <c r="D891" s="10" t="str">
        <f>VLOOKUP($E891,'Overview Cluster Days'!$B:$G,6)</f>
        <v>Weekday</v>
      </c>
      <c r="E891">
        <v>20190319</v>
      </c>
      <c r="F891">
        <v>2</v>
      </c>
      <c r="G891" s="79">
        <v>-4162.8</v>
      </c>
      <c r="H891" s="79">
        <v>1059.8</v>
      </c>
      <c r="I891" s="79">
        <v>902.9</v>
      </c>
      <c r="J891" s="79">
        <v>1964.1</v>
      </c>
      <c r="K891" s="83">
        <v>1295.7</v>
      </c>
      <c r="L891" s="79">
        <v>2048</v>
      </c>
      <c r="M891" s="79">
        <v>-2800</v>
      </c>
      <c r="N891" s="83">
        <v>-1481.1</v>
      </c>
      <c r="O891" s="79">
        <v>-638.29999999999995</v>
      </c>
      <c r="P891" s="79">
        <v>-417.9</v>
      </c>
      <c r="Q891" s="83">
        <v>0</v>
      </c>
      <c r="R891" s="79">
        <v>80</v>
      </c>
      <c r="S891" s="83">
        <v>213</v>
      </c>
      <c r="T891" s="84">
        <v>413</v>
      </c>
      <c r="U891" s="79">
        <v>-990</v>
      </c>
      <c r="V891" s="83">
        <v>0</v>
      </c>
      <c r="W891" s="79">
        <v>-851.9</v>
      </c>
    </row>
    <row r="892" spans="1:23" x14ac:dyDescent="0.25">
      <c r="A892" s="9" t="s">
        <v>24</v>
      </c>
      <c r="B892" s="10" t="str">
        <f>VLOOKUP($E892,'Overview Cluster Days'!$B:$G,3)</f>
        <v>G</v>
      </c>
      <c r="C892" s="10" t="str">
        <f>VLOOKUP($E892,'Overview Cluster Days'!$B:$G,5)</f>
        <v>Interseason</v>
      </c>
      <c r="D892" s="10" t="str">
        <f>VLOOKUP($E892,'Overview Cluster Days'!$B:$G,6)</f>
        <v>Weekday</v>
      </c>
      <c r="E892">
        <v>20190319</v>
      </c>
      <c r="F892">
        <v>3</v>
      </c>
      <c r="G892" s="79">
        <v>-3121.1</v>
      </c>
      <c r="H892" s="79">
        <v>963.4</v>
      </c>
      <c r="I892" s="79">
        <v>398.2</v>
      </c>
      <c r="J892" s="79">
        <v>1494.9</v>
      </c>
      <c r="K892" s="83">
        <v>1228</v>
      </c>
      <c r="L892" s="79">
        <v>2048</v>
      </c>
      <c r="M892" s="79">
        <v>-2800</v>
      </c>
      <c r="N892" s="83">
        <v>-1481.1</v>
      </c>
      <c r="O892" s="79">
        <v>-780.2</v>
      </c>
      <c r="P892" s="79">
        <v>-551.20000000000005</v>
      </c>
      <c r="Q892" s="83">
        <v>0</v>
      </c>
      <c r="R892" s="79">
        <v>80</v>
      </c>
      <c r="S892" s="83">
        <v>126</v>
      </c>
      <c r="T892" s="84">
        <v>413</v>
      </c>
      <c r="U892" s="79">
        <v>-990</v>
      </c>
      <c r="V892" s="83">
        <v>0</v>
      </c>
      <c r="W892" s="79">
        <v>-861</v>
      </c>
    </row>
    <row r="893" spans="1:23" x14ac:dyDescent="0.25">
      <c r="A893" s="9" t="s">
        <v>24</v>
      </c>
      <c r="B893" s="10" t="str">
        <f>VLOOKUP($E893,'Overview Cluster Days'!$B:$G,3)</f>
        <v>G</v>
      </c>
      <c r="C893" s="10" t="str">
        <f>VLOOKUP($E893,'Overview Cluster Days'!$B:$G,5)</f>
        <v>Interseason</v>
      </c>
      <c r="D893" s="10" t="str">
        <f>VLOOKUP($E893,'Overview Cluster Days'!$B:$G,6)</f>
        <v>Weekday</v>
      </c>
      <c r="E893">
        <v>20190319</v>
      </c>
      <c r="F893">
        <v>4</v>
      </c>
      <c r="G893" s="79">
        <v>-2237.8000000000002</v>
      </c>
      <c r="H893" s="79">
        <v>816.8</v>
      </c>
      <c r="I893" s="79">
        <v>242.5</v>
      </c>
      <c r="J893" s="79">
        <v>1224.5999999999999</v>
      </c>
      <c r="K893" s="83">
        <v>770.6</v>
      </c>
      <c r="L893" s="79">
        <v>2048</v>
      </c>
      <c r="M893" s="79">
        <v>-2800</v>
      </c>
      <c r="N893" s="83">
        <v>-1481.1</v>
      </c>
      <c r="O893" s="79">
        <v>-1193.4000000000001</v>
      </c>
      <c r="P893" s="79">
        <v>-600</v>
      </c>
      <c r="Q893" s="83">
        <v>0</v>
      </c>
      <c r="R893" s="79">
        <v>80</v>
      </c>
      <c r="S893" s="83">
        <v>143</v>
      </c>
      <c r="T893" s="84">
        <v>413</v>
      </c>
      <c r="U893" s="79">
        <v>-990</v>
      </c>
      <c r="V893" s="83">
        <v>0</v>
      </c>
      <c r="W893" s="79">
        <v>-861</v>
      </c>
    </row>
    <row r="894" spans="1:23" x14ac:dyDescent="0.25">
      <c r="A894" s="9" t="s">
        <v>24</v>
      </c>
      <c r="B894" s="10" t="str">
        <f>VLOOKUP($E894,'Overview Cluster Days'!$B:$G,3)</f>
        <v>G</v>
      </c>
      <c r="C894" s="10" t="str">
        <f>VLOOKUP($E894,'Overview Cluster Days'!$B:$G,5)</f>
        <v>Interseason</v>
      </c>
      <c r="D894" s="10" t="str">
        <f>VLOOKUP($E894,'Overview Cluster Days'!$B:$G,6)</f>
        <v>Weekday</v>
      </c>
      <c r="E894">
        <v>20190319</v>
      </c>
      <c r="F894">
        <v>5</v>
      </c>
      <c r="G894" s="79">
        <v>-1488.5</v>
      </c>
      <c r="H894" s="79">
        <v>543.4</v>
      </c>
      <c r="I894" s="79">
        <v>208.4</v>
      </c>
      <c r="J894" s="79">
        <v>958.2</v>
      </c>
      <c r="K894" s="83">
        <v>322</v>
      </c>
      <c r="L894" s="79">
        <v>2048</v>
      </c>
      <c r="M894" s="79">
        <v>-2800</v>
      </c>
      <c r="N894" s="83">
        <v>-1482.1</v>
      </c>
      <c r="O894" s="79">
        <v>-1500</v>
      </c>
      <c r="P894" s="79">
        <v>-600</v>
      </c>
      <c r="Q894" s="83">
        <v>-71</v>
      </c>
      <c r="R894" s="79">
        <v>80</v>
      </c>
      <c r="S894" s="83">
        <v>105</v>
      </c>
      <c r="T894" s="84">
        <v>413</v>
      </c>
      <c r="U894" s="79">
        <v>-991</v>
      </c>
      <c r="V894" s="83">
        <v>0</v>
      </c>
      <c r="W894" s="79">
        <v>-768.8</v>
      </c>
    </row>
    <row r="895" spans="1:23" x14ac:dyDescent="0.25">
      <c r="A895" s="9" t="s">
        <v>24</v>
      </c>
      <c r="B895" s="10" t="str">
        <f>VLOOKUP($E895,'Overview Cluster Days'!$B:$G,3)</f>
        <v>G</v>
      </c>
      <c r="C895" s="10" t="str">
        <f>VLOOKUP($E895,'Overview Cluster Days'!$B:$G,5)</f>
        <v>Interseason</v>
      </c>
      <c r="D895" s="10" t="str">
        <f>VLOOKUP($E895,'Overview Cluster Days'!$B:$G,6)</f>
        <v>Weekday</v>
      </c>
      <c r="E895">
        <v>20190319</v>
      </c>
      <c r="F895">
        <v>6</v>
      </c>
      <c r="G895" s="79">
        <v>-2359.6</v>
      </c>
      <c r="H895" s="79">
        <v>181.4</v>
      </c>
      <c r="I895" s="79">
        <v>682.3</v>
      </c>
      <c r="J895" s="79">
        <v>1796.6</v>
      </c>
      <c r="K895" s="83">
        <v>-119.4</v>
      </c>
      <c r="L895" s="79">
        <v>2048</v>
      </c>
      <c r="M895" s="79">
        <v>-2800</v>
      </c>
      <c r="N895" s="83">
        <v>-1482.1</v>
      </c>
      <c r="O895" s="79">
        <v>-1500</v>
      </c>
      <c r="P895" s="79">
        <v>-600</v>
      </c>
      <c r="Q895" s="83">
        <v>-71</v>
      </c>
      <c r="R895" s="79">
        <v>80</v>
      </c>
      <c r="S895" s="83">
        <v>114</v>
      </c>
      <c r="T895" s="84">
        <v>413</v>
      </c>
      <c r="U895" s="79">
        <v>-244.4</v>
      </c>
      <c r="V895" s="83">
        <v>0</v>
      </c>
      <c r="W895" s="79">
        <v>-911.7</v>
      </c>
    </row>
    <row r="896" spans="1:23" x14ac:dyDescent="0.25">
      <c r="A896" s="9" t="s">
        <v>24</v>
      </c>
      <c r="B896" s="10" t="str">
        <f>VLOOKUP($E896,'Overview Cluster Days'!$B:$G,3)</f>
        <v>G</v>
      </c>
      <c r="C896" s="10" t="str">
        <f>VLOOKUP($E896,'Overview Cluster Days'!$B:$G,5)</f>
        <v>Interseason</v>
      </c>
      <c r="D896" s="10" t="str">
        <f>VLOOKUP($E896,'Overview Cluster Days'!$B:$G,6)</f>
        <v>Weekday</v>
      </c>
      <c r="E896">
        <v>20190319</v>
      </c>
      <c r="F896">
        <v>7</v>
      </c>
      <c r="G896" s="79">
        <v>-3052</v>
      </c>
      <c r="H896" s="79">
        <v>190.8</v>
      </c>
      <c r="I896" s="79">
        <v>1136.7</v>
      </c>
      <c r="J896" s="79">
        <v>1977</v>
      </c>
      <c r="K896" s="83">
        <v>-61.7</v>
      </c>
      <c r="L896" s="79">
        <v>2048</v>
      </c>
      <c r="M896" s="79">
        <v>-2800</v>
      </c>
      <c r="N896" s="83">
        <v>-1164.7</v>
      </c>
      <c r="O896" s="79">
        <v>-171.1</v>
      </c>
      <c r="P896" s="79">
        <v>0</v>
      </c>
      <c r="Q896" s="83">
        <v>516.29999999999995</v>
      </c>
      <c r="R896" s="79">
        <v>80</v>
      </c>
      <c r="S896" s="83">
        <v>142</v>
      </c>
      <c r="T896" s="84">
        <v>-107.1</v>
      </c>
      <c r="U896" s="79">
        <v>0</v>
      </c>
      <c r="V896" s="83">
        <v>0</v>
      </c>
      <c r="W896" s="79">
        <v>0</v>
      </c>
    </row>
    <row r="897" spans="1:23" x14ac:dyDescent="0.25">
      <c r="A897" s="9" t="s">
        <v>24</v>
      </c>
      <c r="B897" s="10" t="str">
        <f>VLOOKUP($E897,'Overview Cluster Days'!$B:$G,3)</f>
        <v>G</v>
      </c>
      <c r="C897" s="10" t="str">
        <f>VLOOKUP($E897,'Overview Cluster Days'!$B:$G,5)</f>
        <v>Interseason</v>
      </c>
      <c r="D897" s="10" t="str">
        <f>VLOOKUP($E897,'Overview Cluster Days'!$B:$G,6)</f>
        <v>Weekday</v>
      </c>
      <c r="E897">
        <v>20190319</v>
      </c>
      <c r="F897">
        <v>8</v>
      </c>
      <c r="G897" s="79">
        <v>-4560.6000000000004</v>
      </c>
      <c r="H897" s="79">
        <v>-570.29999999999995</v>
      </c>
      <c r="I897" s="79">
        <v>988</v>
      </c>
      <c r="J897" s="79">
        <v>2137.5</v>
      </c>
      <c r="K897" s="83">
        <v>1435</v>
      </c>
      <c r="L897" s="79">
        <v>1900</v>
      </c>
      <c r="M897" s="79">
        <v>-2918.5</v>
      </c>
      <c r="N897" s="83">
        <v>-2023.4</v>
      </c>
      <c r="O897" s="79">
        <v>230.7</v>
      </c>
      <c r="P897" s="79">
        <v>0</v>
      </c>
      <c r="Q897" s="83">
        <v>0</v>
      </c>
      <c r="R897" s="79">
        <v>85</v>
      </c>
      <c r="S897" s="83">
        <v>90</v>
      </c>
      <c r="T897" s="84">
        <v>0</v>
      </c>
      <c r="U897" s="79">
        <v>0</v>
      </c>
      <c r="V897" s="83">
        <v>0</v>
      </c>
      <c r="W897" s="79">
        <v>-283.60000000000002</v>
      </c>
    </row>
    <row r="898" spans="1:23" x14ac:dyDescent="0.25">
      <c r="A898" s="9" t="s">
        <v>24</v>
      </c>
      <c r="B898" s="10" t="str">
        <f>VLOOKUP($E898,'Overview Cluster Days'!$B:$G,3)</f>
        <v>G</v>
      </c>
      <c r="C898" s="10" t="str">
        <f>VLOOKUP($E898,'Overview Cluster Days'!$B:$G,5)</f>
        <v>Interseason</v>
      </c>
      <c r="D898" s="10" t="str">
        <f>VLOOKUP($E898,'Overview Cluster Days'!$B:$G,6)</f>
        <v>Weekday</v>
      </c>
      <c r="E898">
        <v>20190319</v>
      </c>
      <c r="F898">
        <v>9</v>
      </c>
      <c r="G898" s="79">
        <v>-4056.2</v>
      </c>
      <c r="H898" s="79">
        <v>-420.1</v>
      </c>
      <c r="I898" s="79">
        <v>98.4</v>
      </c>
      <c r="J898" s="79">
        <v>1568.9</v>
      </c>
      <c r="K898" s="83">
        <v>2389</v>
      </c>
      <c r="L898" s="79">
        <v>1900</v>
      </c>
      <c r="M898" s="79">
        <v>-2067.4</v>
      </c>
      <c r="N898" s="83">
        <v>-2023.4</v>
      </c>
      <c r="O898" s="79">
        <v>0</v>
      </c>
      <c r="P898" s="79">
        <v>-252.8</v>
      </c>
      <c r="Q898" s="83">
        <v>0</v>
      </c>
      <c r="R898" s="79">
        <v>85</v>
      </c>
      <c r="S898" s="83">
        <v>95</v>
      </c>
      <c r="T898" s="84">
        <v>0</v>
      </c>
      <c r="U898" s="79">
        <v>-1031</v>
      </c>
      <c r="V898" s="83">
        <v>0</v>
      </c>
      <c r="W898" s="79">
        <v>-768.8</v>
      </c>
    </row>
    <row r="899" spans="1:23" x14ac:dyDescent="0.25">
      <c r="A899" s="9" t="s">
        <v>24</v>
      </c>
      <c r="B899" s="10" t="str">
        <f>VLOOKUP($E899,'Overview Cluster Days'!$B:$G,3)</f>
        <v>G</v>
      </c>
      <c r="C899" s="10" t="str">
        <f>VLOOKUP($E899,'Overview Cluster Days'!$B:$G,5)</f>
        <v>Interseason</v>
      </c>
      <c r="D899" s="10" t="str">
        <f>VLOOKUP($E899,'Overview Cluster Days'!$B:$G,6)</f>
        <v>Weekday</v>
      </c>
      <c r="E899">
        <v>20190319</v>
      </c>
      <c r="F899">
        <v>10</v>
      </c>
      <c r="G899" s="79">
        <v>-4989</v>
      </c>
      <c r="H899" s="79">
        <v>571.79999999999995</v>
      </c>
      <c r="I899" s="79">
        <v>586.6</v>
      </c>
      <c r="J899" s="79">
        <v>1856.5</v>
      </c>
      <c r="K899" s="83">
        <v>2545.8000000000002</v>
      </c>
      <c r="L899" s="79">
        <v>1900</v>
      </c>
      <c r="M899" s="79">
        <v>-3300</v>
      </c>
      <c r="N899" s="83">
        <v>-2023.4</v>
      </c>
      <c r="O899" s="79">
        <v>-426.7</v>
      </c>
      <c r="P899" s="79">
        <v>-600</v>
      </c>
      <c r="Q899" s="83">
        <v>0</v>
      </c>
      <c r="R899" s="79">
        <v>85</v>
      </c>
      <c r="S899" s="83">
        <v>315</v>
      </c>
      <c r="T899" s="84">
        <v>0</v>
      </c>
      <c r="U899" s="79">
        <v>-1092</v>
      </c>
      <c r="V899" s="83">
        <v>0</v>
      </c>
      <c r="W899" s="79">
        <v>-768.8</v>
      </c>
    </row>
    <row r="900" spans="1:23" x14ac:dyDescent="0.25">
      <c r="A900" s="9" t="s">
        <v>24</v>
      </c>
      <c r="B900" s="10" t="str">
        <f>VLOOKUP($E900,'Overview Cluster Days'!$B:$G,3)</f>
        <v>G</v>
      </c>
      <c r="C900" s="10" t="str">
        <f>VLOOKUP($E900,'Overview Cluster Days'!$B:$G,5)</f>
        <v>Interseason</v>
      </c>
      <c r="D900" s="10" t="str">
        <f>VLOOKUP($E900,'Overview Cluster Days'!$B:$G,6)</f>
        <v>Weekday</v>
      </c>
      <c r="E900">
        <v>20190319</v>
      </c>
      <c r="F900">
        <v>11</v>
      </c>
      <c r="G900" s="79">
        <v>-4652.1000000000004</v>
      </c>
      <c r="H900" s="79">
        <v>1155.3</v>
      </c>
      <c r="I900" s="79">
        <v>938.8</v>
      </c>
      <c r="J900" s="79">
        <v>1801.9</v>
      </c>
      <c r="K900" s="83">
        <v>1911.3</v>
      </c>
      <c r="L900" s="79">
        <v>1900</v>
      </c>
      <c r="M900" s="79">
        <v>-3300</v>
      </c>
      <c r="N900" s="83">
        <v>-2023.4</v>
      </c>
      <c r="O900" s="79">
        <v>-1210.4000000000001</v>
      </c>
      <c r="P900" s="79">
        <v>-600</v>
      </c>
      <c r="Q900" s="83">
        <v>0</v>
      </c>
      <c r="R900" s="79">
        <v>85</v>
      </c>
      <c r="S900" s="83">
        <v>369</v>
      </c>
      <c r="T900" s="84">
        <v>0</v>
      </c>
      <c r="U900" s="79">
        <v>-1092</v>
      </c>
      <c r="V900" s="83">
        <v>0</v>
      </c>
      <c r="W900" s="79">
        <v>-768.8</v>
      </c>
    </row>
    <row r="901" spans="1:23" x14ac:dyDescent="0.25">
      <c r="A901" s="9" t="s">
        <v>24</v>
      </c>
      <c r="B901" s="10" t="str">
        <f>VLOOKUP($E901,'Overview Cluster Days'!$B:$G,3)</f>
        <v>G</v>
      </c>
      <c r="C901" s="10" t="str">
        <f>VLOOKUP($E901,'Overview Cluster Days'!$B:$G,5)</f>
        <v>Interseason</v>
      </c>
      <c r="D901" s="10" t="str">
        <f>VLOOKUP($E901,'Overview Cluster Days'!$B:$G,6)</f>
        <v>Weekday</v>
      </c>
      <c r="E901">
        <v>20190319</v>
      </c>
      <c r="F901">
        <v>12</v>
      </c>
      <c r="G901" s="79">
        <v>-4426.3999999999996</v>
      </c>
      <c r="H901" s="79">
        <v>1695.1</v>
      </c>
      <c r="I901" s="79">
        <v>1084.9000000000001</v>
      </c>
      <c r="J901" s="79">
        <v>1836</v>
      </c>
      <c r="K901" s="83">
        <v>1505.5</v>
      </c>
      <c r="L901" s="79">
        <v>1900</v>
      </c>
      <c r="M901" s="79">
        <v>-3300</v>
      </c>
      <c r="N901" s="83">
        <v>-2023.4</v>
      </c>
      <c r="O901" s="79">
        <v>-1500</v>
      </c>
      <c r="P901" s="79">
        <v>-600</v>
      </c>
      <c r="Q901" s="83">
        <v>0</v>
      </c>
      <c r="R901" s="79">
        <v>85</v>
      </c>
      <c r="S901" s="83">
        <v>441</v>
      </c>
      <c r="T901" s="84">
        <v>0</v>
      </c>
      <c r="U901" s="79">
        <v>-1092</v>
      </c>
      <c r="V901" s="83">
        <v>0</v>
      </c>
      <c r="W901" s="79">
        <v>-768.8</v>
      </c>
    </row>
    <row r="902" spans="1:23" x14ac:dyDescent="0.25">
      <c r="A902" s="9" t="s">
        <v>24</v>
      </c>
      <c r="B902" s="10" t="str">
        <f>VLOOKUP($E902,'Overview Cluster Days'!$B:$G,3)</f>
        <v>G</v>
      </c>
      <c r="C902" s="10" t="str">
        <f>VLOOKUP($E902,'Overview Cluster Days'!$B:$G,5)</f>
        <v>Interseason</v>
      </c>
      <c r="D902" s="10" t="str">
        <f>VLOOKUP($E902,'Overview Cluster Days'!$B:$G,6)</f>
        <v>Weekday</v>
      </c>
      <c r="E902">
        <v>20190319</v>
      </c>
      <c r="F902">
        <v>13</v>
      </c>
      <c r="G902" s="79">
        <v>-4140.8999999999996</v>
      </c>
      <c r="H902" s="79">
        <v>2229.9</v>
      </c>
      <c r="I902" s="79">
        <v>1144.4000000000001</v>
      </c>
      <c r="J902" s="79">
        <v>1839</v>
      </c>
      <c r="K902" s="83">
        <v>1157.5999999999999</v>
      </c>
      <c r="L902" s="79">
        <v>1900</v>
      </c>
      <c r="M902" s="79">
        <v>-3300</v>
      </c>
      <c r="N902" s="83">
        <v>-2023.4</v>
      </c>
      <c r="O902" s="79">
        <v>-1500</v>
      </c>
      <c r="P902" s="79">
        <v>-600</v>
      </c>
      <c r="Q902" s="83">
        <v>-141.5</v>
      </c>
      <c r="R902" s="79">
        <v>85</v>
      </c>
      <c r="S902" s="83">
        <v>514</v>
      </c>
      <c r="T902" s="84">
        <v>0</v>
      </c>
      <c r="U902" s="79">
        <v>-1092</v>
      </c>
      <c r="V902" s="83">
        <v>0</v>
      </c>
      <c r="W902" s="79">
        <v>-927.9</v>
      </c>
    </row>
    <row r="903" spans="1:23" x14ac:dyDescent="0.25">
      <c r="A903" s="9" t="s">
        <v>24</v>
      </c>
      <c r="B903" s="10" t="str">
        <f>VLOOKUP($E903,'Overview Cluster Days'!$B:$G,3)</f>
        <v>G</v>
      </c>
      <c r="C903" s="10" t="str">
        <f>VLOOKUP($E903,'Overview Cluster Days'!$B:$G,5)</f>
        <v>Interseason</v>
      </c>
      <c r="D903" s="10" t="str">
        <f>VLOOKUP($E903,'Overview Cluster Days'!$B:$G,6)</f>
        <v>Weekday</v>
      </c>
      <c r="E903">
        <v>20190319</v>
      </c>
      <c r="F903">
        <v>14</v>
      </c>
      <c r="G903" s="79">
        <v>-3149.9</v>
      </c>
      <c r="H903" s="79">
        <v>2389.6</v>
      </c>
      <c r="I903" s="79">
        <v>693.7</v>
      </c>
      <c r="J903" s="79">
        <v>1570.6</v>
      </c>
      <c r="K903" s="83">
        <v>885.7</v>
      </c>
      <c r="L903" s="79">
        <v>1900</v>
      </c>
      <c r="M903" s="79">
        <v>-3300</v>
      </c>
      <c r="N903" s="83">
        <v>-2023.4</v>
      </c>
      <c r="O903" s="79">
        <v>-1500</v>
      </c>
      <c r="P903" s="79">
        <v>-600</v>
      </c>
      <c r="Q903" s="83">
        <v>-207.2</v>
      </c>
      <c r="R903" s="79">
        <v>85</v>
      </c>
      <c r="S903" s="83">
        <v>514</v>
      </c>
      <c r="T903" s="84">
        <v>0</v>
      </c>
      <c r="U903" s="79">
        <v>-1031</v>
      </c>
      <c r="V903" s="83">
        <v>0</v>
      </c>
      <c r="W903" s="79">
        <v>-947.1</v>
      </c>
    </row>
    <row r="904" spans="1:23" x14ac:dyDescent="0.25">
      <c r="A904" s="9" t="s">
        <v>24</v>
      </c>
      <c r="B904" s="10" t="str">
        <f>VLOOKUP($E904,'Overview Cluster Days'!$B:$G,3)</f>
        <v>G</v>
      </c>
      <c r="C904" s="10" t="str">
        <f>VLOOKUP($E904,'Overview Cluster Days'!$B:$G,5)</f>
        <v>Interseason</v>
      </c>
      <c r="D904" s="10" t="str">
        <f>VLOOKUP($E904,'Overview Cluster Days'!$B:$G,6)</f>
        <v>Weekday</v>
      </c>
      <c r="E904">
        <v>20190319</v>
      </c>
      <c r="F904">
        <v>15</v>
      </c>
      <c r="G904" s="79">
        <v>-1799.9</v>
      </c>
      <c r="H904" s="79">
        <v>2071.3000000000002</v>
      </c>
      <c r="I904" s="79">
        <v>148.30000000000001</v>
      </c>
      <c r="J904" s="79">
        <v>1167.4000000000001</v>
      </c>
      <c r="K904" s="83">
        <v>484.2</v>
      </c>
      <c r="L904" s="79">
        <v>1900</v>
      </c>
      <c r="M904" s="79">
        <v>-3300</v>
      </c>
      <c r="N904" s="83">
        <v>-2023.4</v>
      </c>
      <c r="O904" s="79">
        <v>-1500</v>
      </c>
      <c r="P904" s="79">
        <v>-600</v>
      </c>
      <c r="Q904" s="83">
        <v>-512</v>
      </c>
      <c r="R904" s="79">
        <v>85</v>
      </c>
      <c r="S904" s="83">
        <v>398</v>
      </c>
      <c r="T904" s="84">
        <v>0</v>
      </c>
      <c r="U904" s="79">
        <v>-965.4</v>
      </c>
      <c r="V904" s="83">
        <v>0</v>
      </c>
      <c r="W904" s="79">
        <v>-959.3</v>
      </c>
    </row>
    <row r="905" spans="1:23" x14ac:dyDescent="0.25">
      <c r="A905" s="9" t="s">
        <v>24</v>
      </c>
      <c r="B905" s="10" t="str">
        <f>VLOOKUP($E905,'Overview Cluster Days'!$B:$G,3)</f>
        <v>G</v>
      </c>
      <c r="C905" s="10" t="str">
        <f>VLOOKUP($E905,'Overview Cluster Days'!$B:$G,5)</f>
        <v>Interseason</v>
      </c>
      <c r="D905" s="10" t="str">
        <f>VLOOKUP($E905,'Overview Cluster Days'!$B:$G,6)</f>
        <v>Weekday</v>
      </c>
      <c r="E905">
        <v>20190319</v>
      </c>
      <c r="F905">
        <v>16</v>
      </c>
      <c r="G905" s="79">
        <v>-804.6</v>
      </c>
      <c r="H905" s="79">
        <v>1976.9</v>
      </c>
      <c r="I905" s="79">
        <v>-61.7</v>
      </c>
      <c r="J905" s="79">
        <v>1028.5999999999999</v>
      </c>
      <c r="K905" s="83">
        <v>-162.19999999999999</v>
      </c>
      <c r="L905" s="79">
        <v>2155</v>
      </c>
      <c r="M905" s="79">
        <v>-3300</v>
      </c>
      <c r="N905" s="83">
        <v>-2023.4</v>
      </c>
      <c r="O905" s="79">
        <v>-1500</v>
      </c>
      <c r="P905" s="79">
        <v>-600</v>
      </c>
      <c r="Q905" s="83">
        <v>0</v>
      </c>
      <c r="R905" s="79">
        <v>85</v>
      </c>
      <c r="S905" s="83">
        <v>424</v>
      </c>
      <c r="T905" s="84">
        <v>0</v>
      </c>
      <c r="U905" s="79">
        <v>-115.8</v>
      </c>
      <c r="V905" s="83">
        <v>0</v>
      </c>
      <c r="W905" s="79">
        <v>-834.7</v>
      </c>
    </row>
    <row r="906" spans="1:23" x14ac:dyDescent="0.25">
      <c r="A906" s="9" t="s">
        <v>24</v>
      </c>
      <c r="B906" s="10" t="str">
        <f>VLOOKUP($E906,'Overview Cluster Days'!$B:$G,3)</f>
        <v>G</v>
      </c>
      <c r="C906" s="10" t="str">
        <f>VLOOKUP($E906,'Overview Cluster Days'!$B:$G,5)</f>
        <v>Interseason</v>
      </c>
      <c r="D906" s="10" t="str">
        <f>VLOOKUP($E906,'Overview Cluster Days'!$B:$G,6)</f>
        <v>Weekday</v>
      </c>
      <c r="E906">
        <v>20190319</v>
      </c>
      <c r="F906">
        <v>17</v>
      </c>
      <c r="G906" s="79">
        <v>-120.8</v>
      </c>
      <c r="H906" s="79">
        <v>1815.8</v>
      </c>
      <c r="I906" s="79">
        <v>-464.7</v>
      </c>
      <c r="J906" s="79">
        <v>604.1</v>
      </c>
      <c r="K906" s="83">
        <v>-18.600000000000001</v>
      </c>
      <c r="L906" s="79">
        <v>2155</v>
      </c>
      <c r="M906" s="79">
        <v>-3300</v>
      </c>
      <c r="N906" s="83">
        <v>-2023.4</v>
      </c>
      <c r="O906" s="79">
        <v>-676.9</v>
      </c>
      <c r="P906" s="79">
        <v>-516.1</v>
      </c>
      <c r="Q906" s="83">
        <v>0</v>
      </c>
      <c r="R906" s="79">
        <v>85</v>
      </c>
      <c r="S906" s="83">
        <v>202</v>
      </c>
      <c r="T906" s="84">
        <v>0</v>
      </c>
      <c r="U906" s="79">
        <v>0</v>
      </c>
      <c r="V906" s="83">
        <v>0</v>
      </c>
      <c r="W906" s="79">
        <v>-601.1</v>
      </c>
    </row>
    <row r="907" spans="1:23" x14ac:dyDescent="0.25">
      <c r="A907" s="9" t="s">
        <v>24</v>
      </c>
      <c r="B907" s="10" t="str">
        <f>VLOOKUP($E907,'Overview Cluster Days'!$B:$G,3)</f>
        <v>G</v>
      </c>
      <c r="C907" s="10" t="str">
        <f>VLOOKUP($E907,'Overview Cluster Days'!$B:$G,5)</f>
        <v>Interseason</v>
      </c>
      <c r="D907" s="10" t="str">
        <f>VLOOKUP($E907,'Overview Cluster Days'!$B:$G,6)</f>
        <v>Weekday</v>
      </c>
      <c r="E907">
        <v>20190319</v>
      </c>
      <c r="F907">
        <v>18</v>
      </c>
      <c r="G907" s="79">
        <v>912.5</v>
      </c>
      <c r="H907" s="79">
        <v>536.9</v>
      </c>
      <c r="I907" s="79">
        <v>-1552.1</v>
      </c>
      <c r="J907" s="79">
        <v>-23.5</v>
      </c>
      <c r="K907" s="83">
        <v>663.1</v>
      </c>
      <c r="L907" s="79">
        <v>2155</v>
      </c>
      <c r="M907" s="79">
        <v>-2783.7</v>
      </c>
      <c r="N907" s="83">
        <v>-2023.4</v>
      </c>
      <c r="O907" s="79">
        <v>313.60000000000002</v>
      </c>
      <c r="P907" s="79">
        <v>83.9</v>
      </c>
      <c r="Q907" s="83">
        <v>0</v>
      </c>
      <c r="R907" s="79">
        <v>85</v>
      </c>
      <c r="S907" s="83">
        <v>79</v>
      </c>
      <c r="T907" s="84">
        <v>0</v>
      </c>
      <c r="U907" s="79">
        <v>-884.6</v>
      </c>
      <c r="V907" s="83">
        <v>0</v>
      </c>
      <c r="W907" s="79">
        <v>-768.8</v>
      </c>
    </row>
    <row r="908" spans="1:23" x14ac:dyDescent="0.25">
      <c r="A908" s="9" t="s">
        <v>24</v>
      </c>
      <c r="B908" s="10" t="str">
        <f>VLOOKUP($E908,'Overview Cluster Days'!$B:$G,3)</f>
        <v>G</v>
      </c>
      <c r="C908" s="10" t="str">
        <f>VLOOKUP($E908,'Overview Cluster Days'!$B:$G,5)</f>
        <v>Interseason</v>
      </c>
      <c r="D908" s="10" t="str">
        <f>VLOOKUP($E908,'Overview Cluster Days'!$B:$G,6)</f>
        <v>Weekday</v>
      </c>
      <c r="E908">
        <v>20190319</v>
      </c>
      <c r="F908">
        <v>19</v>
      </c>
      <c r="G908" s="79">
        <v>2454.9</v>
      </c>
      <c r="H908" s="79">
        <v>823.7</v>
      </c>
      <c r="I908" s="79">
        <v>-2089.9</v>
      </c>
      <c r="J908" s="79">
        <v>-381.8</v>
      </c>
      <c r="K908" s="83">
        <v>16.7</v>
      </c>
      <c r="L908" s="79">
        <v>2106</v>
      </c>
      <c r="M908" s="79">
        <v>235.4</v>
      </c>
      <c r="N908" s="83">
        <v>-2023.4</v>
      </c>
      <c r="O908" s="79">
        <v>479.2</v>
      </c>
      <c r="P908" s="79">
        <v>0</v>
      </c>
      <c r="Q908" s="83">
        <v>0</v>
      </c>
      <c r="R908" s="79">
        <v>85</v>
      </c>
      <c r="S908" s="83">
        <v>139</v>
      </c>
      <c r="T908" s="84">
        <v>0</v>
      </c>
      <c r="U908" s="79">
        <v>-1092</v>
      </c>
      <c r="V908" s="83">
        <v>0</v>
      </c>
      <c r="W908" s="79">
        <v>-768.8</v>
      </c>
    </row>
    <row r="909" spans="1:23" x14ac:dyDescent="0.25">
      <c r="A909" s="9" t="s">
        <v>24</v>
      </c>
      <c r="B909" s="10" t="str">
        <f>VLOOKUP($E909,'Overview Cluster Days'!$B:$G,3)</f>
        <v>G</v>
      </c>
      <c r="C909" s="10" t="str">
        <f>VLOOKUP($E909,'Overview Cluster Days'!$B:$G,5)</f>
        <v>Interseason</v>
      </c>
      <c r="D909" s="10" t="str">
        <f>VLOOKUP($E909,'Overview Cluster Days'!$B:$G,6)</f>
        <v>Weekday</v>
      </c>
      <c r="E909">
        <v>20190319</v>
      </c>
      <c r="F909">
        <v>20</v>
      </c>
      <c r="G909" s="79">
        <v>871.4</v>
      </c>
      <c r="H909" s="79">
        <v>608.6</v>
      </c>
      <c r="I909" s="79">
        <v>-1443.5</v>
      </c>
      <c r="J909" s="79">
        <v>0.9</v>
      </c>
      <c r="K909" s="83">
        <v>571.1</v>
      </c>
      <c r="L909" s="79">
        <v>2106</v>
      </c>
      <c r="M909" s="79">
        <v>1100</v>
      </c>
      <c r="N909" s="83">
        <v>-2023.4</v>
      </c>
      <c r="O909" s="79">
        <v>1410</v>
      </c>
      <c r="P909" s="79">
        <v>585</v>
      </c>
      <c r="Q909" s="83">
        <v>2.9</v>
      </c>
      <c r="R909" s="79">
        <v>85</v>
      </c>
      <c r="S909" s="83">
        <v>234</v>
      </c>
      <c r="T909" s="84">
        <v>0</v>
      </c>
      <c r="U909" s="79">
        <v>-1092</v>
      </c>
      <c r="V909" s="83">
        <v>0</v>
      </c>
      <c r="W909" s="79">
        <v>-841.8</v>
      </c>
    </row>
    <row r="910" spans="1:23" x14ac:dyDescent="0.25">
      <c r="A910" s="9" t="s">
        <v>24</v>
      </c>
      <c r="B910" s="10" t="str">
        <f>VLOOKUP($E910,'Overview Cluster Days'!$B:$G,3)</f>
        <v>G</v>
      </c>
      <c r="C910" s="10" t="str">
        <f>VLOOKUP($E910,'Overview Cluster Days'!$B:$G,5)</f>
        <v>Interseason</v>
      </c>
      <c r="D910" s="10" t="str">
        <f>VLOOKUP($E910,'Overview Cluster Days'!$B:$G,6)</f>
        <v>Weekday</v>
      </c>
      <c r="E910">
        <v>20190319</v>
      </c>
      <c r="F910">
        <v>21</v>
      </c>
      <c r="G910" s="79">
        <v>-1695.1</v>
      </c>
      <c r="H910" s="79">
        <v>13.9</v>
      </c>
      <c r="I910" s="79">
        <v>-365.6</v>
      </c>
      <c r="J910" s="79">
        <v>1000.3</v>
      </c>
      <c r="K910" s="83">
        <v>1060.4000000000001</v>
      </c>
      <c r="L910" s="79">
        <v>2106</v>
      </c>
      <c r="M910" s="79">
        <v>-3300</v>
      </c>
      <c r="N910" s="83">
        <v>-2023.4</v>
      </c>
      <c r="O910" s="79">
        <v>1420</v>
      </c>
      <c r="P910" s="79">
        <v>585</v>
      </c>
      <c r="Q910" s="83">
        <v>588.5</v>
      </c>
      <c r="R910" s="79">
        <v>85</v>
      </c>
      <c r="S910" s="83">
        <v>199</v>
      </c>
      <c r="T910" s="84">
        <v>-126</v>
      </c>
      <c r="U910" s="79">
        <v>-1092</v>
      </c>
      <c r="V910" s="83">
        <v>0</v>
      </c>
      <c r="W910" s="79">
        <v>-768.8</v>
      </c>
    </row>
    <row r="911" spans="1:23" x14ac:dyDescent="0.25">
      <c r="A911" s="9" t="s">
        <v>24</v>
      </c>
      <c r="B911" s="10" t="str">
        <f>VLOOKUP($E911,'Overview Cluster Days'!$B:$G,3)</f>
        <v>G</v>
      </c>
      <c r="C911" s="10" t="str">
        <f>VLOOKUP($E911,'Overview Cluster Days'!$B:$G,5)</f>
        <v>Interseason</v>
      </c>
      <c r="D911" s="10" t="str">
        <f>VLOOKUP($E911,'Overview Cluster Days'!$B:$G,6)</f>
        <v>Weekday</v>
      </c>
      <c r="E911">
        <v>20190319</v>
      </c>
      <c r="F911">
        <v>22</v>
      </c>
      <c r="G911" s="79">
        <v>-1247.0999999999999</v>
      </c>
      <c r="H911" s="79">
        <v>249.4</v>
      </c>
      <c r="I911" s="79">
        <v>9.1999999999999993</v>
      </c>
      <c r="J911" s="79">
        <v>911.4</v>
      </c>
      <c r="K911" s="83">
        <v>326.39999999999998</v>
      </c>
      <c r="L911" s="79">
        <v>1900</v>
      </c>
      <c r="M911" s="79">
        <v>-3300</v>
      </c>
      <c r="N911" s="83">
        <v>-2023.4</v>
      </c>
      <c r="O911" s="79">
        <v>1420</v>
      </c>
      <c r="P911" s="79">
        <v>585</v>
      </c>
      <c r="Q911" s="83">
        <v>207.5</v>
      </c>
      <c r="R911" s="79">
        <v>85</v>
      </c>
      <c r="S911" s="83">
        <v>425</v>
      </c>
      <c r="T911" s="84">
        <v>0</v>
      </c>
      <c r="U911" s="79">
        <v>-1092</v>
      </c>
      <c r="V911" s="83">
        <v>0</v>
      </c>
      <c r="W911" s="79">
        <v>-768.8</v>
      </c>
    </row>
    <row r="912" spans="1:23" x14ac:dyDescent="0.25">
      <c r="A912" s="9" t="s">
        <v>24</v>
      </c>
      <c r="B912" s="10" t="str">
        <f>VLOOKUP($E912,'Overview Cluster Days'!$B:$G,3)</f>
        <v>G</v>
      </c>
      <c r="C912" s="10" t="str">
        <f>VLOOKUP($E912,'Overview Cluster Days'!$B:$G,5)</f>
        <v>Interseason</v>
      </c>
      <c r="D912" s="10" t="str">
        <f>VLOOKUP($E912,'Overview Cluster Days'!$B:$G,6)</f>
        <v>Weekday</v>
      </c>
      <c r="E912">
        <v>20190319</v>
      </c>
      <c r="F912">
        <v>23</v>
      </c>
      <c r="G912" s="79">
        <v>-2231.5</v>
      </c>
      <c r="H912" s="79">
        <v>323.7</v>
      </c>
      <c r="I912" s="79">
        <v>693.3</v>
      </c>
      <c r="J912" s="79">
        <v>1580.1</v>
      </c>
      <c r="K912" s="83">
        <v>-42</v>
      </c>
      <c r="L912" s="79">
        <v>1900</v>
      </c>
      <c r="M912" s="79">
        <v>-3300</v>
      </c>
      <c r="N912" s="83">
        <v>-2023.4</v>
      </c>
      <c r="O912" s="79">
        <v>1386.1</v>
      </c>
      <c r="P912" s="79">
        <v>585</v>
      </c>
      <c r="Q912" s="83">
        <v>0</v>
      </c>
      <c r="R912" s="79">
        <v>85</v>
      </c>
      <c r="S912" s="83">
        <v>457</v>
      </c>
      <c r="T912" s="84">
        <v>0</v>
      </c>
      <c r="U912" s="79">
        <v>-1031</v>
      </c>
      <c r="V912" s="83">
        <v>0</v>
      </c>
      <c r="W912" s="79">
        <v>-768.8</v>
      </c>
    </row>
    <row r="913" spans="1:23" x14ac:dyDescent="0.25">
      <c r="A913" s="9" t="s">
        <v>24</v>
      </c>
      <c r="B913" s="10" t="str">
        <f>VLOOKUP($E913,'Overview Cluster Days'!$B:$G,3)</f>
        <v>G</v>
      </c>
      <c r="C913" s="10" t="str">
        <f>VLOOKUP($E913,'Overview Cluster Days'!$B:$G,5)</f>
        <v>Interseason</v>
      </c>
      <c r="D913" s="10" t="str">
        <f>VLOOKUP($E913,'Overview Cluster Days'!$B:$G,6)</f>
        <v>Weekday</v>
      </c>
      <c r="E913">
        <v>20190319</v>
      </c>
      <c r="F913">
        <v>24</v>
      </c>
      <c r="G913" s="79">
        <v>-3491.1</v>
      </c>
      <c r="H913" s="79">
        <v>436.1</v>
      </c>
      <c r="I913" s="79">
        <v>1659.7</v>
      </c>
      <c r="J913" s="79">
        <v>2482.1</v>
      </c>
      <c r="K913" s="83">
        <v>-650.6</v>
      </c>
      <c r="L913" s="79">
        <v>2048</v>
      </c>
      <c r="M913" s="79">
        <v>-2200</v>
      </c>
      <c r="N913" s="83">
        <v>-2023.4</v>
      </c>
      <c r="O913" s="79">
        <v>512.70000000000005</v>
      </c>
      <c r="P913" s="79">
        <v>-15</v>
      </c>
      <c r="Q913" s="83">
        <v>-113.6</v>
      </c>
      <c r="R913" s="79">
        <v>80</v>
      </c>
      <c r="S913" s="83">
        <v>223</v>
      </c>
      <c r="T913" s="84">
        <v>0</v>
      </c>
      <c r="U913" s="79">
        <v>-397.7</v>
      </c>
      <c r="V913" s="83">
        <v>0</v>
      </c>
      <c r="W913" s="79">
        <v>-768.8</v>
      </c>
    </row>
    <row r="914" spans="1:23" x14ac:dyDescent="0.25">
      <c r="A914" s="9" t="s">
        <v>24</v>
      </c>
      <c r="B914" s="10" t="str">
        <f>VLOOKUP($E914,'Overview Cluster Days'!$B:$G,3)</f>
        <v>G</v>
      </c>
      <c r="C914" s="10" t="str">
        <f>VLOOKUP($E914,'Overview Cluster Days'!$B:$G,5)</f>
        <v>Interseason</v>
      </c>
      <c r="D914" s="10" t="str">
        <f>VLOOKUP($E914,'Overview Cluster Days'!$B:$G,6)</f>
        <v>Weekday</v>
      </c>
      <c r="E914">
        <v>20190320</v>
      </c>
      <c r="F914">
        <v>1</v>
      </c>
      <c r="G914" s="79">
        <v>-2247.6</v>
      </c>
      <c r="H914" s="79">
        <v>57.4</v>
      </c>
      <c r="I914" s="79">
        <v>797.5</v>
      </c>
      <c r="J914" s="79">
        <v>1952.5</v>
      </c>
      <c r="K914" s="83">
        <v>-502.4</v>
      </c>
      <c r="L914" s="79">
        <v>2048</v>
      </c>
      <c r="M914" s="79">
        <v>-2800</v>
      </c>
      <c r="N914" s="83">
        <v>-1472</v>
      </c>
      <c r="O914" s="79">
        <v>-219.4</v>
      </c>
      <c r="P914" s="79">
        <v>-600</v>
      </c>
      <c r="Q914" s="83">
        <v>-230</v>
      </c>
      <c r="R914" s="79">
        <v>80</v>
      </c>
      <c r="S914" s="83">
        <v>208</v>
      </c>
      <c r="T914" s="84">
        <v>413</v>
      </c>
      <c r="U914" s="79">
        <v>-875</v>
      </c>
      <c r="V914" s="83">
        <v>0</v>
      </c>
      <c r="W914" s="79">
        <v>-768.8</v>
      </c>
    </row>
    <row r="915" spans="1:23" x14ac:dyDescent="0.25">
      <c r="A915" s="9" t="s">
        <v>24</v>
      </c>
      <c r="B915" s="10" t="str">
        <f>VLOOKUP($E915,'Overview Cluster Days'!$B:$G,3)</f>
        <v>G</v>
      </c>
      <c r="C915" s="10" t="str">
        <f>VLOOKUP($E915,'Overview Cluster Days'!$B:$G,5)</f>
        <v>Interseason</v>
      </c>
      <c r="D915" s="10" t="str">
        <f>VLOOKUP($E915,'Overview Cluster Days'!$B:$G,6)</f>
        <v>Weekday</v>
      </c>
      <c r="E915">
        <v>20190320</v>
      </c>
      <c r="F915">
        <v>2</v>
      </c>
      <c r="G915" s="79">
        <v>-2256.4</v>
      </c>
      <c r="H915" s="79">
        <v>213.9</v>
      </c>
      <c r="I915" s="79">
        <v>414.5</v>
      </c>
      <c r="J915" s="79">
        <v>1722.6</v>
      </c>
      <c r="K915" s="83">
        <v>119.4</v>
      </c>
      <c r="L915" s="79">
        <v>2048</v>
      </c>
      <c r="M915" s="79">
        <v>-2800</v>
      </c>
      <c r="N915" s="83">
        <v>-1472</v>
      </c>
      <c r="O915" s="79">
        <v>-403.9</v>
      </c>
      <c r="P915" s="79">
        <v>-600</v>
      </c>
      <c r="Q915" s="83">
        <v>-179</v>
      </c>
      <c r="R915" s="79">
        <v>80</v>
      </c>
      <c r="S915" s="83">
        <v>103</v>
      </c>
      <c r="T915" s="84">
        <v>413</v>
      </c>
      <c r="U915" s="79">
        <v>-936</v>
      </c>
      <c r="V915" s="83">
        <v>0</v>
      </c>
      <c r="W915" s="79">
        <v>-905.6</v>
      </c>
    </row>
    <row r="916" spans="1:23" x14ac:dyDescent="0.25">
      <c r="A916" s="9" t="s">
        <v>24</v>
      </c>
      <c r="B916" s="10" t="str">
        <f>VLOOKUP($E916,'Overview Cluster Days'!$B:$G,3)</f>
        <v>G</v>
      </c>
      <c r="C916" s="10" t="str">
        <f>VLOOKUP($E916,'Overview Cluster Days'!$B:$G,5)</f>
        <v>Interseason</v>
      </c>
      <c r="D916" s="10" t="str">
        <f>VLOOKUP($E916,'Overview Cluster Days'!$B:$G,6)</f>
        <v>Weekday</v>
      </c>
      <c r="E916">
        <v>20190320</v>
      </c>
      <c r="F916">
        <v>3</v>
      </c>
      <c r="G916" s="79">
        <v>-1712.5</v>
      </c>
      <c r="H916" s="79">
        <v>281.89999999999998</v>
      </c>
      <c r="I916" s="79">
        <v>86.8</v>
      </c>
      <c r="J916" s="79">
        <v>1207.5999999999999</v>
      </c>
      <c r="K916" s="83">
        <v>418.1</v>
      </c>
      <c r="L916" s="79">
        <v>2048</v>
      </c>
      <c r="M916" s="79">
        <v>-2800</v>
      </c>
      <c r="N916" s="83">
        <v>-1472</v>
      </c>
      <c r="O916" s="79">
        <v>-366.6</v>
      </c>
      <c r="P916" s="79">
        <v>-600</v>
      </c>
      <c r="Q916" s="83">
        <v>0</v>
      </c>
      <c r="R916" s="79">
        <v>80</v>
      </c>
      <c r="S916" s="83">
        <v>57</v>
      </c>
      <c r="T916" s="84">
        <v>413</v>
      </c>
      <c r="U916" s="79">
        <v>-936</v>
      </c>
      <c r="V916" s="83">
        <v>0</v>
      </c>
      <c r="W916" s="79">
        <v>-861</v>
      </c>
    </row>
    <row r="917" spans="1:23" x14ac:dyDescent="0.25">
      <c r="A917" s="9" t="s">
        <v>24</v>
      </c>
      <c r="B917" s="10" t="str">
        <f>VLOOKUP($E917,'Overview Cluster Days'!$B:$G,3)</f>
        <v>G</v>
      </c>
      <c r="C917" s="10" t="str">
        <f>VLOOKUP($E917,'Overview Cluster Days'!$B:$G,5)</f>
        <v>Interseason</v>
      </c>
      <c r="D917" s="10" t="str">
        <f>VLOOKUP($E917,'Overview Cluster Days'!$B:$G,6)</f>
        <v>Weekday</v>
      </c>
      <c r="E917">
        <v>20190320</v>
      </c>
      <c r="F917">
        <v>4</v>
      </c>
      <c r="G917" s="79">
        <v>-1007.9</v>
      </c>
      <c r="H917" s="79">
        <v>498.4</v>
      </c>
      <c r="I917" s="79">
        <v>-244.7</v>
      </c>
      <c r="J917" s="79">
        <v>922.4</v>
      </c>
      <c r="K917" s="83">
        <v>330.3</v>
      </c>
      <c r="L917" s="79">
        <v>2048</v>
      </c>
      <c r="M917" s="79">
        <v>-2800</v>
      </c>
      <c r="N917" s="83">
        <v>-1472</v>
      </c>
      <c r="O917" s="79">
        <v>-24.2</v>
      </c>
      <c r="P917" s="79">
        <v>-600</v>
      </c>
      <c r="Q917" s="83">
        <v>0</v>
      </c>
      <c r="R917" s="79">
        <v>80</v>
      </c>
      <c r="S917" s="83">
        <v>134</v>
      </c>
      <c r="T917" s="84">
        <v>413</v>
      </c>
      <c r="U917" s="79">
        <v>-936</v>
      </c>
      <c r="V917" s="83">
        <v>0</v>
      </c>
      <c r="W917" s="79">
        <v>-861</v>
      </c>
    </row>
    <row r="918" spans="1:23" x14ac:dyDescent="0.25">
      <c r="A918" s="9" t="s">
        <v>24</v>
      </c>
      <c r="B918" s="10" t="str">
        <f>VLOOKUP($E918,'Overview Cluster Days'!$B:$G,3)</f>
        <v>G</v>
      </c>
      <c r="C918" s="10" t="str">
        <f>VLOOKUP($E918,'Overview Cluster Days'!$B:$G,5)</f>
        <v>Interseason</v>
      </c>
      <c r="D918" s="10" t="str">
        <f>VLOOKUP($E918,'Overview Cluster Days'!$B:$G,6)</f>
        <v>Weekday</v>
      </c>
      <c r="E918">
        <v>20190320</v>
      </c>
      <c r="F918">
        <v>5</v>
      </c>
      <c r="G918" s="79">
        <v>-201</v>
      </c>
      <c r="H918" s="79">
        <v>841.6</v>
      </c>
      <c r="I918" s="79">
        <v>-500.8</v>
      </c>
      <c r="J918" s="79">
        <v>726.9</v>
      </c>
      <c r="K918" s="83">
        <v>-25.1</v>
      </c>
      <c r="L918" s="79">
        <v>2048</v>
      </c>
      <c r="M918" s="79">
        <v>-2800</v>
      </c>
      <c r="N918" s="83">
        <v>-1472</v>
      </c>
      <c r="O918" s="79">
        <v>-276.3</v>
      </c>
      <c r="P918" s="79">
        <v>-600</v>
      </c>
      <c r="Q918" s="83">
        <v>-128</v>
      </c>
      <c r="R918" s="79">
        <v>80</v>
      </c>
      <c r="S918" s="83">
        <v>265</v>
      </c>
      <c r="T918" s="84">
        <v>413</v>
      </c>
      <c r="U918" s="79">
        <v>-1016</v>
      </c>
      <c r="V918" s="83">
        <v>0</v>
      </c>
      <c r="W918" s="79">
        <v>-861</v>
      </c>
    </row>
    <row r="919" spans="1:23" x14ac:dyDescent="0.25">
      <c r="A919" s="9" t="s">
        <v>24</v>
      </c>
      <c r="B919" s="10" t="str">
        <f>VLOOKUP($E919,'Overview Cluster Days'!$B:$G,3)</f>
        <v>G</v>
      </c>
      <c r="C919" s="10" t="str">
        <f>VLOOKUP($E919,'Overview Cluster Days'!$B:$G,5)</f>
        <v>Interseason</v>
      </c>
      <c r="D919" s="10" t="str">
        <f>VLOOKUP($E919,'Overview Cluster Days'!$B:$G,6)</f>
        <v>Weekday</v>
      </c>
      <c r="E919">
        <v>20190320</v>
      </c>
      <c r="F919">
        <v>6</v>
      </c>
      <c r="G919" s="79">
        <v>-1574.6</v>
      </c>
      <c r="H919" s="79">
        <v>1146.8</v>
      </c>
      <c r="I919" s="79">
        <v>170.4</v>
      </c>
      <c r="J919" s="79">
        <v>1337.2</v>
      </c>
      <c r="K919" s="83">
        <v>67</v>
      </c>
      <c r="L919" s="79">
        <v>2048</v>
      </c>
      <c r="M919" s="79">
        <v>-2800</v>
      </c>
      <c r="N919" s="83">
        <v>-1472</v>
      </c>
      <c r="O919" s="79">
        <v>-531.20000000000005</v>
      </c>
      <c r="P919" s="79">
        <v>-422.8</v>
      </c>
      <c r="Q919" s="83">
        <v>-128</v>
      </c>
      <c r="R919" s="79">
        <v>80</v>
      </c>
      <c r="S919" s="83">
        <v>391</v>
      </c>
      <c r="T919" s="84">
        <v>413</v>
      </c>
      <c r="U919" s="79">
        <v>-955</v>
      </c>
      <c r="V919" s="83">
        <v>0</v>
      </c>
      <c r="W919" s="79">
        <v>-861</v>
      </c>
    </row>
    <row r="920" spans="1:23" x14ac:dyDescent="0.25">
      <c r="A920" s="9" t="s">
        <v>24</v>
      </c>
      <c r="B920" s="10" t="str">
        <f>VLOOKUP($E920,'Overview Cluster Days'!$B:$G,3)</f>
        <v>G</v>
      </c>
      <c r="C920" s="10" t="str">
        <f>VLOOKUP($E920,'Overview Cluster Days'!$B:$G,5)</f>
        <v>Interseason</v>
      </c>
      <c r="D920" s="10" t="str">
        <f>VLOOKUP($E920,'Overview Cluster Days'!$B:$G,6)</f>
        <v>Weekday</v>
      </c>
      <c r="E920">
        <v>20190320</v>
      </c>
      <c r="F920">
        <v>7</v>
      </c>
      <c r="G920" s="79">
        <v>-3876.1</v>
      </c>
      <c r="H920" s="79">
        <v>1011.9</v>
      </c>
      <c r="I920" s="79">
        <v>0</v>
      </c>
      <c r="J920" s="79">
        <v>1040</v>
      </c>
      <c r="K920" s="83">
        <v>-650.70000000000005</v>
      </c>
      <c r="L920" s="79">
        <v>2048</v>
      </c>
      <c r="M920" s="79">
        <v>-2800</v>
      </c>
      <c r="N920" s="83">
        <v>-1472</v>
      </c>
      <c r="O920" s="79">
        <v>703.5</v>
      </c>
      <c r="P920" s="79">
        <v>177.2</v>
      </c>
      <c r="Q920" s="83">
        <v>204.6</v>
      </c>
      <c r="R920" s="79">
        <v>80</v>
      </c>
      <c r="S920" s="83">
        <v>68</v>
      </c>
      <c r="T920" s="84">
        <v>0</v>
      </c>
      <c r="U920" s="79">
        <v>-1031</v>
      </c>
      <c r="V920" s="83">
        <v>0</v>
      </c>
      <c r="W920" s="79">
        <v>-514.5</v>
      </c>
    </row>
    <row r="921" spans="1:23" x14ac:dyDescent="0.25">
      <c r="A921" s="9" t="s">
        <v>24</v>
      </c>
      <c r="B921" s="10" t="str">
        <f>VLOOKUP($E921,'Overview Cluster Days'!$B:$G,3)</f>
        <v>G</v>
      </c>
      <c r="C921" s="10" t="str">
        <f>VLOOKUP($E921,'Overview Cluster Days'!$B:$G,5)</f>
        <v>Interseason</v>
      </c>
      <c r="D921" s="10" t="str">
        <f>VLOOKUP($E921,'Overview Cluster Days'!$B:$G,6)</f>
        <v>Weekday</v>
      </c>
      <c r="E921">
        <v>20190320</v>
      </c>
      <c r="F921">
        <v>8</v>
      </c>
      <c r="G921" s="79">
        <v>-5811.9</v>
      </c>
      <c r="H921" s="79">
        <v>369.3</v>
      </c>
      <c r="I921" s="79">
        <v>-1085.2</v>
      </c>
      <c r="J921" s="79">
        <v>342.4</v>
      </c>
      <c r="K921" s="83">
        <v>0</v>
      </c>
      <c r="L921" s="79">
        <v>1900</v>
      </c>
      <c r="M921" s="79">
        <v>-3300</v>
      </c>
      <c r="N921" s="83">
        <v>-1472</v>
      </c>
      <c r="O921" s="79">
        <v>962.5</v>
      </c>
      <c r="P921" s="79">
        <v>585</v>
      </c>
      <c r="Q921" s="83">
        <v>600.20000000000005</v>
      </c>
      <c r="R921" s="79">
        <v>85</v>
      </c>
      <c r="S921" s="83">
        <v>139</v>
      </c>
      <c r="T921" s="84">
        <v>-129.4</v>
      </c>
      <c r="U921" s="79">
        <v>-1031</v>
      </c>
      <c r="V921" s="83">
        <v>0</v>
      </c>
      <c r="W921" s="79">
        <v>-523.29999999999995</v>
      </c>
    </row>
    <row r="922" spans="1:23" x14ac:dyDescent="0.25">
      <c r="A922" s="9" t="s">
        <v>24</v>
      </c>
      <c r="B922" s="10" t="str">
        <f>VLOOKUP($E922,'Overview Cluster Days'!$B:$G,3)</f>
        <v>G</v>
      </c>
      <c r="C922" s="10" t="str">
        <f>VLOOKUP($E922,'Overview Cluster Days'!$B:$G,5)</f>
        <v>Interseason</v>
      </c>
      <c r="D922" s="10" t="str">
        <f>VLOOKUP($E922,'Overview Cluster Days'!$B:$G,6)</f>
        <v>Weekday</v>
      </c>
      <c r="E922">
        <v>20190320</v>
      </c>
      <c r="F922">
        <v>9</v>
      </c>
      <c r="G922" s="79">
        <v>-4992.8999999999996</v>
      </c>
      <c r="H922" s="79">
        <v>1803.9</v>
      </c>
      <c r="I922" s="79">
        <v>-920</v>
      </c>
      <c r="J922" s="79">
        <v>420.4</v>
      </c>
      <c r="K922" s="83">
        <v>180.7</v>
      </c>
      <c r="L922" s="79">
        <v>1900</v>
      </c>
      <c r="M922" s="79">
        <v>-3300</v>
      </c>
      <c r="N922" s="83">
        <v>-2013.2</v>
      </c>
      <c r="O922" s="79">
        <v>284.10000000000002</v>
      </c>
      <c r="P922" s="79">
        <v>0</v>
      </c>
      <c r="Q922" s="83">
        <v>14.6</v>
      </c>
      <c r="R922" s="79">
        <v>85</v>
      </c>
      <c r="S922" s="83">
        <v>22</v>
      </c>
      <c r="T922" s="84">
        <v>-699.9</v>
      </c>
      <c r="U922" s="79">
        <v>-1031</v>
      </c>
      <c r="V922" s="83">
        <v>0</v>
      </c>
      <c r="W922" s="79">
        <v>-768.8</v>
      </c>
    </row>
    <row r="923" spans="1:23" x14ac:dyDescent="0.25">
      <c r="A923" s="9" t="s">
        <v>24</v>
      </c>
      <c r="B923" s="10" t="str">
        <f>VLOOKUP($E923,'Overview Cluster Days'!$B:$G,3)</f>
        <v>G</v>
      </c>
      <c r="C923" s="10" t="str">
        <f>VLOOKUP($E923,'Overview Cluster Days'!$B:$G,5)</f>
        <v>Interseason</v>
      </c>
      <c r="D923" s="10" t="str">
        <f>VLOOKUP($E923,'Overview Cluster Days'!$B:$G,6)</f>
        <v>Weekday</v>
      </c>
      <c r="E923">
        <v>20190320</v>
      </c>
      <c r="F923">
        <v>10</v>
      </c>
      <c r="G923" s="79">
        <v>-4365.8</v>
      </c>
      <c r="H923" s="79">
        <v>2390.9</v>
      </c>
      <c r="I923" s="79">
        <v>0</v>
      </c>
      <c r="J923" s="79">
        <v>1596.4</v>
      </c>
      <c r="K923" s="83">
        <v>1548.3</v>
      </c>
      <c r="L923" s="79">
        <v>1900</v>
      </c>
      <c r="M923" s="79">
        <v>-3300</v>
      </c>
      <c r="N923" s="83">
        <v>-2013.2</v>
      </c>
      <c r="O923" s="79">
        <v>-1022.6</v>
      </c>
      <c r="P923" s="79">
        <v>-600</v>
      </c>
      <c r="Q923" s="83">
        <v>0</v>
      </c>
      <c r="R923" s="79">
        <v>85</v>
      </c>
      <c r="S923" s="83">
        <v>-92</v>
      </c>
      <c r="T923" s="84">
        <v>-699.9</v>
      </c>
      <c r="U923" s="79">
        <v>-1092</v>
      </c>
      <c r="V923" s="83">
        <v>0</v>
      </c>
      <c r="W923" s="79">
        <v>-768.8</v>
      </c>
    </row>
    <row r="924" spans="1:23" x14ac:dyDescent="0.25">
      <c r="A924" s="9" t="s">
        <v>24</v>
      </c>
      <c r="B924" s="10" t="str">
        <f>VLOOKUP($E924,'Overview Cluster Days'!$B:$G,3)</f>
        <v>G</v>
      </c>
      <c r="C924" s="10" t="str">
        <f>VLOOKUP($E924,'Overview Cluster Days'!$B:$G,5)</f>
        <v>Interseason</v>
      </c>
      <c r="D924" s="10" t="str">
        <f>VLOOKUP($E924,'Overview Cluster Days'!$B:$G,6)</f>
        <v>Weekday</v>
      </c>
      <c r="E924">
        <v>20190320</v>
      </c>
      <c r="F924">
        <v>11</v>
      </c>
      <c r="G924" s="79">
        <v>-4109.2</v>
      </c>
      <c r="H924" s="79">
        <v>2614.6</v>
      </c>
      <c r="I924" s="79">
        <v>0</v>
      </c>
      <c r="J924" s="79">
        <v>1349.7</v>
      </c>
      <c r="K924" s="83">
        <v>1174.9000000000001</v>
      </c>
      <c r="L924" s="79">
        <v>1900</v>
      </c>
      <c r="M924" s="79">
        <v>-3300</v>
      </c>
      <c r="N924" s="83">
        <v>-2013.2</v>
      </c>
      <c r="O924" s="79">
        <v>-1500</v>
      </c>
      <c r="P924" s="79">
        <v>-600</v>
      </c>
      <c r="Q924" s="83">
        <v>-153</v>
      </c>
      <c r="R924" s="79">
        <v>85</v>
      </c>
      <c r="S924" s="83">
        <v>82</v>
      </c>
      <c r="T924" s="84">
        <v>-446.9</v>
      </c>
      <c r="U924" s="79">
        <v>-1092</v>
      </c>
      <c r="V924" s="83">
        <v>0</v>
      </c>
      <c r="W924" s="79">
        <v>-768.8</v>
      </c>
    </row>
    <row r="925" spans="1:23" x14ac:dyDescent="0.25">
      <c r="A925" s="9" t="s">
        <v>24</v>
      </c>
      <c r="B925" s="10" t="str">
        <f>VLOOKUP($E925,'Overview Cluster Days'!$B:$G,3)</f>
        <v>G</v>
      </c>
      <c r="C925" s="10" t="str">
        <f>VLOOKUP($E925,'Overview Cluster Days'!$B:$G,5)</f>
        <v>Interseason</v>
      </c>
      <c r="D925" s="10" t="str">
        <f>VLOOKUP($E925,'Overview Cluster Days'!$B:$G,6)</f>
        <v>Weekday</v>
      </c>
      <c r="E925">
        <v>20190320</v>
      </c>
      <c r="F925">
        <v>12</v>
      </c>
      <c r="G925" s="79">
        <v>-3748.2</v>
      </c>
      <c r="H925" s="79">
        <v>2605.8000000000002</v>
      </c>
      <c r="I925" s="79">
        <v>43.9</v>
      </c>
      <c r="J925" s="79">
        <v>1612.2</v>
      </c>
      <c r="K925" s="83">
        <v>2092.1</v>
      </c>
      <c r="L925" s="79">
        <v>1900</v>
      </c>
      <c r="M925" s="79">
        <v>-3300</v>
      </c>
      <c r="N925" s="83">
        <v>-2013.2</v>
      </c>
      <c r="O925" s="79">
        <v>-1500</v>
      </c>
      <c r="P925" s="79">
        <v>-600</v>
      </c>
      <c r="Q925" s="83">
        <v>-128</v>
      </c>
      <c r="R925" s="79">
        <v>85</v>
      </c>
      <c r="S925" s="83">
        <v>-6</v>
      </c>
      <c r="T925" s="84">
        <v>157.30000000000001</v>
      </c>
      <c r="U925" s="79">
        <v>-1092</v>
      </c>
      <c r="V925" s="83">
        <v>0</v>
      </c>
      <c r="W925" s="79">
        <v>-776.9</v>
      </c>
    </row>
    <row r="926" spans="1:23" x14ac:dyDescent="0.25">
      <c r="A926" s="9" t="s">
        <v>24</v>
      </c>
      <c r="B926" s="10" t="str">
        <f>VLOOKUP($E926,'Overview Cluster Days'!$B:$G,3)</f>
        <v>G</v>
      </c>
      <c r="C926" s="10" t="str">
        <f>VLOOKUP($E926,'Overview Cluster Days'!$B:$G,5)</f>
        <v>Interseason</v>
      </c>
      <c r="D926" s="10" t="str">
        <f>VLOOKUP($E926,'Overview Cluster Days'!$B:$G,6)</f>
        <v>Weekday</v>
      </c>
      <c r="E926">
        <v>20190320</v>
      </c>
      <c r="F926">
        <v>13</v>
      </c>
      <c r="G926" s="79">
        <v>-3472.8</v>
      </c>
      <c r="H926" s="79">
        <v>3000.8</v>
      </c>
      <c r="I926" s="79">
        <v>60.3</v>
      </c>
      <c r="J926" s="79">
        <v>1397.1</v>
      </c>
      <c r="K926" s="83">
        <v>2015.3</v>
      </c>
      <c r="L926" s="79">
        <v>1900</v>
      </c>
      <c r="M926" s="79">
        <v>-3300</v>
      </c>
      <c r="N926" s="83">
        <v>-2013.2</v>
      </c>
      <c r="O926" s="79">
        <v>-1500</v>
      </c>
      <c r="P926" s="79">
        <v>-600</v>
      </c>
      <c r="Q926" s="83">
        <v>-128</v>
      </c>
      <c r="R926" s="79">
        <v>85</v>
      </c>
      <c r="S926" s="83">
        <v>323</v>
      </c>
      <c r="T926" s="84">
        <v>413</v>
      </c>
      <c r="U926" s="79">
        <v>-1092</v>
      </c>
      <c r="V926" s="83">
        <v>0</v>
      </c>
      <c r="W926" s="79">
        <v>-785</v>
      </c>
    </row>
    <row r="927" spans="1:23" x14ac:dyDescent="0.25">
      <c r="A927" s="9" t="s">
        <v>24</v>
      </c>
      <c r="B927" s="10" t="str">
        <f>VLOOKUP($E927,'Overview Cluster Days'!$B:$G,3)</f>
        <v>G</v>
      </c>
      <c r="C927" s="10" t="str">
        <f>VLOOKUP($E927,'Overview Cluster Days'!$B:$G,5)</f>
        <v>Interseason</v>
      </c>
      <c r="D927" s="10" t="str">
        <f>VLOOKUP($E927,'Overview Cluster Days'!$B:$G,6)</f>
        <v>Weekday</v>
      </c>
      <c r="E927">
        <v>20190320</v>
      </c>
      <c r="F927">
        <v>14</v>
      </c>
      <c r="G927" s="79">
        <v>-2341.8000000000002</v>
      </c>
      <c r="H927" s="79">
        <v>2930.4</v>
      </c>
      <c r="I927" s="79">
        <v>-505.6</v>
      </c>
      <c r="J927" s="79">
        <v>964.8</v>
      </c>
      <c r="K927" s="83">
        <v>1882.5</v>
      </c>
      <c r="L927" s="79">
        <v>1900</v>
      </c>
      <c r="M927" s="79">
        <v>-3300</v>
      </c>
      <c r="N927" s="83">
        <v>-2013.2</v>
      </c>
      <c r="O927" s="79">
        <v>-1500</v>
      </c>
      <c r="P927" s="79">
        <v>-600</v>
      </c>
      <c r="Q927" s="83">
        <v>-128</v>
      </c>
      <c r="R927" s="79">
        <v>85</v>
      </c>
      <c r="S927" s="83">
        <v>326</v>
      </c>
      <c r="T927" s="84">
        <v>413</v>
      </c>
      <c r="U927" s="79">
        <v>-1031</v>
      </c>
      <c r="V927" s="83">
        <v>0</v>
      </c>
      <c r="W927" s="79">
        <v>-768.8</v>
      </c>
    </row>
    <row r="928" spans="1:23" x14ac:dyDescent="0.25">
      <c r="A928" s="9" t="s">
        <v>24</v>
      </c>
      <c r="B928" s="10" t="str">
        <f>VLOOKUP($E928,'Overview Cluster Days'!$B:$G,3)</f>
        <v>G</v>
      </c>
      <c r="C928" s="10" t="str">
        <f>VLOOKUP($E928,'Overview Cluster Days'!$B:$G,5)</f>
        <v>Interseason</v>
      </c>
      <c r="D928" s="10" t="str">
        <f>VLOOKUP($E928,'Overview Cluster Days'!$B:$G,6)</f>
        <v>Weekday</v>
      </c>
      <c r="E928">
        <v>20190320</v>
      </c>
      <c r="F928">
        <v>15</v>
      </c>
      <c r="G928" s="79">
        <v>-1294.8</v>
      </c>
      <c r="H928" s="79">
        <v>2660.7</v>
      </c>
      <c r="I928" s="79">
        <v>-868.3</v>
      </c>
      <c r="J928" s="79">
        <v>726.4</v>
      </c>
      <c r="K928" s="83">
        <v>1436.8</v>
      </c>
      <c r="L928" s="79">
        <v>1900</v>
      </c>
      <c r="M928" s="79">
        <v>-3300</v>
      </c>
      <c r="N928" s="83">
        <v>-2013.2</v>
      </c>
      <c r="O928" s="79">
        <v>-1003.9</v>
      </c>
      <c r="P928" s="79">
        <v>-600</v>
      </c>
      <c r="Q928" s="83">
        <v>-153</v>
      </c>
      <c r="R928" s="79">
        <v>85</v>
      </c>
      <c r="S928" s="83">
        <v>270</v>
      </c>
      <c r="T928" s="84">
        <v>413</v>
      </c>
      <c r="U928" s="79">
        <v>-1031</v>
      </c>
      <c r="V928" s="83">
        <v>0</v>
      </c>
      <c r="W928" s="79">
        <v>-768.8</v>
      </c>
    </row>
    <row r="929" spans="1:23" x14ac:dyDescent="0.25">
      <c r="A929" s="9" t="s">
        <v>24</v>
      </c>
      <c r="B929" s="10" t="str">
        <f>VLOOKUP($E929,'Overview Cluster Days'!$B:$G,3)</f>
        <v>G</v>
      </c>
      <c r="C929" s="10" t="str">
        <f>VLOOKUP($E929,'Overview Cluster Days'!$B:$G,5)</f>
        <v>Interseason</v>
      </c>
      <c r="D929" s="10" t="str">
        <f>VLOOKUP($E929,'Overview Cluster Days'!$B:$G,6)</f>
        <v>Weekday</v>
      </c>
      <c r="E929">
        <v>20190320</v>
      </c>
      <c r="F929">
        <v>16</v>
      </c>
      <c r="G929" s="79">
        <v>-253.9</v>
      </c>
      <c r="H929" s="79">
        <v>2696.3</v>
      </c>
      <c r="I929" s="79">
        <v>-1090.9000000000001</v>
      </c>
      <c r="J929" s="79">
        <v>621.29999999999995</v>
      </c>
      <c r="K929" s="83">
        <v>723.6</v>
      </c>
      <c r="L929" s="79">
        <v>2350</v>
      </c>
      <c r="M929" s="79">
        <v>-3300</v>
      </c>
      <c r="N929" s="83">
        <v>-2013.2</v>
      </c>
      <c r="O929" s="79">
        <v>-320.8</v>
      </c>
      <c r="P929" s="79">
        <v>-600</v>
      </c>
      <c r="Q929" s="83">
        <v>-40.9</v>
      </c>
      <c r="R929" s="79">
        <v>85</v>
      </c>
      <c r="S929" s="83">
        <v>242</v>
      </c>
      <c r="T929" s="84">
        <v>0</v>
      </c>
      <c r="U929" s="79">
        <v>-1031</v>
      </c>
      <c r="V929" s="83">
        <v>0</v>
      </c>
      <c r="W929" s="79">
        <v>-768.8</v>
      </c>
    </row>
    <row r="930" spans="1:23" x14ac:dyDescent="0.25">
      <c r="A930" s="9" t="s">
        <v>24</v>
      </c>
      <c r="B930" s="10" t="str">
        <f>VLOOKUP($E930,'Overview Cluster Days'!$B:$G,3)</f>
        <v>G</v>
      </c>
      <c r="C930" s="10" t="str">
        <f>VLOOKUP($E930,'Overview Cluster Days'!$B:$G,5)</f>
        <v>Interseason</v>
      </c>
      <c r="D930" s="10" t="str">
        <f>VLOOKUP($E930,'Overview Cluster Days'!$B:$G,6)</f>
        <v>Weekday</v>
      </c>
      <c r="E930">
        <v>20190320</v>
      </c>
      <c r="F930">
        <v>17</v>
      </c>
      <c r="G930" s="79">
        <v>879</v>
      </c>
      <c r="H930" s="79">
        <v>2149.6</v>
      </c>
      <c r="I930" s="79">
        <v>-1513.6</v>
      </c>
      <c r="J930" s="79">
        <v>344.1</v>
      </c>
      <c r="K930" s="83">
        <v>290.5</v>
      </c>
      <c r="L930" s="79">
        <v>2350</v>
      </c>
      <c r="M930" s="79">
        <v>-3300</v>
      </c>
      <c r="N930" s="83">
        <v>-2013.2</v>
      </c>
      <c r="O930" s="79">
        <v>515.9</v>
      </c>
      <c r="P930" s="79">
        <v>0</v>
      </c>
      <c r="Q930" s="83">
        <v>0</v>
      </c>
      <c r="R930" s="79">
        <v>85</v>
      </c>
      <c r="S930" s="83">
        <v>-29</v>
      </c>
      <c r="T930" s="84">
        <v>0</v>
      </c>
      <c r="U930" s="79">
        <v>-478.7</v>
      </c>
      <c r="V930" s="83">
        <v>0</v>
      </c>
      <c r="W930" s="79">
        <v>-768.8</v>
      </c>
    </row>
    <row r="931" spans="1:23" x14ac:dyDescent="0.25">
      <c r="A931" s="9" t="s">
        <v>24</v>
      </c>
      <c r="B931" s="10" t="str">
        <f>VLOOKUP($E931,'Overview Cluster Days'!$B:$G,3)</f>
        <v>G</v>
      </c>
      <c r="C931" s="10" t="str">
        <f>VLOOKUP($E931,'Overview Cluster Days'!$B:$G,5)</f>
        <v>Interseason</v>
      </c>
      <c r="D931" s="10" t="str">
        <f>VLOOKUP($E931,'Overview Cluster Days'!$B:$G,6)</f>
        <v>Weekday</v>
      </c>
      <c r="E931">
        <v>20190320</v>
      </c>
      <c r="F931">
        <v>18</v>
      </c>
      <c r="G931" s="79">
        <v>1303.4000000000001</v>
      </c>
      <c r="H931" s="79">
        <v>1728.7</v>
      </c>
      <c r="I931" s="79">
        <v>-1580.5</v>
      </c>
      <c r="J931" s="79">
        <v>372</v>
      </c>
      <c r="K931" s="83">
        <v>-94.9</v>
      </c>
      <c r="L931" s="79">
        <v>2350</v>
      </c>
      <c r="M931" s="79">
        <v>-3400</v>
      </c>
      <c r="N931" s="83">
        <v>-2013.2</v>
      </c>
      <c r="O931" s="79">
        <v>1172.0999999999999</v>
      </c>
      <c r="P931" s="79">
        <v>380.2</v>
      </c>
      <c r="Q931" s="83">
        <v>585.6</v>
      </c>
      <c r="R931" s="79">
        <v>85</v>
      </c>
      <c r="S931" s="83">
        <v>47</v>
      </c>
      <c r="T931" s="84">
        <v>-599.20000000000005</v>
      </c>
      <c r="U931" s="79">
        <v>-384.7</v>
      </c>
      <c r="V931" s="83">
        <v>0</v>
      </c>
      <c r="W931" s="79">
        <v>-768.8</v>
      </c>
    </row>
    <row r="932" spans="1:23" x14ac:dyDescent="0.25">
      <c r="A932" s="9" t="s">
        <v>24</v>
      </c>
      <c r="B932" s="10" t="str">
        <f>VLOOKUP($E932,'Overview Cluster Days'!$B:$G,3)</f>
        <v>G</v>
      </c>
      <c r="C932" s="10" t="str">
        <f>VLOOKUP($E932,'Overview Cluster Days'!$B:$G,5)</f>
        <v>Interseason</v>
      </c>
      <c r="D932" s="10" t="str">
        <f>VLOOKUP($E932,'Overview Cluster Days'!$B:$G,6)</f>
        <v>Weekday</v>
      </c>
      <c r="E932">
        <v>20190320</v>
      </c>
      <c r="F932">
        <v>19</v>
      </c>
      <c r="G932" s="79">
        <v>479.3</v>
      </c>
      <c r="H932" s="79">
        <v>851.9</v>
      </c>
      <c r="I932" s="79">
        <v>-2134</v>
      </c>
      <c r="J932" s="79">
        <v>0</v>
      </c>
      <c r="K932" s="83">
        <v>-603.1</v>
      </c>
      <c r="L932" s="79">
        <v>2350</v>
      </c>
      <c r="M932" s="79">
        <v>-3400</v>
      </c>
      <c r="N932" s="83">
        <v>-2013.2</v>
      </c>
      <c r="O932" s="79">
        <v>1360</v>
      </c>
      <c r="P932" s="79">
        <v>585</v>
      </c>
      <c r="Q932" s="83">
        <v>600.20000000000005</v>
      </c>
      <c r="R932" s="79">
        <v>85</v>
      </c>
      <c r="S932" s="83">
        <v>290</v>
      </c>
      <c r="T932" s="84">
        <v>-699.9</v>
      </c>
      <c r="U932" s="79">
        <v>-1092</v>
      </c>
      <c r="V932" s="83">
        <v>0</v>
      </c>
      <c r="W932" s="79">
        <v>-743.5</v>
      </c>
    </row>
    <row r="933" spans="1:23" x14ac:dyDescent="0.25">
      <c r="A933" s="9" t="s">
        <v>24</v>
      </c>
      <c r="B933" s="10" t="str">
        <f>VLOOKUP($E933,'Overview Cluster Days'!$B:$G,3)</f>
        <v>G</v>
      </c>
      <c r="C933" s="10" t="str">
        <f>VLOOKUP($E933,'Overview Cluster Days'!$B:$G,5)</f>
        <v>Interseason</v>
      </c>
      <c r="D933" s="10" t="str">
        <f>VLOOKUP($E933,'Overview Cluster Days'!$B:$G,6)</f>
        <v>Weekday</v>
      </c>
      <c r="E933">
        <v>20190320</v>
      </c>
      <c r="F933">
        <v>20</v>
      </c>
      <c r="G933" s="79">
        <v>340.1</v>
      </c>
      <c r="H933" s="79">
        <v>706.3</v>
      </c>
      <c r="I933" s="79">
        <v>-1330.9</v>
      </c>
      <c r="J933" s="79">
        <v>725.6</v>
      </c>
      <c r="K933" s="83">
        <v>265.2</v>
      </c>
      <c r="L933" s="79">
        <v>2350</v>
      </c>
      <c r="M933" s="79">
        <v>-419</v>
      </c>
      <c r="N933" s="83">
        <v>-2013.2</v>
      </c>
      <c r="O933" s="79">
        <v>1350</v>
      </c>
      <c r="P933" s="79">
        <v>585</v>
      </c>
      <c r="Q933" s="83">
        <v>600.20000000000005</v>
      </c>
      <c r="R933" s="79">
        <v>85</v>
      </c>
      <c r="S933" s="83">
        <v>374</v>
      </c>
      <c r="T933" s="84">
        <v>-699.9</v>
      </c>
      <c r="U933" s="79">
        <v>-1092</v>
      </c>
      <c r="V933" s="83">
        <v>0</v>
      </c>
      <c r="W933" s="79">
        <v>-768.8</v>
      </c>
    </row>
    <row r="934" spans="1:23" x14ac:dyDescent="0.25">
      <c r="A934" s="9" t="s">
        <v>24</v>
      </c>
      <c r="B934" s="10" t="str">
        <f>VLOOKUP($E934,'Overview Cluster Days'!$B:$G,3)</f>
        <v>G</v>
      </c>
      <c r="C934" s="10" t="str">
        <f>VLOOKUP($E934,'Overview Cluster Days'!$B:$G,5)</f>
        <v>Interseason</v>
      </c>
      <c r="D934" s="10" t="str">
        <f>VLOOKUP($E934,'Overview Cluster Days'!$B:$G,6)</f>
        <v>Weekday</v>
      </c>
      <c r="E934">
        <v>20190320</v>
      </c>
      <c r="F934">
        <v>21</v>
      </c>
      <c r="G934" s="79">
        <v>-1690.5</v>
      </c>
      <c r="H934" s="79">
        <v>168</v>
      </c>
      <c r="I934" s="79">
        <v>-1131.4000000000001</v>
      </c>
      <c r="J934" s="79">
        <v>883.6</v>
      </c>
      <c r="K934" s="83">
        <v>0</v>
      </c>
      <c r="L934" s="79">
        <v>2350</v>
      </c>
      <c r="M934" s="79">
        <v>-3400</v>
      </c>
      <c r="N934" s="83">
        <v>-2012.2</v>
      </c>
      <c r="O934" s="79">
        <v>1370</v>
      </c>
      <c r="P934" s="79">
        <v>585</v>
      </c>
      <c r="Q934" s="83">
        <v>600.20000000000005</v>
      </c>
      <c r="R934" s="79">
        <v>85</v>
      </c>
      <c r="S934" s="83">
        <v>352</v>
      </c>
      <c r="T934" s="84">
        <v>-699.9</v>
      </c>
      <c r="U934" s="79">
        <v>-1091</v>
      </c>
      <c r="V934" s="83">
        <v>0</v>
      </c>
      <c r="W934" s="79">
        <v>-768.8</v>
      </c>
    </row>
    <row r="935" spans="1:23" x14ac:dyDescent="0.25">
      <c r="A935" s="9" t="s">
        <v>24</v>
      </c>
      <c r="B935" s="10" t="str">
        <f>VLOOKUP($E935,'Overview Cluster Days'!$B:$G,3)</f>
        <v>G</v>
      </c>
      <c r="C935" s="10" t="str">
        <f>VLOOKUP($E935,'Overview Cluster Days'!$B:$G,5)</f>
        <v>Interseason</v>
      </c>
      <c r="D935" s="10" t="str">
        <f>VLOOKUP($E935,'Overview Cluster Days'!$B:$G,6)</f>
        <v>Weekday</v>
      </c>
      <c r="E935">
        <v>20190320</v>
      </c>
      <c r="F935">
        <v>22</v>
      </c>
      <c r="G935" s="79">
        <v>-820.3</v>
      </c>
      <c r="H935" s="79">
        <v>1147.5</v>
      </c>
      <c r="I935" s="79">
        <v>-360.9</v>
      </c>
      <c r="J935" s="79">
        <v>1166.8</v>
      </c>
      <c r="K935" s="83">
        <v>14.4</v>
      </c>
      <c r="L935" s="79">
        <v>1900</v>
      </c>
      <c r="M935" s="79">
        <v>-3400</v>
      </c>
      <c r="N935" s="83">
        <v>-2012.2</v>
      </c>
      <c r="O935" s="79">
        <v>1360</v>
      </c>
      <c r="P935" s="79">
        <v>552.29999999999995</v>
      </c>
      <c r="Q935" s="83">
        <v>600.20000000000005</v>
      </c>
      <c r="R935" s="79">
        <v>85</v>
      </c>
      <c r="S935" s="83">
        <v>184</v>
      </c>
      <c r="T935" s="84">
        <v>-311</v>
      </c>
      <c r="U935" s="79">
        <v>-1091</v>
      </c>
      <c r="V935" s="83">
        <v>0</v>
      </c>
      <c r="W935" s="79">
        <v>-806.3</v>
      </c>
    </row>
    <row r="936" spans="1:23" x14ac:dyDescent="0.25">
      <c r="A936" s="9" t="s">
        <v>24</v>
      </c>
      <c r="B936" s="10" t="str">
        <f>VLOOKUP($E936,'Overview Cluster Days'!$B:$G,3)</f>
        <v>G</v>
      </c>
      <c r="C936" s="10" t="str">
        <f>VLOOKUP($E936,'Overview Cluster Days'!$B:$G,5)</f>
        <v>Interseason</v>
      </c>
      <c r="D936" s="10" t="str">
        <f>VLOOKUP($E936,'Overview Cluster Days'!$B:$G,6)</f>
        <v>Weekday</v>
      </c>
      <c r="E936">
        <v>20190320</v>
      </c>
      <c r="F936">
        <v>23</v>
      </c>
      <c r="G936" s="79">
        <v>-2229.5</v>
      </c>
      <c r="H936" s="79">
        <v>1379.2</v>
      </c>
      <c r="I936" s="79">
        <v>0</v>
      </c>
      <c r="J936" s="79">
        <v>1417.4</v>
      </c>
      <c r="K936" s="83">
        <v>-394.7</v>
      </c>
      <c r="L936" s="79">
        <v>1900</v>
      </c>
      <c r="M936" s="79">
        <v>-3400</v>
      </c>
      <c r="N936" s="83">
        <v>-2012.2</v>
      </c>
      <c r="O936" s="79">
        <v>1020.3</v>
      </c>
      <c r="P936" s="79">
        <v>585</v>
      </c>
      <c r="Q936" s="83">
        <v>585.6</v>
      </c>
      <c r="R936" s="79">
        <v>85</v>
      </c>
      <c r="S936" s="83">
        <v>180</v>
      </c>
      <c r="T936" s="84">
        <v>0</v>
      </c>
      <c r="U936" s="79">
        <v>-1030</v>
      </c>
      <c r="V936" s="83">
        <v>0</v>
      </c>
      <c r="W936" s="79">
        <v>-775.9</v>
      </c>
    </row>
    <row r="937" spans="1:23" x14ac:dyDescent="0.25">
      <c r="A937" s="9" t="s">
        <v>24</v>
      </c>
      <c r="B937" s="10" t="str">
        <f>VLOOKUP($E937,'Overview Cluster Days'!$B:$G,3)</f>
        <v>G</v>
      </c>
      <c r="C937" s="10" t="str">
        <f>VLOOKUP($E937,'Overview Cluster Days'!$B:$G,5)</f>
        <v>Interseason</v>
      </c>
      <c r="D937" s="10" t="str">
        <f>VLOOKUP($E937,'Overview Cluster Days'!$B:$G,6)</f>
        <v>Weekday</v>
      </c>
      <c r="E937">
        <v>20190320</v>
      </c>
      <c r="F937">
        <v>24</v>
      </c>
      <c r="G937" s="79">
        <v>-3204.1</v>
      </c>
      <c r="H937" s="79">
        <v>1538.8</v>
      </c>
      <c r="I937" s="79">
        <v>0</v>
      </c>
      <c r="J937" s="79">
        <v>1474.4</v>
      </c>
      <c r="K937" s="83">
        <v>-445.7</v>
      </c>
      <c r="L937" s="79">
        <v>2048</v>
      </c>
      <c r="M937" s="79">
        <v>-2800</v>
      </c>
      <c r="N937" s="83">
        <v>-2012.2</v>
      </c>
      <c r="O937" s="79">
        <v>419.8</v>
      </c>
      <c r="P937" s="79">
        <v>585</v>
      </c>
      <c r="Q937" s="83">
        <v>0</v>
      </c>
      <c r="R937" s="79">
        <v>80</v>
      </c>
      <c r="S937" s="83">
        <v>238</v>
      </c>
      <c r="T937" s="84">
        <v>413</v>
      </c>
      <c r="U937" s="79">
        <v>-1030</v>
      </c>
      <c r="V937" s="83">
        <v>0</v>
      </c>
      <c r="W937" s="79">
        <v>-603.1</v>
      </c>
    </row>
    <row r="938" spans="1:23" x14ac:dyDescent="0.25">
      <c r="A938" s="9" t="s">
        <v>24</v>
      </c>
      <c r="B938" s="10" t="str">
        <f>VLOOKUP($E938,'Overview Cluster Days'!$B:$G,3)</f>
        <v>G</v>
      </c>
      <c r="C938" s="10" t="str">
        <f>VLOOKUP($E938,'Overview Cluster Days'!$B:$G,5)</f>
        <v>Interseason</v>
      </c>
      <c r="D938" s="10" t="str">
        <f>VLOOKUP($E938,'Overview Cluster Days'!$B:$G,6)</f>
        <v>Weekday</v>
      </c>
      <c r="E938">
        <v>20190321</v>
      </c>
      <c r="F938">
        <v>1</v>
      </c>
      <c r="G938" s="79">
        <v>-2493.6</v>
      </c>
      <c r="H938" s="79">
        <v>1026.5</v>
      </c>
      <c r="I938" s="79">
        <v>-183.6</v>
      </c>
      <c r="J938" s="79">
        <v>1637.4</v>
      </c>
      <c r="K938" s="83">
        <v>0</v>
      </c>
      <c r="L938" s="79">
        <v>2048</v>
      </c>
      <c r="M938" s="79">
        <v>-2800</v>
      </c>
      <c r="N938" s="83">
        <v>-1471</v>
      </c>
      <c r="O938" s="79">
        <v>-107.6</v>
      </c>
      <c r="P938" s="79">
        <v>-416.4</v>
      </c>
      <c r="Q938" s="83">
        <v>0</v>
      </c>
      <c r="R938" s="79">
        <v>80</v>
      </c>
      <c r="S938" s="83">
        <v>410</v>
      </c>
      <c r="T938" s="84">
        <v>413</v>
      </c>
      <c r="U938" s="79">
        <v>-874</v>
      </c>
      <c r="V938" s="83">
        <v>0</v>
      </c>
      <c r="W938" s="79">
        <v>-814.4</v>
      </c>
    </row>
    <row r="939" spans="1:23" x14ac:dyDescent="0.25">
      <c r="A939" s="9" t="s">
        <v>24</v>
      </c>
      <c r="B939" s="10" t="str">
        <f>VLOOKUP($E939,'Overview Cluster Days'!$B:$G,3)</f>
        <v>G</v>
      </c>
      <c r="C939" s="10" t="str">
        <f>VLOOKUP($E939,'Overview Cluster Days'!$B:$G,5)</f>
        <v>Interseason</v>
      </c>
      <c r="D939" s="10" t="str">
        <f>VLOOKUP($E939,'Overview Cluster Days'!$B:$G,6)</f>
        <v>Weekday</v>
      </c>
      <c r="E939">
        <v>20190321</v>
      </c>
      <c r="F939">
        <v>2</v>
      </c>
      <c r="G939" s="79">
        <v>-2196.9</v>
      </c>
      <c r="H939" s="79">
        <v>950.4</v>
      </c>
      <c r="I939" s="79">
        <v>140.19999999999999</v>
      </c>
      <c r="J939" s="79">
        <v>1633.9</v>
      </c>
      <c r="K939" s="83">
        <v>422.8</v>
      </c>
      <c r="L939" s="79">
        <v>2048</v>
      </c>
      <c r="M939" s="79">
        <v>-2800</v>
      </c>
      <c r="N939" s="83">
        <v>-1471</v>
      </c>
      <c r="O939" s="79">
        <v>-508.6</v>
      </c>
      <c r="P939" s="79">
        <v>-446.9</v>
      </c>
      <c r="Q939" s="83">
        <v>0</v>
      </c>
      <c r="R939" s="79">
        <v>80</v>
      </c>
      <c r="S939" s="83">
        <v>429</v>
      </c>
      <c r="T939" s="84">
        <v>413</v>
      </c>
      <c r="U939" s="79">
        <v>-935</v>
      </c>
      <c r="V939" s="83">
        <v>0</v>
      </c>
      <c r="W939" s="79">
        <v>-847.8</v>
      </c>
    </row>
    <row r="940" spans="1:23" x14ac:dyDescent="0.25">
      <c r="A940" s="9" t="s">
        <v>24</v>
      </c>
      <c r="B940" s="10" t="str">
        <f>VLOOKUP($E940,'Overview Cluster Days'!$B:$G,3)</f>
        <v>G</v>
      </c>
      <c r="C940" s="10" t="str">
        <f>VLOOKUP($E940,'Overview Cluster Days'!$B:$G,5)</f>
        <v>Interseason</v>
      </c>
      <c r="D940" s="10" t="str">
        <f>VLOOKUP($E940,'Overview Cluster Days'!$B:$G,6)</f>
        <v>Weekday</v>
      </c>
      <c r="E940">
        <v>20190321</v>
      </c>
      <c r="F940">
        <v>3</v>
      </c>
      <c r="G940" s="79">
        <v>-1883</v>
      </c>
      <c r="H940" s="79">
        <v>1206.8</v>
      </c>
      <c r="I940" s="79">
        <v>-83.4</v>
      </c>
      <c r="J940" s="79">
        <v>1362.2</v>
      </c>
      <c r="K940" s="83">
        <v>604.29999999999995</v>
      </c>
      <c r="L940" s="79">
        <v>2048</v>
      </c>
      <c r="M940" s="79">
        <v>-2800</v>
      </c>
      <c r="N940" s="83">
        <v>-1471</v>
      </c>
      <c r="O940" s="79">
        <v>-452.3</v>
      </c>
      <c r="P940" s="79">
        <v>-600</v>
      </c>
      <c r="Q940" s="83">
        <v>0</v>
      </c>
      <c r="R940" s="79">
        <v>80</v>
      </c>
      <c r="S940" s="83">
        <v>399</v>
      </c>
      <c r="T940" s="84">
        <v>413</v>
      </c>
      <c r="U940" s="79">
        <v>-935</v>
      </c>
      <c r="V940" s="83">
        <v>0</v>
      </c>
      <c r="W940" s="79">
        <v>-768.8</v>
      </c>
    </row>
    <row r="941" spans="1:23" x14ac:dyDescent="0.25">
      <c r="A941" s="9" t="s">
        <v>24</v>
      </c>
      <c r="B941" s="10" t="str">
        <f>VLOOKUP($E941,'Overview Cluster Days'!$B:$G,3)</f>
        <v>G</v>
      </c>
      <c r="C941" s="10" t="str">
        <f>VLOOKUP($E941,'Overview Cluster Days'!$B:$G,5)</f>
        <v>Interseason</v>
      </c>
      <c r="D941" s="10" t="str">
        <f>VLOOKUP($E941,'Overview Cluster Days'!$B:$G,6)</f>
        <v>Weekday</v>
      </c>
      <c r="E941">
        <v>20190321</v>
      </c>
      <c r="F941">
        <v>4</v>
      </c>
      <c r="G941" s="79">
        <v>-1072</v>
      </c>
      <c r="H941" s="79">
        <v>1613.4</v>
      </c>
      <c r="I941" s="79">
        <v>-299.5</v>
      </c>
      <c r="J941" s="79">
        <v>1008.7</v>
      </c>
      <c r="K941" s="83">
        <v>362.8</v>
      </c>
      <c r="L941" s="79">
        <v>2048</v>
      </c>
      <c r="M941" s="79">
        <v>-2800</v>
      </c>
      <c r="N941" s="83">
        <v>-1471</v>
      </c>
      <c r="O941" s="79">
        <v>-735.4</v>
      </c>
      <c r="P941" s="79">
        <v>-600</v>
      </c>
      <c r="Q941" s="83">
        <v>0</v>
      </c>
      <c r="R941" s="79">
        <v>80</v>
      </c>
      <c r="S941" s="83">
        <v>400</v>
      </c>
      <c r="T941" s="84">
        <v>413</v>
      </c>
      <c r="U941" s="79">
        <v>-935</v>
      </c>
      <c r="V941" s="83">
        <v>0</v>
      </c>
      <c r="W941" s="79">
        <v>-810.4</v>
      </c>
    </row>
    <row r="942" spans="1:23" x14ac:dyDescent="0.25">
      <c r="A942" s="9" t="s">
        <v>24</v>
      </c>
      <c r="B942" s="10" t="str">
        <f>VLOOKUP($E942,'Overview Cluster Days'!$B:$G,3)</f>
        <v>G</v>
      </c>
      <c r="C942" s="10" t="str">
        <f>VLOOKUP($E942,'Overview Cluster Days'!$B:$G,5)</f>
        <v>Interseason</v>
      </c>
      <c r="D942" s="10" t="str">
        <f>VLOOKUP($E942,'Overview Cluster Days'!$B:$G,6)</f>
        <v>Weekday</v>
      </c>
      <c r="E942">
        <v>20190321</v>
      </c>
      <c r="F942">
        <v>5</v>
      </c>
      <c r="G942" s="79">
        <v>-413.6</v>
      </c>
      <c r="H942" s="79">
        <v>1729.6</v>
      </c>
      <c r="I942" s="79">
        <v>-622.5</v>
      </c>
      <c r="J942" s="79">
        <v>972</v>
      </c>
      <c r="K942" s="83">
        <v>64.2</v>
      </c>
      <c r="L942" s="79">
        <v>2048</v>
      </c>
      <c r="M942" s="79">
        <v>-2800</v>
      </c>
      <c r="N942" s="83">
        <v>-1472</v>
      </c>
      <c r="O942" s="79">
        <v>-765.2</v>
      </c>
      <c r="P942" s="79">
        <v>-600</v>
      </c>
      <c r="Q942" s="83">
        <v>-307</v>
      </c>
      <c r="R942" s="79">
        <v>80</v>
      </c>
      <c r="S942" s="83">
        <v>429</v>
      </c>
      <c r="T942" s="84">
        <v>413</v>
      </c>
      <c r="U942" s="79">
        <v>-936</v>
      </c>
      <c r="V942" s="83">
        <v>0</v>
      </c>
      <c r="W942" s="79">
        <v>-768.8</v>
      </c>
    </row>
    <row r="943" spans="1:23" x14ac:dyDescent="0.25">
      <c r="A943" s="9" t="s">
        <v>24</v>
      </c>
      <c r="B943" s="10" t="str">
        <f>VLOOKUP($E943,'Overview Cluster Days'!$B:$G,3)</f>
        <v>G</v>
      </c>
      <c r="C943" s="10" t="str">
        <f>VLOOKUP($E943,'Overview Cluster Days'!$B:$G,5)</f>
        <v>Interseason</v>
      </c>
      <c r="D943" s="10" t="str">
        <f>VLOOKUP($E943,'Overview Cluster Days'!$B:$G,6)</f>
        <v>Weekday</v>
      </c>
      <c r="E943">
        <v>20190321</v>
      </c>
      <c r="F943">
        <v>6</v>
      </c>
      <c r="G943" s="79">
        <v>-906</v>
      </c>
      <c r="H943" s="79">
        <v>2440.1999999999998</v>
      </c>
      <c r="I943" s="79">
        <v>-479.2</v>
      </c>
      <c r="J943" s="79">
        <v>1374</v>
      </c>
      <c r="K943" s="83">
        <v>11.2</v>
      </c>
      <c r="L943" s="79">
        <v>2048</v>
      </c>
      <c r="M943" s="79">
        <v>-2800</v>
      </c>
      <c r="N943" s="83">
        <v>-1472</v>
      </c>
      <c r="O943" s="79">
        <v>-623.4</v>
      </c>
      <c r="P943" s="79">
        <v>-521.70000000000005</v>
      </c>
      <c r="Q943" s="83">
        <v>-281</v>
      </c>
      <c r="R943" s="79">
        <v>80</v>
      </c>
      <c r="S943" s="83">
        <v>580</v>
      </c>
      <c r="T943" s="84">
        <v>413</v>
      </c>
      <c r="U943" s="79">
        <v>-955</v>
      </c>
      <c r="V943" s="83">
        <v>0</v>
      </c>
      <c r="W943" s="79">
        <v>-768.8</v>
      </c>
    </row>
    <row r="944" spans="1:23" x14ac:dyDescent="0.25">
      <c r="A944" s="9" t="s">
        <v>24</v>
      </c>
      <c r="B944" s="10" t="str">
        <f>VLOOKUP($E944,'Overview Cluster Days'!$B:$G,3)</f>
        <v>G</v>
      </c>
      <c r="C944" s="10" t="str">
        <f>VLOOKUP($E944,'Overview Cluster Days'!$B:$G,5)</f>
        <v>Interseason</v>
      </c>
      <c r="D944" s="10" t="str">
        <f>VLOOKUP($E944,'Overview Cluster Days'!$B:$G,6)</f>
        <v>Weekday</v>
      </c>
      <c r="E944">
        <v>20190321</v>
      </c>
      <c r="F944">
        <v>7</v>
      </c>
      <c r="G944" s="79">
        <v>-2276.8000000000002</v>
      </c>
      <c r="H944" s="79">
        <v>1928.6</v>
      </c>
      <c r="I944" s="79">
        <v>-13.2</v>
      </c>
      <c r="J944" s="79">
        <v>1811.2</v>
      </c>
      <c r="K944" s="83">
        <v>0</v>
      </c>
      <c r="L944" s="79">
        <v>2048</v>
      </c>
      <c r="M944" s="79">
        <v>-2800</v>
      </c>
      <c r="N944" s="83">
        <v>-1472</v>
      </c>
      <c r="O944" s="79">
        <v>715</v>
      </c>
      <c r="P944" s="79">
        <v>78.3</v>
      </c>
      <c r="Q944" s="83">
        <v>311.3</v>
      </c>
      <c r="R944" s="79">
        <v>80</v>
      </c>
      <c r="S944" s="83">
        <v>318</v>
      </c>
      <c r="T944" s="84">
        <v>-106.1</v>
      </c>
      <c r="U944" s="79">
        <v>-955</v>
      </c>
      <c r="V944" s="83">
        <v>0</v>
      </c>
      <c r="W944" s="79">
        <v>-708.6</v>
      </c>
    </row>
    <row r="945" spans="1:23" x14ac:dyDescent="0.25">
      <c r="A945" s="9" t="s">
        <v>24</v>
      </c>
      <c r="B945" s="10" t="str">
        <f>VLOOKUP($E945,'Overview Cluster Days'!$B:$G,3)</f>
        <v>G</v>
      </c>
      <c r="C945" s="10" t="str">
        <f>VLOOKUP($E945,'Overview Cluster Days'!$B:$G,5)</f>
        <v>Interseason</v>
      </c>
      <c r="D945" s="10" t="str">
        <f>VLOOKUP($E945,'Overview Cluster Days'!$B:$G,6)</f>
        <v>Weekday</v>
      </c>
      <c r="E945">
        <v>20190321</v>
      </c>
      <c r="F945">
        <v>8</v>
      </c>
      <c r="G945" s="79">
        <v>-5476.8</v>
      </c>
      <c r="H945" s="79">
        <v>1663.8</v>
      </c>
      <c r="I945" s="79">
        <v>-1596.6</v>
      </c>
      <c r="J945" s="79">
        <v>211.5</v>
      </c>
      <c r="K945" s="83">
        <v>0</v>
      </c>
      <c r="L945" s="79">
        <v>1900</v>
      </c>
      <c r="M945" s="79">
        <v>-3400</v>
      </c>
      <c r="N945" s="83">
        <v>-1768.4</v>
      </c>
      <c r="O945" s="79">
        <v>1060</v>
      </c>
      <c r="P945" s="79">
        <v>585</v>
      </c>
      <c r="Q945" s="83">
        <v>600.20000000000005</v>
      </c>
      <c r="R945" s="79">
        <v>85</v>
      </c>
      <c r="S945" s="83">
        <v>507</v>
      </c>
      <c r="T945" s="84">
        <v>0</v>
      </c>
      <c r="U945" s="79">
        <v>-1031</v>
      </c>
      <c r="V945" s="83">
        <v>0</v>
      </c>
      <c r="W945" s="79">
        <v>-721.5</v>
      </c>
    </row>
    <row r="946" spans="1:23" x14ac:dyDescent="0.25">
      <c r="A946" s="9" t="s">
        <v>24</v>
      </c>
      <c r="B946" s="10" t="str">
        <f>VLOOKUP($E946,'Overview Cluster Days'!$B:$G,3)</f>
        <v>G</v>
      </c>
      <c r="C946" s="10" t="str">
        <f>VLOOKUP($E946,'Overview Cluster Days'!$B:$G,5)</f>
        <v>Interseason</v>
      </c>
      <c r="D946" s="10" t="str">
        <f>VLOOKUP($E946,'Overview Cluster Days'!$B:$G,6)</f>
        <v>Weekday</v>
      </c>
      <c r="E946">
        <v>20190321</v>
      </c>
      <c r="F946">
        <v>9</v>
      </c>
      <c r="G946" s="79">
        <v>-4732.3</v>
      </c>
      <c r="H946" s="79">
        <v>2248.3000000000002</v>
      </c>
      <c r="I946" s="79">
        <v>0</v>
      </c>
      <c r="J946" s="79">
        <v>1553</v>
      </c>
      <c r="K946" s="83">
        <v>1138.5</v>
      </c>
      <c r="L946" s="79">
        <v>1900</v>
      </c>
      <c r="M946" s="79">
        <v>-3400</v>
      </c>
      <c r="N946" s="83">
        <v>-2013.2</v>
      </c>
      <c r="O946" s="79">
        <v>663.1</v>
      </c>
      <c r="P946" s="79">
        <v>287.10000000000002</v>
      </c>
      <c r="Q946" s="83">
        <v>585.6</v>
      </c>
      <c r="R946" s="79">
        <v>85</v>
      </c>
      <c r="S946" s="83">
        <v>418</v>
      </c>
      <c r="T946" s="84">
        <v>-599.20000000000005</v>
      </c>
      <c r="U946" s="79">
        <v>-813.4</v>
      </c>
      <c r="V946" s="83">
        <v>0</v>
      </c>
      <c r="W946" s="79">
        <v>-524.6</v>
      </c>
    </row>
    <row r="947" spans="1:23" x14ac:dyDescent="0.25">
      <c r="A947" s="9" t="s">
        <v>24</v>
      </c>
      <c r="B947" s="10" t="str">
        <f>VLOOKUP($E947,'Overview Cluster Days'!$B:$G,3)</f>
        <v>G</v>
      </c>
      <c r="C947" s="10" t="str">
        <f>VLOOKUP($E947,'Overview Cluster Days'!$B:$G,5)</f>
        <v>Interseason</v>
      </c>
      <c r="D947" s="10" t="str">
        <f>VLOOKUP($E947,'Overview Cluster Days'!$B:$G,6)</f>
        <v>Weekday</v>
      </c>
      <c r="E947">
        <v>20190321</v>
      </c>
      <c r="F947">
        <v>10</v>
      </c>
      <c r="G947" s="79">
        <v>-5780.7</v>
      </c>
      <c r="H947" s="79">
        <v>2525.1</v>
      </c>
      <c r="I947" s="79">
        <v>-1515.9</v>
      </c>
      <c r="J947" s="79">
        <v>93.6</v>
      </c>
      <c r="K947" s="83">
        <v>0</v>
      </c>
      <c r="L947" s="79">
        <v>1900</v>
      </c>
      <c r="M947" s="79">
        <v>-3400</v>
      </c>
      <c r="N947" s="83">
        <v>-2013.2</v>
      </c>
      <c r="O947" s="79">
        <v>-534.70000000000005</v>
      </c>
      <c r="P947" s="79">
        <v>-312.89999999999998</v>
      </c>
      <c r="Q947" s="83">
        <v>0</v>
      </c>
      <c r="R947" s="79">
        <v>85</v>
      </c>
      <c r="S947" s="83">
        <v>271</v>
      </c>
      <c r="T947" s="84">
        <v>-599.20000000000005</v>
      </c>
      <c r="U947" s="79">
        <v>-1092</v>
      </c>
      <c r="V947" s="83">
        <v>0</v>
      </c>
      <c r="W947" s="79">
        <v>-768.8</v>
      </c>
    </row>
    <row r="948" spans="1:23" x14ac:dyDescent="0.25">
      <c r="A948" s="9" t="s">
        <v>24</v>
      </c>
      <c r="B948" s="10" t="str">
        <f>VLOOKUP($E948,'Overview Cluster Days'!$B:$G,3)</f>
        <v>G</v>
      </c>
      <c r="C948" s="10" t="str">
        <f>VLOOKUP($E948,'Overview Cluster Days'!$B:$G,5)</f>
        <v>Interseason</v>
      </c>
      <c r="D948" s="10" t="str">
        <f>VLOOKUP($E948,'Overview Cluster Days'!$B:$G,6)</f>
        <v>Weekday</v>
      </c>
      <c r="E948">
        <v>20190321</v>
      </c>
      <c r="F948">
        <v>11</v>
      </c>
      <c r="G948" s="79">
        <v>-3649.9</v>
      </c>
      <c r="H948" s="79">
        <v>2619.3000000000002</v>
      </c>
      <c r="I948" s="79">
        <v>43.9</v>
      </c>
      <c r="J948" s="79">
        <v>1738.7</v>
      </c>
      <c r="K948" s="83">
        <v>1867.4</v>
      </c>
      <c r="L948" s="79">
        <v>1900</v>
      </c>
      <c r="M948" s="79">
        <v>-3400</v>
      </c>
      <c r="N948" s="83">
        <v>-2013.2</v>
      </c>
      <c r="O948" s="79">
        <v>-1405.7</v>
      </c>
      <c r="P948" s="79">
        <v>-600</v>
      </c>
      <c r="Q948" s="83">
        <v>-204</v>
      </c>
      <c r="R948" s="79">
        <v>85</v>
      </c>
      <c r="S948" s="83">
        <v>342</v>
      </c>
      <c r="T948" s="84">
        <v>0</v>
      </c>
      <c r="U948" s="79">
        <v>-1092</v>
      </c>
      <c r="V948" s="83">
        <v>0</v>
      </c>
      <c r="W948" s="79">
        <v>-768.8</v>
      </c>
    </row>
    <row r="949" spans="1:23" x14ac:dyDescent="0.25">
      <c r="A949" s="9" t="s">
        <v>24</v>
      </c>
      <c r="B949" s="10" t="str">
        <f>VLOOKUP($E949,'Overview Cluster Days'!$B:$G,3)</f>
        <v>G</v>
      </c>
      <c r="C949" s="10" t="str">
        <f>VLOOKUP($E949,'Overview Cluster Days'!$B:$G,5)</f>
        <v>Interseason</v>
      </c>
      <c r="D949" s="10" t="str">
        <f>VLOOKUP($E949,'Overview Cluster Days'!$B:$G,6)</f>
        <v>Weekday</v>
      </c>
      <c r="E949">
        <v>20190321</v>
      </c>
      <c r="F949">
        <v>12</v>
      </c>
      <c r="G949" s="79">
        <v>-2947.9</v>
      </c>
      <c r="H949" s="79">
        <v>3086</v>
      </c>
      <c r="I949" s="79">
        <v>-442.3</v>
      </c>
      <c r="J949" s="79">
        <v>1243.9000000000001</v>
      </c>
      <c r="K949" s="83">
        <v>2146.3000000000002</v>
      </c>
      <c r="L949" s="79">
        <v>1900</v>
      </c>
      <c r="M949" s="79">
        <v>-3400</v>
      </c>
      <c r="N949" s="83">
        <v>-2013.2</v>
      </c>
      <c r="O949" s="79">
        <v>-1500</v>
      </c>
      <c r="P949" s="79">
        <v>-600</v>
      </c>
      <c r="Q949" s="83">
        <v>-179</v>
      </c>
      <c r="R949" s="79">
        <v>85</v>
      </c>
      <c r="S949" s="83">
        <v>486</v>
      </c>
      <c r="T949" s="84">
        <v>413</v>
      </c>
      <c r="U949" s="79">
        <v>-1092</v>
      </c>
      <c r="V949" s="83">
        <v>0</v>
      </c>
      <c r="W949" s="79">
        <v>-768.8</v>
      </c>
    </row>
    <row r="950" spans="1:23" x14ac:dyDescent="0.25">
      <c r="A950" s="9" t="s">
        <v>24</v>
      </c>
      <c r="B950" s="10" t="str">
        <f>VLOOKUP($E950,'Overview Cluster Days'!$B:$G,3)</f>
        <v>G</v>
      </c>
      <c r="C950" s="10" t="str">
        <f>VLOOKUP($E950,'Overview Cluster Days'!$B:$G,5)</f>
        <v>Interseason</v>
      </c>
      <c r="D950" s="10" t="str">
        <f>VLOOKUP($E950,'Overview Cluster Days'!$B:$G,6)</f>
        <v>Weekday</v>
      </c>
      <c r="E950">
        <v>20190321</v>
      </c>
      <c r="F950">
        <v>13</v>
      </c>
      <c r="G950" s="79">
        <v>-2602.4</v>
      </c>
      <c r="H950" s="79">
        <v>3538.4</v>
      </c>
      <c r="I950" s="79">
        <v>-569.20000000000005</v>
      </c>
      <c r="J950" s="79">
        <v>1056.5999999999999</v>
      </c>
      <c r="K950" s="83">
        <v>2115.1</v>
      </c>
      <c r="L950" s="79">
        <v>1900</v>
      </c>
      <c r="M950" s="79">
        <v>-3400</v>
      </c>
      <c r="N950" s="83">
        <v>-2013.2</v>
      </c>
      <c r="O950" s="79">
        <v>-1392.4</v>
      </c>
      <c r="P950" s="79">
        <v>-600</v>
      </c>
      <c r="Q950" s="83">
        <v>-153</v>
      </c>
      <c r="R950" s="79">
        <v>85</v>
      </c>
      <c r="S950" s="83">
        <v>664</v>
      </c>
      <c r="T950" s="84">
        <v>413</v>
      </c>
      <c r="U950" s="79">
        <v>-1092</v>
      </c>
      <c r="V950" s="83">
        <v>0</v>
      </c>
      <c r="W950" s="79">
        <v>-768.8</v>
      </c>
    </row>
    <row r="951" spans="1:23" x14ac:dyDescent="0.25">
      <c r="A951" s="9" t="s">
        <v>24</v>
      </c>
      <c r="B951" s="10" t="str">
        <f>VLOOKUP($E951,'Overview Cluster Days'!$B:$G,3)</f>
        <v>G</v>
      </c>
      <c r="C951" s="10" t="str">
        <f>VLOOKUP($E951,'Overview Cluster Days'!$B:$G,5)</f>
        <v>Interseason</v>
      </c>
      <c r="D951" s="10" t="str">
        <f>VLOOKUP($E951,'Overview Cluster Days'!$B:$G,6)</f>
        <v>Weekday</v>
      </c>
      <c r="E951">
        <v>20190321</v>
      </c>
      <c r="F951">
        <v>14</v>
      </c>
      <c r="G951" s="79">
        <v>-1208.2</v>
      </c>
      <c r="H951" s="79">
        <v>3155.9</v>
      </c>
      <c r="I951" s="79">
        <v>-1359.3</v>
      </c>
      <c r="J951" s="79">
        <v>604.70000000000005</v>
      </c>
      <c r="K951" s="83">
        <v>1962.8</v>
      </c>
      <c r="L951" s="79">
        <v>1900</v>
      </c>
      <c r="M951" s="79">
        <v>-3400</v>
      </c>
      <c r="N951" s="83">
        <v>-2013.2</v>
      </c>
      <c r="O951" s="79">
        <v>-1418.2</v>
      </c>
      <c r="P951" s="79">
        <v>-600</v>
      </c>
      <c r="Q951" s="83">
        <v>-153</v>
      </c>
      <c r="R951" s="79">
        <v>85</v>
      </c>
      <c r="S951" s="83">
        <v>552</v>
      </c>
      <c r="T951" s="84">
        <v>413</v>
      </c>
      <c r="U951" s="79">
        <v>-1031</v>
      </c>
      <c r="V951" s="83">
        <v>0</v>
      </c>
      <c r="W951" s="79">
        <v>-768.8</v>
      </c>
    </row>
    <row r="952" spans="1:23" x14ac:dyDescent="0.25">
      <c r="A952" s="9" t="s">
        <v>24</v>
      </c>
      <c r="B952" s="10" t="str">
        <f>VLOOKUP($E952,'Overview Cluster Days'!$B:$G,3)</f>
        <v>G</v>
      </c>
      <c r="C952" s="10" t="str">
        <f>VLOOKUP($E952,'Overview Cluster Days'!$B:$G,5)</f>
        <v>Interseason</v>
      </c>
      <c r="D952" s="10" t="str">
        <f>VLOOKUP($E952,'Overview Cluster Days'!$B:$G,6)</f>
        <v>Weekday</v>
      </c>
      <c r="E952">
        <v>20190321</v>
      </c>
      <c r="F952">
        <v>15</v>
      </c>
      <c r="G952" s="79">
        <v>-511.6</v>
      </c>
      <c r="H952" s="79">
        <v>3333.5</v>
      </c>
      <c r="I952" s="79">
        <v>-1537.6</v>
      </c>
      <c r="J952" s="79">
        <v>368.5</v>
      </c>
      <c r="K952" s="83">
        <v>1680.6</v>
      </c>
      <c r="L952" s="79">
        <v>1900</v>
      </c>
      <c r="M952" s="79">
        <v>-3400</v>
      </c>
      <c r="N952" s="83">
        <v>-2013.2</v>
      </c>
      <c r="O952" s="79">
        <v>-1168.7</v>
      </c>
      <c r="P952" s="79">
        <v>-600</v>
      </c>
      <c r="Q952" s="83">
        <v>-153</v>
      </c>
      <c r="R952" s="79">
        <v>85</v>
      </c>
      <c r="S952" s="83">
        <v>515</v>
      </c>
      <c r="T952" s="84">
        <v>413</v>
      </c>
      <c r="U952" s="79">
        <v>-1031</v>
      </c>
      <c r="V952" s="83">
        <v>0</v>
      </c>
      <c r="W952" s="79">
        <v>-768.8</v>
      </c>
    </row>
    <row r="953" spans="1:23" x14ac:dyDescent="0.25">
      <c r="A953" s="9" t="s">
        <v>24</v>
      </c>
      <c r="B953" s="10" t="str">
        <f>VLOOKUP($E953,'Overview Cluster Days'!$B:$G,3)</f>
        <v>G</v>
      </c>
      <c r="C953" s="10" t="str">
        <f>VLOOKUP($E953,'Overview Cluster Days'!$B:$G,5)</f>
        <v>Interseason</v>
      </c>
      <c r="D953" s="10" t="str">
        <f>VLOOKUP($E953,'Overview Cluster Days'!$B:$G,6)</f>
        <v>Weekday</v>
      </c>
      <c r="E953">
        <v>20190321</v>
      </c>
      <c r="F953">
        <v>16</v>
      </c>
      <c r="G953" s="79">
        <v>302.7</v>
      </c>
      <c r="H953" s="79">
        <v>3304.6</v>
      </c>
      <c r="I953" s="79">
        <v>-1544.1</v>
      </c>
      <c r="J953" s="79">
        <v>284.7</v>
      </c>
      <c r="K953" s="83">
        <v>956.8</v>
      </c>
      <c r="L953" s="79">
        <v>2350</v>
      </c>
      <c r="M953" s="79">
        <v>-3400</v>
      </c>
      <c r="N953" s="83">
        <v>-2013.2</v>
      </c>
      <c r="O953" s="79">
        <v>-670.4</v>
      </c>
      <c r="P953" s="79">
        <v>-600</v>
      </c>
      <c r="Q953" s="83">
        <v>-179</v>
      </c>
      <c r="R953" s="79">
        <v>85</v>
      </c>
      <c r="S953" s="83">
        <v>664</v>
      </c>
      <c r="T953" s="84">
        <v>413</v>
      </c>
      <c r="U953" s="79">
        <v>-1031</v>
      </c>
      <c r="V953" s="83">
        <v>0</v>
      </c>
      <c r="W953" s="79">
        <v>-768.8</v>
      </c>
    </row>
    <row r="954" spans="1:23" x14ac:dyDescent="0.25">
      <c r="A954" s="9" t="s">
        <v>24</v>
      </c>
      <c r="B954" s="10" t="str">
        <f>VLOOKUP($E954,'Overview Cluster Days'!$B:$G,3)</f>
        <v>G</v>
      </c>
      <c r="C954" s="10" t="str">
        <f>VLOOKUP($E954,'Overview Cluster Days'!$B:$G,5)</f>
        <v>Interseason</v>
      </c>
      <c r="D954" s="10" t="str">
        <f>VLOOKUP($E954,'Overview Cluster Days'!$B:$G,6)</f>
        <v>Weekday</v>
      </c>
      <c r="E954">
        <v>20190321</v>
      </c>
      <c r="F954">
        <v>17</v>
      </c>
      <c r="G954" s="79">
        <v>1370.8</v>
      </c>
      <c r="H954" s="79">
        <v>3455.6</v>
      </c>
      <c r="I954" s="79">
        <v>-1818.3</v>
      </c>
      <c r="J954" s="79">
        <v>74.2</v>
      </c>
      <c r="K954" s="83">
        <v>373.4</v>
      </c>
      <c r="L954" s="79">
        <v>2350</v>
      </c>
      <c r="M954" s="79">
        <v>-3400</v>
      </c>
      <c r="N954" s="83">
        <v>-2013.2</v>
      </c>
      <c r="O954" s="79">
        <v>-141.4</v>
      </c>
      <c r="P954" s="79">
        <v>-137.80000000000001</v>
      </c>
      <c r="Q954" s="83">
        <v>2.2999999999999998</v>
      </c>
      <c r="R954" s="79">
        <v>85</v>
      </c>
      <c r="S954" s="83">
        <v>548</v>
      </c>
      <c r="T954" s="84">
        <v>0</v>
      </c>
      <c r="U954" s="79">
        <v>-1031</v>
      </c>
      <c r="V954" s="83">
        <v>0</v>
      </c>
      <c r="W954" s="79">
        <v>-768.8</v>
      </c>
    </row>
    <row r="955" spans="1:23" x14ac:dyDescent="0.25">
      <c r="A955" s="9" t="s">
        <v>24</v>
      </c>
      <c r="B955" s="10" t="str">
        <f>VLOOKUP($E955,'Overview Cluster Days'!$B:$G,3)</f>
        <v>G</v>
      </c>
      <c r="C955" s="10" t="str">
        <f>VLOOKUP($E955,'Overview Cluster Days'!$B:$G,5)</f>
        <v>Interseason</v>
      </c>
      <c r="D955" s="10" t="str">
        <f>VLOOKUP($E955,'Overview Cluster Days'!$B:$G,6)</f>
        <v>Weekday</v>
      </c>
      <c r="E955">
        <v>20190321</v>
      </c>
      <c r="F955">
        <v>18</v>
      </c>
      <c r="G955" s="79">
        <v>990.7</v>
      </c>
      <c r="H955" s="79">
        <v>2312.5</v>
      </c>
      <c r="I955" s="79">
        <v>-1671.4</v>
      </c>
      <c r="J955" s="79">
        <v>332.4</v>
      </c>
      <c r="K955" s="83">
        <v>348.3</v>
      </c>
      <c r="L955" s="79">
        <v>2350</v>
      </c>
      <c r="M955" s="79">
        <v>-3400</v>
      </c>
      <c r="N955" s="83">
        <v>-2013.2</v>
      </c>
      <c r="O955" s="79">
        <v>825</v>
      </c>
      <c r="P955" s="79">
        <v>462.2</v>
      </c>
      <c r="Q955" s="83">
        <v>587.9</v>
      </c>
      <c r="R955" s="79">
        <v>85</v>
      </c>
      <c r="S955" s="83">
        <v>394</v>
      </c>
      <c r="T955" s="84">
        <v>-599.20000000000005</v>
      </c>
      <c r="U955" s="79">
        <v>-1031</v>
      </c>
      <c r="V955" s="83">
        <v>0</v>
      </c>
      <c r="W955" s="79">
        <v>-768.8</v>
      </c>
    </row>
    <row r="956" spans="1:23" x14ac:dyDescent="0.25">
      <c r="A956" s="9" t="s">
        <v>24</v>
      </c>
      <c r="B956" s="10" t="str">
        <f>VLOOKUP($E956,'Overview Cluster Days'!$B:$G,3)</f>
        <v>G</v>
      </c>
      <c r="C956" s="10" t="str">
        <f>VLOOKUP($E956,'Overview Cluster Days'!$B:$G,5)</f>
        <v>Interseason</v>
      </c>
      <c r="D956" s="10" t="str">
        <f>VLOOKUP($E956,'Overview Cluster Days'!$B:$G,6)</f>
        <v>Weekday</v>
      </c>
      <c r="E956">
        <v>20190321</v>
      </c>
      <c r="F956">
        <v>19</v>
      </c>
      <c r="G956" s="79">
        <v>1158.5</v>
      </c>
      <c r="H956" s="79">
        <v>2138.6999999999998</v>
      </c>
      <c r="I956" s="79">
        <v>-1746.7</v>
      </c>
      <c r="J956" s="79">
        <v>423.5</v>
      </c>
      <c r="K956" s="83">
        <v>164.7</v>
      </c>
      <c r="L956" s="79">
        <v>2350</v>
      </c>
      <c r="M956" s="79">
        <v>-3400</v>
      </c>
      <c r="N956" s="83">
        <v>-2013.2</v>
      </c>
      <c r="O956" s="79">
        <v>1027.5999999999999</v>
      </c>
      <c r="P956" s="79">
        <v>460.6</v>
      </c>
      <c r="Q956" s="83">
        <v>600.20000000000005</v>
      </c>
      <c r="R956" s="79">
        <v>85</v>
      </c>
      <c r="S956" s="83">
        <v>664</v>
      </c>
      <c r="T956" s="84">
        <v>-699.9</v>
      </c>
      <c r="U956" s="79">
        <v>-1092</v>
      </c>
      <c r="V956" s="83">
        <v>0</v>
      </c>
      <c r="W956" s="79">
        <v>-768.8</v>
      </c>
    </row>
    <row r="957" spans="1:23" x14ac:dyDescent="0.25">
      <c r="A957" s="9" t="s">
        <v>24</v>
      </c>
      <c r="B957" s="10" t="str">
        <f>VLOOKUP($E957,'Overview Cluster Days'!$B:$G,3)</f>
        <v>G</v>
      </c>
      <c r="C957" s="10" t="str">
        <f>VLOOKUP($E957,'Overview Cluster Days'!$B:$G,5)</f>
        <v>Interseason</v>
      </c>
      <c r="D957" s="10" t="str">
        <f>VLOOKUP($E957,'Overview Cluster Days'!$B:$G,6)</f>
        <v>Weekday</v>
      </c>
      <c r="E957">
        <v>20190321</v>
      </c>
      <c r="F957">
        <v>20</v>
      </c>
      <c r="G957" s="79">
        <v>-612.20000000000005</v>
      </c>
      <c r="H957" s="79">
        <v>1278.0999999999999</v>
      </c>
      <c r="I957" s="79">
        <v>-1150.5999999999999</v>
      </c>
      <c r="J957" s="79">
        <v>906</v>
      </c>
      <c r="K957" s="83">
        <v>856.9</v>
      </c>
      <c r="L957" s="79">
        <v>2350</v>
      </c>
      <c r="M957" s="79">
        <v>-3400</v>
      </c>
      <c r="N957" s="83">
        <v>-2013.2</v>
      </c>
      <c r="O957" s="79">
        <v>1360</v>
      </c>
      <c r="P957" s="79">
        <v>585</v>
      </c>
      <c r="Q957" s="83">
        <v>600.20000000000005</v>
      </c>
      <c r="R957" s="79">
        <v>85</v>
      </c>
      <c r="S957" s="83">
        <v>649</v>
      </c>
      <c r="T957" s="84">
        <v>-699.9</v>
      </c>
      <c r="U957" s="79">
        <v>-1092</v>
      </c>
      <c r="V957" s="83">
        <v>0</v>
      </c>
      <c r="W957" s="79">
        <v>-768.8</v>
      </c>
    </row>
    <row r="958" spans="1:23" x14ac:dyDescent="0.25">
      <c r="A958" s="9" t="s">
        <v>24</v>
      </c>
      <c r="B958" s="10" t="str">
        <f>VLOOKUP($E958,'Overview Cluster Days'!$B:$G,3)</f>
        <v>G</v>
      </c>
      <c r="C958" s="10" t="str">
        <f>VLOOKUP($E958,'Overview Cluster Days'!$B:$G,5)</f>
        <v>Interseason</v>
      </c>
      <c r="D958" s="10" t="str">
        <f>VLOOKUP($E958,'Overview Cluster Days'!$B:$G,6)</f>
        <v>Weekday</v>
      </c>
      <c r="E958">
        <v>20190321</v>
      </c>
      <c r="F958">
        <v>21</v>
      </c>
      <c r="G958" s="79">
        <v>-503.5</v>
      </c>
      <c r="H958" s="79">
        <v>1115.5</v>
      </c>
      <c r="I958" s="79">
        <v>-1002.6</v>
      </c>
      <c r="J958" s="79">
        <v>888.9</v>
      </c>
      <c r="K958" s="83">
        <v>617.20000000000005</v>
      </c>
      <c r="L958" s="79">
        <v>2350</v>
      </c>
      <c r="M958" s="79">
        <v>-3400</v>
      </c>
      <c r="N958" s="83">
        <v>-2013.2</v>
      </c>
      <c r="O958" s="79">
        <v>1360</v>
      </c>
      <c r="P958" s="79">
        <v>585</v>
      </c>
      <c r="Q958" s="83">
        <v>600.20000000000005</v>
      </c>
      <c r="R958" s="79">
        <v>85</v>
      </c>
      <c r="S958" s="83">
        <v>625</v>
      </c>
      <c r="T958" s="84">
        <v>-699.9</v>
      </c>
      <c r="U958" s="79">
        <v>-1092</v>
      </c>
      <c r="V958" s="83">
        <v>0</v>
      </c>
      <c r="W958" s="79">
        <v>-768.8</v>
      </c>
    </row>
    <row r="959" spans="1:23" x14ac:dyDescent="0.25">
      <c r="A959" s="9" t="s">
        <v>24</v>
      </c>
      <c r="B959" s="10" t="str">
        <f>VLOOKUP($E959,'Overview Cluster Days'!$B:$G,3)</f>
        <v>G</v>
      </c>
      <c r="C959" s="10" t="str">
        <f>VLOOKUP($E959,'Overview Cluster Days'!$B:$G,5)</f>
        <v>Interseason</v>
      </c>
      <c r="D959" s="10" t="str">
        <f>VLOOKUP($E959,'Overview Cluster Days'!$B:$G,6)</f>
        <v>Weekday</v>
      </c>
      <c r="E959">
        <v>20190321</v>
      </c>
      <c r="F959">
        <v>22</v>
      </c>
      <c r="G959" s="79">
        <v>-500.2</v>
      </c>
      <c r="H959" s="79">
        <v>1789.8</v>
      </c>
      <c r="I959" s="79">
        <v>-799.5</v>
      </c>
      <c r="J959" s="79">
        <v>1143</v>
      </c>
      <c r="K959" s="83">
        <v>156.69999999999999</v>
      </c>
      <c r="L959" s="79">
        <v>1900</v>
      </c>
      <c r="M959" s="79">
        <v>-3400</v>
      </c>
      <c r="N959" s="83">
        <v>-2013.2</v>
      </c>
      <c r="O959" s="79">
        <v>1370</v>
      </c>
      <c r="P959" s="79">
        <v>585</v>
      </c>
      <c r="Q959" s="83">
        <v>600.20000000000005</v>
      </c>
      <c r="R959" s="79">
        <v>85</v>
      </c>
      <c r="S959" s="83">
        <v>426</v>
      </c>
      <c r="T959" s="84">
        <v>-699.9</v>
      </c>
      <c r="U959" s="79">
        <v>-1092</v>
      </c>
      <c r="V959" s="83">
        <v>0</v>
      </c>
      <c r="W959" s="79">
        <v>-768.8</v>
      </c>
    </row>
    <row r="960" spans="1:23" x14ac:dyDescent="0.25">
      <c r="A960" s="9" t="s">
        <v>24</v>
      </c>
      <c r="B960" s="10" t="str">
        <f>VLOOKUP($E960,'Overview Cluster Days'!$B:$G,3)</f>
        <v>G</v>
      </c>
      <c r="C960" s="10" t="str">
        <f>VLOOKUP($E960,'Overview Cluster Days'!$B:$G,5)</f>
        <v>Interseason</v>
      </c>
      <c r="D960" s="10" t="str">
        <f>VLOOKUP($E960,'Overview Cluster Days'!$B:$G,6)</f>
        <v>Weekday</v>
      </c>
      <c r="E960">
        <v>20190321</v>
      </c>
      <c r="F960">
        <v>23</v>
      </c>
      <c r="G960" s="79">
        <v>-1470.3</v>
      </c>
      <c r="H960" s="79">
        <v>1656.2</v>
      </c>
      <c r="I960" s="79">
        <v>-413</v>
      </c>
      <c r="J960" s="79">
        <v>1529.6</v>
      </c>
      <c r="K960" s="83">
        <v>353.6</v>
      </c>
      <c r="L960" s="79">
        <v>1900</v>
      </c>
      <c r="M960" s="79">
        <v>-3400</v>
      </c>
      <c r="N960" s="83">
        <v>-2013.2</v>
      </c>
      <c r="O960" s="79">
        <v>1293.5</v>
      </c>
      <c r="P960" s="79">
        <v>585</v>
      </c>
      <c r="Q960" s="83">
        <v>600.20000000000005</v>
      </c>
      <c r="R960" s="79">
        <v>85</v>
      </c>
      <c r="S960" s="83">
        <v>459</v>
      </c>
      <c r="T960" s="84">
        <v>-100.7</v>
      </c>
      <c r="U960" s="79">
        <v>-1031</v>
      </c>
      <c r="V960" s="83">
        <v>0</v>
      </c>
      <c r="W960" s="79">
        <v>-768.8</v>
      </c>
    </row>
    <row r="961" spans="1:23" x14ac:dyDescent="0.25">
      <c r="A961" s="9" t="s">
        <v>24</v>
      </c>
      <c r="B961" s="10" t="str">
        <f>VLOOKUP($E961,'Overview Cluster Days'!$B:$G,3)</f>
        <v>G</v>
      </c>
      <c r="C961" s="10" t="str">
        <f>VLOOKUP($E961,'Overview Cluster Days'!$B:$G,5)</f>
        <v>Interseason</v>
      </c>
      <c r="D961" s="10" t="str">
        <f>VLOOKUP($E961,'Overview Cluster Days'!$B:$G,6)</f>
        <v>Weekday</v>
      </c>
      <c r="E961">
        <v>20190321</v>
      </c>
      <c r="F961">
        <v>24</v>
      </c>
      <c r="G961" s="79">
        <v>-2537</v>
      </c>
      <c r="H961" s="79">
        <v>1224.2</v>
      </c>
      <c r="I961" s="79">
        <v>-579</v>
      </c>
      <c r="J961" s="79">
        <v>1409.6</v>
      </c>
      <c r="K961" s="83">
        <v>0</v>
      </c>
      <c r="L961" s="79">
        <v>2048</v>
      </c>
      <c r="M961" s="79">
        <v>-2800</v>
      </c>
      <c r="N961" s="83">
        <v>-2013.2</v>
      </c>
      <c r="O961" s="79">
        <v>418.2</v>
      </c>
      <c r="P961" s="79">
        <v>585</v>
      </c>
      <c r="Q961" s="83">
        <v>600.20000000000005</v>
      </c>
      <c r="R961" s="79">
        <v>80</v>
      </c>
      <c r="S961" s="83">
        <v>408</v>
      </c>
      <c r="T961" s="84">
        <v>90.5</v>
      </c>
      <c r="U961" s="79">
        <v>-1031</v>
      </c>
      <c r="V961" s="83">
        <v>0</v>
      </c>
      <c r="W961" s="79">
        <v>-768.8</v>
      </c>
    </row>
    <row r="962" spans="1:23" x14ac:dyDescent="0.25">
      <c r="A962" s="9" t="s">
        <v>24</v>
      </c>
      <c r="B962" s="10" t="str">
        <f>VLOOKUP($E962,'Overview Cluster Days'!$B:$G,3)</f>
        <v>G</v>
      </c>
      <c r="C962" s="10" t="str">
        <f>VLOOKUP($E962,'Overview Cluster Days'!$B:$G,5)</f>
        <v>Interseason</v>
      </c>
      <c r="D962" s="10" t="str">
        <f>VLOOKUP($E962,'Overview Cluster Days'!$B:$G,6)</f>
        <v>Weekday</v>
      </c>
      <c r="E962">
        <v>20190322</v>
      </c>
      <c r="F962">
        <v>1</v>
      </c>
      <c r="G962" s="79">
        <v>-1596.4</v>
      </c>
      <c r="H962" s="79">
        <v>1531.7</v>
      </c>
      <c r="I962" s="79">
        <v>24.7</v>
      </c>
      <c r="J962" s="79">
        <v>1635</v>
      </c>
      <c r="K962" s="83">
        <v>-63.3</v>
      </c>
      <c r="L962" s="79">
        <v>2352</v>
      </c>
      <c r="M962" s="79">
        <v>-2800</v>
      </c>
      <c r="N962" s="83">
        <v>-1472</v>
      </c>
      <c r="O962" s="79">
        <v>-259.8</v>
      </c>
      <c r="P962" s="79">
        <v>117.3</v>
      </c>
      <c r="Q962" s="83">
        <v>585.6</v>
      </c>
      <c r="R962" s="79">
        <v>80</v>
      </c>
      <c r="S962" s="83">
        <v>612</v>
      </c>
      <c r="T962" s="84">
        <v>34.6</v>
      </c>
      <c r="U962" s="79">
        <v>-875</v>
      </c>
      <c r="V962" s="83">
        <v>0</v>
      </c>
      <c r="W962" s="79">
        <v>-759.7</v>
      </c>
    </row>
    <row r="963" spans="1:23" x14ac:dyDescent="0.25">
      <c r="A963" s="9" t="s">
        <v>24</v>
      </c>
      <c r="B963" s="10" t="str">
        <f>VLOOKUP($E963,'Overview Cluster Days'!$B:$G,3)</f>
        <v>G</v>
      </c>
      <c r="C963" s="10" t="str">
        <f>VLOOKUP($E963,'Overview Cluster Days'!$B:$G,5)</f>
        <v>Interseason</v>
      </c>
      <c r="D963" s="10" t="str">
        <f>VLOOKUP($E963,'Overview Cluster Days'!$B:$G,6)</f>
        <v>Weekday</v>
      </c>
      <c r="E963">
        <v>20190322</v>
      </c>
      <c r="F963">
        <v>2</v>
      </c>
      <c r="G963" s="79">
        <v>-1222.5999999999999</v>
      </c>
      <c r="H963" s="79">
        <v>1399.4</v>
      </c>
      <c r="I963" s="79">
        <v>-7.8</v>
      </c>
      <c r="J963" s="79">
        <v>1153.3</v>
      </c>
      <c r="K963" s="83">
        <v>77</v>
      </c>
      <c r="L963" s="79">
        <v>2352</v>
      </c>
      <c r="M963" s="79">
        <v>-2800</v>
      </c>
      <c r="N963" s="83">
        <v>-1472</v>
      </c>
      <c r="O963" s="79">
        <v>-800.8</v>
      </c>
      <c r="P963" s="79">
        <v>89.6</v>
      </c>
      <c r="Q963" s="83">
        <v>536.29999999999995</v>
      </c>
      <c r="R963" s="79">
        <v>80</v>
      </c>
      <c r="S963" s="83">
        <v>527</v>
      </c>
      <c r="T963" s="84">
        <v>413</v>
      </c>
      <c r="U963" s="79">
        <v>-936</v>
      </c>
      <c r="V963" s="83">
        <v>0</v>
      </c>
      <c r="W963" s="79">
        <v>-759.7</v>
      </c>
    </row>
    <row r="964" spans="1:23" x14ac:dyDescent="0.25">
      <c r="A964" s="9" t="s">
        <v>24</v>
      </c>
      <c r="B964" s="10" t="str">
        <f>VLOOKUP($E964,'Overview Cluster Days'!$B:$G,3)</f>
        <v>G</v>
      </c>
      <c r="C964" s="10" t="str">
        <f>VLOOKUP($E964,'Overview Cluster Days'!$B:$G,5)</f>
        <v>Interseason</v>
      </c>
      <c r="D964" s="10" t="str">
        <f>VLOOKUP($E964,'Overview Cluster Days'!$B:$G,6)</f>
        <v>Weekday</v>
      </c>
      <c r="E964">
        <v>20190322</v>
      </c>
      <c r="F964">
        <v>3</v>
      </c>
      <c r="G964" s="79">
        <v>-887.4</v>
      </c>
      <c r="H964" s="79">
        <v>1685.2</v>
      </c>
      <c r="I964" s="79">
        <v>43.4</v>
      </c>
      <c r="J964" s="79">
        <v>871.9</v>
      </c>
      <c r="K964" s="83">
        <v>-27.8</v>
      </c>
      <c r="L964" s="79">
        <v>2352</v>
      </c>
      <c r="M964" s="79">
        <v>-2800</v>
      </c>
      <c r="N964" s="83">
        <v>-1472</v>
      </c>
      <c r="O964" s="79">
        <v>-830.4</v>
      </c>
      <c r="P964" s="79">
        <v>35.299999999999997</v>
      </c>
      <c r="Q964" s="83">
        <v>217.4</v>
      </c>
      <c r="R964" s="79">
        <v>80</v>
      </c>
      <c r="S964" s="83">
        <v>522</v>
      </c>
      <c r="T964" s="84">
        <v>413</v>
      </c>
      <c r="U964" s="79">
        <v>-936</v>
      </c>
      <c r="V964" s="83">
        <v>0</v>
      </c>
      <c r="W964" s="79">
        <v>-709.1</v>
      </c>
    </row>
    <row r="965" spans="1:23" x14ac:dyDescent="0.25">
      <c r="A965" s="9" t="s">
        <v>24</v>
      </c>
      <c r="B965" s="10" t="str">
        <f>VLOOKUP($E965,'Overview Cluster Days'!$B:$G,3)</f>
        <v>G</v>
      </c>
      <c r="C965" s="10" t="str">
        <f>VLOOKUP($E965,'Overview Cluster Days'!$B:$G,5)</f>
        <v>Interseason</v>
      </c>
      <c r="D965" s="10" t="str">
        <f>VLOOKUP($E965,'Overview Cluster Days'!$B:$G,6)</f>
        <v>Weekday</v>
      </c>
      <c r="E965">
        <v>20190322</v>
      </c>
      <c r="F965">
        <v>4</v>
      </c>
      <c r="G965" s="79">
        <v>747.9</v>
      </c>
      <c r="H965" s="79">
        <v>1709.8</v>
      </c>
      <c r="I965" s="79">
        <v>-237.6</v>
      </c>
      <c r="J965" s="79">
        <v>541.5</v>
      </c>
      <c r="K965" s="83">
        <v>-1051.7</v>
      </c>
      <c r="L965" s="79">
        <v>2548</v>
      </c>
      <c r="M965" s="79">
        <v>-2800</v>
      </c>
      <c r="N965" s="83">
        <v>-1472</v>
      </c>
      <c r="O965" s="79">
        <v>-1465</v>
      </c>
      <c r="P965" s="79">
        <v>-319.60000000000002</v>
      </c>
      <c r="Q965" s="83">
        <v>0</v>
      </c>
      <c r="R965" s="79">
        <v>80</v>
      </c>
      <c r="S965" s="83">
        <v>541</v>
      </c>
      <c r="T965" s="84">
        <v>413</v>
      </c>
      <c r="U965" s="79">
        <v>-80.599999999999994</v>
      </c>
      <c r="V965" s="83">
        <v>0</v>
      </c>
      <c r="W965" s="79">
        <v>-709.1</v>
      </c>
    </row>
    <row r="966" spans="1:23" x14ac:dyDescent="0.25">
      <c r="A966" s="9" t="s">
        <v>24</v>
      </c>
      <c r="B966" s="10" t="str">
        <f>VLOOKUP($E966,'Overview Cluster Days'!$B:$G,3)</f>
        <v>G</v>
      </c>
      <c r="C966" s="10" t="str">
        <f>VLOOKUP($E966,'Overview Cluster Days'!$B:$G,5)</f>
        <v>Interseason</v>
      </c>
      <c r="D966" s="10" t="str">
        <f>VLOOKUP($E966,'Overview Cluster Days'!$B:$G,6)</f>
        <v>Weekday</v>
      </c>
      <c r="E966">
        <v>20190322</v>
      </c>
      <c r="F966">
        <v>5</v>
      </c>
      <c r="G966" s="79">
        <v>1315.7</v>
      </c>
      <c r="H966" s="79">
        <v>1734.2</v>
      </c>
      <c r="I966" s="79">
        <v>107.1</v>
      </c>
      <c r="J966" s="79">
        <v>370.8</v>
      </c>
      <c r="K966" s="83">
        <v>-1793.7</v>
      </c>
      <c r="L966" s="79">
        <v>2548</v>
      </c>
      <c r="M966" s="79">
        <v>-2800</v>
      </c>
      <c r="N966" s="83">
        <v>-1206.9000000000001</v>
      </c>
      <c r="O966" s="79">
        <v>-1433.6</v>
      </c>
      <c r="P966" s="79">
        <v>-600</v>
      </c>
      <c r="Q966" s="83">
        <v>-385</v>
      </c>
      <c r="R966" s="79">
        <v>80</v>
      </c>
      <c r="S966" s="83">
        <v>664</v>
      </c>
      <c r="T966" s="84">
        <v>413</v>
      </c>
      <c r="U966" s="79">
        <v>0</v>
      </c>
      <c r="V966" s="83">
        <v>0</v>
      </c>
      <c r="W966" s="79">
        <v>0</v>
      </c>
    </row>
    <row r="967" spans="1:23" x14ac:dyDescent="0.25">
      <c r="A967" s="9" t="s">
        <v>24</v>
      </c>
      <c r="B967" s="10" t="str">
        <f>VLOOKUP($E967,'Overview Cluster Days'!$B:$G,3)</f>
        <v>G</v>
      </c>
      <c r="C967" s="10" t="str">
        <f>VLOOKUP($E967,'Overview Cluster Days'!$B:$G,5)</f>
        <v>Interseason</v>
      </c>
      <c r="D967" s="10" t="str">
        <f>VLOOKUP($E967,'Overview Cluster Days'!$B:$G,6)</f>
        <v>Weekday</v>
      </c>
      <c r="E967">
        <v>20190322</v>
      </c>
      <c r="F967">
        <v>6</v>
      </c>
      <c r="G967" s="79">
        <v>1207.5999999999999</v>
      </c>
      <c r="H967" s="79">
        <v>2370.9</v>
      </c>
      <c r="I967" s="79">
        <v>237.2</v>
      </c>
      <c r="J967" s="79">
        <v>786.9</v>
      </c>
      <c r="K967" s="83">
        <v>-2231.6</v>
      </c>
      <c r="L967" s="79">
        <v>2548</v>
      </c>
      <c r="M967" s="79">
        <v>-2800</v>
      </c>
      <c r="N967" s="83">
        <v>-87.5</v>
      </c>
      <c r="O967" s="79">
        <v>-784</v>
      </c>
      <c r="P967" s="79">
        <v>-571.29999999999995</v>
      </c>
      <c r="Q967" s="83">
        <v>14.6</v>
      </c>
      <c r="R967" s="79">
        <v>80</v>
      </c>
      <c r="S967" s="83">
        <v>646</v>
      </c>
      <c r="T967" s="84">
        <v>0</v>
      </c>
      <c r="U967" s="79">
        <v>0</v>
      </c>
      <c r="V967" s="83">
        <v>0</v>
      </c>
      <c r="W967" s="79">
        <v>0</v>
      </c>
    </row>
    <row r="968" spans="1:23" x14ac:dyDescent="0.25">
      <c r="A968" s="9" t="s">
        <v>24</v>
      </c>
      <c r="B968" s="10" t="str">
        <f>VLOOKUP($E968,'Overview Cluster Days'!$B:$G,3)</f>
        <v>G</v>
      </c>
      <c r="C968" s="10" t="str">
        <f>VLOOKUP($E968,'Overview Cluster Days'!$B:$G,5)</f>
        <v>Interseason</v>
      </c>
      <c r="D968" s="10" t="str">
        <f>VLOOKUP($E968,'Overview Cluster Days'!$B:$G,6)</f>
        <v>Weekday</v>
      </c>
      <c r="E968">
        <v>20190322</v>
      </c>
      <c r="F968">
        <v>7</v>
      </c>
      <c r="G968" s="79">
        <v>-559.4</v>
      </c>
      <c r="H968" s="79">
        <v>951.1</v>
      </c>
      <c r="I968" s="79">
        <v>339.2</v>
      </c>
      <c r="J968" s="79">
        <v>1460.4</v>
      </c>
      <c r="K968" s="83">
        <v>-1240.3</v>
      </c>
      <c r="L968" s="79">
        <v>2548</v>
      </c>
      <c r="M968" s="79">
        <v>-2800</v>
      </c>
      <c r="N968" s="83">
        <v>-212.6</v>
      </c>
      <c r="O968" s="79">
        <v>667.4</v>
      </c>
      <c r="P968" s="79">
        <v>28.7</v>
      </c>
      <c r="Q968" s="83">
        <v>600.20000000000005</v>
      </c>
      <c r="R968" s="79">
        <v>80</v>
      </c>
      <c r="S968" s="83">
        <v>421</v>
      </c>
      <c r="T968" s="84">
        <v>-599.20000000000005</v>
      </c>
      <c r="U968" s="79">
        <v>0</v>
      </c>
      <c r="V968" s="83">
        <v>0</v>
      </c>
      <c r="W968" s="79">
        <v>0</v>
      </c>
    </row>
    <row r="969" spans="1:23" x14ac:dyDescent="0.25">
      <c r="A969" s="9" t="s">
        <v>24</v>
      </c>
      <c r="B969" s="10" t="str">
        <f>VLOOKUP($E969,'Overview Cluster Days'!$B:$G,3)</f>
        <v>G</v>
      </c>
      <c r="C969" s="10" t="str">
        <f>VLOOKUP($E969,'Overview Cluster Days'!$B:$G,5)</f>
        <v>Interseason</v>
      </c>
      <c r="D969" s="10" t="str">
        <f>VLOOKUP($E969,'Overview Cluster Days'!$B:$G,6)</f>
        <v>Weekday</v>
      </c>
      <c r="E969">
        <v>20190322</v>
      </c>
      <c r="F969">
        <v>8</v>
      </c>
      <c r="G969" s="79">
        <v>-2656.5</v>
      </c>
      <c r="H969" s="79">
        <v>1160</v>
      </c>
      <c r="I969" s="79">
        <v>433.3</v>
      </c>
      <c r="J969" s="79">
        <v>1843.9</v>
      </c>
      <c r="K969" s="83">
        <v>379.3</v>
      </c>
      <c r="L969" s="79">
        <v>2092</v>
      </c>
      <c r="M969" s="79">
        <v>-3400</v>
      </c>
      <c r="N969" s="83">
        <v>-1538.8</v>
      </c>
      <c r="O969" s="79">
        <v>1176.3</v>
      </c>
      <c r="P969" s="79">
        <v>54.6</v>
      </c>
      <c r="Q969" s="83">
        <v>592.29999999999995</v>
      </c>
      <c r="R969" s="79">
        <v>85</v>
      </c>
      <c r="S969" s="83">
        <v>563</v>
      </c>
      <c r="T969" s="84">
        <v>-562.9</v>
      </c>
      <c r="U969" s="79">
        <v>0</v>
      </c>
      <c r="V969" s="83">
        <v>0</v>
      </c>
      <c r="W969" s="79">
        <v>0</v>
      </c>
    </row>
    <row r="970" spans="1:23" x14ac:dyDescent="0.25">
      <c r="A970" s="9" t="s">
        <v>24</v>
      </c>
      <c r="B970" s="10" t="str">
        <f>VLOOKUP($E970,'Overview Cluster Days'!$B:$G,3)</f>
        <v>G</v>
      </c>
      <c r="C970" s="10" t="str">
        <f>VLOOKUP($E970,'Overview Cluster Days'!$B:$G,5)</f>
        <v>Interseason</v>
      </c>
      <c r="D970" s="10" t="str">
        <f>VLOOKUP($E970,'Overview Cluster Days'!$B:$G,6)</f>
        <v>Weekday</v>
      </c>
      <c r="E970">
        <v>20190322</v>
      </c>
      <c r="F970">
        <v>9</v>
      </c>
      <c r="G970" s="79">
        <v>-3186.2</v>
      </c>
      <c r="H970" s="79">
        <v>757</v>
      </c>
      <c r="I970" s="79">
        <v>-442.7</v>
      </c>
      <c r="J970" s="79">
        <v>1501.7</v>
      </c>
      <c r="K970" s="83">
        <v>2127.3000000000002</v>
      </c>
      <c r="L970" s="79">
        <v>2092</v>
      </c>
      <c r="M970" s="79">
        <v>-3400</v>
      </c>
      <c r="N970" s="83">
        <v>-2013.2</v>
      </c>
      <c r="O970" s="79">
        <v>658.2</v>
      </c>
      <c r="P970" s="79">
        <v>14.9</v>
      </c>
      <c r="Q970" s="83">
        <v>352.5</v>
      </c>
      <c r="R970" s="79">
        <v>85</v>
      </c>
      <c r="S970" s="83">
        <v>479</v>
      </c>
      <c r="T970" s="84">
        <v>-69.900000000000006</v>
      </c>
      <c r="U970" s="79">
        <v>-990.6</v>
      </c>
      <c r="V970" s="83">
        <v>0</v>
      </c>
      <c r="W970" s="79">
        <v>-768.8</v>
      </c>
    </row>
    <row r="971" spans="1:23" x14ac:dyDescent="0.25">
      <c r="A971" s="9" t="s">
        <v>24</v>
      </c>
      <c r="B971" s="10" t="str">
        <f>VLOOKUP($E971,'Overview Cluster Days'!$B:$G,3)</f>
        <v>G</v>
      </c>
      <c r="C971" s="10" t="str">
        <f>VLOOKUP($E971,'Overview Cluster Days'!$B:$G,5)</f>
        <v>Interseason</v>
      </c>
      <c r="D971" s="10" t="str">
        <f>VLOOKUP($E971,'Overview Cluster Days'!$B:$G,6)</f>
        <v>Weekday</v>
      </c>
      <c r="E971">
        <v>20190322</v>
      </c>
      <c r="F971">
        <v>10</v>
      </c>
      <c r="G971" s="79">
        <v>-2921.3</v>
      </c>
      <c r="H971" s="79">
        <v>1542.4</v>
      </c>
      <c r="I971" s="79">
        <v>-416.7</v>
      </c>
      <c r="J971" s="79">
        <v>1330.3</v>
      </c>
      <c r="K971" s="83">
        <v>2007.6</v>
      </c>
      <c r="L971" s="79">
        <v>2092</v>
      </c>
      <c r="M971" s="79">
        <v>-3400</v>
      </c>
      <c r="N971" s="83">
        <v>-2013.2</v>
      </c>
      <c r="O971" s="79">
        <v>41</v>
      </c>
      <c r="P971" s="79">
        <v>0</v>
      </c>
      <c r="Q971" s="83">
        <v>0</v>
      </c>
      <c r="R971" s="79">
        <v>85</v>
      </c>
      <c r="S971" s="83">
        <v>285</v>
      </c>
      <c r="T971" s="84">
        <v>0</v>
      </c>
      <c r="U971" s="79">
        <v>-1092</v>
      </c>
      <c r="V971" s="83">
        <v>0</v>
      </c>
      <c r="W971" s="79">
        <v>-768.8</v>
      </c>
    </row>
    <row r="972" spans="1:23" x14ac:dyDescent="0.25">
      <c r="A972" s="9" t="s">
        <v>24</v>
      </c>
      <c r="B972" s="10" t="str">
        <f>VLOOKUP($E972,'Overview Cluster Days'!$B:$G,3)</f>
        <v>G</v>
      </c>
      <c r="C972" s="10" t="str">
        <f>VLOOKUP($E972,'Overview Cluster Days'!$B:$G,5)</f>
        <v>Interseason</v>
      </c>
      <c r="D972" s="10" t="str">
        <f>VLOOKUP($E972,'Overview Cluster Days'!$B:$G,6)</f>
        <v>Weekday</v>
      </c>
      <c r="E972">
        <v>20190322</v>
      </c>
      <c r="F972">
        <v>11</v>
      </c>
      <c r="G972" s="79">
        <v>-2278.6999999999998</v>
      </c>
      <c r="H972" s="79">
        <v>2558</v>
      </c>
      <c r="I972" s="79">
        <v>17.5</v>
      </c>
      <c r="J972" s="79">
        <v>1271.4000000000001</v>
      </c>
      <c r="K972" s="83">
        <v>989.9</v>
      </c>
      <c r="L972" s="79">
        <v>2092</v>
      </c>
      <c r="M972" s="79">
        <v>-3400</v>
      </c>
      <c r="N972" s="83">
        <v>-2013.2</v>
      </c>
      <c r="O972" s="79">
        <v>-1147.5</v>
      </c>
      <c r="P972" s="79">
        <v>-600</v>
      </c>
      <c r="Q972" s="83">
        <v>-600</v>
      </c>
      <c r="R972" s="79">
        <v>85</v>
      </c>
      <c r="S972" s="83">
        <v>361</v>
      </c>
      <c r="T972" s="84">
        <v>0</v>
      </c>
      <c r="U972" s="79">
        <v>-1092</v>
      </c>
      <c r="V972" s="83">
        <v>0</v>
      </c>
      <c r="W972" s="79">
        <v>-768.8</v>
      </c>
    </row>
    <row r="973" spans="1:23" x14ac:dyDescent="0.25">
      <c r="A973" s="9" t="s">
        <v>24</v>
      </c>
      <c r="B973" s="10" t="str">
        <f>VLOOKUP($E973,'Overview Cluster Days'!$B:$G,3)</f>
        <v>G</v>
      </c>
      <c r="C973" s="10" t="str">
        <f>VLOOKUP($E973,'Overview Cluster Days'!$B:$G,5)</f>
        <v>Interseason</v>
      </c>
      <c r="D973" s="10" t="str">
        <f>VLOOKUP($E973,'Overview Cluster Days'!$B:$G,6)</f>
        <v>Weekday</v>
      </c>
      <c r="E973">
        <v>20190322</v>
      </c>
      <c r="F973">
        <v>12</v>
      </c>
      <c r="G973" s="79">
        <v>-1563.7</v>
      </c>
      <c r="H973" s="79">
        <v>2833.8</v>
      </c>
      <c r="I973" s="79">
        <v>-193.2</v>
      </c>
      <c r="J973" s="79">
        <v>931.2</v>
      </c>
      <c r="K973" s="83">
        <v>825.8</v>
      </c>
      <c r="L973" s="79">
        <v>2092</v>
      </c>
      <c r="M973" s="79">
        <v>-3400</v>
      </c>
      <c r="N973" s="83">
        <v>-2013.2</v>
      </c>
      <c r="O973" s="79">
        <v>-1500</v>
      </c>
      <c r="P973" s="79">
        <v>-600</v>
      </c>
      <c r="Q973" s="83">
        <v>-614</v>
      </c>
      <c r="R973" s="79">
        <v>85</v>
      </c>
      <c r="S973" s="83">
        <v>548</v>
      </c>
      <c r="T973" s="84">
        <v>413</v>
      </c>
      <c r="U973" s="79">
        <v>-1092</v>
      </c>
      <c r="V973" s="83">
        <v>0</v>
      </c>
      <c r="W973" s="79">
        <v>-768.8</v>
      </c>
    </row>
    <row r="974" spans="1:23" x14ac:dyDescent="0.25">
      <c r="A974" s="9" t="s">
        <v>24</v>
      </c>
      <c r="B974" s="10" t="str">
        <f>VLOOKUP($E974,'Overview Cluster Days'!$B:$G,3)</f>
        <v>G</v>
      </c>
      <c r="C974" s="10" t="str">
        <f>VLOOKUP($E974,'Overview Cluster Days'!$B:$G,5)</f>
        <v>Interseason</v>
      </c>
      <c r="D974" s="10" t="str">
        <f>VLOOKUP($E974,'Overview Cluster Days'!$B:$G,6)</f>
        <v>Weekday</v>
      </c>
      <c r="E974">
        <v>20190322</v>
      </c>
      <c r="F974">
        <v>13</v>
      </c>
      <c r="G974" s="79">
        <v>-952.1</v>
      </c>
      <c r="H974" s="79">
        <v>3537.7</v>
      </c>
      <c r="I974" s="79">
        <v>-202.4</v>
      </c>
      <c r="J974" s="79">
        <v>534.5</v>
      </c>
      <c r="K974" s="83">
        <v>620.1</v>
      </c>
      <c r="L974" s="79">
        <v>2636</v>
      </c>
      <c r="M974" s="79">
        <v>-3400</v>
      </c>
      <c r="N974" s="83">
        <v>-2013.2</v>
      </c>
      <c r="O974" s="79">
        <v>-1500</v>
      </c>
      <c r="P974" s="79">
        <v>-600</v>
      </c>
      <c r="Q974" s="83">
        <v>-614</v>
      </c>
      <c r="R974" s="79">
        <v>85</v>
      </c>
      <c r="S974" s="83">
        <v>664</v>
      </c>
      <c r="T974" s="84">
        <v>413</v>
      </c>
      <c r="U974" s="79">
        <v>-1092</v>
      </c>
      <c r="V974" s="83">
        <v>0</v>
      </c>
      <c r="W974" s="79">
        <v>-768.8</v>
      </c>
    </row>
    <row r="975" spans="1:23" x14ac:dyDescent="0.25">
      <c r="A975" s="9" t="s">
        <v>24</v>
      </c>
      <c r="B975" s="10" t="str">
        <f>VLOOKUP($E975,'Overview Cluster Days'!$B:$G,3)</f>
        <v>G</v>
      </c>
      <c r="C975" s="10" t="str">
        <f>VLOOKUP($E975,'Overview Cluster Days'!$B:$G,5)</f>
        <v>Interseason</v>
      </c>
      <c r="D975" s="10" t="str">
        <f>VLOOKUP($E975,'Overview Cluster Days'!$B:$G,6)</f>
        <v>Weekday</v>
      </c>
      <c r="E975">
        <v>20190322</v>
      </c>
      <c r="F975">
        <v>14</v>
      </c>
      <c r="G975" s="79">
        <v>-311.10000000000002</v>
      </c>
      <c r="H975" s="79">
        <v>3633.4</v>
      </c>
      <c r="I975" s="79">
        <v>-486.8</v>
      </c>
      <c r="J975" s="79">
        <v>226.6</v>
      </c>
      <c r="K975" s="83">
        <v>571.20000000000005</v>
      </c>
      <c r="L975" s="79">
        <v>2636</v>
      </c>
      <c r="M975" s="79">
        <v>-3400</v>
      </c>
      <c r="N975" s="83">
        <v>-2013.2</v>
      </c>
      <c r="O975" s="79">
        <v>-1500</v>
      </c>
      <c r="P975" s="79">
        <v>-600</v>
      </c>
      <c r="Q975" s="83">
        <v>-614</v>
      </c>
      <c r="R975" s="79">
        <v>85</v>
      </c>
      <c r="S975" s="83">
        <v>664</v>
      </c>
      <c r="T975" s="84">
        <v>413</v>
      </c>
      <c r="U975" s="79">
        <v>-1031</v>
      </c>
      <c r="V975" s="83">
        <v>0</v>
      </c>
      <c r="W975" s="79">
        <v>-768.8</v>
      </c>
    </row>
    <row r="976" spans="1:23" x14ac:dyDescent="0.25">
      <c r="A976" s="9" t="s">
        <v>24</v>
      </c>
      <c r="B976" s="10" t="str">
        <f>VLOOKUP($E976,'Overview Cluster Days'!$B:$G,3)</f>
        <v>G</v>
      </c>
      <c r="C976" s="10" t="str">
        <f>VLOOKUP($E976,'Overview Cluster Days'!$B:$G,5)</f>
        <v>Interseason</v>
      </c>
      <c r="D976" s="10" t="str">
        <f>VLOOKUP($E976,'Overview Cluster Days'!$B:$G,6)</f>
        <v>Weekday</v>
      </c>
      <c r="E976">
        <v>20190322</v>
      </c>
      <c r="F976">
        <v>15</v>
      </c>
      <c r="G976" s="79">
        <v>833.1</v>
      </c>
      <c r="H976" s="79">
        <v>3450.9</v>
      </c>
      <c r="I976" s="79">
        <v>-888</v>
      </c>
      <c r="J976" s="79">
        <v>-118</v>
      </c>
      <c r="K976" s="83">
        <v>173</v>
      </c>
      <c r="L976" s="79">
        <v>2636</v>
      </c>
      <c r="M976" s="79">
        <v>-3400</v>
      </c>
      <c r="N976" s="83">
        <v>-2013.2</v>
      </c>
      <c r="O976" s="79">
        <v>-1500</v>
      </c>
      <c r="P976" s="79">
        <v>-600</v>
      </c>
      <c r="Q976" s="83">
        <v>-614</v>
      </c>
      <c r="R976" s="79">
        <v>85</v>
      </c>
      <c r="S976" s="83">
        <v>643</v>
      </c>
      <c r="T976" s="84">
        <v>413</v>
      </c>
      <c r="U976" s="79">
        <v>-1031</v>
      </c>
      <c r="V976" s="83">
        <v>0</v>
      </c>
      <c r="W976" s="79">
        <v>-768.8</v>
      </c>
    </row>
    <row r="977" spans="1:23" x14ac:dyDescent="0.25">
      <c r="A977" s="9" t="s">
        <v>24</v>
      </c>
      <c r="B977" s="10" t="str">
        <f>VLOOKUP($E977,'Overview Cluster Days'!$B:$G,3)</f>
        <v>G</v>
      </c>
      <c r="C977" s="10" t="str">
        <f>VLOOKUP($E977,'Overview Cluster Days'!$B:$G,5)</f>
        <v>Interseason</v>
      </c>
      <c r="D977" s="10" t="str">
        <f>VLOOKUP($E977,'Overview Cluster Days'!$B:$G,6)</f>
        <v>Weekday</v>
      </c>
      <c r="E977">
        <v>20190322</v>
      </c>
      <c r="F977">
        <v>16</v>
      </c>
      <c r="G977" s="79">
        <v>2027.9</v>
      </c>
      <c r="H977" s="79">
        <v>3463.4</v>
      </c>
      <c r="I977" s="79">
        <v>-1288.0999999999999</v>
      </c>
      <c r="J977" s="79">
        <v>-335.4</v>
      </c>
      <c r="K977" s="83">
        <v>-404.4</v>
      </c>
      <c r="L977" s="79">
        <v>2728</v>
      </c>
      <c r="M977" s="79">
        <v>-3400</v>
      </c>
      <c r="N977" s="83">
        <v>-2013.2</v>
      </c>
      <c r="O977" s="79">
        <v>-696.4</v>
      </c>
      <c r="P977" s="79">
        <v>-600</v>
      </c>
      <c r="Q977" s="83">
        <v>-614</v>
      </c>
      <c r="R977" s="79">
        <v>85</v>
      </c>
      <c r="S977" s="83">
        <v>664</v>
      </c>
      <c r="T977" s="84">
        <v>413</v>
      </c>
      <c r="U977" s="79">
        <v>-1031</v>
      </c>
      <c r="V977" s="83">
        <v>0</v>
      </c>
      <c r="W977" s="79">
        <v>-768.8</v>
      </c>
    </row>
    <row r="978" spans="1:23" x14ac:dyDescent="0.25">
      <c r="A978" s="9" t="s">
        <v>24</v>
      </c>
      <c r="B978" s="10" t="str">
        <f>VLOOKUP($E978,'Overview Cluster Days'!$B:$G,3)</f>
        <v>G</v>
      </c>
      <c r="C978" s="10" t="str">
        <f>VLOOKUP($E978,'Overview Cluster Days'!$B:$G,5)</f>
        <v>Interseason</v>
      </c>
      <c r="D978" s="10" t="str">
        <f>VLOOKUP($E978,'Overview Cluster Days'!$B:$G,6)</f>
        <v>Weekday</v>
      </c>
      <c r="E978">
        <v>20190322</v>
      </c>
      <c r="F978">
        <v>17</v>
      </c>
      <c r="G978" s="79">
        <v>3007.8</v>
      </c>
      <c r="H978" s="79">
        <v>3210.8</v>
      </c>
      <c r="I978" s="79">
        <v>-1722.9</v>
      </c>
      <c r="J978" s="79">
        <v>-467.4</v>
      </c>
      <c r="K978" s="83">
        <v>-817.5</v>
      </c>
      <c r="L978" s="79">
        <v>2728</v>
      </c>
      <c r="M978" s="79">
        <v>-3400</v>
      </c>
      <c r="N978" s="83">
        <v>-2013.2</v>
      </c>
      <c r="O978" s="79">
        <v>-7.3</v>
      </c>
      <c r="P978" s="79">
        <v>-600</v>
      </c>
      <c r="Q978" s="83">
        <v>-14</v>
      </c>
      <c r="R978" s="79">
        <v>85</v>
      </c>
      <c r="S978" s="83">
        <v>622</v>
      </c>
      <c r="T978" s="84">
        <v>0</v>
      </c>
      <c r="U978" s="79">
        <v>-1031</v>
      </c>
      <c r="V978" s="83">
        <v>0</v>
      </c>
      <c r="W978" s="79">
        <v>-768.8</v>
      </c>
    </row>
    <row r="979" spans="1:23" x14ac:dyDescent="0.25">
      <c r="A979" s="9" t="s">
        <v>24</v>
      </c>
      <c r="B979" s="10" t="str">
        <f>VLOOKUP($E979,'Overview Cluster Days'!$B:$G,3)</f>
        <v>G</v>
      </c>
      <c r="C979" s="10" t="str">
        <f>VLOOKUP($E979,'Overview Cluster Days'!$B:$G,5)</f>
        <v>Interseason</v>
      </c>
      <c r="D979" s="10" t="str">
        <f>VLOOKUP($E979,'Overview Cluster Days'!$B:$G,6)</f>
        <v>Weekday</v>
      </c>
      <c r="E979">
        <v>20190322</v>
      </c>
      <c r="F979">
        <v>18</v>
      </c>
      <c r="G979" s="79">
        <v>2274.8000000000002</v>
      </c>
      <c r="H979" s="79">
        <v>2403</v>
      </c>
      <c r="I979" s="79">
        <v>-1618.9</v>
      </c>
      <c r="J979" s="79">
        <v>-5.0999999999999996</v>
      </c>
      <c r="K979" s="83">
        <v>-650.70000000000005</v>
      </c>
      <c r="L979" s="79">
        <v>2728</v>
      </c>
      <c r="M979" s="79">
        <v>-3400</v>
      </c>
      <c r="N979" s="83">
        <v>-2013.2</v>
      </c>
      <c r="O979" s="79">
        <v>1236.3</v>
      </c>
      <c r="P979" s="79">
        <v>0</v>
      </c>
      <c r="Q979" s="83">
        <v>571.9</v>
      </c>
      <c r="R979" s="79">
        <v>85</v>
      </c>
      <c r="S979" s="83">
        <v>608</v>
      </c>
      <c r="T979" s="84">
        <v>-599.20000000000005</v>
      </c>
      <c r="U979" s="79">
        <v>-1031</v>
      </c>
      <c r="V979" s="83">
        <v>0</v>
      </c>
      <c r="W979" s="79">
        <v>-768.8</v>
      </c>
    </row>
    <row r="980" spans="1:23" x14ac:dyDescent="0.25">
      <c r="A980" s="9" t="s">
        <v>24</v>
      </c>
      <c r="B980" s="10" t="str">
        <f>VLOOKUP($E980,'Overview Cluster Days'!$B:$G,3)</f>
        <v>G</v>
      </c>
      <c r="C980" s="10" t="str">
        <f>VLOOKUP($E980,'Overview Cluster Days'!$B:$G,5)</f>
        <v>Interseason</v>
      </c>
      <c r="D980" s="10" t="str">
        <f>VLOOKUP($E980,'Overview Cluster Days'!$B:$G,6)</f>
        <v>Weekday</v>
      </c>
      <c r="E980">
        <v>20190322</v>
      </c>
      <c r="F980">
        <v>19</v>
      </c>
      <c r="G980" s="79">
        <v>2098.8000000000002</v>
      </c>
      <c r="H980" s="79">
        <v>1821</v>
      </c>
      <c r="I980" s="79">
        <v>-1760.4</v>
      </c>
      <c r="J980" s="79">
        <v>137.69999999999999</v>
      </c>
      <c r="K980" s="83">
        <v>-476</v>
      </c>
      <c r="L980" s="79">
        <v>2728</v>
      </c>
      <c r="M980" s="79">
        <v>-3400</v>
      </c>
      <c r="N980" s="83">
        <v>-2013.2</v>
      </c>
      <c r="O980" s="79">
        <v>1370</v>
      </c>
      <c r="P980" s="79">
        <v>328.3</v>
      </c>
      <c r="Q980" s="83">
        <v>600.20000000000005</v>
      </c>
      <c r="R980" s="79">
        <v>85</v>
      </c>
      <c r="S980" s="83">
        <v>664</v>
      </c>
      <c r="T980" s="84">
        <v>-699.9</v>
      </c>
      <c r="U980" s="79">
        <v>-1092</v>
      </c>
      <c r="V980" s="83">
        <v>0</v>
      </c>
      <c r="W980" s="79">
        <v>-768.8</v>
      </c>
    </row>
    <row r="981" spans="1:23" x14ac:dyDescent="0.25">
      <c r="A981" s="9" t="s">
        <v>24</v>
      </c>
      <c r="B981" s="10" t="str">
        <f>VLOOKUP($E981,'Overview Cluster Days'!$B:$G,3)</f>
        <v>G</v>
      </c>
      <c r="C981" s="10" t="str">
        <f>VLOOKUP($E981,'Overview Cluster Days'!$B:$G,5)</f>
        <v>Interseason</v>
      </c>
      <c r="D981" s="10" t="str">
        <f>VLOOKUP($E981,'Overview Cluster Days'!$B:$G,6)</f>
        <v>Weekday</v>
      </c>
      <c r="E981">
        <v>20190322</v>
      </c>
      <c r="F981">
        <v>20</v>
      </c>
      <c r="G981" s="79">
        <v>-1134.5</v>
      </c>
      <c r="H981" s="79">
        <v>963.4</v>
      </c>
      <c r="I981" s="79">
        <v>-932.3</v>
      </c>
      <c r="J981" s="79">
        <v>1241.3</v>
      </c>
      <c r="K981" s="83">
        <v>825.4</v>
      </c>
      <c r="L981" s="79">
        <v>2728</v>
      </c>
      <c r="M981" s="79">
        <v>-3500</v>
      </c>
      <c r="N981" s="83">
        <v>-2013.2</v>
      </c>
      <c r="O981" s="79">
        <v>1370</v>
      </c>
      <c r="P981" s="79">
        <v>585</v>
      </c>
      <c r="Q981" s="83">
        <v>600.20000000000005</v>
      </c>
      <c r="R981" s="79">
        <v>85</v>
      </c>
      <c r="S981" s="83">
        <v>664</v>
      </c>
      <c r="T981" s="84">
        <v>-699.9</v>
      </c>
      <c r="U981" s="79">
        <v>-1092</v>
      </c>
      <c r="V981" s="83">
        <v>0</v>
      </c>
      <c r="W981" s="79">
        <v>-768.8</v>
      </c>
    </row>
    <row r="982" spans="1:23" x14ac:dyDescent="0.25">
      <c r="A982" s="9" t="s">
        <v>24</v>
      </c>
      <c r="B982" s="10" t="str">
        <f>VLOOKUP($E982,'Overview Cluster Days'!$B:$G,3)</f>
        <v>G</v>
      </c>
      <c r="C982" s="10" t="str">
        <f>VLOOKUP($E982,'Overview Cluster Days'!$B:$G,5)</f>
        <v>Interseason</v>
      </c>
      <c r="D982" s="10" t="str">
        <f>VLOOKUP($E982,'Overview Cluster Days'!$B:$G,6)</f>
        <v>Weekday</v>
      </c>
      <c r="E982">
        <v>20190322</v>
      </c>
      <c r="F982">
        <v>21</v>
      </c>
      <c r="G982" s="79">
        <v>-1109.3</v>
      </c>
      <c r="H982" s="79">
        <v>849.9</v>
      </c>
      <c r="I982" s="79">
        <v>-650.29999999999995</v>
      </c>
      <c r="J982" s="79">
        <v>1225.5</v>
      </c>
      <c r="K982" s="83">
        <v>534.1</v>
      </c>
      <c r="L982" s="79">
        <v>2728</v>
      </c>
      <c r="M982" s="79">
        <v>-3500</v>
      </c>
      <c r="N982" s="83">
        <v>-2012.2</v>
      </c>
      <c r="O982" s="79">
        <v>1370</v>
      </c>
      <c r="P982" s="79">
        <v>585</v>
      </c>
      <c r="Q982" s="83">
        <v>600.20000000000005</v>
      </c>
      <c r="R982" s="79">
        <v>85</v>
      </c>
      <c r="S982" s="83">
        <v>557</v>
      </c>
      <c r="T982" s="84">
        <v>-699.9</v>
      </c>
      <c r="U982" s="79">
        <v>-1091</v>
      </c>
      <c r="V982" s="83">
        <v>0</v>
      </c>
      <c r="W982" s="79">
        <v>-768.8</v>
      </c>
    </row>
    <row r="983" spans="1:23" x14ac:dyDescent="0.25">
      <c r="A983" s="9" t="s">
        <v>24</v>
      </c>
      <c r="B983" s="10" t="str">
        <f>VLOOKUP($E983,'Overview Cluster Days'!$B:$G,3)</f>
        <v>G</v>
      </c>
      <c r="C983" s="10" t="str">
        <f>VLOOKUP($E983,'Overview Cluster Days'!$B:$G,5)</f>
        <v>Interseason</v>
      </c>
      <c r="D983" s="10" t="str">
        <f>VLOOKUP($E983,'Overview Cluster Days'!$B:$G,6)</f>
        <v>Weekday</v>
      </c>
      <c r="E983">
        <v>20190322</v>
      </c>
      <c r="F983">
        <v>22</v>
      </c>
      <c r="G983" s="79">
        <v>-1433.4</v>
      </c>
      <c r="H983" s="79">
        <v>2132.4</v>
      </c>
      <c r="I983" s="79">
        <v>-309.5</v>
      </c>
      <c r="J983" s="79">
        <v>1231.2</v>
      </c>
      <c r="K983" s="83">
        <v>511.7</v>
      </c>
      <c r="L983" s="79">
        <v>2487</v>
      </c>
      <c r="M983" s="79">
        <v>-3500</v>
      </c>
      <c r="N983" s="83">
        <v>-2012.2</v>
      </c>
      <c r="O983" s="79">
        <v>1370</v>
      </c>
      <c r="P983" s="79">
        <v>585</v>
      </c>
      <c r="Q983" s="83">
        <v>600.20000000000005</v>
      </c>
      <c r="R983" s="79">
        <v>85</v>
      </c>
      <c r="S983" s="83">
        <v>497</v>
      </c>
      <c r="T983" s="84">
        <v>-100.7</v>
      </c>
      <c r="U983" s="79">
        <v>-1091</v>
      </c>
      <c r="V983" s="83">
        <v>0</v>
      </c>
      <c r="W983" s="79">
        <v>-768.8</v>
      </c>
    </row>
    <row r="984" spans="1:23" x14ac:dyDescent="0.25">
      <c r="A984" s="9" t="s">
        <v>24</v>
      </c>
      <c r="B984" s="10" t="str">
        <f>VLOOKUP($E984,'Overview Cluster Days'!$B:$G,3)</f>
        <v>G</v>
      </c>
      <c r="C984" s="10" t="str">
        <f>VLOOKUP($E984,'Overview Cluster Days'!$B:$G,5)</f>
        <v>Interseason</v>
      </c>
      <c r="D984" s="10" t="str">
        <f>VLOOKUP($E984,'Overview Cluster Days'!$B:$G,6)</f>
        <v>Weekday</v>
      </c>
      <c r="E984">
        <v>20190322</v>
      </c>
      <c r="F984">
        <v>23</v>
      </c>
      <c r="G984" s="79">
        <v>-2372.1999999999998</v>
      </c>
      <c r="H984" s="79">
        <v>2392.9</v>
      </c>
      <c r="I984" s="79">
        <v>92</v>
      </c>
      <c r="J984" s="79">
        <v>1713</v>
      </c>
      <c r="K984" s="83">
        <v>567.20000000000005</v>
      </c>
      <c r="L984" s="79">
        <v>2487</v>
      </c>
      <c r="M984" s="79">
        <v>-3500</v>
      </c>
      <c r="N984" s="83">
        <v>-2012.2</v>
      </c>
      <c r="O984" s="79">
        <v>1195.8</v>
      </c>
      <c r="P984" s="79">
        <v>546.70000000000005</v>
      </c>
      <c r="Q984" s="83">
        <v>600.20000000000005</v>
      </c>
      <c r="R984" s="79">
        <v>85</v>
      </c>
      <c r="S984" s="83">
        <v>661</v>
      </c>
      <c r="T984" s="84">
        <v>0</v>
      </c>
      <c r="U984" s="79">
        <v>-1030</v>
      </c>
      <c r="V984" s="83">
        <v>0</v>
      </c>
      <c r="W984" s="79">
        <v>-768.8</v>
      </c>
    </row>
    <row r="985" spans="1:23" x14ac:dyDescent="0.25">
      <c r="A985" s="9" t="s">
        <v>24</v>
      </c>
      <c r="B985" s="10" t="str">
        <f>VLOOKUP($E985,'Overview Cluster Days'!$B:$G,3)</f>
        <v>G</v>
      </c>
      <c r="C985" s="10" t="str">
        <f>VLOOKUP($E985,'Overview Cluster Days'!$B:$G,5)</f>
        <v>Interseason</v>
      </c>
      <c r="D985" s="10" t="str">
        <f>VLOOKUP($E985,'Overview Cluster Days'!$B:$G,6)</f>
        <v>Weekday</v>
      </c>
      <c r="E985">
        <v>20190322</v>
      </c>
      <c r="F985">
        <v>24</v>
      </c>
      <c r="G985" s="79">
        <v>-2941</v>
      </c>
      <c r="H985" s="79">
        <v>2634</v>
      </c>
      <c r="I985" s="79">
        <v>157.69999999999999</v>
      </c>
      <c r="J985" s="79">
        <v>1872.2</v>
      </c>
      <c r="K985" s="83">
        <v>911.1</v>
      </c>
      <c r="L985" s="79">
        <v>2568</v>
      </c>
      <c r="M985" s="79">
        <v>-2800</v>
      </c>
      <c r="N985" s="83">
        <v>-2012.2</v>
      </c>
      <c r="O985" s="79">
        <v>737.9</v>
      </c>
      <c r="P985" s="79">
        <v>585</v>
      </c>
      <c r="Q985" s="83">
        <v>600.20000000000005</v>
      </c>
      <c r="R985" s="79">
        <v>80</v>
      </c>
      <c r="S985" s="83">
        <v>664</v>
      </c>
      <c r="T985" s="84">
        <v>240.4</v>
      </c>
      <c r="U985" s="79">
        <v>-1030</v>
      </c>
      <c r="V985" s="83">
        <v>0</v>
      </c>
      <c r="W985" s="79">
        <v>-768.8</v>
      </c>
    </row>
    <row r="986" spans="1:23" x14ac:dyDescent="0.25">
      <c r="A986" s="9" t="s">
        <v>24</v>
      </c>
      <c r="B986" s="10" t="str">
        <f>VLOOKUP($E986,'Overview Cluster Days'!$B:$G,3)</f>
        <v>H</v>
      </c>
      <c r="C986" s="10" t="str">
        <f>VLOOKUP($E986,'Overview Cluster Days'!$B:$G,5)</f>
        <v>Interseason</v>
      </c>
      <c r="D986" s="10" t="str">
        <f>VLOOKUP($E986,'Overview Cluster Days'!$B:$G,6)</f>
        <v>Weekend</v>
      </c>
      <c r="E986">
        <v>20190323</v>
      </c>
      <c r="F986">
        <v>1</v>
      </c>
      <c r="G986" s="79">
        <v>-3939.1</v>
      </c>
      <c r="H986" s="79">
        <v>1688.6</v>
      </c>
      <c r="I986" s="79">
        <v>510.9</v>
      </c>
      <c r="J986" s="79">
        <v>2087.3000000000002</v>
      </c>
      <c r="K986" s="83">
        <v>1340.8</v>
      </c>
      <c r="L986" s="79">
        <v>2207</v>
      </c>
      <c r="M986" s="79">
        <v>-2800</v>
      </c>
      <c r="N986" s="83">
        <v>-1471</v>
      </c>
      <c r="O986" s="79">
        <v>1226.0999999999999</v>
      </c>
      <c r="P986" s="79">
        <v>585</v>
      </c>
      <c r="Q986" s="83">
        <v>171</v>
      </c>
      <c r="R986" s="79">
        <v>80</v>
      </c>
      <c r="S986" s="83">
        <v>371</v>
      </c>
      <c r="T986" s="84">
        <v>413</v>
      </c>
      <c r="U986" s="79">
        <v>-874</v>
      </c>
      <c r="V986" s="83">
        <v>0</v>
      </c>
      <c r="W986" s="79">
        <v>-759.7</v>
      </c>
    </row>
    <row r="987" spans="1:23" x14ac:dyDescent="0.25">
      <c r="A987" s="9" t="s">
        <v>24</v>
      </c>
      <c r="B987" s="10" t="str">
        <f>VLOOKUP($E987,'Overview Cluster Days'!$B:$G,3)</f>
        <v>H</v>
      </c>
      <c r="C987" s="10" t="str">
        <f>VLOOKUP($E987,'Overview Cluster Days'!$B:$G,5)</f>
        <v>Interseason</v>
      </c>
      <c r="D987" s="10" t="str">
        <f>VLOOKUP($E987,'Overview Cluster Days'!$B:$G,6)</f>
        <v>Weekend</v>
      </c>
      <c r="E987">
        <v>20190323</v>
      </c>
      <c r="F987">
        <v>2</v>
      </c>
      <c r="G987" s="79">
        <v>-3865.6</v>
      </c>
      <c r="H987" s="79">
        <v>1740.1</v>
      </c>
      <c r="I987" s="79">
        <v>345.8</v>
      </c>
      <c r="J987" s="79">
        <v>1630.7</v>
      </c>
      <c r="K987" s="83">
        <v>1889.1</v>
      </c>
      <c r="L987" s="79">
        <v>2207</v>
      </c>
      <c r="M987" s="79">
        <v>-2800</v>
      </c>
      <c r="N987" s="83">
        <v>-1471</v>
      </c>
      <c r="O987" s="79">
        <v>927.9</v>
      </c>
      <c r="P987" s="79">
        <v>585</v>
      </c>
      <c r="Q987" s="83">
        <v>600.20000000000005</v>
      </c>
      <c r="R987" s="79">
        <v>80</v>
      </c>
      <c r="S987" s="83">
        <v>390</v>
      </c>
      <c r="T987" s="84">
        <v>413</v>
      </c>
      <c r="U987" s="79">
        <v>-935</v>
      </c>
      <c r="V987" s="83">
        <v>0</v>
      </c>
      <c r="W987" s="79">
        <v>-759.7</v>
      </c>
    </row>
    <row r="988" spans="1:23" x14ac:dyDescent="0.25">
      <c r="A988" s="9" t="s">
        <v>24</v>
      </c>
      <c r="B988" s="10" t="str">
        <f>VLOOKUP($E988,'Overview Cluster Days'!$B:$G,3)</f>
        <v>H</v>
      </c>
      <c r="C988" s="10" t="str">
        <f>VLOOKUP($E988,'Overview Cluster Days'!$B:$G,5)</f>
        <v>Interseason</v>
      </c>
      <c r="D988" s="10" t="str">
        <f>VLOOKUP($E988,'Overview Cluster Days'!$B:$G,6)</f>
        <v>Weekend</v>
      </c>
      <c r="E988">
        <v>20190323</v>
      </c>
      <c r="F988">
        <v>3</v>
      </c>
      <c r="G988" s="79">
        <v>-3672.8</v>
      </c>
      <c r="H988" s="79">
        <v>1767.7</v>
      </c>
      <c r="I988" s="79">
        <v>90</v>
      </c>
      <c r="J988" s="79">
        <v>1041.5</v>
      </c>
      <c r="K988" s="83">
        <v>2541.1999999999998</v>
      </c>
      <c r="L988" s="79">
        <v>2207</v>
      </c>
      <c r="M988" s="79">
        <v>-2750</v>
      </c>
      <c r="N988" s="83">
        <v>-1471</v>
      </c>
      <c r="O988" s="79">
        <v>784</v>
      </c>
      <c r="P988" s="79">
        <v>585</v>
      </c>
      <c r="Q988" s="83">
        <v>600.20000000000005</v>
      </c>
      <c r="R988" s="79">
        <v>80</v>
      </c>
      <c r="S988" s="83">
        <v>276</v>
      </c>
      <c r="T988" s="84">
        <v>413</v>
      </c>
      <c r="U988" s="79">
        <v>-935</v>
      </c>
      <c r="V988" s="83">
        <v>0</v>
      </c>
      <c r="W988" s="79">
        <v>-709.1</v>
      </c>
    </row>
    <row r="989" spans="1:23" x14ac:dyDescent="0.25">
      <c r="A989" s="9" t="s">
        <v>24</v>
      </c>
      <c r="B989" s="10" t="str">
        <f>VLOOKUP($E989,'Overview Cluster Days'!$B:$G,3)</f>
        <v>H</v>
      </c>
      <c r="C989" s="10" t="str">
        <f>VLOOKUP($E989,'Overview Cluster Days'!$B:$G,5)</f>
        <v>Interseason</v>
      </c>
      <c r="D989" s="10" t="str">
        <f>VLOOKUP($E989,'Overview Cluster Days'!$B:$G,6)</f>
        <v>Weekend</v>
      </c>
      <c r="E989">
        <v>20190323</v>
      </c>
      <c r="F989">
        <v>4</v>
      </c>
      <c r="G989" s="79">
        <v>-2762.4</v>
      </c>
      <c r="H989" s="79">
        <v>1722.5</v>
      </c>
      <c r="I989" s="79">
        <v>-278.89999999999998</v>
      </c>
      <c r="J989" s="79">
        <v>609.79999999999995</v>
      </c>
      <c r="K989" s="83">
        <v>2431.5</v>
      </c>
      <c r="L989" s="79">
        <v>2696</v>
      </c>
      <c r="M989" s="79">
        <v>-2750</v>
      </c>
      <c r="N989" s="83">
        <v>-1471</v>
      </c>
      <c r="O989" s="79">
        <v>593.79999999999995</v>
      </c>
      <c r="P989" s="79">
        <v>585</v>
      </c>
      <c r="Q989" s="83">
        <v>600.20000000000005</v>
      </c>
      <c r="R989" s="79">
        <v>80</v>
      </c>
      <c r="S989" s="83">
        <v>340</v>
      </c>
      <c r="T989" s="84">
        <v>413</v>
      </c>
      <c r="U989" s="79">
        <v>-935</v>
      </c>
      <c r="V989" s="83">
        <v>0</v>
      </c>
      <c r="W989" s="79">
        <v>-709.1</v>
      </c>
    </row>
    <row r="990" spans="1:23" x14ac:dyDescent="0.25">
      <c r="A990" s="9" t="s">
        <v>24</v>
      </c>
      <c r="B990" s="10" t="str">
        <f>VLOOKUP($E990,'Overview Cluster Days'!$B:$G,3)</f>
        <v>H</v>
      </c>
      <c r="C990" s="10" t="str">
        <f>VLOOKUP($E990,'Overview Cluster Days'!$B:$G,5)</f>
        <v>Interseason</v>
      </c>
      <c r="D990" s="10" t="str">
        <f>VLOOKUP($E990,'Overview Cluster Days'!$B:$G,6)</f>
        <v>Weekend</v>
      </c>
      <c r="E990">
        <v>20190323</v>
      </c>
      <c r="F990">
        <v>5</v>
      </c>
      <c r="G990" s="79">
        <v>-2043.6</v>
      </c>
      <c r="H990" s="79">
        <v>2139.8000000000002</v>
      </c>
      <c r="I990" s="79">
        <v>-549.20000000000005</v>
      </c>
      <c r="J990" s="79">
        <v>345.7</v>
      </c>
      <c r="K990" s="83">
        <v>2247.1</v>
      </c>
      <c r="L990" s="79">
        <v>2696</v>
      </c>
      <c r="M990" s="79">
        <v>-2750</v>
      </c>
      <c r="N990" s="83">
        <v>-1472</v>
      </c>
      <c r="O990" s="79">
        <v>524.20000000000005</v>
      </c>
      <c r="P990" s="79">
        <v>585</v>
      </c>
      <c r="Q990" s="83">
        <v>600.20000000000005</v>
      </c>
      <c r="R990" s="79">
        <v>80</v>
      </c>
      <c r="S990" s="83">
        <v>368</v>
      </c>
      <c r="T990" s="84">
        <v>413</v>
      </c>
      <c r="U990" s="79">
        <v>-936</v>
      </c>
      <c r="V990" s="83">
        <v>0</v>
      </c>
      <c r="W990" s="79">
        <v>-688.8</v>
      </c>
    </row>
    <row r="991" spans="1:23" x14ac:dyDescent="0.25">
      <c r="A991" s="9" t="s">
        <v>24</v>
      </c>
      <c r="B991" s="10" t="str">
        <f>VLOOKUP($E991,'Overview Cluster Days'!$B:$G,3)</f>
        <v>H</v>
      </c>
      <c r="C991" s="10" t="str">
        <f>VLOOKUP($E991,'Overview Cluster Days'!$B:$G,5)</f>
        <v>Interseason</v>
      </c>
      <c r="D991" s="10" t="str">
        <f>VLOOKUP($E991,'Overview Cluster Days'!$B:$G,6)</f>
        <v>Weekend</v>
      </c>
      <c r="E991">
        <v>20190323</v>
      </c>
      <c r="F991">
        <v>6</v>
      </c>
      <c r="G991" s="79">
        <v>-2494.8000000000002</v>
      </c>
      <c r="H991" s="79">
        <v>1972</v>
      </c>
      <c r="I991" s="79">
        <v>-210</v>
      </c>
      <c r="J991" s="79">
        <v>737.5</v>
      </c>
      <c r="K991" s="83">
        <v>1967.4</v>
      </c>
      <c r="L991" s="79">
        <v>2696</v>
      </c>
      <c r="M991" s="79">
        <v>-2750</v>
      </c>
      <c r="N991" s="83">
        <v>-1472</v>
      </c>
      <c r="O991" s="79">
        <v>465.1</v>
      </c>
      <c r="P991" s="79">
        <v>585</v>
      </c>
      <c r="Q991" s="83">
        <v>600.20000000000005</v>
      </c>
      <c r="R991" s="79">
        <v>80</v>
      </c>
      <c r="S991" s="83">
        <v>472</v>
      </c>
      <c r="T991" s="84">
        <v>413</v>
      </c>
      <c r="U991" s="79">
        <v>-875</v>
      </c>
      <c r="V991" s="83">
        <v>0</v>
      </c>
      <c r="W991" s="79">
        <v>-688.8</v>
      </c>
    </row>
    <row r="992" spans="1:23" x14ac:dyDescent="0.25">
      <c r="A992" s="9" t="s">
        <v>24</v>
      </c>
      <c r="B992" s="10" t="str">
        <f>VLOOKUP($E992,'Overview Cluster Days'!$B:$G,3)</f>
        <v>H</v>
      </c>
      <c r="C992" s="10" t="str">
        <f>VLOOKUP($E992,'Overview Cluster Days'!$B:$G,5)</f>
        <v>Interseason</v>
      </c>
      <c r="D992" s="10" t="str">
        <f>VLOOKUP($E992,'Overview Cluster Days'!$B:$G,6)</f>
        <v>Weekend</v>
      </c>
      <c r="E992">
        <v>20190323</v>
      </c>
      <c r="F992">
        <v>7</v>
      </c>
      <c r="G992" s="79">
        <v>-2767.1</v>
      </c>
      <c r="H992" s="79">
        <v>2169.8000000000002</v>
      </c>
      <c r="I992" s="79">
        <v>-200.5</v>
      </c>
      <c r="J992" s="79">
        <v>1033.0999999999999</v>
      </c>
      <c r="K992" s="83">
        <v>1934.5</v>
      </c>
      <c r="L992" s="79">
        <v>2696</v>
      </c>
      <c r="M992" s="79">
        <v>-2750</v>
      </c>
      <c r="N992" s="83">
        <v>-1472</v>
      </c>
      <c r="O992" s="79">
        <v>302.3</v>
      </c>
      <c r="P992" s="79">
        <v>585</v>
      </c>
      <c r="Q992" s="83">
        <v>600.20000000000005</v>
      </c>
      <c r="R992" s="79">
        <v>80</v>
      </c>
      <c r="S992" s="83">
        <v>305</v>
      </c>
      <c r="T992" s="84">
        <v>225.4</v>
      </c>
      <c r="U992" s="79">
        <v>-875</v>
      </c>
      <c r="V992" s="83">
        <v>0</v>
      </c>
      <c r="W992" s="79">
        <v>-688.8</v>
      </c>
    </row>
    <row r="993" spans="1:23" x14ac:dyDescent="0.25">
      <c r="A993" s="9" t="s">
        <v>24</v>
      </c>
      <c r="B993" s="10" t="str">
        <f>VLOOKUP($E993,'Overview Cluster Days'!$B:$G,3)</f>
        <v>H</v>
      </c>
      <c r="C993" s="10" t="str">
        <f>VLOOKUP($E993,'Overview Cluster Days'!$B:$G,5)</f>
        <v>Interseason</v>
      </c>
      <c r="D993" s="10" t="str">
        <f>VLOOKUP($E993,'Overview Cluster Days'!$B:$G,6)</f>
        <v>Weekend</v>
      </c>
      <c r="E993">
        <v>20190323</v>
      </c>
      <c r="F993">
        <v>8</v>
      </c>
      <c r="G993" s="79">
        <v>-3350.9</v>
      </c>
      <c r="H993" s="79">
        <v>2330.6</v>
      </c>
      <c r="I993" s="79">
        <v>-56.2</v>
      </c>
      <c r="J993" s="79">
        <v>1247.9000000000001</v>
      </c>
      <c r="K993" s="83">
        <v>2159.1</v>
      </c>
      <c r="L993" s="79">
        <v>3140</v>
      </c>
      <c r="M993" s="79">
        <v>-2750</v>
      </c>
      <c r="N993" s="83">
        <v>-1472</v>
      </c>
      <c r="O993" s="79">
        <v>600.29999999999995</v>
      </c>
      <c r="P993" s="79">
        <v>564.6</v>
      </c>
      <c r="Q993" s="83">
        <v>600.20000000000005</v>
      </c>
      <c r="R993" s="79">
        <v>85</v>
      </c>
      <c r="S993" s="83">
        <v>373</v>
      </c>
      <c r="T993" s="84">
        <v>0</v>
      </c>
      <c r="U993" s="79">
        <v>-875</v>
      </c>
      <c r="V993" s="83">
        <v>0</v>
      </c>
      <c r="W993" s="79">
        <v>-709.1</v>
      </c>
    </row>
    <row r="994" spans="1:23" x14ac:dyDescent="0.25">
      <c r="A994" s="9" t="s">
        <v>24</v>
      </c>
      <c r="B994" s="10" t="str">
        <f>VLOOKUP($E994,'Overview Cluster Days'!$B:$G,3)</f>
        <v>H</v>
      </c>
      <c r="C994" s="10" t="str">
        <f>VLOOKUP($E994,'Overview Cluster Days'!$B:$G,5)</f>
        <v>Interseason</v>
      </c>
      <c r="D994" s="10" t="str">
        <f>VLOOKUP($E994,'Overview Cluster Days'!$B:$G,6)</f>
        <v>Weekend</v>
      </c>
      <c r="E994">
        <v>20190323</v>
      </c>
      <c r="F994">
        <v>9</v>
      </c>
      <c r="G994" s="79">
        <v>-4104.6000000000004</v>
      </c>
      <c r="H994" s="79">
        <v>2076.1</v>
      </c>
      <c r="I994" s="79">
        <v>187.6</v>
      </c>
      <c r="J994" s="79">
        <v>1455</v>
      </c>
      <c r="K994" s="83">
        <v>2461.9</v>
      </c>
      <c r="L994" s="79">
        <v>3140</v>
      </c>
      <c r="M994" s="79">
        <v>-3150</v>
      </c>
      <c r="N994" s="83">
        <v>-1472</v>
      </c>
      <c r="O994" s="79">
        <v>552.5</v>
      </c>
      <c r="P994" s="79">
        <v>486</v>
      </c>
      <c r="Q994" s="83">
        <v>211</v>
      </c>
      <c r="R994" s="79">
        <v>85</v>
      </c>
      <c r="S994" s="83">
        <v>381</v>
      </c>
      <c r="T994" s="84">
        <v>0</v>
      </c>
      <c r="U994" s="79">
        <v>0</v>
      </c>
      <c r="V994" s="83">
        <v>0</v>
      </c>
      <c r="W994" s="79">
        <v>-511.6</v>
      </c>
    </row>
    <row r="995" spans="1:23" x14ac:dyDescent="0.25">
      <c r="A995" s="9" t="s">
        <v>24</v>
      </c>
      <c r="B995" s="10" t="str">
        <f>VLOOKUP($E995,'Overview Cluster Days'!$B:$G,3)</f>
        <v>H</v>
      </c>
      <c r="C995" s="10" t="str">
        <f>VLOOKUP($E995,'Overview Cluster Days'!$B:$G,5)</f>
        <v>Interseason</v>
      </c>
      <c r="D995" s="10" t="str">
        <f>VLOOKUP($E995,'Overview Cluster Days'!$B:$G,6)</f>
        <v>Weekend</v>
      </c>
      <c r="E995">
        <v>20190323</v>
      </c>
      <c r="F995">
        <v>10</v>
      </c>
      <c r="G995" s="79">
        <v>-5985.2</v>
      </c>
      <c r="H995" s="79">
        <v>1995.9</v>
      </c>
      <c r="I995" s="79">
        <v>-1995.1</v>
      </c>
      <c r="J995" s="79">
        <v>0</v>
      </c>
      <c r="K995" s="83">
        <v>2033</v>
      </c>
      <c r="L995" s="79">
        <v>3140</v>
      </c>
      <c r="M995" s="79">
        <v>-3150</v>
      </c>
      <c r="N995" s="83">
        <v>-1472</v>
      </c>
      <c r="O995" s="79">
        <v>418.4</v>
      </c>
      <c r="P995" s="79">
        <v>0</v>
      </c>
      <c r="Q995" s="83">
        <v>0</v>
      </c>
      <c r="R995" s="79">
        <v>85</v>
      </c>
      <c r="S995" s="83">
        <v>61</v>
      </c>
      <c r="T995" s="84">
        <v>-298.2</v>
      </c>
      <c r="U995" s="79">
        <v>-1021</v>
      </c>
      <c r="V995" s="83">
        <v>0</v>
      </c>
      <c r="W995" s="79">
        <v>-962.3</v>
      </c>
    </row>
    <row r="996" spans="1:23" x14ac:dyDescent="0.25">
      <c r="A996" s="9" t="s">
        <v>24</v>
      </c>
      <c r="B996" s="10" t="str">
        <f>VLOOKUP($E996,'Overview Cluster Days'!$B:$G,3)</f>
        <v>H</v>
      </c>
      <c r="C996" s="10" t="str">
        <f>VLOOKUP($E996,'Overview Cluster Days'!$B:$G,5)</f>
        <v>Interseason</v>
      </c>
      <c r="D996" s="10" t="str">
        <f>VLOOKUP($E996,'Overview Cluster Days'!$B:$G,6)</f>
        <v>Weekend</v>
      </c>
      <c r="E996">
        <v>20190323</v>
      </c>
      <c r="F996">
        <v>11</v>
      </c>
      <c r="G996" s="79">
        <v>-5247.5</v>
      </c>
      <c r="H996" s="79">
        <v>2396.4</v>
      </c>
      <c r="I996" s="79">
        <v>-1968.3</v>
      </c>
      <c r="J996" s="79">
        <v>0</v>
      </c>
      <c r="K996" s="83">
        <v>2305.1</v>
      </c>
      <c r="L996" s="79">
        <v>3140</v>
      </c>
      <c r="M996" s="79">
        <v>-3150</v>
      </c>
      <c r="N996" s="83">
        <v>-1472</v>
      </c>
      <c r="O996" s="79">
        <v>0</v>
      </c>
      <c r="P996" s="79">
        <v>-591.9</v>
      </c>
      <c r="Q996" s="83">
        <v>0</v>
      </c>
      <c r="R996" s="79">
        <v>85</v>
      </c>
      <c r="S996" s="83">
        <v>142</v>
      </c>
      <c r="T996" s="84">
        <v>67.099999999999994</v>
      </c>
      <c r="U996" s="79">
        <v>-1021</v>
      </c>
      <c r="V996" s="83">
        <v>0</v>
      </c>
      <c r="W996" s="79">
        <v>-962.3</v>
      </c>
    </row>
    <row r="997" spans="1:23" x14ac:dyDescent="0.25">
      <c r="A997" s="9" t="s">
        <v>24</v>
      </c>
      <c r="B997" s="10" t="str">
        <f>VLOOKUP($E997,'Overview Cluster Days'!$B:$G,3)</f>
        <v>H</v>
      </c>
      <c r="C997" s="10" t="str">
        <f>VLOOKUP($E997,'Overview Cluster Days'!$B:$G,5)</f>
        <v>Interseason</v>
      </c>
      <c r="D997" s="10" t="str">
        <f>VLOOKUP($E997,'Overview Cluster Days'!$B:$G,6)</f>
        <v>Weekend</v>
      </c>
      <c r="E997">
        <v>20190323</v>
      </c>
      <c r="F997">
        <v>12</v>
      </c>
      <c r="G997" s="79">
        <v>-5143.8</v>
      </c>
      <c r="H997" s="79">
        <v>3095.6</v>
      </c>
      <c r="I997" s="79">
        <v>-1973.7</v>
      </c>
      <c r="J997" s="79">
        <v>0</v>
      </c>
      <c r="K997" s="83">
        <v>2224.6999999999998</v>
      </c>
      <c r="L997" s="79">
        <v>3140</v>
      </c>
      <c r="M997" s="79">
        <v>-3150</v>
      </c>
      <c r="N997" s="83">
        <v>-1472</v>
      </c>
      <c r="O997" s="79">
        <v>0</v>
      </c>
      <c r="P997" s="79">
        <v>-544.79999999999995</v>
      </c>
      <c r="Q997" s="83">
        <v>0</v>
      </c>
      <c r="R997" s="79">
        <v>85</v>
      </c>
      <c r="S997" s="83">
        <v>85</v>
      </c>
      <c r="T997" s="84">
        <v>371</v>
      </c>
      <c r="U997" s="79">
        <v>-1021</v>
      </c>
      <c r="V997" s="83">
        <v>0</v>
      </c>
      <c r="W997" s="79">
        <v>-962.3</v>
      </c>
    </row>
    <row r="998" spans="1:23" x14ac:dyDescent="0.25">
      <c r="A998" s="9" t="s">
        <v>24</v>
      </c>
      <c r="B998" s="10" t="str">
        <f>VLOOKUP($E998,'Overview Cluster Days'!$B:$G,3)</f>
        <v>H</v>
      </c>
      <c r="C998" s="10" t="str">
        <f>VLOOKUP($E998,'Overview Cluster Days'!$B:$G,5)</f>
        <v>Interseason</v>
      </c>
      <c r="D998" s="10" t="str">
        <f>VLOOKUP($E998,'Overview Cluster Days'!$B:$G,6)</f>
        <v>Weekend</v>
      </c>
      <c r="E998">
        <v>20190323</v>
      </c>
      <c r="F998">
        <v>13</v>
      </c>
      <c r="G998" s="79">
        <v>-5714.5</v>
      </c>
      <c r="H998" s="79">
        <v>3746.2</v>
      </c>
      <c r="I998" s="79">
        <v>-1875.7</v>
      </c>
      <c r="J998" s="79">
        <v>0</v>
      </c>
      <c r="K998" s="83">
        <v>2147.6</v>
      </c>
      <c r="L998" s="79">
        <v>2401</v>
      </c>
      <c r="M998" s="79">
        <v>-3150</v>
      </c>
      <c r="N998" s="83">
        <v>-1472</v>
      </c>
      <c r="O998" s="79">
        <v>54.3</v>
      </c>
      <c r="P998" s="79">
        <v>0</v>
      </c>
      <c r="Q998" s="83">
        <v>0</v>
      </c>
      <c r="R998" s="79">
        <v>85</v>
      </c>
      <c r="S998" s="83">
        <v>387</v>
      </c>
      <c r="T998" s="84">
        <v>413</v>
      </c>
      <c r="U998" s="79">
        <v>-1021</v>
      </c>
      <c r="V998" s="83">
        <v>0</v>
      </c>
      <c r="W998" s="79">
        <v>-962.3</v>
      </c>
    </row>
    <row r="999" spans="1:23" x14ac:dyDescent="0.25">
      <c r="A999" s="9" t="s">
        <v>24</v>
      </c>
      <c r="B999" s="10" t="str">
        <f>VLOOKUP($E999,'Overview Cluster Days'!$B:$G,3)</f>
        <v>H</v>
      </c>
      <c r="C999" s="10" t="str">
        <f>VLOOKUP($E999,'Overview Cluster Days'!$B:$G,5)</f>
        <v>Interseason</v>
      </c>
      <c r="D999" s="10" t="str">
        <f>VLOOKUP($E999,'Overview Cluster Days'!$B:$G,6)</f>
        <v>Weekend</v>
      </c>
      <c r="E999">
        <v>20190323</v>
      </c>
      <c r="F999">
        <v>14</v>
      </c>
      <c r="G999" s="79">
        <v>-3310.6</v>
      </c>
      <c r="H999" s="79">
        <v>3839.2</v>
      </c>
      <c r="I999" s="79">
        <v>-1804.3</v>
      </c>
      <c r="J999" s="79">
        <v>0</v>
      </c>
      <c r="K999" s="83">
        <v>2796.8</v>
      </c>
      <c r="L999" s="79">
        <v>1350</v>
      </c>
      <c r="M999" s="79">
        <v>-3150</v>
      </c>
      <c r="N999" s="83">
        <v>-1472</v>
      </c>
      <c r="O999" s="79">
        <v>569.79999999999995</v>
      </c>
      <c r="P999" s="79">
        <v>0</v>
      </c>
      <c r="Q999" s="83">
        <v>0</v>
      </c>
      <c r="R999" s="79">
        <v>85</v>
      </c>
      <c r="S999" s="83">
        <v>322</v>
      </c>
      <c r="T999" s="84">
        <v>413</v>
      </c>
      <c r="U999" s="79">
        <v>-960</v>
      </c>
      <c r="V999" s="83">
        <v>0</v>
      </c>
      <c r="W999" s="79">
        <v>-901.5</v>
      </c>
    </row>
    <row r="1000" spans="1:23" x14ac:dyDescent="0.25">
      <c r="A1000" s="9" t="s">
        <v>24</v>
      </c>
      <c r="B1000" s="10" t="str">
        <f>VLOOKUP($E1000,'Overview Cluster Days'!$B:$G,3)</f>
        <v>H</v>
      </c>
      <c r="C1000" s="10" t="str">
        <f>VLOOKUP($E1000,'Overview Cluster Days'!$B:$G,5)</f>
        <v>Interseason</v>
      </c>
      <c r="D1000" s="10" t="str">
        <f>VLOOKUP($E1000,'Overview Cluster Days'!$B:$G,6)</f>
        <v>Weekend</v>
      </c>
      <c r="E1000">
        <v>20190323</v>
      </c>
      <c r="F1000">
        <v>15</v>
      </c>
      <c r="G1000" s="79">
        <v>-1686.8</v>
      </c>
      <c r="H1000" s="79">
        <v>3617.4</v>
      </c>
      <c r="I1000" s="79">
        <v>-1794.4</v>
      </c>
      <c r="J1000" s="79">
        <v>0</v>
      </c>
      <c r="K1000" s="83">
        <v>2792.3</v>
      </c>
      <c r="L1000" s="79">
        <v>1920</v>
      </c>
      <c r="M1000" s="79">
        <v>-3150</v>
      </c>
      <c r="N1000" s="83">
        <v>-1472</v>
      </c>
      <c r="O1000" s="79">
        <v>1046.3</v>
      </c>
      <c r="P1000" s="79">
        <v>0</v>
      </c>
      <c r="Q1000" s="83">
        <v>0</v>
      </c>
      <c r="R1000" s="79">
        <v>85</v>
      </c>
      <c r="S1000" s="83">
        <v>231</v>
      </c>
      <c r="T1000" s="84">
        <v>413</v>
      </c>
      <c r="U1000" s="79">
        <v>-960</v>
      </c>
      <c r="V1000" s="83">
        <v>0</v>
      </c>
      <c r="W1000" s="79">
        <v>-901.5</v>
      </c>
    </row>
    <row r="1001" spans="1:23" x14ac:dyDescent="0.25">
      <c r="A1001" s="9" t="s">
        <v>24</v>
      </c>
      <c r="B1001" s="10" t="str">
        <f>VLOOKUP($E1001,'Overview Cluster Days'!$B:$G,3)</f>
        <v>H</v>
      </c>
      <c r="C1001" s="10" t="str">
        <f>VLOOKUP($E1001,'Overview Cluster Days'!$B:$G,5)</f>
        <v>Interseason</v>
      </c>
      <c r="D1001" s="10" t="str">
        <f>VLOOKUP($E1001,'Overview Cluster Days'!$B:$G,6)</f>
        <v>Weekend</v>
      </c>
      <c r="E1001">
        <v>20190323</v>
      </c>
      <c r="F1001">
        <v>16</v>
      </c>
      <c r="G1001" s="79">
        <v>-738.8</v>
      </c>
      <c r="H1001" s="79">
        <v>3809.1</v>
      </c>
      <c r="I1001" s="79">
        <v>-1838.3</v>
      </c>
      <c r="J1001" s="79">
        <v>-83.3</v>
      </c>
      <c r="K1001" s="83">
        <v>2660.4</v>
      </c>
      <c r="L1001" s="79">
        <v>3003</v>
      </c>
      <c r="M1001" s="79">
        <v>-3150</v>
      </c>
      <c r="N1001" s="83">
        <v>-1472</v>
      </c>
      <c r="O1001" s="79">
        <v>1185.3</v>
      </c>
      <c r="P1001" s="79">
        <v>0</v>
      </c>
      <c r="Q1001" s="83">
        <v>0</v>
      </c>
      <c r="R1001" s="79">
        <v>85</v>
      </c>
      <c r="S1001" s="83">
        <v>280</v>
      </c>
      <c r="T1001" s="84">
        <v>413</v>
      </c>
      <c r="U1001" s="79">
        <v>-960</v>
      </c>
      <c r="V1001" s="83">
        <v>0</v>
      </c>
      <c r="W1001" s="79">
        <v>-901.5</v>
      </c>
    </row>
    <row r="1002" spans="1:23" x14ac:dyDescent="0.25">
      <c r="A1002" s="9" t="s">
        <v>24</v>
      </c>
      <c r="B1002" s="10" t="str">
        <f>VLOOKUP($E1002,'Overview Cluster Days'!$B:$G,3)</f>
        <v>H</v>
      </c>
      <c r="C1002" s="10" t="str">
        <f>VLOOKUP($E1002,'Overview Cluster Days'!$B:$G,5)</f>
        <v>Interseason</v>
      </c>
      <c r="D1002" s="10" t="str">
        <f>VLOOKUP($E1002,'Overview Cluster Days'!$B:$G,6)</f>
        <v>Weekend</v>
      </c>
      <c r="E1002">
        <v>20190323</v>
      </c>
      <c r="F1002">
        <v>17</v>
      </c>
      <c r="G1002" s="79">
        <v>310.10000000000002</v>
      </c>
      <c r="H1002" s="79">
        <v>3317.3</v>
      </c>
      <c r="I1002" s="79">
        <v>-1527.3</v>
      </c>
      <c r="J1002" s="79">
        <v>0</v>
      </c>
      <c r="K1002" s="83">
        <v>2824.6</v>
      </c>
      <c r="L1002" s="79">
        <v>3003</v>
      </c>
      <c r="M1002" s="79">
        <v>-3150</v>
      </c>
      <c r="N1002" s="83">
        <v>-1472</v>
      </c>
      <c r="O1002" s="79">
        <v>1198</v>
      </c>
      <c r="P1002" s="79">
        <v>0</v>
      </c>
      <c r="Q1002" s="83">
        <v>0</v>
      </c>
      <c r="R1002" s="79">
        <v>85</v>
      </c>
      <c r="S1002" s="83">
        <v>192</v>
      </c>
      <c r="T1002" s="84">
        <v>413</v>
      </c>
      <c r="U1002" s="79">
        <v>-1031</v>
      </c>
      <c r="V1002" s="83">
        <v>0</v>
      </c>
      <c r="W1002" s="79">
        <v>-901.5</v>
      </c>
    </row>
    <row r="1003" spans="1:23" x14ac:dyDescent="0.25">
      <c r="A1003" s="9" t="s">
        <v>24</v>
      </c>
      <c r="B1003" s="10" t="str">
        <f>VLOOKUP($E1003,'Overview Cluster Days'!$B:$G,3)</f>
        <v>H</v>
      </c>
      <c r="C1003" s="10" t="str">
        <f>VLOOKUP($E1003,'Overview Cluster Days'!$B:$G,5)</f>
        <v>Interseason</v>
      </c>
      <c r="D1003" s="10" t="str">
        <f>VLOOKUP($E1003,'Overview Cluster Days'!$B:$G,6)</f>
        <v>Weekend</v>
      </c>
      <c r="E1003">
        <v>20190323</v>
      </c>
      <c r="F1003">
        <v>18</v>
      </c>
      <c r="G1003" s="79">
        <v>1027.2</v>
      </c>
      <c r="H1003" s="79">
        <v>2611.9</v>
      </c>
      <c r="I1003" s="79">
        <v>-1581.7</v>
      </c>
      <c r="J1003" s="79">
        <v>0</v>
      </c>
      <c r="K1003" s="83">
        <v>1956.1</v>
      </c>
      <c r="L1003" s="79">
        <v>3003</v>
      </c>
      <c r="M1003" s="79">
        <v>-3150</v>
      </c>
      <c r="N1003" s="83">
        <v>-1472</v>
      </c>
      <c r="O1003" s="79">
        <v>1308.8</v>
      </c>
      <c r="P1003" s="79">
        <v>438.2</v>
      </c>
      <c r="Q1003" s="83">
        <v>14.6</v>
      </c>
      <c r="R1003" s="79">
        <v>85</v>
      </c>
      <c r="S1003" s="83">
        <v>51</v>
      </c>
      <c r="T1003" s="84">
        <v>-1.6</v>
      </c>
      <c r="U1003" s="79">
        <v>-1031</v>
      </c>
      <c r="V1003" s="83">
        <v>0</v>
      </c>
      <c r="W1003" s="79">
        <v>-962.3</v>
      </c>
    </row>
    <row r="1004" spans="1:23" x14ac:dyDescent="0.25">
      <c r="A1004" s="9" t="s">
        <v>24</v>
      </c>
      <c r="B1004" s="10" t="str">
        <f>VLOOKUP($E1004,'Overview Cluster Days'!$B:$G,3)</f>
        <v>H</v>
      </c>
      <c r="C1004" s="10" t="str">
        <f>VLOOKUP($E1004,'Overview Cluster Days'!$B:$G,5)</f>
        <v>Interseason</v>
      </c>
      <c r="D1004" s="10" t="str">
        <f>VLOOKUP($E1004,'Overview Cluster Days'!$B:$G,6)</f>
        <v>Weekend</v>
      </c>
      <c r="E1004">
        <v>20190323</v>
      </c>
      <c r="F1004">
        <v>19</v>
      </c>
      <c r="G1004" s="79">
        <v>1056.4000000000001</v>
      </c>
      <c r="H1004" s="79">
        <v>2412.5</v>
      </c>
      <c r="I1004" s="79">
        <v>-1793.4</v>
      </c>
      <c r="J1004" s="79">
        <v>0</v>
      </c>
      <c r="K1004" s="83">
        <v>1105.0999999999999</v>
      </c>
      <c r="L1004" s="79">
        <v>2819</v>
      </c>
      <c r="M1004" s="79">
        <v>-3150</v>
      </c>
      <c r="N1004" s="83">
        <v>-1472</v>
      </c>
      <c r="O1004" s="79">
        <v>1420</v>
      </c>
      <c r="P1004" s="79">
        <v>585</v>
      </c>
      <c r="Q1004" s="83">
        <v>600.20000000000005</v>
      </c>
      <c r="R1004" s="79">
        <v>85</v>
      </c>
      <c r="S1004" s="83">
        <v>396</v>
      </c>
      <c r="T1004" s="84">
        <v>-600.79999999999995</v>
      </c>
      <c r="U1004" s="79">
        <v>-1092</v>
      </c>
      <c r="V1004" s="83">
        <v>0</v>
      </c>
      <c r="W1004" s="79">
        <v>-1026.0999999999999</v>
      </c>
    </row>
    <row r="1005" spans="1:23" x14ac:dyDescent="0.25">
      <c r="A1005" s="9" t="s">
        <v>24</v>
      </c>
      <c r="B1005" s="10" t="str">
        <f>VLOOKUP($E1005,'Overview Cluster Days'!$B:$G,3)</f>
        <v>H</v>
      </c>
      <c r="C1005" s="10" t="str">
        <f>VLOOKUP($E1005,'Overview Cluster Days'!$B:$G,5)</f>
        <v>Interseason</v>
      </c>
      <c r="D1005" s="10" t="str">
        <f>VLOOKUP($E1005,'Overview Cluster Days'!$B:$G,6)</f>
        <v>Weekend</v>
      </c>
      <c r="E1005">
        <v>20190323</v>
      </c>
      <c r="F1005">
        <v>20</v>
      </c>
      <c r="G1005" s="79">
        <v>-1048.3</v>
      </c>
      <c r="H1005" s="79">
        <v>1589.2</v>
      </c>
      <c r="I1005" s="79">
        <v>-1436.4</v>
      </c>
      <c r="J1005" s="79">
        <v>580.1</v>
      </c>
      <c r="K1005" s="83">
        <v>1904.7</v>
      </c>
      <c r="L1005" s="79">
        <v>2819</v>
      </c>
      <c r="M1005" s="79">
        <v>-3150</v>
      </c>
      <c r="N1005" s="83">
        <v>-1472</v>
      </c>
      <c r="O1005" s="79">
        <v>1420</v>
      </c>
      <c r="P1005" s="79">
        <v>585</v>
      </c>
      <c r="Q1005" s="83">
        <v>600.20000000000005</v>
      </c>
      <c r="R1005" s="79">
        <v>85</v>
      </c>
      <c r="S1005" s="83">
        <v>320</v>
      </c>
      <c r="T1005" s="84">
        <v>-699.9</v>
      </c>
      <c r="U1005" s="79">
        <v>-1092</v>
      </c>
      <c r="V1005" s="83">
        <v>0</v>
      </c>
      <c r="W1005" s="79">
        <v>-1026.0999999999999</v>
      </c>
    </row>
    <row r="1006" spans="1:23" x14ac:dyDescent="0.25">
      <c r="A1006" s="9" t="s">
        <v>24</v>
      </c>
      <c r="B1006" s="10" t="str">
        <f>VLOOKUP($E1006,'Overview Cluster Days'!$B:$G,3)</f>
        <v>H</v>
      </c>
      <c r="C1006" s="10" t="str">
        <f>VLOOKUP($E1006,'Overview Cluster Days'!$B:$G,5)</f>
        <v>Interseason</v>
      </c>
      <c r="D1006" s="10" t="str">
        <f>VLOOKUP($E1006,'Overview Cluster Days'!$B:$G,6)</f>
        <v>Weekend</v>
      </c>
      <c r="E1006">
        <v>20190323</v>
      </c>
      <c r="F1006">
        <v>21</v>
      </c>
      <c r="G1006" s="79">
        <v>-159.9</v>
      </c>
      <c r="H1006" s="79">
        <v>2116</v>
      </c>
      <c r="I1006" s="79">
        <v>-1491.2</v>
      </c>
      <c r="J1006" s="79">
        <v>197.1</v>
      </c>
      <c r="K1006" s="83">
        <v>1454</v>
      </c>
      <c r="L1006" s="79">
        <v>2819</v>
      </c>
      <c r="M1006" s="79">
        <v>-3150</v>
      </c>
      <c r="N1006" s="83">
        <v>-1472</v>
      </c>
      <c r="O1006" s="79">
        <v>1440</v>
      </c>
      <c r="P1006" s="79">
        <v>585</v>
      </c>
      <c r="Q1006" s="83">
        <v>600.20000000000005</v>
      </c>
      <c r="R1006" s="79">
        <v>85</v>
      </c>
      <c r="S1006" s="83">
        <v>215</v>
      </c>
      <c r="T1006" s="84">
        <v>-599.20000000000005</v>
      </c>
      <c r="U1006" s="79">
        <v>-1092</v>
      </c>
      <c r="V1006" s="83">
        <v>0</v>
      </c>
      <c r="W1006" s="79">
        <v>-1026.0999999999999</v>
      </c>
    </row>
    <row r="1007" spans="1:23" x14ac:dyDescent="0.25">
      <c r="A1007" s="9" t="s">
        <v>24</v>
      </c>
      <c r="B1007" s="10" t="str">
        <f>VLOOKUP($E1007,'Overview Cluster Days'!$B:$G,3)</f>
        <v>H</v>
      </c>
      <c r="C1007" s="10" t="str">
        <f>VLOOKUP($E1007,'Overview Cluster Days'!$B:$G,5)</f>
        <v>Interseason</v>
      </c>
      <c r="D1007" s="10" t="str">
        <f>VLOOKUP($E1007,'Overview Cluster Days'!$B:$G,6)</f>
        <v>Weekend</v>
      </c>
      <c r="E1007">
        <v>20190323</v>
      </c>
      <c r="F1007">
        <v>22</v>
      </c>
      <c r="G1007" s="79">
        <v>206</v>
      </c>
      <c r="H1007" s="79">
        <v>1541.2</v>
      </c>
      <c r="I1007" s="79">
        <v>-1453.9</v>
      </c>
      <c r="J1007" s="79">
        <v>-83.7</v>
      </c>
      <c r="K1007" s="83">
        <v>1331.5</v>
      </c>
      <c r="L1007" s="79">
        <v>2544</v>
      </c>
      <c r="M1007" s="79">
        <v>-3150</v>
      </c>
      <c r="N1007" s="83">
        <v>-1472</v>
      </c>
      <c r="O1007" s="79">
        <v>933.7</v>
      </c>
      <c r="P1007" s="79">
        <v>502.4</v>
      </c>
      <c r="Q1007" s="83">
        <v>600.20000000000005</v>
      </c>
      <c r="R1007" s="79">
        <v>85</v>
      </c>
      <c r="S1007" s="83">
        <v>-69</v>
      </c>
      <c r="T1007" s="84">
        <v>0</v>
      </c>
      <c r="U1007" s="79">
        <v>-1092</v>
      </c>
      <c r="V1007" s="83">
        <v>0</v>
      </c>
      <c r="W1007" s="79">
        <v>-1026.0999999999999</v>
      </c>
    </row>
    <row r="1008" spans="1:23" x14ac:dyDescent="0.25">
      <c r="A1008" s="9" t="s">
        <v>24</v>
      </c>
      <c r="B1008" s="10" t="str">
        <f>VLOOKUP($E1008,'Overview Cluster Days'!$B:$G,3)</f>
        <v>H</v>
      </c>
      <c r="C1008" s="10" t="str">
        <f>VLOOKUP($E1008,'Overview Cluster Days'!$B:$G,5)</f>
        <v>Interseason</v>
      </c>
      <c r="D1008" s="10" t="str">
        <f>VLOOKUP($E1008,'Overview Cluster Days'!$B:$G,6)</f>
        <v>Weekend</v>
      </c>
      <c r="E1008">
        <v>20190323</v>
      </c>
      <c r="F1008">
        <v>23</v>
      </c>
      <c r="G1008" s="79">
        <v>-888.3</v>
      </c>
      <c r="H1008" s="79">
        <v>1309</v>
      </c>
      <c r="I1008" s="79">
        <v>-926</v>
      </c>
      <c r="J1008" s="79">
        <v>453.2</v>
      </c>
      <c r="K1008" s="83">
        <v>1361</v>
      </c>
      <c r="L1008" s="79">
        <v>2544</v>
      </c>
      <c r="M1008" s="79">
        <v>-3150</v>
      </c>
      <c r="N1008" s="83">
        <v>-1472</v>
      </c>
      <c r="O1008" s="79">
        <v>1170</v>
      </c>
      <c r="P1008" s="79">
        <v>585</v>
      </c>
      <c r="Q1008" s="83">
        <v>600.20000000000005</v>
      </c>
      <c r="R1008" s="79">
        <v>85</v>
      </c>
      <c r="S1008" s="83">
        <v>-102</v>
      </c>
      <c r="T1008" s="84">
        <v>0</v>
      </c>
      <c r="U1008" s="79">
        <v>-960</v>
      </c>
      <c r="V1008" s="83">
        <v>0</v>
      </c>
      <c r="W1008" s="79">
        <v>-962.3</v>
      </c>
    </row>
    <row r="1009" spans="1:23" x14ac:dyDescent="0.25">
      <c r="A1009" s="9" t="s">
        <v>24</v>
      </c>
      <c r="B1009" s="10" t="str">
        <f>VLOOKUP($E1009,'Overview Cluster Days'!$B:$G,3)</f>
        <v>H</v>
      </c>
      <c r="C1009" s="10" t="str">
        <f>VLOOKUP($E1009,'Overview Cluster Days'!$B:$G,5)</f>
        <v>Interseason</v>
      </c>
      <c r="D1009" s="10" t="str">
        <f>VLOOKUP($E1009,'Overview Cluster Days'!$B:$G,6)</f>
        <v>Weekend</v>
      </c>
      <c r="E1009">
        <v>20190323</v>
      </c>
      <c r="F1009">
        <v>24</v>
      </c>
      <c r="G1009" s="79">
        <v>-1991</v>
      </c>
      <c r="H1009" s="79">
        <v>1364</v>
      </c>
      <c r="I1009" s="79">
        <v>-392.2</v>
      </c>
      <c r="J1009" s="79">
        <v>857.9</v>
      </c>
      <c r="K1009" s="83">
        <v>1525.3</v>
      </c>
      <c r="L1009" s="79">
        <v>2640</v>
      </c>
      <c r="M1009" s="79">
        <v>-2500</v>
      </c>
      <c r="N1009" s="83">
        <v>-1472</v>
      </c>
      <c r="O1009" s="79">
        <v>786.7</v>
      </c>
      <c r="P1009" s="79">
        <v>585</v>
      </c>
      <c r="Q1009" s="83">
        <v>600.20000000000005</v>
      </c>
      <c r="R1009" s="79">
        <v>80</v>
      </c>
      <c r="S1009" s="83">
        <v>39</v>
      </c>
      <c r="T1009" s="84">
        <v>0</v>
      </c>
      <c r="U1009" s="79">
        <v>-960</v>
      </c>
      <c r="V1009" s="83">
        <v>0</v>
      </c>
      <c r="W1009" s="79">
        <v>-911.7</v>
      </c>
    </row>
    <row r="1010" spans="1:23" x14ac:dyDescent="0.25">
      <c r="A1010" s="9" t="s">
        <v>24</v>
      </c>
      <c r="B1010" s="10" t="str">
        <f>VLOOKUP($E1010,'Overview Cluster Days'!$B:$G,3)</f>
        <v>H</v>
      </c>
      <c r="C1010" s="10" t="str">
        <f>VLOOKUP($E1010,'Overview Cluster Days'!$B:$G,5)</f>
        <v>Interseason</v>
      </c>
      <c r="D1010" s="10" t="str">
        <f>VLOOKUP($E1010,'Overview Cluster Days'!$B:$G,6)</f>
        <v>Weekend</v>
      </c>
      <c r="E1010">
        <v>20190324</v>
      </c>
      <c r="F1010">
        <v>1</v>
      </c>
      <c r="G1010" s="79">
        <v>-3042.9</v>
      </c>
      <c r="H1010" s="79">
        <v>1008.6</v>
      </c>
      <c r="I1010" s="79">
        <v>-311.39999999999998</v>
      </c>
      <c r="J1010" s="79">
        <v>1231.2</v>
      </c>
      <c r="K1010" s="83">
        <v>2123.1999999999998</v>
      </c>
      <c r="L1010" s="79">
        <v>2329</v>
      </c>
      <c r="M1010" s="79">
        <v>-3750</v>
      </c>
      <c r="N1010" s="83">
        <v>-1471</v>
      </c>
      <c r="O1010" s="79">
        <v>681.2</v>
      </c>
      <c r="P1010" s="79">
        <v>585</v>
      </c>
      <c r="Q1010" s="83">
        <v>585.6</v>
      </c>
      <c r="R1010" s="79">
        <v>80</v>
      </c>
      <c r="S1010" s="83">
        <v>299</v>
      </c>
      <c r="T1010" s="84">
        <v>0</v>
      </c>
      <c r="U1010" s="79">
        <v>-874</v>
      </c>
      <c r="V1010" s="83">
        <v>0</v>
      </c>
      <c r="W1010" s="79">
        <v>-911.7</v>
      </c>
    </row>
    <row r="1011" spans="1:23" x14ac:dyDescent="0.25">
      <c r="A1011" s="9" t="s">
        <v>24</v>
      </c>
      <c r="B1011" s="10" t="str">
        <f>VLOOKUP($E1011,'Overview Cluster Days'!$B:$G,3)</f>
        <v>H</v>
      </c>
      <c r="C1011" s="10" t="str">
        <f>VLOOKUP($E1011,'Overview Cluster Days'!$B:$G,5)</f>
        <v>Interseason</v>
      </c>
      <c r="D1011" s="10" t="str">
        <f>VLOOKUP($E1011,'Overview Cluster Days'!$B:$G,6)</f>
        <v>Weekend</v>
      </c>
      <c r="E1011">
        <v>20190324</v>
      </c>
      <c r="F1011">
        <v>2</v>
      </c>
      <c r="G1011" s="79">
        <v>-2245.1</v>
      </c>
      <c r="H1011" s="79">
        <v>1321</v>
      </c>
      <c r="I1011" s="79">
        <v>-814.6</v>
      </c>
      <c r="J1011" s="79">
        <v>420.1</v>
      </c>
      <c r="K1011" s="83">
        <v>2639.6</v>
      </c>
      <c r="L1011" s="79">
        <v>2329</v>
      </c>
      <c r="M1011" s="79">
        <v>-2850</v>
      </c>
      <c r="N1011" s="83">
        <v>-1471</v>
      </c>
      <c r="O1011" s="79">
        <v>91.8</v>
      </c>
      <c r="P1011" s="79">
        <v>583.6</v>
      </c>
      <c r="Q1011" s="83">
        <v>600.20000000000005</v>
      </c>
      <c r="R1011" s="79">
        <v>80</v>
      </c>
      <c r="S1011" s="83">
        <v>390</v>
      </c>
      <c r="T1011" s="84">
        <v>413</v>
      </c>
      <c r="U1011" s="79">
        <v>-935</v>
      </c>
      <c r="V1011" s="83">
        <v>0</v>
      </c>
      <c r="W1011" s="79">
        <v>-810.4</v>
      </c>
    </row>
    <row r="1012" spans="1:23" x14ac:dyDescent="0.25">
      <c r="A1012" s="9" t="s">
        <v>24</v>
      </c>
      <c r="B1012" s="10" t="str">
        <f>VLOOKUP($E1012,'Overview Cluster Days'!$B:$G,3)</f>
        <v>H</v>
      </c>
      <c r="C1012" s="10" t="str">
        <f>VLOOKUP($E1012,'Overview Cluster Days'!$B:$G,5)</f>
        <v>Interseason</v>
      </c>
      <c r="D1012" s="10" t="str">
        <f>VLOOKUP($E1012,'Overview Cluster Days'!$B:$G,6)</f>
        <v>Weekend</v>
      </c>
      <c r="E1012">
        <v>20190324</v>
      </c>
      <c r="F1012">
        <v>3</v>
      </c>
      <c r="G1012" s="79">
        <v>-1377</v>
      </c>
      <c r="H1012" s="79">
        <v>1190.8</v>
      </c>
      <c r="I1012" s="79">
        <v>-1294.5999999999999</v>
      </c>
      <c r="J1012" s="79">
        <v>-313.7</v>
      </c>
      <c r="K1012" s="83">
        <v>2985.4</v>
      </c>
      <c r="L1012" s="79">
        <v>2329</v>
      </c>
      <c r="M1012" s="79">
        <v>-2850</v>
      </c>
      <c r="N1012" s="83">
        <v>-1471</v>
      </c>
      <c r="O1012" s="79">
        <v>33.5</v>
      </c>
      <c r="P1012" s="79">
        <v>585</v>
      </c>
      <c r="Q1012" s="83">
        <v>600.20000000000005</v>
      </c>
      <c r="R1012" s="79">
        <v>80</v>
      </c>
      <c r="S1012" s="83">
        <v>276</v>
      </c>
      <c r="T1012" s="84">
        <v>413</v>
      </c>
      <c r="U1012" s="79">
        <v>-935</v>
      </c>
      <c r="V1012" s="83">
        <v>0</v>
      </c>
      <c r="W1012" s="79">
        <v>-759.7</v>
      </c>
    </row>
    <row r="1013" spans="1:23" x14ac:dyDescent="0.25">
      <c r="A1013" s="9" t="s">
        <v>24</v>
      </c>
      <c r="B1013" s="10" t="str">
        <f>VLOOKUP($E1013,'Overview Cluster Days'!$B:$G,3)</f>
        <v>H</v>
      </c>
      <c r="C1013" s="10" t="str">
        <f>VLOOKUP($E1013,'Overview Cluster Days'!$B:$G,5)</f>
        <v>Interseason</v>
      </c>
      <c r="D1013" s="10" t="str">
        <f>VLOOKUP($E1013,'Overview Cluster Days'!$B:$G,6)</f>
        <v>Weekend</v>
      </c>
      <c r="E1013">
        <v>20190324</v>
      </c>
      <c r="F1013">
        <v>4</v>
      </c>
      <c r="G1013" s="79">
        <v>-319.2</v>
      </c>
      <c r="H1013" s="79">
        <v>1212.9000000000001</v>
      </c>
      <c r="I1013" s="79">
        <v>-1707.1</v>
      </c>
      <c r="J1013" s="79">
        <v>-799.9</v>
      </c>
      <c r="K1013" s="83">
        <v>2826.3</v>
      </c>
      <c r="L1013" s="79">
        <v>2322</v>
      </c>
      <c r="M1013" s="79">
        <v>-2850</v>
      </c>
      <c r="N1013" s="83">
        <v>-1471</v>
      </c>
      <c r="O1013" s="79">
        <v>0</v>
      </c>
      <c r="P1013" s="79">
        <v>453.3</v>
      </c>
      <c r="Q1013" s="83">
        <v>600.20000000000005</v>
      </c>
      <c r="R1013" s="79">
        <v>80</v>
      </c>
      <c r="S1013" s="83">
        <v>349</v>
      </c>
      <c r="T1013" s="84">
        <v>413</v>
      </c>
      <c r="U1013" s="79">
        <v>-935</v>
      </c>
      <c r="V1013" s="83">
        <v>0</v>
      </c>
      <c r="W1013" s="79">
        <v>-759.7</v>
      </c>
    </row>
    <row r="1014" spans="1:23" x14ac:dyDescent="0.25">
      <c r="A1014" s="9" t="s">
        <v>24</v>
      </c>
      <c r="B1014" s="10" t="str">
        <f>VLOOKUP($E1014,'Overview Cluster Days'!$B:$G,3)</f>
        <v>H</v>
      </c>
      <c r="C1014" s="10" t="str">
        <f>VLOOKUP($E1014,'Overview Cluster Days'!$B:$G,5)</f>
        <v>Interseason</v>
      </c>
      <c r="D1014" s="10" t="str">
        <f>VLOOKUP($E1014,'Overview Cluster Days'!$B:$G,6)</f>
        <v>Weekend</v>
      </c>
      <c r="E1014">
        <v>20190324</v>
      </c>
      <c r="F1014">
        <v>5</v>
      </c>
      <c r="G1014" s="79">
        <v>-5.9</v>
      </c>
      <c r="H1014" s="79">
        <v>1034.7</v>
      </c>
      <c r="I1014" s="79">
        <v>-1809.3</v>
      </c>
      <c r="J1014" s="79">
        <v>-884.5</v>
      </c>
      <c r="K1014" s="83">
        <v>2699.8</v>
      </c>
      <c r="L1014" s="79">
        <v>2091</v>
      </c>
      <c r="M1014" s="79">
        <v>-2850</v>
      </c>
      <c r="N1014" s="83">
        <v>-1472</v>
      </c>
      <c r="O1014" s="79">
        <v>0</v>
      </c>
      <c r="P1014" s="79">
        <v>379.6</v>
      </c>
      <c r="Q1014" s="83">
        <v>328.7</v>
      </c>
      <c r="R1014" s="79">
        <v>80</v>
      </c>
      <c r="S1014" s="83">
        <v>409</v>
      </c>
      <c r="T1014" s="84">
        <v>413</v>
      </c>
      <c r="U1014" s="79">
        <v>-936</v>
      </c>
      <c r="V1014" s="83">
        <v>0</v>
      </c>
      <c r="W1014" s="79">
        <v>-759.7</v>
      </c>
    </row>
    <row r="1015" spans="1:23" x14ac:dyDescent="0.25">
      <c r="A1015" s="9" t="s">
        <v>24</v>
      </c>
      <c r="B1015" s="10" t="str">
        <f>VLOOKUP($E1015,'Overview Cluster Days'!$B:$G,3)</f>
        <v>H</v>
      </c>
      <c r="C1015" s="10" t="str">
        <f>VLOOKUP($E1015,'Overview Cluster Days'!$B:$G,5)</f>
        <v>Interseason</v>
      </c>
      <c r="D1015" s="10" t="str">
        <f>VLOOKUP($E1015,'Overview Cluster Days'!$B:$G,6)</f>
        <v>Weekend</v>
      </c>
      <c r="E1015">
        <v>20190324</v>
      </c>
      <c r="F1015">
        <v>6</v>
      </c>
      <c r="G1015" s="79">
        <v>-53.1</v>
      </c>
      <c r="H1015" s="79">
        <v>842.7</v>
      </c>
      <c r="I1015" s="79">
        <v>-1796.6</v>
      </c>
      <c r="J1015" s="79">
        <v>-820.2</v>
      </c>
      <c r="K1015" s="83">
        <v>2669.9</v>
      </c>
      <c r="L1015" s="79">
        <v>1813</v>
      </c>
      <c r="M1015" s="79">
        <v>-2850</v>
      </c>
      <c r="N1015" s="83">
        <v>-1472</v>
      </c>
      <c r="O1015" s="79">
        <v>0</v>
      </c>
      <c r="P1015" s="79">
        <v>278.8</v>
      </c>
      <c r="Q1015" s="83">
        <v>321</v>
      </c>
      <c r="R1015" s="79">
        <v>80</v>
      </c>
      <c r="S1015" s="83">
        <v>312</v>
      </c>
      <c r="T1015" s="84">
        <v>413</v>
      </c>
      <c r="U1015" s="79">
        <v>-875</v>
      </c>
      <c r="V1015" s="83">
        <v>0</v>
      </c>
      <c r="W1015" s="79">
        <v>-759.7</v>
      </c>
    </row>
    <row r="1016" spans="1:23" x14ac:dyDescent="0.25">
      <c r="A1016" s="9" t="s">
        <v>24</v>
      </c>
      <c r="B1016" s="10" t="str">
        <f>VLOOKUP($E1016,'Overview Cluster Days'!$B:$G,3)</f>
        <v>H</v>
      </c>
      <c r="C1016" s="10" t="str">
        <f>VLOOKUP($E1016,'Overview Cluster Days'!$B:$G,5)</f>
        <v>Interseason</v>
      </c>
      <c r="D1016" s="10" t="str">
        <f>VLOOKUP($E1016,'Overview Cluster Days'!$B:$G,6)</f>
        <v>Weekend</v>
      </c>
      <c r="E1016">
        <v>20190324</v>
      </c>
      <c r="F1016">
        <v>7</v>
      </c>
      <c r="G1016" s="79">
        <v>-164</v>
      </c>
      <c r="H1016" s="79">
        <v>506.8</v>
      </c>
      <c r="I1016" s="79">
        <v>-1873.9</v>
      </c>
      <c r="J1016" s="79">
        <v>-685.3</v>
      </c>
      <c r="K1016" s="83">
        <v>2723.2</v>
      </c>
      <c r="L1016" s="79">
        <v>1813</v>
      </c>
      <c r="M1016" s="79">
        <v>-2850</v>
      </c>
      <c r="N1016" s="83">
        <v>-1472</v>
      </c>
      <c r="O1016" s="79">
        <v>0</v>
      </c>
      <c r="P1016" s="79">
        <v>114.9</v>
      </c>
      <c r="Q1016" s="83">
        <v>0</v>
      </c>
      <c r="R1016" s="79">
        <v>80</v>
      </c>
      <c r="S1016" s="83">
        <v>8</v>
      </c>
      <c r="T1016" s="84">
        <v>413</v>
      </c>
      <c r="U1016" s="79">
        <v>-875</v>
      </c>
      <c r="V1016" s="83">
        <v>0</v>
      </c>
      <c r="W1016" s="79">
        <v>-759.7</v>
      </c>
    </row>
    <row r="1017" spans="1:23" x14ac:dyDescent="0.25">
      <c r="A1017" s="9" t="s">
        <v>24</v>
      </c>
      <c r="B1017" s="10" t="str">
        <f>VLOOKUP($E1017,'Overview Cluster Days'!$B:$G,3)</f>
        <v>H</v>
      </c>
      <c r="C1017" s="10" t="str">
        <f>VLOOKUP($E1017,'Overview Cluster Days'!$B:$G,5)</f>
        <v>Interseason</v>
      </c>
      <c r="D1017" s="10" t="str">
        <f>VLOOKUP($E1017,'Overview Cluster Days'!$B:$G,6)</f>
        <v>Weekend</v>
      </c>
      <c r="E1017">
        <v>20190324</v>
      </c>
      <c r="F1017">
        <v>8</v>
      </c>
      <c r="G1017" s="79">
        <v>72.7</v>
      </c>
      <c r="H1017" s="79">
        <v>516.4</v>
      </c>
      <c r="I1017" s="79">
        <v>-1792.3</v>
      </c>
      <c r="J1017" s="79">
        <v>-750.8</v>
      </c>
      <c r="K1017" s="83">
        <v>2470.5</v>
      </c>
      <c r="L1017" s="79">
        <v>1813</v>
      </c>
      <c r="M1017" s="79">
        <v>-2850</v>
      </c>
      <c r="N1017" s="83">
        <v>-1472</v>
      </c>
      <c r="O1017" s="79">
        <v>-291.39999999999998</v>
      </c>
      <c r="P1017" s="79">
        <v>-475</v>
      </c>
      <c r="Q1017" s="83">
        <v>0</v>
      </c>
      <c r="R1017" s="79">
        <v>80</v>
      </c>
      <c r="S1017" s="83">
        <v>-95</v>
      </c>
      <c r="T1017" s="84">
        <v>413</v>
      </c>
      <c r="U1017" s="79">
        <v>-875</v>
      </c>
      <c r="V1017" s="83">
        <v>0</v>
      </c>
      <c r="W1017" s="79">
        <v>-759.7</v>
      </c>
    </row>
    <row r="1018" spans="1:23" x14ac:dyDescent="0.25">
      <c r="A1018" s="9" t="s">
        <v>24</v>
      </c>
      <c r="B1018" s="10" t="str">
        <f>VLOOKUP($E1018,'Overview Cluster Days'!$B:$G,3)</f>
        <v>H</v>
      </c>
      <c r="C1018" s="10" t="str">
        <f>VLOOKUP($E1018,'Overview Cluster Days'!$B:$G,5)</f>
        <v>Interseason</v>
      </c>
      <c r="D1018" s="10" t="str">
        <f>VLOOKUP($E1018,'Overview Cluster Days'!$B:$G,6)</f>
        <v>Weekend</v>
      </c>
      <c r="E1018">
        <v>20190324</v>
      </c>
      <c r="F1018">
        <v>9</v>
      </c>
      <c r="G1018" s="79">
        <v>-95.7</v>
      </c>
      <c r="H1018" s="79">
        <v>390.5</v>
      </c>
      <c r="I1018" s="79">
        <v>-1838.7</v>
      </c>
      <c r="J1018" s="79">
        <v>-750.3</v>
      </c>
      <c r="K1018" s="83">
        <v>2684.8</v>
      </c>
      <c r="L1018" s="79">
        <v>1384</v>
      </c>
      <c r="M1018" s="79">
        <v>-2850</v>
      </c>
      <c r="N1018" s="83">
        <v>-1472</v>
      </c>
      <c r="O1018" s="79">
        <v>-576.70000000000005</v>
      </c>
      <c r="P1018" s="79">
        <v>-600</v>
      </c>
      <c r="Q1018" s="83">
        <v>0</v>
      </c>
      <c r="R1018" s="79">
        <v>80</v>
      </c>
      <c r="S1018" s="83">
        <v>-27</v>
      </c>
      <c r="T1018" s="84">
        <v>413</v>
      </c>
      <c r="U1018" s="79">
        <v>-875</v>
      </c>
      <c r="V1018" s="83">
        <v>0</v>
      </c>
      <c r="W1018" s="79">
        <v>-759.7</v>
      </c>
    </row>
    <row r="1019" spans="1:23" x14ac:dyDescent="0.25">
      <c r="A1019" s="9" t="s">
        <v>24</v>
      </c>
      <c r="B1019" s="10" t="str">
        <f>VLOOKUP($E1019,'Overview Cluster Days'!$B:$G,3)</f>
        <v>H</v>
      </c>
      <c r="C1019" s="10" t="str">
        <f>VLOOKUP($E1019,'Overview Cluster Days'!$B:$G,5)</f>
        <v>Interseason</v>
      </c>
      <c r="D1019" s="10" t="str">
        <f>VLOOKUP($E1019,'Overview Cluster Days'!$B:$G,6)</f>
        <v>Weekend</v>
      </c>
      <c r="E1019">
        <v>20190324</v>
      </c>
      <c r="F1019">
        <v>10</v>
      </c>
      <c r="G1019" s="79">
        <v>-410.7</v>
      </c>
      <c r="H1019" s="79">
        <v>491.5</v>
      </c>
      <c r="I1019" s="79">
        <v>-1735.7</v>
      </c>
      <c r="J1019" s="79">
        <v>-582.29999999999995</v>
      </c>
      <c r="K1019" s="83">
        <v>2728.8</v>
      </c>
      <c r="L1019" s="79">
        <v>819</v>
      </c>
      <c r="M1019" s="79">
        <v>-2850</v>
      </c>
      <c r="N1019" s="83">
        <v>-1472</v>
      </c>
      <c r="O1019" s="79">
        <v>-1167.8</v>
      </c>
      <c r="P1019" s="79">
        <v>-600</v>
      </c>
      <c r="Q1019" s="83">
        <v>0</v>
      </c>
      <c r="R1019" s="79">
        <v>80</v>
      </c>
      <c r="S1019" s="83">
        <v>10</v>
      </c>
      <c r="T1019" s="84">
        <v>413</v>
      </c>
      <c r="U1019" s="79">
        <v>-768.2</v>
      </c>
      <c r="V1019" s="83">
        <v>0</v>
      </c>
      <c r="W1019" s="79">
        <v>-790.1</v>
      </c>
    </row>
    <row r="1020" spans="1:23" x14ac:dyDescent="0.25">
      <c r="A1020" s="9" t="s">
        <v>24</v>
      </c>
      <c r="B1020" s="10" t="str">
        <f>VLOOKUP($E1020,'Overview Cluster Days'!$B:$G,3)</f>
        <v>H</v>
      </c>
      <c r="C1020" s="10" t="str">
        <f>VLOOKUP($E1020,'Overview Cluster Days'!$B:$G,5)</f>
        <v>Interseason</v>
      </c>
      <c r="D1020" s="10" t="str">
        <f>VLOOKUP($E1020,'Overview Cluster Days'!$B:$G,6)</f>
        <v>Weekend</v>
      </c>
      <c r="E1020">
        <v>20190324</v>
      </c>
      <c r="F1020">
        <v>11</v>
      </c>
      <c r="G1020" s="79">
        <v>-158</v>
      </c>
      <c r="H1020" s="79">
        <v>1187.9000000000001</v>
      </c>
      <c r="I1020" s="79">
        <v>-1661.8</v>
      </c>
      <c r="J1020" s="79">
        <v>-716.6</v>
      </c>
      <c r="K1020" s="83">
        <v>2536.5</v>
      </c>
      <c r="L1020" s="79">
        <v>274</v>
      </c>
      <c r="M1020" s="79">
        <v>-2850</v>
      </c>
      <c r="N1020" s="83">
        <v>-1472</v>
      </c>
      <c r="O1020" s="79">
        <v>-1344.6</v>
      </c>
      <c r="P1020" s="79">
        <v>-600</v>
      </c>
      <c r="Q1020" s="83">
        <v>0</v>
      </c>
      <c r="R1020" s="79">
        <v>37</v>
      </c>
      <c r="S1020" s="83">
        <v>242</v>
      </c>
      <c r="T1020" s="84">
        <v>413</v>
      </c>
      <c r="U1020" s="79">
        <v>-936</v>
      </c>
      <c r="V1020" s="83">
        <v>0</v>
      </c>
      <c r="W1020" s="79">
        <v>-830.6</v>
      </c>
    </row>
    <row r="1021" spans="1:23" x14ac:dyDescent="0.25">
      <c r="A1021" s="9" t="s">
        <v>24</v>
      </c>
      <c r="B1021" s="10" t="str">
        <f>VLOOKUP($E1021,'Overview Cluster Days'!$B:$G,3)</f>
        <v>H</v>
      </c>
      <c r="C1021" s="10" t="str">
        <f>VLOOKUP($E1021,'Overview Cluster Days'!$B:$G,5)</f>
        <v>Interseason</v>
      </c>
      <c r="D1021" s="10" t="str">
        <f>VLOOKUP($E1021,'Overview Cluster Days'!$B:$G,6)</f>
        <v>Weekend</v>
      </c>
      <c r="E1021">
        <v>20190324</v>
      </c>
      <c r="F1021">
        <v>12</v>
      </c>
      <c r="G1021" s="79">
        <v>-1114.5</v>
      </c>
      <c r="H1021" s="79">
        <v>1599.1</v>
      </c>
      <c r="I1021" s="79">
        <v>-1042.8</v>
      </c>
      <c r="J1021" s="79">
        <v>-250.1</v>
      </c>
      <c r="K1021" s="83">
        <v>2407.5</v>
      </c>
      <c r="L1021" s="79">
        <v>274</v>
      </c>
      <c r="M1021" s="79">
        <v>-2850</v>
      </c>
      <c r="N1021" s="83">
        <v>-1472</v>
      </c>
      <c r="O1021" s="79">
        <v>-1012.5</v>
      </c>
      <c r="P1021" s="79">
        <v>-600</v>
      </c>
      <c r="Q1021" s="83">
        <v>0</v>
      </c>
      <c r="R1021" s="79">
        <v>37</v>
      </c>
      <c r="S1021" s="83">
        <v>328</v>
      </c>
      <c r="T1021" s="84">
        <v>413</v>
      </c>
      <c r="U1021" s="79">
        <v>-936</v>
      </c>
      <c r="V1021" s="83">
        <v>0</v>
      </c>
      <c r="W1021" s="79">
        <v>-901.5</v>
      </c>
    </row>
    <row r="1022" spans="1:23" x14ac:dyDescent="0.25">
      <c r="A1022" s="9" t="s">
        <v>24</v>
      </c>
      <c r="B1022" s="10" t="str">
        <f>VLOOKUP($E1022,'Overview Cluster Days'!$B:$G,3)</f>
        <v>H</v>
      </c>
      <c r="C1022" s="10" t="str">
        <f>VLOOKUP($E1022,'Overview Cluster Days'!$B:$G,5)</f>
        <v>Interseason</v>
      </c>
      <c r="D1022" s="10" t="str">
        <f>VLOOKUP($E1022,'Overview Cluster Days'!$B:$G,6)</f>
        <v>Weekend</v>
      </c>
      <c r="E1022">
        <v>20190324</v>
      </c>
      <c r="F1022">
        <v>13</v>
      </c>
      <c r="G1022" s="79">
        <v>-1904.6</v>
      </c>
      <c r="H1022" s="79">
        <v>1373.8</v>
      </c>
      <c r="I1022" s="79">
        <v>-618.5</v>
      </c>
      <c r="J1022" s="79">
        <v>57.8</v>
      </c>
      <c r="K1022" s="83">
        <v>2465.3000000000002</v>
      </c>
      <c r="L1022" s="79">
        <v>274</v>
      </c>
      <c r="M1022" s="79">
        <v>-2850</v>
      </c>
      <c r="N1022" s="83">
        <v>-1472</v>
      </c>
      <c r="O1022" s="79">
        <v>-376.9</v>
      </c>
      <c r="P1022" s="79">
        <v>-600</v>
      </c>
      <c r="Q1022" s="83">
        <v>0</v>
      </c>
      <c r="R1022" s="79">
        <v>37</v>
      </c>
      <c r="S1022" s="83">
        <v>150</v>
      </c>
      <c r="T1022" s="84">
        <v>413</v>
      </c>
      <c r="U1022" s="79">
        <v>-936</v>
      </c>
      <c r="V1022" s="83">
        <v>0</v>
      </c>
      <c r="W1022" s="79">
        <v>-911.7</v>
      </c>
    </row>
    <row r="1023" spans="1:23" x14ac:dyDescent="0.25">
      <c r="A1023" s="9" t="s">
        <v>24</v>
      </c>
      <c r="B1023" s="10" t="str">
        <f>VLOOKUP($E1023,'Overview Cluster Days'!$B:$G,3)</f>
        <v>H</v>
      </c>
      <c r="C1023" s="10" t="str">
        <f>VLOOKUP($E1023,'Overview Cluster Days'!$B:$G,5)</f>
        <v>Interseason</v>
      </c>
      <c r="D1023" s="10" t="str">
        <f>VLOOKUP($E1023,'Overview Cluster Days'!$B:$G,6)</f>
        <v>Weekend</v>
      </c>
      <c r="E1023">
        <v>20190324</v>
      </c>
      <c r="F1023">
        <v>14</v>
      </c>
      <c r="G1023" s="79">
        <v>-714</v>
      </c>
      <c r="H1023" s="79">
        <v>1609</v>
      </c>
      <c r="I1023" s="79">
        <v>-956.5</v>
      </c>
      <c r="J1023" s="79">
        <v>-513.1</v>
      </c>
      <c r="K1023" s="83">
        <v>2183.5</v>
      </c>
      <c r="L1023" s="79">
        <v>274</v>
      </c>
      <c r="M1023" s="79">
        <v>-2850</v>
      </c>
      <c r="N1023" s="83">
        <v>-1472</v>
      </c>
      <c r="O1023" s="79">
        <v>-468.9</v>
      </c>
      <c r="P1023" s="79">
        <v>-600</v>
      </c>
      <c r="Q1023" s="83">
        <v>0</v>
      </c>
      <c r="R1023" s="79">
        <v>37</v>
      </c>
      <c r="S1023" s="83">
        <v>120</v>
      </c>
      <c r="T1023" s="84">
        <v>413</v>
      </c>
      <c r="U1023" s="79">
        <v>-875</v>
      </c>
      <c r="V1023" s="83">
        <v>0</v>
      </c>
      <c r="W1023" s="79">
        <v>-911.7</v>
      </c>
    </row>
    <row r="1024" spans="1:23" x14ac:dyDescent="0.25">
      <c r="A1024" s="9" t="s">
        <v>24</v>
      </c>
      <c r="B1024" s="10" t="str">
        <f>VLOOKUP($E1024,'Overview Cluster Days'!$B:$G,3)</f>
        <v>H</v>
      </c>
      <c r="C1024" s="10" t="str">
        <f>VLOOKUP($E1024,'Overview Cluster Days'!$B:$G,5)</f>
        <v>Interseason</v>
      </c>
      <c r="D1024" s="10" t="str">
        <f>VLOOKUP($E1024,'Overview Cluster Days'!$B:$G,6)</f>
        <v>Weekend</v>
      </c>
      <c r="E1024">
        <v>20190324</v>
      </c>
      <c r="F1024">
        <v>15</v>
      </c>
      <c r="G1024" s="79">
        <v>934.4</v>
      </c>
      <c r="H1024" s="79">
        <v>1840.6</v>
      </c>
      <c r="I1024" s="79">
        <v>-1688.3</v>
      </c>
      <c r="J1024" s="79">
        <v>-1008.9</v>
      </c>
      <c r="K1024" s="83">
        <v>1762.7</v>
      </c>
      <c r="L1024" s="79">
        <v>274</v>
      </c>
      <c r="M1024" s="79">
        <v>-2850</v>
      </c>
      <c r="N1024" s="83">
        <v>-1472</v>
      </c>
      <c r="O1024" s="79">
        <v>-490.9</v>
      </c>
      <c r="P1024" s="79">
        <v>-600</v>
      </c>
      <c r="Q1024" s="83">
        <v>-204</v>
      </c>
      <c r="R1024" s="79">
        <v>37</v>
      </c>
      <c r="S1024" s="83">
        <v>67</v>
      </c>
      <c r="T1024" s="84">
        <v>413</v>
      </c>
      <c r="U1024" s="79">
        <v>-875</v>
      </c>
      <c r="V1024" s="83">
        <v>0</v>
      </c>
      <c r="W1024" s="79">
        <v>-911.7</v>
      </c>
    </row>
    <row r="1025" spans="1:23" x14ac:dyDescent="0.25">
      <c r="A1025" s="9" t="s">
        <v>24</v>
      </c>
      <c r="B1025" s="10" t="str">
        <f>VLOOKUP($E1025,'Overview Cluster Days'!$B:$G,3)</f>
        <v>H</v>
      </c>
      <c r="C1025" s="10" t="str">
        <f>VLOOKUP($E1025,'Overview Cluster Days'!$B:$G,5)</f>
        <v>Interseason</v>
      </c>
      <c r="D1025" s="10" t="str">
        <f>VLOOKUP($E1025,'Overview Cluster Days'!$B:$G,6)</f>
        <v>Weekend</v>
      </c>
      <c r="E1025">
        <v>20190324</v>
      </c>
      <c r="F1025">
        <v>16</v>
      </c>
      <c r="G1025" s="79">
        <v>1831.5</v>
      </c>
      <c r="H1025" s="79">
        <v>2452.6</v>
      </c>
      <c r="I1025" s="79">
        <v>-2101.5</v>
      </c>
      <c r="J1025" s="79">
        <v>-1309.8</v>
      </c>
      <c r="K1025" s="83">
        <v>1579.8</v>
      </c>
      <c r="L1025" s="79">
        <v>274</v>
      </c>
      <c r="M1025" s="79">
        <v>-2850</v>
      </c>
      <c r="N1025" s="83">
        <v>-1472</v>
      </c>
      <c r="O1025" s="79">
        <v>-466</v>
      </c>
      <c r="P1025" s="79">
        <v>-600</v>
      </c>
      <c r="Q1025" s="83">
        <v>-153</v>
      </c>
      <c r="R1025" s="79">
        <v>37</v>
      </c>
      <c r="S1025" s="83">
        <v>64</v>
      </c>
      <c r="T1025" s="84">
        <v>413</v>
      </c>
      <c r="U1025" s="79">
        <v>-875</v>
      </c>
      <c r="V1025" s="83">
        <v>0</v>
      </c>
      <c r="W1025" s="79">
        <v>-911.7</v>
      </c>
    </row>
    <row r="1026" spans="1:23" x14ac:dyDescent="0.25">
      <c r="A1026" s="9" t="s">
        <v>24</v>
      </c>
      <c r="B1026" s="10" t="str">
        <f>VLOOKUP($E1026,'Overview Cluster Days'!$B:$G,3)</f>
        <v>H</v>
      </c>
      <c r="C1026" s="10" t="str">
        <f>VLOOKUP($E1026,'Overview Cluster Days'!$B:$G,5)</f>
        <v>Interseason</v>
      </c>
      <c r="D1026" s="10" t="str">
        <f>VLOOKUP($E1026,'Overview Cluster Days'!$B:$G,6)</f>
        <v>Weekend</v>
      </c>
      <c r="E1026">
        <v>20190324</v>
      </c>
      <c r="F1026">
        <v>17</v>
      </c>
      <c r="G1026" s="79">
        <v>2533.6999999999998</v>
      </c>
      <c r="H1026" s="79">
        <v>2451</v>
      </c>
      <c r="I1026" s="79">
        <v>-2476.6</v>
      </c>
      <c r="J1026" s="79">
        <v>-1716.4</v>
      </c>
      <c r="K1026" s="83">
        <v>1659.3</v>
      </c>
      <c r="L1026" s="79">
        <v>274</v>
      </c>
      <c r="M1026" s="79">
        <v>-2850</v>
      </c>
      <c r="N1026" s="83">
        <v>-1472</v>
      </c>
      <c r="O1026" s="79">
        <v>-454</v>
      </c>
      <c r="P1026" s="79">
        <v>-600</v>
      </c>
      <c r="Q1026" s="83">
        <v>-102</v>
      </c>
      <c r="R1026" s="79">
        <v>37</v>
      </c>
      <c r="S1026" s="83">
        <v>244</v>
      </c>
      <c r="T1026" s="84">
        <v>413</v>
      </c>
      <c r="U1026" s="79">
        <v>-1031</v>
      </c>
      <c r="V1026" s="83">
        <v>0</v>
      </c>
      <c r="W1026" s="79">
        <v>-869.1</v>
      </c>
    </row>
    <row r="1027" spans="1:23" x14ac:dyDescent="0.25">
      <c r="A1027" s="9" t="s">
        <v>24</v>
      </c>
      <c r="B1027" s="10" t="str">
        <f>VLOOKUP($E1027,'Overview Cluster Days'!$B:$G,3)</f>
        <v>H</v>
      </c>
      <c r="C1027" s="10" t="str">
        <f>VLOOKUP($E1027,'Overview Cluster Days'!$B:$G,5)</f>
        <v>Interseason</v>
      </c>
      <c r="D1027" s="10" t="str">
        <f>VLOOKUP($E1027,'Overview Cluster Days'!$B:$G,6)</f>
        <v>Weekend</v>
      </c>
      <c r="E1027">
        <v>20190324</v>
      </c>
      <c r="F1027">
        <v>18</v>
      </c>
      <c r="G1027" s="79">
        <v>4082.1</v>
      </c>
      <c r="H1027" s="79">
        <v>2605.1</v>
      </c>
      <c r="I1027" s="79">
        <v>-486.2</v>
      </c>
      <c r="J1027" s="79">
        <v>0</v>
      </c>
      <c r="K1027" s="83">
        <v>3110.3</v>
      </c>
      <c r="L1027" s="79">
        <v>819</v>
      </c>
      <c r="M1027" s="79">
        <v>-2850</v>
      </c>
      <c r="N1027" s="83">
        <v>-1472</v>
      </c>
      <c r="O1027" s="79">
        <v>-639.29999999999995</v>
      </c>
      <c r="P1027" s="79">
        <v>-600</v>
      </c>
      <c r="Q1027" s="83">
        <v>-71</v>
      </c>
      <c r="R1027" s="79">
        <v>80</v>
      </c>
      <c r="S1027" s="83">
        <v>236</v>
      </c>
      <c r="T1027" s="84">
        <v>413</v>
      </c>
      <c r="U1027" s="79">
        <v>-1031</v>
      </c>
      <c r="V1027" s="83">
        <v>0</v>
      </c>
      <c r="W1027" s="79">
        <v>-476.9</v>
      </c>
    </row>
    <row r="1028" spans="1:23" x14ac:dyDescent="0.25">
      <c r="A1028" s="9" t="s">
        <v>24</v>
      </c>
      <c r="B1028" s="10" t="str">
        <f>VLOOKUP($E1028,'Overview Cluster Days'!$B:$G,3)</f>
        <v>H</v>
      </c>
      <c r="C1028" s="10" t="str">
        <f>VLOOKUP($E1028,'Overview Cluster Days'!$B:$G,5)</f>
        <v>Interseason</v>
      </c>
      <c r="D1028" s="10" t="str">
        <f>VLOOKUP($E1028,'Overview Cluster Days'!$B:$G,6)</f>
        <v>Weekend</v>
      </c>
      <c r="E1028">
        <v>20190324</v>
      </c>
      <c r="F1028">
        <v>19</v>
      </c>
      <c r="G1028" s="79">
        <v>618.20000000000005</v>
      </c>
      <c r="H1028" s="79">
        <v>2502.1999999999998</v>
      </c>
      <c r="I1028" s="79">
        <v>-1980.8</v>
      </c>
      <c r="J1028" s="79">
        <v>-728.6</v>
      </c>
      <c r="K1028" s="83">
        <v>2091.3000000000002</v>
      </c>
      <c r="L1028" s="79">
        <v>1384</v>
      </c>
      <c r="M1028" s="79">
        <v>-3750</v>
      </c>
      <c r="N1028" s="83">
        <v>-1472</v>
      </c>
      <c r="O1028" s="79">
        <v>723.1</v>
      </c>
      <c r="P1028" s="79">
        <v>0</v>
      </c>
      <c r="Q1028" s="83">
        <v>0</v>
      </c>
      <c r="R1028" s="79">
        <v>80</v>
      </c>
      <c r="S1028" s="83">
        <v>600</v>
      </c>
      <c r="T1028" s="84">
        <v>0</v>
      </c>
      <c r="U1028" s="79">
        <v>-1092</v>
      </c>
      <c r="V1028" s="83">
        <v>0</v>
      </c>
      <c r="W1028" s="79">
        <v>-768.8</v>
      </c>
    </row>
    <row r="1029" spans="1:23" x14ac:dyDescent="0.25">
      <c r="A1029" s="9" t="s">
        <v>24</v>
      </c>
      <c r="B1029" s="10" t="str">
        <f>VLOOKUP($E1029,'Overview Cluster Days'!$B:$G,3)</f>
        <v>H</v>
      </c>
      <c r="C1029" s="10" t="str">
        <f>VLOOKUP($E1029,'Overview Cluster Days'!$B:$G,5)</f>
        <v>Interseason</v>
      </c>
      <c r="D1029" s="10" t="str">
        <f>VLOOKUP($E1029,'Overview Cluster Days'!$B:$G,6)</f>
        <v>Weekend</v>
      </c>
      <c r="E1029">
        <v>20190324</v>
      </c>
      <c r="F1029">
        <v>20</v>
      </c>
      <c r="G1029" s="79">
        <v>-2380.6999999999998</v>
      </c>
      <c r="H1029" s="79">
        <v>2227.1999999999998</v>
      </c>
      <c r="I1029" s="79">
        <v>-1318.7</v>
      </c>
      <c r="J1029" s="79">
        <v>864</v>
      </c>
      <c r="K1029" s="83">
        <v>2835.5</v>
      </c>
      <c r="L1029" s="79">
        <v>1830</v>
      </c>
      <c r="M1029" s="79">
        <v>-3750</v>
      </c>
      <c r="N1029" s="83">
        <v>-1472</v>
      </c>
      <c r="O1029" s="79">
        <v>1060</v>
      </c>
      <c r="P1029" s="79">
        <v>585</v>
      </c>
      <c r="Q1029" s="83">
        <v>585.6</v>
      </c>
      <c r="R1029" s="79">
        <v>80</v>
      </c>
      <c r="S1029" s="83">
        <v>664</v>
      </c>
      <c r="T1029" s="84">
        <v>-566</v>
      </c>
      <c r="U1029" s="79">
        <v>-1092</v>
      </c>
      <c r="V1029" s="83">
        <v>0</v>
      </c>
      <c r="W1029" s="79">
        <v>-768.8</v>
      </c>
    </row>
    <row r="1030" spans="1:23" x14ac:dyDescent="0.25">
      <c r="A1030" s="9" t="s">
        <v>24</v>
      </c>
      <c r="B1030" s="10" t="str">
        <f>VLOOKUP($E1030,'Overview Cluster Days'!$B:$G,3)</f>
        <v>H</v>
      </c>
      <c r="C1030" s="10" t="str">
        <f>VLOOKUP($E1030,'Overview Cluster Days'!$B:$G,5)</f>
        <v>Interseason</v>
      </c>
      <c r="D1030" s="10" t="str">
        <f>VLOOKUP($E1030,'Overview Cluster Days'!$B:$G,6)</f>
        <v>Weekend</v>
      </c>
      <c r="E1030">
        <v>20190324</v>
      </c>
      <c r="F1030">
        <v>21</v>
      </c>
      <c r="G1030" s="79">
        <v>-2052</v>
      </c>
      <c r="H1030" s="79">
        <v>2980.4</v>
      </c>
      <c r="I1030" s="79">
        <v>-1669.6</v>
      </c>
      <c r="J1030" s="79">
        <v>0</v>
      </c>
      <c r="K1030" s="83">
        <v>2295.6999999999998</v>
      </c>
      <c r="L1030" s="79">
        <v>2058</v>
      </c>
      <c r="M1030" s="79">
        <v>-3750</v>
      </c>
      <c r="N1030" s="83">
        <v>-1472</v>
      </c>
      <c r="O1030" s="79">
        <v>930.3</v>
      </c>
      <c r="P1030" s="79">
        <v>44.8</v>
      </c>
      <c r="Q1030" s="83">
        <v>0</v>
      </c>
      <c r="R1030" s="79">
        <v>80</v>
      </c>
      <c r="S1030" s="83">
        <v>664</v>
      </c>
      <c r="T1030" s="84">
        <v>0</v>
      </c>
      <c r="U1030" s="79">
        <v>-1092</v>
      </c>
      <c r="V1030" s="83">
        <v>0</v>
      </c>
      <c r="W1030" s="79">
        <v>-768.8</v>
      </c>
    </row>
    <row r="1031" spans="1:23" x14ac:dyDescent="0.25">
      <c r="A1031" s="9" t="s">
        <v>24</v>
      </c>
      <c r="B1031" s="10" t="str">
        <f>VLOOKUP($E1031,'Overview Cluster Days'!$B:$G,3)</f>
        <v>H</v>
      </c>
      <c r="C1031" s="10" t="str">
        <f>VLOOKUP($E1031,'Overview Cluster Days'!$B:$G,5)</f>
        <v>Interseason</v>
      </c>
      <c r="D1031" s="10" t="str">
        <f>VLOOKUP($E1031,'Overview Cluster Days'!$B:$G,6)</f>
        <v>Weekend</v>
      </c>
      <c r="E1031">
        <v>20190324</v>
      </c>
      <c r="F1031">
        <v>22</v>
      </c>
      <c r="G1031" s="79">
        <v>-2096.1</v>
      </c>
      <c r="H1031" s="79">
        <v>2749.9</v>
      </c>
      <c r="I1031" s="79">
        <v>-1598.8</v>
      </c>
      <c r="J1031" s="79">
        <v>0</v>
      </c>
      <c r="K1031" s="83">
        <v>1969.2</v>
      </c>
      <c r="L1031" s="79">
        <v>2280</v>
      </c>
      <c r="M1031" s="79">
        <v>-3750</v>
      </c>
      <c r="N1031" s="83">
        <v>-1472</v>
      </c>
      <c r="O1031" s="79">
        <v>0</v>
      </c>
      <c r="P1031" s="79">
        <v>-553.6</v>
      </c>
      <c r="Q1031" s="83">
        <v>-41.7</v>
      </c>
      <c r="R1031" s="79">
        <v>80</v>
      </c>
      <c r="S1031" s="83">
        <v>615</v>
      </c>
      <c r="T1031" s="84">
        <v>289.2</v>
      </c>
      <c r="U1031" s="79">
        <v>-1092</v>
      </c>
      <c r="V1031" s="83">
        <v>0</v>
      </c>
      <c r="W1031" s="79">
        <v>-768.8</v>
      </c>
    </row>
    <row r="1032" spans="1:23" x14ac:dyDescent="0.25">
      <c r="A1032" s="9" t="s">
        <v>24</v>
      </c>
      <c r="B1032" s="10" t="str">
        <f>VLOOKUP($E1032,'Overview Cluster Days'!$B:$G,3)</f>
        <v>H</v>
      </c>
      <c r="C1032" s="10" t="str">
        <f>VLOOKUP($E1032,'Overview Cluster Days'!$B:$G,5)</f>
        <v>Interseason</v>
      </c>
      <c r="D1032" s="10" t="str">
        <f>VLOOKUP($E1032,'Overview Cluster Days'!$B:$G,6)</f>
        <v>Weekend</v>
      </c>
      <c r="E1032">
        <v>20190324</v>
      </c>
      <c r="F1032">
        <v>23</v>
      </c>
      <c r="G1032" s="79">
        <v>-3575.6</v>
      </c>
      <c r="H1032" s="79">
        <v>2624.9</v>
      </c>
      <c r="I1032" s="79">
        <v>-1496.1</v>
      </c>
      <c r="J1032" s="79">
        <v>0</v>
      </c>
      <c r="K1032" s="83">
        <v>1021.5</v>
      </c>
      <c r="L1032" s="79">
        <v>2280</v>
      </c>
      <c r="M1032" s="79">
        <v>-3750</v>
      </c>
      <c r="N1032" s="83">
        <v>-1472</v>
      </c>
      <c r="O1032" s="79">
        <v>0</v>
      </c>
      <c r="P1032" s="79">
        <v>-371.2</v>
      </c>
      <c r="Q1032" s="83">
        <v>-71</v>
      </c>
      <c r="R1032" s="79">
        <v>80</v>
      </c>
      <c r="S1032" s="83">
        <v>645</v>
      </c>
      <c r="T1032" s="84">
        <v>0</v>
      </c>
      <c r="U1032" s="79">
        <v>-875</v>
      </c>
      <c r="V1032" s="83">
        <v>0</v>
      </c>
      <c r="W1032" s="79">
        <v>-768.8</v>
      </c>
    </row>
    <row r="1033" spans="1:23" x14ac:dyDescent="0.25">
      <c r="A1033" s="9" t="s">
        <v>24</v>
      </c>
      <c r="B1033" s="10" t="str">
        <f>VLOOKUP($E1033,'Overview Cluster Days'!$B:$G,3)</f>
        <v>H</v>
      </c>
      <c r="C1033" s="10" t="str">
        <f>VLOOKUP($E1033,'Overview Cluster Days'!$B:$G,5)</f>
        <v>Interseason</v>
      </c>
      <c r="D1033" s="10" t="str">
        <f>VLOOKUP($E1033,'Overview Cluster Days'!$B:$G,6)</f>
        <v>Weekend</v>
      </c>
      <c r="E1033">
        <v>20190324</v>
      </c>
      <c r="F1033">
        <v>24</v>
      </c>
      <c r="G1033" s="79">
        <v>-6134.3</v>
      </c>
      <c r="H1033" s="79">
        <v>3497.1</v>
      </c>
      <c r="I1033" s="79">
        <v>-1219.2</v>
      </c>
      <c r="J1033" s="79">
        <v>0</v>
      </c>
      <c r="K1033" s="83">
        <v>602.29999999999995</v>
      </c>
      <c r="L1033" s="79">
        <v>2280</v>
      </c>
      <c r="M1033" s="79">
        <v>-3750</v>
      </c>
      <c r="N1033" s="83">
        <v>-1472</v>
      </c>
      <c r="O1033" s="79">
        <v>0</v>
      </c>
      <c r="P1033" s="79">
        <v>-469.9</v>
      </c>
      <c r="Q1033" s="83">
        <v>-71</v>
      </c>
      <c r="R1033" s="79">
        <v>80</v>
      </c>
      <c r="S1033" s="83">
        <v>645</v>
      </c>
      <c r="T1033" s="84">
        <v>31.6</v>
      </c>
      <c r="U1033" s="79">
        <v>-875</v>
      </c>
      <c r="V1033" s="83">
        <v>0</v>
      </c>
      <c r="W1033" s="79">
        <v>-845.8</v>
      </c>
    </row>
    <row r="1034" spans="1:23" x14ac:dyDescent="0.25">
      <c r="A1034" s="9" t="s">
        <v>24</v>
      </c>
      <c r="B1034" s="10" t="str">
        <f>VLOOKUP($E1034,'Overview Cluster Days'!$B:$G,3)</f>
        <v>G</v>
      </c>
      <c r="C1034" s="10" t="str">
        <f>VLOOKUP($E1034,'Overview Cluster Days'!$B:$G,5)</f>
        <v>Interseason</v>
      </c>
      <c r="D1034" s="10" t="str">
        <f>VLOOKUP($E1034,'Overview Cluster Days'!$B:$G,6)</f>
        <v>Weekday</v>
      </c>
      <c r="E1034">
        <v>20190325</v>
      </c>
      <c r="F1034">
        <v>1</v>
      </c>
      <c r="G1034" s="79">
        <v>-3915.9</v>
      </c>
      <c r="H1034" s="79">
        <v>3541.4</v>
      </c>
      <c r="I1034" s="79">
        <v>685.3</v>
      </c>
      <c r="J1034" s="79">
        <v>1086.8</v>
      </c>
      <c r="K1034" s="83">
        <v>2143.9</v>
      </c>
      <c r="L1034" s="79">
        <v>2894</v>
      </c>
      <c r="M1034" s="79">
        <v>-3750</v>
      </c>
      <c r="N1034" s="83">
        <v>-1472</v>
      </c>
      <c r="O1034" s="79">
        <v>0</v>
      </c>
      <c r="P1034" s="79">
        <v>-287.39999999999998</v>
      </c>
      <c r="Q1034" s="83">
        <v>-71</v>
      </c>
      <c r="R1034" s="79">
        <v>80</v>
      </c>
      <c r="S1034" s="83">
        <v>664</v>
      </c>
      <c r="T1034" s="84">
        <v>413</v>
      </c>
      <c r="U1034" s="79">
        <v>-875</v>
      </c>
      <c r="V1034" s="83">
        <v>0</v>
      </c>
      <c r="W1034" s="79">
        <v>-709.1</v>
      </c>
    </row>
    <row r="1035" spans="1:23" x14ac:dyDescent="0.25">
      <c r="A1035" s="9" t="s">
        <v>24</v>
      </c>
      <c r="B1035" s="10" t="str">
        <f>VLOOKUP($E1035,'Overview Cluster Days'!$B:$G,3)</f>
        <v>G</v>
      </c>
      <c r="C1035" s="10" t="str">
        <f>VLOOKUP($E1035,'Overview Cluster Days'!$B:$G,5)</f>
        <v>Interseason</v>
      </c>
      <c r="D1035" s="10" t="str">
        <f>VLOOKUP($E1035,'Overview Cluster Days'!$B:$G,6)</f>
        <v>Weekday</v>
      </c>
      <c r="E1035">
        <v>20190325</v>
      </c>
      <c r="F1035">
        <v>2</v>
      </c>
      <c r="G1035" s="79">
        <v>-3673.5</v>
      </c>
      <c r="H1035" s="79">
        <v>3260.8</v>
      </c>
      <c r="I1035" s="79">
        <v>0</v>
      </c>
      <c r="J1035" s="79">
        <v>133.6</v>
      </c>
      <c r="K1035" s="83">
        <v>1170.3</v>
      </c>
      <c r="L1035" s="79">
        <v>2894</v>
      </c>
      <c r="M1035" s="79">
        <v>-2850</v>
      </c>
      <c r="N1035" s="83">
        <v>-1472</v>
      </c>
      <c r="O1035" s="79">
        <v>-448.5</v>
      </c>
      <c r="P1035" s="79">
        <v>-600</v>
      </c>
      <c r="Q1035" s="83">
        <v>-71</v>
      </c>
      <c r="R1035" s="79">
        <v>80</v>
      </c>
      <c r="S1035" s="83">
        <v>664</v>
      </c>
      <c r="T1035" s="84">
        <v>413</v>
      </c>
      <c r="U1035" s="79">
        <v>-936</v>
      </c>
      <c r="V1035" s="83">
        <v>0</v>
      </c>
      <c r="W1035" s="79">
        <v>-709.1</v>
      </c>
    </row>
    <row r="1036" spans="1:23" x14ac:dyDescent="0.25">
      <c r="A1036" s="9" t="s">
        <v>24</v>
      </c>
      <c r="B1036" s="10" t="str">
        <f>VLOOKUP($E1036,'Overview Cluster Days'!$B:$G,3)</f>
        <v>G</v>
      </c>
      <c r="C1036" s="10" t="str">
        <f>VLOOKUP($E1036,'Overview Cluster Days'!$B:$G,5)</f>
        <v>Interseason</v>
      </c>
      <c r="D1036" s="10" t="str">
        <f>VLOOKUP($E1036,'Overview Cluster Days'!$B:$G,6)</f>
        <v>Weekday</v>
      </c>
      <c r="E1036">
        <v>20190325</v>
      </c>
      <c r="F1036">
        <v>3</v>
      </c>
      <c r="G1036" s="79">
        <v>-3685.6</v>
      </c>
      <c r="H1036" s="79">
        <v>3262.8</v>
      </c>
      <c r="I1036" s="79">
        <v>-74.5</v>
      </c>
      <c r="J1036" s="79">
        <v>0</v>
      </c>
      <c r="K1036" s="83">
        <v>1262.7</v>
      </c>
      <c r="L1036" s="79">
        <v>2894</v>
      </c>
      <c r="M1036" s="79">
        <v>-2850</v>
      </c>
      <c r="N1036" s="83">
        <v>-1472</v>
      </c>
      <c r="O1036" s="79">
        <v>-912.3</v>
      </c>
      <c r="P1036" s="79">
        <v>-600</v>
      </c>
      <c r="Q1036" s="83">
        <v>-71</v>
      </c>
      <c r="R1036" s="79">
        <v>80</v>
      </c>
      <c r="S1036" s="83">
        <v>574</v>
      </c>
      <c r="T1036" s="84">
        <v>413</v>
      </c>
      <c r="U1036" s="79">
        <v>-936</v>
      </c>
      <c r="V1036" s="83">
        <v>0</v>
      </c>
      <c r="W1036" s="79">
        <v>-709.1</v>
      </c>
    </row>
    <row r="1037" spans="1:23" x14ac:dyDescent="0.25">
      <c r="A1037" s="9" t="s">
        <v>24</v>
      </c>
      <c r="B1037" s="10" t="str">
        <f>VLOOKUP($E1037,'Overview Cluster Days'!$B:$G,3)</f>
        <v>G</v>
      </c>
      <c r="C1037" s="10" t="str">
        <f>VLOOKUP($E1037,'Overview Cluster Days'!$B:$G,5)</f>
        <v>Interseason</v>
      </c>
      <c r="D1037" s="10" t="str">
        <f>VLOOKUP($E1037,'Overview Cluster Days'!$B:$G,6)</f>
        <v>Weekday</v>
      </c>
      <c r="E1037">
        <v>20190325</v>
      </c>
      <c r="F1037">
        <v>4</v>
      </c>
      <c r="G1037" s="79">
        <v>-2139.8000000000002</v>
      </c>
      <c r="H1037" s="79">
        <v>3099.3</v>
      </c>
      <c r="I1037" s="79">
        <v>-226.6</v>
      </c>
      <c r="J1037" s="79">
        <v>0</v>
      </c>
      <c r="K1037" s="83">
        <v>1466.6</v>
      </c>
      <c r="L1037" s="79">
        <v>2894</v>
      </c>
      <c r="M1037" s="79">
        <v>-2850</v>
      </c>
      <c r="N1037" s="83">
        <v>-1472</v>
      </c>
      <c r="O1037" s="79">
        <v>-1176.5</v>
      </c>
      <c r="P1037" s="79">
        <v>-600</v>
      </c>
      <c r="Q1037" s="83">
        <v>-71</v>
      </c>
      <c r="R1037" s="79">
        <v>80</v>
      </c>
      <c r="S1037" s="83">
        <v>555</v>
      </c>
      <c r="T1037" s="84">
        <v>413</v>
      </c>
      <c r="U1037" s="79">
        <v>-936</v>
      </c>
      <c r="V1037" s="83">
        <v>0</v>
      </c>
      <c r="W1037" s="79">
        <v>-688.8</v>
      </c>
    </row>
    <row r="1038" spans="1:23" x14ac:dyDescent="0.25">
      <c r="A1038" s="9" t="s">
        <v>24</v>
      </c>
      <c r="B1038" s="10" t="str">
        <f>VLOOKUP($E1038,'Overview Cluster Days'!$B:$G,3)</f>
        <v>G</v>
      </c>
      <c r="C1038" s="10" t="str">
        <f>VLOOKUP($E1038,'Overview Cluster Days'!$B:$G,5)</f>
        <v>Interseason</v>
      </c>
      <c r="D1038" s="10" t="str">
        <f>VLOOKUP($E1038,'Overview Cluster Days'!$B:$G,6)</f>
        <v>Weekday</v>
      </c>
      <c r="E1038">
        <v>20190325</v>
      </c>
      <c r="F1038">
        <v>5</v>
      </c>
      <c r="G1038" s="79">
        <v>-1802.5</v>
      </c>
      <c r="H1038" s="79">
        <v>3541.6</v>
      </c>
      <c r="I1038" s="79">
        <v>-319.60000000000002</v>
      </c>
      <c r="J1038" s="79">
        <v>0</v>
      </c>
      <c r="K1038" s="83">
        <v>1464.5</v>
      </c>
      <c r="L1038" s="79">
        <v>2894</v>
      </c>
      <c r="M1038" s="79">
        <v>-2850</v>
      </c>
      <c r="N1038" s="83">
        <v>-1472</v>
      </c>
      <c r="O1038" s="79">
        <v>-1427.6</v>
      </c>
      <c r="P1038" s="79">
        <v>-600</v>
      </c>
      <c r="Q1038" s="83">
        <v>-71</v>
      </c>
      <c r="R1038" s="79">
        <v>80</v>
      </c>
      <c r="S1038" s="83">
        <v>664</v>
      </c>
      <c r="T1038" s="84">
        <v>413</v>
      </c>
      <c r="U1038" s="79">
        <v>-936</v>
      </c>
      <c r="V1038" s="83">
        <v>0</v>
      </c>
      <c r="W1038" s="79">
        <v>-688.8</v>
      </c>
    </row>
    <row r="1039" spans="1:23" x14ac:dyDescent="0.25">
      <c r="A1039" s="9" t="s">
        <v>24</v>
      </c>
      <c r="B1039" s="10" t="str">
        <f>VLOOKUP($E1039,'Overview Cluster Days'!$B:$G,3)</f>
        <v>G</v>
      </c>
      <c r="C1039" s="10" t="str">
        <f>VLOOKUP($E1039,'Overview Cluster Days'!$B:$G,5)</f>
        <v>Interseason</v>
      </c>
      <c r="D1039" s="10" t="str">
        <f>VLOOKUP($E1039,'Overview Cluster Days'!$B:$G,6)</f>
        <v>Weekday</v>
      </c>
      <c r="E1039">
        <v>20190325</v>
      </c>
      <c r="F1039">
        <v>6</v>
      </c>
      <c r="G1039" s="79">
        <v>-3948.7</v>
      </c>
      <c r="H1039" s="79">
        <v>3727.1</v>
      </c>
      <c r="I1039" s="79">
        <v>-105.1</v>
      </c>
      <c r="J1039" s="79">
        <v>0</v>
      </c>
      <c r="K1039" s="83">
        <v>1192.5999999999999</v>
      </c>
      <c r="L1039" s="79">
        <v>2894</v>
      </c>
      <c r="M1039" s="79">
        <v>-2850</v>
      </c>
      <c r="N1039" s="83">
        <v>-1472</v>
      </c>
      <c r="O1039" s="79">
        <v>-1500</v>
      </c>
      <c r="P1039" s="79">
        <v>-600</v>
      </c>
      <c r="Q1039" s="83">
        <v>-71</v>
      </c>
      <c r="R1039" s="79">
        <v>80</v>
      </c>
      <c r="S1039" s="83">
        <v>664</v>
      </c>
      <c r="T1039" s="84">
        <v>413</v>
      </c>
      <c r="U1039" s="79">
        <v>-875</v>
      </c>
      <c r="V1039" s="83">
        <v>0</v>
      </c>
      <c r="W1039" s="79">
        <v>-688.8</v>
      </c>
    </row>
    <row r="1040" spans="1:23" x14ac:dyDescent="0.25">
      <c r="A1040" s="9" t="s">
        <v>24</v>
      </c>
      <c r="B1040" s="10" t="str">
        <f>VLOOKUP($E1040,'Overview Cluster Days'!$B:$G,3)</f>
        <v>G</v>
      </c>
      <c r="C1040" s="10" t="str">
        <f>VLOOKUP($E1040,'Overview Cluster Days'!$B:$G,5)</f>
        <v>Interseason</v>
      </c>
      <c r="D1040" s="10" t="str">
        <f>VLOOKUP($E1040,'Overview Cluster Days'!$B:$G,6)</f>
        <v>Weekday</v>
      </c>
      <c r="E1040">
        <v>20190325</v>
      </c>
      <c r="F1040">
        <v>7</v>
      </c>
      <c r="G1040" s="79">
        <v>-2264.6999999999998</v>
      </c>
      <c r="H1040" s="79">
        <v>3505.7</v>
      </c>
      <c r="I1040" s="79">
        <v>-21.1</v>
      </c>
      <c r="J1040" s="79">
        <v>736</v>
      </c>
      <c r="K1040" s="83">
        <v>1549.9</v>
      </c>
      <c r="L1040" s="79">
        <v>2894</v>
      </c>
      <c r="M1040" s="79">
        <v>-2850</v>
      </c>
      <c r="N1040" s="83">
        <v>-1472</v>
      </c>
      <c r="O1040" s="79">
        <v>-1440.9</v>
      </c>
      <c r="P1040" s="79">
        <v>-600</v>
      </c>
      <c r="Q1040" s="83">
        <v>-71</v>
      </c>
      <c r="R1040" s="79">
        <v>80</v>
      </c>
      <c r="S1040" s="83">
        <v>664</v>
      </c>
      <c r="T1040" s="84">
        <v>413</v>
      </c>
      <c r="U1040" s="79">
        <v>-960</v>
      </c>
      <c r="V1040" s="83">
        <v>0</v>
      </c>
      <c r="W1040" s="79">
        <v>-688.8</v>
      </c>
    </row>
    <row r="1041" spans="1:23" x14ac:dyDescent="0.25">
      <c r="A1041" s="9" t="s">
        <v>24</v>
      </c>
      <c r="B1041" s="10" t="str">
        <f>VLOOKUP($E1041,'Overview Cluster Days'!$B:$G,3)</f>
        <v>G</v>
      </c>
      <c r="C1041" s="10" t="str">
        <f>VLOOKUP($E1041,'Overview Cluster Days'!$B:$G,5)</f>
        <v>Interseason</v>
      </c>
      <c r="D1041" s="10" t="str">
        <f>VLOOKUP($E1041,'Overview Cluster Days'!$B:$G,6)</f>
        <v>Weekday</v>
      </c>
      <c r="E1041">
        <v>20190325</v>
      </c>
      <c r="F1041">
        <v>8</v>
      </c>
      <c r="G1041" s="79">
        <v>-3789.3</v>
      </c>
      <c r="H1041" s="79">
        <v>3400</v>
      </c>
      <c r="I1041" s="79">
        <v>0</v>
      </c>
      <c r="J1041" s="79">
        <v>824</v>
      </c>
      <c r="K1041" s="83">
        <v>1540.4</v>
      </c>
      <c r="L1041" s="79">
        <v>2682</v>
      </c>
      <c r="M1041" s="79">
        <v>-2850</v>
      </c>
      <c r="N1041" s="83">
        <v>-2013.2</v>
      </c>
      <c r="O1041" s="79">
        <v>-1281.8</v>
      </c>
      <c r="P1041" s="79">
        <v>-600</v>
      </c>
      <c r="Q1041" s="83">
        <v>-71</v>
      </c>
      <c r="R1041" s="79">
        <v>85</v>
      </c>
      <c r="S1041" s="83">
        <v>664</v>
      </c>
      <c r="T1041" s="84">
        <v>0</v>
      </c>
      <c r="U1041" s="79">
        <v>-1031</v>
      </c>
      <c r="V1041" s="83">
        <v>0</v>
      </c>
      <c r="W1041" s="79">
        <v>-709.1</v>
      </c>
    </row>
    <row r="1042" spans="1:23" x14ac:dyDescent="0.25">
      <c r="A1042" s="9" t="s">
        <v>24</v>
      </c>
      <c r="B1042" s="10" t="str">
        <f>VLOOKUP($E1042,'Overview Cluster Days'!$B:$G,3)</f>
        <v>G</v>
      </c>
      <c r="C1042" s="10" t="str">
        <f>VLOOKUP($E1042,'Overview Cluster Days'!$B:$G,5)</f>
        <v>Interseason</v>
      </c>
      <c r="D1042" s="10" t="str">
        <f>VLOOKUP($E1042,'Overview Cluster Days'!$B:$G,6)</f>
        <v>Weekday</v>
      </c>
      <c r="E1042">
        <v>20190325</v>
      </c>
      <c r="F1042">
        <v>9</v>
      </c>
      <c r="G1042" s="79">
        <v>-3768.3</v>
      </c>
      <c r="H1042" s="79">
        <v>3515</v>
      </c>
      <c r="I1042" s="79">
        <v>0</v>
      </c>
      <c r="J1042" s="79">
        <v>514</v>
      </c>
      <c r="K1042" s="83">
        <v>1217.7</v>
      </c>
      <c r="L1042" s="79">
        <v>2682</v>
      </c>
      <c r="M1042" s="79">
        <v>-2600</v>
      </c>
      <c r="N1042" s="83">
        <v>-2013.2</v>
      </c>
      <c r="O1042" s="79">
        <v>-1176.2</v>
      </c>
      <c r="P1042" s="79">
        <v>-600</v>
      </c>
      <c r="Q1042" s="83">
        <v>-71</v>
      </c>
      <c r="R1042" s="79">
        <v>85</v>
      </c>
      <c r="S1042" s="83">
        <v>664</v>
      </c>
      <c r="T1042" s="84">
        <v>0</v>
      </c>
      <c r="U1042" s="79">
        <v>-1031</v>
      </c>
      <c r="V1042" s="83">
        <v>0</v>
      </c>
      <c r="W1042" s="79">
        <v>-332.6</v>
      </c>
    </row>
    <row r="1043" spans="1:23" x14ac:dyDescent="0.25">
      <c r="A1043" s="9" t="s">
        <v>24</v>
      </c>
      <c r="B1043" s="10" t="str">
        <f>VLOOKUP($E1043,'Overview Cluster Days'!$B:$G,3)</f>
        <v>G</v>
      </c>
      <c r="C1043" s="10" t="str">
        <f>VLOOKUP($E1043,'Overview Cluster Days'!$B:$G,5)</f>
        <v>Interseason</v>
      </c>
      <c r="D1043" s="10" t="str">
        <f>VLOOKUP($E1043,'Overview Cluster Days'!$B:$G,6)</f>
        <v>Weekday</v>
      </c>
      <c r="E1043">
        <v>20190325</v>
      </c>
      <c r="F1043">
        <v>10</v>
      </c>
      <c r="G1043" s="79">
        <v>-2911.1</v>
      </c>
      <c r="H1043" s="79">
        <v>3750.4</v>
      </c>
      <c r="I1043" s="79">
        <v>0</v>
      </c>
      <c r="J1043" s="79">
        <v>758.6</v>
      </c>
      <c r="K1043" s="83">
        <v>1561.1</v>
      </c>
      <c r="L1043" s="79">
        <v>2478</v>
      </c>
      <c r="M1043" s="79">
        <v>-2600</v>
      </c>
      <c r="N1043" s="83">
        <v>-2013.2</v>
      </c>
      <c r="O1043" s="79">
        <v>-1047.4000000000001</v>
      </c>
      <c r="P1043" s="79">
        <v>-600</v>
      </c>
      <c r="Q1043" s="83">
        <v>-71</v>
      </c>
      <c r="R1043" s="79">
        <v>85</v>
      </c>
      <c r="S1043" s="83">
        <v>664</v>
      </c>
      <c r="T1043" s="84">
        <v>229.4</v>
      </c>
      <c r="U1043" s="79">
        <v>-1092</v>
      </c>
      <c r="V1043" s="83">
        <v>0</v>
      </c>
      <c r="W1043" s="79">
        <v>-679.5</v>
      </c>
    </row>
    <row r="1044" spans="1:23" x14ac:dyDescent="0.25">
      <c r="A1044" s="9" t="s">
        <v>24</v>
      </c>
      <c r="B1044" s="10" t="str">
        <f>VLOOKUP($E1044,'Overview Cluster Days'!$B:$G,3)</f>
        <v>G</v>
      </c>
      <c r="C1044" s="10" t="str">
        <f>VLOOKUP($E1044,'Overview Cluster Days'!$B:$G,5)</f>
        <v>Interseason</v>
      </c>
      <c r="D1044" s="10" t="str">
        <f>VLOOKUP($E1044,'Overview Cluster Days'!$B:$G,6)</f>
        <v>Weekday</v>
      </c>
      <c r="E1044">
        <v>20190325</v>
      </c>
      <c r="F1044">
        <v>11</v>
      </c>
      <c r="G1044" s="79">
        <v>-2825.2</v>
      </c>
      <c r="H1044" s="79">
        <v>4601.1000000000004</v>
      </c>
      <c r="I1044" s="79">
        <v>0</v>
      </c>
      <c r="J1044" s="79">
        <v>859</v>
      </c>
      <c r="K1044" s="83">
        <v>1552.8</v>
      </c>
      <c r="L1044" s="79">
        <v>2478</v>
      </c>
      <c r="M1044" s="79">
        <v>-2600</v>
      </c>
      <c r="N1044" s="83">
        <v>-2013.2</v>
      </c>
      <c r="O1044" s="79">
        <v>-894.9</v>
      </c>
      <c r="P1044" s="79">
        <v>-600</v>
      </c>
      <c r="Q1044" s="83">
        <v>-71</v>
      </c>
      <c r="R1044" s="79">
        <v>85</v>
      </c>
      <c r="S1044" s="83">
        <v>664</v>
      </c>
      <c r="T1044" s="84">
        <v>723</v>
      </c>
      <c r="U1044" s="79">
        <v>-1092</v>
      </c>
      <c r="V1044" s="83">
        <v>0</v>
      </c>
      <c r="W1044" s="79">
        <v>-1026.0999999999999</v>
      </c>
    </row>
    <row r="1045" spans="1:23" x14ac:dyDescent="0.25">
      <c r="A1045" s="9" t="s">
        <v>24</v>
      </c>
      <c r="B1045" s="10" t="str">
        <f>VLOOKUP($E1045,'Overview Cluster Days'!$B:$G,3)</f>
        <v>G</v>
      </c>
      <c r="C1045" s="10" t="str">
        <f>VLOOKUP($E1045,'Overview Cluster Days'!$B:$G,5)</f>
        <v>Interseason</v>
      </c>
      <c r="D1045" s="10" t="str">
        <f>VLOOKUP($E1045,'Overview Cluster Days'!$B:$G,6)</f>
        <v>Weekday</v>
      </c>
      <c r="E1045">
        <v>20190325</v>
      </c>
      <c r="F1045">
        <v>12</v>
      </c>
      <c r="G1045" s="79">
        <v>-4042.2</v>
      </c>
      <c r="H1045" s="79">
        <v>4592.3999999999996</v>
      </c>
      <c r="I1045" s="79">
        <v>-841.9</v>
      </c>
      <c r="J1045" s="79">
        <v>0</v>
      </c>
      <c r="K1045" s="83">
        <v>545.20000000000005</v>
      </c>
      <c r="L1045" s="79">
        <v>2478</v>
      </c>
      <c r="M1045" s="79">
        <v>-2600</v>
      </c>
      <c r="N1045" s="83">
        <v>-2013.2</v>
      </c>
      <c r="O1045" s="79">
        <v>-791.2</v>
      </c>
      <c r="P1045" s="79">
        <v>-600</v>
      </c>
      <c r="Q1045" s="83">
        <v>-71</v>
      </c>
      <c r="R1045" s="79">
        <v>85</v>
      </c>
      <c r="S1045" s="83">
        <v>664</v>
      </c>
      <c r="T1045" s="84">
        <v>723</v>
      </c>
      <c r="U1045" s="79">
        <v>-1092</v>
      </c>
      <c r="V1045" s="83">
        <v>0</v>
      </c>
      <c r="W1045" s="79">
        <v>-1026.0999999999999</v>
      </c>
    </row>
    <row r="1046" spans="1:23" x14ac:dyDescent="0.25">
      <c r="A1046" s="9" t="s">
        <v>24</v>
      </c>
      <c r="B1046" s="10" t="str">
        <f>VLOOKUP($E1046,'Overview Cluster Days'!$B:$G,3)</f>
        <v>G</v>
      </c>
      <c r="C1046" s="10" t="str">
        <f>VLOOKUP($E1046,'Overview Cluster Days'!$B:$G,5)</f>
        <v>Interseason</v>
      </c>
      <c r="D1046" s="10" t="str">
        <f>VLOOKUP($E1046,'Overview Cluster Days'!$B:$G,6)</f>
        <v>Weekday</v>
      </c>
      <c r="E1046">
        <v>20190325</v>
      </c>
      <c r="F1046">
        <v>13</v>
      </c>
      <c r="G1046" s="79">
        <v>-3485.2</v>
      </c>
      <c r="H1046" s="79">
        <v>4316.2</v>
      </c>
      <c r="I1046" s="79">
        <v>-532.70000000000005</v>
      </c>
      <c r="J1046" s="79">
        <v>0</v>
      </c>
      <c r="K1046" s="83">
        <v>751.8</v>
      </c>
      <c r="L1046" s="79">
        <v>2682</v>
      </c>
      <c r="M1046" s="79">
        <v>-2600</v>
      </c>
      <c r="N1046" s="83">
        <v>-2013.2</v>
      </c>
      <c r="O1046" s="79">
        <v>-686.3</v>
      </c>
      <c r="P1046" s="79">
        <v>-600</v>
      </c>
      <c r="Q1046" s="83">
        <v>-71</v>
      </c>
      <c r="R1046" s="79">
        <v>85</v>
      </c>
      <c r="S1046" s="83">
        <v>664</v>
      </c>
      <c r="T1046" s="84">
        <v>723</v>
      </c>
      <c r="U1046" s="79">
        <v>-1092</v>
      </c>
      <c r="V1046" s="83">
        <v>0</v>
      </c>
      <c r="W1046" s="79">
        <v>-1026.0999999999999</v>
      </c>
    </row>
    <row r="1047" spans="1:23" x14ac:dyDescent="0.25">
      <c r="A1047" s="9" t="s">
        <v>24</v>
      </c>
      <c r="B1047" s="10" t="str">
        <f>VLOOKUP($E1047,'Overview Cluster Days'!$B:$G,3)</f>
        <v>G</v>
      </c>
      <c r="C1047" s="10" t="str">
        <f>VLOOKUP($E1047,'Overview Cluster Days'!$B:$G,5)</f>
        <v>Interseason</v>
      </c>
      <c r="D1047" s="10" t="str">
        <f>VLOOKUP($E1047,'Overview Cluster Days'!$B:$G,6)</f>
        <v>Weekday</v>
      </c>
      <c r="E1047">
        <v>20190325</v>
      </c>
      <c r="F1047">
        <v>14</v>
      </c>
      <c r="G1047" s="79">
        <v>-2245.6999999999998</v>
      </c>
      <c r="H1047" s="79">
        <v>4205.8</v>
      </c>
      <c r="I1047" s="79">
        <v>22.6</v>
      </c>
      <c r="J1047" s="79">
        <v>681.2</v>
      </c>
      <c r="K1047" s="83">
        <v>1542</v>
      </c>
      <c r="L1047" s="79">
        <v>2682</v>
      </c>
      <c r="M1047" s="79">
        <v>-2600</v>
      </c>
      <c r="N1047" s="83">
        <v>-2013.2</v>
      </c>
      <c r="O1047" s="79">
        <v>-674.7</v>
      </c>
      <c r="P1047" s="79">
        <v>-600</v>
      </c>
      <c r="Q1047" s="83">
        <v>-71</v>
      </c>
      <c r="R1047" s="79">
        <v>85</v>
      </c>
      <c r="S1047" s="83">
        <v>664</v>
      </c>
      <c r="T1047" s="84">
        <v>723</v>
      </c>
      <c r="U1047" s="79">
        <v>-1031</v>
      </c>
      <c r="V1047" s="83">
        <v>0</v>
      </c>
      <c r="W1047" s="79">
        <v>-1026.0999999999999</v>
      </c>
    </row>
    <row r="1048" spans="1:23" x14ac:dyDescent="0.25">
      <c r="A1048" s="9" t="s">
        <v>24</v>
      </c>
      <c r="B1048" s="10" t="str">
        <f>VLOOKUP($E1048,'Overview Cluster Days'!$B:$G,3)</f>
        <v>G</v>
      </c>
      <c r="C1048" s="10" t="str">
        <f>VLOOKUP($E1048,'Overview Cluster Days'!$B:$G,5)</f>
        <v>Interseason</v>
      </c>
      <c r="D1048" s="10" t="str">
        <f>VLOOKUP($E1048,'Overview Cluster Days'!$B:$G,6)</f>
        <v>Weekday</v>
      </c>
      <c r="E1048">
        <v>20190325</v>
      </c>
      <c r="F1048">
        <v>15</v>
      </c>
      <c r="G1048" s="79">
        <v>-1928.3</v>
      </c>
      <c r="H1048" s="79">
        <v>3922.8</v>
      </c>
      <c r="I1048" s="79">
        <v>-761.5</v>
      </c>
      <c r="J1048" s="79">
        <v>0</v>
      </c>
      <c r="K1048" s="83">
        <v>1184.7</v>
      </c>
      <c r="L1048" s="79">
        <v>2682</v>
      </c>
      <c r="M1048" s="79">
        <v>-2600</v>
      </c>
      <c r="N1048" s="83">
        <v>-2013.2</v>
      </c>
      <c r="O1048" s="79">
        <v>-899.7</v>
      </c>
      <c r="P1048" s="79">
        <v>-600</v>
      </c>
      <c r="Q1048" s="83">
        <v>-71</v>
      </c>
      <c r="R1048" s="79">
        <v>85</v>
      </c>
      <c r="S1048" s="83">
        <v>664</v>
      </c>
      <c r="T1048" s="84">
        <v>723</v>
      </c>
      <c r="U1048" s="79">
        <v>-1031</v>
      </c>
      <c r="V1048" s="83">
        <v>0</v>
      </c>
      <c r="W1048" s="79">
        <v>-1026.0999999999999</v>
      </c>
    </row>
    <row r="1049" spans="1:23" x14ac:dyDescent="0.25">
      <c r="A1049" s="9" t="s">
        <v>24</v>
      </c>
      <c r="B1049" s="10" t="str">
        <f>VLOOKUP($E1049,'Overview Cluster Days'!$B:$G,3)</f>
        <v>G</v>
      </c>
      <c r="C1049" s="10" t="str">
        <f>VLOOKUP($E1049,'Overview Cluster Days'!$B:$G,5)</f>
        <v>Interseason</v>
      </c>
      <c r="D1049" s="10" t="str">
        <f>VLOOKUP($E1049,'Overview Cluster Days'!$B:$G,6)</f>
        <v>Weekday</v>
      </c>
      <c r="E1049">
        <v>20190325</v>
      </c>
      <c r="F1049">
        <v>16</v>
      </c>
      <c r="G1049" s="79">
        <v>-1037.5999999999999</v>
      </c>
      <c r="H1049" s="79">
        <v>3816.2</v>
      </c>
      <c r="I1049" s="79">
        <v>-903.1</v>
      </c>
      <c r="J1049" s="79">
        <v>0</v>
      </c>
      <c r="K1049" s="83">
        <v>1361.3</v>
      </c>
      <c r="L1049" s="79">
        <v>2682</v>
      </c>
      <c r="M1049" s="79">
        <v>-2600</v>
      </c>
      <c r="N1049" s="83">
        <v>-2013.2</v>
      </c>
      <c r="O1049" s="79">
        <v>-1228.2</v>
      </c>
      <c r="P1049" s="79">
        <v>-600</v>
      </c>
      <c r="Q1049" s="83">
        <v>-71</v>
      </c>
      <c r="R1049" s="79">
        <v>85</v>
      </c>
      <c r="S1049" s="83">
        <v>664</v>
      </c>
      <c r="T1049" s="84">
        <v>723</v>
      </c>
      <c r="U1049" s="79">
        <v>-1031</v>
      </c>
      <c r="V1049" s="83">
        <v>0</v>
      </c>
      <c r="W1049" s="79">
        <v>-1026.0999999999999</v>
      </c>
    </row>
    <row r="1050" spans="1:23" x14ac:dyDescent="0.25">
      <c r="A1050" s="9" t="s">
        <v>24</v>
      </c>
      <c r="B1050" s="10" t="str">
        <f>VLOOKUP($E1050,'Overview Cluster Days'!$B:$G,3)</f>
        <v>G</v>
      </c>
      <c r="C1050" s="10" t="str">
        <f>VLOOKUP($E1050,'Overview Cluster Days'!$B:$G,5)</f>
        <v>Interseason</v>
      </c>
      <c r="D1050" s="10" t="str">
        <f>VLOOKUP($E1050,'Overview Cluster Days'!$B:$G,6)</f>
        <v>Weekday</v>
      </c>
      <c r="E1050">
        <v>20190325</v>
      </c>
      <c r="F1050">
        <v>17</v>
      </c>
      <c r="G1050" s="79">
        <v>-425.9</v>
      </c>
      <c r="H1050" s="79">
        <v>3742</v>
      </c>
      <c r="I1050" s="79">
        <v>-1167.2</v>
      </c>
      <c r="J1050" s="79">
        <v>0</v>
      </c>
      <c r="K1050" s="83">
        <v>1421.3</v>
      </c>
      <c r="L1050" s="79">
        <v>2682</v>
      </c>
      <c r="M1050" s="79">
        <v>-2600</v>
      </c>
      <c r="N1050" s="83">
        <v>-2013.2</v>
      </c>
      <c r="O1050" s="79">
        <v>-1500</v>
      </c>
      <c r="P1050" s="79">
        <v>-600</v>
      </c>
      <c r="Q1050" s="83">
        <v>-71</v>
      </c>
      <c r="R1050" s="79">
        <v>85</v>
      </c>
      <c r="S1050" s="83">
        <v>664</v>
      </c>
      <c r="T1050" s="84">
        <v>723</v>
      </c>
      <c r="U1050" s="79">
        <v>-1031</v>
      </c>
      <c r="V1050" s="83">
        <v>0</v>
      </c>
      <c r="W1050" s="79">
        <v>-1026.0999999999999</v>
      </c>
    </row>
    <row r="1051" spans="1:23" x14ac:dyDescent="0.25">
      <c r="A1051" s="9" t="s">
        <v>24</v>
      </c>
      <c r="B1051" s="10" t="str">
        <f>VLOOKUP($E1051,'Overview Cluster Days'!$B:$G,3)</f>
        <v>G</v>
      </c>
      <c r="C1051" s="10" t="str">
        <f>VLOOKUP($E1051,'Overview Cluster Days'!$B:$G,5)</f>
        <v>Interseason</v>
      </c>
      <c r="D1051" s="10" t="str">
        <f>VLOOKUP($E1051,'Overview Cluster Days'!$B:$G,6)</f>
        <v>Weekday</v>
      </c>
      <c r="E1051">
        <v>20190325</v>
      </c>
      <c r="F1051">
        <v>18</v>
      </c>
      <c r="G1051" s="79">
        <v>104.9</v>
      </c>
      <c r="H1051" s="79">
        <v>3165</v>
      </c>
      <c r="I1051" s="79">
        <v>-1461.6</v>
      </c>
      <c r="J1051" s="79">
        <v>10.5</v>
      </c>
      <c r="K1051" s="83">
        <v>1346.1</v>
      </c>
      <c r="L1051" s="79">
        <v>2682</v>
      </c>
      <c r="M1051" s="79">
        <v>-3300</v>
      </c>
      <c r="N1051" s="83">
        <v>-2013.2</v>
      </c>
      <c r="O1051" s="79">
        <v>-1217</v>
      </c>
      <c r="P1051" s="79">
        <v>-600</v>
      </c>
      <c r="Q1051" s="83">
        <v>-71</v>
      </c>
      <c r="R1051" s="79">
        <v>85</v>
      </c>
      <c r="S1051" s="83">
        <v>664</v>
      </c>
      <c r="T1051" s="84">
        <v>515</v>
      </c>
      <c r="U1051" s="79">
        <v>-1031</v>
      </c>
      <c r="V1051" s="83">
        <v>0</v>
      </c>
      <c r="W1051" s="79">
        <v>-1026.0999999999999</v>
      </c>
    </row>
    <row r="1052" spans="1:23" x14ac:dyDescent="0.25">
      <c r="A1052" s="9" t="s">
        <v>24</v>
      </c>
      <c r="B1052" s="10" t="str">
        <f>VLOOKUP($E1052,'Overview Cluster Days'!$B:$G,3)</f>
        <v>G</v>
      </c>
      <c r="C1052" s="10" t="str">
        <f>VLOOKUP($E1052,'Overview Cluster Days'!$B:$G,5)</f>
        <v>Interseason</v>
      </c>
      <c r="D1052" s="10" t="str">
        <f>VLOOKUP($E1052,'Overview Cluster Days'!$B:$G,6)</f>
        <v>Weekday</v>
      </c>
      <c r="E1052">
        <v>20190325</v>
      </c>
      <c r="F1052">
        <v>19</v>
      </c>
      <c r="G1052" s="79">
        <v>-104.3</v>
      </c>
      <c r="H1052" s="79">
        <v>2630.8</v>
      </c>
      <c r="I1052" s="79">
        <v>-1519.8</v>
      </c>
      <c r="J1052" s="79">
        <v>604.4</v>
      </c>
      <c r="K1052" s="83">
        <v>1019.7</v>
      </c>
      <c r="L1052" s="79">
        <v>2682</v>
      </c>
      <c r="M1052" s="79">
        <v>-2199</v>
      </c>
      <c r="N1052" s="83">
        <v>-2013.2</v>
      </c>
      <c r="O1052" s="79">
        <v>-478</v>
      </c>
      <c r="P1052" s="79">
        <v>-600</v>
      </c>
      <c r="Q1052" s="83">
        <v>0</v>
      </c>
      <c r="R1052" s="79">
        <v>85</v>
      </c>
      <c r="S1052" s="83">
        <v>664</v>
      </c>
      <c r="T1052" s="84">
        <v>-100.7</v>
      </c>
      <c r="U1052" s="79">
        <v>-1092</v>
      </c>
      <c r="V1052" s="83">
        <v>0</v>
      </c>
      <c r="W1052" s="79">
        <v>-1026.0999999999999</v>
      </c>
    </row>
    <row r="1053" spans="1:23" x14ac:dyDescent="0.25">
      <c r="A1053" s="9" t="s">
        <v>24</v>
      </c>
      <c r="B1053" s="10" t="str">
        <f>VLOOKUP($E1053,'Overview Cluster Days'!$B:$G,3)</f>
        <v>G</v>
      </c>
      <c r="C1053" s="10" t="str">
        <f>VLOOKUP($E1053,'Overview Cluster Days'!$B:$G,5)</f>
        <v>Interseason</v>
      </c>
      <c r="D1053" s="10" t="str">
        <f>VLOOKUP($E1053,'Overview Cluster Days'!$B:$G,6)</f>
        <v>Weekday</v>
      </c>
      <c r="E1053">
        <v>20190325</v>
      </c>
      <c r="F1053">
        <v>20</v>
      </c>
      <c r="G1053" s="79">
        <v>-4490.2</v>
      </c>
      <c r="H1053" s="79">
        <v>1105.3</v>
      </c>
      <c r="I1053" s="79">
        <v>-2742</v>
      </c>
      <c r="J1053" s="79">
        <v>0</v>
      </c>
      <c r="K1053" s="83">
        <v>352.7</v>
      </c>
      <c r="L1053" s="79">
        <v>2682</v>
      </c>
      <c r="M1053" s="79">
        <v>-3132.1</v>
      </c>
      <c r="N1053" s="83">
        <v>-2013.2</v>
      </c>
      <c r="O1053" s="79">
        <v>853.8</v>
      </c>
      <c r="P1053" s="79">
        <v>0</v>
      </c>
      <c r="Q1053" s="83">
        <v>184.2</v>
      </c>
      <c r="R1053" s="79">
        <v>85</v>
      </c>
      <c r="S1053" s="83">
        <v>664</v>
      </c>
      <c r="T1053" s="84">
        <v>-699.9</v>
      </c>
      <c r="U1053" s="79">
        <v>-1092</v>
      </c>
      <c r="V1053" s="83">
        <v>0</v>
      </c>
      <c r="W1053" s="79">
        <v>-1026.0999999999999</v>
      </c>
    </row>
    <row r="1054" spans="1:23" x14ac:dyDescent="0.25">
      <c r="A1054" s="9" t="s">
        <v>24</v>
      </c>
      <c r="B1054" s="10" t="str">
        <f>VLOOKUP($E1054,'Overview Cluster Days'!$B:$G,3)</f>
        <v>G</v>
      </c>
      <c r="C1054" s="10" t="str">
        <f>VLOOKUP($E1054,'Overview Cluster Days'!$B:$G,5)</f>
        <v>Interseason</v>
      </c>
      <c r="D1054" s="10" t="str">
        <f>VLOOKUP($E1054,'Overview Cluster Days'!$B:$G,6)</f>
        <v>Weekday</v>
      </c>
      <c r="E1054">
        <v>20190325</v>
      </c>
      <c r="F1054">
        <v>21</v>
      </c>
      <c r="G1054" s="79">
        <v>-3985.3</v>
      </c>
      <c r="H1054" s="79">
        <v>2058.9</v>
      </c>
      <c r="I1054" s="79">
        <v>-2426.3000000000002</v>
      </c>
      <c r="J1054" s="79">
        <v>0</v>
      </c>
      <c r="K1054" s="83">
        <v>505.3</v>
      </c>
      <c r="L1054" s="79">
        <v>2682</v>
      </c>
      <c r="M1054" s="79">
        <v>-3300</v>
      </c>
      <c r="N1054" s="83">
        <v>-2012.2</v>
      </c>
      <c r="O1054" s="79">
        <v>1060</v>
      </c>
      <c r="P1054" s="79">
        <v>255</v>
      </c>
      <c r="Q1054" s="83">
        <v>152.9</v>
      </c>
      <c r="R1054" s="79">
        <v>85</v>
      </c>
      <c r="S1054" s="83">
        <v>664</v>
      </c>
      <c r="T1054" s="84">
        <v>-566.9</v>
      </c>
      <c r="U1054" s="79">
        <v>-1091</v>
      </c>
      <c r="V1054" s="83">
        <v>0</v>
      </c>
      <c r="W1054" s="79">
        <v>-1026.0999999999999</v>
      </c>
    </row>
    <row r="1055" spans="1:23" x14ac:dyDescent="0.25">
      <c r="A1055" s="9" t="s">
        <v>24</v>
      </c>
      <c r="B1055" s="10" t="str">
        <f>VLOOKUP($E1055,'Overview Cluster Days'!$B:$G,3)</f>
        <v>G</v>
      </c>
      <c r="C1055" s="10" t="str">
        <f>VLOOKUP($E1055,'Overview Cluster Days'!$B:$G,5)</f>
        <v>Interseason</v>
      </c>
      <c r="D1055" s="10" t="str">
        <f>VLOOKUP($E1055,'Overview Cluster Days'!$B:$G,6)</f>
        <v>Weekday</v>
      </c>
      <c r="E1055">
        <v>20190325</v>
      </c>
      <c r="F1055">
        <v>22</v>
      </c>
      <c r="G1055" s="79">
        <v>-2087.1999999999998</v>
      </c>
      <c r="H1055" s="79">
        <v>2161.1999999999998</v>
      </c>
      <c r="I1055" s="79">
        <v>-995</v>
      </c>
      <c r="J1055" s="79">
        <v>1088.5</v>
      </c>
      <c r="K1055" s="83">
        <v>1993.8</v>
      </c>
      <c r="L1055" s="79">
        <v>2682</v>
      </c>
      <c r="M1055" s="79">
        <v>-3300</v>
      </c>
      <c r="N1055" s="83">
        <v>-2012.2</v>
      </c>
      <c r="O1055" s="79">
        <v>4.9000000000000004</v>
      </c>
      <c r="P1055" s="79">
        <v>-345</v>
      </c>
      <c r="Q1055" s="83">
        <v>0</v>
      </c>
      <c r="R1055" s="79">
        <v>85</v>
      </c>
      <c r="S1055" s="83">
        <v>664</v>
      </c>
      <c r="T1055" s="84">
        <v>0</v>
      </c>
      <c r="U1055" s="79">
        <v>-1091</v>
      </c>
      <c r="V1055" s="83">
        <v>0</v>
      </c>
      <c r="W1055" s="79">
        <v>-1026.0999999999999</v>
      </c>
    </row>
    <row r="1056" spans="1:23" x14ac:dyDescent="0.25">
      <c r="A1056" s="9" t="s">
        <v>24</v>
      </c>
      <c r="B1056" s="10" t="str">
        <f>VLOOKUP($E1056,'Overview Cluster Days'!$B:$G,3)</f>
        <v>G</v>
      </c>
      <c r="C1056" s="10" t="str">
        <f>VLOOKUP($E1056,'Overview Cluster Days'!$B:$G,5)</f>
        <v>Interseason</v>
      </c>
      <c r="D1056" s="10" t="str">
        <f>VLOOKUP($E1056,'Overview Cluster Days'!$B:$G,6)</f>
        <v>Weekday</v>
      </c>
      <c r="E1056">
        <v>20190325</v>
      </c>
      <c r="F1056">
        <v>23</v>
      </c>
      <c r="G1056" s="79">
        <v>-2838.6</v>
      </c>
      <c r="H1056" s="79">
        <v>2149.5</v>
      </c>
      <c r="I1056" s="79">
        <v>-681.8</v>
      </c>
      <c r="J1056" s="79">
        <v>1450.1</v>
      </c>
      <c r="K1056" s="83">
        <v>2070.1999999999998</v>
      </c>
      <c r="L1056" s="79">
        <v>2682</v>
      </c>
      <c r="M1056" s="79">
        <v>-2933.8</v>
      </c>
      <c r="N1056" s="83">
        <v>-2012.2</v>
      </c>
      <c r="O1056" s="79">
        <v>306.60000000000002</v>
      </c>
      <c r="P1056" s="79">
        <v>0</v>
      </c>
      <c r="Q1056" s="83">
        <v>0</v>
      </c>
      <c r="R1056" s="79">
        <v>85</v>
      </c>
      <c r="S1056" s="83">
        <v>664</v>
      </c>
      <c r="T1056" s="84">
        <v>0</v>
      </c>
      <c r="U1056" s="79">
        <v>-1030</v>
      </c>
      <c r="V1056" s="83">
        <v>0</v>
      </c>
      <c r="W1056" s="79">
        <v>-768.8</v>
      </c>
    </row>
    <row r="1057" spans="1:23" x14ac:dyDescent="0.25">
      <c r="A1057" s="9" t="s">
        <v>24</v>
      </c>
      <c r="B1057" s="10" t="str">
        <f>VLOOKUP($E1057,'Overview Cluster Days'!$B:$G,3)</f>
        <v>G</v>
      </c>
      <c r="C1057" s="10" t="str">
        <f>VLOOKUP($E1057,'Overview Cluster Days'!$B:$G,5)</f>
        <v>Interseason</v>
      </c>
      <c r="D1057" s="10" t="str">
        <f>VLOOKUP($E1057,'Overview Cluster Days'!$B:$G,6)</f>
        <v>Weekday</v>
      </c>
      <c r="E1057">
        <v>20190325</v>
      </c>
      <c r="F1057">
        <v>24</v>
      </c>
      <c r="G1057" s="79">
        <v>-3910.9</v>
      </c>
      <c r="H1057" s="79">
        <v>2050.9</v>
      </c>
      <c r="I1057" s="79">
        <v>-420.6</v>
      </c>
      <c r="J1057" s="79">
        <v>1830.5</v>
      </c>
      <c r="K1057" s="83">
        <v>2500.9</v>
      </c>
      <c r="L1057" s="79">
        <v>2630</v>
      </c>
      <c r="M1057" s="79">
        <v>-2371.3000000000002</v>
      </c>
      <c r="N1057" s="83">
        <v>-2012.2</v>
      </c>
      <c r="O1057" s="79">
        <v>0</v>
      </c>
      <c r="P1057" s="79">
        <v>-492.6</v>
      </c>
      <c r="Q1057" s="83">
        <v>0</v>
      </c>
      <c r="R1057" s="79">
        <v>80</v>
      </c>
      <c r="S1057" s="83">
        <v>664</v>
      </c>
      <c r="T1057" s="84">
        <v>619</v>
      </c>
      <c r="U1057" s="79">
        <v>-1030</v>
      </c>
      <c r="V1057" s="83">
        <v>0</v>
      </c>
      <c r="W1057" s="79">
        <v>-768.8</v>
      </c>
    </row>
    <row r="1058" spans="1:23" x14ac:dyDescent="0.25">
      <c r="A1058" s="9" t="s">
        <v>24</v>
      </c>
      <c r="B1058" s="10" t="str">
        <f>VLOOKUP($E1058,'Overview Cluster Days'!$B:$G,3)</f>
        <v>G</v>
      </c>
      <c r="C1058" s="10" t="str">
        <f>VLOOKUP($E1058,'Overview Cluster Days'!$B:$G,5)</f>
        <v>Interseason</v>
      </c>
      <c r="D1058" s="10" t="str">
        <f>VLOOKUP($E1058,'Overview Cluster Days'!$B:$G,6)</f>
        <v>Weekday</v>
      </c>
      <c r="E1058">
        <v>20190326</v>
      </c>
      <c r="F1058">
        <v>1</v>
      </c>
      <c r="G1058" s="79">
        <v>-2898.1</v>
      </c>
      <c r="H1058" s="79">
        <v>1427.6</v>
      </c>
      <c r="I1058" s="79">
        <v>-1103.0999999999999</v>
      </c>
      <c r="J1058" s="79">
        <v>1316.6</v>
      </c>
      <c r="K1058" s="83">
        <v>2684.7</v>
      </c>
      <c r="L1058" s="79">
        <v>2423</v>
      </c>
      <c r="M1058" s="79">
        <v>-2500</v>
      </c>
      <c r="N1058" s="83">
        <v>-1472</v>
      </c>
      <c r="O1058" s="79">
        <v>623.1</v>
      </c>
      <c r="P1058" s="79">
        <v>0</v>
      </c>
      <c r="Q1058" s="83">
        <v>0</v>
      </c>
      <c r="R1058" s="79">
        <v>80</v>
      </c>
      <c r="S1058" s="83">
        <v>664</v>
      </c>
      <c r="T1058" s="84">
        <v>619</v>
      </c>
      <c r="U1058" s="79">
        <v>-875</v>
      </c>
      <c r="V1058" s="83">
        <v>0</v>
      </c>
      <c r="W1058" s="79">
        <v>-962.3</v>
      </c>
    </row>
    <row r="1059" spans="1:23" x14ac:dyDescent="0.25">
      <c r="A1059" s="9" t="s">
        <v>24</v>
      </c>
      <c r="B1059" s="10" t="str">
        <f>VLOOKUP($E1059,'Overview Cluster Days'!$B:$G,3)</f>
        <v>G</v>
      </c>
      <c r="C1059" s="10" t="str">
        <f>VLOOKUP($E1059,'Overview Cluster Days'!$B:$G,5)</f>
        <v>Interseason</v>
      </c>
      <c r="D1059" s="10" t="str">
        <f>VLOOKUP($E1059,'Overview Cluster Days'!$B:$G,6)</f>
        <v>Weekday</v>
      </c>
      <c r="E1059">
        <v>20190326</v>
      </c>
      <c r="F1059">
        <v>2</v>
      </c>
      <c r="G1059" s="79">
        <v>-4357.8999999999996</v>
      </c>
      <c r="H1059" s="79">
        <v>1309.9000000000001</v>
      </c>
      <c r="I1059" s="79">
        <v>-2366.8000000000002</v>
      </c>
      <c r="J1059" s="79">
        <v>0</v>
      </c>
      <c r="K1059" s="83">
        <v>2038.3</v>
      </c>
      <c r="L1059" s="79">
        <v>2423</v>
      </c>
      <c r="M1059" s="79">
        <v>-2206.4</v>
      </c>
      <c r="N1059" s="83">
        <v>-1472</v>
      </c>
      <c r="O1059" s="79">
        <v>1060</v>
      </c>
      <c r="P1059" s="79">
        <v>111.6</v>
      </c>
      <c r="Q1059" s="83">
        <v>0</v>
      </c>
      <c r="R1059" s="79">
        <v>80</v>
      </c>
      <c r="S1059" s="83">
        <v>664</v>
      </c>
      <c r="T1059" s="84">
        <v>723</v>
      </c>
      <c r="U1059" s="79">
        <v>-936</v>
      </c>
      <c r="V1059" s="83">
        <v>0</v>
      </c>
      <c r="W1059" s="79">
        <v>-911.7</v>
      </c>
    </row>
    <row r="1060" spans="1:23" x14ac:dyDescent="0.25">
      <c r="A1060" s="9" t="s">
        <v>24</v>
      </c>
      <c r="B1060" s="10" t="str">
        <f>VLOOKUP($E1060,'Overview Cluster Days'!$B:$G,3)</f>
        <v>G</v>
      </c>
      <c r="C1060" s="10" t="str">
        <f>VLOOKUP($E1060,'Overview Cluster Days'!$B:$G,5)</f>
        <v>Interseason</v>
      </c>
      <c r="D1060" s="10" t="str">
        <f>VLOOKUP($E1060,'Overview Cluster Days'!$B:$G,6)</f>
        <v>Weekday</v>
      </c>
      <c r="E1060">
        <v>20190326</v>
      </c>
      <c r="F1060">
        <v>3</v>
      </c>
      <c r="G1060" s="79">
        <v>-2983.6</v>
      </c>
      <c r="H1060" s="79">
        <v>1447.1</v>
      </c>
      <c r="I1060" s="79">
        <v>-1792.5</v>
      </c>
      <c r="J1060" s="79">
        <v>0</v>
      </c>
      <c r="K1060" s="83">
        <v>2394.6999999999998</v>
      </c>
      <c r="L1060" s="79">
        <v>2423</v>
      </c>
      <c r="M1060" s="79">
        <v>-1350.4</v>
      </c>
      <c r="N1060" s="83">
        <v>-1472</v>
      </c>
      <c r="O1060" s="79">
        <v>1060</v>
      </c>
      <c r="P1060" s="79">
        <v>389.3</v>
      </c>
      <c r="Q1060" s="83">
        <v>0</v>
      </c>
      <c r="R1060" s="79">
        <v>80</v>
      </c>
      <c r="S1060" s="83">
        <v>583</v>
      </c>
      <c r="T1060" s="84">
        <v>723</v>
      </c>
      <c r="U1060" s="79">
        <v>-936</v>
      </c>
      <c r="V1060" s="83">
        <v>0</v>
      </c>
      <c r="W1060" s="79">
        <v>-810.4</v>
      </c>
    </row>
    <row r="1061" spans="1:23" x14ac:dyDescent="0.25">
      <c r="A1061" s="9" t="s">
        <v>24</v>
      </c>
      <c r="B1061" s="10" t="str">
        <f>VLOOKUP($E1061,'Overview Cluster Days'!$B:$G,3)</f>
        <v>G</v>
      </c>
      <c r="C1061" s="10" t="str">
        <f>VLOOKUP($E1061,'Overview Cluster Days'!$B:$G,5)</f>
        <v>Interseason</v>
      </c>
      <c r="D1061" s="10" t="str">
        <f>VLOOKUP($E1061,'Overview Cluster Days'!$B:$G,6)</f>
        <v>Weekday</v>
      </c>
      <c r="E1061">
        <v>20190326</v>
      </c>
      <c r="F1061">
        <v>4</v>
      </c>
      <c r="G1061" s="79">
        <v>-2397.3000000000002</v>
      </c>
      <c r="H1061" s="79">
        <v>1863.4</v>
      </c>
      <c r="I1061" s="79">
        <v>-2001</v>
      </c>
      <c r="J1061" s="79">
        <v>0</v>
      </c>
      <c r="K1061" s="83">
        <v>2359.9</v>
      </c>
      <c r="L1061" s="79">
        <v>2767</v>
      </c>
      <c r="M1061" s="79">
        <v>-1200.3</v>
      </c>
      <c r="N1061" s="83">
        <v>-1472</v>
      </c>
      <c r="O1061" s="79">
        <v>1060</v>
      </c>
      <c r="P1061" s="79">
        <v>252.3</v>
      </c>
      <c r="Q1061" s="83">
        <v>0</v>
      </c>
      <c r="R1061" s="79">
        <v>80</v>
      </c>
      <c r="S1061" s="83">
        <v>547</v>
      </c>
      <c r="T1061" s="84">
        <v>723</v>
      </c>
      <c r="U1061" s="79">
        <v>-936</v>
      </c>
      <c r="V1061" s="83">
        <v>0</v>
      </c>
      <c r="W1061" s="79">
        <v>-810.4</v>
      </c>
    </row>
    <row r="1062" spans="1:23" x14ac:dyDescent="0.25">
      <c r="A1062" s="9" t="s">
        <v>24</v>
      </c>
      <c r="B1062" s="10" t="str">
        <f>VLOOKUP($E1062,'Overview Cluster Days'!$B:$G,3)</f>
        <v>G</v>
      </c>
      <c r="C1062" s="10" t="str">
        <f>VLOOKUP($E1062,'Overview Cluster Days'!$B:$G,5)</f>
        <v>Interseason</v>
      </c>
      <c r="D1062" s="10" t="str">
        <f>VLOOKUP($E1062,'Overview Cluster Days'!$B:$G,6)</f>
        <v>Weekday</v>
      </c>
      <c r="E1062">
        <v>20190326</v>
      </c>
      <c r="F1062">
        <v>5</v>
      </c>
      <c r="G1062" s="79">
        <v>-2241.4</v>
      </c>
      <c r="H1062" s="79">
        <v>1864</v>
      </c>
      <c r="I1062" s="79">
        <v>-2150.3000000000002</v>
      </c>
      <c r="J1062" s="79">
        <v>0</v>
      </c>
      <c r="K1062" s="83">
        <v>2384.6999999999998</v>
      </c>
      <c r="L1062" s="79">
        <v>2767</v>
      </c>
      <c r="M1062" s="79">
        <v>-1229.7</v>
      </c>
      <c r="N1062" s="83">
        <v>-1472</v>
      </c>
      <c r="O1062" s="79">
        <v>349.6</v>
      </c>
      <c r="P1062" s="79">
        <v>0</v>
      </c>
      <c r="Q1062" s="83">
        <v>0</v>
      </c>
      <c r="R1062" s="79">
        <v>80</v>
      </c>
      <c r="S1062" s="83">
        <v>610</v>
      </c>
      <c r="T1062" s="84">
        <v>723</v>
      </c>
      <c r="U1062" s="79">
        <v>-936</v>
      </c>
      <c r="V1062" s="83">
        <v>0</v>
      </c>
      <c r="W1062" s="79">
        <v>-810.4</v>
      </c>
    </row>
    <row r="1063" spans="1:23" x14ac:dyDescent="0.25">
      <c r="A1063" s="9" t="s">
        <v>24</v>
      </c>
      <c r="B1063" s="10" t="str">
        <f>VLOOKUP($E1063,'Overview Cluster Days'!$B:$G,3)</f>
        <v>G</v>
      </c>
      <c r="C1063" s="10" t="str">
        <f>VLOOKUP($E1063,'Overview Cluster Days'!$B:$G,5)</f>
        <v>Interseason</v>
      </c>
      <c r="D1063" s="10" t="str">
        <f>VLOOKUP($E1063,'Overview Cluster Days'!$B:$G,6)</f>
        <v>Weekday</v>
      </c>
      <c r="E1063">
        <v>20190326</v>
      </c>
      <c r="F1063">
        <v>6</v>
      </c>
      <c r="G1063" s="79">
        <v>-1725.7</v>
      </c>
      <c r="H1063" s="79">
        <v>1542.1</v>
      </c>
      <c r="I1063" s="79">
        <v>-1463.6</v>
      </c>
      <c r="J1063" s="79">
        <v>846</v>
      </c>
      <c r="K1063" s="83">
        <v>2343.4</v>
      </c>
      <c r="L1063" s="79">
        <v>2767</v>
      </c>
      <c r="M1063" s="79">
        <v>-997.7</v>
      </c>
      <c r="N1063" s="83">
        <v>-1472</v>
      </c>
      <c r="O1063" s="79">
        <v>0</v>
      </c>
      <c r="P1063" s="79">
        <v>-226.8</v>
      </c>
      <c r="Q1063" s="83">
        <v>-71</v>
      </c>
      <c r="R1063" s="79">
        <v>80</v>
      </c>
      <c r="S1063" s="83">
        <v>664</v>
      </c>
      <c r="T1063" s="84">
        <v>723</v>
      </c>
      <c r="U1063" s="79">
        <v>-875</v>
      </c>
      <c r="V1063" s="83">
        <v>0</v>
      </c>
      <c r="W1063" s="79">
        <v>-810.4</v>
      </c>
    </row>
    <row r="1064" spans="1:23" x14ac:dyDescent="0.25">
      <c r="A1064" s="9" t="s">
        <v>24</v>
      </c>
      <c r="B1064" s="10" t="str">
        <f>VLOOKUP($E1064,'Overview Cluster Days'!$B:$G,3)</f>
        <v>G</v>
      </c>
      <c r="C1064" s="10" t="str">
        <f>VLOOKUP($E1064,'Overview Cluster Days'!$B:$G,5)</f>
        <v>Interseason</v>
      </c>
      <c r="D1064" s="10" t="str">
        <f>VLOOKUP($E1064,'Overview Cluster Days'!$B:$G,6)</f>
        <v>Weekday</v>
      </c>
      <c r="E1064">
        <v>20190326</v>
      </c>
      <c r="F1064">
        <v>7</v>
      </c>
      <c r="G1064" s="79">
        <v>-2387.9</v>
      </c>
      <c r="H1064" s="79">
        <v>1703.9</v>
      </c>
      <c r="I1064" s="79">
        <v>-864</v>
      </c>
      <c r="J1064" s="79">
        <v>1690</v>
      </c>
      <c r="K1064" s="83">
        <v>1561.8</v>
      </c>
      <c r="L1064" s="79">
        <v>2767</v>
      </c>
      <c r="M1064" s="79">
        <v>-547</v>
      </c>
      <c r="N1064" s="83">
        <v>-1472</v>
      </c>
      <c r="O1064" s="79">
        <v>0</v>
      </c>
      <c r="P1064" s="79">
        <v>-43.8</v>
      </c>
      <c r="Q1064" s="83">
        <v>0</v>
      </c>
      <c r="R1064" s="79">
        <v>80</v>
      </c>
      <c r="S1064" s="83">
        <v>664</v>
      </c>
      <c r="T1064" s="84">
        <v>104</v>
      </c>
      <c r="U1064" s="79">
        <v>-875</v>
      </c>
      <c r="V1064" s="83">
        <v>0</v>
      </c>
      <c r="W1064" s="79">
        <v>-768.8</v>
      </c>
    </row>
    <row r="1065" spans="1:23" x14ac:dyDescent="0.25">
      <c r="A1065" s="9" t="s">
        <v>24</v>
      </c>
      <c r="B1065" s="10" t="str">
        <f>VLOOKUP($E1065,'Overview Cluster Days'!$B:$G,3)</f>
        <v>G</v>
      </c>
      <c r="C1065" s="10" t="str">
        <f>VLOOKUP($E1065,'Overview Cluster Days'!$B:$G,5)</f>
        <v>Interseason</v>
      </c>
      <c r="D1065" s="10" t="str">
        <f>VLOOKUP($E1065,'Overview Cluster Days'!$B:$G,6)</f>
        <v>Weekday</v>
      </c>
      <c r="E1065">
        <v>20190326</v>
      </c>
      <c r="F1065">
        <v>8</v>
      </c>
      <c r="G1065" s="79">
        <v>-6547.5</v>
      </c>
      <c r="H1065" s="79">
        <v>816.2</v>
      </c>
      <c r="I1065" s="79">
        <v>-2530.1999999999998</v>
      </c>
      <c r="J1065" s="79">
        <v>0</v>
      </c>
      <c r="K1065" s="83">
        <v>14.6</v>
      </c>
      <c r="L1065" s="79">
        <v>2478</v>
      </c>
      <c r="M1065" s="79">
        <v>-2600</v>
      </c>
      <c r="N1065" s="83">
        <v>-2013.2</v>
      </c>
      <c r="O1065" s="79">
        <v>1060</v>
      </c>
      <c r="P1065" s="79">
        <v>198.4</v>
      </c>
      <c r="Q1065" s="83">
        <v>0</v>
      </c>
      <c r="R1065" s="79">
        <v>85</v>
      </c>
      <c r="S1065" s="83">
        <v>625</v>
      </c>
      <c r="T1065" s="84">
        <v>0</v>
      </c>
      <c r="U1065" s="79">
        <v>-1031</v>
      </c>
      <c r="V1065" s="83">
        <v>0</v>
      </c>
      <c r="W1065" s="79">
        <v>-768.8</v>
      </c>
    </row>
    <row r="1066" spans="1:23" x14ac:dyDescent="0.25">
      <c r="A1066" s="9" t="s">
        <v>24</v>
      </c>
      <c r="B1066" s="10" t="str">
        <f>VLOOKUP($E1066,'Overview Cluster Days'!$B:$G,3)</f>
        <v>G</v>
      </c>
      <c r="C1066" s="10" t="str">
        <f>VLOOKUP($E1066,'Overview Cluster Days'!$B:$G,5)</f>
        <v>Interseason</v>
      </c>
      <c r="D1066" s="10" t="str">
        <f>VLOOKUP($E1066,'Overview Cluster Days'!$B:$G,6)</f>
        <v>Weekday</v>
      </c>
      <c r="E1066">
        <v>20190326</v>
      </c>
      <c r="F1066">
        <v>9</v>
      </c>
      <c r="G1066" s="79">
        <v>-4663</v>
      </c>
      <c r="H1066" s="79">
        <v>1064.3</v>
      </c>
      <c r="I1066" s="79">
        <v>-117.9</v>
      </c>
      <c r="J1066" s="79">
        <v>2147.5</v>
      </c>
      <c r="K1066" s="83">
        <v>2633.4</v>
      </c>
      <c r="L1066" s="79">
        <v>2478</v>
      </c>
      <c r="M1066" s="79">
        <v>-2600</v>
      </c>
      <c r="N1066" s="83">
        <v>-2013.2</v>
      </c>
      <c r="O1066" s="79">
        <v>371.9</v>
      </c>
      <c r="P1066" s="79">
        <v>0</v>
      </c>
      <c r="Q1066" s="83">
        <v>0</v>
      </c>
      <c r="R1066" s="79">
        <v>85</v>
      </c>
      <c r="S1066" s="83">
        <v>527</v>
      </c>
      <c r="T1066" s="84">
        <v>-83.5</v>
      </c>
      <c r="U1066" s="79">
        <v>-1031</v>
      </c>
      <c r="V1066" s="83">
        <v>0</v>
      </c>
      <c r="W1066" s="79">
        <v>-768.8</v>
      </c>
    </row>
    <row r="1067" spans="1:23" x14ac:dyDescent="0.25">
      <c r="A1067" s="9" t="s">
        <v>24</v>
      </c>
      <c r="B1067" s="10" t="str">
        <f>VLOOKUP($E1067,'Overview Cluster Days'!$B:$G,3)</f>
        <v>G</v>
      </c>
      <c r="C1067" s="10" t="str">
        <f>VLOOKUP($E1067,'Overview Cluster Days'!$B:$G,5)</f>
        <v>Interseason</v>
      </c>
      <c r="D1067" s="10" t="str">
        <f>VLOOKUP($E1067,'Overview Cluster Days'!$B:$G,6)</f>
        <v>Weekday</v>
      </c>
      <c r="E1067">
        <v>20190326</v>
      </c>
      <c r="F1067">
        <v>10</v>
      </c>
      <c r="G1067" s="79">
        <v>-4335.7</v>
      </c>
      <c r="H1067" s="79">
        <v>1925.1</v>
      </c>
      <c r="I1067" s="79">
        <v>-68.900000000000006</v>
      </c>
      <c r="J1067" s="79">
        <v>1702.9</v>
      </c>
      <c r="K1067" s="83">
        <v>2701.7</v>
      </c>
      <c r="L1067" s="79">
        <v>2478</v>
      </c>
      <c r="M1067" s="79">
        <v>-2600</v>
      </c>
      <c r="N1067" s="83">
        <v>-2013.2</v>
      </c>
      <c r="O1067" s="79">
        <v>-642.29999999999995</v>
      </c>
      <c r="P1067" s="79">
        <v>-600</v>
      </c>
      <c r="Q1067" s="83">
        <v>-71</v>
      </c>
      <c r="R1067" s="79">
        <v>85</v>
      </c>
      <c r="S1067" s="83">
        <v>552</v>
      </c>
      <c r="T1067" s="84">
        <v>0</v>
      </c>
      <c r="U1067" s="79">
        <v>-1092</v>
      </c>
      <c r="V1067" s="83">
        <v>0</v>
      </c>
      <c r="W1067" s="79">
        <v>-768.8</v>
      </c>
    </row>
    <row r="1068" spans="1:23" x14ac:dyDescent="0.25">
      <c r="A1068" s="9" t="s">
        <v>24</v>
      </c>
      <c r="B1068" s="10" t="str">
        <f>VLOOKUP($E1068,'Overview Cluster Days'!$B:$G,3)</f>
        <v>G</v>
      </c>
      <c r="C1068" s="10" t="str">
        <f>VLOOKUP($E1068,'Overview Cluster Days'!$B:$G,5)</f>
        <v>Interseason</v>
      </c>
      <c r="D1068" s="10" t="str">
        <f>VLOOKUP($E1068,'Overview Cluster Days'!$B:$G,6)</f>
        <v>Weekday</v>
      </c>
      <c r="E1068">
        <v>20190326</v>
      </c>
      <c r="F1068">
        <v>11</v>
      </c>
      <c r="G1068" s="79">
        <v>-3644.5</v>
      </c>
      <c r="H1068" s="79">
        <v>2299.4</v>
      </c>
      <c r="I1068" s="79">
        <v>-117.2</v>
      </c>
      <c r="J1068" s="79">
        <v>1629.8</v>
      </c>
      <c r="K1068" s="83">
        <v>2131.9</v>
      </c>
      <c r="L1068" s="79">
        <v>2478</v>
      </c>
      <c r="M1068" s="79">
        <v>-2600</v>
      </c>
      <c r="N1068" s="83">
        <v>-2013.2</v>
      </c>
      <c r="O1068" s="79">
        <v>-856.8</v>
      </c>
      <c r="P1068" s="79">
        <v>-600</v>
      </c>
      <c r="Q1068" s="83">
        <v>-71</v>
      </c>
      <c r="R1068" s="79">
        <v>85</v>
      </c>
      <c r="S1068" s="83">
        <v>589</v>
      </c>
      <c r="T1068" s="84">
        <v>-90.8</v>
      </c>
      <c r="U1068" s="79">
        <v>-1092</v>
      </c>
      <c r="V1068" s="83">
        <v>0</v>
      </c>
      <c r="W1068" s="79">
        <v>-768.8</v>
      </c>
    </row>
    <row r="1069" spans="1:23" x14ac:dyDescent="0.25">
      <c r="A1069" s="9" t="s">
        <v>24</v>
      </c>
      <c r="B1069" s="10" t="str">
        <f>VLOOKUP($E1069,'Overview Cluster Days'!$B:$G,3)</f>
        <v>G</v>
      </c>
      <c r="C1069" s="10" t="str">
        <f>VLOOKUP($E1069,'Overview Cluster Days'!$B:$G,5)</f>
        <v>Interseason</v>
      </c>
      <c r="D1069" s="10" t="str">
        <f>VLOOKUP($E1069,'Overview Cluster Days'!$B:$G,6)</f>
        <v>Weekday</v>
      </c>
      <c r="E1069">
        <v>20190326</v>
      </c>
      <c r="F1069">
        <v>12</v>
      </c>
      <c r="G1069" s="79">
        <v>-3517.5</v>
      </c>
      <c r="H1069" s="79">
        <v>2486.5</v>
      </c>
      <c r="I1069" s="79">
        <v>-316.3</v>
      </c>
      <c r="J1069" s="79">
        <v>1588.1</v>
      </c>
      <c r="K1069" s="83">
        <v>2245.6</v>
      </c>
      <c r="L1069" s="79">
        <v>2478</v>
      </c>
      <c r="M1069" s="79">
        <v>-2600</v>
      </c>
      <c r="N1069" s="83">
        <v>-2013.2</v>
      </c>
      <c r="O1069" s="79">
        <v>-1201.7</v>
      </c>
      <c r="P1069" s="79">
        <v>-600</v>
      </c>
      <c r="Q1069" s="83">
        <v>-71</v>
      </c>
      <c r="R1069" s="79">
        <v>85</v>
      </c>
      <c r="S1069" s="83">
        <v>664</v>
      </c>
      <c r="T1069" s="84">
        <v>215</v>
      </c>
      <c r="U1069" s="79">
        <v>-1092</v>
      </c>
      <c r="V1069" s="83">
        <v>0</v>
      </c>
      <c r="W1069" s="79">
        <v>-688.4</v>
      </c>
    </row>
    <row r="1070" spans="1:23" x14ac:dyDescent="0.25">
      <c r="A1070" s="9" t="s">
        <v>24</v>
      </c>
      <c r="B1070" s="10" t="str">
        <f>VLOOKUP($E1070,'Overview Cluster Days'!$B:$G,3)</f>
        <v>G</v>
      </c>
      <c r="C1070" s="10" t="str">
        <f>VLOOKUP($E1070,'Overview Cluster Days'!$B:$G,5)</f>
        <v>Interseason</v>
      </c>
      <c r="D1070" s="10" t="str">
        <f>VLOOKUP($E1070,'Overview Cluster Days'!$B:$G,6)</f>
        <v>Weekday</v>
      </c>
      <c r="E1070">
        <v>20190326</v>
      </c>
      <c r="F1070">
        <v>13</v>
      </c>
      <c r="G1070" s="79">
        <v>-4858.8</v>
      </c>
      <c r="H1070" s="79">
        <v>2455.8000000000002</v>
      </c>
      <c r="I1070" s="79">
        <v>-1773.5</v>
      </c>
      <c r="J1070" s="79">
        <v>0</v>
      </c>
      <c r="K1070" s="83">
        <v>723.1</v>
      </c>
      <c r="L1070" s="79">
        <v>2640</v>
      </c>
      <c r="M1070" s="79">
        <v>-2600</v>
      </c>
      <c r="N1070" s="83">
        <v>-2013.2</v>
      </c>
      <c r="O1070" s="79">
        <v>-1500</v>
      </c>
      <c r="P1070" s="79">
        <v>-600</v>
      </c>
      <c r="Q1070" s="83">
        <v>-71</v>
      </c>
      <c r="R1070" s="79">
        <v>85</v>
      </c>
      <c r="S1070" s="83">
        <v>664</v>
      </c>
      <c r="T1070" s="84">
        <v>480</v>
      </c>
      <c r="U1070" s="79">
        <v>-1092</v>
      </c>
      <c r="V1070" s="83">
        <v>0</v>
      </c>
      <c r="W1070" s="79">
        <v>-768.8</v>
      </c>
    </row>
    <row r="1071" spans="1:23" x14ac:dyDescent="0.25">
      <c r="A1071" s="9" t="s">
        <v>24</v>
      </c>
      <c r="B1071" s="10" t="str">
        <f>VLOOKUP($E1071,'Overview Cluster Days'!$B:$G,3)</f>
        <v>G</v>
      </c>
      <c r="C1071" s="10" t="str">
        <f>VLOOKUP($E1071,'Overview Cluster Days'!$B:$G,5)</f>
        <v>Interseason</v>
      </c>
      <c r="D1071" s="10" t="str">
        <f>VLOOKUP($E1071,'Overview Cluster Days'!$B:$G,6)</f>
        <v>Weekday</v>
      </c>
      <c r="E1071">
        <v>20190326</v>
      </c>
      <c r="F1071">
        <v>14</v>
      </c>
      <c r="G1071" s="79">
        <v>-3634.2</v>
      </c>
      <c r="H1071" s="79">
        <v>2336.9</v>
      </c>
      <c r="I1071" s="79">
        <v>-1748.4</v>
      </c>
      <c r="J1071" s="79">
        <v>0</v>
      </c>
      <c r="K1071" s="83">
        <v>896.8</v>
      </c>
      <c r="L1071" s="79">
        <v>2640</v>
      </c>
      <c r="M1071" s="79">
        <v>-2600</v>
      </c>
      <c r="N1071" s="83">
        <v>-2013.2</v>
      </c>
      <c r="O1071" s="79">
        <v>-1500</v>
      </c>
      <c r="P1071" s="79">
        <v>-600</v>
      </c>
      <c r="Q1071" s="83">
        <v>-71</v>
      </c>
      <c r="R1071" s="79">
        <v>85</v>
      </c>
      <c r="S1071" s="83">
        <v>664</v>
      </c>
      <c r="T1071" s="84">
        <v>723</v>
      </c>
      <c r="U1071" s="79">
        <v>-1031</v>
      </c>
      <c r="V1071" s="83">
        <v>0</v>
      </c>
      <c r="W1071" s="79">
        <v>-768.8</v>
      </c>
    </row>
    <row r="1072" spans="1:23" x14ac:dyDescent="0.25">
      <c r="A1072" s="9" t="s">
        <v>24</v>
      </c>
      <c r="B1072" s="10" t="str">
        <f>VLOOKUP($E1072,'Overview Cluster Days'!$B:$G,3)</f>
        <v>G</v>
      </c>
      <c r="C1072" s="10" t="str">
        <f>VLOOKUP($E1072,'Overview Cluster Days'!$B:$G,5)</f>
        <v>Interseason</v>
      </c>
      <c r="D1072" s="10" t="str">
        <f>VLOOKUP($E1072,'Overview Cluster Days'!$B:$G,6)</f>
        <v>Weekday</v>
      </c>
      <c r="E1072">
        <v>20190326</v>
      </c>
      <c r="F1072">
        <v>15</v>
      </c>
      <c r="G1072" s="79">
        <v>-2311.1</v>
      </c>
      <c r="H1072" s="79">
        <v>2393.6</v>
      </c>
      <c r="I1072" s="79">
        <v>-1607</v>
      </c>
      <c r="J1072" s="79">
        <v>0</v>
      </c>
      <c r="K1072" s="83">
        <v>1268</v>
      </c>
      <c r="L1072" s="79">
        <v>2640</v>
      </c>
      <c r="M1072" s="79">
        <v>-2600</v>
      </c>
      <c r="N1072" s="83">
        <v>-2013.2</v>
      </c>
      <c r="O1072" s="79">
        <v>-1500</v>
      </c>
      <c r="P1072" s="79">
        <v>-600</v>
      </c>
      <c r="Q1072" s="83">
        <v>-71</v>
      </c>
      <c r="R1072" s="79">
        <v>85</v>
      </c>
      <c r="S1072" s="83">
        <v>663</v>
      </c>
      <c r="T1072" s="84">
        <v>723</v>
      </c>
      <c r="U1072" s="79">
        <v>-1031</v>
      </c>
      <c r="V1072" s="83">
        <v>0</v>
      </c>
      <c r="W1072" s="79">
        <v>-768.8</v>
      </c>
    </row>
    <row r="1073" spans="1:23" x14ac:dyDescent="0.25">
      <c r="A1073" s="9" t="s">
        <v>24</v>
      </c>
      <c r="B1073" s="10" t="str">
        <f>VLOOKUP($E1073,'Overview Cluster Days'!$B:$G,3)</f>
        <v>G</v>
      </c>
      <c r="C1073" s="10" t="str">
        <f>VLOOKUP($E1073,'Overview Cluster Days'!$B:$G,5)</f>
        <v>Interseason</v>
      </c>
      <c r="D1073" s="10" t="str">
        <f>VLOOKUP($E1073,'Overview Cluster Days'!$B:$G,6)</f>
        <v>Weekday</v>
      </c>
      <c r="E1073">
        <v>20190326</v>
      </c>
      <c r="F1073">
        <v>16</v>
      </c>
      <c r="G1073" s="79">
        <v>-278.8</v>
      </c>
      <c r="H1073" s="79">
        <v>2058</v>
      </c>
      <c r="I1073" s="79">
        <v>-1630.9</v>
      </c>
      <c r="J1073" s="79">
        <v>-18.8</v>
      </c>
      <c r="K1073" s="83">
        <v>1928.4</v>
      </c>
      <c r="L1073" s="79">
        <v>2636</v>
      </c>
      <c r="M1073" s="79">
        <v>-2600</v>
      </c>
      <c r="N1073" s="83">
        <v>-2013.2</v>
      </c>
      <c r="O1073" s="79">
        <v>-1500</v>
      </c>
      <c r="P1073" s="79">
        <v>-600</v>
      </c>
      <c r="Q1073" s="83">
        <v>-71</v>
      </c>
      <c r="R1073" s="79">
        <v>85</v>
      </c>
      <c r="S1073" s="83">
        <v>556</v>
      </c>
      <c r="T1073" s="84">
        <v>723</v>
      </c>
      <c r="U1073" s="79">
        <v>-1031</v>
      </c>
      <c r="V1073" s="83">
        <v>0</v>
      </c>
      <c r="W1073" s="79">
        <v>-768.8</v>
      </c>
    </row>
    <row r="1074" spans="1:23" x14ac:dyDescent="0.25">
      <c r="A1074" s="9" t="s">
        <v>24</v>
      </c>
      <c r="B1074" s="10" t="str">
        <f>VLOOKUP($E1074,'Overview Cluster Days'!$B:$G,3)</f>
        <v>G</v>
      </c>
      <c r="C1074" s="10" t="str">
        <f>VLOOKUP($E1074,'Overview Cluster Days'!$B:$G,5)</f>
        <v>Interseason</v>
      </c>
      <c r="D1074" s="10" t="str">
        <f>VLOOKUP($E1074,'Overview Cluster Days'!$B:$G,6)</f>
        <v>Weekday</v>
      </c>
      <c r="E1074">
        <v>20190326</v>
      </c>
      <c r="F1074">
        <v>17</v>
      </c>
      <c r="G1074" s="79">
        <v>677.7</v>
      </c>
      <c r="H1074" s="79">
        <v>1966.1</v>
      </c>
      <c r="I1074" s="79">
        <v>-2165.6</v>
      </c>
      <c r="J1074" s="79">
        <v>-414.2</v>
      </c>
      <c r="K1074" s="83">
        <v>1902.1</v>
      </c>
      <c r="L1074" s="79">
        <v>2636</v>
      </c>
      <c r="M1074" s="79">
        <v>-2600</v>
      </c>
      <c r="N1074" s="83">
        <v>-2013.2</v>
      </c>
      <c r="O1074" s="79">
        <v>-1500</v>
      </c>
      <c r="P1074" s="79">
        <v>-600</v>
      </c>
      <c r="Q1074" s="83">
        <v>-71</v>
      </c>
      <c r="R1074" s="79">
        <v>85</v>
      </c>
      <c r="S1074" s="83">
        <v>400</v>
      </c>
      <c r="T1074" s="84">
        <v>723</v>
      </c>
      <c r="U1074" s="79">
        <v>-1031</v>
      </c>
      <c r="V1074" s="83">
        <v>0</v>
      </c>
      <c r="W1074" s="79">
        <v>-768.8</v>
      </c>
    </row>
    <row r="1075" spans="1:23" x14ac:dyDescent="0.25">
      <c r="A1075" s="9" t="s">
        <v>24</v>
      </c>
      <c r="B1075" s="10" t="str">
        <f>VLOOKUP($E1075,'Overview Cluster Days'!$B:$G,3)</f>
        <v>G</v>
      </c>
      <c r="C1075" s="10" t="str">
        <f>VLOOKUP($E1075,'Overview Cluster Days'!$B:$G,5)</f>
        <v>Interseason</v>
      </c>
      <c r="D1075" s="10" t="str">
        <f>VLOOKUP($E1075,'Overview Cluster Days'!$B:$G,6)</f>
        <v>Weekday</v>
      </c>
      <c r="E1075">
        <v>20190326</v>
      </c>
      <c r="F1075">
        <v>18</v>
      </c>
      <c r="G1075" s="79">
        <v>1172.3</v>
      </c>
      <c r="H1075" s="79">
        <v>1633.5</v>
      </c>
      <c r="I1075" s="79">
        <v>-2198.1999999999998</v>
      </c>
      <c r="J1075" s="79">
        <v>-195.4</v>
      </c>
      <c r="K1075" s="83">
        <v>1221.3</v>
      </c>
      <c r="L1075" s="79">
        <v>2636</v>
      </c>
      <c r="M1075" s="79">
        <v>-1763.7</v>
      </c>
      <c r="N1075" s="83">
        <v>-2013.2</v>
      </c>
      <c r="O1075" s="79">
        <v>-1259.2</v>
      </c>
      <c r="P1075" s="79">
        <v>-600</v>
      </c>
      <c r="Q1075" s="83">
        <v>-71</v>
      </c>
      <c r="R1075" s="79">
        <v>85</v>
      </c>
      <c r="S1075" s="83">
        <v>400</v>
      </c>
      <c r="T1075" s="84">
        <v>104</v>
      </c>
      <c r="U1075" s="79">
        <v>-1031</v>
      </c>
      <c r="V1075" s="83">
        <v>0</v>
      </c>
      <c r="W1075" s="79">
        <v>-768.8</v>
      </c>
    </row>
    <row r="1076" spans="1:23" x14ac:dyDescent="0.25">
      <c r="A1076" s="9" t="s">
        <v>24</v>
      </c>
      <c r="B1076" s="10" t="str">
        <f>VLOOKUP($E1076,'Overview Cluster Days'!$B:$G,3)</f>
        <v>G</v>
      </c>
      <c r="C1076" s="10" t="str">
        <f>VLOOKUP($E1076,'Overview Cluster Days'!$B:$G,5)</f>
        <v>Interseason</v>
      </c>
      <c r="D1076" s="10" t="str">
        <f>VLOOKUP($E1076,'Overview Cluster Days'!$B:$G,6)</f>
        <v>Weekday</v>
      </c>
      <c r="E1076">
        <v>20190326</v>
      </c>
      <c r="F1076">
        <v>19</v>
      </c>
      <c r="G1076" s="79">
        <v>63.6</v>
      </c>
      <c r="H1076" s="79">
        <v>1347.9</v>
      </c>
      <c r="I1076" s="79">
        <v>-2030.8</v>
      </c>
      <c r="J1076" s="79">
        <v>0</v>
      </c>
      <c r="K1076" s="83">
        <v>582.6</v>
      </c>
      <c r="L1076" s="79">
        <v>2478</v>
      </c>
      <c r="M1076" s="79">
        <v>-1451.3</v>
      </c>
      <c r="N1076" s="83">
        <v>-2013.2</v>
      </c>
      <c r="O1076" s="79">
        <v>-501.4</v>
      </c>
      <c r="P1076" s="79">
        <v>-600</v>
      </c>
      <c r="Q1076" s="83">
        <v>-71</v>
      </c>
      <c r="R1076" s="79">
        <v>85</v>
      </c>
      <c r="S1076" s="83">
        <v>664</v>
      </c>
      <c r="T1076" s="84">
        <v>-288.2</v>
      </c>
      <c r="U1076" s="79">
        <v>-1092</v>
      </c>
      <c r="V1076" s="83">
        <v>0</v>
      </c>
      <c r="W1076" s="79">
        <v>-768.8</v>
      </c>
    </row>
    <row r="1077" spans="1:23" x14ac:dyDescent="0.25">
      <c r="A1077" s="9" t="s">
        <v>24</v>
      </c>
      <c r="B1077" s="10" t="str">
        <f>VLOOKUP($E1077,'Overview Cluster Days'!$B:$G,3)</f>
        <v>G</v>
      </c>
      <c r="C1077" s="10" t="str">
        <f>VLOOKUP($E1077,'Overview Cluster Days'!$B:$G,5)</f>
        <v>Interseason</v>
      </c>
      <c r="D1077" s="10" t="str">
        <f>VLOOKUP($E1077,'Overview Cluster Days'!$B:$G,6)</f>
        <v>Weekday</v>
      </c>
      <c r="E1077">
        <v>20190326</v>
      </c>
      <c r="F1077">
        <v>20</v>
      </c>
      <c r="G1077" s="79">
        <v>-2235.6</v>
      </c>
      <c r="H1077" s="79">
        <v>23.3</v>
      </c>
      <c r="I1077" s="79">
        <v>-1969.5</v>
      </c>
      <c r="J1077" s="79">
        <v>10.5</v>
      </c>
      <c r="K1077" s="83">
        <v>320.10000000000002</v>
      </c>
      <c r="L1077" s="79">
        <v>2478</v>
      </c>
      <c r="M1077" s="79">
        <v>-2131.4</v>
      </c>
      <c r="N1077" s="83">
        <v>-2013.2</v>
      </c>
      <c r="O1077" s="79">
        <v>388.1</v>
      </c>
      <c r="P1077" s="79">
        <v>-31.1</v>
      </c>
      <c r="Q1077" s="83">
        <v>237.3</v>
      </c>
      <c r="R1077" s="79">
        <v>85</v>
      </c>
      <c r="S1077" s="83">
        <v>664</v>
      </c>
      <c r="T1077" s="84">
        <v>-699.9</v>
      </c>
      <c r="U1077" s="79">
        <v>-1092</v>
      </c>
      <c r="V1077" s="83">
        <v>0</v>
      </c>
      <c r="W1077" s="79">
        <v>-768.8</v>
      </c>
    </row>
    <row r="1078" spans="1:23" x14ac:dyDescent="0.25">
      <c r="A1078" s="9" t="s">
        <v>24</v>
      </c>
      <c r="B1078" s="10" t="str">
        <f>VLOOKUP($E1078,'Overview Cluster Days'!$B:$G,3)</f>
        <v>G</v>
      </c>
      <c r="C1078" s="10" t="str">
        <f>VLOOKUP($E1078,'Overview Cluster Days'!$B:$G,5)</f>
        <v>Interseason</v>
      </c>
      <c r="D1078" s="10" t="str">
        <f>VLOOKUP($E1078,'Overview Cluster Days'!$B:$G,6)</f>
        <v>Weekday</v>
      </c>
      <c r="E1078">
        <v>20190326</v>
      </c>
      <c r="F1078">
        <v>21</v>
      </c>
      <c r="G1078" s="79">
        <v>-1240.8</v>
      </c>
      <c r="H1078" s="79">
        <v>-200</v>
      </c>
      <c r="I1078" s="79">
        <v>-1484</v>
      </c>
      <c r="J1078" s="79">
        <v>528.1</v>
      </c>
      <c r="K1078" s="83">
        <v>741.9</v>
      </c>
      <c r="L1078" s="79">
        <v>2478</v>
      </c>
      <c r="M1078" s="79">
        <v>-3300</v>
      </c>
      <c r="N1078" s="83">
        <v>-2012.2</v>
      </c>
      <c r="O1078" s="79">
        <v>795.8</v>
      </c>
      <c r="P1078" s="79">
        <v>0</v>
      </c>
      <c r="Q1078" s="83">
        <v>600.20000000000005</v>
      </c>
      <c r="R1078" s="79">
        <v>85</v>
      </c>
      <c r="S1078" s="83">
        <v>664</v>
      </c>
      <c r="T1078" s="84">
        <v>-699.9</v>
      </c>
      <c r="U1078" s="79">
        <v>-1091</v>
      </c>
      <c r="V1078" s="83">
        <v>0</v>
      </c>
      <c r="W1078" s="79">
        <v>-768.8</v>
      </c>
    </row>
    <row r="1079" spans="1:23" x14ac:dyDescent="0.25">
      <c r="A1079" s="9" t="s">
        <v>24</v>
      </c>
      <c r="B1079" s="10" t="str">
        <f>VLOOKUP($E1079,'Overview Cluster Days'!$B:$G,3)</f>
        <v>G</v>
      </c>
      <c r="C1079" s="10" t="str">
        <f>VLOOKUP($E1079,'Overview Cluster Days'!$B:$G,5)</f>
        <v>Interseason</v>
      </c>
      <c r="D1079" s="10" t="str">
        <f>VLOOKUP($E1079,'Overview Cluster Days'!$B:$G,6)</f>
        <v>Weekday</v>
      </c>
      <c r="E1079">
        <v>20190326</v>
      </c>
      <c r="F1079">
        <v>22</v>
      </c>
      <c r="G1079" s="79">
        <v>-555.4</v>
      </c>
      <c r="H1079" s="79">
        <v>-243.7</v>
      </c>
      <c r="I1079" s="79">
        <v>-990.9</v>
      </c>
      <c r="J1079" s="79">
        <v>861.5</v>
      </c>
      <c r="K1079" s="83">
        <v>684.8</v>
      </c>
      <c r="L1079" s="79">
        <v>2481</v>
      </c>
      <c r="M1079" s="79">
        <v>-3300</v>
      </c>
      <c r="N1079" s="83">
        <v>-2012.2</v>
      </c>
      <c r="O1079" s="79">
        <v>988.4</v>
      </c>
      <c r="P1079" s="79">
        <v>0</v>
      </c>
      <c r="Q1079" s="83">
        <v>576.70000000000005</v>
      </c>
      <c r="R1079" s="79">
        <v>85</v>
      </c>
      <c r="S1079" s="83">
        <v>664</v>
      </c>
      <c r="T1079" s="84">
        <v>-599.20000000000005</v>
      </c>
      <c r="U1079" s="79">
        <v>-1091</v>
      </c>
      <c r="V1079" s="83">
        <v>0</v>
      </c>
      <c r="W1079" s="79">
        <v>-768.8</v>
      </c>
    </row>
    <row r="1080" spans="1:23" x14ac:dyDescent="0.25">
      <c r="A1080" s="9" t="s">
        <v>24</v>
      </c>
      <c r="B1080" s="10" t="str">
        <f>VLOOKUP($E1080,'Overview Cluster Days'!$B:$G,3)</f>
        <v>G</v>
      </c>
      <c r="C1080" s="10" t="str">
        <f>VLOOKUP($E1080,'Overview Cluster Days'!$B:$G,5)</f>
        <v>Interseason</v>
      </c>
      <c r="D1080" s="10" t="str">
        <f>VLOOKUP($E1080,'Overview Cluster Days'!$B:$G,6)</f>
        <v>Weekday</v>
      </c>
      <c r="E1080">
        <v>20190326</v>
      </c>
      <c r="F1080">
        <v>23</v>
      </c>
      <c r="G1080" s="79">
        <v>-1386.4</v>
      </c>
      <c r="H1080" s="79">
        <v>2.2999999999999998</v>
      </c>
      <c r="I1080" s="79">
        <v>-614.4</v>
      </c>
      <c r="J1080" s="79">
        <v>1271.5999999999999</v>
      </c>
      <c r="K1080" s="83">
        <v>729.2</v>
      </c>
      <c r="L1080" s="79">
        <v>2481</v>
      </c>
      <c r="M1080" s="79">
        <v>-2699.2</v>
      </c>
      <c r="N1080" s="83">
        <v>-2012.2</v>
      </c>
      <c r="O1080" s="79">
        <v>1163.7</v>
      </c>
      <c r="P1080" s="79">
        <v>0</v>
      </c>
      <c r="Q1080" s="83">
        <v>585.6</v>
      </c>
      <c r="R1080" s="79">
        <v>85</v>
      </c>
      <c r="S1080" s="83">
        <v>609</v>
      </c>
      <c r="T1080" s="84">
        <v>0</v>
      </c>
      <c r="U1080" s="79">
        <v>-1030</v>
      </c>
      <c r="V1080" s="83">
        <v>0</v>
      </c>
      <c r="W1080" s="79">
        <v>-768.8</v>
      </c>
    </row>
    <row r="1081" spans="1:23" x14ac:dyDescent="0.25">
      <c r="A1081" s="9" t="s">
        <v>24</v>
      </c>
      <c r="B1081" s="10" t="str">
        <f>VLOOKUP($E1081,'Overview Cluster Days'!$B:$G,3)</f>
        <v>G</v>
      </c>
      <c r="C1081" s="10" t="str">
        <f>VLOOKUP($E1081,'Overview Cluster Days'!$B:$G,5)</f>
        <v>Interseason</v>
      </c>
      <c r="D1081" s="10" t="str">
        <f>VLOOKUP($E1081,'Overview Cluster Days'!$B:$G,6)</f>
        <v>Weekday</v>
      </c>
      <c r="E1081">
        <v>20190326</v>
      </c>
      <c r="F1081">
        <v>24</v>
      </c>
      <c r="G1081" s="79">
        <v>-2581.6999999999998</v>
      </c>
      <c r="H1081" s="79">
        <v>269.89999999999998</v>
      </c>
      <c r="I1081" s="79">
        <v>-241.9</v>
      </c>
      <c r="J1081" s="79">
        <v>1689.9</v>
      </c>
      <c r="K1081" s="83">
        <v>1133.7</v>
      </c>
      <c r="L1081" s="79">
        <v>2285</v>
      </c>
      <c r="M1081" s="79">
        <v>-1596.5</v>
      </c>
      <c r="N1081" s="83">
        <v>-2012.2</v>
      </c>
      <c r="O1081" s="79">
        <v>583.79999999999995</v>
      </c>
      <c r="P1081" s="79">
        <v>0</v>
      </c>
      <c r="Q1081" s="83">
        <v>0</v>
      </c>
      <c r="R1081" s="79">
        <v>80</v>
      </c>
      <c r="S1081" s="83">
        <v>485</v>
      </c>
      <c r="T1081" s="84">
        <v>619</v>
      </c>
      <c r="U1081" s="79">
        <v>-1030</v>
      </c>
      <c r="V1081" s="83">
        <v>0</v>
      </c>
      <c r="W1081" s="79">
        <v>-768.8</v>
      </c>
    </row>
    <row r="1082" spans="1:23" x14ac:dyDescent="0.25">
      <c r="A1082" s="9" t="s">
        <v>24</v>
      </c>
      <c r="B1082" s="10" t="str">
        <f>VLOOKUP($E1082,'Overview Cluster Days'!$B:$G,3)</f>
        <v>G</v>
      </c>
      <c r="C1082" s="10" t="str">
        <f>VLOOKUP($E1082,'Overview Cluster Days'!$B:$G,5)</f>
        <v>Interseason</v>
      </c>
      <c r="D1082" s="10" t="str">
        <f>VLOOKUP($E1082,'Overview Cluster Days'!$B:$G,6)</f>
        <v>Weekday</v>
      </c>
      <c r="E1082">
        <v>20190327</v>
      </c>
      <c r="F1082">
        <v>1</v>
      </c>
      <c r="G1082" s="79">
        <v>-2674.1</v>
      </c>
      <c r="H1082" s="79">
        <v>26.9</v>
      </c>
      <c r="I1082" s="79">
        <v>77.900000000000006</v>
      </c>
      <c r="J1082" s="79">
        <v>1554.3</v>
      </c>
      <c r="K1082" s="83">
        <v>1042</v>
      </c>
      <c r="L1082" s="79">
        <v>2810</v>
      </c>
      <c r="M1082" s="79">
        <v>-2500</v>
      </c>
      <c r="N1082" s="83">
        <v>-1471</v>
      </c>
      <c r="O1082" s="79">
        <v>238.9</v>
      </c>
      <c r="P1082" s="79">
        <v>0</v>
      </c>
      <c r="Q1082" s="83">
        <v>0</v>
      </c>
      <c r="R1082" s="79">
        <v>80</v>
      </c>
      <c r="S1082" s="83">
        <v>584</v>
      </c>
      <c r="T1082" s="84">
        <v>619</v>
      </c>
      <c r="U1082" s="79">
        <v>-874</v>
      </c>
      <c r="V1082" s="83">
        <v>0</v>
      </c>
      <c r="W1082" s="79">
        <v>-768.8</v>
      </c>
    </row>
    <row r="1083" spans="1:23" x14ac:dyDescent="0.25">
      <c r="A1083" s="9" t="s">
        <v>24</v>
      </c>
      <c r="B1083" s="10" t="str">
        <f>VLOOKUP($E1083,'Overview Cluster Days'!$B:$G,3)</f>
        <v>G</v>
      </c>
      <c r="C1083" s="10" t="str">
        <f>VLOOKUP($E1083,'Overview Cluster Days'!$B:$G,5)</f>
        <v>Interseason</v>
      </c>
      <c r="D1083" s="10" t="str">
        <f>VLOOKUP($E1083,'Overview Cluster Days'!$B:$G,6)</f>
        <v>Weekday</v>
      </c>
      <c r="E1083">
        <v>20190327</v>
      </c>
      <c r="F1083">
        <v>2</v>
      </c>
      <c r="G1083" s="79">
        <v>-2366.8000000000002</v>
      </c>
      <c r="H1083" s="79">
        <v>-44.1</v>
      </c>
      <c r="I1083" s="79">
        <v>171.5</v>
      </c>
      <c r="J1083" s="79">
        <v>1212.4000000000001</v>
      </c>
      <c r="K1083" s="83">
        <v>982.9</v>
      </c>
      <c r="L1083" s="79">
        <v>2810</v>
      </c>
      <c r="M1083" s="79">
        <v>-2500</v>
      </c>
      <c r="N1083" s="83">
        <v>-1471</v>
      </c>
      <c r="O1083" s="79">
        <v>499.5</v>
      </c>
      <c r="P1083" s="79">
        <v>0</v>
      </c>
      <c r="Q1083" s="83">
        <v>0</v>
      </c>
      <c r="R1083" s="79">
        <v>80</v>
      </c>
      <c r="S1083" s="83">
        <v>504</v>
      </c>
      <c r="T1083" s="84">
        <v>723</v>
      </c>
      <c r="U1083" s="79">
        <v>-935</v>
      </c>
      <c r="V1083" s="83">
        <v>0</v>
      </c>
      <c r="W1083" s="79">
        <v>-768.8</v>
      </c>
    </row>
    <row r="1084" spans="1:23" x14ac:dyDescent="0.25">
      <c r="A1084" s="9" t="s">
        <v>24</v>
      </c>
      <c r="B1084" s="10" t="str">
        <f>VLOOKUP($E1084,'Overview Cluster Days'!$B:$G,3)</f>
        <v>G</v>
      </c>
      <c r="C1084" s="10" t="str">
        <f>VLOOKUP($E1084,'Overview Cluster Days'!$B:$G,5)</f>
        <v>Interseason</v>
      </c>
      <c r="D1084" s="10" t="str">
        <f>VLOOKUP($E1084,'Overview Cluster Days'!$B:$G,6)</f>
        <v>Weekday</v>
      </c>
      <c r="E1084">
        <v>20190327</v>
      </c>
      <c r="F1084">
        <v>3</v>
      </c>
      <c r="G1084" s="79">
        <v>-2001.1</v>
      </c>
      <c r="H1084" s="79">
        <v>349</v>
      </c>
      <c r="I1084" s="79">
        <v>157.1</v>
      </c>
      <c r="J1084" s="79">
        <v>904.8</v>
      </c>
      <c r="K1084" s="83">
        <v>939.3</v>
      </c>
      <c r="L1084" s="79">
        <v>2810</v>
      </c>
      <c r="M1084" s="79">
        <v>-2500</v>
      </c>
      <c r="N1084" s="83">
        <v>-1471</v>
      </c>
      <c r="O1084" s="79">
        <v>754.1</v>
      </c>
      <c r="P1084" s="79">
        <v>0</v>
      </c>
      <c r="Q1084" s="83">
        <v>0</v>
      </c>
      <c r="R1084" s="79">
        <v>80</v>
      </c>
      <c r="S1084" s="83">
        <v>462</v>
      </c>
      <c r="T1084" s="84">
        <v>723</v>
      </c>
      <c r="U1084" s="79">
        <v>-935</v>
      </c>
      <c r="V1084" s="83">
        <v>0</v>
      </c>
      <c r="W1084" s="79">
        <v>-768.8</v>
      </c>
    </row>
    <row r="1085" spans="1:23" x14ac:dyDescent="0.25">
      <c r="A1085" s="9" t="s">
        <v>24</v>
      </c>
      <c r="B1085" s="10" t="str">
        <f>VLOOKUP($E1085,'Overview Cluster Days'!$B:$G,3)</f>
        <v>G</v>
      </c>
      <c r="C1085" s="10" t="str">
        <f>VLOOKUP($E1085,'Overview Cluster Days'!$B:$G,5)</f>
        <v>Interseason</v>
      </c>
      <c r="D1085" s="10" t="str">
        <f>VLOOKUP($E1085,'Overview Cluster Days'!$B:$G,6)</f>
        <v>Weekday</v>
      </c>
      <c r="E1085">
        <v>20190327</v>
      </c>
      <c r="F1085">
        <v>4</v>
      </c>
      <c r="G1085" s="79">
        <v>-600.6</v>
      </c>
      <c r="H1085" s="79">
        <v>709.1</v>
      </c>
      <c r="I1085" s="79">
        <v>-286.10000000000002</v>
      </c>
      <c r="J1085" s="79">
        <v>379.1</v>
      </c>
      <c r="K1085" s="83">
        <v>507.6</v>
      </c>
      <c r="L1085" s="79">
        <v>2844</v>
      </c>
      <c r="M1085" s="79">
        <v>-2500</v>
      </c>
      <c r="N1085" s="83">
        <v>-1471</v>
      </c>
      <c r="O1085" s="79">
        <v>819.7</v>
      </c>
      <c r="P1085" s="79">
        <v>0</v>
      </c>
      <c r="Q1085" s="83">
        <v>0</v>
      </c>
      <c r="R1085" s="79">
        <v>80</v>
      </c>
      <c r="S1085" s="83">
        <v>464</v>
      </c>
      <c r="T1085" s="84">
        <v>723</v>
      </c>
      <c r="U1085" s="79">
        <v>-935</v>
      </c>
      <c r="V1085" s="83">
        <v>0</v>
      </c>
      <c r="W1085" s="79">
        <v>-768.8</v>
      </c>
    </row>
    <row r="1086" spans="1:23" x14ac:dyDescent="0.25">
      <c r="A1086" s="9" t="s">
        <v>24</v>
      </c>
      <c r="B1086" s="10" t="str">
        <f>VLOOKUP($E1086,'Overview Cluster Days'!$B:$G,3)</f>
        <v>G</v>
      </c>
      <c r="C1086" s="10" t="str">
        <f>VLOOKUP($E1086,'Overview Cluster Days'!$B:$G,5)</f>
        <v>Interseason</v>
      </c>
      <c r="D1086" s="10" t="str">
        <f>VLOOKUP($E1086,'Overview Cluster Days'!$B:$G,6)</f>
        <v>Weekday</v>
      </c>
      <c r="E1086">
        <v>20190327</v>
      </c>
      <c r="F1086">
        <v>5</v>
      </c>
      <c r="G1086" s="79">
        <v>141.30000000000001</v>
      </c>
      <c r="H1086" s="79">
        <v>1067.7</v>
      </c>
      <c r="I1086" s="79">
        <v>-493.3</v>
      </c>
      <c r="J1086" s="79">
        <v>209.9</v>
      </c>
      <c r="K1086" s="83">
        <v>142</v>
      </c>
      <c r="L1086" s="79">
        <v>2844</v>
      </c>
      <c r="M1086" s="79">
        <v>-2500</v>
      </c>
      <c r="N1086" s="83">
        <v>-1472</v>
      </c>
      <c r="O1086" s="79">
        <v>-116</v>
      </c>
      <c r="P1086" s="79">
        <v>-600</v>
      </c>
      <c r="Q1086" s="83">
        <v>0</v>
      </c>
      <c r="R1086" s="79">
        <v>80</v>
      </c>
      <c r="S1086" s="83">
        <v>664</v>
      </c>
      <c r="T1086" s="84">
        <v>723</v>
      </c>
      <c r="U1086" s="79">
        <v>-936</v>
      </c>
      <c r="V1086" s="83">
        <v>0</v>
      </c>
      <c r="W1086" s="79">
        <v>-768.8</v>
      </c>
    </row>
    <row r="1087" spans="1:23" x14ac:dyDescent="0.25">
      <c r="A1087" s="9" t="s">
        <v>24</v>
      </c>
      <c r="B1087" s="10" t="str">
        <f>VLOOKUP($E1087,'Overview Cluster Days'!$B:$G,3)</f>
        <v>G</v>
      </c>
      <c r="C1087" s="10" t="str">
        <f>VLOOKUP($E1087,'Overview Cluster Days'!$B:$G,5)</f>
        <v>Interseason</v>
      </c>
      <c r="D1087" s="10" t="str">
        <f>VLOOKUP($E1087,'Overview Cluster Days'!$B:$G,6)</f>
        <v>Weekday</v>
      </c>
      <c r="E1087">
        <v>20190327</v>
      </c>
      <c r="F1087">
        <v>6</v>
      </c>
      <c r="G1087" s="79">
        <v>-504.2</v>
      </c>
      <c r="H1087" s="79">
        <v>1454.9</v>
      </c>
      <c r="I1087" s="79">
        <v>-315.60000000000002</v>
      </c>
      <c r="J1087" s="79">
        <v>722.8</v>
      </c>
      <c r="K1087" s="83">
        <v>97</v>
      </c>
      <c r="L1087" s="79">
        <v>2844</v>
      </c>
      <c r="M1087" s="79">
        <v>-2500</v>
      </c>
      <c r="N1087" s="83">
        <v>-1472</v>
      </c>
      <c r="O1087" s="79">
        <v>-129.4</v>
      </c>
      <c r="P1087" s="79">
        <v>-385.7</v>
      </c>
      <c r="Q1087" s="83">
        <v>-153</v>
      </c>
      <c r="R1087" s="79">
        <v>80</v>
      </c>
      <c r="S1087" s="83">
        <v>661</v>
      </c>
      <c r="T1087" s="84">
        <v>619</v>
      </c>
      <c r="U1087" s="79">
        <v>-875</v>
      </c>
      <c r="V1087" s="83">
        <v>0</v>
      </c>
      <c r="W1087" s="79">
        <v>-768.8</v>
      </c>
    </row>
    <row r="1088" spans="1:23" x14ac:dyDescent="0.25">
      <c r="A1088" s="9" t="s">
        <v>24</v>
      </c>
      <c r="B1088" s="10" t="str">
        <f>VLOOKUP($E1088,'Overview Cluster Days'!$B:$G,3)</f>
        <v>G</v>
      </c>
      <c r="C1088" s="10" t="str">
        <f>VLOOKUP($E1088,'Overview Cluster Days'!$B:$G,5)</f>
        <v>Interseason</v>
      </c>
      <c r="D1088" s="10" t="str">
        <f>VLOOKUP($E1088,'Overview Cluster Days'!$B:$G,6)</f>
        <v>Weekday</v>
      </c>
      <c r="E1088">
        <v>20190327</v>
      </c>
      <c r="F1088">
        <v>7</v>
      </c>
      <c r="G1088" s="79">
        <v>-1333.3</v>
      </c>
      <c r="H1088" s="79">
        <v>1383.3</v>
      </c>
      <c r="I1088" s="79">
        <v>-257.10000000000002</v>
      </c>
      <c r="J1088" s="79">
        <v>1405.8</v>
      </c>
      <c r="K1088" s="83">
        <v>184.6</v>
      </c>
      <c r="L1088" s="79">
        <v>2844</v>
      </c>
      <c r="M1088" s="79">
        <v>-2500</v>
      </c>
      <c r="N1088" s="83">
        <v>-1472</v>
      </c>
      <c r="O1088" s="79">
        <v>1190</v>
      </c>
      <c r="P1088" s="79">
        <v>214.3</v>
      </c>
      <c r="Q1088" s="83">
        <v>165</v>
      </c>
      <c r="R1088" s="79">
        <v>80</v>
      </c>
      <c r="S1088" s="83">
        <v>314</v>
      </c>
      <c r="T1088" s="84">
        <v>0</v>
      </c>
      <c r="U1088" s="79">
        <v>-681.7</v>
      </c>
      <c r="V1088" s="83">
        <v>0</v>
      </c>
      <c r="W1088" s="79">
        <v>-768.8</v>
      </c>
    </row>
    <row r="1089" spans="1:23" x14ac:dyDescent="0.25">
      <c r="A1089" s="9" t="s">
        <v>24</v>
      </c>
      <c r="B1089" s="10" t="str">
        <f>VLOOKUP($E1089,'Overview Cluster Days'!$B:$G,3)</f>
        <v>G</v>
      </c>
      <c r="C1089" s="10" t="str">
        <f>VLOOKUP($E1089,'Overview Cluster Days'!$B:$G,5)</f>
        <v>Interseason</v>
      </c>
      <c r="D1089" s="10" t="str">
        <f>VLOOKUP($E1089,'Overview Cluster Days'!$B:$G,6)</f>
        <v>Weekday</v>
      </c>
      <c r="E1089">
        <v>20190327</v>
      </c>
      <c r="F1089">
        <v>8</v>
      </c>
      <c r="G1089" s="79">
        <v>-1934</v>
      </c>
      <c r="H1089" s="79">
        <v>328.1</v>
      </c>
      <c r="I1089" s="79">
        <v>-405.7</v>
      </c>
      <c r="J1089" s="79">
        <v>1615.3</v>
      </c>
      <c r="K1089" s="83">
        <v>724.4</v>
      </c>
      <c r="L1089" s="79">
        <v>2478</v>
      </c>
      <c r="M1089" s="79">
        <v>-3300</v>
      </c>
      <c r="N1089" s="83">
        <v>-2013.2</v>
      </c>
      <c r="O1089" s="79">
        <v>1170</v>
      </c>
      <c r="P1089" s="79">
        <v>456.2</v>
      </c>
      <c r="Q1089" s="83">
        <v>0</v>
      </c>
      <c r="R1089" s="79">
        <v>85</v>
      </c>
      <c r="S1089" s="83">
        <v>400</v>
      </c>
      <c r="T1089" s="84">
        <v>-599.20000000000005</v>
      </c>
      <c r="U1089" s="79">
        <v>-1031</v>
      </c>
      <c r="V1089" s="83">
        <v>0</v>
      </c>
      <c r="W1089" s="79">
        <v>-768.8</v>
      </c>
    </row>
    <row r="1090" spans="1:23" x14ac:dyDescent="0.25">
      <c r="A1090" s="9" t="s">
        <v>24</v>
      </c>
      <c r="B1090" s="10" t="str">
        <f>VLOOKUP($E1090,'Overview Cluster Days'!$B:$G,3)</f>
        <v>G</v>
      </c>
      <c r="C1090" s="10" t="str">
        <f>VLOOKUP($E1090,'Overview Cluster Days'!$B:$G,5)</f>
        <v>Interseason</v>
      </c>
      <c r="D1090" s="10" t="str">
        <f>VLOOKUP($E1090,'Overview Cluster Days'!$B:$G,6)</f>
        <v>Weekday</v>
      </c>
      <c r="E1090">
        <v>20190327</v>
      </c>
      <c r="F1090">
        <v>9</v>
      </c>
      <c r="G1090" s="79">
        <v>-1789.6</v>
      </c>
      <c r="H1090" s="79">
        <v>280.60000000000002</v>
      </c>
      <c r="I1090" s="79">
        <v>-787.1</v>
      </c>
      <c r="J1090" s="79">
        <v>1285.0999999999999</v>
      </c>
      <c r="K1090" s="83">
        <v>1291.7</v>
      </c>
      <c r="L1090" s="79">
        <v>2478</v>
      </c>
      <c r="M1090" s="79">
        <v>-3300</v>
      </c>
      <c r="N1090" s="83">
        <v>-2013.2</v>
      </c>
      <c r="O1090" s="79">
        <v>1150</v>
      </c>
      <c r="P1090" s="79">
        <v>585</v>
      </c>
      <c r="Q1090" s="83">
        <v>78.599999999999994</v>
      </c>
      <c r="R1090" s="79">
        <v>85</v>
      </c>
      <c r="S1090" s="83">
        <v>185</v>
      </c>
      <c r="T1090" s="84">
        <v>-602.1</v>
      </c>
      <c r="U1090" s="79">
        <v>-1031</v>
      </c>
      <c r="V1090" s="83">
        <v>0</v>
      </c>
      <c r="W1090" s="79">
        <v>-768.8</v>
      </c>
    </row>
    <row r="1091" spans="1:23" x14ac:dyDescent="0.25">
      <c r="A1091" s="9" t="s">
        <v>24</v>
      </c>
      <c r="B1091" s="10" t="str">
        <f>VLOOKUP($E1091,'Overview Cluster Days'!$B:$G,3)</f>
        <v>G</v>
      </c>
      <c r="C1091" s="10" t="str">
        <f>VLOOKUP($E1091,'Overview Cluster Days'!$B:$G,5)</f>
        <v>Interseason</v>
      </c>
      <c r="D1091" s="10" t="str">
        <f>VLOOKUP($E1091,'Overview Cluster Days'!$B:$G,6)</f>
        <v>Weekday</v>
      </c>
      <c r="E1091">
        <v>20190327</v>
      </c>
      <c r="F1091">
        <v>10</v>
      </c>
      <c r="G1091" s="79">
        <v>-909.5</v>
      </c>
      <c r="H1091" s="79">
        <v>1121.4000000000001</v>
      </c>
      <c r="I1091" s="79">
        <v>-1168.0999999999999</v>
      </c>
      <c r="J1091" s="79">
        <v>781.4</v>
      </c>
      <c r="K1091" s="83">
        <v>1296.2</v>
      </c>
      <c r="L1091" s="79">
        <v>2478</v>
      </c>
      <c r="M1091" s="79">
        <v>-3300</v>
      </c>
      <c r="N1091" s="83">
        <v>-2013.2</v>
      </c>
      <c r="O1091" s="79">
        <v>1160</v>
      </c>
      <c r="P1091" s="79">
        <v>510.1</v>
      </c>
      <c r="Q1091" s="83">
        <v>0</v>
      </c>
      <c r="R1091" s="79">
        <v>85</v>
      </c>
      <c r="S1091" s="83">
        <v>20</v>
      </c>
      <c r="T1091" s="84">
        <v>-49.8</v>
      </c>
      <c r="U1091" s="79">
        <v>-1092</v>
      </c>
      <c r="V1091" s="83">
        <v>0</v>
      </c>
      <c r="W1091" s="79">
        <v>-768.8</v>
      </c>
    </row>
    <row r="1092" spans="1:23" x14ac:dyDescent="0.25">
      <c r="A1092" s="9" t="s">
        <v>24</v>
      </c>
      <c r="B1092" s="10" t="str">
        <f>VLOOKUP($E1092,'Overview Cluster Days'!$B:$G,3)</f>
        <v>G</v>
      </c>
      <c r="C1092" s="10" t="str">
        <f>VLOOKUP($E1092,'Overview Cluster Days'!$B:$G,5)</f>
        <v>Interseason</v>
      </c>
      <c r="D1092" s="10" t="str">
        <f>VLOOKUP($E1092,'Overview Cluster Days'!$B:$G,6)</f>
        <v>Weekday</v>
      </c>
      <c r="E1092">
        <v>20190327</v>
      </c>
      <c r="F1092">
        <v>11</v>
      </c>
      <c r="G1092" s="79">
        <v>-1053.0999999999999</v>
      </c>
      <c r="H1092" s="79">
        <v>1606.8</v>
      </c>
      <c r="I1092" s="79">
        <v>-827.2</v>
      </c>
      <c r="J1092" s="79">
        <v>926.7</v>
      </c>
      <c r="K1092" s="83">
        <v>953.6</v>
      </c>
      <c r="L1092" s="79">
        <v>2478</v>
      </c>
      <c r="M1092" s="79">
        <v>-3300</v>
      </c>
      <c r="N1092" s="83">
        <v>-2013.2</v>
      </c>
      <c r="O1092" s="79">
        <v>1060</v>
      </c>
      <c r="P1092" s="79">
        <v>307.10000000000002</v>
      </c>
      <c r="Q1092" s="83">
        <v>0</v>
      </c>
      <c r="R1092" s="79">
        <v>85</v>
      </c>
      <c r="S1092" s="83">
        <v>130</v>
      </c>
      <c r="T1092" s="84">
        <v>0</v>
      </c>
      <c r="U1092" s="79">
        <v>-1092</v>
      </c>
      <c r="V1092" s="83">
        <v>0</v>
      </c>
      <c r="W1092" s="79">
        <v>-768.8</v>
      </c>
    </row>
    <row r="1093" spans="1:23" x14ac:dyDescent="0.25">
      <c r="A1093" s="9" t="s">
        <v>24</v>
      </c>
      <c r="B1093" s="10" t="str">
        <f>VLOOKUP($E1093,'Overview Cluster Days'!$B:$G,3)</f>
        <v>G</v>
      </c>
      <c r="C1093" s="10" t="str">
        <f>VLOOKUP($E1093,'Overview Cluster Days'!$B:$G,5)</f>
        <v>Interseason</v>
      </c>
      <c r="D1093" s="10" t="str">
        <f>VLOOKUP($E1093,'Overview Cluster Days'!$B:$G,6)</f>
        <v>Weekday</v>
      </c>
      <c r="E1093">
        <v>20190327</v>
      </c>
      <c r="F1093">
        <v>12</v>
      </c>
      <c r="G1093" s="79">
        <v>415.1</v>
      </c>
      <c r="H1093" s="79">
        <v>2610.1999999999998</v>
      </c>
      <c r="I1093" s="79">
        <v>-1172.8</v>
      </c>
      <c r="J1093" s="79">
        <v>587.29999999999995</v>
      </c>
      <c r="K1093" s="83">
        <v>170.3</v>
      </c>
      <c r="L1093" s="79">
        <v>2478</v>
      </c>
      <c r="M1093" s="79">
        <v>-3300</v>
      </c>
      <c r="N1093" s="83">
        <v>-2013.2</v>
      </c>
      <c r="O1093" s="79">
        <v>381.5</v>
      </c>
      <c r="P1093" s="79">
        <v>0</v>
      </c>
      <c r="Q1093" s="83">
        <v>0</v>
      </c>
      <c r="R1093" s="79">
        <v>85</v>
      </c>
      <c r="S1093" s="83">
        <v>398</v>
      </c>
      <c r="T1093" s="84">
        <v>0</v>
      </c>
      <c r="U1093" s="79">
        <v>-1092</v>
      </c>
      <c r="V1093" s="83">
        <v>0</v>
      </c>
      <c r="W1093" s="79">
        <v>-768.8</v>
      </c>
    </row>
    <row r="1094" spans="1:23" x14ac:dyDescent="0.25">
      <c r="A1094" s="9" t="s">
        <v>24</v>
      </c>
      <c r="B1094" s="10" t="str">
        <f>VLOOKUP($E1094,'Overview Cluster Days'!$B:$G,3)</f>
        <v>G</v>
      </c>
      <c r="C1094" s="10" t="str">
        <f>VLOOKUP($E1094,'Overview Cluster Days'!$B:$G,5)</f>
        <v>Interseason</v>
      </c>
      <c r="D1094" s="10" t="str">
        <f>VLOOKUP($E1094,'Overview Cluster Days'!$B:$G,6)</f>
        <v>Weekday</v>
      </c>
      <c r="E1094">
        <v>20190327</v>
      </c>
      <c r="F1094">
        <v>13</v>
      </c>
      <c r="G1094" s="79">
        <v>904.9</v>
      </c>
      <c r="H1094" s="79">
        <v>2844.2</v>
      </c>
      <c r="I1094" s="79">
        <v>-1140.5</v>
      </c>
      <c r="J1094" s="79">
        <v>416.9</v>
      </c>
      <c r="K1094" s="83">
        <v>-181.4</v>
      </c>
      <c r="L1094" s="79">
        <v>2478</v>
      </c>
      <c r="M1094" s="79">
        <v>-3300</v>
      </c>
      <c r="N1094" s="83">
        <v>-2013.2</v>
      </c>
      <c r="O1094" s="79">
        <v>-167.6</v>
      </c>
      <c r="P1094" s="79">
        <v>-600</v>
      </c>
      <c r="Q1094" s="83">
        <v>0</v>
      </c>
      <c r="R1094" s="79">
        <v>85</v>
      </c>
      <c r="S1094" s="83">
        <v>664</v>
      </c>
      <c r="T1094" s="84">
        <v>0</v>
      </c>
      <c r="U1094" s="79">
        <v>-1092</v>
      </c>
      <c r="V1094" s="83">
        <v>0</v>
      </c>
      <c r="W1094" s="79">
        <v>-768.8</v>
      </c>
    </row>
    <row r="1095" spans="1:23" x14ac:dyDescent="0.25">
      <c r="A1095" s="9" t="s">
        <v>24</v>
      </c>
      <c r="B1095" s="10" t="str">
        <f>VLOOKUP($E1095,'Overview Cluster Days'!$B:$G,3)</f>
        <v>G</v>
      </c>
      <c r="C1095" s="10" t="str">
        <f>VLOOKUP($E1095,'Overview Cluster Days'!$B:$G,5)</f>
        <v>Interseason</v>
      </c>
      <c r="D1095" s="10" t="str">
        <f>VLOOKUP($E1095,'Overview Cluster Days'!$B:$G,6)</f>
        <v>Weekday</v>
      </c>
      <c r="E1095">
        <v>20190327</v>
      </c>
      <c r="F1095">
        <v>14</v>
      </c>
      <c r="G1095" s="79">
        <v>1219</v>
      </c>
      <c r="H1095" s="79">
        <v>3040.1</v>
      </c>
      <c r="I1095" s="79">
        <v>-1299.3</v>
      </c>
      <c r="J1095" s="79">
        <v>333.5</v>
      </c>
      <c r="K1095" s="83">
        <v>-253.2</v>
      </c>
      <c r="L1095" s="79">
        <v>2478</v>
      </c>
      <c r="M1095" s="79">
        <v>-3300</v>
      </c>
      <c r="N1095" s="83">
        <v>-2013.2</v>
      </c>
      <c r="O1095" s="79">
        <v>-300.10000000000002</v>
      </c>
      <c r="P1095" s="79">
        <v>-600</v>
      </c>
      <c r="Q1095" s="83">
        <v>0</v>
      </c>
      <c r="R1095" s="79">
        <v>85</v>
      </c>
      <c r="S1095" s="83">
        <v>664</v>
      </c>
      <c r="T1095" s="84">
        <v>0</v>
      </c>
      <c r="U1095" s="79">
        <v>-1031</v>
      </c>
      <c r="V1095" s="83">
        <v>0</v>
      </c>
      <c r="W1095" s="79">
        <v>-768.8</v>
      </c>
    </row>
    <row r="1096" spans="1:23" x14ac:dyDescent="0.25">
      <c r="A1096" s="9" t="s">
        <v>24</v>
      </c>
      <c r="B1096" s="10" t="str">
        <f>VLOOKUP($E1096,'Overview Cluster Days'!$B:$G,3)</f>
        <v>G</v>
      </c>
      <c r="C1096" s="10" t="str">
        <f>VLOOKUP($E1096,'Overview Cluster Days'!$B:$G,5)</f>
        <v>Interseason</v>
      </c>
      <c r="D1096" s="10" t="str">
        <f>VLOOKUP($E1096,'Overview Cluster Days'!$B:$G,6)</f>
        <v>Weekday</v>
      </c>
      <c r="E1096">
        <v>20190327</v>
      </c>
      <c r="F1096">
        <v>15</v>
      </c>
      <c r="G1096" s="79">
        <v>2140.4</v>
      </c>
      <c r="H1096" s="79">
        <v>3028.7</v>
      </c>
      <c r="I1096" s="79">
        <v>-1608.5</v>
      </c>
      <c r="J1096" s="79">
        <v>18.899999999999999</v>
      </c>
      <c r="K1096" s="83">
        <v>-550.79999999999995</v>
      </c>
      <c r="L1096" s="79">
        <v>2478</v>
      </c>
      <c r="M1096" s="79">
        <v>-3300</v>
      </c>
      <c r="N1096" s="83">
        <v>-2013.2</v>
      </c>
      <c r="O1096" s="79">
        <v>-776.5</v>
      </c>
      <c r="P1096" s="79">
        <v>-600</v>
      </c>
      <c r="Q1096" s="83">
        <v>0</v>
      </c>
      <c r="R1096" s="79">
        <v>85</v>
      </c>
      <c r="S1096" s="83">
        <v>645</v>
      </c>
      <c r="T1096" s="84">
        <v>0</v>
      </c>
      <c r="U1096" s="79">
        <v>-1031</v>
      </c>
      <c r="V1096" s="83">
        <v>0</v>
      </c>
      <c r="W1096" s="79">
        <v>-768.8</v>
      </c>
    </row>
    <row r="1097" spans="1:23" x14ac:dyDescent="0.25">
      <c r="A1097" s="9" t="s">
        <v>24</v>
      </c>
      <c r="B1097" s="10" t="str">
        <f>VLOOKUP($E1097,'Overview Cluster Days'!$B:$G,3)</f>
        <v>G</v>
      </c>
      <c r="C1097" s="10" t="str">
        <f>VLOOKUP($E1097,'Overview Cluster Days'!$B:$G,5)</f>
        <v>Interseason</v>
      </c>
      <c r="D1097" s="10" t="str">
        <f>VLOOKUP($E1097,'Overview Cluster Days'!$B:$G,6)</f>
        <v>Weekday</v>
      </c>
      <c r="E1097">
        <v>20190327</v>
      </c>
      <c r="F1097">
        <v>16</v>
      </c>
      <c r="G1097" s="79">
        <v>2391.6999999999998</v>
      </c>
      <c r="H1097" s="79">
        <v>2911.8</v>
      </c>
      <c r="I1097" s="79">
        <v>-1712.4</v>
      </c>
      <c r="J1097" s="79">
        <v>-22.4</v>
      </c>
      <c r="K1097" s="83">
        <v>-657</v>
      </c>
      <c r="L1097" s="79">
        <v>2636</v>
      </c>
      <c r="M1097" s="79">
        <v>-3300</v>
      </c>
      <c r="N1097" s="83">
        <v>-2013.2</v>
      </c>
      <c r="O1097" s="79">
        <v>-296.3</v>
      </c>
      <c r="P1097" s="79">
        <v>-600</v>
      </c>
      <c r="Q1097" s="83">
        <v>0</v>
      </c>
      <c r="R1097" s="79">
        <v>85</v>
      </c>
      <c r="S1097" s="83">
        <v>664</v>
      </c>
      <c r="T1097" s="84">
        <v>0</v>
      </c>
      <c r="U1097" s="79">
        <v>-1031</v>
      </c>
      <c r="V1097" s="83">
        <v>0</v>
      </c>
      <c r="W1097" s="79">
        <v>-768.8</v>
      </c>
    </row>
    <row r="1098" spans="1:23" x14ac:dyDescent="0.25">
      <c r="A1098" s="9" t="s">
        <v>24</v>
      </c>
      <c r="B1098" s="10" t="str">
        <f>VLOOKUP($E1098,'Overview Cluster Days'!$B:$G,3)</f>
        <v>G</v>
      </c>
      <c r="C1098" s="10" t="str">
        <f>VLOOKUP($E1098,'Overview Cluster Days'!$B:$G,5)</f>
        <v>Interseason</v>
      </c>
      <c r="D1098" s="10" t="str">
        <f>VLOOKUP($E1098,'Overview Cluster Days'!$B:$G,6)</f>
        <v>Weekday</v>
      </c>
      <c r="E1098">
        <v>20190327</v>
      </c>
      <c r="F1098">
        <v>17</v>
      </c>
      <c r="G1098" s="79">
        <v>3177.2</v>
      </c>
      <c r="H1098" s="79">
        <v>2769.8</v>
      </c>
      <c r="I1098" s="79">
        <v>-2165</v>
      </c>
      <c r="J1098" s="79">
        <v>-433.8</v>
      </c>
      <c r="K1098" s="83">
        <v>-578.4</v>
      </c>
      <c r="L1098" s="79">
        <v>2636</v>
      </c>
      <c r="M1098" s="79">
        <v>-3300</v>
      </c>
      <c r="N1098" s="83">
        <v>-2013.2</v>
      </c>
      <c r="O1098" s="79">
        <v>-268.39999999999998</v>
      </c>
      <c r="P1098" s="79">
        <v>-600</v>
      </c>
      <c r="Q1098" s="83">
        <v>0</v>
      </c>
      <c r="R1098" s="79">
        <v>85</v>
      </c>
      <c r="S1098" s="83">
        <v>664</v>
      </c>
      <c r="T1098" s="84">
        <v>0</v>
      </c>
      <c r="U1098" s="79">
        <v>-1031</v>
      </c>
      <c r="V1098" s="83">
        <v>0</v>
      </c>
      <c r="W1098" s="79">
        <v>-768.8</v>
      </c>
    </row>
    <row r="1099" spans="1:23" x14ac:dyDescent="0.25">
      <c r="A1099" s="9" t="s">
        <v>24</v>
      </c>
      <c r="B1099" s="10" t="str">
        <f>VLOOKUP($E1099,'Overview Cluster Days'!$B:$G,3)</f>
        <v>G</v>
      </c>
      <c r="C1099" s="10" t="str">
        <f>VLOOKUP($E1099,'Overview Cluster Days'!$B:$G,5)</f>
        <v>Interseason</v>
      </c>
      <c r="D1099" s="10" t="str">
        <f>VLOOKUP($E1099,'Overview Cluster Days'!$B:$G,6)</f>
        <v>Weekday</v>
      </c>
      <c r="E1099">
        <v>20190327</v>
      </c>
      <c r="F1099">
        <v>18</v>
      </c>
      <c r="G1099" s="79">
        <v>2840.2</v>
      </c>
      <c r="H1099" s="79">
        <v>2207.5</v>
      </c>
      <c r="I1099" s="79">
        <v>-2209</v>
      </c>
      <c r="J1099" s="79">
        <v>-377.6</v>
      </c>
      <c r="K1099" s="83">
        <v>-253.6</v>
      </c>
      <c r="L1099" s="79">
        <v>2636</v>
      </c>
      <c r="M1099" s="79">
        <v>-3300</v>
      </c>
      <c r="N1099" s="83">
        <v>-2013.2</v>
      </c>
      <c r="O1099" s="79">
        <v>245.1</v>
      </c>
      <c r="P1099" s="79">
        <v>0</v>
      </c>
      <c r="Q1099" s="83">
        <v>0</v>
      </c>
      <c r="R1099" s="79">
        <v>85</v>
      </c>
      <c r="S1099" s="83">
        <v>607</v>
      </c>
      <c r="T1099" s="84">
        <v>-100.7</v>
      </c>
      <c r="U1099" s="79">
        <v>-1031</v>
      </c>
      <c r="V1099" s="83">
        <v>0</v>
      </c>
      <c r="W1099" s="79">
        <v>-768.8</v>
      </c>
    </row>
    <row r="1100" spans="1:23" x14ac:dyDescent="0.25">
      <c r="A1100" s="9" t="s">
        <v>24</v>
      </c>
      <c r="B1100" s="10" t="str">
        <f>VLOOKUP($E1100,'Overview Cluster Days'!$B:$G,3)</f>
        <v>G</v>
      </c>
      <c r="C1100" s="10" t="str">
        <f>VLOOKUP($E1100,'Overview Cluster Days'!$B:$G,5)</f>
        <v>Interseason</v>
      </c>
      <c r="D1100" s="10" t="str">
        <f>VLOOKUP($E1100,'Overview Cluster Days'!$B:$G,6)</f>
        <v>Weekday</v>
      </c>
      <c r="E1100">
        <v>20190327</v>
      </c>
      <c r="F1100">
        <v>19</v>
      </c>
      <c r="G1100" s="79">
        <v>1699.3</v>
      </c>
      <c r="H1100" s="79">
        <v>1341</v>
      </c>
      <c r="I1100" s="79">
        <v>-1638.8</v>
      </c>
      <c r="J1100" s="79">
        <v>393.8</v>
      </c>
      <c r="K1100" s="83">
        <v>-454.2</v>
      </c>
      <c r="L1100" s="79">
        <v>2636</v>
      </c>
      <c r="M1100" s="79">
        <v>-3300</v>
      </c>
      <c r="N1100" s="83">
        <v>-2013.2</v>
      </c>
      <c r="O1100" s="79">
        <v>915.6</v>
      </c>
      <c r="P1100" s="79">
        <v>0</v>
      </c>
      <c r="Q1100" s="83">
        <v>0</v>
      </c>
      <c r="R1100" s="79">
        <v>85</v>
      </c>
      <c r="S1100" s="83">
        <v>664</v>
      </c>
      <c r="T1100" s="84">
        <v>-699.9</v>
      </c>
      <c r="U1100" s="79">
        <v>-1092</v>
      </c>
      <c r="V1100" s="83">
        <v>0</v>
      </c>
      <c r="W1100" s="79">
        <v>-768.8</v>
      </c>
    </row>
    <row r="1101" spans="1:23" x14ac:dyDescent="0.25">
      <c r="A1101" s="9" t="s">
        <v>24</v>
      </c>
      <c r="B1101" s="10" t="str">
        <f>VLOOKUP($E1101,'Overview Cluster Days'!$B:$G,3)</f>
        <v>G</v>
      </c>
      <c r="C1101" s="10" t="str">
        <f>VLOOKUP($E1101,'Overview Cluster Days'!$B:$G,5)</f>
        <v>Interseason</v>
      </c>
      <c r="D1101" s="10" t="str">
        <f>VLOOKUP($E1101,'Overview Cluster Days'!$B:$G,6)</f>
        <v>Weekday</v>
      </c>
      <c r="E1101">
        <v>20190327</v>
      </c>
      <c r="F1101">
        <v>20</v>
      </c>
      <c r="G1101" s="79">
        <v>-377.8</v>
      </c>
      <c r="H1101" s="79">
        <v>880.6</v>
      </c>
      <c r="I1101" s="79">
        <v>-1383</v>
      </c>
      <c r="J1101" s="79">
        <v>632.1</v>
      </c>
      <c r="K1101" s="83">
        <v>0</v>
      </c>
      <c r="L1101" s="79">
        <v>2636</v>
      </c>
      <c r="M1101" s="79">
        <v>-3300</v>
      </c>
      <c r="N1101" s="83">
        <v>-2013.2</v>
      </c>
      <c r="O1101" s="79">
        <v>1280</v>
      </c>
      <c r="P1101" s="79">
        <v>206.4</v>
      </c>
      <c r="Q1101" s="83">
        <v>531.4</v>
      </c>
      <c r="R1101" s="79">
        <v>85</v>
      </c>
      <c r="S1101" s="83">
        <v>664</v>
      </c>
      <c r="T1101" s="84">
        <v>-699.9</v>
      </c>
      <c r="U1101" s="79">
        <v>-1092</v>
      </c>
      <c r="V1101" s="83">
        <v>0</v>
      </c>
      <c r="W1101" s="79">
        <v>-768.8</v>
      </c>
    </row>
    <row r="1102" spans="1:23" x14ac:dyDescent="0.25">
      <c r="A1102" s="9" t="s">
        <v>24</v>
      </c>
      <c r="B1102" s="10" t="str">
        <f>VLOOKUP($E1102,'Overview Cluster Days'!$B:$G,3)</f>
        <v>G</v>
      </c>
      <c r="C1102" s="10" t="str">
        <f>VLOOKUP($E1102,'Overview Cluster Days'!$B:$G,5)</f>
        <v>Interseason</v>
      </c>
      <c r="D1102" s="10" t="str">
        <f>VLOOKUP($E1102,'Overview Cluster Days'!$B:$G,6)</f>
        <v>Weekday</v>
      </c>
      <c r="E1102">
        <v>20190327</v>
      </c>
      <c r="F1102">
        <v>21</v>
      </c>
      <c r="G1102" s="79">
        <v>-140.30000000000001</v>
      </c>
      <c r="H1102" s="79">
        <v>851.8</v>
      </c>
      <c r="I1102" s="79">
        <v>-1122.9000000000001</v>
      </c>
      <c r="J1102" s="79">
        <v>851.7</v>
      </c>
      <c r="K1102" s="83">
        <v>0</v>
      </c>
      <c r="L1102" s="79">
        <v>2636</v>
      </c>
      <c r="M1102" s="79">
        <v>-3300</v>
      </c>
      <c r="N1102" s="83">
        <v>-2013.2</v>
      </c>
      <c r="O1102" s="79">
        <v>969</v>
      </c>
      <c r="P1102" s="79">
        <v>0</v>
      </c>
      <c r="Q1102" s="83">
        <v>600.20000000000005</v>
      </c>
      <c r="R1102" s="79">
        <v>85</v>
      </c>
      <c r="S1102" s="83">
        <v>500</v>
      </c>
      <c r="T1102" s="84">
        <v>-699.9</v>
      </c>
      <c r="U1102" s="79">
        <v>-1092</v>
      </c>
      <c r="V1102" s="83">
        <v>0</v>
      </c>
      <c r="W1102" s="79">
        <v>-768.8</v>
      </c>
    </row>
    <row r="1103" spans="1:23" x14ac:dyDescent="0.25">
      <c r="A1103" s="9" t="s">
        <v>24</v>
      </c>
      <c r="B1103" s="10" t="str">
        <f>VLOOKUP($E1103,'Overview Cluster Days'!$B:$G,3)</f>
        <v>G</v>
      </c>
      <c r="C1103" s="10" t="str">
        <f>VLOOKUP($E1103,'Overview Cluster Days'!$B:$G,5)</f>
        <v>Interseason</v>
      </c>
      <c r="D1103" s="10" t="str">
        <f>VLOOKUP($E1103,'Overview Cluster Days'!$B:$G,6)</f>
        <v>Weekday</v>
      </c>
      <c r="E1103">
        <v>20190327</v>
      </c>
      <c r="F1103">
        <v>22</v>
      </c>
      <c r="G1103" s="79">
        <v>129.30000000000001</v>
      </c>
      <c r="H1103" s="79">
        <v>1245.5</v>
      </c>
      <c r="I1103" s="79">
        <v>-799.9</v>
      </c>
      <c r="J1103" s="79">
        <v>737.6</v>
      </c>
      <c r="K1103" s="83">
        <v>-66.900000000000006</v>
      </c>
      <c r="L1103" s="79">
        <v>2576</v>
      </c>
      <c r="M1103" s="79">
        <v>-3300</v>
      </c>
      <c r="N1103" s="83">
        <v>-2013.2</v>
      </c>
      <c r="O1103" s="79">
        <v>709.5</v>
      </c>
      <c r="P1103" s="79">
        <v>0</v>
      </c>
      <c r="Q1103" s="83">
        <v>277.89999999999998</v>
      </c>
      <c r="R1103" s="79">
        <v>85</v>
      </c>
      <c r="S1103" s="83">
        <v>471</v>
      </c>
      <c r="T1103" s="84">
        <v>-100.7</v>
      </c>
      <c r="U1103" s="79">
        <v>-1092</v>
      </c>
      <c r="V1103" s="83">
        <v>0</v>
      </c>
      <c r="W1103" s="79">
        <v>-768.8</v>
      </c>
    </row>
    <row r="1104" spans="1:23" x14ac:dyDescent="0.25">
      <c r="A1104" s="9" t="s">
        <v>24</v>
      </c>
      <c r="B1104" s="10" t="str">
        <f>VLOOKUP($E1104,'Overview Cluster Days'!$B:$G,3)</f>
        <v>G</v>
      </c>
      <c r="C1104" s="10" t="str">
        <f>VLOOKUP($E1104,'Overview Cluster Days'!$B:$G,5)</f>
        <v>Interseason</v>
      </c>
      <c r="D1104" s="10" t="str">
        <f>VLOOKUP($E1104,'Overview Cluster Days'!$B:$G,6)</f>
        <v>Weekday</v>
      </c>
      <c r="E1104">
        <v>20190327</v>
      </c>
      <c r="F1104">
        <v>23</v>
      </c>
      <c r="G1104" s="79">
        <v>-936.9</v>
      </c>
      <c r="H1104" s="79">
        <v>1780.8</v>
      </c>
      <c r="I1104" s="79">
        <v>-216.1</v>
      </c>
      <c r="J1104" s="79">
        <v>1375.8</v>
      </c>
      <c r="K1104" s="83">
        <v>-222.8</v>
      </c>
      <c r="L1104" s="79">
        <v>2576</v>
      </c>
      <c r="M1104" s="79">
        <v>-3300</v>
      </c>
      <c r="N1104" s="83">
        <v>-2013.2</v>
      </c>
      <c r="O1104" s="79">
        <v>0</v>
      </c>
      <c r="P1104" s="79">
        <v>36.299999999999997</v>
      </c>
      <c r="Q1104" s="83">
        <v>585.6</v>
      </c>
      <c r="R1104" s="79">
        <v>85</v>
      </c>
      <c r="S1104" s="83">
        <v>452</v>
      </c>
      <c r="T1104" s="84">
        <v>2.6</v>
      </c>
      <c r="U1104" s="79">
        <v>-1031</v>
      </c>
      <c r="V1104" s="83">
        <v>0</v>
      </c>
      <c r="W1104" s="79">
        <v>-768.8</v>
      </c>
    </row>
    <row r="1105" spans="1:23" x14ac:dyDescent="0.25">
      <c r="A1105" s="9" t="s">
        <v>24</v>
      </c>
      <c r="B1105" s="10" t="str">
        <f>VLOOKUP($E1105,'Overview Cluster Days'!$B:$G,3)</f>
        <v>G</v>
      </c>
      <c r="C1105" s="10" t="str">
        <f>VLOOKUP($E1105,'Overview Cluster Days'!$B:$G,5)</f>
        <v>Interseason</v>
      </c>
      <c r="D1105" s="10" t="str">
        <f>VLOOKUP($E1105,'Overview Cluster Days'!$B:$G,6)</f>
        <v>Weekday</v>
      </c>
      <c r="E1105">
        <v>20190327</v>
      </c>
      <c r="F1105">
        <v>24</v>
      </c>
      <c r="G1105" s="79">
        <v>-1627.1</v>
      </c>
      <c r="H1105" s="79">
        <v>1405.1</v>
      </c>
      <c r="I1105" s="79">
        <v>83.1</v>
      </c>
      <c r="J1105" s="79">
        <v>1411</v>
      </c>
      <c r="K1105" s="83">
        <v>133</v>
      </c>
      <c r="L1105" s="79">
        <v>2386</v>
      </c>
      <c r="M1105" s="79">
        <v>-2500</v>
      </c>
      <c r="N1105" s="83">
        <v>-2013.2</v>
      </c>
      <c r="O1105" s="79">
        <v>-538.20000000000005</v>
      </c>
      <c r="P1105" s="79">
        <v>0</v>
      </c>
      <c r="Q1105" s="83">
        <v>0</v>
      </c>
      <c r="R1105" s="79">
        <v>80</v>
      </c>
      <c r="S1105" s="83">
        <v>445</v>
      </c>
      <c r="T1105" s="84">
        <v>621.6</v>
      </c>
      <c r="U1105" s="79">
        <v>-1031</v>
      </c>
      <c r="V1105" s="83">
        <v>0</v>
      </c>
      <c r="W1105" s="79">
        <v>-768.8</v>
      </c>
    </row>
    <row r="1106" spans="1:23" x14ac:dyDescent="0.25">
      <c r="A1106" s="9" t="s">
        <v>24</v>
      </c>
      <c r="B1106" s="10" t="str">
        <f>VLOOKUP($E1106,'Overview Cluster Days'!$B:$G,3)</f>
        <v>G</v>
      </c>
      <c r="C1106" s="10" t="str">
        <f>VLOOKUP($E1106,'Overview Cluster Days'!$B:$G,5)</f>
        <v>Interseason</v>
      </c>
      <c r="D1106" s="10" t="str">
        <f>VLOOKUP($E1106,'Overview Cluster Days'!$B:$G,6)</f>
        <v>Weekday</v>
      </c>
      <c r="E1106">
        <v>20190328</v>
      </c>
      <c r="F1106">
        <v>1</v>
      </c>
      <c r="G1106" s="79">
        <v>-1536.5</v>
      </c>
      <c r="H1106" s="79">
        <v>1894.2</v>
      </c>
      <c r="I1106" s="79">
        <v>-455.7</v>
      </c>
      <c r="J1106" s="79">
        <v>1089.3</v>
      </c>
      <c r="K1106" s="83">
        <v>903</v>
      </c>
      <c r="L1106" s="79">
        <v>2820</v>
      </c>
      <c r="M1106" s="79">
        <v>-2500</v>
      </c>
      <c r="N1106" s="83">
        <v>-1472</v>
      </c>
      <c r="O1106" s="79">
        <v>63.3</v>
      </c>
      <c r="P1106" s="79">
        <v>50</v>
      </c>
      <c r="Q1106" s="83">
        <v>0</v>
      </c>
      <c r="R1106" s="79">
        <v>80</v>
      </c>
      <c r="S1106" s="83">
        <v>578</v>
      </c>
      <c r="T1106" s="84">
        <v>619</v>
      </c>
      <c r="U1106" s="79">
        <v>-875</v>
      </c>
      <c r="V1106" s="83">
        <v>0</v>
      </c>
      <c r="W1106" s="79">
        <v>-768.8</v>
      </c>
    </row>
    <row r="1107" spans="1:23" x14ac:dyDescent="0.25">
      <c r="A1107" s="9" t="s">
        <v>24</v>
      </c>
      <c r="B1107" s="10" t="str">
        <f>VLOOKUP($E1107,'Overview Cluster Days'!$B:$G,3)</f>
        <v>G</v>
      </c>
      <c r="C1107" s="10" t="str">
        <f>VLOOKUP($E1107,'Overview Cluster Days'!$B:$G,5)</f>
        <v>Interseason</v>
      </c>
      <c r="D1107" s="10" t="str">
        <f>VLOOKUP($E1107,'Overview Cluster Days'!$B:$G,6)</f>
        <v>Weekday</v>
      </c>
      <c r="E1107">
        <v>20190328</v>
      </c>
      <c r="F1107">
        <v>2</v>
      </c>
      <c r="G1107" s="79">
        <v>-988.9</v>
      </c>
      <c r="H1107" s="79">
        <v>1671.4</v>
      </c>
      <c r="I1107" s="79">
        <v>-424.1</v>
      </c>
      <c r="J1107" s="79">
        <v>565.29999999999995</v>
      </c>
      <c r="K1107" s="83">
        <v>847.6</v>
      </c>
      <c r="L1107" s="79">
        <v>2848</v>
      </c>
      <c r="M1107" s="79">
        <v>-2500</v>
      </c>
      <c r="N1107" s="83">
        <v>-1472</v>
      </c>
      <c r="O1107" s="79">
        <v>120.5</v>
      </c>
      <c r="P1107" s="79">
        <v>388.6</v>
      </c>
      <c r="Q1107" s="83">
        <v>80.2</v>
      </c>
      <c r="R1107" s="79">
        <v>80</v>
      </c>
      <c r="S1107" s="83">
        <v>474</v>
      </c>
      <c r="T1107" s="84">
        <v>723</v>
      </c>
      <c r="U1107" s="79">
        <v>-936</v>
      </c>
      <c r="V1107" s="83">
        <v>0</v>
      </c>
      <c r="W1107" s="79">
        <v>-768.8</v>
      </c>
    </row>
    <row r="1108" spans="1:23" x14ac:dyDescent="0.25">
      <c r="A1108" s="9" t="s">
        <v>24</v>
      </c>
      <c r="B1108" s="10" t="str">
        <f>VLOOKUP($E1108,'Overview Cluster Days'!$B:$G,3)</f>
        <v>G</v>
      </c>
      <c r="C1108" s="10" t="str">
        <f>VLOOKUP($E1108,'Overview Cluster Days'!$B:$G,5)</f>
        <v>Interseason</v>
      </c>
      <c r="D1108" s="10" t="str">
        <f>VLOOKUP($E1108,'Overview Cluster Days'!$B:$G,6)</f>
        <v>Weekday</v>
      </c>
      <c r="E1108">
        <v>20190328</v>
      </c>
      <c r="F1108">
        <v>3</v>
      </c>
      <c r="G1108" s="79">
        <v>-447.5</v>
      </c>
      <c r="H1108" s="79">
        <v>1569.3</v>
      </c>
      <c r="I1108" s="79">
        <v>-950.6</v>
      </c>
      <c r="J1108" s="79">
        <v>266.89999999999998</v>
      </c>
      <c r="K1108" s="83">
        <v>1131.3</v>
      </c>
      <c r="L1108" s="79">
        <v>2820</v>
      </c>
      <c r="M1108" s="79">
        <v>-2500</v>
      </c>
      <c r="N1108" s="83">
        <v>-1472</v>
      </c>
      <c r="O1108" s="79">
        <v>233.9</v>
      </c>
      <c r="P1108" s="79">
        <v>395.4</v>
      </c>
      <c r="Q1108" s="83">
        <v>546.20000000000005</v>
      </c>
      <c r="R1108" s="79">
        <v>80</v>
      </c>
      <c r="S1108" s="83">
        <v>437</v>
      </c>
      <c r="T1108" s="84">
        <v>723</v>
      </c>
      <c r="U1108" s="79">
        <v>-936</v>
      </c>
      <c r="V1108" s="83">
        <v>0</v>
      </c>
      <c r="W1108" s="79">
        <v>-768.8</v>
      </c>
    </row>
    <row r="1109" spans="1:23" x14ac:dyDescent="0.25">
      <c r="A1109" s="9" t="s">
        <v>24</v>
      </c>
      <c r="B1109" s="10" t="str">
        <f>VLOOKUP($E1109,'Overview Cluster Days'!$B:$G,3)</f>
        <v>G</v>
      </c>
      <c r="C1109" s="10" t="str">
        <f>VLOOKUP($E1109,'Overview Cluster Days'!$B:$G,5)</f>
        <v>Interseason</v>
      </c>
      <c r="D1109" s="10" t="str">
        <f>VLOOKUP($E1109,'Overview Cluster Days'!$B:$G,6)</f>
        <v>Weekday</v>
      </c>
      <c r="E1109">
        <v>20190328</v>
      </c>
      <c r="F1109">
        <v>4</v>
      </c>
      <c r="G1109" s="79">
        <v>674.3</v>
      </c>
      <c r="H1109" s="79">
        <v>1948.2</v>
      </c>
      <c r="I1109" s="79">
        <v>-1319.3</v>
      </c>
      <c r="J1109" s="79">
        <v>-75.8</v>
      </c>
      <c r="K1109" s="83">
        <v>720.7</v>
      </c>
      <c r="L1109" s="79">
        <v>2820</v>
      </c>
      <c r="M1109" s="79">
        <v>-2500</v>
      </c>
      <c r="N1109" s="83">
        <v>-1472</v>
      </c>
      <c r="O1109" s="79">
        <v>197.6</v>
      </c>
      <c r="P1109" s="79">
        <v>367.5</v>
      </c>
      <c r="Q1109" s="83">
        <v>600.20000000000005</v>
      </c>
      <c r="R1109" s="79">
        <v>80</v>
      </c>
      <c r="S1109" s="83">
        <v>527</v>
      </c>
      <c r="T1109" s="84">
        <v>723</v>
      </c>
      <c r="U1109" s="79">
        <v>-936</v>
      </c>
      <c r="V1109" s="83">
        <v>0</v>
      </c>
      <c r="W1109" s="79">
        <v>-768.8</v>
      </c>
    </row>
    <row r="1110" spans="1:23" x14ac:dyDescent="0.25">
      <c r="A1110" s="9" t="s">
        <v>24</v>
      </c>
      <c r="B1110" s="10" t="str">
        <f>VLOOKUP($E1110,'Overview Cluster Days'!$B:$G,3)</f>
        <v>G</v>
      </c>
      <c r="C1110" s="10" t="str">
        <f>VLOOKUP($E1110,'Overview Cluster Days'!$B:$G,5)</f>
        <v>Interseason</v>
      </c>
      <c r="D1110" s="10" t="str">
        <f>VLOOKUP($E1110,'Overview Cluster Days'!$B:$G,6)</f>
        <v>Weekday</v>
      </c>
      <c r="E1110">
        <v>20190328</v>
      </c>
      <c r="F1110">
        <v>5</v>
      </c>
      <c r="G1110" s="79">
        <v>1743.9</v>
      </c>
      <c r="H1110" s="79">
        <v>2312.1999999999998</v>
      </c>
      <c r="I1110" s="79">
        <v>-1608.4</v>
      </c>
      <c r="J1110" s="79">
        <v>-214.6</v>
      </c>
      <c r="K1110" s="83">
        <v>79</v>
      </c>
      <c r="L1110" s="79">
        <v>2820</v>
      </c>
      <c r="M1110" s="79">
        <v>-2500</v>
      </c>
      <c r="N1110" s="83">
        <v>-1472</v>
      </c>
      <c r="O1110" s="79">
        <v>118.8</v>
      </c>
      <c r="P1110" s="79">
        <v>294.60000000000002</v>
      </c>
      <c r="Q1110" s="83">
        <v>14.6</v>
      </c>
      <c r="R1110" s="79">
        <v>80</v>
      </c>
      <c r="S1110" s="83">
        <v>615</v>
      </c>
      <c r="T1110" s="84">
        <v>723</v>
      </c>
      <c r="U1110" s="79">
        <v>-936</v>
      </c>
      <c r="V1110" s="83">
        <v>0</v>
      </c>
      <c r="W1110" s="79">
        <v>-768.8</v>
      </c>
    </row>
    <row r="1111" spans="1:23" x14ac:dyDescent="0.25">
      <c r="A1111" s="9" t="s">
        <v>24</v>
      </c>
      <c r="B1111" s="10" t="str">
        <f>VLOOKUP($E1111,'Overview Cluster Days'!$B:$G,3)</f>
        <v>G</v>
      </c>
      <c r="C1111" s="10" t="str">
        <f>VLOOKUP($E1111,'Overview Cluster Days'!$B:$G,5)</f>
        <v>Interseason</v>
      </c>
      <c r="D1111" s="10" t="str">
        <f>VLOOKUP($E1111,'Overview Cluster Days'!$B:$G,6)</f>
        <v>Weekday</v>
      </c>
      <c r="E1111">
        <v>20190328</v>
      </c>
      <c r="F1111">
        <v>6</v>
      </c>
      <c r="G1111" s="79">
        <v>997.7</v>
      </c>
      <c r="H1111" s="79">
        <v>2470.5</v>
      </c>
      <c r="I1111" s="79">
        <v>-1057.4000000000001</v>
      </c>
      <c r="J1111" s="79">
        <v>158.19999999999999</v>
      </c>
      <c r="K1111" s="83">
        <v>-98.6</v>
      </c>
      <c r="L1111" s="79">
        <v>2820</v>
      </c>
      <c r="M1111" s="79">
        <v>-2500</v>
      </c>
      <c r="N1111" s="83">
        <v>-1472</v>
      </c>
      <c r="O1111" s="79">
        <v>230.9</v>
      </c>
      <c r="P1111" s="79">
        <v>166</v>
      </c>
      <c r="Q1111" s="83">
        <v>0</v>
      </c>
      <c r="R1111" s="79">
        <v>80</v>
      </c>
      <c r="S1111" s="83">
        <v>664</v>
      </c>
      <c r="T1111" s="84">
        <v>515</v>
      </c>
      <c r="U1111" s="79">
        <v>-875</v>
      </c>
      <c r="V1111" s="83">
        <v>0</v>
      </c>
      <c r="W1111" s="79">
        <v>-768.8</v>
      </c>
    </row>
    <row r="1112" spans="1:23" x14ac:dyDescent="0.25">
      <c r="A1112" s="9" t="s">
        <v>24</v>
      </c>
      <c r="B1112" s="10" t="str">
        <f>VLOOKUP($E1112,'Overview Cluster Days'!$B:$G,3)</f>
        <v>G</v>
      </c>
      <c r="C1112" s="10" t="str">
        <f>VLOOKUP($E1112,'Overview Cluster Days'!$B:$G,5)</f>
        <v>Interseason</v>
      </c>
      <c r="D1112" s="10" t="str">
        <f>VLOOKUP($E1112,'Overview Cluster Days'!$B:$G,6)</f>
        <v>Weekday</v>
      </c>
      <c r="E1112">
        <v>20190328</v>
      </c>
      <c r="F1112">
        <v>7</v>
      </c>
      <c r="G1112" s="79">
        <v>1046.0999999999999</v>
      </c>
      <c r="H1112" s="79">
        <v>1805.1</v>
      </c>
      <c r="I1112" s="79">
        <v>-1157.3</v>
      </c>
      <c r="J1112" s="79">
        <v>845.6</v>
      </c>
      <c r="K1112" s="83">
        <v>-734.4</v>
      </c>
      <c r="L1112" s="79">
        <v>2820</v>
      </c>
      <c r="M1112" s="79">
        <v>-2500</v>
      </c>
      <c r="N1112" s="83">
        <v>-1472</v>
      </c>
      <c r="O1112" s="79">
        <v>495.6</v>
      </c>
      <c r="P1112" s="79">
        <v>0</v>
      </c>
      <c r="Q1112" s="83">
        <v>461.9</v>
      </c>
      <c r="R1112" s="79">
        <v>80</v>
      </c>
      <c r="S1112" s="83">
        <v>664</v>
      </c>
      <c r="T1112" s="84">
        <v>-100.7</v>
      </c>
      <c r="U1112" s="79">
        <v>-548.6</v>
      </c>
      <c r="V1112" s="83">
        <v>0</v>
      </c>
      <c r="W1112" s="79">
        <v>-768.8</v>
      </c>
    </row>
    <row r="1113" spans="1:23" x14ac:dyDescent="0.25">
      <c r="A1113" s="9" t="s">
        <v>24</v>
      </c>
      <c r="B1113" s="10" t="str">
        <f>VLOOKUP($E1113,'Overview Cluster Days'!$B:$G,3)</f>
        <v>G</v>
      </c>
      <c r="C1113" s="10" t="str">
        <f>VLOOKUP($E1113,'Overview Cluster Days'!$B:$G,5)</f>
        <v>Interseason</v>
      </c>
      <c r="D1113" s="10" t="str">
        <f>VLOOKUP($E1113,'Overview Cluster Days'!$B:$G,6)</f>
        <v>Weekday</v>
      </c>
      <c r="E1113">
        <v>20190328</v>
      </c>
      <c r="F1113">
        <v>8</v>
      </c>
      <c r="G1113" s="79">
        <v>-526.79999999999995</v>
      </c>
      <c r="H1113" s="79">
        <v>931.6</v>
      </c>
      <c r="I1113" s="79">
        <v>-1249.3</v>
      </c>
      <c r="J1113" s="79">
        <v>1021</v>
      </c>
      <c r="K1113" s="83">
        <v>0</v>
      </c>
      <c r="L1113" s="79">
        <v>2682</v>
      </c>
      <c r="M1113" s="79">
        <v>-3300</v>
      </c>
      <c r="N1113" s="83">
        <v>-2013.2</v>
      </c>
      <c r="O1113" s="79">
        <v>835.6</v>
      </c>
      <c r="P1113" s="79">
        <v>0</v>
      </c>
      <c r="Q1113" s="83">
        <v>0</v>
      </c>
      <c r="R1113" s="79">
        <v>85</v>
      </c>
      <c r="S1113" s="83">
        <v>664</v>
      </c>
      <c r="T1113" s="84">
        <v>-699.9</v>
      </c>
      <c r="U1113" s="79">
        <v>-1031</v>
      </c>
      <c r="V1113" s="83">
        <v>0</v>
      </c>
      <c r="W1113" s="79">
        <v>-669.9</v>
      </c>
    </row>
    <row r="1114" spans="1:23" x14ac:dyDescent="0.25">
      <c r="A1114" s="9" t="s">
        <v>24</v>
      </c>
      <c r="B1114" s="10" t="str">
        <f>VLOOKUP($E1114,'Overview Cluster Days'!$B:$G,3)</f>
        <v>G</v>
      </c>
      <c r="C1114" s="10" t="str">
        <f>VLOOKUP($E1114,'Overview Cluster Days'!$B:$G,5)</f>
        <v>Interseason</v>
      </c>
      <c r="D1114" s="10" t="str">
        <f>VLOOKUP($E1114,'Overview Cluster Days'!$B:$G,6)</f>
        <v>Weekday</v>
      </c>
      <c r="E1114">
        <v>20190328</v>
      </c>
      <c r="F1114">
        <v>9</v>
      </c>
      <c r="G1114" s="79">
        <v>-716.1</v>
      </c>
      <c r="H1114" s="79">
        <v>1048</v>
      </c>
      <c r="I1114" s="79">
        <v>-1986</v>
      </c>
      <c r="J1114" s="79">
        <v>213.8</v>
      </c>
      <c r="K1114" s="83">
        <v>0</v>
      </c>
      <c r="L1114" s="79">
        <v>2682</v>
      </c>
      <c r="M1114" s="79">
        <v>-3300</v>
      </c>
      <c r="N1114" s="83">
        <v>-2013.2</v>
      </c>
      <c r="O1114" s="79">
        <v>626.29999999999995</v>
      </c>
      <c r="P1114" s="79">
        <v>0</v>
      </c>
      <c r="Q1114" s="83">
        <v>0</v>
      </c>
      <c r="R1114" s="79">
        <v>85</v>
      </c>
      <c r="S1114" s="83">
        <v>664</v>
      </c>
      <c r="T1114" s="84">
        <v>-699.9</v>
      </c>
      <c r="U1114" s="79">
        <v>-1031</v>
      </c>
      <c r="V1114" s="83">
        <v>0</v>
      </c>
      <c r="W1114" s="79">
        <v>-768.8</v>
      </c>
    </row>
    <row r="1115" spans="1:23" x14ac:dyDescent="0.25">
      <c r="A1115" s="9" t="s">
        <v>24</v>
      </c>
      <c r="B1115" s="10" t="str">
        <f>VLOOKUP($E1115,'Overview Cluster Days'!$B:$G,3)</f>
        <v>G</v>
      </c>
      <c r="C1115" s="10" t="str">
        <f>VLOOKUP($E1115,'Overview Cluster Days'!$B:$G,5)</f>
        <v>Interseason</v>
      </c>
      <c r="D1115" s="10" t="str">
        <f>VLOOKUP($E1115,'Overview Cluster Days'!$B:$G,6)</f>
        <v>Weekday</v>
      </c>
      <c r="E1115">
        <v>20190328</v>
      </c>
      <c r="F1115">
        <v>10</v>
      </c>
      <c r="G1115" s="79">
        <v>912</v>
      </c>
      <c r="H1115" s="79">
        <v>1569.5</v>
      </c>
      <c r="I1115" s="79">
        <v>-1590.4</v>
      </c>
      <c r="J1115" s="79">
        <v>420.5</v>
      </c>
      <c r="K1115" s="83">
        <v>257.8</v>
      </c>
      <c r="L1115" s="79">
        <v>2682</v>
      </c>
      <c r="M1115" s="79">
        <v>-3300</v>
      </c>
      <c r="N1115" s="83">
        <v>-2013.2</v>
      </c>
      <c r="O1115" s="79">
        <v>354.8</v>
      </c>
      <c r="P1115" s="79">
        <v>0</v>
      </c>
      <c r="Q1115" s="83">
        <v>10.7</v>
      </c>
      <c r="R1115" s="79">
        <v>85</v>
      </c>
      <c r="S1115" s="83">
        <v>561</v>
      </c>
      <c r="T1115" s="84">
        <v>-699.9</v>
      </c>
      <c r="U1115" s="79">
        <v>-1092</v>
      </c>
      <c r="V1115" s="83">
        <v>0</v>
      </c>
      <c r="W1115" s="79">
        <v>-768.8</v>
      </c>
    </row>
    <row r="1116" spans="1:23" x14ac:dyDescent="0.25">
      <c r="A1116" s="9" t="s">
        <v>24</v>
      </c>
      <c r="B1116" s="10" t="str">
        <f>VLOOKUP($E1116,'Overview Cluster Days'!$B:$G,3)</f>
        <v>G</v>
      </c>
      <c r="C1116" s="10" t="str">
        <f>VLOOKUP($E1116,'Overview Cluster Days'!$B:$G,5)</f>
        <v>Interseason</v>
      </c>
      <c r="D1116" s="10" t="str">
        <f>VLOOKUP($E1116,'Overview Cluster Days'!$B:$G,6)</f>
        <v>Weekday</v>
      </c>
      <c r="E1116">
        <v>20190328</v>
      </c>
      <c r="F1116">
        <v>11</v>
      </c>
      <c r="G1116" s="79">
        <v>2099.1999999999998</v>
      </c>
      <c r="H1116" s="79">
        <v>2701.5</v>
      </c>
      <c r="I1116" s="79">
        <v>-1684</v>
      </c>
      <c r="J1116" s="79">
        <v>98.6</v>
      </c>
      <c r="K1116" s="83">
        <v>-513.9</v>
      </c>
      <c r="L1116" s="79">
        <v>2682</v>
      </c>
      <c r="M1116" s="79">
        <v>-3300</v>
      </c>
      <c r="N1116" s="83">
        <v>-2013.2</v>
      </c>
      <c r="O1116" s="79">
        <v>703.6</v>
      </c>
      <c r="P1116" s="79">
        <v>0</v>
      </c>
      <c r="Q1116" s="83">
        <v>0</v>
      </c>
      <c r="R1116" s="79">
        <v>85</v>
      </c>
      <c r="S1116" s="83">
        <v>573</v>
      </c>
      <c r="T1116" s="84">
        <v>-699.9</v>
      </c>
      <c r="U1116" s="79">
        <v>-1092</v>
      </c>
      <c r="V1116" s="83">
        <v>0</v>
      </c>
      <c r="W1116" s="79">
        <v>-768.8</v>
      </c>
    </row>
    <row r="1117" spans="1:23" x14ac:dyDescent="0.25">
      <c r="A1117" s="9" t="s">
        <v>24</v>
      </c>
      <c r="B1117" s="10" t="str">
        <f>VLOOKUP($E1117,'Overview Cluster Days'!$B:$G,3)</f>
        <v>G</v>
      </c>
      <c r="C1117" s="10" t="str">
        <f>VLOOKUP($E1117,'Overview Cluster Days'!$B:$G,5)</f>
        <v>Interseason</v>
      </c>
      <c r="D1117" s="10" t="str">
        <f>VLOOKUP($E1117,'Overview Cluster Days'!$B:$G,6)</f>
        <v>Weekday</v>
      </c>
      <c r="E1117">
        <v>20190328</v>
      </c>
      <c r="F1117">
        <v>12</v>
      </c>
      <c r="G1117" s="79">
        <v>2507</v>
      </c>
      <c r="H1117" s="79">
        <v>3173.4</v>
      </c>
      <c r="I1117" s="79">
        <v>-1555.9</v>
      </c>
      <c r="J1117" s="79">
        <v>186</v>
      </c>
      <c r="K1117" s="83">
        <v>-1137.0999999999999</v>
      </c>
      <c r="L1117" s="79">
        <v>2682</v>
      </c>
      <c r="M1117" s="79">
        <v>-3300</v>
      </c>
      <c r="N1117" s="83">
        <v>-2013.2</v>
      </c>
      <c r="O1117" s="79">
        <v>847.4</v>
      </c>
      <c r="P1117" s="79">
        <v>0</v>
      </c>
      <c r="Q1117" s="83">
        <v>107.6</v>
      </c>
      <c r="R1117" s="79">
        <v>85</v>
      </c>
      <c r="S1117" s="83">
        <v>616</v>
      </c>
      <c r="T1117" s="84">
        <v>-699.9</v>
      </c>
      <c r="U1117" s="79">
        <v>-619.9</v>
      </c>
      <c r="V1117" s="83">
        <v>0</v>
      </c>
      <c r="W1117" s="79">
        <v>-768.8</v>
      </c>
    </row>
    <row r="1118" spans="1:23" x14ac:dyDescent="0.25">
      <c r="A1118" s="9" t="s">
        <v>24</v>
      </c>
      <c r="B1118" s="10" t="str">
        <f>VLOOKUP($E1118,'Overview Cluster Days'!$B:$G,3)</f>
        <v>G</v>
      </c>
      <c r="C1118" s="10" t="str">
        <f>VLOOKUP($E1118,'Overview Cluster Days'!$B:$G,5)</f>
        <v>Interseason</v>
      </c>
      <c r="D1118" s="10" t="str">
        <f>VLOOKUP($E1118,'Overview Cluster Days'!$B:$G,6)</f>
        <v>Weekday</v>
      </c>
      <c r="E1118">
        <v>20190328</v>
      </c>
      <c r="F1118">
        <v>13</v>
      </c>
      <c r="G1118" s="79">
        <v>2359.6</v>
      </c>
      <c r="H1118" s="79">
        <v>3322.3</v>
      </c>
      <c r="I1118" s="79">
        <v>-1338.8</v>
      </c>
      <c r="J1118" s="79">
        <v>125.2</v>
      </c>
      <c r="K1118" s="83">
        <v>-1146</v>
      </c>
      <c r="L1118" s="79">
        <v>2658</v>
      </c>
      <c r="M1118" s="79">
        <v>-3300</v>
      </c>
      <c r="N1118" s="83">
        <v>-2013.2</v>
      </c>
      <c r="O1118" s="79">
        <v>948.9</v>
      </c>
      <c r="P1118" s="79">
        <v>0</v>
      </c>
      <c r="Q1118" s="83">
        <v>227</v>
      </c>
      <c r="R1118" s="79">
        <v>138</v>
      </c>
      <c r="S1118" s="83">
        <v>664</v>
      </c>
      <c r="T1118" s="84">
        <v>-100.7</v>
      </c>
      <c r="U1118" s="79">
        <v>-156.19999999999999</v>
      </c>
      <c r="V1118" s="83">
        <v>0</v>
      </c>
      <c r="W1118" s="79">
        <v>-768.8</v>
      </c>
    </row>
    <row r="1119" spans="1:23" x14ac:dyDescent="0.25">
      <c r="A1119" s="9" t="s">
        <v>24</v>
      </c>
      <c r="B1119" s="10" t="str">
        <f>VLOOKUP($E1119,'Overview Cluster Days'!$B:$G,3)</f>
        <v>G</v>
      </c>
      <c r="C1119" s="10" t="str">
        <f>VLOOKUP($E1119,'Overview Cluster Days'!$B:$G,5)</f>
        <v>Interseason</v>
      </c>
      <c r="D1119" s="10" t="str">
        <f>VLOOKUP($E1119,'Overview Cluster Days'!$B:$G,6)</f>
        <v>Weekday</v>
      </c>
      <c r="E1119">
        <v>20190328</v>
      </c>
      <c r="F1119">
        <v>14</v>
      </c>
      <c r="G1119" s="79">
        <v>2967.9</v>
      </c>
      <c r="H1119" s="79">
        <v>3214.9</v>
      </c>
      <c r="I1119" s="79">
        <v>-1523</v>
      </c>
      <c r="J1119" s="79">
        <v>-51.6</v>
      </c>
      <c r="K1119" s="83">
        <v>-1393.2</v>
      </c>
      <c r="L1119" s="79">
        <v>2634</v>
      </c>
      <c r="M1119" s="79">
        <v>-3300</v>
      </c>
      <c r="N1119" s="83">
        <v>-2013.2</v>
      </c>
      <c r="O1119" s="79">
        <v>957.6</v>
      </c>
      <c r="P1119" s="79">
        <v>0</v>
      </c>
      <c r="Q1119" s="83">
        <v>281.5</v>
      </c>
      <c r="R1119" s="79">
        <v>189</v>
      </c>
      <c r="S1119" s="83">
        <v>664</v>
      </c>
      <c r="T1119" s="84">
        <v>0</v>
      </c>
      <c r="U1119" s="79">
        <v>0</v>
      </c>
      <c r="V1119" s="83">
        <v>0</v>
      </c>
      <c r="W1119" s="79">
        <v>-768.8</v>
      </c>
    </row>
    <row r="1120" spans="1:23" x14ac:dyDescent="0.25">
      <c r="A1120" s="9" t="s">
        <v>24</v>
      </c>
      <c r="B1120" s="10" t="str">
        <f>VLOOKUP($E1120,'Overview Cluster Days'!$B:$G,3)</f>
        <v>G</v>
      </c>
      <c r="C1120" s="10" t="str">
        <f>VLOOKUP($E1120,'Overview Cluster Days'!$B:$G,5)</f>
        <v>Interseason</v>
      </c>
      <c r="D1120" s="10" t="str">
        <f>VLOOKUP($E1120,'Overview Cluster Days'!$B:$G,6)</f>
        <v>Weekday</v>
      </c>
      <c r="E1120">
        <v>20190328</v>
      </c>
      <c r="F1120">
        <v>15</v>
      </c>
      <c r="G1120" s="79">
        <v>2631.7</v>
      </c>
      <c r="H1120" s="79">
        <v>3095.5</v>
      </c>
      <c r="I1120" s="79">
        <v>-1435.8</v>
      </c>
      <c r="J1120" s="79">
        <v>0</v>
      </c>
      <c r="K1120" s="83">
        <v>-1292.5999999999999</v>
      </c>
      <c r="L1120" s="79">
        <v>2611</v>
      </c>
      <c r="M1120" s="79">
        <v>-3300</v>
      </c>
      <c r="N1120" s="83">
        <v>-2013.2</v>
      </c>
      <c r="O1120" s="79">
        <v>1080.5</v>
      </c>
      <c r="P1120" s="79">
        <v>0</v>
      </c>
      <c r="Q1120" s="83">
        <v>226.1</v>
      </c>
      <c r="R1120" s="79">
        <v>240</v>
      </c>
      <c r="S1120" s="83">
        <v>664</v>
      </c>
      <c r="T1120" s="84">
        <v>0</v>
      </c>
      <c r="U1120" s="79">
        <v>0</v>
      </c>
      <c r="V1120" s="83">
        <v>0</v>
      </c>
      <c r="W1120" s="79">
        <v>-768.8</v>
      </c>
    </row>
    <row r="1121" spans="1:23" x14ac:dyDescent="0.25">
      <c r="A1121" s="9" t="s">
        <v>24</v>
      </c>
      <c r="B1121" s="10" t="str">
        <f>VLOOKUP($E1121,'Overview Cluster Days'!$B:$G,3)</f>
        <v>G</v>
      </c>
      <c r="C1121" s="10" t="str">
        <f>VLOOKUP($E1121,'Overview Cluster Days'!$B:$G,5)</f>
        <v>Interseason</v>
      </c>
      <c r="D1121" s="10" t="str">
        <f>VLOOKUP($E1121,'Overview Cluster Days'!$B:$G,6)</f>
        <v>Weekday</v>
      </c>
      <c r="E1121">
        <v>20190328</v>
      </c>
      <c r="F1121">
        <v>16</v>
      </c>
      <c r="G1121" s="79">
        <v>2590.5</v>
      </c>
      <c r="H1121" s="79">
        <v>2675.3</v>
      </c>
      <c r="I1121" s="79">
        <v>-1505.9</v>
      </c>
      <c r="J1121" s="79">
        <v>0</v>
      </c>
      <c r="K1121" s="83">
        <v>-1160</v>
      </c>
      <c r="L1121" s="79">
        <v>2592</v>
      </c>
      <c r="M1121" s="79">
        <v>-3300</v>
      </c>
      <c r="N1121" s="83">
        <v>-2013.2</v>
      </c>
      <c r="O1121" s="79">
        <v>1094.9000000000001</v>
      </c>
      <c r="P1121" s="79">
        <v>0</v>
      </c>
      <c r="Q1121" s="83">
        <v>425.3</v>
      </c>
      <c r="R1121" s="79">
        <v>281</v>
      </c>
      <c r="S1121" s="83">
        <v>534</v>
      </c>
      <c r="T1121" s="84">
        <v>0</v>
      </c>
      <c r="U1121" s="79">
        <v>0</v>
      </c>
      <c r="V1121" s="83">
        <v>0</v>
      </c>
      <c r="W1121" s="79">
        <v>-768.8</v>
      </c>
    </row>
    <row r="1122" spans="1:23" x14ac:dyDescent="0.25">
      <c r="A1122" s="9" t="s">
        <v>24</v>
      </c>
      <c r="B1122" s="10" t="str">
        <f>VLOOKUP($E1122,'Overview Cluster Days'!$B:$G,3)</f>
        <v>G</v>
      </c>
      <c r="C1122" s="10" t="str">
        <f>VLOOKUP($E1122,'Overview Cluster Days'!$B:$G,5)</f>
        <v>Interseason</v>
      </c>
      <c r="D1122" s="10" t="str">
        <f>VLOOKUP($E1122,'Overview Cluster Days'!$B:$G,6)</f>
        <v>Weekday</v>
      </c>
      <c r="E1122">
        <v>20190328</v>
      </c>
      <c r="F1122">
        <v>17</v>
      </c>
      <c r="G1122" s="79">
        <v>2611.3000000000002</v>
      </c>
      <c r="H1122" s="79">
        <v>2125.1</v>
      </c>
      <c r="I1122" s="79">
        <v>-1623.8</v>
      </c>
      <c r="J1122" s="79">
        <v>0</v>
      </c>
      <c r="K1122" s="83">
        <v>-1101.2</v>
      </c>
      <c r="L1122" s="79">
        <v>2592</v>
      </c>
      <c r="M1122" s="79">
        <v>-3300</v>
      </c>
      <c r="N1122" s="83">
        <v>-2013.2</v>
      </c>
      <c r="O1122" s="79">
        <v>1045.4000000000001</v>
      </c>
      <c r="P1122" s="79">
        <v>0</v>
      </c>
      <c r="Q1122" s="83">
        <v>600.20000000000005</v>
      </c>
      <c r="R1122" s="79">
        <v>281</v>
      </c>
      <c r="S1122" s="83">
        <v>443</v>
      </c>
      <c r="T1122" s="84">
        <v>-220</v>
      </c>
      <c r="U1122" s="79">
        <v>0</v>
      </c>
      <c r="V1122" s="83">
        <v>0</v>
      </c>
      <c r="W1122" s="79">
        <v>-768.8</v>
      </c>
    </row>
    <row r="1123" spans="1:23" x14ac:dyDescent="0.25">
      <c r="A1123" s="9" t="s">
        <v>24</v>
      </c>
      <c r="B1123" s="10" t="str">
        <f>VLOOKUP($E1123,'Overview Cluster Days'!$B:$G,3)</f>
        <v>G</v>
      </c>
      <c r="C1123" s="10" t="str">
        <f>VLOOKUP($E1123,'Overview Cluster Days'!$B:$G,5)</f>
        <v>Interseason</v>
      </c>
      <c r="D1123" s="10" t="str">
        <f>VLOOKUP($E1123,'Overview Cluster Days'!$B:$G,6)</f>
        <v>Weekday</v>
      </c>
      <c r="E1123">
        <v>20190328</v>
      </c>
      <c r="F1123">
        <v>18</v>
      </c>
      <c r="G1123" s="79">
        <v>2785.5</v>
      </c>
      <c r="H1123" s="79">
        <v>1313</v>
      </c>
      <c r="I1123" s="79">
        <v>-2044.8</v>
      </c>
      <c r="J1123" s="79">
        <v>-304.10000000000002</v>
      </c>
      <c r="K1123" s="83">
        <v>-436.6</v>
      </c>
      <c r="L1123" s="79">
        <v>2592</v>
      </c>
      <c r="M1123" s="79">
        <v>-3300</v>
      </c>
      <c r="N1123" s="83">
        <v>-2013.2</v>
      </c>
      <c r="O1123" s="79">
        <v>791.4</v>
      </c>
      <c r="P1123" s="79">
        <v>0</v>
      </c>
      <c r="Q1123" s="83">
        <v>600.20000000000005</v>
      </c>
      <c r="R1123" s="79">
        <v>281</v>
      </c>
      <c r="S1123" s="83">
        <v>599</v>
      </c>
      <c r="T1123" s="84">
        <v>-699.9</v>
      </c>
      <c r="U1123" s="79">
        <v>-974.5</v>
      </c>
      <c r="V1123" s="83">
        <v>0</v>
      </c>
      <c r="W1123" s="79">
        <v>-768.8</v>
      </c>
    </row>
    <row r="1124" spans="1:23" x14ac:dyDescent="0.25">
      <c r="A1124" s="9" t="s">
        <v>24</v>
      </c>
      <c r="B1124" s="10" t="str">
        <f>VLOOKUP($E1124,'Overview Cluster Days'!$B:$G,3)</f>
        <v>G</v>
      </c>
      <c r="C1124" s="10" t="str">
        <f>VLOOKUP($E1124,'Overview Cluster Days'!$B:$G,5)</f>
        <v>Interseason</v>
      </c>
      <c r="D1124" s="10" t="str">
        <f>VLOOKUP($E1124,'Overview Cluster Days'!$B:$G,6)</f>
        <v>Weekday</v>
      </c>
      <c r="E1124">
        <v>20190328</v>
      </c>
      <c r="F1124">
        <v>19</v>
      </c>
      <c r="G1124" s="79">
        <v>2401.1999999999998</v>
      </c>
      <c r="H1124" s="79">
        <v>836.4</v>
      </c>
      <c r="I1124" s="79">
        <v>-2090.5</v>
      </c>
      <c r="J1124" s="79">
        <v>0</v>
      </c>
      <c r="K1124" s="83">
        <v>-274.10000000000002</v>
      </c>
      <c r="L1124" s="79">
        <v>2592</v>
      </c>
      <c r="M1124" s="79">
        <v>-3300</v>
      </c>
      <c r="N1124" s="83">
        <v>-2013.2</v>
      </c>
      <c r="O1124" s="79">
        <v>432.7</v>
      </c>
      <c r="P1124" s="79">
        <v>-50.2</v>
      </c>
      <c r="Q1124" s="83">
        <v>600.20000000000005</v>
      </c>
      <c r="R1124" s="79">
        <v>281</v>
      </c>
      <c r="S1124" s="83">
        <v>664</v>
      </c>
      <c r="T1124" s="84">
        <v>-699.9</v>
      </c>
      <c r="U1124" s="79">
        <v>-1092</v>
      </c>
      <c r="V1124" s="83">
        <v>0</v>
      </c>
      <c r="W1124" s="79">
        <v>-768.8</v>
      </c>
    </row>
    <row r="1125" spans="1:23" x14ac:dyDescent="0.25">
      <c r="A1125" s="9" t="s">
        <v>24</v>
      </c>
      <c r="B1125" s="10" t="str">
        <f>VLOOKUP($E1125,'Overview Cluster Days'!$B:$G,3)</f>
        <v>G</v>
      </c>
      <c r="C1125" s="10" t="str">
        <f>VLOOKUP($E1125,'Overview Cluster Days'!$B:$G,5)</f>
        <v>Interseason</v>
      </c>
      <c r="D1125" s="10" t="str">
        <f>VLOOKUP($E1125,'Overview Cluster Days'!$B:$G,6)</f>
        <v>Weekday</v>
      </c>
      <c r="E1125">
        <v>20190328</v>
      </c>
      <c r="F1125">
        <v>20</v>
      </c>
      <c r="G1125" s="79">
        <v>1622.8</v>
      </c>
      <c r="H1125" s="79">
        <v>575.4</v>
      </c>
      <c r="I1125" s="79">
        <v>-2031.8</v>
      </c>
      <c r="J1125" s="79">
        <v>0</v>
      </c>
      <c r="K1125" s="83">
        <v>-192.6</v>
      </c>
      <c r="L1125" s="79">
        <v>2592</v>
      </c>
      <c r="M1125" s="79">
        <v>-3300</v>
      </c>
      <c r="N1125" s="83">
        <v>-2013.2</v>
      </c>
      <c r="O1125" s="79">
        <v>905.2</v>
      </c>
      <c r="P1125" s="79">
        <v>0</v>
      </c>
      <c r="Q1125" s="83">
        <v>600.20000000000005</v>
      </c>
      <c r="R1125" s="79">
        <v>281</v>
      </c>
      <c r="S1125" s="83">
        <v>664</v>
      </c>
      <c r="T1125" s="84">
        <v>-699.9</v>
      </c>
      <c r="U1125" s="79">
        <v>-1092</v>
      </c>
      <c r="V1125" s="83">
        <v>0</v>
      </c>
      <c r="W1125" s="79">
        <v>-739</v>
      </c>
    </row>
    <row r="1126" spans="1:23" x14ac:dyDescent="0.25">
      <c r="A1126" s="9" t="s">
        <v>24</v>
      </c>
      <c r="B1126" s="10" t="str">
        <f>VLOOKUP($E1126,'Overview Cluster Days'!$B:$G,3)</f>
        <v>G</v>
      </c>
      <c r="C1126" s="10" t="str">
        <f>VLOOKUP($E1126,'Overview Cluster Days'!$B:$G,5)</f>
        <v>Interseason</v>
      </c>
      <c r="D1126" s="10" t="str">
        <f>VLOOKUP($E1126,'Overview Cluster Days'!$B:$G,6)</f>
        <v>Weekday</v>
      </c>
      <c r="E1126">
        <v>20190328</v>
      </c>
      <c r="F1126">
        <v>21</v>
      </c>
      <c r="G1126" s="79">
        <v>1613.8</v>
      </c>
      <c r="H1126" s="79">
        <v>877.9</v>
      </c>
      <c r="I1126" s="79">
        <v>-2062.1999999999998</v>
      </c>
      <c r="J1126" s="79">
        <v>0</v>
      </c>
      <c r="K1126" s="83">
        <v>-369.4</v>
      </c>
      <c r="L1126" s="79">
        <v>2592</v>
      </c>
      <c r="M1126" s="79">
        <v>-3300</v>
      </c>
      <c r="N1126" s="83">
        <v>-2012.2</v>
      </c>
      <c r="O1126" s="79">
        <v>826.1</v>
      </c>
      <c r="P1126" s="79">
        <v>0</v>
      </c>
      <c r="Q1126" s="83">
        <v>600.20000000000005</v>
      </c>
      <c r="R1126" s="79">
        <v>281</v>
      </c>
      <c r="S1126" s="83">
        <v>664</v>
      </c>
      <c r="T1126" s="84">
        <v>-699.9</v>
      </c>
      <c r="U1126" s="79">
        <v>-1091</v>
      </c>
      <c r="V1126" s="83">
        <v>0</v>
      </c>
      <c r="W1126" s="79">
        <v>-768.8</v>
      </c>
    </row>
    <row r="1127" spans="1:23" x14ac:dyDescent="0.25">
      <c r="A1127" s="9" t="s">
        <v>24</v>
      </c>
      <c r="B1127" s="10" t="str">
        <f>VLOOKUP($E1127,'Overview Cluster Days'!$B:$G,3)</f>
        <v>G</v>
      </c>
      <c r="C1127" s="10" t="str">
        <f>VLOOKUP($E1127,'Overview Cluster Days'!$B:$G,5)</f>
        <v>Interseason</v>
      </c>
      <c r="D1127" s="10" t="str">
        <f>VLOOKUP($E1127,'Overview Cluster Days'!$B:$G,6)</f>
        <v>Weekday</v>
      </c>
      <c r="E1127">
        <v>20190328</v>
      </c>
      <c r="F1127">
        <v>22</v>
      </c>
      <c r="G1127" s="79">
        <v>3179.8</v>
      </c>
      <c r="H1127" s="79">
        <v>1863.6</v>
      </c>
      <c r="I1127" s="79">
        <v>-1935.3</v>
      </c>
      <c r="J1127" s="79">
        <v>-174.3</v>
      </c>
      <c r="K1127" s="83">
        <v>-1070.3</v>
      </c>
      <c r="L1127" s="79">
        <v>2496</v>
      </c>
      <c r="M1127" s="79">
        <v>-3300</v>
      </c>
      <c r="N1127" s="83">
        <v>-2012.2</v>
      </c>
      <c r="O1127" s="79">
        <v>1199</v>
      </c>
      <c r="P1127" s="79">
        <v>0</v>
      </c>
      <c r="Q1127" s="83">
        <v>600.20000000000005</v>
      </c>
      <c r="R1127" s="79">
        <v>275</v>
      </c>
      <c r="S1127" s="83">
        <v>664</v>
      </c>
      <c r="T1127" s="84">
        <v>-599.20000000000005</v>
      </c>
      <c r="U1127" s="79">
        <v>-1091</v>
      </c>
      <c r="V1127" s="83">
        <v>0</v>
      </c>
      <c r="W1127" s="79">
        <v>-768.8</v>
      </c>
    </row>
    <row r="1128" spans="1:23" x14ac:dyDescent="0.25">
      <c r="A1128" s="9" t="s">
        <v>24</v>
      </c>
      <c r="B1128" s="10" t="str">
        <f>VLOOKUP($E1128,'Overview Cluster Days'!$B:$G,3)</f>
        <v>G</v>
      </c>
      <c r="C1128" s="10" t="str">
        <f>VLOOKUP($E1128,'Overview Cluster Days'!$B:$G,5)</f>
        <v>Interseason</v>
      </c>
      <c r="D1128" s="10" t="str">
        <f>VLOOKUP($E1128,'Overview Cluster Days'!$B:$G,6)</f>
        <v>Weekday</v>
      </c>
      <c r="E1128">
        <v>20190328</v>
      </c>
      <c r="F1128">
        <v>23</v>
      </c>
      <c r="G1128" s="79">
        <v>1097.3</v>
      </c>
      <c r="H1128" s="79">
        <v>2141.6</v>
      </c>
      <c r="I1128" s="79">
        <v>-1072.5999999999999</v>
      </c>
      <c r="J1128" s="79">
        <v>609.20000000000005</v>
      </c>
      <c r="K1128" s="83">
        <v>-634</v>
      </c>
      <c r="L1128" s="79">
        <v>2496</v>
      </c>
      <c r="M1128" s="79">
        <v>-3300</v>
      </c>
      <c r="N1128" s="83">
        <v>-2012.2</v>
      </c>
      <c r="O1128" s="79">
        <v>1196.7</v>
      </c>
      <c r="P1128" s="79">
        <v>0</v>
      </c>
      <c r="Q1128" s="83">
        <v>600.20000000000005</v>
      </c>
      <c r="R1128" s="79">
        <v>275</v>
      </c>
      <c r="S1128" s="83">
        <v>664</v>
      </c>
      <c r="T1128" s="84">
        <v>0</v>
      </c>
      <c r="U1128" s="79">
        <v>-1030</v>
      </c>
      <c r="V1128" s="83">
        <v>0</v>
      </c>
      <c r="W1128" s="79">
        <v>-768.8</v>
      </c>
    </row>
    <row r="1129" spans="1:23" x14ac:dyDescent="0.25">
      <c r="A1129" s="9" t="s">
        <v>24</v>
      </c>
      <c r="B1129" s="10" t="str">
        <f>VLOOKUP($E1129,'Overview Cluster Days'!$B:$G,3)</f>
        <v>G</v>
      </c>
      <c r="C1129" s="10" t="str">
        <f>VLOOKUP($E1129,'Overview Cluster Days'!$B:$G,5)</f>
        <v>Interseason</v>
      </c>
      <c r="D1129" s="10" t="str">
        <f>VLOOKUP($E1129,'Overview Cluster Days'!$B:$G,6)</f>
        <v>Weekday</v>
      </c>
      <c r="E1129">
        <v>20190328</v>
      </c>
      <c r="F1129">
        <v>24</v>
      </c>
      <c r="G1129" s="79">
        <v>216.8</v>
      </c>
      <c r="H1129" s="79">
        <v>2196.3000000000002</v>
      </c>
      <c r="I1129" s="79">
        <v>-422.4</v>
      </c>
      <c r="J1129" s="79">
        <v>1053.4000000000001</v>
      </c>
      <c r="K1129" s="83">
        <v>-847.8</v>
      </c>
      <c r="L1129" s="79">
        <v>2303</v>
      </c>
      <c r="M1129" s="79">
        <v>-2500</v>
      </c>
      <c r="N1129" s="83">
        <v>-2012.2</v>
      </c>
      <c r="O1129" s="79">
        <v>523.4</v>
      </c>
      <c r="P1129" s="79">
        <v>101.6</v>
      </c>
      <c r="Q1129" s="83">
        <v>600.20000000000005</v>
      </c>
      <c r="R1129" s="79">
        <v>252</v>
      </c>
      <c r="S1129" s="83">
        <v>651</v>
      </c>
      <c r="T1129" s="84">
        <v>0</v>
      </c>
      <c r="U1129" s="79">
        <v>-669.7</v>
      </c>
      <c r="V1129" s="83">
        <v>0</v>
      </c>
      <c r="W1129" s="79">
        <v>-768.8</v>
      </c>
    </row>
    <row r="1130" spans="1:23" x14ac:dyDescent="0.25">
      <c r="A1130" s="9" t="s">
        <v>24</v>
      </c>
      <c r="B1130" s="10" t="str">
        <f>VLOOKUP($E1130,'Overview Cluster Days'!$B:$G,3)</f>
        <v>G</v>
      </c>
      <c r="C1130" s="10" t="str">
        <f>VLOOKUP($E1130,'Overview Cluster Days'!$B:$G,5)</f>
        <v>Interseason</v>
      </c>
      <c r="D1130" s="10" t="str">
        <f>VLOOKUP($E1130,'Overview Cluster Days'!$B:$G,6)</f>
        <v>Weekday</v>
      </c>
      <c r="E1130">
        <v>20190329</v>
      </c>
      <c r="F1130">
        <v>1</v>
      </c>
      <c r="G1130" s="79">
        <v>-432.7</v>
      </c>
      <c r="H1130" s="79">
        <v>2110.6</v>
      </c>
      <c r="I1130" s="79">
        <v>-421.8</v>
      </c>
      <c r="J1130" s="79">
        <v>1186</v>
      </c>
      <c r="K1130" s="83">
        <v>-331.4</v>
      </c>
      <c r="L1130" s="79">
        <v>2793</v>
      </c>
      <c r="M1130" s="79">
        <v>-2500</v>
      </c>
      <c r="N1130" s="83">
        <v>-1471</v>
      </c>
      <c r="O1130" s="79">
        <v>670</v>
      </c>
      <c r="P1130" s="79">
        <v>257.39999999999998</v>
      </c>
      <c r="Q1130" s="83">
        <v>585.6</v>
      </c>
      <c r="R1130" s="79">
        <v>288</v>
      </c>
      <c r="S1130" s="83">
        <v>639</v>
      </c>
      <c r="T1130" s="84">
        <v>104</v>
      </c>
      <c r="U1130" s="79">
        <v>-874</v>
      </c>
      <c r="V1130" s="83">
        <v>0</v>
      </c>
      <c r="W1130" s="79">
        <v>-768.8</v>
      </c>
    </row>
    <row r="1131" spans="1:23" x14ac:dyDescent="0.25">
      <c r="A1131" s="9" t="s">
        <v>24</v>
      </c>
      <c r="B1131" s="10" t="str">
        <f>VLOOKUP($E1131,'Overview Cluster Days'!$B:$G,3)</f>
        <v>G</v>
      </c>
      <c r="C1131" s="10" t="str">
        <f>VLOOKUP($E1131,'Overview Cluster Days'!$B:$G,5)</f>
        <v>Interseason</v>
      </c>
      <c r="D1131" s="10" t="str">
        <f>VLOOKUP($E1131,'Overview Cluster Days'!$B:$G,6)</f>
        <v>Weekday</v>
      </c>
      <c r="E1131">
        <v>20190329</v>
      </c>
      <c r="F1131">
        <v>2</v>
      </c>
      <c r="G1131" s="79">
        <v>-215.5</v>
      </c>
      <c r="H1131" s="79">
        <v>2217.1999999999998</v>
      </c>
      <c r="I1131" s="79">
        <v>-425.9</v>
      </c>
      <c r="J1131" s="79">
        <v>801.4</v>
      </c>
      <c r="K1131" s="83">
        <v>-159.9</v>
      </c>
      <c r="L1131" s="79">
        <v>2793</v>
      </c>
      <c r="M1131" s="79">
        <v>-2500</v>
      </c>
      <c r="N1131" s="83">
        <v>-1471</v>
      </c>
      <c r="O1131" s="79">
        <v>396</v>
      </c>
      <c r="P1131" s="79">
        <v>276.60000000000002</v>
      </c>
      <c r="Q1131" s="83">
        <v>600.20000000000005</v>
      </c>
      <c r="R1131" s="79">
        <v>288</v>
      </c>
      <c r="S1131" s="83">
        <v>491</v>
      </c>
      <c r="T1131" s="84">
        <v>723</v>
      </c>
      <c r="U1131" s="79">
        <v>-935</v>
      </c>
      <c r="V1131" s="83">
        <v>0</v>
      </c>
      <c r="W1131" s="79">
        <v>-768.8</v>
      </c>
    </row>
    <row r="1132" spans="1:23" x14ac:dyDescent="0.25">
      <c r="A1132" s="9" t="s">
        <v>24</v>
      </c>
      <c r="B1132" s="10" t="str">
        <f>VLOOKUP($E1132,'Overview Cluster Days'!$B:$G,3)</f>
        <v>G</v>
      </c>
      <c r="C1132" s="10" t="str">
        <f>VLOOKUP($E1132,'Overview Cluster Days'!$B:$G,5)</f>
        <v>Interseason</v>
      </c>
      <c r="D1132" s="10" t="str">
        <f>VLOOKUP($E1132,'Overview Cluster Days'!$B:$G,6)</f>
        <v>Weekday</v>
      </c>
      <c r="E1132">
        <v>20190329</v>
      </c>
      <c r="F1132">
        <v>3</v>
      </c>
      <c r="G1132" s="79">
        <v>73.900000000000006</v>
      </c>
      <c r="H1132" s="79">
        <v>2238.6</v>
      </c>
      <c r="I1132" s="79">
        <v>-441.6</v>
      </c>
      <c r="J1132" s="79">
        <v>642.4</v>
      </c>
      <c r="K1132" s="83">
        <v>-274.8</v>
      </c>
      <c r="L1132" s="79">
        <v>2793</v>
      </c>
      <c r="M1132" s="79">
        <v>-2500</v>
      </c>
      <c r="N1132" s="83">
        <v>-1471</v>
      </c>
      <c r="O1132" s="79">
        <v>521.29999999999995</v>
      </c>
      <c r="P1132" s="79">
        <v>266.3</v>
      </c>
      <c r="Q1132" s="83">
        <v>600.20000000000005</v>
      </c>
      <c r="R1132" s="79">
        <v>288</v>
      </c>
      <c r="S1132" s="83">
        <v>433</v>
      </c>
      <c r="T1132" s="84">
        <v>723</v>
      </c>
      <c r="U1132" s="79">
        <v>-935</v>
      </c>
      <c r="V1132" s="83">
        <v>0</v>
      </c>
      <c r="W1132" s="79">
        <v>-768.8</v>
      </c>
    </row>
    <row r="1133" spans="1:23" x14ac:dyDescent="0.25">
      <c r="A1133" s="9" t="s">
        <v>24</v>
      </c>
      <c r="B1133" s="10" t="str">
        <f>VLOOKUP($E1133,'Overview Cluster Days'!$B:$G,3)</f>
        <v>G</v>
      </c>
      <c r="C1133" s="10" t="str">
        <f>VLOOKUP($E1133,'Overview Cluster Days'!$B:$G,5)</f>
        <v>Interseason</v>
      </c>
      <c r="D1133" s="10" t="str">
        <f>VLOOKUP($E1133,'Overview Cluster Days'!$B:$G,6)</f>
        <v>Weekday</v>
      </c>
      <c r="E1133">
        <v>20190329</v>
      </c>
      <c r="F1133">
        <v>4</v>
      </c>
      <c r="G1133" s="79">
        <v>1131.8</v>
      </c>
      <c r="H1133" s="79">
        <v>2212.8000000000002</v>
      </c>
      <c r="I1133" s="79">
        <v>-744.3</v>
      </c>
      <c r="J1133" s="79">
        <v>219.7</v>
      </c>
      <c r="K1133" s="83">
        <v>-607.20000000000005</v>
      </c>
      <c r="L1133" s="79">
        <v>2796</v>
      </c>
      <c r="M1133" s="79">
        <v>-2500</v>
      </c>
      <c r="N1133" s="83">
        <v>-1471</v>
      </c>
      <c r="O1133" s="79">
        <v>613.6</v>
      </c>
      <c r="P1133" s="79">
        <v>227.9</v>
      </c>
      <c r="Q1133" s="83">
        <v>600.20000000000005</v>
      </c>
      <c r="R1133" s="79">
        <v>288</v>
      </c>
      <c r="S1133" s="83">
        <v>437</v>
      </c>
      <c r="T1133" s="84">
        <v>723</v>
      </c>
      <c r="U1133" s="79">
        <v>-935</v>
      </c>
      <c r="V1133" s="83">
        <v>0</v>
      </c>
      <c r="W1133" s="79">
        <v>-768.8</v>
      </c>
    </row>
    <row r="1134" spans="1:23" x14ac:dyDescent="0.25">
      <c r="A1134" s="9" t="s">
        <v>24</v>
      </c>
      <c r="B1134" s="10" t="str">
        <f>VLOOKUP($E1134,'Overview Cluster Days'!$B:$G,3)</f>
        <v>G</v>
      </c>
      <c r="C1134" s="10" t="str">
        <f>VLOOKUP($E1134,'Overview Cluster Days'!$B:$G,5)</f>
        <v>Interseason</v>
      </c>
      <c r="D1134" s="10" t="str">
        <f>VLOOKUP($E1134,'Overview Cluster Days'!$B:$G,6)</f>
        <v>Weekday</v>
      </c>
      <c r="E1134">
        <v>20190329</v>
      </c>
      <c r="F1134">
        <v>5</v>
      </c>
      <c r="G1134" s="79">
        <v>1808.3</v>
      </c>
      <c r="H1134" s="79">
        <v>2798</v>
      </c>
      <c r="I1134" s="79">
        <v>-897.8</v>
      </c>
      <c r="J1134" s="79">
        <v>171.6</v>
      </c>
      <c r="K1134" s="83">
        <v>-1082.2</v>
      </c>
      <c r="L1134" s="79">
        <v>2796</v>
      </c>
      <c r="M1134" s="79">
        <v>-2500</v>
      </c>
      <c r="N1134" s="83">
        <v>-1472</v>
      </c>
      <c r="O1134" s="79">
        <v>676.4</v>
      </c>
      <c r="P1134" s="79">
        <v>267.2</v>
      </c>
      <c r="Q1134" s="83">
        <v>600.20000000000005</v>
      </c>
      <c r="R1134" s="79">
        <v>288</v>
      </c>
      <c r="S1134" s="83">
        <v>664</v>
      </c>
      <c r="T1134" s="84">
        <v>619</v>
      </c>
      <c r="U1134" s="79">
        <v>-936</v>
      </c>
      <c r="V1134" s="83">
        <v>0</v>
      </c>
      <c r="W1134" s="79">
        <v>-768.8</v>
      </c>
    </row>
    <row r="1135" spans="1:23" x14ac:dyDescent="0.25">
      <c r="A1135" s="9" t="s">
        <v>24</v>
      </c>
      <c r="B1135" s="10" t="str">
        <f>VLOOKUP($E1135,'Overview Cluster Days'!$B:$G,3)</f>
        <v>G</v>
      </c>
      <c r="C1135" s="10" t="str">
        <f>VLOOKUP($E1135,'Overview Cluster Days'!$B:$G,5)</f>
        <v>Interseason</v>
      </c>
      <c r="D1135" s="10" t="str">
        <f>VLOOKUP($E1135,'Overview Cluster Days'!$B:$G,6)</f>
        <v>Weekday</v>
      </c>
      <c r="E1135">
        <v>20190329</v>
      </c>
      <c r="F1135">
        <v>6</v>
      </c>
      <c r="G1135" s="79">
        <v>421</v>
      </c>
      <c r="H1135" s="79">
        <v>2757.5</v>
      </c>
      <c r="I1135" s="79">
        <v>-452.8</v>
      </c>
      <c r="J1135" s="79">
        <v>1035.2</v>
      </c>
      <c r="K1135" s="83">
        <v>-1003.5</v>
      </c>
      <c r="L1135" s="79">
        <v>2796</v>
      </c>
      <c r="M1135" s="79">
        <v>-2500</v>
      </c>
      <c r="N1135" s="83">
        <v>-1472</v>
      </c>
      <c r="O1135" s="79">
        <v>1174.2</v>
      </c>
      <c r="P1135" s="79">
        <v>229.3</v>
      </c>
      <c r="Q1135" s="83">
        <v>600.20000000000005</v>
      </c>
      <c r="R1135" s="79">
        <v>288</v>
      </c>
      <c r="S1135" s="83">
        <v>664</v>
      </c>
      <c r="T1135" s="84">
        <v>0</v>
      </c>
      <c r="U1135" s="79">
        <v>-875</v>
      </c>
      <c r="V1135" s="83">
        <v>0</v>
      </c>
      <c r="W1135" s="79">
        <v>-768.8</v>
      </c>
    </row>
    <row r="1136" spans="1:23" x14ac:dyDescent="0.25">
      <c r="A1136" s="9" t="s">
        <v>24</v>
      </c>
      <c r="B1136" s="10" t="str">
        <f>VLOOKUP($E1136,'Overview Cluster Days'!$B:$G,3)</f>
        <v>G</v>
      </c>
      <c r="C1136" s="10" t="str">
        <f>VLOOKUP($E1136,'Overview Cluster Days'!$B:$G,5)</f>
        <v>Interseason</v>
      </c>
      <c r="D1136" s="10" t="str">
        <f>VLOOKUP($E1136,'Overview Cluster Days'!$B:$G,6)</f>
        <v>Weekday</v>
      </c>
      <c r="E1136">
        <v>20190329</v>
      </c>
      <c r="F1136">
        <v>7</v>
      </c>
      <c r="G1136" s="79">
        <v>0</v>
      </c>
      <c r="H1136" s="79">
        <v>1934.4</v>
      </c>
      <c r="I1136" s="79">
        <v>-804.5</v>
      </c>
      <c r="J1136" s="79">
        <v>1278.7</v>
      </c>
      <c r="K1136" s="83">
        <v>-803</v>
      </c>
      <c r="L1136" s="79">
        <v>2796</v>
      </c>
      <c r="M1136" s="79">
        <v>-2500</v>
      </c>
      <c r="N1136" s="83">
        <v>-1472</v>
      </c>
      <c r="O1136" s="79">
        <v>1220</v>
      </c>
      <c r="P1136" s="79">
        <v>585</v>
      </c>
      <c r="Q1136" s="83">
        <v>600.20000000000005</v>
      </c>
      <c r="R1136" s="79">
        <v>288</v>
      </c>
      <c r="S1136" s="83">
        <v>664</v>
      </c>
      <c r="T1136" s="84">
        <v>-599.20000000000005</v>
      </c>
      <c r="U1136" s="79">
        <v>-707.9</v>
      </c>
      <c r="V1136" s="83">
        <v>0</v>
      </c>
      <c r="W1136" s="79">
        <v>-467</v>
      </c>
    </row>
    <row r="1137" spans="1:23" x14ac:dyDescent="0.25">
      <c r="A1137" s="9" t="s">
        <v>24</v>
      </c>
      <c r="B1137" s="10" t="str">
        <f>VLOOKUP($E1137,'Overview Cluster Days'!$B:$G,3)</f>
        <v>G</v>
      </c>
      <c r="C1137" s="10" t="str">
        <f>VLOOKUP($E1137,'Overview Cluster Days'!$B:$G,5)</f>
        <v>Interseason</v>
      </c>
      <c r="D1137" s="10" t="str">
        <f>VLOOKUP($E1137,'Overview Cluster Days'!$B:$G,6)</f>
        <v>Weekday</v>
      </c>
      <c r="E1137">
        <v>20190329</v>
      </c>
      <c r="F1137">
        <v>8</v>
      </c>
      <c r="G1137" s="79">
        <v>-2139.3000000000002</v>
      </c>
      <c r="H1137" s="79">
        <v>932.9</v>
      </c>
      <c r="I1137" s="79">
        <v>-1171.2</v>
      </c>
      <c r="J1137" s="79">
        <v>1094.9000000000001</v>
      </c>
      <c r="K1137" s="83">
        <v>0</v>
      </c>
      <c r="L1137" s="79">
        <v>2725</v>
      </c>
      <c r="M1137" s="79">
        <v>-3300</v>
      </c>
      <c r="N1137" s="83">
        <v>-2013.2</v>
      </c>
      <c r="O1137" s="79">
        <v>1220</v>
      </c>
      <c r="P1137" s="79">
        <v>465.7</v>
      </c>
      <c r="Q1137" s="83">
        <v>600.20000000000005</v>
      </c>
      <c r="R1137" s="79">
        <v>291</v>
      </c>
      <c r="S1137" s="83">
        <v>474</v>
      </c>
      <c r="T1137" s="84">
        <v>-699.9</v>
      </c>
      <c r="U1137" s="79">
        <v>-1031</v>
      </c>
      <c r="V1137" s="83">
        <v>0</v>
      </c>
      <c r="W1137" s="79">
        <v>-238.6</v>
      </c>
    </row>
    <row r="1138" spans="1:23" x14ac:dyDescent="0.25">
      <c r="A1138" s="9" t="s">
        <v>24</v>
      </c>
      <c r="B1138" s="10" t="str">
        <f>VLOOKUP($E1138,'Overview Cluster Days'!$B:$G,3)</f>
        <v>G</v>
      </c>
      <c r="C1138" s="10" t="str">
        <f>VLOOKUP($E1138,'Overview Cluster Days'!$B:$G,5)</f>
        <v>Interseason</v>
      </c>
      <c r="D1138" s="10" t="str">
        <f>VLOOKUP($E1138,'Overview Cluster Days'!$B:$G,6)</f>
        <v>Weekday</v>
      </c>
      <c r="E1138">
        <v>20190329</v>
      </c>
      <c r="F1138">
        <v>9</v>
      </c>
      <c r="G1138" s="79">
        <v>-3079.5</v>
      </c>
      <c r="H1138" s="79">
        <v>1484.5</v>
      </c>
      <c r="I1138" s="79">
        <v>-1732.6</v>
      </c>
      <c r="J1138" s="79">
        <v>554.6</v>
      </c>
      <c r="K1138" s="83">
        <v>0</v>
      </c>
      <c r="L1138" s="79">
        <v>2725</v>
      </c>
      <c r="M1138" s="79">
        <v>-3300</v>
      </c>
      <c r="N1138" s="83">
        <v>-2013.2</v>
      </c>
      <c r="O1138" s="79">
        <v>1200</v>
      </c>
      <c r="P1138" s="79">
        <v>418</v>
      </c>
      <c r="Q1138" s="83">
        <v>600.20000000000005</v>
      </c>
      <c r="R1138" s="79">
        <v>291</v>
      </c>
      <c r="S1138" s="83">
        <v>526</v>
      </c>
      <c r="T1138" s="84">
        <v>-699.9</v>
      </c>
      <c r="U1138" s="79">
        <v>-1031</v>
      </c>
      <c r="V1138" s="83">
        <v>0</v>
      </c>
      <c r="W1138" s="79">
        <v>-744.3</v>
      </c>
    </row>
    <row r="1139" spans="1:23" x14ac:dyDescent="0.25">
      <c r="A1139" s="9" t="s">
        <v>24</v>
      </c>
      <c r="B1139" s="10" t="str">
        <f>VLOOKUP($E1139,'Overview Cluster Days'!$B:$G,3)</f>
        <v>G</v>
      </c>
      <c r="C1139" s="10" t="str">
        <f>VLOOKUP($E1139,'Overview Cluster Days'!$B:$G,5)</f>
        <v>Interseason</v>
      </c>
      <c r="D1139" s="10" t="str">
        <f>VLOOKUP($E1139,'Overview Cluster Days'!$B:$G,6)</f>
        <v>Weekday</v>
      </c>
      <c r="E1139">
        <v>20190329</v>
      </c>
      <c r="F1139">
        <v>10</v>
      </c>
      <c r="G1139" s="79">
        <v>-2218.5</v>
      </c>
      <c r="H1139" s="79">
        <v>2994.2</v>
      </c>
      <c r="I1139" s="79">
        <v>-435.3</v>
      </c>
      <c r="J1139" s="79">
        <v>1750</v>
      </c>
      <c r="K1139" s="83">
        <v>903.9</v>
      </c>
      <c r="L1139" s="79">
        <v>2725</v>
      </c>
      <c r="M1139" s="79">
        <v>-3300</v>
      </c>
      <c r="N1139" s="83">
        <v>-2013.2</v>
      </c>
      <c r="O1139" s="79">
        <v>1170</v>
      </c>
      <c r="P1139" s="79">
        <v>462.4</v>
      </c>
      <c r="Q1139" s="83">
        <v>600.20000000000005</v>
      </c>
      <c r="R1139" s="79">
        <v>291</v>
      </c>
      <c r="S1139" s="83">
        <v>488</v>
      </c>
      <c r="T1139" s="84">
        <v>-498.5</v>
      </c>
      <c r="U1139" s="79">
        <v>-1092</v>
      </c>
      <c r="V1139" s="83">
        <v>0</v>
      </c>
      <c r="W1139" s="79">
        <v>-768.8</v>
      </c>
    </row>
    <row r="1140" spans="1:23" x14ac:dyDescent="0.25">
      <c r="A1140" s="9" t="s">
        <v>24</v>
      </c>
      <c r="B1140" s="10" t="str">
        <f>VLOOKUP($E1140,'Overview Cluster Days'!$B:$G,3)</f>
        <v>G</v>
      </c>
      <c r="C1140" s="10" t="str">
        <f>VLOOKUP($E1140,'Overview Cluster Days'!$B:$G,5)</f>
        <v>Interseason</v>
      </c>
      <c r="D1140" s="10" t="str">
        <f>VLOOKUP($E1140,'Overview Cluster Days'!$B:$G,6)</f>
        <v>Weekday</v>
      </c>
      <c r="E1140">
        <v>20190329</v>
      </c>
      <c r="F1140">
        <v>11</v>
      </c>
      <c r="G1140" s="79">
        <v>-1948.3</v>
      </c>
      <c r="H1140" s="79">
        <v>4454.7</v>
      </c>
      <c r="I1140" s="79">
        <v>-149.1</v>
      </c>
      <c r="J1140" s="79">
        <v>1561.1</v>
      </c>
      <c r="K1140" s="83">
        <v>536.4</v>
      </c>
      <c r="L1140" s="79">
        <v>2725</v>
      </c>
      <c r="M1140" s="79">
        <v>-3300</v>
      </c>
      <c r="N1140" s="83">
        <v>-2013.2</v>
      </c>
      <c r="O1140" s="79">
        <v>1060</v>
      </c>
      <c r="P1140" s="79">
        <v>202.8</v>
      </c>
      <c r="Q1140" s="83">
        <v>600.20000000000005</v>
      </c>
      <c r="R1140" s="79">
        <v>291</v>
      </c>
      <c r="S1140" s="83">
        <v>664</v>
      </c>
      <c r="T1140" s="84">
        <v>104</v>
      </c>
      <c r="U1140" s="79">
        <v>-1092</v>
      </c>
      <c r="V1140" s="83">
        <v>0</v>
      </c>
      <c r="W1140" s="79">
        <v>-768.8</v>
      </c>
    </row>
    <row r="1141" spans="1:23" x14ac:dyDescent="0.25">
      <c r="A1141" s="9" t="s">
        <v>24</v>
      </c>
      <c r="B1141" s="10" t="str">
        <f>VLOOKUP($E1141,'Overview Cluster Days'!$B:$G,3)</f>
        <v>G</v>
      </c>
      <c r="C1141" s="10" t="str">
        <f>VLOOKUP($E1141,'Overview Cluster Days'!$B:$G,5)</f>
        <v>Interseason</v>
      </c>
      <c r="D1141" s="10" t="str">
        <f>VLOOKUP($E1141,'Overview Cluster Days'!$B:$G,6)</f>
        <v>Weekday</v>
      </c>
      <c r="E1141">
        <v>20190329</v>
      </c>
      <c r="F1141">
        <v>12</v>
      </c>
      <c r="G1141" s="79">
        <v>-1691.3</v>
      </c>
      <c r="H1141" s="79">
        <v>4607.3999999999996</v>
      </c>
      <c r="I1141" s="79">
        <v>-321.89999999999998</v>
      </c>
      <c r="J1141" s="79">
        <v>1134</v>
      </c>
      <c r="K1141" s="83">
        <v>879.3</v>
      </c>
      <c r="L1141" s="79">
        <v>2725</v>
      </c>
      <c r="M1141" s="79">
        <v>-3300</v>
      </c>
      <c r="N1141" s="83">
        <v>-2013.2</v>
      </c>
      <c r="O1141" s="79">
        <v>1060</v>
      </c>
      <c r="P1141" s="79">
        <v>153.9</v>
      </c>
      <c r="Q1141" s="83">
        <v>38.6</v>
      </c>
      <c r="R1141" s="79">
        <v>291</v>
      </c>
      <c r="S1141" s="83">
        <v>664</v>
      </c>
      <c r="T1141" s="84">
        <v>723</v>
      </c>
      <c r="U1141" s="79">
        <v>-1092</v>
      </c>
      <c r="V1141" s="83">
        <v>0</v>
      </c>
      <c r="W1141" s="79">
        <v>-768.8</v>
      </c>
    </row>
    <row r="1142" spans="1:23" x14ac:dyDescent="0.25">
      <c r="A1142" s="9" t="s">
        <v>24</v>
      </c>
      <c r="B1142" s="10" t="str">
        <f>VLOOKUP($E1142,'Overview Cluster Days'!$B:$G,3)</f>
        <v>G</v>
      </c>
      <c r="C1142" s="10" t="str">
        <f>VLOOKUP($E1142,'Overview Cluster Days'!$B:$G,5)</f>
        <v>Interseason</v>
      </c>
      <c r="D1142" s="10" t="str">
        <f>VLOOKUP($E1142,'Overview Cluster Days'!$B:$G,6)</f>
        <v>Weekday</v>
      </c>
      <c r="E1142">
        <v>20190329</v>
      </c>
      <c r="F1142">
        <v>13</v>
      </c>
      <c r="G1142" s="79">
        <v>-1859.8</v>
      </c>
      <c r="H1142" s="79">
        <v>4544.8999999999996</v>
      </c>
      <c r="I1142" s="79">
        <v>-140.80000000000001</v>
      </c>
      <c r="J1142" s="79">
        <v>1000.7</v>
      </c>
      <c r="K1142" s="83">
        <v>1000</v>
      </c>
      <c r="L1142" s="79">
        <v>2725</v>
      </c>
      <c r="M1142" s="79">
        <v>-3300</v>
      </c>
      <c r="N1142" s="83">
        <v>-2013.2</v>
      </c>
      <c r="O1142" s="79">
        <v>1060</v>
      </c>
      <c r="P1142" s="79">
        <v>242</v>
      </c>
      <c r="Q1142" s="83">
        <v>27.1</v>
      </c>
      <c r="R1142" s="79">
        <v>291</v>
      </c>
      <c r="S1142" s="83">
        <v>664</v>
      </c>
      <c r="T1142" s="84">
        <v>723</v>
      </c>
      <c r="U1142" s="79">
        <v>-1092</v>
      </c>
      <c r="V1142" s="83">
        <v>0</v>
      </c>
      <c r="W1142" s="79">
        <v>-768.8</v>
      </c>
    </row>
    <row r="1143" spans="1:23" x14ac:dyDescent="0.25">
      <c r="A1143" s="9" t="s">
        <v>24</v>
      </c>
      <c r="B1143" s="10" t="str">
        <f>VLOOKUP($E1143,'Overview Cluster Days'!$B:$G,3)</f>
        <v>G</v>
      </c>
      <c r="C1143" s="10" t="str">
        <f>VLOOKUP($E1143,'Overview Cluster Days'!$B:$G,5)</f>
        <v>Interseason</v>
      </c>
      <c r="D1143" s="10" t="str">
        <f>VLOOKUP($E1143,'Overview Cluster Days'!$B:$G,6)</f>
        <v>Weekday</v>
      </c>
      <c r="E1143">
        <v>20190329</v>
      </c>
      <c r="F1143">
        <v>14</v>
      </c>
      <c r="G1143" s="79">
        <v>-1288.7</v>
      </c>
      <c r="H1143" s="79">
        <v>4583.1000000000004</v>
      </c>
      <c r="I1143" s="79">
        <v>-441.3</v>
      </c>
      <c r="J1143" s="79">
        <v>673.3</v>
      </c>
      <c r="K1143" s="83">
        <v>1056.7</v>
      </c>
      <c r="L1143" s="79">
        <v>2725</v>
      </c>
      <c r="M1143" s="79">
        <v>-3300</v>
      </c>
      <c r="N1143" s="83">
        <v>-2013.2</v>
      </c>
      <c r="O1143" s="79">
        <v>1060</v>
      </c>
      <c r="P1143" s="79">
        <v>323.8</v>
      </c>
      <c r="Q1143" s="83">
        <v>397.8</v>
      </c>
      <c r="R1143" s="79">
        <v>291</v>
      </c>
      <c r="S1143" s="83">
        <v>664</v>
      </c>
      <c r="T1143" s="84">
        <v>723</v>
      </c>
      <c r="U1143" s="79">
        <v>-1031</v>
      </c>
      <c r="V1143" s="83">
        <v>0</v>
      </c>
      <c r="W1143" s="79">
        <v>-768.8</v>
      </c>
    </row>
    <row r="1144" spans="1:23" x14ac:dyDescent="0.25">
      <c r="A1144" s="9" t="s">
        <v>24</v>
      </c>
      <c r="B1144" s="10" t="str">
        <f>VLOOKUP($E1144,'Overview Cluster Days'!$B:$G,3)</f>
        <v>G</v>
      </c>
      <c r="C1144" s="10" t="str">
        <f>VLOOKUP($E1144,'Overview Cluster Days'!$B:$G,5)</f>
        <v>Interseason</v>
      </c>
      <c r="D1144" s="10" t="str">
        <f>VLOOKUP($E1144,'Overview Cluster Days'!$B:$G,6)</f>
        <v>Weekday</v>
      </c>
      <c r="E1144">
        <v>20190329</v>
      </c>
      <c r="F1144">
        <v>15</v>
      </c>
      <c r="G1144" s="79">
        <v>-504</v>
      </c>
      <c r="H1144" s="79">
        <v>4595.1000000000004</v>
      </c>
      <c r="I1144" s="79">
        <v>-764.8</v>
      </c>
      <c r="J1144" s="79">
        <v>400</v>
      </c>
      <c r="K1144" s="83">
        <v>868.8</v>
      </c>
      <c r="L1144" s="79">
        <v>2725</v>
      </c>
      <c r="M1144" s="79">
        <v>-3300</v>
      </c>
      <c r="N1144" s="83">
        <v>-2013.2</v>
      </c>
      <c r="O1144" s="79">
        <v>1060</v>
      </c>
      <c r="P1144" s="79">
        <v>333.6</v>
      </c>
      <c r="Q1144" s="83">
        <v>437.5</v>
      </c>
      <c r="R1144" s="79">
        <v>291</v>
      </c>
      <c r="S1144" s="83">
        <v>664</v>
      </c>
      <c r="T1144" s="84">
        <v>723</v>
      </c>
      <c r="U1144" s="79">
        <v>-1031</v>
      </c>
      <c r="V1144" s="83">
        <v>0</v>
      </c>
      <c r="W1144" s="79">
        <v>-768.8</v>
      </c>
    </row>
    <row r="1145" spans="1:23" x14ac:dyDescent="0.25">
      <c r="A1145" s="9" t="s">
        <v>24</v>
      </c>
      <c r="B1145" s="10" t="str">
        <f>VLOOKUP($E1145,'Overview Cluster Days'!$B:$G,3)</f>
        <v>G</v>
      </c>
      <c r="C1145" s="10" t="str">
        <f>VLOOKUP($E1145,'Overview Cluster Days'!$B:$G,5)</f>
        <v>Interseason</v>
      </c>
      <c r="D1145" s="10" t="str">
        <f>VLOOKUP($E1145,'Overview Cluster Days'!$B:$G,6)</f>
        <v>Weekday</v>
      </c>
      <c r="E1145">
        <v>20190329</v>
      </c>
      <c r="F1145">
        <v>16</v>
      </c>
      <c r="G1145" s="79">
        <v>623.1</v>
      </c>
      <c r="H1145" s="79">
        <v>4084.7</v>
      </c>
      <c r="I1145" s="79">
        <v>-1163.3</v>
      </c>
      <c r="J1145" s="79">
        <v>143.4</v>
      </c>
      <c r="K1145" s="83">
        <v>396.7</v>
      </c>
      <c r="L1145" s="79">
        <v>2725</v>
      </c>
      <c r="M1145" s="79">
        <v>-3300</v>
      </c>
      <c r="N1145" s="83">
        <v>-2013.2</v>
      </c>
      <c r="O1145" s="79">
        <v>1060</v>
      </c>
      <c r="P1145" s="79">
        <v>261.60000000000002</v>
      </c>
      <c r="Q1145" s="83">
        <v>586.6</v>
      </c>
      <c r="R1145" s="79">
        <v>291</v>
      </c>
      <c r="S1145" s="83">
        <v>612</v>
      </c>
      <c r="T1145" s="84">
        <v>723</v>
      </c>
      <c r="U1145" s="79">
        <v>-1031</v>
      </c>
      <c r="V1145" s="83">
        <v>0</v>
      </c>
      <c r="W1145" s="79">
        <v>-768.8</v>
      </c>
    </row>
    <row r="1146" spans="1:23" x14ac:dyDescent="0.25">
      <c r="A1146" s="9" t="s">
        <v>24</v>
      </c>
      <c r="B1146" s="10" t="str">
        <f>VLOOKUP($E1146,'Overview Cluster Days'!$B:$G,3)</f>
        <v>G</v>
      </c>
      <c r="C1146" s="10" t="str">
        <f>VLOOKUP($E1146,'Overview Cluster Days'!$B:$G,5)</f>
        <v>Interseason</v>
      </c>
      <c r="D1146" s="10" t="str">
        <f>VLOOKUP($E1146,'Overview Cluster Days'!$B:$G,6)</f>
        <v>Weekday</v>
      </c>
      <c r="E1146">
        <v>20190329</v>
      </c>
      <c r="F1146">
        <v>17</v>
      </c>
      <c r="G1146" s="79">
        <v>2340.1</v>
      </c>
      <c r="H1146" s="79">
        <v>3746.8</v>
      </c>
      <c r="I1146" s="79">
        <v>-1689.6</v>
      </c>
      <c r="J1146" s="79">
        <v>-143.9</v>
      </c>
      <c r="K1146" s="83">
        <v>-506.7</v>
      </c>
      <c r="L1146" s="79">
        <v>2725</v>
      </c>
      <c r="M1146" s="79">
        <v>-3300</v>
      </c>
      <c r="N1146" s="83">
        <v>-2013.2</v>
      </c>
      <c r="O1146" s="79">
        <v>1220</v>
      </c>
      <c r="P1146" s="79">
        <v>245.3</v>
      </c>
      <c r="Q1146" s="83">
        <v>600.20000000000005</v>
      </c>
      <c r="R1146" s="79">
        <v>291</v>
      </c>
      <c r="S1146" s="83">
        <v>469</v>
      </c>
      <c r="T1146" s="84">
        <v>214.3</v>
      </c>
      <c r="U1146" s="79">
        <v>-1031</v>
      </c>
      <c r="V1146" s="83">
        <v>0</v>
      </c>
      <c r="W1146" s="79">
        <v>-768.8</v>
      </c>
    </row>
    <row r="1147" spans="1:23" x14ac:dyDescent="0.25">
      <c r="A1147" s="9" t="s">
        <v>24</v>
      </c>
      <c r="B1147" s="10" t="str">
        <f>VLOOKUP($E1147,'Overview Cluster Days'!$B:$G,3)</f>
        <v>G</v>
      </c>
      <c r="C1147" s="10" t="str">
        <f>VLOOKUP($E1147,'Overview Cluster Days'!$B:$G,5)</f>
        <v>Interseason</v>
      </c>
      <c r="D1147" s="10" t="str">
        <f>VLOOKUP($E1147,'Overview Cluster Days'!$B:$G,6)</f>
        <v>Weekday</v>
      </c>
      <c r="E1147">
        <v>20190329</v>
      </c>
      <c r="F1147">
        <v>18</v>
      </c>
      <c r="G1147" s="79">
        <v>1865.6</v>
      </c>
      <c r="H1147" s="79">
        <v>2053.1</v>
      </c>
      <c r="I1147" s="79">
        <v>-1806.2</v>
      </c>
      <c r="J1147" s="79">
        <v>0</v>
      </c>
      <c r="K1147" s="83">
        <v>-882.5</v>
      </c>
      <c r="L1147" s="79">
        <v>2725</v>
      </c>
      <c r="M1147" s="79">
        <v>-3300</v>
      </c>
      <c r="N1147" s="83">
        <v>-2013.2</v>
      </c>
      <c r="O1147" s="79">
        <v>1260</v>
      </c>
      <c r="P1147" s="79">
        <v>541.20000000000005</v>
      </c>
      <c r="Q1147" s="83">
        <v>600.20000000000005</v>
      </c>
      <c r="R1147" s="79">
        <v>291</v>
      </c>
      <c r="S1147" s="83">
        <v>356</v>
      </c>
      <c r="T1147" s="84">
        <v>-391.8</v>
      </c>
      <c r="U1147" s="79">
        <v>-1031</v>
      </c>
      <c r="V1147" s="83">
        <v>0</v>
      </c>
      <c r="W1147" s="79">
        <v>-768.8</v>
      </c>
    </row>
    <row r="1148" spans="1:23" x14ac:dyDescent="0.25">
      <c r="A1148" s="9" t="s">
        <v>24</v>
      </c>
      <c r="B1148" s="10" t="str">
        <f>VLOOKUP($E1148,'Overview Cluster Days'!$B:$G,3)</f>
        <v>G</v>
      </c>
      <c r="C1148" s="10" t="str">
        <f>VLOOKUP($E1148,'Overview Cluster Days'!$B:$G,5)</f>
        <v>Interseason</v>
      </c>
      <c r="D1148" s="10" t="str">
        <f>VLOOKUP($E1148,'Overview Cluster Days'!$B:$G,6)</f>
        <v>Weekday</v>
      </c>
      <c r="E1148">
        <v>20190329</v>
      </c>
      <c r="F1148">
        <v>19</v>
      </c>
      <c r="G1148" s="79">
        <v>1708.5</v>
      </c>
      <c r="H1148" s="79">
        <v>1279</v>
      </c>
      <c r="I1148" s="79">
        <v>-2139.3000000000002</v>
      </c>
      <c r="J1148" s="79">
        <v>0</v>
      </c>
      <c r="K1148" s="83">
        <v>-1093.9000000000001</v>
      </c>
      <c r="L1148" s="79">
        <v>2725</v>
      </c>
      <c r="M1148" s="79">
        <v>-3300</v>
      </c>
      <c r="N1148" s="83">
        <v>-2013.2</v>
      </c>
      <c r="O1148" s="79">
        <v>1260</v>
      </c>
      <c r="P1148" s="79">
        <v>585</v>
      </c>
      <c r="Q1148" s="83">
        <v>600.20000000000005</v>
      </c>
      <c r="R1148" s="79">
        <v>291</v>
      </c>
      <c r="S1148" s="83">
        <v>664</v>
      </c>
      <c r="T1148" s="84">
        <v>-699.9</v>
      </c>
      <c r="U1148" s="79">
        <v>-1092</v>
      </c>
      <c r="V1148" s="83">
        <v>0</v>
      </c>
      <c r="W1148" s="79">
        <v>-768.8</v>
      </c>
    </row>
    <row r="1149" spans="1:23" x14ac:dyDescent="0.25">
      <c r="A1149" s="9" t="s">
        <v>24</v>
      </c>
      <c r="B1149" s="10" t="str">
        <f>VLOOKUP($E1149,'Overview Cluster Days'!$B:$G,3)</f>
        <v>G</v>
      </c>
      <c r="C1149" s="10" t="str">
        <f>VLOOKUP($E1149,'Overview Cluster Days'!$B:$G,5)</f>
        <v>Interseason</v>
      </c>
      <c r="D1149" s="10" t="str">
        <f>VLOOKUP($E1149,'Overview Cluster Days'!$B:$G,6)</f>
        <v>Weekday</v>
      </c>
      <c r="E1149">
        <v>20190329</v>
      </c>
      <c r="F1149">
        <v>20</v>
      </c>
      <c r="G1149" s="79">
        <v>1352.3</v>
      </c>
      <c r="H1149" s="79">
        <v>940.2</v>
      </c>
      <c r="I1149" s="79">
        <v>-2106.1</v>
      </c>
      <c r="J1149" s="79">
        <v>0</v>
      </c>
      <c r="K1149" s="83">
        <v>-573.79999999999995</v>
      </c>
      <c r="L1149" s="79">
        <v>2725</v>
      </c>
      <c r="M1149" s="79">
        <v>-3300</v>
      </c>
      <c r="N1149" s="83">
        <v>-2013.2</v>
      </c>
      <c r="O1149" s="79">
        <v>1270</v>
      </c>
      <c r="P1149" s="79">
        <v>585</v>
      </c>
      <c r="Q1149" s="83">
        <v>600.20000000000005</v>
      </c>
      <c r="R1149" s="79">
        <v>291</v>
      </c>
      <c r="S1149" s="83">
        <v>664</v>
      </c>
      <c r="T1149" s="84">
        <v>-699.9</v>
      </c>
      <c r="U1149" s="79">
        <v>-1092</v>
      </c>
      <c r="V1149" s="83">
        <v>0</v>
      </c>
      <c r="W1149" s="79">
        <v>-768.8</v>
      </c>
    </row>
    <row r="1150" spans="1:23" x14ac:dyDescent="0.25">
      <c r="A1150" s="9" t="s">
        <v>24</v>
      </c>
      <c r="B1150" s="10" t="str">
        <f>VLOOKUP($E1150,'Overview Cluster Days'!$B:$G,3)</f>
        <v>G</v>
      </c>
      <c r="C1150" s="10" t="str">
        <f>VLOOKUP($E1150,'Overview Cluster Days'!$B:$G,5)</f>
        <v>Interseason</v>
      </c>
      <c r="D1150" s="10" t="str">
        <f>VLOOKUP($E1150,'Overview Cluster Days'!$B:$G,6)</f>
        <v>Weekday</v>
      </c>
      <c r="E1150">
        <v>20190329</v>
      </c>
      <c r="F1150">
        <v>21</v>
      </c>
      <c r="G1150" s="79">
        <v>1584.2</v>
      </c>
      <c r="H1150" s="79">
        <v>1229.2</v>
      </c>
      <c r="I1150" s="79">
        <v>-2136.9</v>
      </c>
      <c r="J1150" s="79">
        <v>0</v>
      </c>
      <c r="K1150" s="83">
        <v>-786.1</v>
      </c>
      <c r="L1150" s="79">
        <v>2725</v>
      </c>
      <c r="M1150" s="79">
        <v>-3700</v>
      </c>
      <c r="N1150" s="83">
        <v>-2013.2</v>
      </c>
      <c r="O1150" s="79">
        <v>1250</v>
      </c>
      <c r="P1150" s="79">
        <v>585</v>
      </c>
      <c r="Q1150" s="83">
        <v>600.20000000000005</v>
      </c>
      <c r="R1150" s="79">
        <v>291</v>
      </c>
      <c r="S1150" s="83">
        <v>659</v>
      </c>
      <c r="T1150" s="84">
        <v>-699.9</v>
      </c>
      <c r="U1150" s="79">
        <v>-1092</v>
      </c>
      <c r="V1150" s="83">
        <v>0</v>
      </c>
      <c r="W1150" s="79">
        <v>-768.8</v>
      </c>
    </row>
    <row r="1151" spans="1:23" x14ac:dyDescent="0.25">
      <c r="A1151" s="9" t="s">
        <v>24</v>
      </c>
      <c r="B1151" s="10" t="str">
        <f>VLOOKUP($E1151,'Overview Cluster Days'!$B:$G,3)</f>
        <v>G</v>
      </c>
      <c r="C1151" s="10" t="str">
        <f>VLOOKUP($E1151,'Overview Cluster Days'!$B:$G,5)</f>
        <v>Interseason</v>
      </c>
      <c r="D1151" s="10" t="str">
        <f>VLOOKUP($E1151,'Overview Cluster Days'!$B:$G,6)</f>
        <v>Weekday</v>
      </c>
      <c r="E1151">
        <v>20190329</v>
      </c>
      <c r="F1151">
        <v>22</v>
      </c>
      <c r="G1151" s="79">
        <v>1608.9</v>
      </c>
      <c r="H1151" s="79">
        <v>1395.5</v>
      </c>
      <c r="I1151" s="79">
        <v>-1218</v>
      </c>
      <c r="J1151" s="79">
        <v>449.7</v>
      </c>
      <c r="K1151" s="83">
        <v>-840.5</v>
      </c>
      <c r="L1151" s="79">
        <v>2596</v>
      </c>
      <c r="M1151" s="79">
        <v>-3700</v>
      </c>
      <c r="N1151" s="83">
        <v>-2013.2</v>
      </c>
      <c r="O1151" s="79">
        <v>1260</v>
      </c>
      <c r="P1151" s="79">
        <v>585</v>
      </c>
      <c r="Q1151" s="83">
        <v>600.20000000000005</v>
      </c>
      <c r="R1151" s="79">
        <v>282</v>
      </c>
      <c r="S1151" s="83">
        <v>465</v>
      </c>
      <c r="T1151" s="84">
        <v>-699.9</v>
      </c>
      <c r="U1151" s="79">
        <v>-1092</v>
      </c>
      <c r="V1151" s="83">
        <v>0</v>
      </c>
      <c r="W1151" s="79">
        <v>-768.8</v>
      </c>
    </row>
    <row r="1152" spans="1:23" x14ac:dyDescent="0.25">
      <c r="A1152" s="9" t="s">
        <v>24</v>
      </c>
      <c r="B1152" s="10" t="str">
        <f>VLOOKUP($E1152,'Overview Cluster Days'!$B:$G,3)</f>
        <v>G</v>
      </c>
      <c r="C1152" s="10" t="str">
        <f>VLOOKUP($E1152,'Overview Cluster Days'!$B:$G,5)</f>
        <v>Interseason</v>
      </c>
      <c r="D1152" s="10" t="str">
        <f>VLOOKUP($E1152,'Overview Cluster Days'!$B:$G,6)</f>
        <v>Weekday</v>
      </c>
      <c r="E1152">
        <v>20190329</v>
      </c>
      <c r="F1152">
        <v>23</v>
      </c>
      <c r="G1152" s="79">
        <v>640.29999999999995</v>
      </c>
      <c r="H1152" s="79">
        <v>2476.1999999999998</v>
      </c>
      <c r="I1152" s="79">
        <v>-845</v>
      </c>
      <c r="J1152" s="79">
        <v>869.2</v>
      </c>
      <c r="K1152" s="83">
        <v>-664.4</v>
      </c>
      <c r="L1152" s="79">
        <v>2596</v>
      </c>
      <c r="M1152" s="79">
        <v>-3700</v>
      </c>
      <c r="N1152" s="83">
        <v>-2013.2</v>
      </c>
      <c r="O1152" s="79">
        <v>1270</v>
      </c>
      <c r="P1152" s="79">
        <v>585</v>
      </c>
      <c r="Q1152" s="83">
        <v>600.20000000000005</v>
      </c>
      <c r="R1152" s="79">
        <v>282</v>
      </c>
      <c r="S1152" s="83">
        <v>664</v>
      </c>
      <c r="T1152" s="84">
        <v>-699.9</v>
      </c>
      <c r="U1152" s="79">
        <v>-1031</v>
      </c>
      <c r="V1152" s="83">
        <v>0</v>
      </c>
      <c r="W1152" s="79">
        <v>-768.8</v>
      </c>
    </row>
    <row r="1153" spans="1:23" x14ac:dyDescent="0.25">
      <c r="A1153" s="9" t="s">
        <v>24</v>
      </c>
      <c r="B1153" s="10" t="str">
        <f>VLOOKUP($E1153,'Overview Cluster Days'!$B:$G,3)</f>
        <v>G</v>
      </c>
      <c r="C1153" s="10" t="str">
        <f>VLOOKUP($E1153,'Overview Cluster Days'!$B:$G,5)</f>
        <v>Interseason</v>
      </c>
      <c r="D1153" s="10" t="str">
        <f>VLOOKUP($E1153,'Overview Cluster Days'!$B:$G,6)</f>
        <v>Weekday</v>
      </c>
      <c r="E1153">
        <v>20190329</v>
      </c>
      <c r="F1153">
        <v>24</v>
      </c>
      <c r="G1153" s="79">
        <v>-151.5</v>
      </c>
      <c r="H1153" s="79">
        <v>3072.3</v>
      </c>
      <c r="I1153" s="79">
        <v>-675.1</v>
      </c>
      <c r="J1153" s="79">
        <v>847.6</v>
      </c>
      <c r="K1153" s="83">
        <v>-21</v>
      </c>
      <c r="L1153" s="79">
        <v>2796</v>
      </c>
      <c r="M1153" s="79">
        <v>-2800</v>
      </c>
      <c r="N1153" s="83">
        <v>-2013.2</v>
      </c>
      <c r="O1153" s="79">
        <v>1270</v>
      </c>
      <c r="P1153" s="79">
        <v>585</v>
      </c>
      <c r="Q1153" s="83">
        <v>600.20000000000005</v>
      </c>
      <c r="R1153" s="79">
        <v>288</v>
      </c>
      <c r="S1153" s="83">
        <v>664</v>
      </c>
      <c r="T1153" s="84">
        <v>-100.7</v>
      </c>
      <c r="U1153" s="79">
        <v>-1031</v>
      </c>
      <c r="V1153" s="83">
        <v>0</v>
      </c>
      <c r="W1153" s="79">
        <v>-768.8</v>
      </c>
    </row>
    <row r="1154" spans="1:23" x14ac:dyDescent="0.25">
      <c r="A1154" s="9" t="s">
        <v>24</v>
      </c>
      <c r="B1154" s="10" t="str">
        <f>VLOOKUP($E1154,'Overview Cluster Days'!$B:$G,3)</f>
        <v>H</v>
      </c>
      <c r="C1154" s="10" t="str">
        <f>VLOOKUP($E1154,'Overview Cluster Days'!$B:$G,5)</f>
        <v>Interseason</v>
      </c>
      <c r="D1154" s="10" t="str">
        <f>VLOOKUP($E1154,'Overview Cluster Days'!$B:$G,6)</f>
        <v>Weekend</v>
      </c>
      <c r="E1154">
        <v>20190330</v>
      </c>
      <c r="F1154">
        <v>1</v>
      </c>
      <c r="G1154" s="79">
        <v>48.1</v>
      </c>
      <c r="H1154" s="79">
        <v>2341.6999999999998</v>
      </c>
      <c r="I1154" s="79">
        <v>-1237.8</v>
      </c>
      <c r="J1154" s="79">
        <v>529.1</v>
      </c>
      <c r="K1154" s="83">
        <v>660.7</v>
      </c>
      <c r="L1154" s="79">
        <v>2349</v>
      </c>
      <c r="M1154" s="79">
        <v>-3000</v>
      </c>
      <c r="N1154" s="83">
        <v>-1471</v>
      </c>
      <c r="O1154" s="79">
        <v>1117.3</v>
      </c>
      <c r="P1154" s="79">
        <v>585</v>
      </c>
      <c r="Q1154" s="83">
        <v>585.6</v>
      </c>
      <c r="R1154" s="79">
        <v>256</v>
      </c>
      <c r="S1154" s="83">
        <v>412</v>
      </c>
      <c r="T1154" s="84">
        <v>180.7</v>
      </c>
      <c r="U1154" s="79">
        <v>-874</v>
      </c>
      <c r="V1154" s="83">
        <v>0</v>
      </c>
      <c r="W1154" s="79">
        <v>-768.8</v>
      </c>
    </row>
    <row r="1155" spans="1:23" x14ac:dyDescent="0.25">
      <c r="A1155" s="9" t="s">
        <v>24</v>
      </c>
      <c r="B1155" s="10" t="str">
        <f>VLOOKUP($E1155,'Overview Cluster Days'!$B:$G,3)</f>
        <v>H</v>
      </c>
      <c r="C1155" s="10" t="str">
        <f>VLOOKUP($E1155,'Overview Cluster Days'!$B:$G,5)</f>
        <v>Interseason</v>
      </c>
      <c r="D1155" s="10" t="str">
        <f>VLOOKUP($E1155,'Overview Cluster Days'!$B:$G,6)</f>
        <v>Weekend</v>
      </c>
      <c r="E1155">
        <v>20190330</v>
      </c>
      <c r="F1155">
        <v>2</v>
      </c>
      <c r="G1155" s="79">
        <v>152.4</v>
      </c>
      <c r="H1155" s="79">
        <v>1919.6</v>
      </c>
      <c r="I1155" s="79">
        <v>-1320.6</v>
      </c>
      <c r="J1155" s="79">
        <v>30.9</v>
      </c>
      <c r="K1155" s="83">
        <v>1137.4000000000001</v>
      </c>
      <c r="L1155" s="79">
        <v>2349</v>
      </c>
      <c r="M1155" s="79">
        <v>-3000</v>
      </c>
      <c r="N1155" s="83">
        <v>-1471</v>
      </c>
      <c r="O1155" s="79">
        <v>806</v>
      </c>
      <c r="P1155" s="79">
        <v>585</v>
      </c>
      <c r="Q1155" s="83">
        <v>600.20000000000005</v>
      </c>
      <c r="R1155" s="79">
        <v>256</v>
      </c>
      <c r="S1155" s="83">
        <v>263</v>
      </c>
      <c r="T1155" s="84">
        <v>723</v>
      </c>
      <c r="U1155" s="79">
        <v>-935</v>
      </c>
      <c r="V1155" s="83">
        <v>0</v>
      </c>
      <c r="W1155" s="79">
        <v>-768.8</v>
      </c>
    </row>
    <row r="1156" spans="1:23" x14ac:dyDescent="0.25">
      <c r="A1156" s="9" t="s">
        <v>24</v>
      </c>
      <c r="B1156" s="10" t="str">
        <f>VLOOKUP($E1156,'Overview Cluster Days'!$B:$G,3)</f>
        <v>H</v>
      </c>
      <c r="C1156" s="10" t="str">
        <f>VLOOKUP($E1156,'Overview Cluster Days'!$B:$G,5)</f>
        <v>Interseason</v>
      </c>
      <c r="D1156" s="10" t="str">
        <f>VLOOKUP($E1156,'Overview Cluster Days'!$B:$G,6)</f>
        <v>Weekend</v>
      </c>
      <c r="E1156">
        <v>20190330</v>
      </c>
      <c r="F1156">
        <v>3</v>
      </c>
      <c r="G1156" s="79">
        <v>717.6</v>
      </c>
      <c r="H1156" s="79">
        <v>2400.6</v>
      </c>
      <c r="I1156" s="79">
        <v>-1623.8</v>
      </c>
      <c r="J1156" s="79">
        <v>-552</v>
      </c>
      <c r="K1156" s="83">
        <v>1458.2</v>
      </c>
      <c r="L1156" s="79">
        <v>2349</v>
      </c>
      <c r="M1156" s="79">
        <v>-3000</v>
      </c>
      <c r="N1156" s="83">
        <v>-1471</v>
      </c>
      <c r="O1156" s="79">
        <v>617.5</v>
      </c>
      <c r="P1156" s="79">
        <v>585</v>
      </c>
      <c r="Q1156" s="83">
        <v>600.20000000000005</v>
      </c>
      <c r="R1156" s="79">
        <v>256</v>
      </c>
      <c r="S1156" s="83">
        <v>310</v>
      </c>
      <c r="T1156" s="84">
        <v>723</v>
      </c>
      <c r="U1156" s="79">
        <v>-935</v>
      </c>
      <c r="V1156" s="83">
        <v>0</v>
      </c>
      <c r="W1156" s="79">
        <v>-768.8</v>
      </c>
    </row>
    <row r="1157" spans="1:23" x14ac:dyDescent="0.25">
      <c r="A1157" s="9" t="s">
        <v>24</v>
      </c>
      <c r="B1157" s="10" t="str">
        <f>VLOOKUP($E1157,'Overview Cluster Days'!$B:$G,3)</f>
        <v>H</v>
      </c>
      <c r="C1157" s="10" t="str">
        <f>VLOOKUP($E1157,'Overview Cluster Days'!$B:$G,5)</f>
        <v>Interseason</v>
      </c>
      <c r="D1157" s="10" t="str">
        <f>VLOOKUP($E1157,'Overview Cluster Days'!$B:$G,6)</f>
        <v>Weekend</v>
      </c>
      <c r="E1157">
        <v>20190330</v>
      </c>
      <c r="F1157">
        <v>4</v>
      </c>
      <c r="G1157" s="79">
        <v>2294.4</v>
      </c>
      <c r="H1157" s="79">
        <v>2715.4</v>
      </c>
      <c r="I1157" s="79">
        <v>-2249.1999999999998</v>
      </c>
      <c r="J1157" s="79">
        <v>-1311.5</v>
      </c>
      <c r="K1157" s="83">
        <v>1266.2</v>
      </c>
      <c r="L1157" s="79">
        <v>2349</v>
      </c>
      <c r="M1157" s="79">
        <v>-3000</v>
      </c>
      <c r="N1157" s="83">
        <v>-1471</v>
      </c>
      <c r="O1157" s="79">
        <v>508.5</v>
      </c>
      <c r="P1157" s="79">
        <v>585</v>
      </c>
      <c r="Q1157" s="83">
        <v>600.20000000000005</v>
      </c>
      <c r="R1157" s="79">
        <v>256</v>
      </c>
      <c r="S1157" s="83">
        <v>388</v>
      </c>
      <c r="T1157" s="84">
        <v>723</v>
      </c>
      <c r="U1157" s="79">
        <v>-935</v>
      </c>
      <c r="V1157" s="83">
        <v>0</v>
      </c>
      <c r="W1157" s="79">
        <v>-768.8</v>
      </c>
    </row>
    <row r="1158" spans="1:23" x14ac:dyDescent="0.25">
      <c r="A1158" s="9" t="s">
        <v>24</v>
      </c>
      <c r="B1158" s="10" t="str">
        <f>VLOOKUP($E1158,'Overview Cluster Days'!$B:$G,3)</f>
        <v>H</v>
      </c>
      <c r="C1158" s="10" t="str">
        <f>VLOOKUP($E1158,'Overview Cluster Days'!$B:$G,5)</f>
        <v>Interseason</v>
      </c>
      <c r="D1158" s="10" t="str">
        <f>VLOOKUP($E1158,'Overview Cluster Days'!$B:$G,6)</f>
        <v>Weekend</v>
      </c>
      <c r="E1158">
        <v>20190330</v>
      </c>
      <c r="F1158">
        <v>5</v>
      </c>
      <c r="G1158" s="79">
        <v>573.6</v>
      </c>
      <c r="H1158" s="79">
        <v>2766.4</v>
      </c>
      <c r="I1158" s="79">
        <v>-3573.3</v>
      </c>
      <c r="J1158" s="79">
        <v>-2596.5</v>
      </c>
      <c r="K1158" s="83">
        <v>0</v>
      </c>
      <c r="L1158" s="79">
        <v>2349</v>
      </c>
      <c r="M1158" s="79">
        <v>-3000</v>
      </c>
      <c r="N1158" s="83">
        <v>-1472</v>
      </c>
      <c r="O1158" s="79">
        <v>435.3</v>
      </c>
      <c r="P1158" s="79">
        <v>585</v>
      </c>
      <c r="Q1158" s="83">
        <v>600.20000000000005</v>
      </c>
      <c r="R1158" s="79">
        <v>256</v>
      </c>
      <c r="S1158" s="83">
        <v>484</v>
      </c>
      <c r="T1158" s="84">
        <v>723</v>
      </c>
      <c r="U1158" s="79">
        <v>-936</v>
      </c>
      <c r="V1158" s="83">
        <v>0</v>
      </c>
      <c r="W1158" s="79">
        <v>-768.8</v>
      </c>
    </row>
    <row r="1159" spans="1:23" x14ac:dyDescent="0.25">
      <c r="A1159" s="9" t="s">
        <v>24</v>
      </c>
      <c r="B1159" s="10" t="str">
        <f>VLOOKUP($E1159,'Overview Cluster Days'!$B:$G,3)</f>
        <v>H</v>
      </c>
      <c r="C1159" s="10" t="str">
        <f>VLOOKUP($E1159,'Overview Cluster Days'!$B:$G,5)</f>
        <v>Interseason</v>
      </c>
      <c r="D1159" s="10" t="str">
        <f>VLOOKUP($E1159,'Overview Cluster Days'!$B:$G,6)</f>
        <v>Weekend</v>
      </c>
      <c r="E1159">
        <v>20190330</v>
      </c>
      <c r="F1159">
        <v>6</v>
      </c>
      <c r="G1159" s="79">
        <v>2018.4</v>
      </c>
      <c r="H1159" s="79">
        <v>2592.4</v>
      </c>
      <c r="I1159" s="79">
        <v>-2194.8000000000002</v>
      </c>
      <c r="J1159" s="79">
        <v>-1152.5</v>
      </c>
      <c r="K1159" s="83">
        <v>1329</v>
      </c>
      <c r="L1159" s="79">
        <v>2349</v>
      </c>
      <c r="M1159" s="79">
        <v>-3000</v>
      </c>
      <c r="N1159" s="83">
        <v>-1472</v>
      </c>
      <c r="O1159" s="79">
        <v>403.8</v>
      </c>
      <c r="P1159" s="79">
        <v>585</v>
      </c>
      <c r="Q1159" s="83">
        <v>600.20000000000005</v>
      </c>
      <c r="R1159" s="79">
        <v>256</v>
      </c>
      <c r="S1159" s="83">
        <v>330</v>
      </c>
      <c r="T1159" s="84">
        <v>723</v>
      </c>
      <c r="U1159" s="79">
        <v>-875</v>
      </c>
      <c r="V1159" s="83">
        <v>0</v>
      </c>
      <c r="W1159" s="79">
        <v>-768.8</v>
      </c>
    </row>
    <row r="1160" spans="1:23" x14ac:dyDescent="0.25">
      <c r="A1160" s="9" t="s">
        <v>24</v>
      </c>
      <c r="B1160" s="10" t="str">
        <f>VLOOKUP($E1160,'Overview Cluster Days'!$B:$G,3)</f>
        <v>H</v>
      </c>
      <c r="C1160" s="10" t="str">
        <f>VLOOKUP($E1160,'Overview Cluster Days'!$B:$G,5)</f>
        <v>Interseason</v>
      </c>
      <c r="D1160" s="10" t="str">
        <f>VLOOKUP($E1160,'Overview Cluster Days'!$B:$G,6)</f>
        <v>Weekend</v>
      </c>
      <c r="E1160">
        <v>20190330</v>
      </c>
      <c r="F1160">
        <v>7</v>
      </c>
      <c r="G1160" s="79">
        <v>634.1</v>
      </c>
      <c r="H1160" s="79">
        <v>2038.2</v>
      </c>
      <c r="I1160" s="79">
        <v>-1904.5</v>
      </c>
      <c r="J1160" s="79">
        <v>-668.1</v>
      </c>
      <c r="K1160" s="83">
        <v>1938.5</v>
      </c>
      <c r="L1160" s="79">
        <v>2349</v>
      </c>
      <c r="M1160" s="79">
        <v>-3000</v>
      </c>
      <c r="N1160" s="83">
        <v>-1472</v>
      </c>
      <c r="O1160" s="79">
        <v>249.2</v>
      </c>
      <c r="P1160" s="79">
        <v>585</v>
      </c>
      <c r="Q1160" s="83">
        <v>585.6</v>
      </c>
      <c r="R1160" s="79">
        <v>256</v>
      </c>
      <c r="S1160" s="83">
        <v>190</v>
      </c>
      <c r="T1160" s="84">
        <v>723</v>
      </c>
      <c r="U1160" s="79">
        <v>-875</v>
      </c>
      <c r="V1160" s="83">
        <v>0</v>
      </c>
      <c r="W1160" s="79">
        <v>-768.8</v>
      </c>
    </row>
    <row r="1161" spans="1:23" x14ac:dyDescent="0.25">
      <c r="A1161" s="9" t="s">
        <v>24</v>
      </c>
      <c r="B1161" s="10" t="str">
        <f>VLOOKUP($E1161,'Overview Cluster Days'!$B:$G,3)</f>
        <v>H</v>
      </c>
      <c r="C1161" s="10" t="str">
        <f>VLOOKUP($E1161,'Overview Cluster Days'!$B:$G,5)</f>
        <v>Interseason</v>
      </c>
      <c r="D1161" s="10" t="str">
        <f>VLOOKUP($E1161,'Overview Cluster Days'!$B:$G,6)</f>
        <v>Weekend</v>
      </c>
      <c r="E1161">
        <v>20190330</v>
      </c>
      <c r="F1161">
        <v>8</v>
      </c>
      <c r="G1161" s="79">
        <v>0</v>
      </c>
      <c r="H1161" s="79">
        <v>2460.8000000000002</v>
      </c>
      <c r="I1161" s="79">
        <v>-2419</v>
      </c>
      <c r="J1161" s="79">
        <v>-1153.5</v>
      </c>
      <c r="K1161" s="83">
        <v>1546.2</v>
      </c>
      <c r="L1161" s="79">
        <v>2273</v>
      </c>
      <c r="M1161" s="79">
        <v>-3000</v>
      </c>
      <c r="N1161" s="83">
        <v>-1472</v>
      </c>
      <c r="O1161" s="79">
        <v>0</v>
      </c>
      <c r="P1161" s="79">
        <v>488.9</v>
      </c>
      <c r="Q1161" s="83">
        <v>0</v>
      </c>
      <c r="R1161" s="79">
        <v>258</v>
      </c>
      <c r="S1161" s="83">
        <v>334</v>
      </c>
      <c r="T1161" s="84">
        <v>620.9</v>
      </c>
      <c r="U1161" s="79">
        <v>-875</v>
      </c>
      <c r="V1161" s="83">
        <v>0</v>
      </c>
      <c r="W1161" s="79">
        <v>-768.8</v>
      </c>
    </row>
    <row r="1162" spans="1:23" x14ac:dyDescent="0.25">
      <c r="A1162" s="9" t="s">
        <v>24</v>
      </c>
      <c r="B1162" s="10" t="str">
        <f>VLOOKUP($E1162,'Overview Cluster Days'!$B:$G,3)</f>
        <v>H</v>
      </c>
      <c r="C1162" s="10" t="str">
        <f>VLOOKUP($E1162,'Overview Cluster Days'!$B:$G,5)</f>
        <v>Interseason</v>
      </c>
      <c r="D1162" s="10" t="str">
        <f>VLOOKUP($E1162,'Overview Cluster Days'!$B:$G,6)</f>
        <v>Weekend</v>
      </c>
      <c r="E1162">
        <v>20190330</v>
      </c>
      <c r="F1162">
        <v>9</v>
      </c>
      <c r="G1162" s="79">
        <v>-150.4</v>
      </c>
      <c r="H1162" s="79">
        <v>2531.8000000000002</v>
      </c>
      <c r="I1162" s="79">
        <v>-1766.3</v>
      </c>
      <c r="J1162" s="79">
        <v>-404.1</v>
      </c>
      <c r="K1162" s="83">
        <v>2320.6999999999998</v>
      </c>
      <c r="L1162" s="79">
        <v>2273</v>
      </c>
      <c r="M1162" s="79">
        <v>-3350</v>
      </c>
      <c r="N1162" s="83">
        <v>-1472</v>
      </c>
      <c r="O1162" s="79">
        <v>-192.1</v>
      </c>
      <c r="P1162" s="79">
        <v>-111.1</v>
      </c>
      <c r="Q1162" s="83">
        <v>0</v>
      </c>
      <c r="R1162" s="79">
        <v>258</v>
      </c>
      <c r="S1162" s="83">
        <v>419</v>
      </c>
      <c r="T1162" s="84">
        <v>358.8</v>
      </c>
      <c r="U1162" s="79">
        <v>-930</v>
      </c>
      <c r="V1162" s="83">
        <v>0</v>
      </c>
      <c r="W1162" s="79">
        <v>-768.8</v>
      </c>
    </row>
    <row r="1163" spans="1:23" x14ac:dyDescent="0.25">
      <c r="A1163" s="9" t="s">
        <v>24</v>
      </c>
      <c r="B1163" s="10" t="str">
        <f>VLOOKUP($E1163,'Overview Cluster Days'!$B:$G,3)</f>
        <v>H</v>
      </c>
      <c r="C1163" s="10" t="str">
        <f>VLOOKUP($E1163,'Overview Cluster Days'!$B:$G,5)</f>
        <v>Interseason</v>
      </c>
      <c r="D1163" s="10" t="str">
        <f>VLOOKUP($E1163,'Overview Cluster Days'!$B:$G,6)</f>
        <v>Weekend</v>
      </c>
      <c r="E1163">
        <v>20190330</v>
      </c>
      <c r="F1163">
        <v>10</v>
      </c>
      <c r="G1163" s="79">
        <v>-855.7</v>
      </c>
      <c r="H1163" s="79">
        <v>2517.6</v>
      </c>
      <c r="I1163" s="79">
        <v>-1668.7</v>
      </c>
      <c r="J1163" s="79">
        <v>-358.4</v>
      </c>
      <c r="K1163" s="83">
        <v>2882.8</v>
      </c>
      <c r="L1163" s="79">
        <v>2273</v>
      </c>
      <c r="M1163" s="79">
        <v>-3350</v>
      </c>
      <c r="N1163" s="83">
        <v>-1472</v>
      </c>
      <c r="O1163" s="79">
        <v>-408</v>
      </c>
      <c r="P1163" s="79">
        <v>-499.6</v>
      </c>
      <c r="Q1163" s="83">
        <v>0</v>
      </c>
      <c r="R1163" s="79">
        <v>258</v>
      </c>
      <c r="S1163" s="83">
        <v>551</v>
      </c>
      <c r="T1163" s="84">
        <v>723</v>
      </c>
      <c r="U1163" s="79">
        <v>-991</v>
      </c>
      <c r="V1163" s="83">
        <v>0</v>
      </c>
      <c r="W1163" s="79">
        <v>-768.8</v>
      </c>
    </row>
    <row r="1164" spans="1:23" x14ac:dyDescent="0.25">
      <c r="A1164" s="9" t="s">
        <v>24</v>
      </c>
      <c r="B1164" s="10" t="str">
        <f>VLOOKUP($E1164,'Overview Cluster Days'!$B:$G,3)</f>
        <v>H</v>
      </c>
      <c r="C1164" s="10" t="str">
        <f>VLOOKUP($E1164,'Overview Cluster Days'!$B:$G,5)</f>
        <v>Interseason</v>
      </c>
      <c r="D1164" s="10" t="str">
        <f>VLOOKUP($E1164,'Overview Cluster Days'!$B:$G,6)</f>
        <v>Weekend</v>
      </c>
      <c r="E1164">
        <v>20190330</v>
      </c>
      <c r="F1164">
        <v>11</v>
      </c>
      <c r="G1164" s="79">
        <v>-854.4</v>
      </c>
      <c r="H1164" s="79">
        <v>4207.8</v>
      </c>
      <c r="I1164" s="79">
        <v>-1237</v>
      </c>
      <c r="J1164" s="79">
        <v>-357.4</v>
      </c>
      <c r="K1164" s="83">
        <v>2448.6999999999998</v>
      </c>
      <c r="L1164" s="79">
        <v>2273</v>
      </c>
      <c r="M1164" s="79">
        <v>-3350</v>
      </c>
      <c r="N1164" s="83">
        <v>-1472</v>
      </c>
      <c r="O1164" s="79">
        <v>-594.4</v>
      </c>
      <c r="P1164" s="79">
        <v>-600</v>
      </c>
      <c r="Q1164" s="83">
        <v>0</v>
      </c>
      <c r="R1164" s="79">
        <v>258</v>
      </c>
      <c r="S1164" s="83">
        <v>664</v>
      </c>
      <c r="T1164" s="84">
        <v>723</v>
      </c>
      <c r="U1164" s="79">
        <v>-991</v>
      </c>
      <c r="V1164" s="83">
        <v>0</v>
      </c>
      <c r="W1164" s="79">
        <v>-768.8</v>
      </c>
    </row>
    <row r="1165" spans="1:23" x14ac:dyDescent="0.25">
      <c r="A1165" s="9" t="s">
        <v>24</v>
      </c>
      <c r="B1165" s="10" t="str">
        <f>VLOOKUP($E1165,'Overview Cluster Days'!$B:$G,3)</f>
        <v>H</v>
      </c>
      <c r="C1165" s="10" t="str">
        <f>VLOOKUP($E1165,'Overview Cluster Days'!$B:$G,5)</f>
        <v>Interseason</v>
      </c>
      <c r="D1165" s="10" t="str">
        <f>VLOOKUP($E1165,'Overview Cluster Days'!$B:$G,6)</f>
        <v>Weekend</v>
      </c>
      <c r="E1165">
        <v>20190330</v>
      </c>
      <c r="F1165">
        <v>12</v>
      </c>
      <c r="G1165" s="79">
        <v>-677.4</v>
      </c>
      <c r="H1165" s="79">
        <v>4693</v>
      </c>
      <c r="I1165" s="79">
        <v>-1021.1</v>
      </c>
      <c r="J1165" s="79">
        <v>-364.3</v>
      </c>
      <c r="K1165" s="83">
        <v>2062.9</v>
      </c>
      <c r="L1165" s="79">
        <v>2273</v>
      </c>
      <c r="M1165" s="79">
        <v>-3350</v>
      </c>
      <c r="N1165" s="83">
        <v>-1472</v>
      </c>
      <c r="O1165" s="79">
        <v>-974.9</v>
      </c>
      <c r="P1165" s="79">
        <v>-600</v>
      </c>
      <c r="Q1165" s="83">
        <v>0</v>
      </c>
      <c r="R1165" s="79">
        <v>258</v>
      </c>
      <c r="S1165" s="83">
        <v>664</v>
      </c>
      <c r="T1165" s="84">
        <v>723</v>
      </c>
      <c r="U1165" s="79">
        <v>-991</v>
      </c>
      <c r="V1165" s="83">
        <v>0</v>
      </c>
      <c r="W1165" s="79">
        <v>-768.8</v>
      </c>
    </row>
    <row r="1166" spans="1:23" x14ac:dyDescent="0.25">
      <c r="A1166" s="9" t="s">
        <v>24</v>
      </c>
      <c r="B1166" s="10" t="str">
        <f>VLOOKUP($E1166,'Overview Cluster Days'!$B:$G,3)</f>
        <v>H</v>
      </c>
      <c r="C1166" s="10" t="str">
        <f>VLOOKUP($E1166,'Overview Cluster Days'!$B:$G,5)</f>
        <v>Interseason</v>
      </c>
      <c r="D1166" s="10" t="str">
        <f>VLOOKUP($E1166,'Overview Cluster Days'!$B:$G,6)</f>
        <v>Weekend</v>
      </c>
      <c r="E1166">
        <v>20190330</v>
      </c>
      <c r="F1166">
        <v>13</v>
      </c>
      <c r="G1166" s="79">
        <v>-1649.4</v>
      </c>
      <c r="H1166" s="79">
        <v>4405.5</v>
      </c>
      <c r="I1166" s="79">
        <v>-612.29999999999995</v>
      </c>
      <c r="J1166" s="79">
        <v>0</v>
      </c>
      <c r="K1166" s="83">
        <v>2098.6</v>
      </c>
      <c r="L1166" s="79">
        <v>2273</v>
      </c>
      <c r="M1166" s="79">
        <v>-3350</v>
      </c>
      <c r="N1166" s="83">
        <v>-1472</v>
      </c>
      <c r="O1166" s="79">
        <v>-776.1</v>
      </c>
      <c r="P1166" s="79">
        <v>-600</v>
      </c>
      <c r="Q1166" s="83">
        <v>-45</v>
      </c>
      <c r="R1166" s="79">
        <v>258</v>
      </c>
      <c r="S1166" s="83">
        <v>467</v>
      </c>
      <c r="T1166" s="84">
        <v>723</v>
      </c>
      <c r="U1166" s="79">
        <v>-991</v>
      </c>
      <c r="V1166" s="83">
        <v>0</v>
      </c>
      <c r="W1166" s="79">
        <v>-768.8</v>
      </c>
    </row>
    <row r="1167" spans="1:23" x14ac:dyDescent="0.25">
      <c r="A1167" s="9" t="s">
        <v>24</v>
      </c>
      <c r="B1167" s="10" t="str">
        <f>VLOOKUP($E1167,'Overview Cluster Days'!$B:$G,3)</f>
        <v>H</v>
      </c>
      <c r="C1167" s="10" t="str">
        <f>VLOOKUP($E1167,'Overview Cluster Days'!$B:$G,5)</f>
        <v>Interseason</v>
      </c>
      <c r="D1167" s="10" t="str">
        <f>VLOOKUP($E1167,'Overview Cluster Days'!$B:$G,6)</f>
        <v>Weekend</v>
      </c>
      <c r="E1167">
        <v>20190330</v>
      </c>
      <c r="F1167">
        <v>14</v>
      </c>
      <c r="G1167" s="79">
        <v>-865.9</v>
      </c>
      <c r="H1167" s="79">
        <v>4524.8</v>
      </c>
      <c r="I1167" s="79">
        <v>-1028.8</v>
      </c>
      <c r="J1167" s="79">
        <v>-53.9</v>
      </c>
      <c r="K1167" s="83">
        <v>1948.6</v>
      </c>
      <c r="L1167" s="79">
        <v>1693</v>
      </c>
      <c r="M1167" s="79">
        <v>-3350</v>
      </c>
      <c r="N1167" s="83">
        <v>-1472</v>
      </c>
      <c r="O1167" s="79">
        <v>-630.5</v>
      </c>
      <c r="P1167" s="79">
        <v>-600</v>
      </c>
      <c r="Q1167" s="83">
        <v>-69.8</v>
      </c>
      <c r="R1167" s="79">
        <v>258</v>
      </c>
      <c r="S1167" s="83">
        <v>508</v>
      </c>
      <c r="T1167" s="84">
        <v>723</v>
      </c>
      <c r="U1167" s="79">
        <v>-930</v>
      </c>
      <c r="V1167" s="83">
        <v>0</v>
      </c>
      <c r="W1167" s="79">
        <v>-768.8</v>
      </c>
    </row>
    <row r="1168" spans="1:23" x14ac:dyDescent="0.25">
      <c r="A1168" s="9" t="s">
        <v>24</v>
      </c>
      <c r="B1168" s="10" t="str">
        <f>VLOOKUP($E1168,'Overview Cluster Days'!$B:$G,3)</f>
        <v>H</v>
      </c>
      <c r="C1168" s="10" t="str">
        <f>VLOOKUP($E1168,'Overview Cluster Days'!$B:$G,5)</f>
        <v>Interseason</v>
      </c>
      <c r="D1168" s="10" t="str">
        <f>VLOOKUP($E1168,'Overview Cluster Days'!$B:$G,6)</f>
        <v>Weekend</v>
      </c>
      <c r="E1168">
        <v>20190330</v>
      </c>
      <c r="F1168">
        <v>15</v>
      </c>
      <c r="G1168" s="79">
        <v>0</v>
      </c>
      <c r="H1168" s="79">
        <v>4221.8</v>
      </c>
      <c r="I1168" s="79">
        <v>-1263.7</v>
      </c>
      <c r="J1168" s="79">
        <v>-508.6</v>
      </c>
      <c r="K1168" s="83">
        <v>1544.2</v>
      </c>
      <c r="L1168" s="79">
        <v>2273</v>
      </c>
      <c r="M1168" s="79">
        <v>-3350</v>
      </c>
      <c r="N1168" s="83">
        <v>-1472</v>
      </c>
      <c r="O1168" s="79">
        <v>-526.70000000000005</v>
      </c>
      <c r="P1168" s="79">
        <v>-600</v>
      </c>
      <c r="Q1168" s="83">
        <v>-255</v>
      </c>
      <c r="R1168" s="79">
        <v>258</v>
      </c>
      <c r="S1168" s="83">
        <v>204</v>
      </c>
      <c r="T1168" s="84">
        <v>723</v>
      </c>
      <c r="U1168" s="79">
        <v>-930</v>
      </c>
      <c r="V1168" s="83">
        <v>0</v>
      </c>
      <c r="W1168" s="79">
        <v>-768.8</v>
      </c>
    </row>
    <row r="1169" spans="1:23" x14ac:dyDescent="0.25">
      <c r="A1169" s="9" t="s">
        <v>24</v>
      </c>
      <c r="B1169" s="10" t="str">
        <f>VLOOKUP($E1169,'Overview Cluster Days'!$B:$G,3)</f>
        <v>H</v>
      </c>
      <c r="C1169" s="10" t="str">
        <f>VLOOKUP($E1169,'Overview Cluster Days'!$B:$G,5)</f>
        <v>Interseason</v>
      </c>
      <c r="D1169" s="10" t="str">
        <f>VLOOKUP($E1169,'Overview Cluster Days'!$B:$G,6)</f>
        <v>Weekend</v>
      </c>
      <c r="E1169">
        <v>20190330</v>
      </c>
      <c r="F1169">
        <v>16</v>
      </c>
      <c r="G1169" s="79">
        <v>251.3</v>
      </c>
      <c r="H1169" s="79">
        <v>4768.5</v>
      </c>
      <c r="I1169" s="79">
        <v>-3741.7</v>
      </c>
      <c r="J1169" s="79">
        <v>-2518.6</v>
      </c>
      <c r="K1169" s="83">
        <v>0</v>
      </c>
      <c r="L1169" s="79">
        <v>2729</v>
      </c>
      <c r="M1169" s="79">
        <v>-3350</v>
      </c>
      <c r="N1169" s="83">
        <v>-1472</v>
      </c>
      <c r="O1169" s="79">
        <v>0</v>
      </c>
      <c r="P1169" s="79">
        <v>-590</v>
      </c>
      <c r="Q1169" s="83">
        <v>0</v>
      </c>
      <c r="R1169" s="79">
        <v>292</v>
      </c>
      <c r="S1169" s="83">
        <v>456</v>
      </c>
      <c r="T1169" s="84">
        <v>723</v>
      </c>
      <c r="U1169" s="79">
        <v>-930</v>
      </c>
      <c r="V1169" s="83">
        <v>0</v>
      </c>
      <c r="W1169" s="79">
        <v>-768.8</v>
      </c>
    </row>
    <row r="1170" spans="1:23" x14ac:dyDescent="0.25">
      <c r="A1170" s="9" t="s">
        <v>24</v>
      </c>
      <c r="B1170" s="10" t="str">
        <f>VLOOKUP($E1170,'Overview Cluster Days'!$B:$G,3)</f>
        <v>H</v>
      </c>
      <c r="C1170" s="10" t="str">
        <f>VLOOKUP($E1170,'Overview Cluster Days'!$B:$G,5)</f>
        <v>Interseason</v>
      </c>
      <c r="D1170" s="10" t="str">
        <f>VLOOKUP($E1170,'Overview Cluster Days'!$B:$G,6)</f>
        <v>Weekend</v>
      </c>
      <c r="E1170">
        <v>20190330</v>
      </c>
      <c r="F1170">
        <v>17</v>
      </c>
      <c r="G1170" s="79">
        <v>2830.9</v>
      </c>
      <c r="H1170" s="79">
        <v>3819.9</v>
      </c>
      <c r="I1170" s="79">
        <v>-1090.5999999999999</v>
      </c>
      <c r="J1170" s="79">
        <v>0</v>
      </c>
      <c r="K1170" s="83">
        <v>2478.6</v>
      </c>
      <c r="L1170" s="79">
        <v>2729</v>
      </c>
      <c r="M1170" s="79">
        <v>-3350</v>
      </c>
      <c r="N1170" s="83">
        <v>-1472</v>
      </c>
      <c r="O1170" s="79">
        <v>310.2</v>
      </c>
      <c r="P1170" s="79">
        <v>-15</v>
      </c>
      <c r="Q1170" s="83">
        <v>0</v>
      </c>
      <c r="R1170" s="79">
        <v>292</v>
      </c>
      <c r="S1170" s="83">
        <v>377</v>
      </c>
      <c r="T1170" s="84">
        <v>515</v>
      </c>
      <c r="U1170" s="79">
        <v>-930</v>
      </c>
      <c r="V1170" s="83">
        <v>0</v>
      </c>
      <c r="W1170" s="79">
        <v>-740.2</v>
      </c>
    </row>
    <row r="1171" spans="1:23" x14ac:dyDescent="0.25">
      <c r="A1171" s="9" t="s">
        <v>24</v>
      </c>
      <c r="B1171" s="10" t="str">
        <f>VLOOKUP($E1171,'Overview Cluster Days'!$B:$G,3)</f>
        <v>H</v>
      </c>
      <c r="C1171" s="10" t="str">
        <f>VLOOKUP($E1171,'Overview Cluster Days'!$B:$G,5)</f>
        <v>Interseason</v>
      </c>
      <c r="D1171" s="10" t="str">
        <f>VLOOKUP($E1171,'Overview Cluster Days'!$B:$G,6)</f>
        <v>Weekend</v>
      </c>
      <c r="E1171">
        <v>20190330</v>
      </c>
      <c r="F1171">
        <v>18</v>
      </c>
      <c r="G1171" s="79">
        <v>3166.3</v>
      </c>
      <c r="H1171" s="79">
        <v>2733.6</v>
      </c>
      <c r="I1171" s="79">
        <v>-1113.9000000000001</v>
      </c>
      <c r="J1171" s="79">
        <v>0</v>
      </c>
      <c r="K1171" s="83">
        <v>1932.4</v>
      </c>
      <c r="L1171" s="79">
        <v>2729</v>
      </c>
      <c r="M1171" s="79">
        <v>-3350</v>
      </c>
      <c r="N1171" s="83">
        <v>-1472</v>
      </c>
      <c r="O1171" s="79">
        <v>1250</v>
      </c>
      <c r="P1171" s="79">
        <v>585</v>
      </c>
      <c r="Q1171" s="83">
        <v>571.1</v>
      </c>
      <c r="R1171" s="79">
        <v>292</v>
      </c>
      <c r="S1171" s="83">
        <v>541</v>
      </c>
      <c r="T1171" s="84">
        <v>-100.7</v>
      </c>
      <c r="U1171" s="79">
        <v>-1031</v>
      </c>
      <c r="V1171" s="83">
        <v>0</v>
      </c>
      <c r="W1171" s="79">
        <v>-474.5</v>
      </c>
    </row>
    <row r="1172" spans="1:23" x14ac:dyDescent="0.25">
      <c r="A1172" s="9" t="s">
        <v>24</v>
      </c>
      <c r="B1172" s="10" t="str">
        <f>VLOOKUP($E1172,'Overview Cluster Days'!$B:$G,3)</f>
        <v>H</v>
      </c>
      <c r="C1172" s="10" t="str">
        <f>VLOOKUP($E1172,'Overview Cluster Days'!$B:$G,5)</f>
        <v>Interseason</v>
      </c>
      <c r="D1172" s="10" t="str">
        <f>VLOOKUP($E1172,'Overview Cluster Days'!$B:$G,6)</f>
        <v>Weekend</v>
      </c>
      <c r="E1172">
        <v>20190330</v>
      </c>
      <c r="F1172">
        <v>19</v>
      </c>
      <c r="G1172" s="79">
        <v>2377</v>
      </c>
      <c r="H1172" s="79">
        <v>1994.2</v>
      </c>
      <c r="I1172" s="79">
        <v>-1491.1</v>
      </c>
      <c r="J1172" s="79">
        <v>0</v>
      </c>
      <c r="K1172" s="83">
        <v>1567.7</v>
      </c>
      <c r="L1172" s="79">
        <v>2729</v>
      </c>
      <c r="M1172" s="79">
        <v>-3350</v>
      </c>
      <c r="N1172" s="83">
        <v>-1472</v>
      </c>
      <c r="O1172" s="79">
        <v>1260</v>
      </c>
      <c r="P1172" s="79">
        <v>585</v>
      </c>
      <c r="Q1172" s="83">
        <v>600.20000000000005</v>
      </c>
      <c r="R1172" s="79">
        <v>292</v>
      </c>
      <c r="S1172" s="83">
        <v>664</v>
      </c>
      <c r="T1172" s="84">
        <v>-699.9</v>
      </c>
      <c r="U1172" s="79">
        <v>-1092</v>
      </c>
      <c r="V1172" s="83">
        <v>0</v>
      </c>
      <c r="W1172" s="79">
        <v>-687.6</v>
      </c>
    </row>
    <row r="1173" spans="1:23" x14ac:dyDescent="0.25">
      <c r="A1173" s="9" t="s">
        <v>24</v>
      </c>
      <c r="B1173" s="10" t="str">
        <f>VLOOKUP($E1173,'Overview Cluster Days'!$B:$G,3)</f>
        <v>H</v>
      </c>
      <c r="C1173" s="10" t="str">
        <f>VLOOKUP($E1173,'Overview Cluster Days'!$B:$G,5)</f>
        <v>Interseason</v>
      </c>
      <c r="D1173" s="10" t="str">
        <f>VLOOKUP($E1173,'Overview Cluster Days'!$B:$G,6)</f>
        <v>Weekend</v>
      </c>
      <c r="E1173">
        <v>20190330</v>
      </c>
      <c r="F1173">
        <v>20</v>
      </c>
      <c r="G1173" s="79">
        <v>759.4</v>
      </c>
      <c r="H1173" s="79">
        <v>1253.5999999999999</v>
      </c>
      <c r="I1173" s="79">
        <v>-2228</v>
      </c>
      <c r="J1173" s="79">
        <v>-347.5</v>
      </c>
      <c r="K1173" s="83">
        <v>1816.2</v>
      </c>
      <c r="L1173" s="79">
        <v>2729</v>
      </c>
      <c r="M1173" s="79">
        <v>-3350</v>
      </c>
      <c r="N1173" s="83">
        <v>-1472</v>
      </c>
      <c r="O1173" s="79">
        <v>1260</v>
      </c>
      <c r="P1173" s="79">
        <v>585</v>
      </c>
      <c r="Q1173" s="83">
        <v>600.20000000000005</v>
      </c>
      <c r="R1173" s="79">
        <v>292</v>
      </c>
      <c r="S1173" s="83">
        <v>664</v>
      </c>
      <c r="T1173" s="84">
        <v>-699.9</v>
      </c>
      <c r="U1173" s="79">
        <v>-1092</v>
      </c>
      <c r="V1173" s="83">
        <v>0</v>
      </c>
      <c r="W1173" s="79">
        <v>-768.8</v>
      </c>
    </row>
    <row r="1174" spans="1:23" x14ac:dyDescent="0.25">
      <c r="A1174" s="9" t="s">
        <v>24</v>
      </c>
      <c r="B1174" s="10" t="str">
        <f>VLOOKUP($E1174,'Overview Cluster Days'!$B:$G,3)</f>
        <v>H</v>
      </c>
      <c r="C1174" s="10" t="str">
        <f>VLOOKUP($E1174,'Overview Cluster Days'!$B:$G,5)</f>
        <v>Interseason</v>
      </c>
      <c r="D1174" s="10" t="str">
        <f>VLOOKUP($E1174,'Overview Cluster Days'!$B:$G,6)</f>
        <v>Weekend</v>
      </c>
      <c r="E1174">
        <v>20190330</v>
      </c>
      <c r="F1174">
        <v>21</v>
      </c>
      <c r="G1174" s="79">
        <v>944.8</v>
      </c>
      <c r="H1174" s="79">
        <v>2033.7</v>
      </c>
      <c r="I1174" s="79">
        <v>-2350.1</v>
      </c>
      <c r="J1174" s="79">
        <v>-332.4</v>
      </c>
      <c r="K1174" s="83">
        <v>1737.6</v>
      </c>
      <c r="L1174" s="79">
        <v>2729</v>
      </c>
      <c r="M1174" s="79">
        <v>-3350</v>
      </c>
      <c r="N1174" s="83">
        <v>-1472</v>
      </c>
      <c r="O1174" s="79">
        <v>1270</v>
      </c>
      <c r="P1174" s="79">
        <v>585</v>
      </c>
      <c r="Q1174" s="83">
        <v>600.20000000000005</v>
      </c>
      <c r="R1174" s="79">
        <v>292</v>
      </c>
      <c r="S1174" s="83">
        <v>664</v>
      </c>
      <c r="T1174" s="84">
        <v>-699.9</v>
      </c>
      <c r="U1174" s="79">
        <v>-1092</v>
      </c>
      <c r="V1174" s="83">
        <v>0</v>
      </c>
      <c r="W1174" s="79">
        <v>-768.8</v>
      </c>
    </row>
    <row r="1175" spans="1:23" x14ac:dyDescent="0.25">
      <c r="A1175" s="9" t="s">
        <v>24</v>
      </c>
      <c r="B1175" s="10" t="str">
        <f>VLOOKUP($E1175,'Overview Cluster Days'!$B:$G,3)</f>
        <v>H</v>
      </c>
      <c r="C1175" s="10" t="str">
        <f>VLOOKUP($E1175,'Overview Cluster Days'!$B:$G,5)</f>
        <v>Interseason</v>
      </c>
      <c r="D1175" s="10" t="str">
        <f>VLOOKUP($E1175,'Overview Cluster Days'!$B:$G,6)</f>
        <v>Weekend</v>
      </c>
      <c r="E1175">
        <v>20190330</v>
      </c>
      <c r="F1175">
        <v>22</v>
      </c>
      <c r="G1175" s="79">
        <v>1116.4000000000001</v>
      </c>
      <c r="H1175" s="79">
        <v>1838.3</v>
      </c>
      <c r="I1175" s="79">
        <v>-2217.4</v>
      </c>
      <c r="J1175" s="79">
        <v>-351.1</v>
      </c>
      <c r="K1175" s="83">
        <v>1452.2</v>
      </c>
      <c r="L1175" s="79">
        <v>2496</v>
      </c>
      <c r="M1175" s="79">
        <v>-3350</v>
      </c>
      <c r="N1175" s="83">
        <v>-1472</v>
      </c>
      <c r="O1175" s="79">
        <v>1270</v>
      </c>
      <c r="P1175" s="79">
        <v>585</v>
      </c>
      <c r="Q1175" s="83">
        <v>600.20000000000005</v>
      </c>
      <c r="R1175" s="79">
        <v>275</v>
      </c>
      <c r="S1175" s="83">
        <v>304</v>
      </c>
      <c r="T1175" s="84">
        <v>-502.1</v>
      </c>
      <c r="U1175" s="79">
        <v>-1092</v>
      </c>
      <c r="V1175" s="83">
        <v>0</v>
      </c>
      <c r="W1175" s="79">
        <v>-768.8</v>
      </c>
    </row>
    <row r="1176" spans="1:23" x14ac:dyDescent="0.25">
      <c r="A1176" s="9" t="s">
        <v>24</v>
      </c>
      <c r="B1176" s="10" t="str">
        <f>VLOOKUP($E1176,'Overview Cluster Days'!$B:$G,3)</f>
        <v>H</v>
      </c>
      <c r="C1176" s="10" t="str">
        <f>VLOOKUP($E1176,'Overview Cluster Days'!$B:$G,5)</f>
        <v>Interseason</v>
      </c>
      <c r="D1176" s="10" t="str">
        <f>VLOOKUP($E1176,'Overview Cluster Days'!$B:$G,6)</f>
        <v>Weekend</v>
      </c>
      <c r="E1176">
        <v>20190330</v>
      </c>
      <c r="F1176">
        <v>23</v>
      </c>
      <c r="G1176" s="79">
        <v>-468.7</v>
      </c>
      <c r="H1176" s="79">
        <v>1659.3</v>
      </c>
      <c r="I1176" s="79">
        <v>-1521.7</v>
      </c>
      <c r="J1176" s="79">
        <v>269.60000000000002</v>
      </c>
      <c r="K1176" s="83">
        <v>1720.7</v>
      </c>
      <c r="L1176" s="79">
        <v>2496</v>
      </c>
      <c r="M1176" s="79">
        <v>-3350</v>
      </c>
      <c r="N1176" s="83">
        <v>-1472</v>
      </c>
      <c r="O1176" s="79">
        <v>1270</v>
      </c>
      <c r="P1176" s="79">
        <v>585</v>
      </c>
      <c r="Q1176" s="83">
        <v>600.20000000000005</v>
      </c>
      <c r="R1176" s="79">
        <v>275</v>
      </c>
      <c r="S1176" s="83">
        <v>368</v>
      </c>
      <c r="T1176" s="84">
        <v>-288.2</v>
      </c>
      <c r="U1176" s="79">
        <v>-1031</v>
      </c>
      <c r="V1176" s="83">
        <v>0</v>
      </c>
      <c r="W1176" s="79">
        <v>-768.8</v>
      </c>
    </row>
    <row r="1177" spans="1:23" x14ac:dyDescent="0.25">
      <c r="A1177" s="9" t="s">
        <v>24</v>
      </c>
      <c r="B1177" s="10" t="str">
        <f>VLOOKUP($E1177,'Overview Cluster Days'!$B:$G,3)</f>
        <v>H</v>
      </c>
      <c r="C1177" s="10" t="str">
        <f>VLOOKUP($E1177,'Overview Cluster Days'!$B:$G,5)</f>
        <v>Interseason</v>
      </c>
      <c r="D1177" s="10" t="str">
        <f>VLOOKUP($E1177,'Overview Cluster Days'!$B:$G,6)</f>
        <v>Weekend</v>
      </c>
      <c r="E1177">
        <v>20190330</v>
      </c>
      <c r="F1177">
        <v>24</v>
      </c>
      <c r="G1177" s="79">
        <v>-2538.4</v>
      </c>
      <c r="H1177" s="79">
        <v>1734</v>
      </c>
      <c r="I1177" s="79">
        <v>-931.4</v>
      </c>
      <c r="J1177" s="79">
        <v>689.2</v>
      </c>
      <c r="K1177" s="83">
        <v>2780.7</v>
      </c>
      <c r="L1177" s="79">
        <v>2303</v>
      </c>
      <c r="M1177" s="79">
        <v>-3000</v>
      </c>
      <c r="N1177" s="83">
        <v>-1472</v>
      </c>
      <c r="O1177" s="79">
        <v>1270</v>
      </c>
      <c r="P1177" s="79">
        <v>585</v>
      </c>
      <c r="Q1177" s="83">
        <v>600.20000000000005</v>
      </c>
      <c r="R1177" s="79">
        <v>252</v>
      </c>
      <c r="S1177" s="83">
        <v>235</v>
      </c>
      <c r="T1177" s="84">
        <v>321.3</v>
      </c>
      <c r="U1177" s="79">
        <v>-930</v>
      </c>
      <c r="V1177" s="83">
        <v>0</v>
      </c>
      <c r="W1177" s="79">
        <v>-768.8</v>
      </c>
    </row>
    <row r="1178" spans="1:23" x14ac:dyDescent="0.25">
      <c r="A1178" s="9" t="s">
        <v>24</v>
      </c>
      <c r="B1178" s="10" t="str">
        <f>VLOOKUP($E1178,'Overview Cluster Days'!$B:$G,3)</f>
        <v>H</v>
      </c>
      <c r="C1178" s="10" t="str">
        <f>VLOOKUP($E1178,'Overview Cluster Days'!$B:$G,5)</f>
        <v>Interseason</v>
      </c>
      <c r="D1178" s="10" t="str">
        <f>VLOOKUP($E1178,'Overview Cluster Days'!$B:$G,6)</f>
        <v>Weekend</v>
      </c>
      <c r="E1178">
        <v>20190331</v>
      </c>
      <c r="F1178">
        <v>1</v>
      </c>
      <c r="G1178" s="79">
        <v>-2625.5</v>
      </c>
      <c r="H1178" s="79">
        <v>1252</v>
      </c>
      <c r="I1178" s="79">
        <v>-1041.7</v>
      </c>
      <c r="J1178" s="79">
        <v>668.1</v>
      </c>
      <c r="K1178" s="83">
        <v>2999.2</v>
      </c>
      <c r="L1178" s="79">
        <v>2896</v>
      </c>
      <c r="M1178" s="79">
        <v>-3000</v>
      </c>
      <c r="N1178" s="83">
        <v>-1471</v>
      </c>
      <c r="O1178" s="79">
        <v>1270</v>
      </c>
      <c r="P1178" s="79">
        <v>585</v>
      </c>
      <c r="Q1178" s="83">
        <v>585.6</v>
      </c>
      <c r="R1178" s="79">
        <v>295</v>
      </c>
      <c r="S1178" s="83">
        <v>529</v>
      </c>
      <c r="T1178" s="84">
        <v>40.200000000000003</v>
      </c>
      <c r="U1178" s="79">
        <v>-874</v>
      </c>
      <c r="V1178" s="83">
        <v>0</v>
      </c>
      <c r="W1178" s="79">
        <v>-768.8</v>
      </c>
    </row>
    <row r="1179" spans="1:23" x14ac:dyDescent="0.25">
      <c r="A1179" s="9" t="s">
        <v>24</v>
      </c>
      <c r="B1179" s="10" t="str">
        <f>VLOOKUP($E1179,'Overview Cluster Days'!$B:$G,3)</f>
        <v>H</v>
      </c>
      <c r="C1179" s="10" t="str">
        <f>VLOOKUP($E1179,'Overview Cluster Days'!$B:$G,5)</f>
        <v>Interseason</v>
      </c>
      <c r="D1179" s="10" t="str">
        <f>VLOOKUP($E1179,'Overview Cluster Days'!$B:$G,6)</f>
        <v>Weekend</v>
      </c>
      <c r="E1179">
        <v>20190331</v>
      </c>
      <c r="F1179">
        <v>2</v>
      </c>
      <c r="G1179" s="79">
        <v>-2511.3000000000002</v>
      </c>
      <c r="H1179" s="79">
        <v>1403.5</v>
      </c>
      <c r="I1179" s="79">
        <v>-1144</v>
      </c>
      <c r="J1179" s="79">
        <v>0</v>
      </c>
      <c r="K1179" s="83">
        <v>2900</v>
      </c>
      <c r="L1179" s="79">
        <v>2896</v>
      </c>
      <c r="M1179" s="79">
        <v>-3000</v>
      </c>
      <c r="N1179" s="83">
        <v>-1471</v>
      </c>
      <c r="O1179" s="79">
        <v>1270</v>
      </c>
      <c r="P1179" s="79">
        <v>585</v>
      </c>
      <c r="Q1179" s="83">
        <v>600.20000000000005</v>
      </c>
      <c r="R1179" s="79">
        <v>295</v>
      </c>
      <c r="S1179" s="83">
        <v>520</v>
      </c>
      <c r="T1179" s="84">
        <v>433</v>
      </c>
      <c r="U1179" s="79">
        <v>-935</v>
      </c>
      <c r="V1179" s="83">
        <v>0</v>
      </c>
      <c r="W1179" s="79">
        <v>-770.8</v>
      </c>
    </row>
    <row r="1180" spans="1:23" x14ac:dyDescent="0.25">
      <c r="A1180" s="9" t="s">
        <v>24</v>
      </c>
      <c r="B1180" s="10" t="str">
        <f>VLOOKUP($E1180,'Overview Cluster Days'!$B:$G,3)</f>
        <v>H</v>
      </c>
      <c r="C1180" s="10" t="str">
        <f>VLOOKUP($E1180,'Overview Cluster Days'!$B:$G,5)</f>
        <v>Interseason</v>
      </c>
      <c r="D1180" s="10" t="str">
        <f>VLOOKUP($E1180,'Overview Cluster Days'!$B:$G,6)</f>
        <v>Weekend</v>
      </c>
      <c r="E1180">
        <v>20190331</v>
      </c>
      <c r="F1180">
        <v>3</v>
      </c>
      <c r="G1180" s="79">
        <v>-2075.1999999999998</v>
      </c>
      <c r="H1180" s="79">
        <v>2146.9</v>
      </c>
      <c r="I1180" s="79">
        <v>-758.5</v>
      </c>
      <c r="J1180" s="79">
        <v>0</v>
      </c>
      <c r="K1180" s="83">
        <v>2709.3</v>
      </c>
      <c r="L1180" s="79">
        <v>2888</v>
      </c>
      <c r="M1180" s="79">
        <v>-3000</v>
      </c>
      <c r="N1180" s="83">
        <v>-1471</v>
      </c>
      <c r="O1180" s="79">
        <v>1270</v>
      </c>
      <c r="P1180" s="79">
        <v>585</v>
      </c>
      <c r="Q1180" s="83">
        <v>600.20000000000005</v>
      </c>
      <c r="R1180" s="79">
        <v>295</v>
      </c>
      <c r="S1180" s="83">
        <v>541</v>
      </c>
      <c r="T1180" s="84">
        <v>-1.1000000000000001</v>
      </c>
      <c r="U1180" s="79">
        <v>-935</v>
      </c>
      <c r="V1180" s="83">
        <v>0</v>
      </c>
      <c r="W1180" s="79">
        <v>-790.1</v>
      </c>
    </row>
    <row r="1181" spans="1:23" x14ac:dyDescent="0.25">
      <c r="A1181" s="9" t="s">
        <v>24</v>
      </c>
      <c r="B1181" s="10" t="str">
        <f>VLOOKUP($E1181,'Overview Cluster Days'!$B:$G,3)</f>
        <v>H</v>
      </c>
      <c r="C1181" s="10" t="str">
        <f>VLOOKUP($E1181,'Overview Cluster Days'!$B:$G,5)</f>
        <v>Interseason</v>
      </c>
      <c r="D1181" s="10" t="str">
        <f>VLOOKUP($E1181,'Overview Cluster Days'!$B:$G,6)</f>
        <v>Weekend</v>
      </c>
      <c r="E1181">
        <v>20190331</v>
      </c>
      <c r="F1181">
        <v>4</v>
      </c>
      <c r="G1181" s="79">
        <v>-896.4</v>
      </c>
      <c r="H1181" s="79">
        <v>2012.6</v>
      </c>
      <c r="I1181" s="79">
        <v>-1188.8</v>
      </c>
      <c r="J1181" s="79">
        <v>-592.5</v>
      </c>
      <c r="K1181" s="83">
        <v>2677.8</v>
      </c>
      <c r="L1181" s="79">
        <v>2328</v>
      </c>
      <c r="M1181" s="79">
        <v>-3000</v>
      </c>
      <c r="N1181" s="83">
        <v>-1472</v>
      </c>
      <c r="O1181" s="79">
        <v>1160</v>
      </c>
      <c r="P1181" s="79">
        <v>585</v>
      </c>
      <c r="Q1181" s="83">
        <v>600.20000000000005</v>
      </c>
      <c r="R1181" s="79">
        <v>247</v>
      </c>
      <c r="S1181" s="83">
        <v>493</v>
      </c>
      <c r="T1181" s="84">
        <v>312.2</v>
      </c>
      <c r="U1181" s="79">
        <v>-936</v>
      </c>
      <c r="V1181" s="83">
        <v>0</v>
      </c>
      <c r="W1181" s="79">
        <v>-790.1</v>
      </c>
    </row>
    <row r="1182" spans="1:23" x14ac:dyDescent="0.25">
      <c r="A1182" s="9" t="s">
        <v>24</v>
      </c>
      <c r="B1182" s="10" t="str">
        <f>VLOOKUP($E1182,'Overview Cluster Days'!$B:$G,3)</f>
        <v>H</v>
      </c>
      <c r="C1182" s="10" t="str">
        <f>VLOOKUP($E1182,'Overview Cluster Days'!$B:$G,5)</f>
        <v>Interseason</v>
      </c>
      <c r="D1182" s="10" t="str">
        <f>VLOOKUP($E1182,'Overview Cluster Days'!$B:$G,6)</f>
        <v>Weekend</v>
      </c>
      <c r="E1182">
        <v>20190331</v>
      </c>
      <c r="F1182">
        <v>5</v>
      </c>
      <c r="G1182" s="79">
        <v>0</v>
      </c>
      <c r="H1182" s="79">
        <v>1941.1</v>
      </c>
      <c r="I1182" s="79">
        <v>-1594</v>
      </c>
      <c r="J1182" s="79">
        <v>-1030.2</v>
      </c>
      <c r="K1182" s="83">
        <v>2363.4</v>
      </c>
      <c r="L1182" s="79">
        <v>1768</v>
      </c>
      <c r="M1182" s="79">
        <v>-3000</v>
      </c>
      <c r="N1182" s="83">
        <v>-1472</v>
      </c>
      <c r="O1182" s="79">
        <v>1120</v>
      </c>
      <c r="P1182" s="79">
        <v>585</v>
      </c>
      <c r="Q1182" s="83">
        <v>600.20000000000005</v>
      </c>
      <c r="R1182" s="79">
        <v>187</v>
      </c>
      <c r="S1182" s="83">
        <v>382</v>
      </c>
      <c r="T1182" s="84">
        <v>433</v>
      </c>
      <c r="U1182" s="79">
        <v>-652.20000000000005</v>
      </c>
      <c r="V1182" s="83">
        <v>0</v>
      </c>
      <c r="W1182" s="79">
        <v>-790.1</v>
      </c>
    </row>
    <row r="1183" spans="1:23" x14ac:dyDescent="0.25">
      <c r="A1183" s="9" t="s">
        <v>24</v>
      </c>
      <c r="B1183" s="10" t="str">
        <f>VLOOKUP($E1183,'Overview Cluster Days'!$B:$G,3)</f>
        <v>H</v>
      </c>
      <c r="C1183" s="10" t="str">
        <f>VLOOKUP($E1183,'Overview Cluster Days'!$B:$G,5)</f>
        <v>Interseason</v>
      </c>
      <c r="D1183" s="10" t="str">
        <f>VLOOKUP($E1183,'Overview Cluster Days'!$B:$G,6)</f>
        <v>Weekend</v>
      </c>
      <c r="E1183">
        <v>20190331</v>
      </c>
      <c r="F1183">
        <v>6</v>
      </c>
      <c r="G1183" s="79">
        <v>-466.4</v>
      </c>
      <c r="H1183" s="79">
        <v>1821.9</v>
      </c>
      <c r="I1183" s="79">
        <v>-1190.5</v>
      </c>
      <c r="J1183" s="79">
        <v>-674.4</v>
      </c>
      <c r="K1183" s="83">
        <v>2331.3000000000002</v>
      </c>
      <c r="L1183" s="79">
        <v>1768</v>
      </c>
      <c r="M1183" s="79">
        <v>-3000</v>
      </c>
      <c r="N1183" s="83">
        <v>-1472</v>
      </c>
      <c r="O1183" s="79">
        <v>1060</v>
      </c>
      <c r="P1183" s="79">
        <v>585</v>
      </c>
      <c r="Q1183" s="83">
        <v>600.20000000000005</v>
      </c>
      <c r="R1183" s="79">
        <v>187</v>
      </c>
      <c r="S1183" s="83">
        <v>399</v>
      </c>
      <c r="T1183" s="84">
        <v>433</v>
      </c>
      <c r="U1183" s="79">
        <v>0</v>
      </c>
      <c r="V1183" s="83">
        <v>0</v>
      </c>
      <c r="W1183" s="79">
        <v>-782.1</v>
      </c>
    </row>
    <row r="1184" spans="1:23" x14ac:dyDescent="0.25">
      <c r="A1184" s="9" t="s">
        <v>24</v>
      </c>
      <c r="B1184" s="10" t="str">
        <f>VLOOKUP($E1184,'Overview Cluster Days'!$B:$G,3)</f>
        <v>H</v>
      </c>
      <c r="C1184" s="10" t="str">
        <f>VLOOKUP($E1184,'Overview Cluster Days'!$B:$G,5)</f>
        <v>Interseason</v>
      </c>
      <c r="D1184" s="10" t="str">
        <f>VLOOKUP($E1184,'Overview Cluster Days'!$B:$G,6)</f>
        <v>Weekend</v>
      </c>
      <c r="E1184">
        <v>20190331</v>
      </c>
      <c r="F1184">
        <v>7</v>
      </c>
      <c r="G1184" s="79">
        <v>-941.4</v>
      </c>
      <c r="H1184" s="79">
        <v>1381</v>
      </c>
      <c r="I1184" s="79">
        <v>-923.9</v>
      </c>
      <c r="J1184" s="79">
        <v>-656.4</v>
      </c>
      <c r="K1184" s="83">
        <v>2521.6999999999998</v>
      </c>
      <c r="L1184" s="79">
        <v>1768</v>
      </c>
      <c r="M1184" s="79">
        <v>-3000</v>
      </c>
      <c r="N1184" s="83">
        <v>-1472</v>
      </c>
      <c r="O1184" s="79">
        <v>1060</v>
      </c>
      <c r="P1184" s="79">
        <v>585</v>
      </c>
      <c r="Q1184" s="83">
        <v>289.5</v>
      </c>
      <c r="R1184" s="79">
        <v>187</v>
      </c>
      <c r="S1184" s="83">
        <v>334</v>
      </c>
      <c r="T1184" s="84">
        <v>433</v>
      </c>
      <c r="U1184" s="79">
        <v>-225.9</v>
      </c>
      <c r="V1184" s="83">
        <v>0</v>
      </c>
      <c r="W1184" s="79">
        <v>-790.1</v>
      </c>
    </row>
    <row r="1185" spans="1:23" x14ac:dyDescent="0.25">
      <c r="A1185" s="9" t="s">
        <v>24</v>
      </c>
      <c r="B1185" s="10" t="str">
        <f>VLOOKUP($E1185,'Overview Cluster Days'!$B:$G,3)</f>
        <v>H</v>
      </c>
      <c r="C1185" s="10" t="str">
        <f>VLOOKUP($E1185,'Overview Cluster Days'!$B:$G,5)</f>
        <v>Interseason</v>
      </c>
      <c r="D1185" s="10" t="str">
        <f>VLOOKUP($E1185,'Overview Cluster Days'!$B:$G,6)</f>
        <v>Weekend</v>
      </c>
      <c r="E1185">
        <v>20190331</v>
      </c>
      <c r="F1185">
        <v>8</v>
      </c>
      <c r="G1185" s="79">
        <v>-1117.7</v>
      </c>
      <c r="H1185" s="79">
        <v>1143.7</v>
      </c>
      <c r="I1185" s="79">
        <v>-797.1</v>
      </c>
      <c r="J1185" s="79">
        <v>-572.1</v>
      </c>
      <c r="K1185" s="83">
        <v>2486.9</v>
      </c>
      <c r="L1185" s="79">
        <v>1394</v>
      </c>
      <c r="M1185" s="79">
        <v>-3000</v>
      </c>
      <c r="N1185" s="83">
        <v>-1472</v>
      </c>
      <c r="O1185" s="79">
        <v>938.4</v>
      </c>
      <c r="P1185" s="79">
        <v>53.6</v>
      </c>
      <c r="Q1185" s="83">
        <v>0</v>
      </c>
      <c r="R1185" s="79">
        <v>157</v>
      </c>
      <c r="S1185" s="83">
        <v>392</v>
      </c>
      <c r="T1185" s="84">
        <v>433</v>
      </c>
      <c r="U1185" s="79">
        <v>0</v>
      </c>
      <c r="V1185" s="83">
        <v>0</v>
      </c>
      <c r="W1185" s="79">
        <v>-810.4</v>
      </c>
    </row>
    <row r="1186" spans="1:23" x14ac:dyDescent="0.25">
      <c r="A1186" s="9" t="s">
        <v>24</v>
      </c>
      <c r="B1186" s="10" t="str">
        <f>VLOOKUP($E1186,'Overview Cluster Days'!$B:$G,3)</f>
        <v>H</v>
      </c>
      <c r="C1186" s="10" t="str">
        <f>VLOOKUP($E1186,'Overview Cluster Days'!$B:$G,5)</f>
        <v>Interseason</v>
      </c>
      <c r="D1186" s="10" t="str">
        <f>VLOOKUP($E1186,'Overview Cluster Days'!$B:$G,6)</f>
        <v>Weekend</v>
      </c>
      <c r="E1186">
        <v>20190331</v>
      </c>
      <c r="F1186">
        <v>9</v>
      </c>
      <c r="G1186" s="79">
        <v>-546.79999999999995</v>
      </c>
      <c r="H1186" s="79">
        <v>1364.9</v>
      </c>
      <c r="I1186" s="79">
        <v>-1017.9</v>
      </c>
      <c r="J1186" s="79">
        <v>-752.3</v>
      </c>
      <c r="K1186" s="83">
        <v>2317.1</v>
      </c>
      <c r="L1186" s="79">
        <v>834</v>
      </c>
      <c r="M1186" s="79">
        <v>-3000</v>
      </c>
      <c r="N1186" s="83">
        <v>-1472</v>
      </c>
      <c r="O1186" s="79">
        <v>0</v>
      </c>
      <c r="P1186" s="79">
        <v>-71.599999999999994</v>
      </c>
      <c r="Q1186" s="83">
        <v>0</v>
      </c>
      <c r="R1186" s="79">
        <v>97</v>
      </c>
      <c r="S1186" s="83">
        <v>469</v>
      </c>
      <c r="T1186" s="84">
        <v>293.89999999999998</v>
      </c>
      <c r="U1186" s="79">
        <v>-790</v>
      </c>
      <c r="V1186" s="83">
        <v>0</v>
      </c>
      <c r="W1186" s="79">
        <v>-810.4</v>
      </c>
    </row>
    <row r="1187" spans="1:23" x14ac:dyDescent="0.25">
      <c r="A1187" s="9" t="s">
        <v>24</v>
      </c>
      <c r="B1187" s="10" t="str">
        <f>VLOOKUP($E1187,'Overview Cluster Days'!$B:$G,3)</f>
        <v>H</v>
      </c>
      <c r="C1187" s="10" t="str">
        <f>VLOOKUP($E1187,'Overview Cluster Days'!$B:$G,5)</f>
        <v>Interseason</v>
      </c>
      <c r="D1187" s="10" t="str">
        <f>VLOOKUP($E1187,'Overview Cluster Days'!$B:$G,6)</f>
        <v>Weekend</v>
      </c>
      <c r="E1187">
        <v>20190331</v>
      </c>
      <c r="F1187">
        <v>10</v>
      </c>
      <c r="G1187" s="79">
        <v>-644.70000000000005</v>
      </c>
      <c r="H1187" s="79">
        <v>2534.3000000000002</v>
      </c>
      <c r="I1187" s="79">
        <v>-977.8</v>
      </c>
      <c r="J1187" s="79">
        <v>-667.4</v>
      </c>
      <c r="K1187" s="83">
        <v>2289.9</v>
      </c>
      <c r="L1187" s="79">
        <v>274</v>
      </c>
      <c r="M1187" s="79">
        <v>-3000</v>
      </c>
      <c r="N1187" s="83">
        <v>-1472</v>
      </c>
      <c r="O1187" s="79">
        <v>0</v>
      </c>
      <c r="P1187" s="79">
        <v>-321.8</v>
      </c>
      <c r="Q1187" s="83">
        <v>-204</v>
      </c>
      <c r="R1187" s="79">
        <v>37</v>
      </c>
      <c r="S1187" s="83">
        <v>242</v>
      </c>
      <c r="T1187" s="84">
        <v>374.7</v>
      </c>
      <c r="U1187" s="79">
        <v>-992</v>
      </c>
      <c r="V1187" s="83">
        <v>0</v>
      </c>
      <c r="W1187" s="79">
        <v>-861</v>
      </c>
    </row>
    <row r="1188" spans="1:23" x14ac:dyDescent="0.25">
      <c r="A1188" s="9" t="s">
        <v>24</v>
      </c>
      <c r="B1188" s="10" t="str">
        <f>VLOOKUP($E1188,'Overview Cluster Days'!$B:$G,3)</f>
        <v>H</v>
      </c>
      <c r="C1188" s="10" t="str">
        <f>VLOOKUP($E1188,'Overview Cluster Days'!$B:$G,5)</f>
        <v>Interseason</v>
      </c>
      <c r="D1188" s="10" t="str">
        <f>VLOOKUP($E1188,'Overview Cluster Days'!$B:$G,6)</f>
        <v>Weekend</v>
      </c>
      <c r="E1188">
        <v>20190331</v>
      </c>
      <c r="F1188">
        <v>11</v>
      </c>
      <c r="G1188" s="79">
        <v>-928.4</v>
      </c>
      <c r="H1188" s="79">
        <v>2679.3</v>
      </c>
      <c r="I1188" s="79">
        <v>-1042.5999999999999</v>
      </c>
      <c r="J1188" s="79">
        <v>-338.5</v>
      </c>
      <c r="K1188" s="83">
        <v>2309.5</v>
      </c>
      <c r="L1188" s="79">
        <v>274</v>
      </c>
      <c r="M1188" s="79">
        <v>-3000</v>
      </c>
      <c r="N1188" s="83">
        <v>-1472</v>
      </c>
      <c r="O1188" s="79">
        <v>0</v>
      </c>
      <c r="P1188" s="79">
        <v>-385.3</v>
      </c>
      <c r="Q1188" s="83">
        <v>-179</v>
      </c>
      <c r="R1188" s="79">
        <v>37</v>
      </c>
      <c r="S1188" s="83">
        <v>303</v>
      </c>
      <c r="T1188" s="84">
        <v>380.2</v>
      </c>
      <c r="U1188" s="79">
        <v>-992</v>
      </c>
      <c r="V1188" s="83">
        <v>0</v>
      </c>
      <c r="W1188" s="79">
        <v>-861</v>
      </c>
    </row>
    <row r="1189" spans="1:23" x14ac:dyDescent="0.25">
      <c r="A1189" s="9" t="s">
        <v>24</v>
      </c>
      <c r="B1189" s="10" t="str">
        <f>VLOOKUP($E1189,'Overview Cluster Days'!$B:$G,3)</f>
        <v>H</v>
      </c>
      <c r="C1189" s="10" t="str">
        <f>VLOOKUP($E1189,'Overview Cluster Days'!$B:$G,5)</f>
        <v>Interseason</v>
      </c>
      <c r="D1189" s="10" t="str">
        <f>VLOOKUP($E1189,'Overview Cluster Days'!$B:$G,6)</f>
        <v>Weekend</v>
      </c>
      <c r="E1189">
        <v>20190331</v>
      </c>
      <c r="F1189">
        <v>12</v>
      </c>
      <c r="G1189" s="79">
        <v>-968.6</v>
      </c>
      <c r="H1189" s="79">
        <v>2807.6</v>
      </c>
      <c r="I1189" s="79">
        <v>-1357.3</v>
      </c>
      <c r="J1189" s="79">
        <v>-512.4</v>
      </c>
      <c r="K1189" s="83">
        <v>2838.2</v>
      </c>
      <c r="L1189" s="79">
        <v>274</v>
      </c>
      <c r="M1189" s="79">
        <v>-3000</v>
      </c>
      <c r="N1189" s="83">
        <v>-1472</v>
      </c>
      <c r="O1189" s="79">
        <v>0</v>
      </c>
      <c r="P1189" s="79">
        <v>-421.7</v>
      </c>
      <c r="Q1189" s="83">
        <v>-179</v>
      </c>
      <c r="R1189" s="79">
        <v>37</v>
      </c>
      <c r="S1189" s="83">
        <v>203</v>
      </c>
      <c r="T1189" s="84">
        <v>433</v>
      </c>
      <c r="U1189" s="79">
        <v>-992</v>
      </c>
      <c r="V1189" s="83">
        <v>0</v>
      </c>
      <c r="W1189" s="79">
        <v>-861</v>
      </c>
    </row>
    <row r="1190" spans="1:23" x14ac:dyDescent="0.25">
      <c r="A1190" s="9" t="s">
        <v>24</v>
      </c>
      <c r="B1190" s="10" t="str">
        <f>VLOOKUP($E1190,'Overview Cluster Days'!$B:$G,3)</f>
        <v>H</v>
      </c>
      <c r="C1190" s="10" t="str">
        <f>VLOOKUP($E1190,'Overview Cluster Days'!$B:$G,5)</f>
        <v>Interseason</v>
      </c>
      <c r="D1190" s="10" t="str">
        <f>VLOOKUP($E1190,'Overview Cluster Days'!$B:$G,6)</f>
        <v>Weekend</v>
      </c>
      <c r="E1190">
        <v>20190331</v>
      </c>
      <c r="F1190">
        <v>13</v>
      </c>
      <c r="G1190" s="79">
        <v>-379.8</v>
      </c>
      <c r="H1190" s="79">
        <v>2839.5</v>
      </c>
      <c r="I1190" s="79">
        <v>-1133.5</v>
      </c>
      <c r="J1190" s="79">
        <v>-625.1</v>
      </c>
      <c r="K1190" s="83">
        <v>2138.4</v>
      </c>
      <c r="L1190" s="79">
        <v>274</v>
      </c>
      <c r="M1190" s="79">
        <v>-3000</v>
      </c>
      <c r="N1190" s="83">
        <v>-1472</v>
      </c>
      <c r="O1190" s="79">
        <v>-273.10000000000002</v>
      </c>
      <c r="P1190" s="79">
        <v>-600</v>
      </c>
      <c r="Q1190" s="83">
        <v>-179</v>
      </c>
      <c r="R1190" s="79">
        <v>37</v>
      </c>
      <c r="S1190" s="83">
        <v>164</v>
      </c>
      <c r="T1190" s="84">
        <v>433</v>
      </c>
      <c r="U1190" s="79">
        <v>-931</v>
      </c>
      <c r="V1190" s="83">
        <v>0</v>
      </c>
      <c r="W1190" s="79">
        <v>-790.1</v>
      </c>
    </row>
    <row r="1191" spans="1:23" x14ac:dyDescent="0.25">
      <c r="A1191" s="9" t="s">
        <v>24</v>
      </c>
      <c r="B1191" s="10" t="str">
        <f>VLOOKUP($E1191,'Overview Cluster Days'!$B:$G,3)</f>
        <v>H</v>
      </c>
      <c r="C1191" s="10" t="str">
        <f>VLOOKUP($E1191,'Overview Cluster Days'!$B:$G,5)</f>
        <v>Interseason</v>
      </c>
      <c r="D1191" s="10" t="str">
        <f>VLOOKUP($E1191,'Overview Cluster Days'!$B:$G,6)</f>
        <v>Weekend</v>
      </c>
      <c r="E1191">
        <v>20190331</v>
      </c>
      <c r="F1191">
        <v>14</v>
      </c>
      <c r="G1191" s="79">
        <v>-46.2</v>
      </c>
      <c r="H1191" s="79">
        <v>2822.9</v>
      </c>
      <c r="I1191" s="79">
        <v>-1376.6</v>
      </c>
      <c r="J1191" s="79">
        <v>-773.2</v>
      </c>
      <c r="K1191" s="83">
        <v>2196</v>
      </c>
      <c r="L1191" s="79">
        <v>274</v>
      </c>
      <c r="M1191" s="79">
        <v>-3000</v>
      </c>
      <c r="N1191" s="83">
        <v>-1472</v>
      </c>
      <c r="O1191" s="79">
        <v>-843.3</v>
      </c>
      <c r="P1191" s="79">
        <v>-600</v>
      </c>
      <c r="Q1191" s="83">
        <v>-179</v>
      </c>
      <c r="R1191" s="79">
        <v>37</v>
      </c>
      <c r="S1191" s="83">
        <v>210</v>
      </c>
      <c r="T1191" s="84">
        <v>433</v>
      </c>
      <c r="U1191" s="79">
        <v>-931</v>
      </c>
      <c r="V1191" s="83">
        <v>0</v>
      </c>
      <c r="W1191" s="79">
        <v>-790.1</v>
      </c>
    </row>
    <row r="1192" spans="1:23" x14ac:dyDescent="0.25">
      <c r="A1192" s="9" t="s">
        <v>24</v>
      </c>
      <c r="B1192" s="10" t="str">
        <f>VLOOKUP($E1192,'Overview Cluster Days'!$B:$G,3)</f>
        <v>H</v>
      </c>
      <c r="C1192" s="10" t="str">
        <f>VLOOKUP($E1192,'Overview Cluster Days'!$B:$G,5)</f>
        <v>Interseason</v>
      </c>
      <c r="D1192" s="10" t="str">
        <f>VLOOKUP($E1192,'Overview Cluster Days'!$B:$G,6)</f>
        <v>Weekend</v>
      </c>
      <c r="E1192">
        <v>20190331</v>
      </c>
      <c r="F1192">
        <v>15</v>
      </c>
      <c r="G1192" s="79">
        <v>2530.3000000000002</v>
      </c>
      <c r="H1192" s="79">
        <v>2648.6</v>
      </c>
      <c r="I1192" s="79">
        <v>-378.5</v>
      </c>
      <c r="J1192" s="79">
        <v>0</v>
      </c>
      <c r="K1192" s="83">
        <v>3400.4</v>
      </c>
      <c r="L1192" s="79">
        <v>274</v>
      </c>
      <c r="M1192" s="79">
        <v>-3000</v>
      </c>
      <c r="N1192" s="83">
        <v>-1472</v>
      </c>
      <c r="O1192" s="79">
        <v>-1184.0999999999999</v>
      </c>
      <c r="P1192" s="79">
        <v>-600</v>
      </c>
      <c r="Q1192" s="83">
        <v>-179</v>
      </c>
      <c r="R1192" s="79">
        <v>37</v>
      </c>
      <c r="S1192" s="83">
        <v>197</v>
      </c>
      <c r="T1192" s="84">
        <v>433</v>
      </c>
      <c r="U1192" s="79">
        <v>-931</v>
      </c>
      <c r="V1192" s="83">
        <v>0</v>
      </c>
      <c r="W1192" s="79">
        <v>-790.1</v>
      </c>
    </row>
    <row r="1193" spans="1:23" x14ac:dyDescent="0.25">
      <c r="A1193" s="9" t="s">
        <v>24</v>
      </c>
      <c r="B1193" s="10" t="str">
        <f>VLOOKUP($E1193,'Overview Cluster Days'!$B:$G,3)</f>
        <v>H</v>
      </c>
      <c r="C1193" s="10" t="str">
        <f>VLOOKUP($E1193,'Overview Cluster Days'!$B:$G,5)</f>
        <v>Interseason</v>
      </c>
      <c r="D1193" s="10" t="str">
        <f>VLOOKUP($E1193,'Overview Cluster Days'!$B:$G,6)</f>
        <v>Weekend</v>
      </c>
      <c r="E1193">
        <v>20190331</v>
      </c>
      <c r="F1193">
        <v>16</v>
      </c>
      <c r="G1193" s="79">
        <v>3512.8</v>
      </c>
      <c r="H1193" s="79">
        <v>2354.3000000000002</v>
      </c>
      <c r="I1193" s="79">
        <v>0</v>
      </c>
      <c r="J1193" s="79">
        <v>-246.6</v>
      </c>
      <c r="K1193" s="83">
        <v>3365.9</v>
      </c>
      <c r="L1193" s="79">
        <v>274</v>
      </c>
      <c r="M1193" s="79">
        <v>-3000</v>
      </c>
      <c r="N1193" s="83">
        <v>-1472</v>
      </c>
      <c r="O1193" s="79">
        <v>-1219.5</v>
      </c>
      <c r="P1193" s="79">
        <v>-600</v>
      </c>
      <c r="Q1193" s="83">
        <v>0</v>
      </c>
      <c r="R1193" s="79">
        <v>37</v>
      </c>
      <c r="S1193" s="83">
        <v>118</v>
      </c>
      <c r="T1193" s="84">
        <v>433</v>
      </c>
      <c r="U1193" s="79">
        <v>-931</v>
      </c>
      <c r="V1193" s="83">
        <v>0</v>
      </c>
      <c r="W1193" s="79">
        <v>-790.1</v>
      </c>
    </row>
    <row r="1194" spans="1:23" x14ac:dyDescent="0.25">
      <c r="A1194" s="9" t="s">
        <v>24</v>
      </c>
      <c r="B1194" s="10" t="str">
        <f>VLOOKUP($E1194,'Overview Cluster Days'!$B:$G,3)</f>
        <v>H</v>
      </c>
      <c r="C1194" s="10" t="str">
        <f>VLOOKUP($E1194,'Overview Cluster Days'!$B:$G,5)</f>
        <v>Interseason</v>
      </c>
      <c r="D1194" s="10" t="str">
        <f>VLOOKUP($E1194,'Overview Cluster Days'!$B:$G,6)</f>
        <v>Weekend</v>
      </c>
      <c r="E1194">
        <v>20190331</v>
      </c>
      <c r="F1194">
        <v>17</v>
      </c>
      <c r="G1194" s="79">
        <v>3240.5</v>
      </c>
      <c r="H1194" s="79">
        <v>2201.6999999999998</v>
      </c>
      <c r="I1194" s="79">
        <v>0</v>
      </c>
      <c r="J1194" s="79">
        <v>0</v>
      </c>
      <c r="K1194" s="83">
        <v>3533.6</v>
      </c>
      <c r="L1194" s="79">
        <v>834</v>
      </c>
      <c r="M1194" s="79">
        <v>-3000</v>
      </c>
      <c r="N1194" s="83">
        <v>-1472</v>
      </c>
      <c r="O1194" s="79">
        <v>-1500</v>
      </c>
      <c r="P1194" s="79">
        <v>-600</v>
      </c>
      <c r="Q1194" s="83">
        <v>-33.1</v>
      </c>
      <c r="R1194" s="79">
        <v>97</v>
      </c>
      <c r="S1194" s="83">
        <v>457</v>
      </c>
      <c r="T1194" s="84">
        <v>425.9</v>
      </c>
      <c r="U1194" s="79">
        <v>-931</v>
      </c>
      <c r="V1194" s="83">
        <v>0</v>
      </c>
      <c r="W1194" s="79">
        <v>-840.7</v>
      </c>
    </row>
    <row r="1195" spans="1:23" x14ac:dyDescent="0.25">
      <c r="A1195" s="9" t="s">
        <v>24</v>
      </c>
      <c r="B1195" s="10" t="str">
        <f>VLOOKUP($E1195,'Overview Cluster Days'!$B:$G,3)</f>
        <v>H</v>
      </c>
      <c r="C1195" s="10" t="str">
        <f>VLOOKUP($E1195,'Overview Cluster Days'!$B:$G,5)</f>
        <v>Interseason</v>
      </c>
      <c r="D1195" s="10" t="str">
        <f>VLOOKUP($E1195,'Overview Cluster Days'!$B:$G,6)</f>
        <v>Weekend</v>
      </c>
      <c r="E1195">
        <v>20190331</v>
      </c>
      <c r="F1195">
        <v>18</v>
      </c>
      <c r="G1195" s="79">
        <v>0</v>
      </c>
      <c r="H1195" s="79">
        <v>1107.0999999999999</v>
      </c>
      <c r="I1195" s="79">
        <v>-3854.9</v>
      </c>
      <c r="J1195" s="79">
        <v>-3465.1</v>
      </c>
      <c r="K1195" s="83">
        <v>741.2</v>
      </c>
      <c r="L1195" s="79">
        <v>1394</v>
      </c>
      <c r="M1195" s="79">
        <v>-3350</v>
      </c>
      <c r="N1195" s="83">
        <v>-1472</v>
      </c>
      <c r="O1195" s="79">
        <v>-1069.3</v>
      </c>
      <c r="P1195" s="79">
        <v>-554.20000000000005</v>
      </c>
      <c r="Q1195" s="83">
        <v>0</v>
      </c>
      <c r="R1195" s="79">
        <v>157</v>
      </c>
      <c r="S1195" s="83">
        <v>516</v>
      </c>
      <c r="T1195" s="84">
        <v>433</v>
      </c>
      <c r="U1195" s="79">
        <v>-992</v>
      </c>
      <c r="V1195" s="83">
        <v>0</v>
      </c>
      <c r="W1195" s="79">
        <v>-992.7</v>
      </c>
    </row>
    <row r="1196" spans="1:23" x14ac:dyDescent="0.25">
      <c r="A1196" s="9" t="s">
        <v>24</v>
      </c>
      <c r="B1196" s="10" t="str">
        <f>VLOOKUP($E1196,'Overview Cluster Days'!$B:$G,3)</f>
        <v>H</v>
      </c>
      <c r="C1196" s="10" t="str">
        <f>VLOOKUP($E1196,'Overview Cluster Days'!$B:$G,5)</f>
        <v>Interseason</v>
      </c>
      <c r="D1196" s="10" t="str">
        <f>VLOOKUP($E1196,'Overview Cluster Days'!$B:$G,6)</f>
        <v>Weekend</v>
      </c>
      <c r="E1196">
        <v>20190331</v>
      </c>
      <c r="F1196">
        <v>19</v>
      </c>
      <c r="G1196" s="79">
        <v>3144.8</v>
      </c>
      <c r="H1196" s="79">
        <v>1853.9</v>
      </c>
      <c r="I1196" s="79">
        <v>-762.8</v>
      </c>
      <c r="J1196" s="79">
        <v>0</v>
      </c>
      <c r="K1196" s="83">
        <v>3603.2</v>
      </c>
      <c r="L1196" s="79">
        <v>1954</v>
      </c>
      <c r="M1196" s="79">
        <v>-3350</v>
      </c>
      <c r="N1196" s="83">
        <v>-1472</v>
      </c>
      <c r="O1196" s="79">
        <v>220.7</v>
      </c>
      <c r="P1196" s="79">
        <v>45.8</v>
      </c>
      <c r="Q1196" s="83">
        <v>14.6</v>
      </c>
      <c r="R1196" s="79">
        <v>217</v>
      </c>
      <c r="S1196" s="83">
        <v>627</v>
      </c>
      <c r="T1196" s="84">
        <v>0</v>
      </c>
      <c r="U1196" s="79">
        <v>-992</v>
      </c>
      <c r="V1196" s="83">
        <v>0</v>
      </c>
      <c r="W1196" s="79">
        <v>-858</v>
      </c>
    </row>
    <row r="1197" spans="1:23" x14ac:dyDescent="0.25">
      <c r="A1197" s="9" t="s">
        <v>24</v>
      </c>
      <c r="B1197" s="10" t="str">
        <f>VLOOKUP($E1197,'Overview Cluster Days'!$B:$G,3)</f>
        <v>H</v>
      </c>
      <c r="C1197" s="10" t="str">
        <f>VLOOKUP($E1197,'Overview Cluster Days'!$B:$G,5)</f>
        <v>Interseason</v>
      </c>
      <c r="D1197" s="10" t="str">
        <f>VLOOKUP($E1197,'Overview Cluster Days'!$B:$G,6)</f>
        <v>Weekend</v>
      </c>
      <c r="E1197">
        <v>20190331</v>
      </c>
      <c r="F1197">
        <v>20</v>
      </c>
      <c r="G1197" s="79">
        <v>171.1</v>
      </c>
      <c r="H1197" s="79">
        <v>1596.9</v>
      </c>
      <c r="I1197" s="79">
        <v>-2154.1</v>
      </c>
      <c r="J1197" s="79">
        <v>-967.6</v>
      </c>
      <c r="K1197" s="83">
        <v>2950.6</v>
      </c>
      <c r="L1197" s="79">
        <v>2514</v>
      </c>
      <c r="M1197" s="79">
        <v>-3350</v>
      </c>
      <c r="N1197" s="83">
        <v>-1472</v>
      </c>
      <c r="O1197" s="79">
        <v>288.10000000000002</v>
      </c>
      <c r="P1197" s="79">
        <v>585</v>
      </c>
      <c r="Q1197" s="83">
        <v>600.20000000000005</v>
      </c>
      <c r="R1197" s="79">
        <v>277</v>
      </c>
      <c r="S1197" s="83">
        <v>664</v>
      </c>
      <c r="T1197" s="84">
        <v>-211.7</v>
      </c>
      <c r="U1197" s="79">
        <v>-992</v>
      </c>
      <c r="V1197" s="83">
        <v>0</v>
      </c>
      <c r="W1197" s="79">
        <v>-992.7</v>
      </c>
    </row>
    <row r="1198" spans="1:23" x14ac:dyDescent="0.25">
      <c r="A1198" s="9" t="s">
        <v>24</v>
      </c>
      <c r="B1198" s="10" t="str">
        <f>VLOOKUP($E1198,'Overview Cluster Days'!$B:$G,3)</f>
        <v>H</v>
      </c>
      <c r="C1198" s="10" t="str">
        <f>VLOOKUP($E1198,'Overview Cluster Days'!$B:$G,5)</f>
        <v>Interseason</v>
      </c>
      <c r="D1198" s="10" t="str">
        <f>VLOOKUP($E1198,'Overview Cluster Days'!$B:$G,6)</f>
        <v>Weekend</v>
      </c>
      <c r="E1198">
        <v>20190331</v>
      </c>
      <c r="F1198">
        <v>21</v>
      </c>
      <c r="G1198" s="79">
        <v>343.4</v>
      </c>
      <c r="H1198" s="79">
        <v>1466.9</v>
      </c>
      <c r="I1198" s="79">
        <v>-2146</v>
      </c>
      <c r="J1198" s="79">
        <v>-1131.5999999999999</v>
      </c>
      <c r="K1198" s="83">
        <v>2934.1</v>
      </c>
      <c r="L1198" s="79">
        <v>2896</v>
      </c>
      <c r="M1198" s="79">
        <v>-3000</v>
      </c>
      <c r="N1198" s="83">
        <v>-1472</v>
      </c>
      <c r="O1198" s="79">
        <v>0</v>
      </c>
      <c r="P1198" s="79">
        <v>348.2</v>
      </c>
      <c r="Q1198" s="83">
        <v>421.7</v>
      </c>
      <c r="R1198" s="79">
        <v>295</v>
      </c>
      <c r="S1198" s="83">
        <v>631</v>
      </c>
      <c r="T1198" s="84">
        <v>0</v>
      </c>
      <c r="U1198" s="79">
        <v>-992</v>
      </c>
      <c r="V1198" s="83">
        <v>0</v>
      </c>
      <c r="W1198" s="79">
        <v>-992.7</v>
      </c>
    </row>
    <row r="1199" spans="1:23" x14ac:dyDescent="0.25">
      <c r="A1199" s="9" t="s">
        <v>24</v>
      </c>
      <c r="B1199" s="10" t="str">
        <f>VLOOKUP($E1199,'Overview Cluster Days'!$B:$G,3)</f>
        <v>H</v>
      </c>
      <c r="C1199" s="10" t="str">
        <f>VLOOKUP($E1199,'Overview Cluster Days'!$B:$G,5)</f>
        <v>Interseason</v>
      </c>
      <c r="D1199" s="10" t="str">
        <f>VLOOKUP($E1199,'Overview Cluster Days'!$B:$G,6)</f>
        <v>Weekend</v>
      </c>
      <c r="E1199">
        <v>20190331</v>
      </c>
      <c r="F1199">
        <v>22</v>
      </c>
      <c r="G1199" s="79">
        <v>191</v>
      </c>
      <c r="H1199" s="79">
        <v>1090.7</v>
      </c>
      <c r="I1199" s="79">
        <v>-1791.3</v>
      </c>
      <c r="J1199" s="79">
        <v>-962.7</v>
      </c>
      <c r="K1199" s="83">
        <v>2563.1</v>
      </c>
      <c r="L1199" s="79">
        <v>2896</v>
      </c>
      <c r="M1199" s="79">
        <v>-3000</v>
      </c>
      <c r="N1199" s="83">
        <v>-1472</v>
      </c>
      <c r="O1199" s="79">
        <v>267.7</v>
      </c>
      <c r="P1199" s="79">
        <v>585</v>
      </c>
      <c r="Q1199" s="83">
        <v>600.20000000000005</v>
      </c>
      <c r="R1199" s="79">
        <v>295</v>
      </c>
      <c r="S1199" s="83">
        <v>580</v>
      </c>
      <c r="T1199" s="84">
        <v>0</v>
      </c>
      <c r="U1199" s="79">
        <v>-931</v>
      </c>
      <c r="V1199" s="83">
        <v>0</v>
      </c>
      <c r="W1199" s="79">
        <v>-992.7</v>
      </c>
    </row>
    <row r="1200" spans="1:23" x14ac:dyDescent="0.25">
      <c r="A1200" s="9" t="s">
        <v>24</v>
      </c>
      <c r="B1200" s="10" t="str">
        <f>VLOOKUP($E1200,'Overview Cluster Days'!$B:$G,3)</f>
        <v>H</v>
      </c>
      <c r="C1200" s="10" t="str">
        <f>VLOOKUP($E1200,'Overview Cluster Days'!$B:$G,5)</f>
        <v>Interseason</v>
      </c>
      <c r="D1200" s="10" t="str">
        <f>VLOOKUP($E1200,'Overview Cluster Days'!$B:$G,6)</f>
        <v>Weekend</v>
      </c>
      <c r="E1200">
        <v>20190331</v>
      </c>
      <c r="F1200">
        <v>23</v>
      </c>
      <c r="G1200" s="79">
        <v>-149.69999999999999</v>
      </c>
      <c r="H1200" s="79">
        <v>1015.4</v>
      </c>
      <c r="I1200" s="79">
        <v>-1201.7</v>
      </c>
      <c r="J1200" s="79">
        <v>-1015.2</v>
      </c>
      <c r="K1200" s="83">
        <v>2366.5</v>
      </c>
      <c r="L1200" s="79">
        <v>2896</v>
      </c>
      <c r="M1200" s="79">
        <v>-3000</v>
      </c>
      <c r="N1200" s="83">
        <v>-1472</v>
      </c>
      <c r="O1200" s="79">
        <v>-57.7</v>
      </c>
      <c r="P1200" s="79">
        <v>275.5</v>
      </c>
      <c r="Q1200" s="83">
        <v>14.6</v>
      </c>
      <c r="R1200" s="79">
        <v>295</v>
      </c>
      <c r="S1200" s="83">
        <v>507</v>
      </c>
      <c r="T1200" s="84">
        <v>273.89999999999998</v>
      </c>
      <c r="U1200" s="79">
        <v>-931</v>
      </c>
      <c r="V1200" s="83">
        <v>0</v>
      </c>
      <c r="W1200" s="79">
        <v>-871.1</v>
      </c>
    </row>
    <row r="1201" spans="1:23" x14ac:dyDescent="0.25">
      <c r="A1201" s="9" t="s">
        <v>24</v>
      </c>
      <c r="B1201" s="10" t="str">
        <f>VLOOKUP($E1201,'Overview Cluster Days'!$B:$G,3)</f>
        <v>H</v>
      </c>
      <c r="C1201" s="10" t="str">
        <f>VLOOKUP($E1201,'Overview Cluster Days'!$B:$G,5)</f>
        <v>Interseason</v>
      </c>
      <c r="D1201" s="10" t="str">
        <f>VLOOKUP($E1201,'Overview Cluster Days'!$B:$G,6)</f>
        <v>Weekend</v>
      </c>
      <c r="E1201">
        <v>20190331</v>
      </c>
      <c r="F1201">
        <v>24</v>
      </c>
      <c r="G1201" s="79">
        <v>0</v>
      </c>
      <c r="H1201" s="79">
        <v>0</v>
      </c>
      <c r="I1201" s="79">
        <v>0</v>
      </c>
      <c r="J1201" s="79">
        <v>0</v>
      </c>
      <c r="K1201" s="83">
        <v>0</v>
      </c>
      <c r="L1201" s="79">
        <v>0</v>
      </c>
      <c r="M1201" s="79">
        <v>0</v>
      </c>
      <c r="N1201" s="83">
        <v>0</v>
      </c>
      <c r="O1201" s="79">
        <v>0</v>
      </c>
      <c r="P1201" s="79">
        <v>0</v>
      </c>
      <c r="Q1201" s="83">
        <v>0</v>
      </c>
      <c r="R1201" s="79">
        <v>0</v>
      </c>
      <c r="S1201" s="83">
        <v>0</v>
      </c>
      <c r="T1201" s="84">
        <v>0</v>
      </c>
      <c r="U1201" s="79">
        <v>0</v>
      </c>
      <c r="V1201" s="83">
        <v>0</v>
      </c>
      <c r="W1201" s="79">
        <v>0</v>
      </c>
    </row>
    <row r="1202" spans="1:23" x14ac:dyDescent="0.25">
      <c r="A1202" s="9" t="s">
        <v>24</v>
      </c>
      <c r="B1202" s="10" t="str">
        <f>VLOOKUP($E1202,'Overview Cluster Days'!$B:$G,3)</f>
        <v>G</v>
      </c>
      <c r="C1202" s="10" t="str">
        <f>VLOOKUP($E1202,'Overview Cluster Days'!$B:$G,5)</f>
        <v>Interseason</v>
      </c>
      <c r="D1202" s="10" t="str">
        <f>VLOOKUP($E1202,'Overview Cluster Days'!$B:$G,6)</f>
        <v>Weekday</v>
      </c>
      <c r="E1202">
        <v>20190401</v>
      </c>
      <c r="F1202">
        <v>1</v>
      </c>
      <c r="G1202" s="79">
        <v>794</v>
      </c>
      <c r="H1202" s="79">
        <v>1920.1</v>
      </c>
      <c r="I1202" s="79">
        <v>-937.9</v>
      </c>
      <c r="J1202" s="79">
        <v>-1600.5</v>
      </c>
      <c r="K1202" s="83">
        <v>1744.5</v>
      </c>
      <c r="L1202" s="79">
        <v>2689</v>
      </c>
      <c r="M1202" s="79">
        <v>-2000</v>
      </c>
      <c r="N1202" s="83">
        <v>-1734</v>
      </c>
      <c r="O1202" s="79">
        <v>-723.2</v>
      </c>
      <c r="P1202" s="79">
        <v>0</v>
      </c>
      <c r="Q1202" s="83">
        <v>0</v>
      </c>
      <c r="R1202" s="79">
        <v>276</v>
      </c>
      <c r="S1202" s="83">
        <v>496</v>
      </c>
      <c r="T1202" s="84">
        <v>433</v>
      </c>
      <c r="U1202" s="79">
        <v>-872</v>
      </c>
      <c r="V1202" s="83">
        <v>0</v>
      </c>
      <c r="W1202" s="79">
        <v>-790.1</v>
      </c>
    </row>
    <row r="1203" spans="1:23" x14ac:dyDescent="0.25">
      <c r="A1203" s="9" t="s">
        <v>24</v>
      </c>
      <c r="B1203" s="10" t="str">
        <f>VLOOKUP($E1203,'Overview Cluster Days'!$B:$G,3)</f>
        <v>G</v>
      </c>
      <c r="C1203" s="10" t="str">
        <f>VLOOKUP($E1203,'Overview Cluster Days'!$B:$G,5)</f>
        <v>Interseason</v>
      </c>
      <c r="D1203" s="10" t="str">
        <f>VLOOKUP($E1203,'Overview Cluster Days'!$B:$G,6)</f>
        <v>Weekday</v>
      </c>
      <c r="E1203">
        <v>20190401</v>
      </c>
      <c r="F1203">
        <v>2</v>
      </c>
      <c r="G1203" s="79">
        <v>1783.5</v>
      </c>
      <c r="H1203" s="79">
        <v>1692.7</v>
      </c>
      <c r="I1203" s="79">
        <v>-903.8</v>
      </c>
      <c r="J1203" s="79">
        <v>-1934.4</v>
      </c>
      <c r="K1203" s="83">
        <v>1054.7</v>
      </c>
      <c r="L1203" s="79">
        <v>2689</v>
      </c>
      <c r="M1203" s="79">
        <v>-2000</v>
      </c>
      <c r="N1203" s="83">
        <v>-1734</v>
      </c>
      <c r="O1203" s="79">
        <v>-1062.7</v>
      </c>
      <c r="P1203" s="79">
        <v>-287.2</v>
      </c>
      <c r="Q1203" s="83">
        <v>0</v>
      </c>
      <c r="R1203" s="79">
        <v>276</v>
      </c>
      <c r="S1203" s="83">
        <v>411</v>
      </c>
      <c r="T1203" s="84">
        <v>433</v>
      </c>
      <c r="U1203" s="79">
        <v>-737</v>
      </c>
      <c r="V1203" s="83">
        <v>0</v>
      </c>
      <c r="W1203" s="79">
        <v>-790.1</v>
      </c>
    </row>
    <row r="1204" spans="1:23" x14ac:dyDescent="0.25">
      <c r="A1204" s="9" t="s">
        <v>24</v>
      </c>
      <c r="B1204" s="10" t="str">
        <f>VLOOKUP($E1204,'Overview Cluster Days'!$B:$G,3)</f>
        <v>G</v>
      </c>
      <c r="C1204" s="10" t="str">
        <f>VLOOKUP($E1204,'Overview Cluster Days'!$B:$G,5)</f>
        <v>Interseason</v>
      </c>
      <c r="D1204" s="10" t="str">
        <f>VLOOKUP($E1204,'Overview Cluster Days'!$B:$G,6)</f>
        <v>Weekday</v>
      </c>
      <c r="E1204">
        <v>20190401</v>
      </c>
      <c r="F1204">
        <v>3</v>
      </c>
      <c r="G1204" s="79">
        <v>1996.2</v>
      </c>
      <c r="H1204" s="79">
        <v>1308.5999999999999</v>
      </c>
      <c r="I1204" s="79">
        <v>-909.2</v>
      </c>
      <c r="J1204" s="79">
        <v>-2137.1999999999998</v>
      </c>
      <c r="K1204" s="83">
        <v>1050.3</v>
      </c>
      <c r="L1204" s="79">
        <v>2689</v>
      </c>
      <c r="M1204" s="79">
        <v>-2000</v>
      </c>
      <c r="N1204" s="83">
        <v>-1734</v>
      </c>
      <c r="O1204" s="79">
        <v>-1125.4000000000001</v>
      </c>
      <c r="P1204" s="79">
        <v>-553</v>
      </c>
      <c r="Q1204" s="83">
        <v>0</v>
      </c>
      <c r="R1204" s="79">
        <v>276</v>
      </c>
      <c r="S1204" s="83">
        <v>364</v>
      </c>
      <c r="T1204" s="84">
        <v>433</v>
      </c>
      <c r="U1204" s="79">
        <v>-933</v>
      </c>
      <c r="V1204" s="83">
        <v>0</v>
      </c>
      <c r="W1204" s="79">
        <v>-759.7</v>
      </c>
    </row>
    <row r="1205" spans="1:23" x14ac:dyDescent="0.25">
      <c r="A1205" s="9" t="s">
        <v>24</v>
      </c>
      <c r="B1205" s="10" t="str">
        <f>VLOOKUP($E1205,'Overview Cluster Days'!$B:$G,3)</f>
        <v>G</v>
      </c>
      <c r="C1205" s="10" t="str">
        <f>VLOOKUP($E1205,'Overview Cluster Days'!$B:$G,5)</f>
        <v>Interseason</v>
      </c>
      <c r="D1205" s="10" t="str">
        <f>VLOOKUP($E1205,'Overview Cluster Days'!$B:$G,6)</f>
        <v>Weekday</v>
      </c>
      <c r="E1205">
        <v>20190401</v>
      </c>
      <c r="F1205">
        <v>4</v>
      </c>
      <c r="G1205" s="79">
        <v>1079.3</v>
      </c>
      <c r="H1205" s="79">
        <v>685.6</v>
      </c>
      <c r="I1205" s="79">
        <v>-2302.6999999999998</v>
      </c>
      <c r="J1205" s="79">
        <v>-3290.8</v>
      </c>
      <c r="K1205" s="83">
        <v>0</v>
      </c>
      <c r="L1205" s="79">
        <v>2677</v>
      </c>
      <c r="M1205" s="79">
        <v>-2000</v>
      </c>
      <c r="N1205" s="83">
        <v>-1734</v>
      </c>
      <c r="O1205" s="79">
        <v>-1500</v>
      </c>
      <c r="P1205" s="79">
        <v>-600</v>
      </c>
      <c r="Q1205" s="83">
        <v>-141.30000000000001</v>
      </c>
      <c r="R1205" s="79">
        <v>275</v>
      </c>
      <c r="S1205" s="83">
        <v>425</v>
      </c>
      <c r="T1205" s="84">
        <v>433</v>
      </c>
      <c r="U1205" s="79">
        <v>-933</v>
      </c>
      <c r="V1205" s="83">
        <v>0</v>
      </c>
      <c r="W1205" s="79">
        <v>-759.7</v>
      </c>
    </row>
    <row r="1206" spans="1:23" x14ac:dyDescent="0.25">
      <c r="A1206" s="9" t="s">
        <v>24</v>
      </c>
      <c r="B1206" s="10" t="str">
        <f>VLOOKUP($E1206,'Overview Cluster Days'!$B:$G,3)</f>
        <v>G</v>
      </c>
      <c r="C1206" s="10" t="str">
        <f>VLOOKUP($E1206,'Overview Cluster Days'!$B:$G,5)</f>
        <v>Interseason</v>
      </c>
      <c r="D1206" s="10" t="str">
        <f>VLOOKUP($E1206,'Overview Cluster Days'!$B:$G,6)</f>
        <v>Weekday</v>
      </c>
      <c r="E1206">
        <v>20190401</v>
      </c>
      <c r="F1206">
        <v>5</v>
      </c>
      <c r="G1206" s="79">
        <v>1277.7</v>
      </c>
      <c r="H1206" s="79">
        <v>879.8</v>
      </c>
      <c r="I1206" s="79">
        <v>-2266.9</v>
      </c>
      <c r="J1206" s="79">
        <v>-2842.7</v>
      </c>
      <c r="K1206" s="83">
        <v>0</v>
      </c>
      <c r="L1206" s="79">
        <v>2677</v>
      </c>
      <c r="M1206" s="79">
        <v>-2000</v>
      </c>
      <c r="N1206" s="83">
        <v>-1735</v>
      </c>
      <c r="O1206" s="79">
        <v>-1500</v>
      </c>
      <c r="P1206" s="79">
        <v>-600</v>
      </c>
      <c r="Q1206" s="83">
        <v>-435</v>
      </c>
      <c r="R1206" s="79">
        <v>275</v>
      </c>
      <c r="S1206" s="83">
        <v>393</v>
      </c>
      <c r="T1206" s="84">
        <v>433</v>
      </c>
      <c r="U1206" s="79">
        <v>-934</v>
      </c>
      <c r="V1206" s="83">
        <v>0</v>
      </c>
      <c r="W1206" s="79">
        <v>-759.7</v>
      </c>
    </row>
    <row r="1207" spans="1:23" x14ac:dyDescent="0.25">
      <c r="A1207" s="9" t="s">
        <v>24</v>
      </c>
      <c r="B1207" s="10" t="str">
        <f>VLOOKUP($E1207,'Overview Cluster Days'!$B:$G,3)</f>
        <v>G</v>
      </c>
      <c r="C1207" s="10" t="str">
        <f>VLOOKUP($E1207,'Overview Cluster Days'!$B:$G,5)</f>
        <v>Interseason</v>
      </c>
      <c r="D1207" s="10" t="str">
        <f>VLOOKUP($E1207,'Overview Cluster Days'!$B:$G,6)</f>
        <v>Weekday</v>
      </c>
      <c r="E1207">
        <v>20190401</v>
      </c>
      <c r="F1207">
        <v>6</v>
      </c>
      <c r="G1207" s="79">
        <v>2629.1</v>
      </c>
      <c r="H1207" s="79">
        <v>1361.4</v>
      </c>
      <c r="I1207" s="79">
        <v>-808.2</v>
      </c>
      <c r="J1207" s="79">
        <v>-1289.7</v>
      </c>
      <c r="K1207" s="83">
        <v>-531.1</v>
      </c>
      <c r="L1207" s="79">
        <v>2677</v>
      </c>
      <c r="M1207" s="79">
        <v>-2000</v>
      </c>
      <c r="N1207" s="83">
        <v>-1735</v>
      </c>
      <c r="O1207" s="79">
        <v>-862.3</v>
      </c>
      <c r="P1207" s="79">
        <v>-553.20000000000005</v>
      </c>
      <c r="Q1207" s="83">
        <v>14.6</v>
      </c>
      <c r="R1207" s="79">
        <v>275</v>
      </c>
      <c r="S1207" s="83">
        <v>503</v>
      </c>
      <c r="T1207" s="84">
        <v>186</v>
      </c>
      <c r="U1207" s="79">
        <v>-647.9</v>
      </c>
      <c r="V1207" s="83">
        <v>0</v>
      </c>
      <c r="W1207" s="79">
        <v>-759.7</v>
      </c>
    </row>
    <row r="1208" spans="1:23" x14ac:dyDescent="0.25">
      <c r="A1208" s="9" t="s">
        <v>24</v>
      </c>
      <c r="B1208" s="10" t="str">
        <f>VLOOKUP($E1208,'Overview Cluster Days'!$B:$G,3)</f>
        <v>G</v>
      </c>
      <c r="C1208" s="10" t="str">
        <f>VLOOKUP($E1208,'Overview Cluster Days'!$B:$G,5)</f>
        <v>Interseason</v>
      </c>
      <c r="D1208" s="10" t="str">
        <f>VLOOKUP($E1208,'Overview Cluster Days'!$B:$G,6)</f>
        <v>Weekday</v>
      </c>
      <c r="E1208">
        <v>20190401</v>
      </c>
      <c r="F1208">
        <v>7</v>
      </c>
      <c r="G1208" s="79">
        <v>2411.3000000000002</v>
      </c>
      <c r="H1208" s="79">
        <v>437.8</v>
      </c>
      <c r="I1208" s="79">
        <v>-1065.0999999999999</v>
      </c>
      <c r="J1208" s="79">
        <v>-379.6</v>
      </c>
      <c r="K1208" s="83">
        <v>-966.6</v>
      </c>
      <c r="L1208" s="79">
        <v>2584</v>
      </c>
      <c r="M1208" s="79">
        <v>-2000</v>
      </c>
      <c r="N1208" s="83">
        <v>-723.3</v>
      </c>
      <c r="O1208" s="79">
        <v>324.2</v>
      </c>
      <c r="P1208" s="79">
        <v>46.8</v>
      </c>
      <c r="Q1208" s="83">
        <v>600.20000000000005</v>
      </c>
      <c r="R1208" s="79">
        <v>281</v>
      </c>
      <c r="S1208" s="83">
        <v>632</v>
      </c>
      <c r="T1208" s="84">
        <v>-419.1</v>
      </c>
      <c r="U1208" s="79">
        <v>-844.5</v>
      </c>
      <c r="V1208" s="83">
        <v>0</v>
      </c>
      <c r="W1208" s="79">
        <v>-861</v>
      </c>
    </row>
    <row r="1209" spans="1:23" x14ac:dyDescent="0.25">
      <c r="A1209" s="9" t="s">
        <v>24</v>
      </c>
      <c r="B1209" s="10" t="str">
        <f>VLOOKUP($E1209,'Overview Cluster Days'!$B:$G,3)</f>
        <v>G</v>
      </c>
      <c r="C1209" s="10" t="str">
        <f>VLOOKUP($E1209,'Overview Cluster Days'!$B:$G,5)</f>
        <v>Interseason</v>
      </c>
      <c r="D1209" s="10" t="str">
        <f>VLOOKUP($E1209,'Overview Cluster Days'!$B:$G,6)</f>
        <v>Weekday</v>
      </c>
      <c r="E1209">
        <v>20190401</v>
      </c>
      <c r="F1209">
        <v>8</v>
      </c>
      <c r="G1209" s="79">
        <v>2451.1</v>
      </c>
      <c r="H1209" s="79">
        <v>555</v>
      </c>
      <c r="I1209" s="79">
        <v>-984</v>
      </c>
      <c r="J1209" s="79">
        <v>-836.3</v>
      </c>
      <c r="K1209" s="83">
        <v>-630.9</v>
      </c>
      <c r="L1209" s="79">
        <v>1826</v>
      </c>
      <c r="M1209" s="79">
        <v>-2300</v>
      </c>
      <c r="N1209" s="83">
        <v>-723.3</v>
      </c>
      <c r="O1209" s="79">
        <v>352.1</v>
      </c>
      <c r="P1209" s="79">
        <v>347.6</v>
      </c>
      <c r="Q1209" s="83">
        <v>57.7</v>
      </c>
      <c r="R1209" s="79">
        <v>278</v>
      </c>
      <c r="S1209" s="83">
        <v>760</v>
      </c>
      <c r="T1209" s="84">
        <v>-419.1</v>
      </c>
      <c r="U1209" s="79">
        <v>-873</v>
      </c>
      <c r="V1209" s="83">
        <v>0</v>
      </c>
      <c r="W1209" s="79">
        <v>-768.8</v>
      </c>
    </row>
    <row r="1210" spans="1:23" x14ac:dyDescent="0.25">
      <c r="A1210" s="9" t="s">
        <v>24</v>
      </c>
      <c r="B1210" s="10" t="str">
        <f>VLOOKUP($E1210,'Overview Cluster Days'!$B:$G,3)</f>
        <v>G</v>
      </c>
      <c r="C1210" s="10" t="str">
        <f>VLOOKUP($E1210,'Overview Cluster Days'!$B:$G,5)</f>
        <v>Interseason</v>
      </c>
      <c r="D1210" s="10" t="str">
        <f>VLOOKUP($E1210,'Overview Cluster Days'!$B:$G,6)</f>
        <v>Weekday</v>
      </c>
      <c r="E1210">
        <v>20190401</v>
      </c>
      <c r="F1210">
        <v>9</v>
      </c>
      <c r="G1210" s="79">
        <v>2526.9</v>
      </c>
      <c r="H1210" s="79">
        <v>1043.0999999999999</v>
      </c>
      <c r="I1210" s="79">
        <v>-1303.5</v>
      </c>
      <c r="J1210" s="79">
        <v>-968.2</v>
      </c>
      <c r="K1210" s="83">
        <v>-255.2</v>
      </c>
      <c r="L1210" s="79">
        <v>1902</v>
      </c>
      <c r="M1210" s="79">
        <v>-2300</v>
      </c>
      <c r="N1210" s="83">
        <v>-1011.7</v>
      </c>
      <c r="O1210" s="79">
        <v>151.4</v>
      </c>
      <c r="P1210" s="79">
        <v>0</v>
      </c>
      <c r="Q1210" s="83">
        <v>0</v>
      </c>
      <c r="R1210" s="79">
        <v>286</v>
      </c>
      <c r="S1210" s="83">
        <v>760</v>
      </c>
      <c r="T1210" s="84">
        <v>-419.1</v>
      </c>
      <c r="U1210" s="79">
        <v>-1031</v>
      </c>
      <c r="V1210" s="83">
        <v>0</v>
      </c>
      <c r="W1210" s="79">
        <v>-768.8</v>
      </c>
    </row>
    <row r="1211" spans="1:23" x14ac:dyDescent="0.25">
      <c r="A1211" s="9" t="s">
        <v>24</v>
      </c>
      <c r="B1211" s="10" t="str">
        <f>VLOOKUP($E1211,'Overview Cluster Days'!$B:$G,3)</f>
        <v>G</v>
      </c>
      <c r="C1211" s="10" t="str">
        <f>VLOOKUP($E1211,'Overview Cluster Days'!$B:$G,5)</f>
        <v>Interseason</v>
      </c>
      <c r="D1211" s="10" t="str">
        <f>VLOOKUP($E1211,'Overview Cluster Days'!$B:$G,6)</f>
        <v>Weekday</v>
      </c>
      <c r="E1211">
        <v>20190401</v>
      </c>
      <c r="F1211">
        <v>10</v>
      </c>
      <c r="G1211" s="79">
        <v>1458</v>
      </c>
      <c r="H1211" s="79">
        <v>1360.4</v>
      </c>
      <c r="I1211" s="79">
        <v>-1432.8</v>
      </c>
      <c r="J1211" s="79">
        <v>-168.8</v>
      </c>
      <c r="K1211" s="83">
        <v>143.6</v>
      </c>
      <c r="L1211" s="79">
        <v>1902</v>
      </c>
      <c r="M1211" s="79">
        <v>-2300</v>
      </c>
      <c r="N1211" s="83">
        <v>-1011.7</v>
      </c>
      <c r="O1211" s="79">
        <v>142.9</v>
      </c>
      <c r="P1211" s="79">
        <v>0</v>
      </c>
      <c r="Q1211" s="83">
        <v>0</v>
      </c>
      <c r="R1211" s="79">
        <v>286</v>
      </c>
      <c r="S1211" s="83">
        <v>760</v>
      </c>
      <c r="T1211" s="84">
        <v>-419.1</v>
      </c>
      <c r="U1211" s="79">
        <v>-1092</v>
      </c>
      <c r="V1211" s="83">
        <v>0</v>
      </c>
      <c r="W1211" s="79">
        <v>-768.8</v>
      </c>
    </row>
    <row r="1212" spans="1:23" x14ac:dyDescent="0.25">
      <c r="A1212" s="9" t="s">
        <v>24</v>
      </c>
      <c r="B1212" s="10" t="str">
        <f>VLOOKUP($E1212,'Overview Cluster Days'!$B:$G,3)</f>
        <v>G</v>
      </c>
      <c r="C1212" s="10" t="str">
        <f>VLOOKUP($E1212,'Overview Cluster Days'!$B:$G,5)</f>
        <v>Interseason</v>
      </c>
      <c r="D1212" s="10" t="str">
        <f>VLOOKUP($E1212,'Overview Cluster Days'!$B:$G,6)</f>
        <v>Weekday</v>
      </c>
      <c r="E1212">
        <v>20190401</v>
      </c>
      <c r="F1212">
        <v>11</v>
      </c>
      <c r="G1212" s="79">
        <v>1305.8</v>
      </c>
      <c r="H1212" s="79">
        <v>3393.1</v>
      </c>
      <c r="I1212" s="79">
        <v>-1030.9000000000001</v>
      </c>
      <c r="J1212" s="79">
        <v>-38.1</v>
      </c>
      <c r="K1212" s="83">
        <v>-236.8</v>
      </c>
      <c r="L1212" s="79">
        <v>1902</v>
      </c>
      <c r="M1212" s="79">
        <v>-2300</v>
      </c>
      <c r="N1212" s="83">
        <v>-1011.7</v>
      </c>
      <c r="O1212" s="79">
        <v>-114.3</v>
      </c>
      <c r="P1212" s="79">
        <v>-216.4</v>
      </c>
      <c r="Q1212" s="83">
        <v>0</v>
      </c>
      <c r="R1212" s="79">
        <v>286</v>
      </c>
      <c r="S1212" s="83">
        <v>760</v>
      </c>
      <c r="T1212" s="84">
        <v>0</v>
      </c>
      <c r="U1212" s="79">
        <v>-1092</v>
      </c>
      <c r="V1212" s="83">
        <v>0</v>
      </c>
      <c r="W1212" s="79">
        <v>-768.8</v>
      </c>
    </row>
    <row r="1213" spans="1:23" x14ac:dyDescent="0.25">
      <c r="A1213" s="9" t="s">
        <v>24</v>
      </c>
      <c r="B1213" s="10" t="str">
        <f>VLOOKUP($E1213,'Overview Cluster Days'!$B:$G,3)</f>
        <v>G</v>
      </c>
      <c r="C1213" s="10" t="str">
        <f>VLOOKUP($E1213,'Overview Cluster Days'!$B:$G,5)</f>
        <v>Interseason</v>
      </c>
      <c r="D1213" s="10" t="str">
        <f>VLOOKUP($E1213,'Overview Cluster Days'!$B:$G,6)</f>
        <v>Weekday</v>
      </c>
      <c r="E1213">
        <v>20190401</v>
      </c>
      <c r="F1213">
        <v>12</v>
      </c>
      <c r="G1213" s="79">
        <v>746.3</v>
      </c>
      <c r="H1213" s="79">
        <v>4258.2</v>
      </c>
      <c r="I1213" s="79">
        <v>-522.1</v>
      </c>
      <c r="J1213" s="79">
        <v>210.7</v>
      </c>
      <c r="K1213" s="83">
        <v>-435</v>
      </c>
      <c r="L1213" s="79">
        <v>1902</v>
      </c>
      <c r="M1213" s="79">
        <v>-2300</v>
      </c>
      <c r="N1213" s="83">
        <v>-1011.7</v>
      </c>
      <c r="O1213" s="79">
        <v>-1256.2</v>
      </c>
      <c r="P1213" s="79">
        <v>-600</v>
      </c>
      <c r="Q1213" s="83">
        <v>-347.4</v>
      </c>
      <c r="R1213" s="79">
        <v>286</v>
      </c>
      <c r="S1213" s="83">
        <v>760</v>
      </c>
      <c r="T1213" s="84">
        <v>0</v>
      </c>
      <c r="U1213" s="79">
        <v>-1092</v>
      </c>
      <c r="V1213" s="83">
        <v>0</v>
      </c>
      <c r="W1213" s="79">
        <v>-832.6</v>
      </c>
    </row>
    <row r="1214" spans="1:23" x14ac:dyDescent="0.25">
      <c r="A1214" s="9" t="s">
        <v>24</v>
      </c>
      <c r="B1214" s="10" t="str">
        <f>VLOOKUP($E1214,'Overview Cluster Days'!$B:$G,3)</f>
        <v>G</v>
      </c>
      <c r="C1214" s="10" t="str">
        <f>VLOOKUP($E1214,'Overview Cluster Days'!$B:$G,5)</f>
        <v>Interseason</v>
      </c>
      <c r="D1214" s="10" t="str">
        <f>VLOOKUP($E1214,'Overview Cluster Days'!$B:$G,6)</f>
        <v>Weekday</v>
      </c>
      <c r="E1214">
        <v>20190401</v>
      </c>
      <c r="F1214">
        <v>13</v>
      </c>
      <c r="G1214" s="79">
        <v>-556.20000000000005</v>
      </c>
      <c r="H1214" s="79">
        <v>4263.3999999999996</v>
      </c>
      <c r="I1214" s="79">
        <v>-78.5</v>
      </c>
      <c r="J1214" s="79">
        <v>357.2</v>
      </c>
      <c r="K1214" s="83">
        <v>277.60000000000002</v>
      </c>
      <c r="L1214" s="79">
        <v>1917</v>
      </c>
      <c r="M1214" s="79">
        <v>-2300</v>
      </c>
      <c r="N1214" s="83">
        <v>-1011.7</v>
      </c>
      <c r="O1214" s="79">
        <v>-1500</v>
      </c>
      <c r="P1214" s="79">
        <v>-600</v>
      </c>
      <c r="Q1214" s="83">
        <v>-408</v>
      </c>
      <c r="R1214" s="79">
        <v>287</v>
      </c>
      <c r="S1214" s="83">
        <v>760</v>
      </c>
      <c r="T1214" s="84">
        <v>433</v>
      </c>
      <c r="U1214" s="79">
        <v>-1092</v>
      </c>
      <c r="V1214" s="83">
        <v>0</v>
      </c>
      <c r="W1214" s="79">
        <v>-885.3</v>
      </c>
    </row>
    <row r="1215" spans="1:23" x14ac:dyDescent="0.25">
      <c r="A1215" s="9" t="s">
        <v>24</v>
      </c>
      <c r="B1215" s="10" t="str">
        <f>VLOOKUP($E1215,'Overview Cluster Days'!$B:$G,3)</f>
        <v>G</v>
      </c>
      <c r="C1215" s="10" t="str">
        <f>VLOOKUP($E1215,'Overview Cluster Days'!$B:$G,5)</f>
        <v>Interseason</v>
      </c>
      <c r="D1215" s="10" t="str">
        <f>VLOOKUP($E1215,'Overview Cluster Days'!$B:$G,6)</f>
        <v>Weekday</v>
      </c>
      <c r="E1215">
        <v>20190401</v>
      </c>
      <c r="F1215">
        <v>14</v>
      </c>
      <c r="G1215" s="79">
        <v>-344.9</v>
      </c>
      <c r="H1215" s="79">
        <v>4331.7</v>
      </c>
      <c r="I1215" s="79">
        <v>-248</v>
      </c>
      <c r="J1215" s="79">
        <v>-84.2</v>
      </c>
      <c r="K1215" s="83">
        <v>677</v>
      </c>
      <c r="L1215" s="79">
        <v>1917</v>
      </c>
      <c r="M1215" s="79">
        <v>-2300</v>
      </c>
      <c r="N1215" s="83">
        <v>-1011.7</v>
      </c>
      <c r="O1215" s="79">
        <v>-1500</v>
      </c>
      <c r="P1215" s="79">
        <v>-600</v>
      </c>
      <c r="Q1215" s="83">
        <v>-398</v>
      </c>
      <c r="R1215" s="79">
        <v>287</v>
      </c>
      <c r="S1215" s="83">
        <v>760</v>
      </c>
      <c r="T1215" s="84">
        <v>433</v>
      </c>
      <c r="U1215" s="79">
        <v>-1092</v>
      </c>
      <c r="V1215" s="83">
        <v>0</v>
      </c>
      <c r="W1215" s="79">
        <v>-787.1</v>
      </c>
    </row>
    <row r="1216" spans="1:23" x14ac:dyDescent="0.25">
      <c r="A1216" s="9" t="s">
        <v>24</v>
      </c>
      <c r="B1216" s="10" t="str">
        <f>VLOOKUP($E1216,'Overview Cluster Days'!$B:$G,3)</f>
        <v>G</v>
      </c>
      <c r="C1216" s="10" t="str">
        <f>VLOOKUP($E1216,'Overview Cluster Days'!$B:$G,5)</f>
        <v>Interseason</v>
      </c>
      <c r="D1216" s="10" t="str">
        <f>VLOOKUP($E1216,'Overview Cluster Days'!$B:$G,6)</f>
        <v>Weekday</v>
      </c>
      <c r="E1216">
        <v>20190401</v>
      </c>
      <c r="F1216">
        <v>15</v>
      </c>
      <c r="G1216" s="79">
        <v>-125.1</v>
      </c>
      <c r="H1216" s="79">
        <v>4354.1000000000004</v>
      </c>
      <c r="I1216" s="79">
        <v>-513.1</v>
      </c>
      <c r="J1216" s="79">
        <v>-292.7</v>
      </c>
      <c r="K1216" s="83">
        <v>930.8</v>
      </c>
      <c r="L1216" s="79">
        <v>1917</v>
      </c>
      <c r="M1216" s="79">
        <v>-2300</v>
      </c>
      <c r="N1216" s="83">
        <v>-1011.7</v>
      </c>
      <c r="O1216" s="79">
        <v>-1500</v>
      </c>
      <c r="P1216" s="79">
        <v>-600</v>
      </c>
      <c r="Q1216" s="83">
        <v>-396</v>
      </c>
      <c r="R1216" s="79">
        <v>287</v>
      </c>
      <c r="S1216" s="83">
        <v>760</v>
      </c>
      <c r="T1216" s="84">
        <v>433</v>
      </c>
      <c r="U1216" s="79">
        <v>-1031</v>
      </c>
      <c r="V1216" s="83">
        <v>0</v>
      </c>
      <c r="W1216" s="79">
        <v>-784</v>
      </c>
    </row>
    <row r="1217" spans="1:23" x14ac:dyDescent="0.25">
      <c r="A1217" s="9" t="s">
        <v>24</v>
      </c>
      <c r="B1217" s="10" t="str">
        <f>VLOOKUP($E1217,'Overview Cluster Days'!$B:$G,3)</f>
        <v>G</v>
      </c>
      <c r="C1217" s="10" t="str">
        <f>VLOOKUP($E1217,'Overview Cluster Days'!$B:$G,5)</f>
        <v>Interseason</v>
      </c>
      <c r="D1217" s="10" t="str">
        <f>VLOOKUP($E1217,'Overview Cluster Days'!$B:$G,6)</f>
        <v>Weekday</v>
      </c>
      <c r="E1217">
        <v>20190401</v>
      </c>
      <c r="F1217">
        <v>16</v>
      </c>
      <c r="G1217" s="79">
        <v>1025.4000000000001</v>
      </c>
      <c r="H1217" s="79">
        <v>4289.5</v>
      </c>
      <c r="I1217" s="79">
        <v>-1048.9000000000001</v>
      </c>
      <c r="J1217" s="79">
        <v>-651.9</v>
      </c>
      <c r="K1217" s="83">
        <v>675.4</v>
      </c>
      <c r="L1217" s="79">
        <v>1933</v>
      </c>
      <c r="M1217" s="79">
        <v>-2300</v>
      </c>
      <c r="N1217" s="83">
        <v>-1011.7</v>
      </c>
      <c r="O1217" s="79">
        <v>-1500</v>
      </c>
      <c r="P1217" s="79">
        <v>-600</v>
      </c>
      <c r="Q1217" s="83">
        <v>-385</v>
      </c>
      <c r="R1217" s="79">
        <v>289</v>
      </c>
      <c r="S1217" s="83">
        <v>760</v>
      </c>
      <c r="T1217" s="84">
        <v>433</v>
      </c>
      <c r="U1217" s="79">
        <v>-1031</v>
      </c>
      <c r="V1217" s="83">
        <v>0</v>
      </c>
      <c r="W1217" s="79">
        <v>-768.8</v>
      </c>
    </row>
    <row r="1218" spans="1:23" x14ac:dyDescent="0.25">
      <c r="A1218" s="9" t="s">
        <v>24</v>
      </c>
      <c r="B1218" s="10" t="str">
        <f>VLOOKUP($E1218,'Overview Cluster Days'!$B:$G,3)</f>
        <v>G</v>
      </c>
      <c r="C1218" s="10" t="str">
        <f>VLOOKUP($E1218,'Overview Cluster Days'!$B:$G,5)</f>
        <v>Interseason</v>
      </c>
      <c r="D1218" s="10" t="str">
        <f>VLOOKUP($E1218,'Overview Cluster Days'!$B:$G,6)</f>
        <v>Weekday</v>
      </c>
      <c r="E1218">
        <v>20190401</v>
      </c>
      <c r="F1218">
        <v>17</v>
      </c>
      <c r="G1218" s="79">
        <v>1616.7</v>
      </c>
      <c r="H1218" s="79">
        <v>4159.6000000000004</v>
      </c>
      <c r="I1218" s="79">
        <v>-1456.2</v>
      </c>
      <c r="J1218" s="79">
        <v>-790.3</v>
      </c>
      <c r="K1218" s="83">
        <v>629.9</v>
      </c>
      <c r="L1218" s="79">
        <v>1933</v>
      </c>
      <c r="M1218" s="79">
        <v>-2300</v>
      </c>
      <c r="N1218" s="83">
        <v>-1011.7</v>
      </c>
      <c r="O1218" s="79">
        <v>-1500</v>
      </c>
      <c r="P1218" s="79">
        <v>-600</v>
      </c>
      <c r="Q1218" s="83">
        <v>-365</v>
      </c>
      <c r="R1218" s="79">
        <v>289</v>
      </c>
      <c r="S1218" s="83">
        <v>760</v>
      </c>
      <c r="T1218" s="84">
        <v>433</v>
      </c>
      <c r="U1218" s="79">
        <v>-1031</v>
      </c>
      <c r="V1218" s="83">
        <v>0</v>
      </c>
      <c r="W1218" s="79">
        <v>-768.8</v>
      </c>
    </row>
    <row r="1219" spans="1:23" x14ac:dyDescent="0.25">
      <c r="A1219" s="9" t="s">
        <v>24</v>
      </c>
      <c r="B1219" s="10" t="str">
        <f>VLOOKUP($E1219,'Overview Cluster Days'!$B:$G,3)</f>
        <v>G</v>
      </c>
      <c r="C1219" s="10" t="str">
        <f>VLOOKUP($E1219,'Overview Cluster Days'!$B:$G,5)</f>
        <v>Interseason</v>
      </c>
      <c r="D1219" s="10" t="str">
        <f>VLOOKUP($E1219,'Overview Cluster Days'!$B:$G,6)</f>
        <v>Weekday</v>
      </c>
      <c r="E1219">
        <v>20190401</v>
      </c>
      <c r="F1219">
        <v>18</v>
      </c>
      <c r="G1219" s="79">
        <v>2826.4</v>
      </c>
      <c r="H1219" s="79">
        <v>3382.2</v>
      </c>
      <c r="I1219" s="79">
        <v>-2190.5</v>
      </c>
      <c r="J1219" s="79">
        <v>-942.3</v>
      </c>
      <c r="K1219" s="83">
        <v>306.39999999999998</v>
      </c>
      <c r="L1219" s="79">
        <v>1933</v>
      </c>
      <c r="M1219" s="79">
        <v>-2300</v>
      </c>
      <c r="N1219" s="83">
        <v>-1011.7</v>
      </c>
      <c r="O1219" s="79">
        <v>-1183.7</v>
      </c>
      <c r="P1219" s="79">
        <v>-600</v>
      </c>
      <c r="Q1219" s="83">
        <v>-307</v>
      </c>
      <c r="R1219" s="79">
        <v>289</v>
      </c>
      <c r="S1219" s="83">
        <v>760</v>
      </c>
      <c r="T1219" s="84">
        <v>187.5</v>
      </c>
      <c r="U1219" s="79">
        <v>-1092</v>
      </c>
      <c r="V1219" s="83">
        <v>0</v>
      </c>
      <c r="W1219" s="79">
        <v>-768.8</v>
      </c>
    </row>
    <row r="1220" spans="1:23" x14ac:dyDescent="0.25">
      <c r="A1220" s="9" t="s">
        <v>24</v>
      </c>
      <c r="B1220" s="10" t="str">
        <f>VLOOKUP($E1220,'Overview Cluster Days'!$B:$G,3)</f>
        <v>G</v>
      </c>
      <c r="C1220" s="10" t="str">
        <f>VLOOKUP($E1220,'Overview Cluster Days'!$B:$G,5)</f>
        <v>Interseason</v>
      </c>
      <c r="D1220" s="10" t="str">
        <f>VLOOKUP($E1220,'Overview Cluster Days'!$B:$G,6)</f>
        <v>Weekday</v>
      </c>
      <c r="E1220">
        <v>20190401</v>
      </c>
      <c r="F1220">
        <v>19</v>
      </c>
      <c r="G1220" s="79">
        <v>2333.4</v>
      </c>
      <c r="H1220" s="79">
        <v>1981.9</v>
      </c>
      <c r="I1220" s="79">
        <v>-1809.9</v>
      </c>
      <c r="J1220" s="79">
        <v>0</v>
      </c>
      <c r="K1220" s="83">
        <v>377.2</v>
      </c>
      <c r="L1220" s="79">
        <v>1897</v>
      </c>
      <c r="M1220" s="79">
        <v>-2300</v>
      </c>
      <c r="N1220" s="83">
        <v>-1011.7</v>
      </c>
      <c r="O1220" s="79">
        <v>280.3</v>
      </c>
      <c r="P1220" s="79">
        <v>0</v>
      </c>
      <c r="Q1220" s="83">
        <v>286</v>
      </c>
      <c r="R1220" s="79">
        <v>285</v>
      </c>
      <c r="S1220" s="83">
        <v>760</v>
      </c>
      <c r="T1220" s="84">
        <v>-417.7</v>
      </c>
      <c r="U1220" s="79">
        <v>-1092</v>
      </c>
      <c r="V1220" s="83">
        <v>0</v>
      </c>
      <c r="W1220" s="79">
        <v>-768.8</v>
      </c>
    </row>
    <row r="1221" spans="1:23" x14ac:dyDescent="0.25">
      <c r="A1221" s="9" t="s">
        <v>24</v>
      </c>
      <c r="B1221" s="10" t="str">
        <f>VLOOKUP($E1221,'Overview Cluster Days'!$B:$G,3)</f>
        <v>G</v>
      </c>
      <c r="C1221" s="10" t="str">
        <f>VLOOKUP($E1221,'Overview Cluster Days'!$B:$G,5)</f>
        <v>Interseason</v>
      </c>
      <c r="D1221" s="10" t="str">
        <f>VLOOKUP($E1221,'Overview Cluster Days'!$B:$G,6)</f>
        <v>Weekday</v>
      </c>
      <c r="E1221">
        <v>20190401</v>
      </c>
      <c r="F1221">
        <v>20</v>
      </c>
      <c r="G1221" s="79">
        <v>2191.1</v>
      </c>
      <c r="H1221" s="79">
        <v>1555.6</v>
      </c>
      <c r="I1221" s="79">
        <v>-2268.4</v>
      </c>
      <c r="J1221" s="79">
        <v>-303.3</v>
      </c>
      <c r="K1221" s="83">
        <v>380.6</v>
      </c>
      <c r="L1221" s="79">
        <v>1897</v>
      </c>
      <c r="M1221" s="79">
        <v>-2300</v>
      </c>
      <c r="N1221" s="83">
        <v>-1011.7</v>
      </c>
      <c r="O1221" s="79">
        <v>1028</v>
      </c>
      <c r="P1221" s="79">
        <v>585</v>
      </c>
      <c r="Q1221" s="83">
        <v>417.4</v>
      </c>
      <c r="R1221" s="79">
        <v>285</v>
      </c>
      <c r="S1221" s="83">
        <v>760</v>
      </c>
      <c r="T1221" s="84">
        <v>-419.1</v>
      </c>
      <c r="U1221" s="79">
        <v>-1092</v>
      </c>
      <c r="V1221" s="83">
        <v>0</v>
      </c>
      <c r="W1221" s="79">
        <v>-768.8</v>
      </c>
    </row>
    <row r="1222" spans="1:23" x14ac:dyDescent="0.25">
      <c r="A1222" s="9" t="s">
        <v>24</v>
      </c>
      <c r="B1222" s="10" t="str">
        <f>VLOOKUP($E1222,'Overview Cluster Days'!$B:$G,3)</f>
        <v>G</v>
      </c>
      <c r="C1222" s="10" t="str">
        <f>VLOOKUP($E1222,'Overview Cluster Days'!$B:$G,5)</f>
        <v>Interseason</v>
      </c>
      <c r="D1222" s="10" t="str">
        <f>VLOOKUP($E1222,'Overview Cluster Days'!$B:$G,6)</f>
        <v>Weekday</v>
      </c>
      <c r="E1222">
        <v>20190401</v>
      </c>
      <c r="F1222">
        <v>21</v>
      </c>
      <c r="G1222" s="79">
        <v>1289.8</v>
      </c>
      <c r="H1222" s="79">
        <v>1584.3</v>
      </c>
      <c r="I1222" s="79">
        <v>-2449.1</v>
      </c>
      <c r="J1222" s="79">
        <v>-5.4</v>
      </c>
      <c r="K1222" s="83">
        <v>1164.8</v>
      </c>
      <c r="L1222" s="79">
        <v>1897</v>
      </c>
      <c r="M1222" s="79">
        <v>-2300</v>
      </c>
      <c r="N1222" s="83">
        <v>-1011.7</v>
      </c>
      <c r="O1222" s="79">
        <v>1055.5</v>
      </c>
      <c r="P1222" s="79">
        <v>585</v>
      </c>
      <c r="Q1222" s="83">
        <v>600.20000000000005</v>
      </c>
      <c r="R1222" s="79">
        <v>285</v>
      </c>
      <c r="S1222" s="83">
        <v>760</v>
      </c>
      <c r="T1222" s="84">
        <v>-419.1</v>
      </c>
      <c r="U1222" s="79">
        <v>-1092</v>
      </c>
      <c r="V1222" s="83">
        <v>0</v>
      </c>
      <c r="W1222" s="79">
        <v>-992.7</v>
      </c>
    </row>
    <row r="1223" spans="1:23" x14ac:dyDescent="0.25">
      <c r="A1223" s="9" t="s">
        <v>24</v>
      </c>
      <c r="B1223" s="10" t="str">
        <f>VLOOKUP($E1223,'Overview Cluster Days'!$B:$G,3)</f>
        <v>G</v>
      </c>
      <c r="C1223" s="10" t="str">
        <f>VLOOKUP($E1223,'Overview Cluster Days'!$B:$G,5)</f>
        <v>Interseason</v>
      </c>
      <c r="D1223" s="10" t="str">
        <f>VLOOKUP($E1223,'Overview Cluster Days'!$B:$G,6)</f>
        <v>Weekday</v>
      </c>
      <c r="E1223">
        <v>20190401</v>
      </c>
      <c r="F1223">
        <v>22</v>
      </c>
      <c r="G1223" s="79">
        <v>663</v>
      </c>
      <c r="H1223" s="79">
        <v>3072.4</v>
      </c>
      <c r="I1223" s="79">
        <v>-2101.6999999999998</v>
      </c>
      <c r="J1223" s="79">
        <v>43.5</v>
      </c>
      <c r="K1223" s="83">
        <v>1395.3</v>
      </c>
      <c r="L1223" s="79">
        <v>1891</v>
      </c>
      <c r="M1223" s="79">
        <v>-2300</v>
      </c>
      <c r="N1223" s="83">
        <v>-1011.7</v>
      </c>
      <c r="O1223" s="79">
        <v>723.7</v>
      </c>
      <c r="P1223" s="79">
        <v>434.4</v>
      </c>
      <c r="Q1223" s="83">
        <v>14.6</v>
      </c>
      <c r="R1223" s="79">
        <v>284</v>
      </c>
      <c r="S1223" s="83">
        <v>760</v>
      </c>
      <c r="T1223" s="84">
        <v>0</v>
      </c>
      <c r="U1223" s="79">
        <v>-1092</v>
      </c>
      <c r="V1223" s="83">
        <v>0</v>
      </c>
      <c r="W1223" s="79">
        <v>-992.7</v>
      </c>
    </row>
    <row r="1224" spans="1:23" x14ac:dyDescent="0.25">
      <c r="A1224" s="9" t="s">
        <v>24</v>
      </c>
      <c r="B1224" s="10" t="str">
        <f>VLOOKUP($E1224,'Overview Cluster Days'!$B:$G,3)</f>
        <v>G</v>
      </c>
      <c r="C1224" s="10" t="str">
        <f>VLOOKUP($E1224,'Overview Cluster Days'!$B:$G,5)</f>
        <v>Interseason</v>
      </c>
      <c r="D1224" s="10" t="str">
        <f>VLOOKUP($E1224,'Overview Cluster Days'!$B:$G,6)</f>
        <v>Weekday</v>
      </c>
      <c r="E1224">
        <v>20190401</v>
      </c>
      <c r="F1224">
        <v>23</v>
      </c>
      <c r="G1224" s="79">
        <v>-1705.1</v>
      </c>
      <c r="H1224" s="79">
        <v>2975.5</v>
      </c>
      <c r="I1224" s="79">
        <v>-1043</v>
      </c>
      <c r="J1224" s="79">
        <v>866.8</v>
      </c>
      <c r="K1224" s="83">
        <v>1881.3</v>
      </c>
      <c r="L1224" s="79">
        <v>1891</v>
      </c>
      <c r="M1224" s="79">
        <v>-2300</v>
      </c>
      <c r="N1224" s="83">
        <v>-1011.7</v>
      </c>
      <c r="O1224" s="79">
        <v>-87.2</v>
      </c>
      <c r="P1224" s="79">
        <v>-165.6</v>
      </c>
      <c r="Q1224" s="83">
        <v>0</v>
      </c>
      <c r="R1224" s="79">
        <v>284</v>
      </c>
      <c r="S1224" s="83">
        <v>760</v>
      </c>
      <c r="T1224" s="84">
        <v>433</v>
      </c>
      <c r="U1224" s="79">
        <v>-1031</v>
      </c>
      <c r="V1224" s="83">
        <v>0</v>
      </c>
      <c r="W1224" s="79">
        <v>-992.7</v>
      </c>
    </row>
    <row r="1225" spans="1:23" x14ac:dyDescent="0.25">
      <c r="A1225" s="9" t="s">
        <v>24</v>
      </c>
      <c r="B1225" s="10" t="str">
        <f>VLOOKUP($E1225,'Overview Cluster Days'!$B:$G,3)</f>
        <v>G</v>
      </c>
      <c r="C1225" s="10" t="str">
        <f>VLOOKUP($E1225,'Overview Cluster Days'!$B:$G,5)</f>
        <v>Interseason</v>
      </c>
      <c r="D1225" s="10" t="str">
        <f>VLOOKUP($E1225,'Overview Cluster Days'!$B:$G,6)</f>
        <v>Weekday</v>
      </c>
      <c r="E1225">
        <v>20190401</v>
      </c>
      <c r="F1225">
        <v>24</v>
      </c>
      <c r="G1225" s="79">
        <v>-4575.8999999999996</v>
      </c>
      <c r="H1225" s="79">
        <v>3029.6</v>
      </c>
      <c r="I1225" s="79">
        <v>-1405.5</v>
      </c>
      <c r="J1225" s="79">
        <v>0</v>
      </c>
      <c r="K1225" s="83">
        <v>0</v>
      </c>
      <c r="L1225" s="79">
        <v>2106</v>
      </c>
      <c r="M1225" s="79">
        <v>-2000</v>
      </c>
      <c r="N1225" s="83">
        <v>-1011.7</v>
      </c>
      <c r="O1225" s="79">
        <v>-494.3</v>
      </c>
      <c r="P1225" s="79">
        <v>-600</v>
      </c>
      <c r="Q1225" s="83">
        <v>-71</v>
      </c>
      <c r="R1225" s="79">
        <v>291</v>
      </c>
      <c r="S1225" s="83">
        <v>760</v>
      </c>
      <c r="T1225" s="84">
        <v>247.5</v>
      </c>
      <c r="U1225" s="79">
        <v>-1031</v>
      </c>
      <c r="V1225" s="83">
        <v>0</v>
      </c>
      <c r="W1225" s="79">
        <v>-911.7</v>
      </c>
    </row>
    <row r="1226" spans="1:23" x14ac:dyDescent="0.25">
      <c r="A1226" s="9" t="s">
        <v>24</v>
      </c>
      <c r="B1226" s="10" t="str">
        <f>VLOOKUP($E1226,'Overview Cluster Days'!$B:$G,3)</f>
        <v>E</v>
      </c>
      <c r="C1226" s="10" t="str">
        <f>VLOOKUP($E1226,'Overview Cluster Days'!$B:$G,5)</f>
        <v>Interseason</v>
      </c>
      <c r="D1226" s="10" t="str">
        <f>VLOOKUP($E1226,'Overview Cluster Days'!$B:$G,6)</f>
        <v>Weekday</v>
      </c>
      <c r="E1226">
        <v>20190402</v>
      </c>
      <c r="F1226">
        <v>1</v>
      </c>
      <c r="G1226" s="79">
        <v>-4316.3</v>
      </c>
      <c r="H1226" s="79">
        <v>3488.7</v>
      </c>
      <c r="I1226" s="79">
        <v>-1143.0999999999999</v>
      </c>
      <c r="J1226" s="79">
        <v>0</v>
      </c>
      <c r="K1226" s="83">
        <v>627.1</v>
      </c>
      <c r="L1226" s="79">
        <v>1994</v>
      </c>
      <c r="M1226" s="79">
        <v>-2000</v>
      </c>
      <c r="N1226" s="83">
        <v>-722.3</v>
      </c>
      <c r="O1226" s="79">
        <v>-283.8</v>
      </c>
      <c r="P1226" s="79">
        <v>-600</v>
      </c>
      <c r="Q1226" s="83">
        <v>0</v>
      </c>
      <c r="R1226" s="79">
        <v>291</v>
      </c>
      <c r="S1226" s="83">
        <v>615</v>
      </c>
      <c r="T1226" s="84">
        <v>433</v>
      </c>
      <c r="U1226" s="79">
        <v>-872</v>
      </c>
      <c r="V1226" s="83">
        <v>0</v>
      </c>
      <c r="W1226" s="79">
        <v>-904.6</v>
      </c>
    </row>
    <row r="1227" spans="1:23" x14ac:dyDescent="0.25">
      <c r="A1227" s="9" t="s">
        <v>24</v>
      </c>
      <c r="B1227" s="10" t="str">
        <f>VLOOKUP($E1227,'Overview Cluster Days'!$B:$G,3)</f>
        <v>E</v>
      </c>
      <c r="C1227" s="10" t="str">
        <f>VLOOKUP($E1227,'Overview Cluster Days'!$B:$G,5)</f>
        <v>Interseason</v>
      </c>
      <c r="D1227" s="10" t="str">
        <f>VLOOKUP($E1227,'Overview Cluster Days'!$B:$G,6)</f>
        <v>Weekday</v>
      </c>
      <c r="E1227">
        <v>20190402</v>
      </c>
      <c r="F1227">
        <v>2</v>
      </c>
      <c r="G1227" s="79">
        <v>-3957.7</v>
      </c>
      <c r="H1227" s="79">
        <v>3046.9</v>
      </c>
      <c r="I1227" s="79">
        <v>-678</v>
      </c>
      <c r="J1227" s="79">
        <v>0</v>
      </c>
      <c r="K1227" s="83">
        <v>828.9</v>
      </c>
      <c r="L1227" s="79">
        <v>1994</v>
      </c>
      <c r="M1227" s="79">
        <v>-2000</v>
      </c>
      <c r="N1227" s="83">
        <v>-722.3</v>
      </c>
      <c r="O1227" s="79">
        <v>-550.29999999999995</v>
      </c>
      <c r="P1227" s="79">
        <v>-600</v>
      </c>
      <c r="Q1227" s="83">
        <v>0</v>
      </c>
      <c r="R1227" s="79">
        <v>291</v>
      </c>
      <c r="S1227" s="83">
        <v>357</v>
      </c>
      <c r="T1227" s="84">
        <v>433</v>
      </c>
      <c r="U1227" s="79">
        <v>-933</v>
      </c>
      <c r="V1227" s="83">
        <v>0</v>
      </c>
      <c r="W1227" s="79">
        <v>-850.9</v>
      </c>
    </row>
    <row r="1228" spans="1:23" x14ac:dyDescent="0.25">
      <c r="A1228" s="9" t="s">
        <v>24</v>
      </c>
      <c r="B1228" s="10" t="str">
        <f>VLOOKUP($E1228,'Overview Cluster Days'!$B:$G,3)</f>
        <v>E</v>
      </c>
      <c r="C1228" s="10" t="str">
        <f>VLOOKUP($E1228,'Overview Cluster Days'!$B:$G,5)</f>
        <v>Interseason</v>
      </c>
      <c r="D1228" s="10" t="str">
        <f>VLOOKUP($E1228,'Overview Cluster Days'!$B:$G,6)</f>
        <v>Weekday</v>
      </c>
      <c r="E1228">
        <v>20190402</v>
      </c>
      <c r="F1228">
        <v>3</v>
      </c>
      <c r="G1228" s="79">
        <v>-3188.1</v>
      </c>
      <c r="H1228" s="79">
        <v>2825.8</v>
      </c>
      <c r="I1228" s="79">
        <v>-1481.9</v>
      </c>
      <c r="J1228" s="79">
        <v>0</v>
      </c>
      <c r="K1228" s="83">
        <v>1043.8</v>
      </c>
      <c r="L1228" s="79">
        <v>1994</v>
      </c>
      <c r="M1228" s="79">
        <v>-2000</v>
      </c>
      <c r="N1228" s="83">
        <v>-722.3</v>
      </c>
      <c r="O1228" s="79">
        <v>-558.6</v>
      </c>
      <c r="P1228" s="79">
        <v>-600</v>
      </c>
      <c r="Q1228" s="83">
        <v>0</v>
      </c>
      <c r="R1228" s="79">
        <v>291</v>
      </c>
      <c r="S1228" s="83">
        <v>430</v>
      </c>
      <c r="T1228" s="84">
        <v>433</v>
      </c>
      <c r="U1228" s="79">
        <v>-933</v>
      </c>
      <c r="V1228" s="83">
        <v>0</v>
      </c>
      <c r="W1228" s="79">
        <v>-850.9</v>
      </c>
    </row>
    <row r="1229" spans="1:23" x14ac:dyDescent="0.25">
      <c r="A1229" s="9" t="s">
        <v>24</v>
      </c>
      <c r="B1229" s="10" t="str">
        <f>VLOOKUP($E1229,'Overview Cluster Days'!$B:$G,3)</f>
        <v>E</v>
      </c>
      <c r="C1229" s="10" t="str">
        <f>VLOOKUP($E1229,'Overview Cluster Days'!$B:$G,5)</f>
        <v>Interseason</v>
      </c>
      <c r="D1229" s="10" t="str">
        <f>VLOOKUP($E1229,'Overview Cluster Days'!$B:$G,6)</f>
        <v>Weekday</v>
      </c>
      <c r="E1229">
        <v>20190402</v>
      </c>
      <c r="F1229">
        <v>4</v>
      </c>
      <c r="G1229" s="79">
        <v>-1305</v>
      </c>
      <c r="H1229" s="79">
        <v>2529.6999999999998</v>
      </c>
      <c r="I1229" s="79">
        <v>-1453.6</v>
      </c>
      <c r="J1229" s="79">
        <v>0</v>
      </c>
      <c r="K1229" s="83">
        <v>1486.5</v>
      </c>
      <c r="L1229" s="79">
        <v>1994</v>
      </c>
      <c r="M1229" s="79">
        <v>-2000</v>
      </c>
      <c r="N1229" s="83">
        <v>-722.3</v>
      </c>
      <c r="O1229" s="79">
        <v>-642.9</v>
      </c>
      <c r="P1229" s="79">
        <v>-600</v>
      </c>
      <c r="Q1229" s="83">
        <v>0</v>
      </c>
      <c r="R1229" s="79">
        <v>291</v>
      </c>
      <c r="S1229" s="83">
        <v>253</v>
      </c>
      <c r="T1229" s="84">
        <v>433</v>
      </c>
      <c r="U1229" s="79">
        <v>-933</v>
      </c>
      <c r="V1229" s="83">
        <v>0</v>
      </c>
      <c r="W1229" s="79">
        <v>-850.9</v>
      </c>
    </row>
    <row r="1230" spans="1:23" x14ac:dyDescent="0.25">
      <c r="A1230" s="9" t="s">
        <v>24</v>
      </c>
      <c r="B1230" s="10" t="str">
        <f>VLOOKUP($E1230,'Overview Cluster Days'!$B:$G,3)</f>
        <v>E</v>
      </c>
      <c r="C1230" s="10" t="str">
        <f>VLOOKUP($E1230,'Overview Cluster Days'!$B:$G,5)</f>
        <v>Interseason</v>
      </c>
      <c r="D1230" s="10" t="str">
        <f>VLOOKUP($E1230,'Overview Cluster Days'!$B:$G,6)</f>
        <v>Weekday</v>
      </c>
      <c r="E1230">
        <v>20190402</v>
      </c>
      <c r="F1230">
        <v>5</v>
      </c>
      <c r="G1230" s="79">
        <v>-820.8</v>
      </c>
      <c r="H1230" s="79">
        <v>2748.7</v>
      </c>
      <c r="I1230" s="79">
        <v>-1686.2</v>
      </c>
      <c r="J1230" s="79">
        <v>0</v>
      </c>
      <c r="K1230" s="83">
        <v>1644.6</v>
      </c>
      <c r="L1230" s="79">
        <v>1994</v>
      </c>
      <c r="M1230" s="79">
        <v>-2000</v>
      </c>
      <c r="N1230" s="83">
        <v>-723.3</v>
      </c>
      <c r="O1230" s="79">
        <v>-557.1</v>
      </c>
      <c r="P1230" s="79">
        <v>-600</v>
      </c>
      <c r="Q1230" s="83">
        <v>0</v>
      </c>
      <c r="R1230" s="79">
        <v>291</v>
      </c>
      <c r="S1230" s="83">
        <v>351</v>
      </c>
      <c r="T1230" s="84">
        <v>433</v>
      </c>
      <c r="U1230" s="79">
        <v>-934</v>
      </c>
      <c r="V1230" s="83">
        <v>0</v>
      </c>
      <c r="W1230" s="79">
        <v>-855.9</v>
      </c>
    </row>
    <row r="1231" spans="1:23" x14ac:dyDescent="0.25">
      <c r="A1231" s="9" t="s">
        <v>24</v>
      </c>
      <c r="B1231" s="10" t="str">
        <f>VLOOKUP($E1231,'Overview Cluster Days'!$B:$G,3)</f>
        <v>E</v>
      </c>
      <c r="C1231" s="10" t="str">
        <f>VLOOKUP($E1231,'Overview Cluster Days'!$B:$G,5)</f>
        <v>Interseason</v>
      </c>
      <c r="D1231" s="10" t="str">
        <f>VLOOKUP($E1231,'Overview Cluster Days'!$B:$G,6)</f>
        <v>Weekday</v>
      </c>
      <c r="E1231">
        <v>20190402</v>
      </c>
      <c r="F1231">
        <v>6</v>
      </c>
      <c r="G1231" s="79">
        <v>-661.1</v>
      </c>
      <c r="H1231" s="79">
        <v>2547.5</v>
      </c>
      <c r="I1231" s="79">
        <v>-710.3</v>
      </c>
      <c r="J1231" s="79">
        <v>125.4</v>
      </c>
      <c r="K1231" s="83">
        <v>1246</v>
      </c>
      <c r="L1231" s="79">
        <v>1994</v>
      </c>
      <c r="M1231" s="79">
        <v>-2000</v>
      </c>
      <c r="N1231" s="83">
        <v>-723.3</v>
      </c>
      <c r="O1231" s="79">
        <v>-883.5</v>
      </c>
      <c r="P1231" s="79">
        <v>-600</v>
      </c>
      <c r="Q1231" s="83">
        <v>-71</v>
      </c>
      <c r="R1231" s="79">
        <v>291</v>
      </c>
      <c r="S1231" s="83">
        <v>693</v>
      </c>
      <c r="T1231" s="84">
        <v>433</v>
      </c>
      <c r="U1231" s="79">
        <v>-934</v>
      </c>
      <c r="V1231" s="83">
        <v>0</v>
      </c>
      <c r="W1231" s="79">
        <v>-855.9</v>
      </c>
    </row>
    <row r="1232" spans="1:23" x14ac:dyDescent="0.25">
      <c r="A1232" s="9" t="s">
        <v>24</v>
      </c>
      <c r="B1232" s="10" t="str">
        <f>VLOOKUP($E1232,'Overview Cluster Days'!$B:$G,3)</f>
        <v>E</v>
      </c>
      <c r="C1232" s="10" t="str">
        <f>VLOOKUP($E1232,'Overview Cluster Days'!$B:$G,5)</f>
        <v>Interseason</v>
      </c>
      <c r="D1232" s="10" t="str">
        <f>VLOOKUP($E1232,'Overview Cluster Days'!$B:$G,6)</f>
        <v>Weekday</v>
      </c>
      <c r="E1232">
        <v>20190402</v>
      </c>
      <c r="F1232">
        <v>7</v>
      </c>
      <c r="G1232" s="79">
        <v>-676.3</v>
      </c>
      <c r="H1232" s="79">
        <v>3314.6</v>
      </c>
      <c r="I1232" s="79">
        <v>-785</v>
      </c>
      <c r="J1232" s="79">
        <v>643.6</v>
      </c>
      <c r="K1232" s="83">
        <v>817.8</v>
      </c>
      <c r="L1232" s="79">
        <v>1994</v>
      </c>
      <c r="M1232" s="79">
        <v>-2000</v>
      </c>
      <c r="N1232" s="83">
        <v>-723.3</v>
      </c>
      <c r="O1232" s="79">
        <v>221.2</v>
      </c>
      <c r="P1232" s="79">
        <v>0</v>
      </c>
      <c r="Q1232" s="83">
        <v>0</v>
      </c>
      <c r="R1232" s="79">
        <v>291</v>
      </c>
      <c r="S1232" s="83">
        <v>760</v>
      </c>
      <c r="T1232" s="84">
        <v>0</v>
      </c>
      <c r="U1232" s="79">
        <v>-873</v>
      </c>
      <c r="V1232" s="83">
        <v>0</v>
      </c>
      <c r="W1232" s="79">
        <v>-869.1</v>
      </c>
    </row>
    <row r="1233" spans="1:23" x14ac:dyDescent="0.25">
      <c r="A1233" s="9" t="s">
        <v>24</v>
      </c>
      <c r="B1233" s="10" t="str">
        <f>VLOOKUP($E1233,'Overview Cluster Days'!$B:$G,3)</f>
        <v>E</v>
      </c>
      <c r="C1233" s="10" t="str">
        <f>VLOOKUP($E1233,'Overview Cluster Days'!$B:$G,5)</f>
        <v>Interseason</v>
      </c>
      <c r="D1233" s="10" t="str">
        <f>VLOOKUP($E1233,'Overview Cluster Days'!$B:$G,6)</f>
        <v>Weekday</v>
      </c>
      <c r="E1233">
        <v>20190402</v>
      </c>
      <c r="F1233">
        <v>8</v>
      </c>
      <c r="G1233" s="79">
        <v>-2406.6</v>
      </c>
      <c r="H1233" s="79">
        <v>2362.8000000000002</v>
      </c>
      <c r="I1233" s="79">
        <v>-467.1</v>
      </c>
      <c r="J1233" s="79">
        <v>1285.7</v>
      </c>
      <c r="K1233" s="83">
        <v>1588</v>
      </c>
      <c r="L1233" s="79">
        <v>1830</v>
      </c>
      <c r="M1233" s="79">
        <v>-2300</v>
      </c>
      <c r="N1233" s="83">
        <v>-1011.7</v>
      </c>
      <c r="O1233" s="79">
        <v>999.1</v>
      </c>
      <c r="P1233" s="79">
        <v>585</v>
      </c>
      <c r="Q1233" s="83">
        <v>114.9</v>
      </c>
      <c r="R1233" s="79">
        <v>278</v>
      </c>
      <c r="S1233" s="83">
        <v>760</v>
      </c>
      <c r="T1233" s="84">
        <v>-419.1</v>
      </c>
      <c r="U1233" s="79">
        <v>-1031</v>
      </c>
      <c r="V1233" s="83">
        <v>0</v>
      </c>
      <c r="W1233" s="79">
        <v>-970.4</v>
      </c>
    </row>
    <row r="1234" spans="1:23" x14ac:dyDescent="0.25">
      <c r="A1234" s="9" t="s">
        <v>24</v>
      </c>
      <c r="B1234" s="10" t="str">
        <f>VLOOKUP($E1234,'Overview Cluster Days'!$B:$G,3)</f>
        <v>E</v>
      </c>
      <c r="C1234" s="10" t="str">
        <f>VLOOKUP($E1234,'Overview Cluster Days'!$B:$G,5)</f>
        <v>Interseason</v>
      </c>
      <c r="D1234" s="10" t="str">
        <f>VLOOKUP($E1234,'Overview Cluster Days'!$B:$G,6)</f>
        <v>Weekday</v>
      </c>
      <c r="E1234">
        <v>20190402</v>
      </c>
      <c r="F1234">
        <v>9</v>
      </c>
      <c r="G1234" s="79">
        <v>-2725.3</v>
      </c>
      <c r="H1234" s="79">
        <v>2455.5</v>
      </c>
      <c r="I1234" s="79">
        <v>-149.1</v>
      </c>
      <c r="J1234" s="79">
        <v>1092.5</v>
      </c>
      <c r="K1234" s="83">
        <v>1782</v>
      </c>
      <c r="L1234" s="79">
        <v>1830</v>
      </c>
      <c r="M1234" s="79">
        <v>-2300</v>
      </c>
      <c r="N1234" s="83">
        <v>-1011.7</v>
      </c>
      <c r="O1234" s="79">
        <v>853.1</v>
      </c>
      <c r="P1234" s="79">
        <v>506.7</v>
      </c>
      <c r="Q1234" s="83">
        <v>0</v>
      </c>
      <c r="R1234" s="79">
        <v>278</v>
      </c>
      <c r="S1234" s="83">
        <v>760</v>
      </c>
      <c r="T1234" s="84">
        <v>-419.1</v>
      </c>
      <c r="U1234" s="79">
        <v>-852.5</v>
      </c>
      <c r="V1234" s="83">
        <v>0</v>
      </c>
      <c r="W1234" s="79">
        <v>-1026.0999999999999</v>
      </c>
    </row>
    <row r="1235" spans="1:23" x14ac:dyDescent="0.25">
      <c r="A1235" s="9" t="s">
        <v>24</v>
      </c>
      <c r="B1235" s="10" t="str">
        <f>VLOOKUP($E1235,'Overview Cluster Days'!$B:$G,3)</f>
        <v>E</v>
      </c>
      <c r="C1235" s="10" t="str">
        <f>VLOOKUP($E1235,'Overview Cluster Days'!$B:$G,5)</f>
        <v>Interseason</v>
      </c>
      <c r="D1235" s="10" t="str">
        <f>VLOOKUP($E1235,'Overview Cluster Days'!$B:$G,6)</f>
        <v>Weekday</v>
      </c>
      <c r="E1235">
        <v>20190402</v>
      </c>
      <c r="F1235">
        <v>10</v>
      </c>
      <c r="G1235" s="79">
        <v>-2404.4</v>
      </c>
      <c r="H1235" s="79">
        <v>3474.7</v>
      </c>
      <c r="I1235" s="79">
        <v>-1203.2</v>
      </c>
      <c r="J1235" s="79">
        <v>0</v>
      </c>
      <c r="K1235" s="83">
        <v>803.2</v>
      </c>
      <c r="L1235" s="79">
        <v>1830</v>
      </c>
      <c r="M1235" s="79">
        <v>-2300</v>
      </c>
      <c r="N1235" s="83">
        <v>-1011.7</v>
      </c>
      <c r="O1235" s="79">
        <v>0</v>
      </c>
      <c r="P1235" s="79">
        <v>-93.3</v>
      </c>
      <c r="Q1235" s="83">
        <v>-16.899999999999999</v>
      </c>
      <c r="R1235" s="79">
        <v>278</v>
      </c>
      <c r="S1235" s="83">
        <v>760</v>
      </c>
      <c r="T1235" s="84">
        <v>-419.1</v>
      </c>
      <c r="U1235" s="79">
        <v>-1092</v>
      </c>
      <c r="V1235" s="83">
        <v>0</v>
      </c>
      <c r="W1235" s="79">
        <v>-1026.0999999999999</v>
      </c>
    </row>
    <row r="1236" spans="1:23" x14ac:dyDescent="0.25">
      <c r="A1236" s="9" t="s">
        <v>24</v>
      </c>
      <c r="B1236" s="10" t="str">
        <f>VLOOKUP($E1236,'Overview Cluster Days'!$B:$G,3)</f>
        <v>E</v>
      </c>
      <c r="C1236" s="10" t="str">
        <f>VLOOKUP($E1236,'Overview Cluster Days'!$B:$G,5)</f>
        <v>Interseason</v>
      </c>
      <c r="D1236" s="10" t="str">
        <f>VLOOKUP($E1236,'Overview Cluster Days'!$B:$G,6)</f>
        <v>Weekday</v>
      </c>
      <c r="E1236">
        <v>20190402</v>
      </c>
      <c r="F1236">
        <v>11</v>
      </c>
      <c r="G1236" s="79">
        <v>-3628.1</v>
      </c>
      <c r="H1236" s="79">
        <v>3741</v>
      </c>
      <c r="I1236" s="79">
        <v>-2029.2</v>
      </c>
      <c r="J1236" s="79">
        <v>0</v>
      </c>
      <c r="K1236" s="83">
        <v>346.1</v>
      </c>
      <c r="L1236" s="79">
        <v>1830</v>
      </c>
      <c r="M1236" s="79">
        <v>-2300</v>
      </c>
      <c r="N1236" s="83">
        <v>-1011.7</v>
      </c>
      <c r="O1236" s="79">
        <v>-506.7</v>
      </c>
      <c r="P1236" s="79">
        <v>-600</v>
      </c>
      <c r="Q1236" s="83">
        <v>-128</v>
      </c>
      <c r="R1236" s="79">
        <v>278</v>
      </c>
      <c r="S1236" s="83">
        <v>760</v>
      </c>
      <c r="T1236" s="84">
        <v>-419.1</v>
      </c>
      <c r="U1236" s="79">
        <v>-1092</v>
      </c>
      <c r="V1236" s="83">
        <v>0</v>
      </c>
      <c r="W1236" s="79">
        <v>-1026.0999999999999</v>
      </c>
    </row>
    <row r="1237" spans="1:23" x14ac:dyDescent="0.25">
      <c r="A1237" s="9" t="s">
        <v>24</v>
      </c>
      <c r="B1237" s="10" t="str">
        <f>VLOOKUP($E1237,'Overview Cluster Days'!$B:$G,3)</f>
        <v>E</v>
      </c>
      <c r="C1237" s="10" t="str">
        <f>VLOOKUP($E1237,'Overview Cluster Days'!$B:$G,5)</f>
        <v>Interseason</v>
      </c>
      <c r="D1237" s="10" t="str">
        <f>VLOOKUP($E1237,'Overview Cluster Days'!$B:$G,6)</f>
        <v>Weekday</v>
      </c>
      <c r="E1237">
        <v>20190402</v>
      </c>
      <c r="F1237">
        <v>12</v>
      </c>
      <c r="G1237" s="79">
        <v>-1693.2</v>
      </c>
      <c r="H1237" s="79">
        <v>3898.7</v>
      </c>
      <c r="I1237" s="79">
        <v>0</v>
      </c>
      <c r="J1237" s="79">
        <v>2009.6</v>
      </c>
      <c r="K1237" s="83">
        <v>2594.3000000000002</v>
      </c>
      <c r="L1237" s="79">
        <v>1830</v>
      </c>
      <c r="M1237" s="79">
        <v>-2300</v>
      </c>
      <c r="N1237" s="83">
        <v>-1011.7</v>
      </c>
      <c r="O1237" s="79">
        <v>-321.5</v>
      </c>
      <c r="P1237" s="79">
        <v>-600</v>
      </c>
      <c r="Q1237" s="83">
        <v>-179</v>
      </c>
      <c r="R1237" s="79">
        <v>278</v>
      </c>
      <c r="S1237" s="83">
        <v>760</v>
      </c>
      <c r="T1237" s="84">
        <v>-172.4</v>
      </c>
      <c r="U1237" s="79">
        <v>-1092</v>
      </c>
      <c r="V1237" s="83">
        <v>0</v>
      </c>
      <c r="W1237" s="79">
        <v>-1026.0999999999999</v>
      </c>
    </row>
    <row r="1238" spans="1:23" x14ac:dyDescent="0.25">
      <c r="A1238" s="9" t="s">
        <v>24</v>
      </c>
      <c r="B1238" s="10" t="str">
        <f>VLOOKUP($E1238,'Overview Cluster Days'!$B:$G,3)</f>
        <v>E</v>
      </c>
      <c r="C1238" s="10" t="str">
        <f>VLOOKUP($E1238,'Overview Cluster Days'!$B:$G,5)</f>
        <v>Interseason</v>
      </c>
      <c r="D1238" s="10" t="str">
        <f>VLOOKUP($E1238,'Overview Cluster Days'!$B:$G,6)</f>
        <v>Weekday</v>
      </c>
      <c r="E1238">
        <v>20190402</v>
      </c>
      <c r="F1238">
        <v>13</v>
      </c>
      <c r="G1238" s="79">
        <v>-4331.8999999999996</v>
      </c>
      <c r="H1238" s="79">
        <v>3851.1</v>
      </c>
      <c r="I1238" s="79">
        <v>-1609.1</v>
      </c>
      <c r="J1238" s="79">
        <v>0</v>
      </c>
      <c r="K1238" s="83">
        <v>306</v>
      </c>
      <c r="L1238" s="79">
        <v>1783</v>
      </c>
      <c r="M1238" s="79">
        <v>-2300</v>
      </c>
      <c r="N1238" s="83">
        <v>-1011.7</v>
      </c>
      <c r="O1238" s="79">
        <v>-64.2</v>
      </c>
      <c r="P1238" s="79">
        <v>-600</v>
      </c>
      <c r="Q1238" s="83">
        <v>-153</v>
      </c>
      <c r="R1238" s="79">
        <v>273</v>
      </c>
      <c r="S1238" s="83">
        <v>760</v>
      </c>
      <c r="T1238" s="84">
        <v>-419.1</v>
      </c>
      <c r="U1238" s="79">
        <v>-1092</v>
      </c>
      <c r="V1238" s="83">
        <v>0</v>
      </c>
      <c r="W1238" s="79">
        <v>-1026.0999999999999</v>
      </c>
    </row>
    <row r="1239" spans="1:23" x14ac:dyDescent="0.25">
      <c r="A1239" s="9" t="s">
        <v>24</v>
      </c>
      <c r="B1239" s="10" t="str">
        <f>VLOOKUP($E1239,'Overview Cluster Days'!$B:$G,3)</f>
        <v>E</v>
      </c>
      <c r="C1239" s="10" t="str">
        <f>VLOOKUP($E1239,'Overview Cluster Days'!$B:$G,5)</f>
        <v>Interseason</v>
      </c>
      <c r="D1239" s="10" t="str">
        <f>VLOOKUP($E1239,'Overview Cluster Days'!$B:$G,6)</f>
        <v>Weekday</v>
      </c>
      <c r="E1239">
        <v>20190402</v>
      </c>
      <c r="F1239">
        <v>14</v>
      </c>
      <c r="G1239" s="79">
        <v>-4012.4</v>
      </c>
      <c r="H1239" s="79">
        <v>3794.5</v>
      </c>
      <c r="I1239" s="79">
        <v>-1643.6</v>
      </c>
      <c r="J1239" s="79">
        <v>0</v>
      </c>
      <c r="K1239" s="83">
        <v>525.5</v>
      </c>
      <c r="L1239" s="79">
        <v>1783</v>
      </c>
      <c r="M1239" s="79">
        <v>-2300</v>
      </c>
      <c r="N1239" s="83">
        <v>-1011.7</v>
      </c>
      <c r="O1239" s="79">
        <v>49.5</v>
      </c>
      <c r="P1239" s="79">
        <v>-600</v>
      </c>
      <c r="Q1239" s="83">
        <v>-128</v>
      </c>
      <c r="R1239" s="79">
        <v>273</v>
      </c>
      <c r="S1239" s="83">
        <v>760</v>
      </c>
      <c r="T1239" s="84">
        <v>-419.1</v>
      </c>
      <c r="U1239" s="79">
        <v>-990</v>
      </c>
      <c r="V1239" s="83">
        <v>0</v>
      </c>
      <c r="W1239" s="79">
        <v>-1026.0999999999999</v>
      </c>
    </row>
    <row r="1240" spans="1:23" x14ac:dyDescent="0.25">
      <c r="A1240" s="9" t="s">
        <v>24</v>
      </c>
      <c r="B1240" s="10" t="str">
        <f>VLOOKUP($E1240,'Overview Cluster Days'!$B:$G,3)</f>
        <v>E</v>
      </c>
      <c r="C1240" s="10" t="str">
        <f>VLOOKUP($E1240,'Overview Cluster Days'!$B:$G,5)</f>
        <v>Interseason</v>
      </c>
      <c r="D1240" s="10" t="str">
        <f>VLOOKUP($E1240,'Overview Cluster Days'!$B:$G,6)</f>
        <v>Weekday</v>
      </c>
      <c r="E1240">
        <v>20190402</v>
      </c>
      <c r="F1240">
        <v>15</v>
      </c>
      <c r="G1240" s="79">
        <v>-3032.4</v>
      </c>
      <c r="H1240" s="79">
        <v>4365.7</v>
      </c>
      <c r="I1240" s="79">
        <v>-1642.2</v>
      </c>
      <c r="J1240" s="79">
        <v>0</v>
      </c>
      <c r="K1240" s="83">
        <v>1120.5</v>
      </c>
      <c r="L1240" s="79">
        <v>1783</v>
      </c>
      <c r="M1240" s="79">
        <v>-2300</v>
      </c>
      <c r="N1240" s="83">
        <v>-1011.7</v>
      </c>
      <c r="O1240" s="79">
        <v>192.5</v>
      </c>
      <c r="P1240" s="79">
        <v>-600</v>
      </c>
      <c r="Q1240" s="83">
        <v>-102</v>
      </c>
      <c r="R1240" s="79">
        <v>273</v>
      </c>
      <c r="S1240" s="83">
        <v>760</v>
      </c>
      <c r="T1240" s="84">
        <v>-75.2</v>
      </c>
      <c r="U1240" s="79">
        <v>-874.5</v>
      </c>
      <c r="V1240" s="83">
        <v>0</v>
      </c>
      <c r="W1240" s="79">
        <v>-1026.0999999999999</v>
      </c>
    </row>
    <row r="1241" spans="1:23" x14ac:dyDescent="0.25">
      <c r="A1241" s="9" t="s">
        <v>24</v>
      </c>
      <c r="B1241" s="10" t="str">
        <f>VLOOKUP($E1241,'Overview Cluster Days'!$B:$G,3)</f>
        <v>E</v>
      </c>
      <c r="C1241" s="10" t="str">
        <f>VLOOKUP($E1241,'Overview Cluster Days'!$B:$G,5)</f>
        <v>Interseason</v>
      </c>
      <c r="D1241" s="10" t="str">
        <f>VLOOKUP($E1241,'Overview Cluster Days'!$B:$G,6)</f>
        <v>Weekday</v>
      </c>
      <c r="E1241">
        <v>20190402</v>
      </c>
      <c r="F1241">
        <v>16</v>
      </c>
      <c r="G1241" s="79">
        <v>-1704.6</v>
      </c>
      <c r="H1241" s="79">
        <v>4656.3</v>
      </c>
      <c r="I1241" s="79">
        <v>-1637.6</v>
      </c>
      <c r="J1241" s="79">
        <v>0</v>
      </c>
      <c r="K1241" s="83">
        <v>1635.4</v>
      </c>
      <c r="L1241" s="79">
        <v>1787</v>
      </c>
      <c r="M1241" s="79">
        <v>-2300</v>
      </c>
      <c r="N1241" s="83">
        <v>-1011.7</v>
      </c>
      <c r="O1241" s="79">
        <v>337.6</v>
      </c>
      <c r="P1241" s="79">
        <v>-600</v>
      </c>
      <c r="Q1241" s="83">
        <v>-71</v>
      </c>
      <c r="R1241" s="79">
        <v>274</v>
      </c>
      <c r="S1241" s="83">
        <v>760</v>
      </c>
      <c r="T1241" s="84">
        <v>0</v>
      </c>
      <c r="U1241" s="79">
        <v>-966.1</v>
      </c>
      <c r="V1241" s="83">
        <v>0</v>
      </c>
      <c r="W1241" s="79">
        <v>-1026.0999999999999</v>
      </c>
    </row>
    <row r="1242" spans="1:23" x14ac:dyDescent="0.25">
      <c r="A1242" s="9" t="s">
        <v>24</v>
      </c>
      <c r="B1242" s="10" t="str">
        <f>VLOOKUP($E1242,'Overview Cluster Days'!$B:$G,3)</f>
        <v>E</v>
      </c>
      <c r="C1242" s="10" t="str">
        <f>VLOOKUP($E1242,'Overview Cluster Days'!$B:$G,5)</f>
        <v>Interseason</v>
      </c>
      <c r="D1242" s="10" t="str">
        <f>VLOOKUP($E1242,'Overview Cluster Days'!$B:$G,6)</f>
        <v>Weekday</v>
      </c>
      <c r="E1242">
        <v>20190402</v>
      </c>
      <c r="F1242">
        <v>17</v>
      </c>
      <c r="G1242" s="79">
        <v>-820.5</v>
      </c>
      <c r="H1242" s="79">
        <v>3990.3</v>
      </c>
      <c r="I1242" s="79">
        <v>-1787.8</v>
      </c>
      <c r="J1242" s="79">
        <v>-58.6</v>
      </c>
      <c r="K1242" s="83">
        <v>2666.9</v>
      </c>
      <c r="L1242" s="79">
        <v>1787</v>
      </c>
      <c r="M1242" s="79">
        <v>-2300</v>
      </c>
      <c r="N1242" s="83">
        <v>-1011.7</v>
      </c>
      <c r="O1242" s="79">
        <v>421.9</v>
      </c>
      <c r="P1242" s="79">
        <v>-600</v>
      </c>
      <c r="Q1242" s="83">
        <v>-71</v>
      </c>
      <c r="R1242" s="79">
        <v>274</v>
      </c>
      <c r="S1242" s="83">
        <v>760</v>
      </c>
      <c r="T1242" s="84">
        <v>433</v>
      </c>
      <c r="U1242" s="79">
        <v>-1031</v>
      </c>
      <c r="V1242" s="83">
        <v>0</v>
      </c>
      <c r="W1242" s="79">
        <v>-1026.0999999999999</v>
      </c>
    </row>
    <row r="1243" spans="1:23" x14ac:dyDescent="0.25">
      <c r="A1243" s="9" t="s">
        <v>24</v>
      </c>
      <c r="B1243" s="10" t="str">
        <f>VLOOKUP($E1243,'Overview Cluster Days'!$B:$G,3)</f>
        <v>E</v>
      </c>
      <c r="C1243" s="10" t="str">
        <f>VLOOKUP($E1243,'Overview Cluster Days'!$B:$G,5)</f>
        <v>Interseason</v>
      </c>
      <c r="D1243" s="10" t="str">
        <f>VLOOKUP($E1243,'Overview Cluster Days'!$B:$G,6)</f>
        <v>Weekday</v>
      </c>
      <c r="E1243">
        <v>20190402</v>
      </c>
      <c r="F1243">
        <v>18</v>
      </c>
      <c r="G1243" s="79">
        <v>242.1</v>
      </c>
      <c r="H1243" s="79">
        <v>3440.5</v>
      </c>
      <c r="I1243" s="79">
        <v>-2504.1999999999998</v>
      </c>
      <c r="J1243" s="79">
        <v>-423.6</v>
      </c>
      <c r="K1243" s="83">
        <v>2685.7</v>
      </c>
      <c r="L1243" s="79">
        <v>1787</v>
      </c>
      <c r="M1243" s="79">
        <v>-2300</v>
      </c>
      <c r="N1243" s="83">
        <v>-1011.7</v>
      </c>
      <c r="O1243" s="79">
        <v>-49.1</v>
      </c>
      <c r="P1243" s="79">
        <v>-289.60000000000002</v>
      </c>
      <c r="Q1243" s="83">
        <v>-71</v>
      </c>
      <c r="R1243" s="79">
        <v>274</v>
      </c>
      <c r="S1243" s="83">
        <v>677</v>
      </c>
      <c r="T1243" s="84">
        <v>433</v>
      </c>
      <c r="U1243" s="79">
        <v>-1092</v>
      </c>
      <c r="V1243" s="83">
        <v>0</v>
      </c>
      <c r="W1243" s="79">
        <v>-1026.0999999999999</v>
      </c>
    </row>
    <row r="1244" spans="1:23" x14ac:dyDescent="0.25">
      <c r="A1244" s="9" t="s">
        <v>24</v>
      </c>
      <c r="B1244" s="10" t="str">
        <f>VLOOKUP($E1244,'Overview Cluster Days'!$B:$G,3)</f>
        <v>E</v>
      </c>
      <c r="C1244" s="10" t="str">
        <f>VLOOKUP($E1244,'Overview Cluster Days'!$B:$G,5)</f>
        <v>Interseason</v>
      </c>
      <c r="D1244" s="10" t="str">
        <f>VLOOKUP($E1244,'Overview Cluster Days'!$B:$G,6)</f>
        <v>Weekday</v>
      </c>
      <c r="E1244">
        <v>20190402</v>
      </c>
      <c r="F1244">
        <v>19</v>
      </c>
      <c r="G1244" s="79">
        <v>-492.3</v>
      </c>
      <c r="H1244" s="79">
        <v>2475</v>
      </c>
      <c r="I1244" s="79">
        <v>-1920</v>
      </c>
      <c r="J1244" s="79">
        <v>338.1</v>
      </c>
      <c r="K1244" s="83">
        <v>2074.3000000000002</v>
      </c>
      <c r="L1244" s="79">
        <v>1801</v>
      </c>
      <c r="M1244" s="79">
        <v>-2500</v>
      </c>
      <c r="N1244" s="83">
        <v>-1011.7</v>
      </c>
      <c r="O1244" s="79">
        <v>1140</v>
      </c>
      <c r="P1244" s="79">
        <v>310.39999999999998</v>
      </c>
      <c r="Q1244" s="83">
        <v>516.29999999999995</v>
      </c>
      <c r="R1244" s="79">
        <v>275</v>
      </c>
      <c r="S1244" s="83">
        <v>515</v>
      </c>
      <c r="T1244" s="84">
        <v>-180</v>
      </c>
      <c r="U1244" s="79">
        <v>-1092</v>
      </c>
      <c r="V1244" s="83">
        <v>0</v>
      </c>
      <c r="W1244" s="79">
        <v>-1026.0999999999999</v>
      </c>
    </row>
    <row r="1245" spans="1:23" x14ac:dyDescent="0.25">
      <c r="A1245" s="9" t="s">
        <v>24</v>
      </c>
      <c r="B1245" s="10" t="str">
        <f>VLOOKUP($E1245,'Overview Cluster Days'!$B:$G,3)</f>
        <v>E</v>
      </c>
      <c r="C1245" s="10" t="str">
        <f>VLOOKUP($E1245,'Overview Cluster Days'!$B:$G,5)</f>
        <v>Interseason</v>
      </c>
      <c r="D1245" s="10" t="str">
        <f>VLOOKUP($E1245,'Overview Cluster Days'!$B:$G,6)</f>
        <v>Weekday</v>
      </c>
      <c r="E1245">
        <v>20190402</v>
      </c>
      <c r="F1245">
        <v>20</v>
      </c>
      <c r="G1245" s="79">
        <v>-1113.5999999999999</v>
      </c>
      <c r="H1245" s="79">
        <v>1410.1</v>
      </c>
      <c r="I1245" s="79">
        <v>-1654.4</v>
      </c>
      <c r="J1245" s="79">
        <v>727</v>
      </c>
      <c r="K1245" s="83">
        <v>2041</v>
      </c>
      <c r="L1245" s="79">
        <v>1801</v>
      </c>
      <c r="M1245" s="79">
        <v>-2500</v>
      </c>
      <c r="N1245" s="83">
        <v>-1011.7</v>
      </c>
      <c r="O1245" s="79">
        <v>1140</v>
      </c>
      <c r="P1245" s="79">
        <v>585</v>
      </c>
      <c r="Q1245" s="83">
        <v>600.20000000000005</v>
      </c>
      <c r="R1245" s="79">
        <v>275</v>
      </c>
      <c r="S1245" s="83">
        <v>760</v>
      </c>
      <c r="T1245" s="84">
        <v>-419.1</v>
      </c>
      <c r="U1245" s="79">
        <v>-1092</v>
      </c>
      <c r="V1245" s="83">
        <v>0</v>
      </c>
      <c r="W1245" s="79">
        <v>-1026.0999999999999</v>
      </c>
    </row>
    <row r="1246" spans="1:23" x14ac:dyDescent="0.25">
      <c r="A1246" s="9" t="s">
        <v>24</v>
      </c>
      <c r="B1246" s="10" t="str">
        <f>VLOOKUP($E1246,'Overview Cluster Days'!$B:$G,3)</f>
        <v>E</v>
      </c>
      <c r="C1246" s="10" t="str">
        <f>VLOOKUP($E1246,'Overview Cluster Days'!$B:$G,5)</f>
        <v>Interseason</v>
      </c>
      <c r="D1246" s="10" t="str">
        <f>VLOOKUP($E1246,'Overview Cluster Days'!$B:$G,6)</f>
        <v>Weekday</v>
      </c>
      <c r="E1246">
        <v>20190402</v>
      </c>
      <c r="F1246">
        <v>21</v>
      </c>
      <c r="G1246" s="79">
        <v>-1169.2</v>
      </c>
      <c r="H1246" s="79">
        <v>2441</v>
      </c>
      <c r="I1246" s="79">
        <v>-1666.6</v>
      </c>
      <c r="J1246" s="79">
        <v>737.6</v>
      </c>
      <c r="K1246" s="83">
        <v>2098.1999999999998</v>
      </c>
      <c r="L1246" s="79">
        <v>1801</v>
      </c>
      <c r="M1246" s="79">
        <v>-2500</v>
      </c>
      <c r="N1246" s="83">
        <v>-1011.7</v>
      </c>
      <c r="O1246" s="79">
        <v>1140</v>
      </c>
      <c r="P1246" s="79">
        <v>585</v>
      </c>
      <c r="Q1246" s="83">
        <v>600.20000000000005</v>
      </c>
      <c r="R1246" s="79">
        <v>275</v>
      </c>
      <c r="S1246" s="83">
        <v>760</v>
      </c>
      <c r="T1246" s="84">
        <v>-419.1</v>
      </c>
      <c r="U1246" s="79">
        <v>-1092</v>
      </c>
      <c r="V1246" s="83">
        <v>0</v>
      </c>
      <c r="W1246" s="79">
        <v>-1026.0999999999999</v>
      </c>
    </row>
    <row r="1247" spans="1:23" x14ac:dyDescent="0.25">
      <c r="A1247" s="9" t="s">
        <v>24</v>
      </c>
      <c r="B1247" s="10" t="str">
        <f>VLOOKUP($E1247,'Overview Cluster Days'!$B:$G,3)</f>
        <v>E</v>
      </c>
      <c r="C1247" s="10" t="str">
        <f>VLOOKUP($E1247,'Overview Cluster Days'!$B:$G,5)</f>
        <v>Interseason</v>
      </c>
      <c r="D1247" s="10" t="str">
        <f>VLOOKUP($E1247,'Overview Cluster Days'!$B:$G,6)</f>
        <v>Weekday</v>
      </c>
      <c r="E1247">
        <v>20190402</v>
      </c>
      <c r="F1247">
        <v>22</v>
      </c>
      <c r="G1247" s="79">
        <v>-1517.3</v>
      </c>
      <c r="H1247" s="79">
        <v>2828.8</v>
      </c>
      <c r="I1247" s="79">
        <v>-1461.2</v>
      </c>
      <c r="J1247" s="79">
        <v>656.4</v>
      </c>
      <c r="K1247" s="83">
        <v>2322.1</v>
      </c>
      <c r="L1247" s="79">
        <v>1882</v>
      </c>
      <c r="M1247" s="79">
        <v>-2500</v>
      </c>
      <c r="N1247" s="83">
        <v>-1011.7</v>
      </c>
      <c r="O1247" s="79">
        <v>1140</v>
      </c>
      <c r="P1247" s="79">
        <v>585</v>
      </c>
      <c r="Q1247" s="83">
        <v>600.20000000000005</v>
      </c>
      <c r="R1247" s="79">
        <v>283</v>
      </c>
      <c r="S1247" s="83">
        <v>760</v>
      </c>
      <c r="T1247" s="84">
        <v>0</v>
      </c>
      <c r="U1247" s="79">
        <v>-1092</v>
      </c>
      <c r="V1247" s="83">
        <v>0</v>
      </c>
      <c r="W1247" s="79">
        <v>-1026.0999999999999</v>
      </c>
    </row>
    <row r="1248" spans="1:23" x14ac:dyDescent="0.25">
      <c r="A1248" s="9" t="s">
        <v>24</v>
      </c>
      <c r="B1248" s="10" t="str">
        <f>VLOOKUP($E1248,'Overview Cluster Days'!$B:$G,3)</f>
        <v>E</v>
      </c>
      <c r="C1248" s="10" t="str">
        <f>VLOOKUP($E1248,'Overview Cluster Days'!$B:$G,5)</f>
        <v>Interseason</v>
      </c>
      <c r="D1248" s="10" t="str">
        <f>VLOOKUP($E1248,'Overview Cluster Days'!$B:$G,6)</f>
        <v>Weekday</v>
      </c>
      <c r="E1248">
        <v>20190402</v>
      </c>
      <c r="F1248">
        <v>23</v>
      </c>
      <c r="G1248" s="79">
        <v>-3876.3</v>
      </c>
      <c r="H1248" s="79">
        <v>2420.1</v>
      </c>
      <c r="I1248" s="79">
        <v>-610.20000000000005</v>
      </c>
      <c r="J1248" s="79">
        <v>1170.5</v>
      </c>
      <c r="K1248" s="83">
        <v>3316.1</v>
      </c>
      <c r="L1248" s="79">
        <v>1853</v>
      </c>
      <c r="M1248" s="79">
        <v>-2500</v>
      </c>
      <c r="N1248" s="83">
        <v>-1011.7</v>
      </c>
      <c r="O1248" s="79">
        <v>1140</v>
      </c>
      <c r="P1248" s="79">
        <v>585</v>
      </c>
      <c r="Q1248" s="83">
        <v>600.20000000000005</v>
      </c>
      <c r="R1248" s="79">
        <v>281</v>
      </c>
      <c r="S1248" s="83">
        <v>760</v>
      </c>
      <c r="T1248" s="84">
        <v>433</v>
      </c>
      <c r="U1248" s="79">
        <v>-1031</v>
      </c>
      <c r="V1248" s="83">
        <v>0</v>
      </c>
      <c r="W1248" s="79">
        <v>-749.6</v>
      </c>
    </row>
    <row r="1249" spans="1:23" x14ac:dyDescent="0.25">
      <c r="A1249" s="9" t="s">
        <v>24</v>
      </c>
      <c r="B1249" s="10" t="str">
        <f>VLOOKUP($E1249,'Overview Cluster Days'!$B:$G,3)</f>
        <v>E</v>
      </c>
      <c r="C1249" s="10" t="str">
        <f>VLOOKUP($E1249,'Overview Cluster Days'!$B:$G,5)</f>
        <v>Interseason</v>
      </c>
      <c r="D1249" s="10" t="str">
        <f>VLOOKUP($E1249,'Overview Cluster Days'!$B:$G,6)</f>
        <v>Weekday</v>
      </c>
      <c r="E1249">
        <v>20190402</v>
      </c>
      <c r="F1249">
        <v>24</v>
      </c>
      <c r="G1249" s="79">
        <v>-5052.1000000000004</v>
      </c>
      <c r="H1249" s="79">
        <v>2284.3000000000002</v>
      </c>
      <c r="I1249" s="79">
        <v>-258.2</v>
      </c>
      <c r="J1249" s="79">
        <v>1261.3</v>
      </c>
      <c r="K1249" s="83">
        <v>4049</v>
      </c>
      <c r="L1249" s="79">
        <v>2064</v>
      </c>
      <c r="M1249" s="79">
        <v>-2500</v>
      </c>
      <c r="N1249" s="83">
        <v>-1011.7</v>
      </c>
      <c r="O1249" s="79">
        <v>1140</v>
      </c>
      <c r="P1249" s="79">
        <v>585</v>
      </c>
      <c r="Q1249" s="83">
        <v>600.20000000000005</v>
      </c>
      <c r="R1249" s="79">
        <v>291</v>
      </c>
      <c r="S1249" s="83">
        <v>760</v>
      </c>
      <c r="T1249" s="84">
        <v>433</v>
      </c>
      <c r="U1249" s="79">
        <v>-1031</v>
      </c>
      <c r="V1249" s="83">
        <v>0</v>
      </c>
      <c r="W1249" s="79">
        <v>-749.6</v>
      </c>
    </row>
    <row r="1250" spans="1:23" x14ac:dyDescent="0.25">
      <c r="A1250" s="9" t="s">
        <v>24</v>
      </c>
      <c r="B1250" s="10" t="str">
        <f>VLOOKUP($E1250,'Overview Cluster Days'!$B:$G,3)</f>
        <v>E</v>
      </c>
      <c r="C1250" s="10" t="str">
        <f>VLOOKUP($E1250,'Overview Cluster Days'!$B:$G,5)</f>
        <v>Interseason</v>
      </c>
      <c r="D1250" s="10" t="str">
        <f>VLOOKUP($E1250,'Overview Cluster Days'!$B:$G,6)</f>
        <v>Weekday</v>
      </c>
      <c r="E1250">
        <v>20190403</v>
      </c>
      <c r="F1250">
        <v>1</v>
      </c>
      <c r="G1250" s="79">
        <v>-5689.5</v>
      </c>
      <c r="H1250" s="79">
        <v>2328.6</v>
      </c>
      <c r="I1250" s="79">
        <v>0</v>
      </c>
      <c r="J1250" s="79">
        <v>1197.4000000000001</v>
      </c>
      <c r="K1250" s="83">
        <v>2555</v>
      </c>
      <c r="L1250" s="79">
        <v>1994</v>
      </c>
      <c r="M1250" s="79">
        <v>-2500</v>
      </c>
      <c r="N1250" s="83">
        <v>-722.3</v>
      </c>
      <c r="O1250" s="79">
        <v>1140</v>
      </c>
      <c r="P1250" s="79">
        <v>585</v>
      </c>
      <c r="Q1250" s="83">
        <v>110.4</v>
      </c>
      <c r="R1250" s="79">
        <v>291</v>
      </c>
      <c r="S1250" s="83">
        <v>760</v>
      </c>
      <c r="T1250" s="84">
        <v>433</v>
      </c>
      <c r="U1250" s="79">
        <v>-872</v>
      </c>
      <c r="V1250" s="83">
        <v>0</v>
      </c>
      <c r="W1250" s="79">
        <v>-809.3</v>
      </c>
    </row>
    <row r="1251" spans="1:23" x14ac:dyDescent="0.25">
      <c r="A1251" s="9" t="s">
        <v>24</v>
      </c>
      <c r="B1251" s="10" t="str">
        <f>VLOOKUP($E1251,'Overview Cluster Days'!$B:$G,3)</f>
        <v>E</v>
      </c>
      <c r="C1251" s="10" t="str">
        <f>VLOOKUP($E1251,'Overview Cluster Days'!$B:$G,5)</f>
        <v>Interseason</v>
      </c>
      <c r="D1251" s="10" t="str">
        <f>VLOOKUP($E1251,'Overview Cluster Days'!$B:$G,6)</f>
        <v>Weekday</v>
      </c>
      <c r="E1251">
        <v>20190403</v>
      </c>
      <c r="F1251">
        <v>2</v>
      </c>
      <c r="G1251" s="79">
        <v>-4721.1000000000004</v>
      </c>
      <c r="H1251" s="79">
        <v>2459</v>
      </c>
      <c r="I1251" s="79">
        <v>235.2</v>
      </c>
      <c r="J1251" s="79">
        <v>1559.8</v>
      </c>
      <c r="K1251" s="83">
        <v>2926.1</v>
      </c>
      <c r="L1251" s="79">
        <v>1994</v>
      </c>
      <c r="M1251" s="79">
        <v>-2850</v>
      </c>
      <c r="N1251" s="83">
        <v>-722.3</v>
      </c>
      <c r="O1251" s="79">
        <v>1140</v>
      </c>
      <c r="P1251" s="79">
        <v>439.4</v>
      </c>
      <c r="Q1251" s="83">
        <v>0</v>
      </c>
      <c r="R1251" s="79">
        <v>291</v>
      </c>
      <c r="S1251" s="83">
        <v>697</v>
      </c>
      <c r="T1251" s="84">
        <v>433</v>
      </c>
      <c r="U1251" s="79">
        <v>-933</v>
      </c>
      <c r="V1251" s="83">
        <v>0</v>
      </c>
      <c r="W1251" s="79">
        <v>-871.1</v>
      </c>
    </row>
    <row r="1252" spans="1:23" x14ac:dyDescent="0.25">
      <c r="A1252" s="9" t="s">
        <v>24</v>
      </c>
      <c r="B1252" s="10" t="str">
        <f>VLOOKUP($E1252,'Overview Cluster Days'!$B:$G,3)</f>
        <v>E</v>
      </c>
      <c r="C1252" s="10" t="str">
        <f>VLOOKUP($E1252,'Overview Cluster Days'!$B:$G,5)</f>
        <v>Interseason</v>
      </c>
      <c r="D1252" s="10" t="str">
        <f>VLOOKUP($E1252,'Overview Cluster Days'!$B:$G,6)</f>
        <v>Weekday</v>
      </c>
      <c r="E1252">
        <v>20190403</v>
      </c>
      <c r="F1252">
        <v>3</v>
      </c>
      <c r="G1252" s="79">
        <v>-4614.3999999999996</v>
      </c>
      <c r="H1252" s="79">
        <v>1824</v>
      </c>
      <c r="I1252" s="79">
        <v>46.4</v>
      </c>
      <c r="J1252" s="79">
        <v>1482.7</v>
      </c>
      <c r="K1252" s="83">
        <v>3085.4</v>
      </c>
      <c r="L1252" s="79">
        <v>1994</v>
      </c>
      <c r="M1252" s="79">
        <v>-2850</v>
      </c>
      <c r="N1252" s="83">
        <v>-722.3</v>
      </c>
      <c r="O1252" s="79">
        <v>1079.8</v>
      </c>
      <c r="P1252" s="79">
        <v>419.5</v>
      </c>
      <c r="Q1252" s="83">
        <v>0</v>
      </c>
      <c r="R1252" s="79">
        <v>291</v>
      </c>
      <c r="S1252" s="83">
        <v>742</v>
      </c>
      <c r="T1252" s="84">
        <v>433</v>
      </c>
      <c r="U1252" s="79">
        <v>-933</v>
      </c>
      <c r="V1252" s="83">
        <v>0</v>
      </c>
      <c r="W1252" s="79">
        <v>-820.5</v>
      </c>
    </row>
    <row r="1253" spans="1:23" x14ac:dyDescent="0.25">
      <c r="A1253" s="9" t="s">
        <v>24</v>
      </c>
      <c r="B1253" s="10" t="str">
        <f>VLOOKUP($E1253,'Overview Cluster Days'!$B:$G,3)</f>
        <v>E</v>
      </c>
      <c r="C1253" s="10" t="str">
        <f>VLOOKUP($E1253,'Overview Cluster Days'!$B:$G,5)</f>
        <v>Interseason</v>
      </c>
      <c r="D1253" s="10" t="str">
        <f>VLOOKUP($E1253,'Overview Cluster Days'!$B:$G,6)</f>
        <v>Weekday</v>
      </c>
      <c r="E1253">
        <v>20190403</v>
      </c>
      <c r="F1253">
        <v>4</v>
      </c>
      <c r="G1253" s="79">
        <v>-2712.4</v>
      </c>
      <c r="H1253" s="79">
        <v>1534.2</v>
      </c>
      <c r="I1253" s="79">
        <v>-602.20000000000005</v>
      </c>
      <c r="J1253" s="79">
        <v>773.3</v>
      </c>
      <c r="K1253" s="83">
        <v>2541.1999999999998</v>
      </c>
      <c r="L1253" s="79">
        <v>1994</v>
      </c>
      <c r="M1253" s="79">
        <v>-2850</v>
      </c>
      <c r="N1253" s="83">
        <v>-722.3</v>
      </c>
      <c r="O1253" s="79">
        <v>836.7</v>
      </c>
      <c r="P1253" s="79">
        <v>52.9</v>
      </c>
      <c r="Q1253" s="83">
        <v>0</v>
      </c>
      <c r="R1253" s="79">
        <v>291</v>
      </c>
      <c r="S1253" s="83">
        <v>678</v>
      </c>
      <c r="T1253" s="84">
        <v>433</v>
      </c>
      <c r="U1253" s="79">
        <v>-933</v>
      </c>
      <c r="V1253" s="83">
        <v>0</v>
      </c>
      <c r="W1253" s="79">
        <v>-820.5</v>
      </c>
    </row>
    <row r="1254" spans="1:23" x14ac:dyDescent="0.25">
      <c r="A1254" s="9" t="s">
        <v>24</v>
      </c>
      <c r="B1254" s="10" t="str">
        <f>VLOOKUP($E1254,'Overview Cluster Days'!$B:$G,3)</f>
        <v>E</v>
      </c>
      <c r="C1254" s="10" t="str">
        <f>VLOOKUP($E1254,'Overview Cluster Days'!$B:$G,5)</f>
        <v>Interseason</v>
      </c>
      <c r="D1254" s="10" t="str">
        <f>VLOOKUP($E1254,'Overview Cluster Days'!$B:$G,6)</f>
        <v>Weekday</v>
      </c>
      <c r="E1254">
        <v>20190403</v>
      </c>
      <c r="F1254">
        <v>5</v>
      </c>
      <c r="G1254" s="79">
        <v>-2076.6999999999998</v>
      </c>
      <c r="H1254" s="79">
        <v>1289</v>
      </c>
      <c r="I1254" s="79">
        <v>-705.2</v>
      </c>
      <c r="J1254" s="79">
        <v>689.4</v>
      </c>
      <c r="K1254" s="83">
        <v>2092.6</v>
      </c>
      <c r="L1254" s="79">
        <v>1994</v>
      </c>
      <c r="M1254" s="79">
        <v>-2850</v>
      </c>
      <c r="N1254" s="83">
        <v>-723.3</v>
      </c>
      <c r="O1254" s="79">
        <v>259.2</v>
      </c>
      <c r="P1254" s="79">
        <v>0</v>
      </c>
      <c r="Q1254" s="83">
        <v>0</v>
      </c>
      <c r="R1254" s="79">
        <v>291</v>
      </c>
      <c r="S1254" s="83">
        <v>700</v>
      </c>
      <c r="T1254" s="84">
        <v>433</v>
      </c>
      <c r="U1254" s="79">
        <v>-934</v>
      </c>
      <c r="V1254" s="83">
        <v>0</v>
      </c>
      <c r="W1254" s="79">
        <v>-820.5</v>
      </c>
    </row>
    <row r="1255" spans="1:23" x14ac:dyDescent="0.25">
      <c r="A1255" s="9" t="s">
        <v>24</v>
      </c>
      <c r="B1255" s="10" t="str">
        <f>VLOOKUP($E1255,'Overview Cluster Days'!$B:$G,3)</f>
        <v>E</v>
      </c>
      <c r="C1255" s="10" t="str">
        <f>VLOOKUP($E1255,'Overview Cluster Days'!$B:$G,5)</f>
        <v>Interseason</v>
      </c>
      <c r="D1255" s="10" t="str">
        <f>VLOOKUP($E1255,'Overview Cluster Days'!$B:$G,6)</f>
        <v>Weekday</v>
      </c>
      <c r="E1255">
        <v>20190403</v>
      </c>
      <c r="F1255">
        <v>6</v>
      </c>
      <c r="G1255" s="79">
        <v>-1105.9000000000001</v>
      </c>
      <c r="H1255" s="79">
        <v>1986.2</v>
      </c>
      <c r="I1255" s="79">
        <v>-50.3</v>
      </c>
      <c r="J1255" s="79">
        <v>705.7</v>
      </c>
      <c r="K1255" s="83">
        <v>450.5</v>
      </c>
      <c r="L1255" s="79">
        <v>1994</v>
      </c>
      <c r="M1255" s="79">
        <v>-2850</v>
      </c>
      <c r="N1255" s="83">
        <v>-723.3</v>
      </c>
      <c r="O1255" s="79">
        <v>267.2</v>
      </c>
      <c r="P1255" s="79">
        <v>-59.1</v>
      </c>
      <c r="Q1255" s="83">
        <v>0</v>
      </c>
      <c r="R1255" s="79">
        <v>291</v>
      </c>
      <c r="S1255" s="83">
        <v>760</v>
      </c>
      <c r="T1255" s="84">
        <v>433</v>
      </c>
      <c r="U1255" s="79">
        <v>0</v>
      </c>
      <c r="V1255" s="83">
        <v>0</v>
      </c>
      <c r="W1255" s="79">
        <v>-568.20000000000005</v>
      </c>
    </row>
    <row r="1256" spans="1:23" x14ac:dyDescent="0.25">
      <c r="A1256" s="9" t="s">
        <v>24</v>
      </c>
      <c r="B1256" s="10" t="str">
        <f>VLOOKUP($E1256,'Overview Cluster Days'!$B:$G,3)</f>
        <v>E</v>
      </c>
      <c r="C1256" s="10" t="str">
        <f>VLOOKUP($E1256,'Overview Cluster Days'!$B:$G,5)</f>
        <v>Interseason</v>
      </c>
      <c r="D1256" s="10" t="str">
        <f>VLOOKUP($E1256,'Overview Cluster Days'!$B:$G,6)</f>
        <v>Weekday</v>
      </c>
      <c r="E1256">
        <v>20190403</v>
      </c>
      <c r="F1256">
        <v>7</v>
      </c>
      <c r="G1256" s="79">
        <v>-1769</v>
      </c>
      <c r="H1256" s="79">
        <v>1149.9000000000001</v>
      </c>
      <c r="I1256" s="79">
        <v>881.8</v>
      </c>
      <c r="J1256" s="79">
        <v>984.9</v>
      </c>
      <c r="K1256" s="83">
        <v>-97.7</v>
      </c>
      <c r="L1256" s="79">
        <v>1994</v>
      </c>
      <c r="M1256" s="79">
        <v>-2850</v>
      </c>
      <c r="N1256" s="83">
        <v>-447.5</v>
      </c>
      <c r="O1256" s="79">
        <v>1140</v>
      </c>
      <c r="P1256" s="79">
        <v>540.9</v>
      </c>
      <c r="Q1256" s="83">
        <v>585.6</v>
      </c>
      <c r="R1256" s="79">
        <v>291</v>
      </c>
      <c r="S1256" s="83">
        <v>760</v>
      </c>
      <c r="T1256" s="84">
        <v>-180</v>
      </c>
      <c r="U1256" s="79">
        <v>0</v>
      </c>
      <c r="V1256" s="83">
        <v>0</v>
      </c>
      <c r="W1256" s="79">
        <v>0</v>
      </c>
    </row>
    <row r="1257" spans="1:23" x14ac:dyDescent="0.25">
      <c r="A1257" s="9" t="s">
        <v>24</v>
      </c>
      <c r="B1257" s="10" t="str">
        <f>VLOOKUP($E1257,'Overview Cluster Days'!$B:$G,3)</f>
        <v>E</v>
      </c>
      <c r="C1257" s="10" t="str">
        <f>VLOOKUP($E1257,'Overview Cluster Days'!$B:$G,5)</f>
        <v>Interseason</v>
      </c>
      <c r="D1257" s="10" t="str">
        <f>VLOOKUP($E1257,'Overview Cluster Days'!$B:$G,6)</f>
        <v>Weekday</v>
      </c>
      <c r="E1257">
        <v>20190403</v>
      </c>
      <c r="F1257">
        <v>8</v>
      </c>
      <c r="G1257" s="79">
        <v>-1762.2</v>
      </c>
      <c r="H1257" s="79">
        <v>-90.2</v>
      </c>
      <c r="I1257" s="79">
        <v>597.5</v>
      </c>
      <c r="J1257" s="79">
        <v>847.5</v>
      </c>
      <c r="K1257" s="83">
        <v>317.10000000000002</v>
      </c>
      <c r="L1257" s="79">
        <v>1789</v>
      </c>
      <c r="M1257" s="79">
        <v>-2500</v>
      </c>
      <c r="N1257" s="83">
        <v>-1011.7</v>
      </c>
      <c r="O1257" s="79">
        <v>1000</v>
      </c>
      <c r="P1257" s="79">
        <v>-59.1</v>
      </c>
      <c r="Q1257" s="83">
        <v>600.20000000000005</v>
      </c>
      <c r="R1257" s="79">
        <v>274</v>
      </c>
      <c r="S1257" s="83">
        <v>701</v>
      </c>
      <c r="T1257" s="84">
        <v>-419.1</v>
      </c>
      <c r="U1257" s="79">
        <v>0</v>
      </c>
      <c r="V1257" s="83">
        <v>0</v>
      </c>
      <c r="W1257" s="79">
        <v>-307.2</v>
      </c>
    </row>
    <row r="1258" spans="1:23" x14ac:dyDescent="0.25">
      <c r="A1258" s="9" t="s">
        <v>24</v>
      </c>
      <c r="B1258" s="10" t="str">
        <f>VLOOKUP($E1258,'Overview Cluster Days'!$B:$G,3)</f>
        <v>E</v>
      </c>
      <c r="C1258" s="10" t="str">
        <f>VLOOKUP($E1258,'Overview Cluster Days'!$B:$G,5)</f>
        <v>Interseason</v>
      </c>
      <c r="D1258" s="10" t="str">
        <f>VLOOKUP($E1258,'Overview Cluster Days'!$B:$G,6)</f>
        <v>Weekday</v>
      </c>
      <c r="E1258">
        <v>20190403</v>
      </c>
      <c r="F1258">
        <v>9</v>
      </c>
      <c r="G1258" s="79">
        <v>-1595.2</v>
      </c>
      <c r="H1258" s="79">
        <v>500.8</v>
      </c>
      <c r="I1258" s="79">
        <v>824.5</v>
      </c>
      <c r="J1258" s="79">
        <v>319.2</v>
      </c>
      <c r="K1258" s="83">
        <v>451.5</v>
      </c>
      <c r="L1258" s="79">
        <v>1789</v>
      </c>
      <c r="M1258" s="79">
        <v>-2500</v>
      </c>
      <c r="N1258" s="83">
        <v>-644.1</v>
      </c>
      <c r="O1258" s="79">
        <v>1000</v>
      </c>
      <c r="P1258" s="79">
        <v>-110.7</v>
      </c>
      <c r="Q1258" s="83">
        <v>600.20000000000005</v>
      </c>
      <c r="R1258" s="79">
        <v>274</v>
      </c>
      <c r="S1258" s="83">
        <v>683</v>
      </c>
      <c r="T1258" s="84">
        <v>-419.1</v>
      </c>
      <c r="U1258" s="79">
        <v>0</v>
      </c>
      <c r="V1258" s="83">
        <v>0</v>
      </c>
      <c r="W1258" s="79">
        <v>0</v>
      </c>
    </row>
    <row r="1259" spans="1:23" x14ac:dyDescent="0.25">
      <c r="A1259" s="9" t="s">
        <v>24</v>
      </c>
      <c r="B1259" s="10" t="str">
        <f>VLOOKUP($E1259,'Overview Cluster Days'!$B:$G,3)</f>
        <v>E</v>
      </c>
      <c r="C1259" s="10" t="str">
        <f>VLOOKUP($E1259,'Overview Cluster Days'!$B:$G,5)</f>
        <v>Interseason</v>
      </c>
      <c r="D1259" s="10" t="str">
        <f>VLOOKUP($E1259,'Overview Cluster Days'!$B:$G,6)</f>
        <v>Weekday</v>
      </c>
      <c r="E1259">
        <v>20190403</v>
      </c>
      <c r="F1259">
        <v>10</v>
      </c>
      <c r="G1259" s="79">
        <v>-1776.7</v>
      </c>
      <c r="H1259" s="79">
        <v>443.8</v>
      </c>
      <c r="I1259" s="79">
        <v>626.4</v>
      </c>
      <c r="J1259" s="79">
        <v>572.9</v>
      </c>
      <c r="K1259" s="83">
        <v>577.4</v>
      </c>
      <c r="L1259" s="79">
        <v>1789</v>
      </c>
      <c r="M1259" s="79">
        <v>-2500</v>
      </c>
      <c r="N1259" s="83">
        <v>-1011.7</v>
      </c>
      <c r="O1259" s="79">
        <v>1000</v>
      </c>
      <c r="P1259" s="79">
        <v>-131.5</v>
      </c>
      <c r="Q1259" s="83">
        <v>600.20000000000005</v>
      </c>
      <c r="R1259" s="79">
        <v>274</v>
      </c>
      <c r="S1259" s="83">
        <v>509</v>
      </c>
      <c r="T1259" s="84">
        <v>-419.1</v>
      </c>
      <c r="U1259" s="79">
        <v>-96.7</v>
      </c>
      <c r="V1259" s="83">
        <v>0</v>
      </c>
      <c r="W1259" s="79">
        <v>-749.6</v>
      </c>
    </row>
    <row r="1260" spans="1:23" x14ac:dyDescent="0.25">
      <c r="A1260" s="9" t="s">
        <v>24</v>
      </c>
      <c r="B1260" s="10" t="str">
        <f>VLOOKUP($E1260,'Overview Cluster Days'!$B:$G,3)</f>
        <v>E</v>
      </c>
      <c r="C1260" s="10" t="str">
        <f>VLOOKUP($E1260,'Overview Cluster Days'!$B:$G,5)</f>
        <v>Interseason</v>
      </c>
      <c r="D1260" s="10" t="str">
        <f>VLOOKUP($E1260,'Overview Cluster Days'!$B:$G,6)</f>
        <v>Weekday</v>
      </c>
      <c r="E1260">
        <v>20190403</v>
      </c>
      <c r="F1260">
        <v>11</v>
      </c>
      <c r="G1260" s="79">
        <v>-2118.4</v>
      </c>
      <c r="H1260" s="79">
        <v>308</v>
      </c>
      <c r="I1260" s="79">
        <v>708.1</v>
      </c>
      <c r="J1260" s="79">
        <v>1048</v>
      </c>
      <c r="K1260" s="83">
        <v>362.3</v>
      </c>
      <c r="L1260" s="79">
        <v>1789</v>
      </c>
      <c r="M1260" s="79">
        <v>-2500</v>
      </c>
      <c r="N1260" s="83">
        <v>-1011.7</v>
      </c>
      <c r="O1260" s="79">
        <v>1000</v>
      </c>
      <c r="P1260" s="79">
        <v>-203.5</v>
      </c>
      <c r="Q1260" s="83">
        <v>600.20000000000005</v>
      </c>
      <c r="R1260" s="79">
        <v>274</v>
      </c>
      <c r="S1260" s="83">
        <v>475</v>
      </c>
      <c r="T1260" s="84">
        <v>-419.1</v>
      </c>
      <c r="U1260" s="79">
        <v>0</v>
      </c>
      <c r="V1260" s="83">
        <v>0</v>
      </c>
      <c r="W1260" s="79">
        <v>-669.4</v>
      </c>
    </row>
    <row r="1261" spans="1:23" x14ac:dyDescent="0.25">
      <c r="A1261" s="9" t="s">
        <v>24</v>
      </c>
      <c r="B1261" s="10" t="str">
        <f>VLOOKUP($E1261,'Overview Cluster Days'!$B:$G,3)</f>
        <v>E</v>
      </c>
      <c r="C1261" s="10" t="str">
        <f>VLOOKUP($E1261,'Overview Cluster Days'!$B:$G,5)</f>
        <v>Interseason</v>
      </c>
      <c r="D1261" s="10" t="str">
        <f>VLOOKUP($E1261,'Overview Cluster Days'!$B:$G,6)</f>
        <v>Weekday</v>
      </c>
      <c r="E1261">
        <v>20190403</v>
      </c>
      <c r="F1261">
        <v>12</v>
      </c>
      <c r="G1261" s="79">
        <v>-1878.2</v>
      </c>
      <c r="H1261" s="79">
        <v>100.9</v>
      </c>
      <c r="I1261" s="79">
        <v>1122</v>
      </c>
      <c r="J1261" s="79">
        <v>959.6</v>
      </c>
      <c r="K1261" s="83">
        <v>-203.4</v>
      </c>
      <c r="L1261" s="79">
        <v>1789</v>
      </c>
      <c r="M1261" s="79">
        <v>-2500</v>
      </c>
      <c r="N1261" s="83">
        <v>-987</v>
      </c>
      <c r="O1261" s="79">
        <v>1000</v>
      </c>
      <c r="P1261" s="79">
        <v>-222.9</v>
      </c>
      <c r="Q1261" s="83">
        <v>600.20000000000005</v>
      </c>
      <c r="R1261" s="79">
        <v>274</v>
      </c>
      <c r="S1261" s="83">
        <v>334</v>
      </c>
      <c r="T1261" s="84">
        <v>-419.1</v>
      </c>
      <c r="U1261" s="79">
        <v>0</v>
      </c>
      <c r="V1261" s="83">
        <v>0</v>
      </c>
      <c r="W1261" s="79">
        <v>-104.8</v>
      </c>
    </row>
    <row r="1262" spans="1:23" x14ac:dyDescent="0.25">
      <c r="A1262" s="9" t="s">
        <v>24</v>
      </c>
      <c r="B1262" s="10" t="str">
        <f>VLOOKUP($E1262,'Overview Cluster Days'!$B:$G,3)</f>
        <v>E</v>
      </c>
      <c r="C1262" s="10" t="str">
        <f>VLOOKUP($E1262,'Overview Cluster Days'!$B:$G,5)</f>
        <v>Interseason</v>
      </c>
      <c r="D1262" s="10" t="str">
        <f>VLOOKUP($E1262,'Overview Cluster Days'!$B:$G,6)</f>
        <v>Weekday</v>
      </c>
      <c r="E1262">
        <v>20190403</v>
      </c>
      <c r="F1262">
        <v>13</v>
      </c>
      <c r="G1262" s="79">
        <v>-2212.8000000000002</v>
      </c>
      <c r="H1262" s="79">
        <v>473.5</v>
      </c>
      <c r="I1262" s="79">
        <v>1356.1</v>
      </c>
      <c r="J1262" s="79">
        <v>866.4</v>
      </c>
      <c r="K1262" s="83">
        <v>-9.6999999999999993</v>
      </c>
      <c r="L1262" s="79">
        <v>1789</v>
      </c>
      <c r="M1262" s="79">
        <v>-2500</v>
      </c>
      <c r="N1262" s="83">
        <v>-753.9</v>
      </c>
      <c r="O1262" s="79">
        <v>781</v>
      </c>
      <c r="P1262" s="79">
        <v>-221.2</v>
      </c>
      <c r="Q1262" s="83">
        <v>600.20000000000005</v>
      </c>
      <c r="R1262" s="79">
        <v>274</v>
      </c>
      <c r="S1262" s="83">
        <v>502</v>
      </c>
      <c r="T1262" s="84">
        <v>-419.1</v>
      </c>
      <c r="U1262" s="79">
        <v>-698.8</v>
      </c>
      <c r="V1262" s="83">
        <v>0</v>
      </c>
      <c r="W1262" s="79">
        <v>0</v>
      </c>
    </row>
    <row r="1263" spans="1:23" x14ac:dyDescent="0.25">
      <c r="A1263" s="9" t="s">
        <v>24</v>
      </c>
      <c r="B1263" s="10" t="str">
        <f>VLOOKUP($E1263,'Overview Cluster Days'!$B:$G,3)</f>
        <v>E</v>
      </c>
      <c r="C1263" s="10" t="str">
        <f>VLOOKUP($E1263,'Overview Cluster Days'!$B:$G,5)</f>
        <v>Interseason</v>
      </c>
      <c r="D1263" s="10" t="str">
        <f>VLOOKUP($E1263,'Overview Cluster Days'!$B:$G,6)</f>
        <v>Weekday</v>
      </c>
      <c r="E1263">
        <v>20190403</v>
      </c>
      <c r="F1263">
        <v>14</v>
      </c>
      <c r="G1263" s="79">
        <v>-2252.1</v>
      </c>
      <c r="H1263" s="79">
        <v>661.7</v>
      </c>
      <c r="I1263" s="79">
        <v>1390.1</v>
      </c>
      <c r="J1263" s="79">
        <v>1015.1</v>
      </c>
      <c r="K1263" s="83">
        <v>-153.1</v>
      </c>
      <c r="L1263" s="79">
        <v>1789</v>
      </c>
      <c r="M1263" s="79">
        <v>-2500</v>
      </c>
      <c r="N1263" s="83">
        <v>-1011.7</v>
      </c>
      <c r="O1263" s="79">
        <v>628.79999999999995</v>
      </c>
      <c r="P1263" s="79">
        <v>-210.9</v>
      </c>
      <c r="Q1263" s="83">
        <v>600.20000000000005</v>
      </c>
      <c r="R1263" s="79">
        <v>274</v>
      </c>
      <c r="S1263" s="83">
        <v>557</v>
      </c>
      <c r="T1263" s="84">
        <v>-180.5</v>
      </c>
      <c r="U1263" s="79">
        <v>0</v>
      </c>
      <c r="V1263" s="83">
        <v>0</v>
      </c>
      <c r="W1263" s="79">
        <v>-199.2</v>
      </c>
    </row>
    <row r="1264" spans="1:23" x14ac:dyDescent="0.25">
      <c r="A1264" s="9" t="s">
        <v>24</v>
      </c>
      <c r="B1264" s="10" t="str">
        <f>VLOOKUP($E1264,'Overview Cluster Days'!$B:$G,3)</f>
        <v>E</v>
      </c>
      <c r="C1264" s="10" t="str">
        <f>VLOOKUP($E1264,'Overview Cluster Days'!$B:$G,5)</f>
        <v>Interseason</v>
      </c>
      <c r="D1264" s="10" t="str">
        <f>VLOOKUP($E1264,'Overview Cluster Days'!$B:$G,6)</f>
        <v>Weekday</v>
      </c>
      <c r="E1264">
        <v>20190403</v>
      </c>
      <c r="F1264">
        <v>15</v>
      </c>
      <c r="G1264" s="79">
        <v>-2123.4</v>
      </c>
      <c r="H1264" s="79">
        <v>1076.4000000000001</v>
      </c>
      <c r="I1264" s="79">
        <v>1113.3</v>
      </c>
      <c r="J1264" s="79">
        <v>985.8</v>
      </c>
      <c r="K1264" s="83">
        <v>24.2</v>
      </c>
      <c r="L1264" s="79">
        <v>1789</v>
      </c>
      <c r="M1264" s="79">
        <v>-2500</v>
      </c>
      <c r="N1264" s="83">
        <v>-1011.7</v>
      </c>
      <c r="O1264" s="79">
        <v>648.4</v>
      </c>
      <c r="P1264" s="79">
        <v>-198.8</v>
      </c>
      <c r="Q1264" s="83">
        <v>486.1</v>
      </c>
      <c r="R1264" s="79">
        <v>274</v>
      </c>
      <c r="S1264" s="83">
        <v>421</v>
      </c>
      <c r="T1264" s="84">
        <v>0</v>
      </c>
      <c r="U1264" s="79">
        <v>0</v>
      </c>
      <c r="V1264" s="83">
        <v>0</v>
      </c>
      <c r="W1264" s="79">
        <v>-508.3</v>
      </c>
    </row>
    <row r="1265" spans="1:23" x14ac:dyDescent="0.25">
      <c r="A1265" s="9" t="s">
        <v>24</v>
      </c>
      <c r="B1265" s="10" t="str">
        <f>VLOOKUP($E1265,'Overview Cluster Days'!$B:$G,3)</f>
        <v>E</v>
      </c>
      <c r="C1265" s="10" t="str">
        <f>VLOOKUP($E1265,'Overview Cluster Days'!$B:$G,5)</f>
        <v>Interseason</v>
      </c>
      <c r="D1265" s="10" t="str">
        <f>VLOOKUP($E1265,'Overview Cluster Days'!$B:$G,6)</f>
        <v>Weekday</v>
      </c>
      <c r="E1265">
        <v>20190403</v>
      </c>
      <c r="F1265">
        <v>16</v>
      </c>
      <c r="G1265" s="79">
        <v>-1131.9000000000001</v>
      </c>
      <c r="H1265" s="79">
        <v>1119.0999999999999</v>
      </c>
      <c r="I1265" s="79">
        <v>524.79999999999995</v>
      </c>
      <c r="J1265" s="79">
        <v>715.8</v>
      </c>
      <c r="K1265" s="83">
        <v>-108.7</v>
      </c>
      <c r="L1265" s="79">
        <v>1789</v>
      </c>
      <c r="M1265" s="79">
        <v>-2500</v>
      </c>
      <c r="N1265" s="83">
        <v>-1011.7</v>
      </c>
      <c r="O1265" s="79">
        <v>626.1</v>
      </c>
      <c r="P1265" s="79">
        <v>-174.8</v>
      </c>
      <c r="Q1265" s="83">
        <v>165.2</v>
      </c>
      <c r="R1265" s="79">
        <v>274</v>
      </c>
      <c r="S1265" s="83">
        <v>416</v>
      </c>
      <c r="T1265" s="84">
        <v>0</v>
      </c>
      <c r="U1265" s="79">
        <v>0</v>
      </c>
      <c r="V1265" s="83">
        <v>0</v>
      </c>
      <c r="W1265" s="79">
        <v>-666.9</v>
      </c>
    </row>
    <row r="1266" spans="1:23" x14ac:dyDescent="0.25">
      <c r="A1266" s="9" t="s">
        <v>24</v>
      </c>
      <c r="B1266" s="10" t="str">
        <f>VLOOKUP($E1266,'Overview Cluster Days'!$B:$G,3)</f>
        <v>E</v>
      </c>
      <c r="C1266" s="10" t="str">
        <f>VLOOKUP($E1266,'Overview Cluster Days'!$B:$G,5)</f>
        <v>Interseason</v>
      </c>
      <c r="D1266" s="10" t="str">
        <f>VLOOKUP($E1266,'Overview Cluster Days'!$B:$G,6)</f>
        <v>Weekday</v>
      </c>
      <c r="E1266">
        <v>20190403</v>
      </c>
      <c r="F1266">
        <v>17</v>
      </c>
      <c r="G1266" s="79">
        <v>-979.3</v>
      </c>
      <c r="H1266" s="79">
        <v>880.5</v>
      </c>
      <c r="I1266" s="79">
        <v>-71.3</v>
      </c>
      <c r="J1266" s="79">
        <v>519</v>
      </c>
      <c r="K1266" s="83">
        <v>531.5</v>
      </c>
      <c r="L1266" s="79">
        <v>1789</v>
      </c>
      <c r="M1266" s="79">
        <v>-2252.6</v>
      </c>
      <c r="N1266" s="83">
        <v>-1011.7</v>
      </c>
      <c r="O1266" s="79">
        <v>671.8</v>
      </c>
      <c r="P1266" s="79">
        <v>-186.9</v>
      </c>
      <c r="Q1266" s="83">
        <v>325.89999999999998</v>
      </c>
      <c r="R1266" s="79">
        <v>274</v>
      </c>
      <c r="S1266" s="83">
        <v>479</v>
      </c>
      <c r="T1266" s="84">
        <v>0</v>
      </c>
      <c r="U1266" s="79">
        <v>-335.4</v>
      </c>
      <c r="V1266" s="83">
        <v>0</v>
      </c>
      <c r="W1266" s="79">
        <v>-942</v>
      </c>
    </row>
    <row r="1267" spans="1:23" x14ac:dyDescent="0.25">
      <c r="A1267" s="9" t="s">
        <v>24</v>
      </c>
      <c r="B1267" s="10" t="str">
        <f>VLOOKUP($E1267,'Overview Cluster Days'!$B:$G,3)</f>
        <v>E</v>
      </c>
      <c r="C1267" s="10" t="str">
        <f>VLOOKUP($E1267,'Overview Cluster Days'!$B:$G,5)</f>
        <v>Interseason</v>
      </c>
      <c r="D1267" s="10" t="str">
        <f>VLOOKUP($E1267,'Overview Cluster Days'!$B:$G,6)</f>
        <v>Weekday</v>
      </c>
      <c r="E1267">
        <v>20190403</v>
      </c>
      <c r="F1267">
        <v>18</v>
      </c>
      <c r="G1267" s="79">
        <v>-378.4</v>
      </c>
      <c r="H1267" s="79">
        <v>310.60000000000002</v>
      </c>
      <c r="I1267" s="79">
        <v>-761.5</v>
      </c>
      <c r="J1267" s="79">
        <v>193.6</v>
      </c>
      <c r="K1267" s="83">
        <v>946.4</v>
      </c>
      <c r="L1267" s="79">
        <v>1789</v>
      </c>
      <c r="M1267" s="79">
        <v>-1463.8</v>
      </c>
      <c r="N1267" s="83">
        <v>-1011.7</v>
      </c>
      <c r="O1267" s="79">
        <v>542.6</v>
      </c>
      <c r="P1267" s="79">
        <v>-332.6</v>
      </c>
      <c r="Q1267" s="83">
        <v>600.20000000000005</v>
      </c>
      <c r="R1267" s="79">
        <v>274</v>
      </c>
      <c r="S1267" s="83">
        <v>661</v>
      </c>
      <c r="T1267" s="84">
        <v>-419.1</v>
      </c>
      <c r="U1267" s="79">
        <v>-1092</v>
      </c>
      <c r="V1267" s="83">
        <v>0</v>
      </c>
      <c r="W1267" s="79">
        <v>-992.7</v>
      </c>
    </row>
    <row r="1268" spans="1:23" x14ac:dyDescent="0.25">
      <c r="A1268" s="9" t="s">
        <v>24</v>
      </c>
      <c r="B1268" s="10" t="str">
        <f>VLOOKUP($E1268,'Overview Cluster Days'!$B:$G,3)</f>
        <v>E</v>
      </c>
      <c r="C1268" s="10" t="str">
        <f>VLOOKUP($E1268,'Overview Cluster Days'!$B:$G,5)</f>
        <v>Interseason</v>
      </c>
      <c r="D1268" s="10" t="str">
        <f>VLOOKUP($E1268,'Overview Cluster Days'!$B:$G,6)</f>
        <v>Weekday</v>
      </c>
      <c r="E1268">
        <v>20190403</v>
      </c>
      <c r="F1268">
        <v>19</v>
      </c>
      <c r="G1268" s="79">
        <v>-419.1</v>
      </c>
      <c r="H1268" s="79">
        <v>-491.4</v>
      </c>
      <c r="I1268" s="79">
        <v>-714.1</v>
      </c>
      <c r="J1268" s="79">
        <v>350.7</v>
      </c>
      <c r="K1268" s="83">
        <v>782.5</v>
      </c>
      <c r="L1268" s="79">
        <v>1789</v>
      </c>
      <c r="M1268" s="79">
        <v>-44.9</v>
      </c>
      <c r="N1268" s="83">
        <v>-1011.7</v>
      </c>
      <c r="O1268" s="79">
        <v>304.89999999999998</v>
      </c>
      <c r="P1268" s="79">
        <v>0</v>
      </c>
      <c r="Q1268" s="83">
        <v>600.20000000000005</v>
      </c>
      <c r="R1268" s="79">
        <v>274</v>
      </c>
      <c r="S1268" s="83">
        <v>569</v>
      </c>
      <c r="T1268" s="84">
        <v>-419.1</v>
      </c>
      <c r="U1268" s="79">
        <v>-1092</v>
      </c>
      <c r="V1268" s="83">
        <v>0</v>
      </c>
      <c r="W1268" s="79">
        <v>-1026.0999999999999</v>
      </c>
    </row>
    <row r="1269" spans="1:23" x14ac:dyDescent="0.25">
      <c r="A1269" s="9" t="s">
        <v>24</v>
      </c>
      <c r="B1269" s="10" t="str">
        <f>VLOOKUP($E1269,'Overview Cluster Days'!$B:$G,3)</f>
        <v>E</v>
      </c>
      <c r="C1269" s="10" t="str">
        <f>VLOOKUP($E1269,'Overview Cluster Days'!$B:$G,5)</f>
        <v>Interseason</v>
      </c>
      <c r="D1269" s="10" t="str">
        <f>VLOOKUP($E1269,'Overview Cluster Days'!$B:$G,6)</f>
        <v>Weekday</v>
      </c>
      <c r="E1269">
        <v>20190403</v>
      </c>
      <c r="F1269">
        <v>20</v>
      </c>
      <c r="G1269" s="79">
        <v>-1699.7</v>
      </c>
      <c r="H1269" s="79">
        <v>-516.20000000000005</v>
      </c>
      <c r="I1269" s="79">
        <v>-368.1</v>
      </c>
      <c r="J1269" s="79">
        <v>804.1</v>
      </c>
      <c r="K1269" s="83">
        <v>1263.5999999999999</v>
      </c>
      <c r="L1269" s="79">
        <v>2416</v>
      </c>
      <c r="M1269" s="79">
        <v>-1392.9</v>
      </c>
      <c r="N1269" s="83">
        <v>-1011.7</v>
      </c>
      <c r="O1269" s="79">
        <v>838.3</v>
      </c>
      <c r="P1269" s="79">
        <v>0</v>
      </c>
      <c r="Q1269" s="83">
        <v>600.20000000000005</v>
      </c>
      <c r="R1269" s="79">
        <v>311</v>
      </c>
      <c r="S1269" s="83">
        <v>760</v>
      </c>
      <c r="T1269" s="84">
        <v>-419.1</v>
      </c>
      <c r="U1269" s="79">
        <v>-1092</v>
      </c>
      <c r="V1269" s="83">
        <v>0</v>
      </c>
      <c r="W1269" s="79">
        <v>-1026.0999999999999</v>
      </c>
    </row>
    <row r="1270" spans="1:23" x14ac:dyDescent="0.25">
      <c r="A1270" s="9" t="s">
        <v>24</v>
      </c>
      <c r="B1270" s="10" t="str">
        <f>VLOOKUP($E1270,'Overview Cluster Days'!$B:$G,3)</f>
        <v>E</v>
      </c>
      <c r="C1270" s="10" t="str">
        <f>VLOOKUP($E1270,'Overview Cluster Days'!$B:$G,5)</f>
        <v>Interseason</v>
      </c>
      <c r="D1270" s="10" t="str">
        <f>VLOOKUP($E1270,'Overview Cluster Days'!$B:$G,6)</f>
        <v>Weekday</v>
      </c>
      <c r="E1270">
        <v>20190403</v>
      </c>
      <c r="F1270">
        <v>21</v>
      </c>
      <c r="G1270" s="79">
        <v>-2410.4</v>
      </c>
      <c r="H1270" s="79">
        <v>-616.29999999999995</v>
      </c>
      <c r="I1270" s="79">
        <v>-366</v>
      </c>
      <c r="J1270" s="79">
        <v>1068.7</v>
      </c>
      <c r="K1270" s="83">
        <v>1707.8</v>
      </c>
      <c r="L1270" s="79">
        <v>2416</v>
      </c>
      <c r="M1270" s="79">
        <v>-2500</v>
      </c>
      <c r="N1270" s="83">
        <v>-1011.7</v>
      </c>
      <c r="O1270" s="79">
        <v>1320</v>
      </c>
      <c r="P1270" s="79">
        <v>184</v>
      </c>
      <c r="Q1270" s="83">
        <v>600.20000000000005</v>
      </c>
      <c r="R1270" s="79">
        <v>311</v>
      </c>
      <c r="S1270" s="83">
        <v>760</v>
      </c>
      <c r="T1270" s="84">
        <v>-419.1</v>
      </c>
      <c r="U1270" s="79">
        <v>-1092</v>
      </c>
      <c r="V1270" s="83">
        <v>0</v>
      </c>
      <c r="W1270" s="79">
        <v>-1026.0999999999999</v>
      </c>
    </row>
    <row r="1271" spans="1:23" x14ac:dyDescent="0.25">
      <c r="A1271" s="9" t="s">
        <v>24</v>
      </c>
      <c r="B1271" s="10" t="str">
        <f>VLOOKUP($E1271,'Overview Cluster Days'!$B:$G,3)</f>
        <v>E</v>
      </c>
      <c r="C1271" s="10" t="str">
        <f>VLOOKUP($E1271,'Overview Cluster Days'!$B:$G,5)</f>
        <v>Interseason</v>
      </c>
      <c r="D1271" s="10" t="str">
        <f>VLOOKUP($E1271,'Overview Cluster Days'!$B:$G,6)</f>
        <v>Weekday</v>
      </c>
      <c r="E1271">
        <v>20190403</v>
      </c>
      <c r="F1271">
        <v>22</v>
      </c>
      <c r="G1271" s="79">
        <v>-3060.6</v>
      </c>
      <c r="H1271" s="79">
        <v>-461.7</v>
      </c>
      <c r="I1271" s="79">
        <v>-116.8</v>
      </c>
      <c r="J1271" s="79">
        <v>1350.3</v>
      </c>
      <c r="K1271" s="83">
        <v>1827.1</v>
      </c>
      <c r="L1271" s="79">
        <v>2349</v>
      </c>
      <c r="M1271" s="79">
        <v>-2500</v>
      </c>
      <c r="N1271" s="83">
        <v>-1011.7</v>
      </c>
      <c r="O1271" s="79">
        <v>1045.5</v>
      </c>
      <c r="P1271" s="79">
        <v>0</v>
      </c>
      <c r="Q1271" s="83">
        <v>600.20000000000005</v>
      </c>
      <c r="R1271" s="79">
        <v>311</v>
      </c>
      <c r="S1271" s="83">
        <v>736</v>
      </c>
      <c r="T1271" s="84">
        <v>-419.1</v>
      </c>
      <c r="U1271" s="79">
        <v>-1092</v>
      </c>
      <c r="V1271" s="83">
        <v>0</v>
      </c>
      <c r="W1271" s="79">
        <v>-1026.0999999999999</v>
      </c>
    </row>
    <row r="1272" spans="1:23" x14ac:dyDescent="0.25">
      <c r="A1272" s="9" t="s">
        <v>24</v>
      </c>
      <c r="B1272" s="10" t="str">
        <f>VLOOKUP($E1272,'Overview Cluster Days'!$B:$G,3)</f>
        <v>E</v>
      </c>
      <c r="C1272" s="10" t="str">
        <f>VLOOKUP($E1272,'Overview Cluster Days'!$B:$G,5)</f>
        <v>Interseason</v>
      </c>
      <c r="D1272" s="10" t="str">
        <f>VLOOKUP($E1272,'Overview Cluster Days'!$B:$G,6)</f>
        <v>Weekday</v>
      </c>
      <c r="E1272">
        <v>20190403</v>
      </c>
      <c r="F1272">
        <v>23</v>
      </c>
      <c r="G1272" s="79">
        <v>-2559.1999999999998</v>
      </c>
      <c r="H1272" s="79">
        <v>814.7</v>
      </c>
      <c r="I1272" s="79">
        <v>0</v>
      </c>
      <c r="J1272" s="79">
        <v>1037.0999999999999</v>
      </c>
      <c r="K1272" s="83">
        <v>1196.3</v>
      </c>
      <c r="L1272" s="79">
        <v>2219</v>
      </c>
      <c r="M1272" s="79">
        <v>-2500</v>
      </c>
      <c r="N1272" s="83">
        <v>-992.5</v>
      </c>
      <c r="O1272" s="79">
        <v>673.7</v>
      </c>
      <c r="P1272" s="79">
        <v>0</v>
      </c>
      <c r="Q1272" s="83">
        <v>600.20000000000005</v>
      </c>
      <c r="R1272" s="79">
        <v>311</v>
      </c>
      <c r="S1272" s="83">
        <v>760</v>
      </c>
      <c r="T1272" s="84">
        <v>0</v>
      </c>
      <c r="U1272" s="79">
        <v>-1031</v>
      </c>
      <c r="V1272" s="83">
        <v>0</v>
      </c>
      <c r="W1272" s="79">
        <v>-749.6</v>
      </c>
    </row>
    <row r="1273" spans="1:23" x14ac:dyDescent="0.25">
      <c r="A1273" s="9" t="s">
        <v>24</v>
      </c>
      <c r="B1273" s="10" t="str">
        <f>VLOOKUP($E1273,'Overview Cluster Days'!$B:$G,3)</f>
        <v>E</v>
      </c>
      <c r="C1273" s="10" t="str">
        <f>VLOOKUP($E1273,'Overview Cluster Days'!$B:$G,5)</f>
        <v>Interseason</v>
      </c>
      <c r="D1273" s="10" t="str">
        <f>VLOOKUP($E1273,'Overview Cluster Days'!$B:$G,6)</f>
        <v>Weekday</v>
      </c>
      <c r="E1273">
        <v>20190403</v>
      </c>
      <c r="F1273">
        <v>24</v>
      </c>
      <c r="G1273" s="79">
        <v>-4403.5</v>
      </c>
      <c r="H1273" s="79">
        <v>719.2</v>
      </c>
      <c r="I1273" s="79">
        <v>0</v>
      </c>
      <c r="J1273" s="79">
        <v>1053</v>
      </c>
      <c r="K1273" s="83">
        <v>1228.5999999999999</v>
      </c>
      <c r="L1273" s="79">
        <v>2215</v>
      </c>
      <c r="M1273" s="79">
        <v>-2500</v>
      </c>
      <c r="N1273" s="83">
        <v>-133.80000000000001</v>
      </c>
      <c r="O1273" s="79">
        <v>0</v>
      </c>
      <c r="P1273" s="79">
        <v>52.9</v>
      </c>
      <c r="Q1273" s="83">
        <v>600.20000000000005</v>
      </c>
      <c r="R1273" s="79">
        <v>291</v>
      </c>
      <c r="S1273" s="83">
        <v>760</v>
      </c>
      <c r="T1273" s="84">
        <v>413</v>
      </c>
      <c r="U1273" s="79">
        <v>-1031</v>
      </c>
      <c r="V1273" s="83">
        <v>0</v>
      </c>
      <c r="W1273" s="79">
        <v>-749.6</v>
      </c>
    </row>
    <row r="1274" spans="1:23" x14ac:dyDescent="0.25">
      <c r="A1274" s="9" t="s">
        <v>24</v>
      </c>
      <c r="B1274" s="10" t="str">
        <f>VLOOKUP($E1274,'Overview Cluster Days'!$B:$G,3)</f>
        <v>E</v>
      </c>
      <c r="C1274" s="10" t="str">
        <f>VLOOKUP($E1274,'Overview Cluster Days'!$B:$G,5)</f>
        <v>Interseason</v>
      </c>
      <c r="D1274" s="10" t="str">
        <f>VLOOKUP($E1274,'Overview Cluster Days'!$B:$G,6)</f>
        <v>Weekday</v>
      </c>
      <c r="E1274">
        <v>20190404</v>
      </c>
      <c r="F1274">
        <v>1</v>
      </c>
      <c r="G1274" s="79">
        <v>-6055.9</v>
      </c>
      <c r="H1274" s="79">
        <v>555.4</v>
      </c>
      <c r="I1274" s="79">
        <v>0</v>
      </c>
      <c r="J1274" s="79">
        <v>756.7</v>
      </c>
      <c r="K1274" s="83">
        <v>712.9</v>
      </c>
      <c r="L1274" s="79">
        <v>2240</v>
      </c>
      <c r="M1274" s="79">
        <v>-2500</v>
      </c>
      <c r="N1274" s="83">
        <v>-642.6</v>
      </c>
      <c r="O1274" s="79">
        <v>38.5</v>
      </c>
      <c r="P1274" s="79">
        <v>0</v>
      </c>
      <c r="Q1274" s="83">
        <v>585.6</v>
      </c>
      <c r="R1274" s="79">
        <v>291</v>
      </c>
      <c r="S1274" s="83">
        <v>760</v>
      </c>
      <c r="T1274" s="84">
        <v>413</v>
      </c>
      <c r="U1274" s="79">
        <v>-872</v>
      </c>
      <c r="V1274" s="83">
        <v>0</v>
      </c>
      <c r="W1274" s="79">
        <v>-749.6</v>
      </c>
    </row>
    <row r="1275" spans="1:23" x14ac:dyDescent="0.25">
      <c r="A1275" s="9" t="s">
        <v>24</v>
      </c>
      <c r="B1275" s="10" t="str">
        <f>VLOOKUP($E1275,'Overview Cluster Days'!$B:$G,3)</f>
        <v>E</v>
      </c>
      <c r="C1275" s="10" t="str">
        <f>VLOOKUP($E1275,'Overview Cluster Days'!$B:$G,5)</f>
        <v>Interseason</v>
      </c>
      <c r="D1275" s="10" t="str">
        <f>VLOOKUP($E1275,'Overview Cluster Days'!$B:$G,6)</f>
        <v>Weekday</v>
      </c>
      <c r="E1275">
        <v>20190404</v>
      </c>
      <c r="F1275">
        <v>2</v>
      </c>
      <c r="G1275" s="79">
        <v>-6696</v>
      </c>
      <c r="H1275" s="79">
        <v>518.9</v>
      </c>
      <c r="I1275" s="79">
        <v>176.7</v>
      </c>
      <c r="J1275" s="79">
        <v>934.2</v>
      </c>
      <c r="K1275" s="83">
        <v>0</v>
      </c>
      <c r="L1275" s="79">
        <v>2240</v>
      </c>
      <c r="M1275" s="79">
        <v>-2850</v>
      </c>
      <c r="N1275" s="83">
        <v>-722.3</v>
      </c>
      <c r="O1275" s="79">
        <v>0</v>
      </c>
      <c r="P1275" s="79">
        <v>67.8</v>
      </c>
      <c r="Q1275" s="83">
        <v>600.20000000000005</v>
      </c>
      <c r="R1275" s="79">
        <v>291</v>
      </c>
      <c r="S1275" s="83">
        <v>760</v>
      </c>
      <c r="T1275" s="84">
        <v>413</v>
      </c>
      <c r="U1275" s="79">
        <v>-488</v>
      </c>
      <c r="V1275" s="83">
        <v>0</v>
      </c>
      <c r="W1275" s="79">
        <v>-749.6</v>
      </c>
    </row>
    <row r="1276" spans="1:23" x14ac:dyDescent="0.25">
      <c r="A1276" s="9" t="s">
        <v>24</v>
      </c>
      <c r="B1276" s="10" t="str">
        <f>VLOOKUP($E1276,'Overview Cluster Days'!$B:$G,3)</f>
        <v>E</v>
      </c>
      <c r="C1276" s="10" t="str">
        <f>VLOOKUP($E1276,'Overview Cluster Days'!$B:$G,5)</f>
        <v>Interseason</v>
      </c>
      <c r="D1276" s="10" t="str">
        <f>VLOOKUP($E1276,'Overview Cluster Days'!$B:$G,6)</f>
        <v>Weekday</v>
      </c>
      <c r="E1276">
        <v>20190404</v>
      </c>
      <c r="F1276">
        <v>3</v>
      </c>
      <c r="G1276" s="79">
        <v>-4447</v>
      </c>
      <c r="H1276" s="79">
        <v>479.4</v>
      </c>
      <c r="I1276" s="79">
        <v>1100.5999999999999</v>
      </c>
      <c r="J1276" s="79">
        <v>1616.7</v>
      </c>
      <c r="K1276" s="83">
        <v>1729.7</v>
      </c>
      <c r="L1276" s="79">
        <v>2240</v>
      </c>
      <c r="M1276" s="79">
        <v>-2850</v>
      </c>
      <c r="N1276" s="83">
        <v>-722.3</v>
      </c>
      <c r="O1276" s="79">
        <v>120.1</v>
      </c>
      <c r="P1276" s="79">
        <v>139.5</v>
      </c>
      <c r="Q1276" s="83">
        <v>414.1</v>
      </c>
      <c r="R1276" s="79">
        <v>291</v>
      </c>
      <c r="S1276" s="83">
        <v>661</v>
      </c>
      <c r="T1276" s="84">
        <v>413</v>
      </c>
      <c r="U1276" s="79">
        <v>-933</v>
      </c>
      <c r="V1276" s="83">
        <v>0</v>
      </c>
      <c r="W1276" s="79">
        <v>-749.6</v>
      </c>
    </row>
    <row r="1277" spans="1:23" x14ac:dyDescent="0.25">
      <c r="A1277" s="9" t="s">
        <v>24</v>
      </c>
      <c r="B1277" s="10" t="str">
        <f>VLOOKUP($E1277,'Overview Cluster Days'!$B:$G,3)</f>
        <v>E</v>
      </c>
      <c r="C1277" s="10" t="str">
        <f>VLOOKUP($E1277,'Overview Cluster Days'!$B:$G,5)</f>
        <v>Interseason</v>
      </c>
      <c r="D1277" s="10" t="str">
        <f>VLOOKUP($E1277,'Overview Cluster Days'!$B:$G,6)</f>
        <v>Weekday</v>
      </c>
      <c r="E1277">
        <v>20190404</v>
      </c>
      <c r="F1277">
        <v>4</v>
      </c>
      <c r="G1277" s="79">
        <v>-4269.3999999999996</v>
      </c>
      <c r="H1277" s="79">
        <v>381.2</v>
      </c>
      <c r="I1277" s="79">
        <v>0</v>
      </c>
      <c r="J1277" s="79">
        <v>910</v>
      </c>
      <c r="K1277" s="83">
        <v>796.8</v>
      </c>
      <c r="L1277" s="79">
        <v>2240</v>
      </c>
      <c r="M1277" s="79">
        <v>-2850</v>
      </c>
      <c r="N1277" s="83">
        <v>-722.3</v>
      </c>
      <c r="O1277" s="79">
        <v>225.2</v>
      </c>
      <c r="P1277" s="79">
        <v>193</v>
      </c>
      <c r="Q1277" s="83">
        <v>0</v>
      </c>
      <c r="R1277" s="79">
        <v>291</v>
      </c>
      <c r="S1277" s="83">
        <v>667</v>
      </c>
      <c r="T1277" s="84">
        <v>413</v>
      </c>
      <c r="U1277" s="79">
        <v>-933</v>
      </c>
      <c r="V1277" s="83">
        <v>0</v>
      </c>
      <c r="W1277" s="79">
        <v>-861</v>
      </c>
    </row>
    <row r="1278" spans="1:23" x14ac:dyDescent="0.25">
      <c r="A1278" s="9" t="s">
        <v>24</v>
      </c>
      <c r="B1278" s="10" t="str">
        <f>VLOOKUP($E1278,'Overview Cluster Days'!$B:$G,3)</f>
        <v>E</v>
      </c>
      <c r="C1278" s="10" t="str">
        <f>VLOOKUP($E1278,'Overview Cluster Days'!$B:$G,5)</f>
        <v>Interseason</v>
      </c>
      <c r="D1278" s="10" t="str">
        <f>VLOOKUP($E1278,'Overview Cluster Days'!$B:$G,6)</f>
        <v>Weekday</v>
      </c>
      <c r="E1278">
        <v>20190404</v>
      </c>
      <c r="F1278">
        <v>5</v>
      </c>
      <c r="G1278" s="79">
        <v>-3571</v>
      </c>
      <c r="H1278" s="79">
        <v>362.6</v>
      </c>
      <c r="I1278" s="79">
        <v>644</v>
      </c>
      <c r="J1278" s="79">
        <v>1706.4</v>
      </c>
      <c r="K1278" s="83">
        <v>1220.7</v>
      </c>
      <c r="L1278" s="79">
        <v>2240</v>
      </c>
      <c r="M1278" s="79">
        <v>-2850</v>
      </c>
      <c r="N1278" s="83">
        <v>-1011.7</v>
      </c>
      <c r="O1278" s="79">
        <v>225.2</v>
      </c>
      <c r="P1278" s="79">
        <v>0</v>
      </c>
      <c r="Q1278" s="83">
        <v>0</v>
      </c>
      <c r="R1278" s="79">
        <v>291</v>
      </c>
      <c r="S1278" s="83">
        <v>709</v>
      </c>
      <c r="T1278" s="84">
        <v>413</v>
      </c>
      <c r="U1278" s="79">
        <v>-1092</v>
      </c>
      <c r="V1278" s="83">
        <v>0</v>
      </c>
      <c r="W1278" s="79">
        <v>-861</v>
      </c>
    </row>
    <row r="1279" spans="1:23" x14ac:dyDescent="0.25">
      <c r="A1279" s="9" t="s">
        <v>24</v>
      </c>
      <c r="B1279" s="10" t="str">
        <f>VLOOKUP($E1279,'Overview Cluster Days'!$B:$G,3)</f>
        <v>E</v>
      </c>
      <c r="C1279" s="10" t="str">
        <f>VLOOKUP($E1279,'Overview Cluster Days'!$B:$G,5)</f>
        <v>Interseason</v>
      </c>
      <c r="D1279" s="10" t="str">
        <f>VLOOKUP($E1279,'Overview Cluster Days'!$B:$G,6)</f>
        <v>Weekday</v>
      </c>
      <c r="E1279">
        <v>20190404</v>
      </c>
      <c r="F1279">
        <v>6</v>
      </c>
      <c r="G1279" s="79">
        <v>-3323.3</v>
      </c>
      <c r="H1279" s="79">
        <v>1099.5999999999999</v>
      </c>
      <c r="I1279" s="79">
        <v>999.1</v>
      </c>
      <c r="J1279" s="79">
        <v>1825.2</v>
      </c>
      <c r="K1279" s="83">
        <v>499.1</v>
      </c>
      <c r="L1279" s="79">
        <v>2240</v>
      </c>
      <c r="M1279" s="79">
        <v>-2850</v>
      </c>
      <c r="N1279" s="83">
        <v>-1011.7</v>
      </c>
      <c r="O1279" s="79">
        <v>946.6</v>
      </c>
      <c r="P1279" s="79">
        <v>118.6</v>
      </c>
      <c r="Q1279" s="83">
        <v>14.6</v>
      </c>
      <c r="R1279" s="79">
        <v>291</v>
      </c>
      <c r="S1279" s="83">
        <v>760</v>
      </c>
      <c r="T1279" s="84">
        <v>186</v>
      </c>
      <c r="U1279" s="79">
        <v>-1068.0999999999999</v>
      </c>
      <c r="V1279" s="83">
        <v>0</v>
      </c>
      <c r="W1279" s="79">
        <v>-861</v>
      </c>
    </row>
    <row r="1280" spans="1:23" x14ac:dyDescent="0.25">
      <c r="A1280" s="9" t="s">
        <v>24</v>
      </c>
      <c r="B1280" s="10" t="str">
        <f>VLOOKUP($E1280,'Overview Cluster Days'!$B:$G,3)</f>
        <v>E</v>
      </c>
      <c r="C1280" s="10" t="str">
        <f>VLOOKUP($E1280,'Overview Cluster Days'!$B:$G,5)</f>
        <v>Interseason</v>
      </c>
      <c r="D1280" s="10" t="str">
        <f>VLOOKUP($E1280,'Overview Cluster Days'!$B:$G,6)</f>
        <v>Weekday</v>
      </c>
      <c r="E1280">
        <v>20190404</v>
      </c>
      <c r="F1280">
        <v>7</v>
      </c>
      <c r="G1280" s="79">
        <v>-4132.1000000000004</v>
      </c>
      <c r="H1280" s="79">
        <v>472.4</v>
      </c>
      <c r="I1280" s="79">
        <v>1462</v>
      </c>
      <c r="J1280" s="79">
        <v>2139</v>
      </c>
      <c r="K1280" s="83">
        <v>531.1</v>
      </c>
      <c r="L1280" s="79">
        <v>2240</v>
      </c>
      <c r="M1280" s="79">
        <v>-2850</v>
      </c>
      <c r="N1280" s="83">
        <v>-1011.7</v>
      </c>
      <c r="O1280" s="79">
        <v>1290</v>
      </c>
      <c r="P1280" s="79">
        <v>371.9</v>
      </c>
      <c r="Q1280" s="83">
        <v>600.20000000000005</v>
      </c>
      <c r="R1280" s="79">
        <v>291</v>
      </c>
      <c r="S1280" s="83">
        <v>760</v>
      </c>
      <c r="T1280" s="84">
        <v>-419.1</v>
      </c>
      <c r="U1280" s="79">
        <v>0</v>
      </c>
      <c r="V1280" s="83">
        <v>0</v>
      </c>
      <c r="W1280" s="79">
        <v>-136.9</v>
      </c>
    </row>
    <row r="1281" spans="1:23" x14ac:dyDescent="0.25">
      <c r="A1281" s="9" t="s">
        <v>24</v>
      </c>
      <c r="B1281" s="10" t="str">
        <f>VLOOKUP($E1281,'Overview Cluster Days'!$B:$G,3)</f>
        <v>E</v>
      </c>
      <c r="C1281" s="10" t="str">
        <f>VLOOKUP($E1281,'Overview Cluster Days'!$B:$G,5)</f>
        <v>Interseason</v>
      </c>
      <c r="D1281" s="10" t="str">
        <f>VLOOKUP($E1281,'Overview Cluster Days'!$B:$G,6)</f>
        <v>Weekday</v>
      </c>
      <c r="E1281">
        <v>20190404</v>
      </c>
      <c r="F1281">
        <v>8</v>
      </c>
      <c r="G1281" s="79">
        <v>-5025.2</v>
      </c>
      <c r="H1281" s="79">
        <v>112.4</v>
      </c>
      <c r="I1281" s="79">
        <v>0</v>
      </c>
      <c r="J1281" s="79">
        <v>792.5</v>
      </c>
      <c r="K1281" s="83">
        <v>1545.6</v>
      </c>
      <c r="L1281" s="79">
        <v>2175</v>
      </c>
      <c r="M1281" s="79">
        <v>-2500</v>
      </c>
      <c r="N1281" s="83">
        <v>0</v>
      </c>
      <c r="O1281" s="79">
        <v>1260</v>
      </c>
      <c r="P1281" s="79">
        <v>289.2</v>
      </c>
      <c r="Q1281" s="83">
        <v>600.20000000000005</v>
      </c>
      <c r="R1281" s="79">
        <v>311</v>
      </c>
      <c r="S1281" s="83">
        <v>760</v>
      </c>
      <c r="T1281" s="84">
        <v>-419.1</v>
      </c>
      <c r="U1281" s="79">
        <v>-1031</v>
      </c>
      <c r="V1281" s="83">
        <v>0</v>
      </c>
      <c r="W1281" s="79">
        <v>0</v>
      </c>
    </row>
    <row r="1282" spans="1:23" x14ac:dyDescent="0.25">
      <c r="A1282" s="9" t="s">
        <v>24</v>
      </c>
      <c r="B1282" s="10" t="str">
        <f>VLOOKUP($E1282,'Overview Cluster Days'!$B:$G,3)</f>
        <v>E</v>
      </c>
      <c r="C1282" s="10" t="str">
        <f>VLOOKUP($E1282,'Overview Cluster Days'!$B:$G,5)</f>
        <v>Interseason</v>
      </c>
      <c r="D1282" s="10" t="str">
        <f>VLOOKUP($E1282,'Overview Cluster Days'!$B:$G,6)</f>
        <v>Weekday</v>
      </c>
      <c r="E1282">
        <v>20190404</v>
      </c>
      <c r="F1282">
        <v>9</v>
      </c>
      <c r="G1282" s="79">
        <v>-4032.8</v>
      </c>
      <c r="H1282" s="79">
        <v>112.3</v>
      </c>
      <c r="I1282" s="79">
        <v>426.9</v>
      </c>
      <c r="J1282" s="79">
        <v>1205.7</v>
      </c>
      <c r="K1282" s="83">
        <v>2400.1999999999998</v>
      </c>
      <c r="L1282" s="79">
        <v>2175</v>
      </c>
      <c r="M1282" s="79">
        <v>-901.6</v>
      </c>
      <c r="N1282" s="83">
        <v>-1011.7</v>
      </c>
      <c r="O1282" s="79">
        <v>1270</v>
      </c>
      <c r="P1282" s="79">
        <v>230.4</v>
      </c>
      <c r="Q1282" s="83">
        <v>600.20000000000005</v>
      </c>
      <c r="R1282" s="79">
        <v>311</v>
      </c>
      <c r="S1282" s="83">
        <v>760</v>
      </c>
      <c r="T1282" s="84">
        <v>-419.1</v>
      </c>
      <c r="U1282" s="79">
        <v>-684.1</v>
      </c>
      <c r="V1282" s="83">
        <v>0</v>
      </c>
      <c r="W1282" s="79">
        <v>-749.6</v>
      </c>
    </row>
    <row r="1283" spans="1:23" x14ac:dyDescent="0.25">
      <c r="A1283" s="9" t="s">
        <v>24</v>
      </c>
      <c r="B1283" s="10" t="str">
        <f>VLOOKUP($E1283,'Overview Cluster Days'!$B:$G,3)</f>
        <v>E</v>
      </c>
      <c r="C1283" s="10" t="str">
        <f>VLOOKUP($E1283,'Overview Cluster Days'!$B:$G,5)</f>
        <v>Interseason</v>
      </c>
      <c r="D1283" s="10" t="str">
        <f>VLOOKUP($E1283,'Overview Cluster Days'!$B:$G,6)</f>
        <v>Weekday</v>
      </c>
      <c r="E1283">
        <v>20190404</v>
      </c>
      <c r="F1283">
        <v>10</v>
      </c>
      <c r="G1283" s="79">
        <v>-3184.4</v>
      </c>
      <c r="H1283" s="79">
        <v>0</v>
      </c>
      <c r="I1283" s="79">
        <v>0</v>
      </c>
      <c r="J1283" s="79">
        <v>613.4</v>
      </c>
      <c r="K1283" s="83">
        <v>2173.6999999999998</v>
      </c>
      <c r="L1283" s="79">
        <v>2175</v>
      </c>
      <c r="M1283" s="79">
        <v>-1092.8</v>
      </c>
      <c r="N1283" s="83">
        <v>-1011.7</v>
      </c>
      <c r="O1283" s="79">
        <v>1260</v>
      </c>
      <c r="P1283" s="79">
        <v>59.3</v>
      </c>
      <c r="Q1283" s="83">
        <v>588.20000000000005</v>
      </c>
      <c r="R1283" s="79">
        <v>311</v>
      </c>
      <c r="S1283" s="83">
        <v>565</v>
      </c>
      <c r="T1283" s="84">
        <v>-419.1</v>
      </c>
      <c r="U1283" s="79">
        <v>-1092</v>
      </c>
      <c r="V1283" s="83">
        <v>0</v>
      </c>
      <c r="W1283" s="79">
        <v>-749.6</v>
      </c>
    </row>
    <row r="1284" spans="1:23" x14ac:dyDescent="0.25">
      <c r="A1284" s="9" t="s">
        <v>24</v>
      </c>
      <c r="B1284" s="10" t="str">
        <f>VLOOKUP($E1284,'Overview Cluster Days'!$B:$G,3)</f>
        <v>E</v>
      </c>
      <c r="C1284" s="10" t="str">
        <f>VLOOKUP($E1284,'Overview Cluster Days'!$B:$G,5)</f>
        <v>Interseason</v>
      </c>
      <c r="D1284" s="10" t="str">
        <f>VLOOKUP($E1284,'Overview Cluster Days'!$B:$G,6)</f>
        <v>Weekday</v>
      </c>
      <c r="E1284">
        <v>20190404</v>
      </c>
      <c r="F1284">
        <v>11</v>
      </c>
      <c r="G1284" s="79">
        <v>-3273.2</v>
      </c>
      <c r="H1284" s="79">
        <v>-153.6</v>
      </c>
      <c r="I1284" s="79">
        <v>0</v>
      </c>
      <c r="J1284" s="79">
        <v>1121.5</v>
      </c>
      <c r="K1284" s="83">
        <v>2024.6</v>
      </c>
      <c r="L1284" s="79">
        <v>2175</v>
      </c>
      <c r="M1284" s="79">
        <v>-2500</v>
      </c>
      <c r="N1284" s="83">
        <v>-1011.7</v>
      </c>
      <c r="O1284" s="79">
        <v>1250</v>
      </c>
      <c r="P1284" s="79">
        <v>100.4</v>
      </c>
      <c r="Q1284" s="83">
        <v>600.20000000000005</v>
      </c>
      <c r="R1284" s="79">
        <v>311</v>
      </c>
      <c r="S1284" s="83">
        <v>562</v>
      </c>
      <c r="T1284" s="84">
        <v>-419.1</v>
      </c>
      <c r="U1284" s="79">
        <v>-1092</v>
      </c>
      <c r="V1284" s="83">
        <v>0</v>
      </c>
      <c r="W1284" s="79">
        <v>-749.6</v>
      </c>
    </row>
    <row r="1285" spans="1:23" x14ac:dyDescent="0.25">
      <c r="A1285" s="9" t="s">
        <v>24</v>
      </c>
      <c r="B1285" s="10" t="str">
        <f>VLOOKUP($E1285,'Overview Cluster Days'!$B:$G,3)</f>
        <v>E</v>
      </c>
      <c r="C1285" s="10" t="str">
        <f>VLOOKUP($E1285,'Overview Cluster Days'!$B:$G,5)</f>
        <v>Interseason</v>
      </c>
      <c r="D1285" s="10" t="str">
        <f>VLOOKUP($E1285,'Overview Cluster Days'!$B:$G,6)</f>
        <v>Weekday</v>
      </c>
      <c r="E1285">
        <v>20190404</v>
      </c>
      <c r="F1285">
        <v>12</v>
      </c>
      <c r="G1285" s="79">
        <v>-3174</v>
      </c>
      <c r="H1285" s="79">
        <v>47.7</v>
      </c>
      <c r="I1285" s="79">
        <v>0</v>
      </c>
      <c r="J1285" s="79">
        <v>1296.4000000000001</v>
      </c>
      <c r="K1285" s="83">
        <v>1857.4</v>
      </c>
      <c r="L1285" s="79">
        <v>2175</v>
      </c>
      <c r="M1285" s="79">
        <v>-2500</v>
      </c>
      <c r="N1285" s="83">
        <v>-1011.7</v>
      </c>
      <c r="O1285" s="79">
        <v>1230</v>
      </c>
      <c r="P1285" s="79">
        <v>147.9</v>
      </c>
      <c r="Q1285" s="83">
        <v>600.20000000000005</v>
      </c>
      <c r="R1285" s="79">
        <v>311</v>
      </c>
      <c r="S1285" s="83">
        <v>692</v>
      </c>
      <c r="T1285" s="84">
        <v>-419.1</v>
      </c>
      <c r="U1285" s="79">
        <v>-1092</v>
      </c>
      <c r="V1285" s="83">
        <v>0</v>
      </c>
      <c r="W1285" s="79">
        <v>-749.6</v>
      </c>
    </row>
    <row r="1286" spans="1:23" x14ac:dyDescent="0.25">
      <c r="A1286" s="9" t="s">
        <v>24</v>
      </c>
      <c r="B1286" s="10" t="str">
        <f>VLOOKUP($E1286,'Overview Cluster Days'!$B:$G,3)</f>
        <v>E</v>
      </c>
      <c r="C1286" s="10" t="str">
        <f>VLOOKUP($E1286,'Overview Cluster Days'!$B:$G,5)</f>
        <v>Interseason</v>
      </c>
      <c r="D1286" s="10" t="str">
        <f>VLOOKUP($E1286,'Overview Cluster Days'!$B:$G,6)</f>
        <v>Weekday</v>
      </c>
      <c r="E1286">
        <v>20190404</v>
      </c>
      <c r="F1286">
        <v>13</v>
      </c>
      <c r="G1286" s="79">
        <v>-3129.6</v>
      </c>
      <c r="H1286" s="79">
        <v>1167.5</v>
      </c>
      <c r="I1286" s="79">
        <v>0</v>
      </c>
      <c r="J1286" s="79">
        <v>978.1</v>
      </c>
      <c r="K1286" s="83">
        <v>1242.4000000000001</v>
      </c>
      <c r="L1286" s="79">
        <v>2175</v>
      </c>
      <c r="M1286" s="79">
        <v>-2500</v>
      </c>
      <c r="N1286" s="83">
        <v>-1011.7</v>
      </c>
      <c r="O1286" s="79">
        <v>1230</v>
      </c>
      <c r="P1286" s="79">
        <v>332.8</v>
      </c>
      <c r="Q1286" s="83">
        <v>14.6</v>
      </c>
      <c r="R1286" s="79">
        <v>311</v>
      </c>
      <c r="S1286" s="83">
        <v>760</v>
      </c>
      <c r="T1286" s="84">
        <v>-419.1</v>
      </c>
      <c r="U1286" s="79">
        <v>-1092</v>
      </c>
      <c r="V1286" s="83">
        <v>0</v>
      </c>
      <c r="W1286" s="79">
        <v>-724.4</v>
      </c>
    </row>
    <row r="1287" spans="1:23" x14ac:dyDescent="0.25">
      <c r="A1287" s="9" t="s">
        <v>24</v>
      </c>
      <c r="B1287" s="10" t="str">
        <f>VLOOKUP($E1287,'Overview Cluster Days'!$B:$G,3)</f>
        <v>E</v>
      </c>
      <c r="C1287" s="10" t="str">
        <f>VLOOKUP($E1287,'Overview Cluster Days'!$B:$G,5)</f>
        <v>Interseason</v>
      </c>
      <c r="D1287" s="10" t="str">
        <f>VLOOKUP($E1287,'Overview Cluster Days'!$B:$G,6)</f>
        <v>Weekday</v>
      </c>
      <c r="E1287">
        <v>20190404</v>
      </c>
      <c r="F1287">
        <v>14</v>
      </c>
      <c r="G1287" s="79">
        <v>-3424.9</v>
      </c>
      <c r="H1287" s="79">
        <v>1771.1</v>
      </c>
      <c r="I1287" s="79">
        <v>326.8</v>
      </c>
      <c r="J1287" s="79">
        <v>1228.5999999999999</v>
      </c>
      <c r="K1287" s="83">
        <v>1869.4</v>
      </c>
      <c r="L1287" s="79">
        <v>2175</v>
      </c>
      <c r="M1287" s="79">
        <v>-2500</v>
      </c>
      <c r="N1287" s="83">
        <v>-1011.7</v>
      </c>
      <c r="O1287" s="79">
        <v>1220</v>
      </c>
      <c r="P1287" s="79">
        <v>373</v>
      </c>
      <c r="Q1287" s="83">
        <v>585.6</v>
      </c>
      <c r="R1287" s="79">
        <v>311</v>
      </c>
      <c r="S1287" s="83">
        <v>760</v>
      </c>
      <c r="T1287" s="84">
        <v>0</v>
      </c>
      <c r="U1287" s="79">
        <v>-1043</v>
      </c>
      <c r="V1287" s="83">
        <v>0</v>
      </c>
      <c r="W1287" s="79">
        <v>-749.6</v>
      </c>
    </row>
    <row r="1288" spans="1:23" x14ac:dyDescent="0.25">
      <c r="A1288" s="9" t="s">
        <v>24</v>
      </c>
      <c r="B1288" s="10" t="str">
        <f>VLOOKUP($E1288,'Overview Cluster Days'!$B:$G,3)</f>
        <v>E</v>
      </c>
      <c r="C1288" s="10" t="str">
        <f>VLOOKUP($E1288,'Overview Cluster Days'!$B:$G,5)</f>
        <v>Interseason</v>
      </c>
      <c r="D1288" s="10" t="str">
        <f>VLOOKUP($E1288,'Overview Cluster Days'!$B:$G,6)</f>
        <v>Weekday</v>
      </c>
      <c r="E1288">
        <v>20190404</v>
      </c>
      <c r="F1288">
        <v>15</v>
      </c>
      <c r="G1288" s="79">
        <v>-2245.6</v>
      </c>
      <c r="H1288" s="79">
        <v>1803.4</v>
      </c>
      <c r="I1288" s="79">
        <v>338.1</v>
      </c>
      <c r="J1288" s="79">
        <v>1051.4000000000001</v>
      </c>
      <c r="K1288" s="83">
        <v>856.2</v>
      </c>
      <c r="L1288" s="79">
        <v>2175</v>
      </c>
      <c r="M1288" s="79">
        <v>-2500</v>
      </c>
      <c r="N1288" s="83">
        <v>-1011.7</v>
      </c>
      <c r="O1288" s="79">
        <v>589.6</v>
      </c>
      <c r="P1288" s="79">
        <v>-155.30000000000001</v>
      </c>
      <c r="Q1288" s="83">
        <v>0</v>
      </c>
      <c r="R1288" s="79">
        <v>311</v>
      </c>
      <c r="S1288" s="83">
        <v>760</v>
      </c>
      <c r="T1288" s="84">
        <v>0</v>
      </c>
      <c r="U1288" s="79">
        <v>-177.2</v>
      </c>
      <c r="V1288" s="83">
        <v>0</v>
      </c>
      <c r="W1288" s="79">
        <v>-749.6</v>
      </c>
    </row>
    <row r="1289" spans="1:23" x14ac:dyDescent="0.25">
      <c r="A1289" s="9" t="s">
        <v>24</v>
      </c>
      <c r="B1289" s="10" t="str">
        <f>VLOOKUP($E1289,'Overview Cluster Days'!$B:$G,3)</f>
        <v>E</v>
      </c>
      <c r="C1289" s="10" t="str">
        <f>VLOOKUP($E1289,'Overview Cluster Days'!$B:$G,5)</f>
        <v>Interseason</v>
      </c>
      <c r="D1289" s="10" t="str">
        <f>VLOOKUP($E1289,'Overview Cluster Days'!$B:$G,6)</f>
        <v>Weekday</v>
      </c>
      <c r="E1289">
        <v>20190404</v>
      </c>
      <c r="F1289">
        <v>16</v>
      </c>
      <c r="G1289" s="79">
        <v>-1049</v>
      </c>
      <c r="H1289" s="79">
        <v>1923</v>
      </c>
      <c r="I1289" s="79">
        <v>-97.8</v>
      </c>
      <c r="J1289" s="79">
        <v>584.9</v>
      </c>
      <c r="K1289" s="83">
        <v>562</v>
      </c>
      <c r="L1289" s="79">
        <v>2175</v>
      </c>
      <c r="M1289" s="79">
        <v>-2500</v>
      </c>
      <c r="N1289" s="83">
        <v>-1011.7</v>
      </c>
      <c r="O1289" s="79">
        <v>22</v>
      </c>
      <c r="P1289" s="79">
        <v>-129.69999999999999</v>
      </c>
      <c r="Q1289" s="83">
        <v>0</v>
      </c>
      <c r="R1289" s="79">
        <v>311</v>
      </c>
      <c r="S1289" s="83">
        <v>760</v>
      </c>
      <c r="T1289" s="84">
        <v>0</v>
      </c>
      <c r="U1289" s="79">
        <v>-280.2</v>
      </c>
      <c r="V1289" s="83">
        <v>0</v>
      </c>
      <c r="W1289" s="79">
        <v>-749.6</v>
      </c>
    </row>
    <row r="1290" spans="1:23" x14ac:dyDescent="0.25">
      <c r="A1290" s="9" t="s">
        <v>24</v>
      </c>
      <c r="B1290" s="10" t="str">
        <f>VLOOKUP($E1290,'Overview Cluster Days'!$B:$G,3)</f>
        <v>E</v>
      </c>
      <c r="C1290" s="10" t="str">
        <f>VLOOKUP($E1290,'Overview Cluster Days'!$B:$G,5)</f>
        <v>Interseason</v>
      </c>
      <c r="D1290" s="10" t="str">
        <f>VLOOKUP($E1290,'Overview Cluster Days'!$B:$G,6)</f>
        <v>Weekday</v>
      </c>
      <c r="E1290">
        <v>20190404</v>
      </c>
      <c r="F1290">
        <v>17</v>
      </c>
      <c r="G1290" s="79">
        <v>-667.6</v>
      </c>
      <c r="H1290" s="79">
        <v>1962.5</v>
      </c>
      <c r="I1290" s="79">
        <v>-520.1</v>
      </c>
      <c r="J1290" s="79">
        <v>410.7</v>
      </c>
      <c r="K1290" s="83">
        <v>776.9</v>
      </c>
      <c r="L1290" s="79">
        <v>2175</v>
      </c>
      <c r="M1290" s="79">
        <v>-2500</v>
      </c>
      <c r="N1290" s="83">
        <v>-1011.7</v>
      </c>
      <c r="O1290" s="79">
        <v>433.6</v>
      </c>
      <c r="P1290" s="79">
        <v>-185.2</v>
      </c>
      <c r="Q1290" s="83">
        <v>-147.1</v>
      </c>
      <c r="R1290" s="79">
        <v>311</v>
      </c>
      <c r="S1290" s="83">
        <v>760</v>
      </c>
      <c r="T1290" s="84">
        <v>0</v>
      </c>
      <c r="U1290" s="79">
        <v>-475.7</v>
      </c>
      <c r="V1290" s="83">
        <v>0</v>
      </c>
      <c r="W1290" s="79">
        <v>-985.6</v>
      </c>
    </row>
    <row r="1291" spans="1:23" x14ac:dyDescent="0.25">
      <c r="A1291" s="9" t="s">
        <v>24</v>
      </c>
      <c r="B1291" s="10" t="str">
        <f>VLOOKUP($E1291,'Overview Cluster Days'!$B:$G,3)</f>
        <v>E</v>
      </c>
      <c r="C1291" s="10" t="str">
        <f>VLOOKUP($E1291,'Overview Cluster Days'!$B:$G,5)</f>
        <v>Interseason</v>
      </c>
      <c r="D1291" s="10" t="str">
        <f>VLOOKUP($E1291,'Overview Cluster Days'!$B:$G,6)</f>
        <v>Weekday</v>
      </c>
      <c r="E1291">
        <v>20190404</v>
      </c>
      <c r="F1291">
        <v>18</v>
      </c>
      <c r="G1291" s="79">
        <v>-542</v>
      </c>
      <c r="H1291" s="79">
        <v>1776.7</v>
      </c>
      <c r="I1291" s="79">
        <v>-711.1</v>
      </c>
      <c r="J1291" s="79">
        <v>532.70000000000005</v>
      </c>
      <c r="K1291" s="83">
        <v>720.4</v>
      </c>
      <c r="L1291" s="79">
        <v>2175</v>
      </c>
      <c r="M1291" s="79">
        <v>-2500</v>
      </c>
      <c r="N1291" s="83">
        <v>-1011.7</v>
      </c>
      <c r="O1291" s="79">
        <v>981.9</v>
      </c>
      <c r="P1291" s="79">
        <v>0</v>
      </c>
      <c r="Q1291" s="83">
        <v>14.6</v>
      </c>
      <c r="R1291" s="79">
        <v>311</v>
      </c>
      <c r="S1291" s="83">
        <v>760</v>
      </c>
      <c r="T1291" s="84">
        <v>0</v>
      </c>
      <c r="U1291" s="79">
        <v>-70.900000000000006</v>
      </c>
      <c r="V1291" s="83">
        <v>0</v>
      </c>
      <c r="W1291" s="79">
        <v>-985.6</v>
      </c>
    </row>
    <row r="1292" spans="1:23" x14ac:dyDescent="0.25">
      <c r="A1292" s="9" t="s">
        <v>24</v>
      </c>
      <c r="B1292" s="10" t="str">
        <f>VLOOKUP($E1292,'Overview Cluster Days'!$B:$G,3)</f>
        <v>E</v>
      </c>
      <c r="C1292" s="10" t="str">
        <f>VLOOKUP($E1292,'Overview Cluster Days'!$B:$G,5)</f>
        <v>Interseason</v>
      </c>
      <c r="D1292" s="10" t="str">
        <f>VLOOKUP($E1292,'Overview Cluster Days'!$B:$G,6)</f>
        <v>Weekday</v>
      </c>
      <c r="E1292">
        <v>20190404</v>
      </c>
      <c r="F1292">
        <v>19</v>
      </c>
      <c r="G1292" s="79">
        <v>-979</v>
      </c>
      <c r="H1292" s="79">
        <v>865.9</v>
      </c>
      <c r="I1292" s="79">
        <v>-727.7</v>
      </c>
      <c r="J1292" s="79">
        <v>730.5</v>
      </c>
      <c r="K1292" s="83">
        <v>976.2</v>
      </c>
      <c r="L1292" s="79">
        <v>2175</v>
      </c>
      <c r="M1292" s="79">
        <v>-2500</v>
      </c>
      <c r="N1292" s="83">
        <v>-1011.7</v>
      </c>
      <c r="O1292" s="79">
        <v>1370</v>
      </c>
      <c r="P1292" s="79">
        <v>116.6</v>
      </c>
      <c r="Q1292" s="83">
        <v>600.20000000000005</v>
      </c>
      <c r="R1292" s="79">
        <v>311</v>
      </c>
      <c r="S1292" s="83">
        <v>760</v>
      </c>
      <c r="T1292" s="84">
        <v>-419.1</v>
      </c>
      <c r="U1292" s="79">
        <v>-889.2</v>
      </c>
      <c r="V1292" s="83">
        <v>0</v>
      </c>
      <c r="W1292" s="79">
        <v>-1026.0999999999999</v>
      </c>
    </row>
    <row r="1293" spans="1:23" x14ac:dyDescent="0.25">
      <c r="A1293" s="9" t="s">
        <v>24</v>
      </c>
      <c r="B1293" s="10" t="str">
        <f>VLOOKUP($E1293,'Overview Cluster Days'!$B:$G,3)</f>
        <v>E</v>
      </c>
      <c r="C1293" s="10" t="str">
        <f>VLOOKUP($E1293,'Overview Cluster Days'!$B:$G,5)</f>
        <v>Interseason</v>
      </c>
      <c r="D1293" s="10" t="str">
        <f>VLOOKUP($E1293,'Overview Cluster Days'!$B:$G,6)</f>
        <v>Weekday</v>
      </c>
      <c r="E1293">
        <v>20190404</v>
      </c>
      <c r="F1293">
        <v>20</v>
      </c>
      <c r="G1293" s="79">
        <v>-2272.8000000000002</v>
      </c>
      <c r="H1293" s="79">
        <v>409.6</v>
      </c>
      <c r="I1293" s="79">
        <v>-186.5</v>
      </c>
      <c r="J1293" s="79">
        <v>1028.4000000000001</v>
      </c>
      <c r="K1293" s="83">
        <v>1430.9</v>
      </c>
      <c r="L1293" s="79">
        <v>2175</v>
      </c>
      <c r="M1293" s="79">
        <v>-2500</v>
      </c>
      <c r="N1293" s="83">
        <v>-1011.7</v>
      </c>
      <c r="O1293" s="79">
        <v>1380</v>
      </c>
      <c r="P1293" s="79">
        <v>137.19999999999999</v>
      </c>
      <c r="Q1293" s="83">
        <v>600.20000000000005</v>
      </c>
      <c r="R1293" s="79">
        <v>311</v>
      </c>
      <c r="S1293" s="83">
        <v>760</v>
      </c>
      <c r="T1293" s="84">
        <v>-419.1</v>
      </c>
      <c r="U1293" s="79">
        <v>-1092</v>
      </c>
      <c r="V1293" s="83">
        <v>0</v>
      </c>
      <c r="W1293" s="79">
        <v>-749.6</v>
      </c>
    </row>
    <row r="1294" spans="1:23" x14ac:dyDescent="0.25">
      <c r="A1294" s="9" t="s">
        <v>24</v>
      </c>
      <c r="B1294" s="10" t="str">
        <f>VLOOKUP($E1294,'Overview Cluster Days'!$B:$G,3)</f>
        <v>E</v>
      </c>
      <c r="C1294" s="10" t="str">
        <f>VLOOKUP($E1294,'Overview Cluster Days'!$B:$G,5)</f>
        <v>Interseason</v>
      </c>
      <c r="D1294" s="10" t="str">
        <f>VLOOKUP($E1294,'Overview Cluster Days'!$B:$G,6)</f>
        <v>Weekday</v>
      </c>
      <c r="E1294">
        <v>20190404</v>
      </c>
      <c r="F1294">
        <v>21</v>
      </c>
      <c r="G1294" s="79">
        <v>-2761.4</v>
      </c>
      <c r="H1294" s="79">
        <v>581.79999999999995</v>
      </c>
      <c r="I1294" s="79">
        <v>-183.1</v>
      </c>
      <c r="J1294" s="79">
        <v>1174.2</v>
      </c>
      <c r="K1294" s="83">
        <v>1770.3</v>
      </c>
      <c r="L1294" s="79">
        <v>2175</v>
      </c>
      <c r="M1294" s="79">
        <v>-2500</v>
      </c>
      <c r="N1294" s="83">
        <v>-1011.7</v>
      </c>
      <c r="O1294" s="79">
        <v>1380</v>
      </c>
      <c r="P1294" s="79">
        <v>252.6</v>
      </c>
      <c r="Q1294" s="83">
        <v>600.20000000000005</v>
      </c>
      <c r="R1294" s="79">
        <v>311</v>
      </c>
      <c r="S1294" s="83">
        <v>760</v>
      </c>
      <c r="T1294" s="84">
        <v>-419.1</v>
      </c>
      <c r="U1294" s="79">
        <v>-1092</v>
      </c>
      <c r="V1294" s="83">
        <v>0</v>
      </c>
      <c r="W1294" s="79">
        <v>-749.6</v>
      </c>
    </row>
    <row r="1295" spans="1:23" x14ac:dyDescent="0.25">
      <c r="A1295" s="9" t="s">
        <v>24</v>
      </c>
      <c r="B1295" s="10" t="str">
        <f>VLOOKUP($E1295,'Overview Cluster Days'!$B:$G,3)</f>
        <v>E</v>
      </c>
      <c r="C1295" s="10" t="str">
        <f>VLOOKUP($E1295,'Overview Cluster Days'!$B:$G,5)</f>
        <v>Interseason</v>
      </c>
      <c r="D1295" s="10" t="str">
        <f>VLOOKUP($E1295,'Overview Cluster Days'!$B:$G,6)</f>
        <v>Weekday</v>
      </c>
      <c r="E1295">
        <v>20190404</v>
      </c>
      <c r="F1295">
        <v>22</v>
      </c>
      <c r="G1295" s="79">
        <v>-2756.8</v>
      </c>
      <c r="H1295" s="79">
        <v>1066.5999999999999</v>
      </c>
      <c r="I1295" s="79">
        <v>76.400000000000006</v>
      </c>
      <c r="J1295" s="79">
        <v>1190.5999999999999</v>
      </c>
      <c r="K1295" s="83">
        <v>1489.7</v>
      </c>
      <c r="L1295" s="79">
        <v>2175</v>
      </c>
      <c r="M1295" s="79">
        <v>-2500</v>
      </c>
      <c r="N1295" s="83">
        <v>-1011.7</v>
      </c>
      <c r="O1295" s="79">
        <v>1230</v>
      </c>
      <c r="P1295" s="79">
        <v>154.1</v>
      </c>
      <c r="Q1295" s="83">
        <v>600.20000000000005</v>
      </c>
      <c r="R1295" s="79">
        <v>311</v>
      </c>
      <c r="S1295" s="83">
        <v>760</v>
      </c>
      <c r="T1295" s="84">
        <v>-419.1</v>
      </c>
      <c r="U1295" s="79">
        <v>-1092</v>
      </c>
      <c r="V1295" s="83">
        <v>0</v>
      </c>
      <c r="W1295" s="79">
        <v>-749.6</v>
      </c>
    </row>
    <row r="1296" spans="1:23" x14ac:dyDescent="0.25">
      <c r="A1296" s="9" t="s">
        <v>24</v>
      </c>
      <c r="B1296" s="10" t="str">
        <f>VLOOKUP($E1296,'Overview Cluster Days'!$B:$G,3)</f>
        <v>E</v>
      </c>
      <c r="C1296" s="10" t="str">
        <f>VLOOKUP($E1296,'Overview Cluster Days'!$B:$G,5)</f>
        <v>Interseason</v>
      </c>
      <c r="D1296" s="10" t="str">
        <f>VLOOKUP($E1296,'Overview Cluster Days'!$B:$G,6)</f>
        <v>Weekday</v>
      </c>
      <c r="E1296">
        <v>20190404</v>
      </c>
      <c r="F1296">
        <v>23</v>
      </c>
      <c r="G1296" s="79">
        <v>-3289.1</v>
      </c>
      <c r="H1296" s="79">
        <v>1783.8</v>
      </c>
      <c r="I1296" s="79">
        <v>-251.7</v>
      </c>
      <c r="J1296" s="79">
        <v>38.9</v>
      </c>
      <c r="K1296" s="83">
        <v>0</v>
      </c>
      <c r="L1296" s="79">
        <v>2175</v>
      </c>
      <c r="M1296" s="79">
        <v>-2500</v>
      </c>
      <c r="N1296" s="83">
        <v>-918.7</v>
      </c>
      <c r="O1296" s="79">
        <v>1049.5999999999999</v>
      </c>
      <c r="P1296" s="79">
        <v>0</v>
      </c>
      <c r="Q1296" s="83">
        <v>574.29999999999995</v>
      </c>
      <c r="R1296" s="79">
        <v>311</v>
      </c>
      <c r="S1296" s="83">
        <v>760</v>
      </c>
      <c r="T1296" s="84">
        <v>0</v>
      </c>
      <c r="U1296" s="79">
        <v>-1031</v>
      </c>
      <c r="V1296" s="83">
        <v>0</v>
      </c>
      <c r="W1296" s="79">
        <v>0</v>
      </c>
    </row>
    <row r="1297" spans="1:23" x14ac:dyDescent="0.25">
      <c r="A1297" s="9" t="s">
        <v>24</v>
      </c>
      <c r="B1297" s="10" t="str">
        <f>VLOOKUP($E1297,'Overview Cluster Days'!$B:$G,3)</f>
        <v>E</v>
      </c>
      <c r="C1297" s="10" t="str">
        <f>VLOOKUP($E1297,'Overview Cluster Days'!$B:$G,5)</f>
        <v>Interseason</v>
      </c>
      <c r="D1297" s="10" t="str">
        <f>VLOOKUP($E1297,'Overview Cluster Days'!$B:$G,6)</f>
        <v>Weekday</v>
      </c>
      <c r="E1297">
        <v>20190404</v>
      </c>
      <c r="F1297">
        <v>24</v>
      </c>
      <c r="G1297" s="79">
        <v>-6002.7</v>
      </c>
      <c r="H1297" s="79">
        <v>1239.4000000000001</v>
      </c>
      <c r="I1297" s="79">
        <v>0</v>
      </c>
      <c r="J1297" s="79">
        <v>740.6</v>
      </c>
      <c r="K1297" s="83">
        <v>72.400000000000006</v>
      </c>
      <c r="L1297" s="79">
        <v>2250</v>
      </c>
      <c r="M1297" s="79">
        <v>-2500</v>
      </c>
      <c r="N1297" s="83">
        <v>-1011.7</v>
      </c>
      <c r="O1297" s="79">
        <v>403</v>
      </c>
      <c r="P1297" s="79">
        <v>0</v>
      </c>
      <c r="Q1297" s="83">
        <v>346.5</v>
      </c>
      <c r="R1297" s="79">
        <v>291</v>
      </c>
      <c r="S1297" s="83">
        <v>671</v>
      </c>
      <c r="T1297" s="84">
        <v>0</v>
      </c>
      <c r="U1297" s="79">
        <v>-1031</v>
      </c>
      <c r="V1297" s="83">
        <v>0</v>
      </c>
      <c r="W1297" s="79">
        <v>-583.5</v>
      </c>
    </row>
    <row r="1298" spans="1:23" x14ac:dyDescent="0.25">
      <c r="A1298" s="9" t="s">
        <v>24</v>
      </c>
      <c r="B1298" s="10" t="str">
        <f>VLOOKUP($E1298,'Overview Cluster Days'!$B:$G,3)</f>
        <v>E</v>
      </c>
      <c r="C1298" s="10" t="str">
        <f>VLOOKUP($E1298,'Overview Cluster Days'!$B:$G,5)</f>
        <v>Interseason</v>
      </c>
      <c r="D1298" s="10" t="str">
        <f>VLOOKUP($E1298,'Overview Cluster Days'!$B:$G,6)</f>
        <v>Weekday</v>
      </c>
      <c r="E1298">
        <v>20190405</v>
      </c>
      <c r="F1298">
        <v>1</v>
      </c>
      <c r="G1298" s="79">
        <v>-4574.3999999999996</v>
      </c>
      <c r="H1298" s="79">
        <v>81.400000000000006</v>
      </c>
      <c r="I1298" s="79">
        <v>0</v>
      </c>
      <c r="J1298" s="79">
        <v>959.9</v>
      </c>
      <c r="K1298" s="83">
        <v>368.2</v>
      </c>
      <c r="L1298" s="79">
        <v>2094</v>
      </c>
      <c r="M1298" s="79">
        <v>-2500</v>
      </c>
      <c r="N1298" s="83">
        <v>-368.4</v>
      </c>
      <c r="O1298" s="79">
        <v>145</v>
      </c>
      <c r="P1298" s="79">
        <v>24.6</v>
      </c>
      <c r="Q1298" s="83">
        <v>0</v>
      </c>
      <c r="R1298" s="79">
        <v>291</v>
      </c>
      <c r="S1298" s="83">
        <v>286</v>
      </c>
      <c r="T1298" s="84">
        <v>413</v>
      </c>
      <c r="U1298" s="79">
        <v>-872</v>
      </c>
      <c r="V1298" s="83">
        <v>0</v>
      </c>
      <c r="W1298" s="79">
        <v>-749.6</v>
      </c>
    </row>
    <row r="1299" spans="1:23" x14ac:dyDescent="0.25">
      <c r="A1299" s="9" t="s">
        <v>24</v>
      </c>
      <c r="B1299" s="10" t="str">
        <f>VLOOKUP($E1299,'Overview Cluster Days'!$B:$G,3)</f>
        <v>E</v>
      </c>
      <c r="C1299" s="10" t="str">
        <f>VLOOKUP($E1299,'Overview Cluster Days'!$B:$G,5)</f>
        <v>Interseason</v>
      </c>
      <c r="D1299" s="10" t="str">
        <f>VLOOKUP($E1299,'Overview Cluster Days'!$B:$G,6)</f>
        <v>Weekday</v>
      </c>
      <c r="E1299">
        <v>20190405</v>
      </c>
      <c r="F1299">
        <v>2</v>
      </c>
      <c r="G1299" s="79">
        <v>-4698.8</v>
      </c>
      <c r="H1299" s="79">
        <v>854</v>
      </c>
      <c r="I1299" s="79">
        <v>615.20000000000005</v>
      </c>
      <c r="J1299" s="79">
        <v>713.7</v>
      </c>
      <c r="K1299" s="83">
        <v>0</v>
      </c>
      <c r="L1299" s="79">
        <v>2094</v>
      </c>
      <c r="M1299" s="79">
        <v>-2850</v>
      </c>
      <c r="N1299" s="83">
        <v>0</v>
      </c>
      <c r="O1299" s="79">
        <v>-42.5</v>
      </c>
      <c r="P1299" s="79">
        <v>0</v>
      </c>
      <c r="Q1299" s="83">
        <v>0</v>
      </c>
      <c r="R1299" s="79">
        <v>291</v>
      </c>
      <c r="S1299" s="83">
        <v>202</v>
      </c>
      <c r="T1299" s="84">
        <v>413</v>
      </c>
      <c r="U1299" s="79">
        <v>-534.5</v>
      </c>
      <c r="V1299" s="83">
        <v>0</v>
      </c>
      <c r="W1299" s="79">
        <v>0</v>
      </c>
    </row>
    <row r="1300" spans="1:23" x14ac:dyDescent="0.25">
      <c r="A1300" s="9" t="s">
        <v>24</v>
      </c>
      <c r="B1300" s="10" t="str">
        <f>VLOOKUP($E1300,'Overview Cluster Days'!$B:$G,3)</f>
        <v>E</v>
      </c>
      <c r="C1300" s="10" t="str">
        <f>VLOOKUP($E1300,'Overview Cluster Days'!$B:$G,5)</f>
        <v>Interseason</v>
      </c>
      <c r="D1300" s="10" t="str">
        <f>VLOOKUP($E1300,'Overview Cluster Days'!$B:$G,6)</f>
        <v>Weekday</v>
      </c>
      <c r="E1300">
        <v>20190405</v>
      </c>
      <c r="F1300">
        <v>3</v>
      </c>
      <c r="G1300" s="79">
        <v>-4543.2</v>
      </c>
      <c r="H1300" s="79">
        <v>501.3</v>
      </c>
      <c r="I1300" s="79">
        <v>0</v>
      </c>
      <c r="J1300" s="79">
        <v>480.7</v>
      </c>
      <c r="K1300" s="83">
        <v>688.8</v>
      </c>
      <c r="L1300" s="79">
        <v>2094</v>
      </c>
      <c r="M1300" s="79">
        <v>-2850</v>
      </c>
      <c r="N1300" s="83">
        <v>-90.4</v>
      </c>
      <c r="O1300" s="79">
        <v>-297.3</v>
      </c>
      <c r="P1300" s="79">
        <v>-35</v>
      </c>
      <c r="Q1300" s="83">
        <v>0</v>
      </c>
      <c r="R1300" s="79">
        <v>291</v>
      </c>
      <c r="S1300" s="83">
        <v>27</v>
      </c>
      <c r="T1300" s="84">
        <v>413</v>
      </c>
      <c r="U1300" s="79">
        <v>-933</v>
      </c>
      <c r="V1300" s="83">
        <v>0</v>
      </c>
      <c r="W1300" s="79">
        <v>0</v>
      </c>
    </row>
    <row r="1301" spans="1:23" x14ac:dyDescent="0.25">
      <c r="A1301" s="9" t="s">
        <v>24</v>
      </c>
      <c r="B1301" s="10" t="str">
        <f>VLOOKUP($E1301,'Overview Cluster Days'!$B:$G,3)</f>
        <v>E</v>
      </c>
      <c r="C1301" s="10" t="str">
        <f>VLOOKUP($E1301,'Overview Cluster Days'!$B:$G,5)</f>
        <v>Interseason</v>
      </c>
      <c r="D1301" s="10" t="str">
        <f>VLOOKUP($E1301,'Overview Cluster Days'!$B:$G,6)</f>
        <v>Weekday</v>
      </c>
      <c r="E1301">
        <v>20190405</v>
      </c>
      <c r="F1301">
        <v>4</v>
      </c>
      <c r="G1301" s="79">
        <v>-3743.8</v>
      </c>
      <c r="H1301" s="79">
        <v>497.5</v>
      </c>
      <c r="I1301" s="79">
        <v>-579</v>
      </c>
      <c r="J1301" s="79">
        <v>0</v>
      </c>
      <c r="K1301" s="83">
        <v>15.7</v>
      </c>
      <c r="L1301" s="79">
        <v>2094</v>
      </c>
      <c r="M1301" s="79">
        <v>-2850</v>
      </c>
      <c r="N1301" s="83">
        <v>-722.3</v>
      </c>
      <c r="O1301" s="79">
        <v>-164.5</v>
      </c>
      <c r="P1301" s="79">
        <v>-461.4</v>
      </c>
      <c r="Q1301" s="83">
        <v>-97.6</v>
      </c>
      <c r="R1301" s="79">
        <v>291</v>
      </c>
      <c r="S1301" s="83">
        <v>-16</v>
      </c>
      <c r="T1301" s="84">
        <v>413</v>
      </c>
      <c r="U1301" s="79">
        <v>-933</v>
      </c>
      <c r="V1301" s="83">
        <v>0</v>
      </c>
      <c r="W1301" s="79">
        <v>-112</v>
      </c>
    </row>
    <row r="1302" spans="1:23" x14ac:dyDescent="0.25">
      <c r="A1302" s="9" t="s">
        <v>24</v>
      </c>
      <c r="B1302" s="10" t="str">
        <f>VLOOKUP($E1302,'Overview Cluster Days'!$B:$G,3)</f>
        <v>E</v>
      </c>
      <c r="C1302" s="10" t="str">
        <f>VLOOKUP($E1302,'Overview Cluster Days'!$B:$G,5)</f>
        <v>Interseason</v>
      </c>
      <c r="D1302" s="10" t="str">
        <f>VLOOKUP($E1302,'Overview Cluster Days'!$B:$G,6)</f>
        <v>Weekday</v>
      </c>
      <c r="E1302">
        <v>20190405</v>
      </c>
      <c r="F1302">
        <v>5</v>
      </c>
      <c r="G1302" s="79">
        <v>-2746.4</v>
      </c>
      <c r="H1302" s="79">
        <v>796</v>
      </c>
      <c r="I1302" s="79">
        <v>462.1</v>
      </c>
      <c r="J1302" s="79">
        <v>1723.9</v>
      </c>
      <c r="K1302" s="83">
        <v>560.4</v>
      </c>
      <c r="L1302" s="79">
        <v>2094</v>
      </c>
      <c r="M1302" s="79">
        <v>-2850</v>
      </c>
      <c r="N1302" s="83">
        <v>-723.3</v>
      </c>
      <c r="O1302" s="79">
        <v>0</v>
      </c>
      <c r="P1302" s="79">
        <v>-28.3</v>
      </c>
      <c r="Q1302" s="83">
        <v>-97.2</v>
      </c>
      <c r="R1302" s="79">
        <v>291</v>
      </c>
      <c r="S1302" s="83">
        <v>79</v>
      </c>
      <c r="T1302" s="84">
        <v>226</v>
      </c>
      <c r="U1302" s="79">
        <v>-934</v>
      </c>
      <c r="V1302" s="83">
        <v>0</v>
      </c>
      <c r="W1302" s="79">
        <v>-724.2</v>
      </c>
    </row>
    <row r="1303" spans="1:23" x14ac:dyDescent="0.25">
      <c r="A1303" s="9" t="s">
        <v>24</v>
      </c>
      <c r="B1303" s="10" t="str">
        <f>VLOOKUP($E1303,'Overview Cluster Days'!$B:$G,3)</f>
        <v>E</v>
      </c>
      <c r="C1303" s="10" t="str">
        <f>VLOOKUP($E1303,'Overview Cluster Days'!$B:$G,5)</f>
        <v>Interseason</v>
      </c>
      <c r="D1303" s="10" t="str">
        <f>VLOOKUP($E1303,'Overview Cluster Days'!$B:$G,6)</f>
        <v>Weekday</v>
      </c>
      <c r="E1303">
        <v>20190405</v>
      </c>
      <c r="F1303">
        <v>6</v>
      </c>
      <c r="G1303" s="79">
        <v>-3105.8</v>
      </c>
      <c r="H1303" s="79">
        <v>471.9</v>
      </c>
      <c r="I1303" s="79">
        <v>1186.9000000000001</v>
      </c>
      <c r="J1303" s="79">
        <v>1724.9</v>
      </c>
      <c r="K1303" s="83">
        <v>0</v>
      </c>
      <c r="L1303" s="79">
        <v>2240</v>
      </c>
      <c r="M1303" s="79">
        <v>-2850</v>
      </c>
      <c r="N1303" s="83">
        <v>-723.3</v>
      </c>
      <c r="O1303" s="79">
        <v>633.79999999999995</v>
      </c>
      <c r="P1303" s="79">
        <v>0</v>
      </c>
      <c r="Q1303" s="83">
        <v>14.6</v>
      </c>
      <c r="R1303" s="79">
        <v>291</v>
      </c>
      <c r="S1303" s="83">
        <v>104</v>
      </c>
      <c r="T1303" s="84">
        <v>0</v>
      </c>
      <c r="U1303" s="79">
        <v>-424.8</v>
      </c>
      <c r="V1303" s="83">
        <v>0</v>
      </c>
      <c r="W1303" s="79">
        <v>-370.8</v>
      </c>
    </row>
    <row r="1304" spans="1:23" x14ac:dyDescent="0.25">
      <c r="A1304" s="9" t="s">
        <v>24</v>
      </c>
      <c r="B1304" s="10" t="str">
        <f>VLOOKUP($E1304,'Overview Cluster Days'!$B:$G,3)</f>
        <v>E</v>
      </c>
      <c r="C1304" s="10" t="str">
        <f>VLOOKUP($E1304,'Overview Cluster Days'!$B:$G,5)</f>
        <v>Interseason</v>
      </c>
      <c r="D1304" s="10" t="str">
        <f>VLOOKUP($E1304,'Overview Cluster Days'!$B:$G,6)</f>
        <v>Weekday</v>
      </c>
      <c r="E1304">
        <v>20190405</v>
      </c>
      <c r="F1304">
        <v>7</v>
      </c>
      <c r="G1304" s="79">
        <v>-4034.5</v>
      </c>
      <c r="H1304" s="79">
        <v>-9.1</v>
      </c>
      <c r="I1304" s="79">
        <v>0</v>
      </c>
      <c r="J1304" s="79">
        <v>690.8</v>
      </c>
      <c r="K1304" s="83">
        <v>29.5</v>
      </c>
      <c r="L1304" s="79">
        <v>2240</v>
      </c>
      <c r="M1304" s="79">
        <v>-2371.1999999999998</v>
      </c>
      <c r="N1304" s="83">
        <v>0</v>
      </c>
      <c r="O1304" s="79">
        <v>1370</v>
      </c>
      <c r="P1304" s="79">
        <v>208.1</v>
      </c>
      <c r="Q1304" s="83">
        <v>600.20000000000005</v>
      </c>
      <c r="R1304" s="79">
        <v>291</v>
      </c>
      <c r="S1304" s="83">
        <v>-76</v>
      </c>
      <c r="T1304" s="84">
        <v>-419.1</v>
      </c>
      <c r="U1304" s="79">
        <v>-773.3</v>
      </c>
      <c r="V1304" s="83">
        <v>0</v>
      </c>
      <c r="W1304" s="79">
        <v>0</v>
      </c>
    </row>
    <row r="1305" spans="1:23" x14ac:dyDescent="0.25">
      <c r="A1305" s="9" t="s">
        <v>24</v>
      </c>
      <c r="B1305" s="10" t="str">
        <f>VLOOKUP($E1305,'Overview Cluster Days'!$B:$G,3)</f>
        <v>E</v>
      </c>
      <c r="C1305" s="10" t="str">
        <f>VLOOKUP($E1305,'Overview Cluster Days'!$B:$G,5)</f>
        <v>Interseason</v>
      </c>
      <c r="D1305" s="10" t="str">
        <f>VLOOKUP($E1305,'Overview Cluster Days'!$B:$G,6)</f>
        <v>Weekday</v>
      </c>
      <c r="E1305">
        <v>20190405</v>
      </c>
      <c r="F1305">
        <v>8</v>
      </c>
      <c r="G1305" s="79">
        <v>-3884.6</v>
      </c>
      <c r="H1305" s="79">
        <v>-247.5</v>
      </c>
      <c r="I1305" s="79">
        <v>34.200000000000003</v>
      </c>
      <c r="J1305" s="79">
        <v>187.5</v>
      </c>
      <c r="K1305" s="83">
        <v>0</v>
      </c>
      <c r="L1305" s="79">
        <v>2159</v>
      </c>
      <c r="M1305" s="79">
        <v>-1976.3</v>
      </c>
      <c r="N1305" s="83">
        <v>758.2</v>
      </c>
      <c r="O1305" s="79">
        <v>1340</v>
      </c>
      <c r="P1305" s="79">
        <v>143.4</v>
      </c>
      <c r="Q1305" s="83">
        <v>600.20000000000005</v>
      </c>
      <c r="R1305" s="79">
        <v>311</v>
      </c>
      <c r="S1305" s="83">
        <v>189</v>
      </c>
      <c r="T1305" s="84">
        <v>-419.1</v>
      </c>
      <c r="U1305" s="79">
        <v>-248.6</v>
      </c>
      <c r="V1305" s="83">
        <v>0</v>
      </c>
      <c r="W1305" s="79">
        <v>0</v>
      </c>
    </row>
    <row r="1306" spans="1:23" x14ac:dyDescent="0.25">
      <c r="A1306" s="9" t="s">
        <v>24</v>
      </c>
      <c r="B1306" s="10" t="str">
        <f>VLOOKUP($E1306,'Overview Cluster Days'!$B:$G,3)</f>
        <v>E</v>
      </c>
      <c r="C1306" s="10" t="str">
        <f>VLOOKUP($E1306,'Overview Cluster Days'!$B:$G,5)</f>
        <v>Interseason</v>
      </c>
      <c r="D1306" s="10" t="str">
        <f>VLOOKUP($E1306,'Overview Cluster Days'!$B:$G,6)</f>
        <v>Weekday</v>
      </c>
      <c r="E1306">
        <v>20190405</v>
      </c>
      <c r="F1306">
        <v>9</v>
      </c>
      <c r="G1306" s="79">
        <v>-2511.6</v>
      </c>
      <c r="H1306" s="79">
        <v>-107.9</v>
      </c>
      <c r="I1306" s="79">
        <v>954.5</v>
      </c>
      <c r="J1306" s="79">
        <v>796.4</v>
      </c>
      <c r="K1306" s="83">
        <v>760.6</v>
      </c>
      <c r="L1306" s="79">
        <v>2159</v>
      </c>
      <c r="M1306" s="79">
        <v>-261.89999999999998</v>
      </c>
      <c r="N1306" s="83">
        <v>121.3</v>
      </c>
      <c r="O1306" s="79">
        <v>1231.7</v>
      </c>
      <c r="P1306" s="79">
        <v>0</v>
      </c>
      <c r="Q1306" s="83">
        <v>600.20000000000005</v>
      </c>
      <c r="R1306" s="79">
        <v>311</v>
      </c>
      <c r="S1306" s="83">
        <v>187</v>
      </c>
      <c r="T1306" s="84">
        <v>-419.1</v>
      </c>
      <c r="U1306" s="79">
        <v>0</v>
      </c>
      <c r="V1306" s="83">
        <v>0</v>
      </c>
      <c r="W1306" s="79">
        <v>0</v>
      </c>
    </row>
    <row r="1307" spans="1:23" x14ac:dyDescent="0.25">
      <c r="A1307" s="9" t="s">
        <v>24</v>
      </c>
      <c r="B1307" s="10" t="str">
        <f>VLOOKUP($E1307,'Overview Cluster Days'!$B:$G,3)</f>
        <v>E</v>
      </c>
      <c r="C1307" s="10" t="str">
        <f>VLOOKUP($E1307,'Overview Cluster Days'!$B:$G,5)</f>
        <v>Interseason</v>
      </c>
      <c r="D1307" s="10" t="str">
        <f>VLOOKUP($E1307,'Overview Cluster Days'!$B:$G,6)</f>
        <v>Weekday</v>
      </c>
      <c r="E1307">
        <v>20190405</v>
      </c>
      <c r="F1307">
        <v>10</v>
      </c>
      <c r="G1307" s="79">
        <v>-3666.1</v>
      </c>
      <c r="H1307" s="79">
        <v>51.5</v>
      </c>
      <c r="I1307" s="79">
        <v>0</v>
      </c>
      <c r="J1307" s="79">
        <v>463.1</v>
      </c>
      <c r="K1307" s="83">
        <v>1202.3</v>
      </c>
      <c r="L1307" s="79">
        <v>2233</v>
      </c>
      <c r="M1307" s="79">
        <v>-1753.2</v>
      </c>
      <c r="N1307" s="83">
        <v>304</v>
      </c>
      <c r="O1307" s="79">
        <v>1330</v>
      </c>
      <c r="P1307" s="79">
        <v>269.10000000000002</v>
      </c>
      <c r="Q1307" s="83">
        <v>600.20000000000005</v>
      </c>
      <c r="R1307" s="79">
        <v>311</v>
      </c>
      <c r="S1307" s="83">
        <v>354</v>
      </c>
      <c r="T1307" s="84">
        <v>-419.1</v>
      </c>
      <c r="U1307" s="79">
        <v>-1092</v>
      </c>
      <c r="V1307" s="83">
        <v>0</v>
      </c>
      <c r="W1307" s="79">
        <v>-749.6</v>
      </c>
    </row>
    <row r="1308" spans="1:23" x14ac:dyDescent="0.25">
      <c r="A1308" s="9" t="s">
        <v>24</v>
      </c>
      <c r="B1308" s="10" t="str">
        <f>VLOOKUP($E1308,'Overview Cluster Days'!$B:$G,3)</f>
        <v>E</v>
      </c>
      <c r="C1308" s="10" t="str">
        <f>VLOOKUP($E1308,'Overview Cluster Days'!$B:$G,5)</f>
        <v>Interseason</v>
      </c>
      <c r="D1308" s="10" t="str">
        <f>VLOOKUP($E1308,'Overview Cluster Days'!$B:$G,6)</f>
        <v>Weekday</v>
      </c>
      <c r="E1308">
        <v>20190405</v>
      </c>
      <c r="F1308">
        <v>11</v>
      </c>
      <c r="G1308" s="79">
        <v>-3356.8</v>
      </c>
      <c r="H1308" s="79">
        <v>520.29999999999995</v>
      </c>
      <c r="I1308" s="79">
        <v>0</v>
      </c>
      <c r="J1308" s="79">
        <v>361.8</v>
      </c>
      <c r="K1308" s="83">
        <v>112.1</v>
      </c>
      <c r="L1308" s="79">
        <v>2233</v>
      </c>
      <c r="M1308" s="79">
        <v>-2500</v>
      </c>
      <c r="N1308" s="83">
        <v>-76.5</v>
      </c>
      <c r="O1308" s="79">
        <v>1280</v>
      </c>
      <c r="P1308" s="79">
        <v>287.60000000000002</v>
      </c>
      <c r="Q1308" s="83">
        <v>600.20000000000005</v>
      </c>
      <c r="R1308" s="79">
        <v>311</v>
      </c>
      <c r="S1308" s="83">
        <v>353</v>
      </c>
      <c r="T1308" s="84">
        <v>-419.1</v>
      </c>
      <c r="U1308" s="79">
        <v>-1092</v>
      </c>
      <c r="V1308" s="83">
        <v>0</v>
      </c>
      <c r="W1308" s="79">
        <v>-557.9</v>
      </c>
    </row>
    <row r="1309" spans="1:23" x14ac:dyDescent="0.25">
      <c r="A1309" s="9" t="s">
        <v>24</v>
      </c>
      <c r="B1309" s="10" t="str">
        <f>VLOOKUP($E1309,'Overview Cluster Days'!$B:$G,3)</f>
        <v>E</v>
      </c>
      <c r="C1309" s="10" t="str">
        <f>VLOOKUP($E1309,'Overview Cluster Days'!$B:$G,5)</f>
        <v>Interseason</v>
      </c>
      <c r="D1309" s="10" t="str">
        <f>VLOOKUP($E1309,'Overview Cluster Days'!$B:$G,6)</f>
        <v>Weekday</v>
      </c>
      <c r="E1309">
        <v>20190405</v>
      </c>
      <c r="F1309">
        <v>12</v>
      </c>
      <c r="G1309" s="79">
        <v>-2654.2</v>
      </c>
      <c r="H1309" s="79">
        <v>983.4</v>
      </c>
      <c r="I1309" s="79">
        <v>435.6</v>
      </c>
      <c r="J1309" s="79">
        <v>661.8</v>
      </c>
      <c r="K1309" s="83">
        <v>0</v>
      </c>
      <c r="L1309" s="79">
        <v>2233</v>
      </c>
      <c r="M1309" s="79">
        <v>-2500</v>
      </c>
      <c r="N1309" s="83">
        <v>74.8</v>
      </c>
      <c r="O1309" s="79">
        <v>1260</v>
      </c>
      <c r="P1309" s="79">
        <v>514.70000000000005</v>
      </c>
      <c r="Q1309" s="83">
        <v>600.20000000000005</v>
      </c>
      <c r="R1309" s="79">
        <v>311</v>
      </c>
      <c r="S1309" s="83">
        <v>548</v>
      </c>
      <c r="T1309" s="84">
        <v>-217.5</v>
      </c>
      <c r="U1309" s="79">
        <v>-1092</v>
      </c>
      <c r="V1309" s="83">
        <v>0</v>
      </c>
      <c r="W1309" s="79">
        <v>-661</v>
      </c>
    </row>
    <row r="1310" spans="1:23" x14ac:dyDescent="0.25">
      <c r="A1310" s="9" t="s">
        <v>24</v>
      </c>
      <c r="B1310" s="10" t="str">
        <f>VLOOKUP($E1310,'Overview Cluster Days'!$B:$G,3)</f>
        <v>E</v>
      </c>
      <c r="C1310" s="10" t="str">
        <f>VLOOKUP($E1310,'Overview Cluster Days'!$B:$G,5)</f>
        <v>Interseason</v>
      </c>
      <c r="D1310" s="10" t="str">
        <f>VLOOKUP($E1310,'Overview Cluster Days'!$B:$G,6)</f>
        <v>Weekday</v>
      </c>
      <c r="E1310">
        <v>20190405</v>
      </c>
      <c r="F1310">
        <v>13</v>
      </c>
      <c r="G1310" s="79">
        <v>-1793.7</v>
      </c>
      <c r="H1310" s="79">
        <v>1307.3</v>
      </c>
      <c r="I1310" s="79">
        <v>938.2</v>
      </c>
      <c r="J1310" s="79">
        <v>893.8</v>
      </c>
      <c r="K1310" s="83">
        <v>-38.4</v>
      </c>
      <c r="L1310" s="79">
        <v>2233</v>
      </c>
      <c r="M1310" s="79">
        <v>-2500</v>
      </c>
      <c r="N1310" s="83">
        <v>404.4</v>
      </c>
      <c r="O1310" s="79">
        <v>1310</v>
      </c>
      <c r="P1310" s="79">
        <v>463.5</v>
      </c>
      <c r="Q1310" s="83">
        <v>14.6</v>
      </c>
      <c r="R1310" s="79">
        <v>311</v>
      </c>
      <c r="S1310" s="83">
        <v>538</v>
      </c>
      <c r="T1310" s="84">
        <v>0</v>
      </c>
      <c r="U1310" s="79">
        <v>-1092</v>
      </c>
      <c r="V1310" s="83">
        <v>0</v>
      </c>
      <c r="W1310" s="79">
        <v>-749.6</v>
      </c>
    </row>
    <row r="1311" spans="1:23" x14ac:dyDescent="0.25">
      <c r="A1311" s="9" t="s">
        <v>24</v>
      </c>
      <c r="B1311" s="10" t="str">
        <f>VLOOKUP($E1311,'Overview Cluster Days'!$B:$G,3)</f>
        <v>E</v>
      </c>
      <c r="C1311" s="10" t="str">
        <f>VLOOKUP($E1311,'Overview Cluster Days'!$B:$G,5)</f>
        <v>Interseason</v>
      </c>
      <c r="D1311" s="10" t="str">
        <f>VLOOKUP($E1311,'Overview Cluster Days'!$B:$G,6)</f>
        <v>Weekday</v>
      </c>
      <c r="E1311">
        <v>20190405</v>
      </c>
      <c r="F1311">
        <v>14</v>
      </c>
      <c r="G1311" s="79">
        <v>-1402</v>
      </c>
      <c r="H1311" s="79">
        <v>1353.1</v>
      </c>
      <c r="I1311" s="79">
        <v>1040.2</v>
      </c>
      <c r="J1311" s="79">
        <v>830.9</v>
      </c>
      <c r="K1311" s="83">
        <v>-469.2</v>
      </c>
      <c r="L1311" s="79">
        <v>2233</v>
      </c>
      <c r="M1311" s="79">
        <v>-2500</v>
      </c>
      <c r="N1311" s="83">
        <v>0</v>
      </c>
      <c r="O1311" s="79">
        <v>858.8</v>
      </c>
      <c r="P1311" s="79">
        <v>0</v>
      </c>
      <c r="Q1311" s="83">
        <v>0</v>
      </c>
      <c r="R1311" s="79">
        <v>311</v>
      </c>
      <c r="S1311" s="83">
        <v>662</v>
      </c>
      <c r="T1311" s="84">
        <v>0</v>
      </c>
      <c r="U1311" s="79">
        <v>-763.9</v>
      </c>
      <c r="V1311" s="83">
        <v>0</v>
      </c>
      <c r="W1311" s="79">
        <v>-749.6</v>
      </c>
    </row>
    <row r="1312" spans="1:23" x14ac:dyDescent="0.25">
      <c r="A1312" s="9" t="s">
        <v>24</v>
      </c>
      <c r="B1312" s="10" t="str">
        <f>VLOOKUP($E1312,'Overview Cluster Days'!$B:$G,3)</f>
        <v>E</v>
      </c>
      <c r="C1312" s="10" t="str">
        <f>VLOOKUP($E1312,'Overview Cluster Days'!$B:$G,5)</f>
        <v>Interseason</v>
      </c>
      <c r="D1312" s="10" t="str">
        <f>VLOOKUP($E1312,'Overview Cluster Days'!$B:$G,6)</f>
        <v>Weekday</v>
      </c>
      <c r="E1312">
        <v>20190405</v>
      </c>
      <c r="F1312">
        <v>15</v>
      </c>
      <c r="G1312" s="79">
        <v>-1169.9000000000001</v>
      </c>
      <c r="H1312" s="79">
        <v>1549</v>
      </c>
      <c r="I1312" s="79">
        <v>1140.2</v>
      </c>
      <c r="J1312" s="79">
        <v>811.7</v>
      </c>
      <c r="K1312" s="83">
        <v>-781.9</v>
      </c>
      <c r="L1312" s="79">
        <v>2233</v>
      </c>
      <c r="M1312" s="79">
        <v>-2500</v>
      </c>
      <c r="N1312" s="83">
        <v>-133.80000000000001</v>
      </c>
      <c r="O1312" s="79">
        <v>316.8</v>
      </c>
      <c r="P1312" s="79">
        <v>0</v>
      </c>
      <c r="Q1312" s="83">
        <v>0</v>
      </c>
      <c r="R1312" s="79">
        <v>311</v>
      </c>
      <c r="S1312" s="83">
        <v>723</v>
      </c>
      <c r="T1312" s="84">
        <v>0</v>
      </c>
      <c r="U1312" s="79">
        <v>-429.8</v>
      </c>
      <c r="V1312" s="83">
        <v>0</v>
      </c>
      <c r="W1312" s="79">
        <v>-749.6</v>
      </c>
    </row>
    <row r="1313" spans="1:23" x14ac:dyDescent="0.25">
      <c r="A1313" s="9" t="s">
        <v>24</v>
      </c>
      <c r="B1313" s="10" t="str">
        <f>VLOOKUP($E1313,'Overview Cluster Days'!$B:$G,3)</f>
        <v>E</v>
      </c>
      <c r="C1313" s="10" t="str">
        <f>VLOOKUP($E1313,'Overview Cluster Days'!$B:$G,5)</f>
        <v>Interseason</v>
      </c>
      <c r="D1313" s="10" t="str">
        <f>VLOOKUP($E1313,'Overview Cluster Days'!$B:$G,6)</f>
        <v>Weekday</v>
      </c>
      <c r="E1313">
        <v>20190405</v>
      </c>
      <c r="F1313">
        <v>16</v>
      </c>
      <c r="G1313" s="79">
        <v>178.3</v>
      </c>
      <c r="H1313" s="79">
        <v>1781.9</v>
      </c>
      <c r="I1313" s="79">
        <v>1029.0999999999999</v>
      </c>
      <c r="J1313" s="79">
        <v>362.5</v>
      </c>
      <c r="K1313" s="83">
        <v>-1569.9</v>
      </c>
      <c r="L1313" s="79">
        <v>2233</v>
      </c>
      <c r="M1313" s="79">
        <v>-2500</v>
      </c>
      <c r="N1313" s="83">
        <v>-1011.7</v>
      </c>
      <c r="O1313" s="79">
        <v>0</v>
      </c>
      <c r="P1313" s="79">
        <v>-238</v>
      </c>
      <c r="Q1313" s="83">
        <v>0</v>
      </c>
      <c r="R1313" s="79">
        <v>311</v>
      </c>
      <c r="S1313" s="83">
        <v>641</v>
      </c>
      <c r="T1313" s="84">
        <v>0</v>
      </c>
      <c r="U1313" s="79">
        <v>0</v>
      </c>
      <c r="V1313" s="83">
        <v>0</v>
      </c>
      <c r="W1313" s="79">
        <v>-369.6</v>
      </c>
    </row>
    <row r="1314" spans="1:23" x14ac:dyDescent="0.25">
      <c r="A1314" s="9" t="s">
        <v>24</v>
      </c>
      <c r="B1314" s="10" t="str">
        <f>VLOOKUP($E1314,'Overview Cluster Days'!$B:$G,3)</f>
        <v>E</v>
      </c>
      <c r="C1314" s="10" t="str">
        <f>VLOOKUP($E1314,'Overview Cluster Days'!$B:$G,5)</f>
        <v>Interseason</v>
      </c>
      <c r="D1314" s="10" t="str">
        <f>VLOOKUP($E1314,'Overview Cluster Days'!$B:$G,6)</f>
        <v>Weekday</v>
      </c>
      <c r="E1314">
        <v>20190405</v>
      </c>
      <c r="F1314">
        <v>17</v>
      </c>
      <c r="G1314" s="79">
        <v>658.2</v>
      </c>
      <c r="H1314" s="79">
        <v>2058.6999999999998</v>
      </c>
      <c r="I1314" s="79">
        <v>314.8</v>
      </c>
      <c r="J1314" s="79">
        <v>254.3</v>
      </c>
      <c r="K1314" s="83">
        <v>-1227.2</v>
      </c>
      <c r="L1314" s="79">
        <v>2233</v>
      </c>
      <c r="M1314" s="79">
        <v>-2500</v>
      </c>
      <c r="N1314" s="83">
        <v>-1011.7</v>
      </c>
      <c r="O1314" s="79">
        <v>400.6</v>
      </c>
      <c r="P1314" s="79">
        <v>0</v>
      </c>
      <c r="Q1314" s="83">
        <v>0</v>
      </c>
      <c r="R1314" s="79">
        <v>311</v>
      </c>
      <c r="S1314" s="83">
        <v>479</v>
      </c>
      <c r="T1314" s="84">
        <v>0</v>
      </c>
      <c r="U1314" s="79">
        <v>0</v>
      </c>
      <c r="V1314" s="83">
        <v>0</v>
      </c>
      <c r="W1314" s="79">
        <v>-769.8</v>
      </c>
    </row>
    <row r="1315" spans="1:23" x14ac:dyDescent="0.25">
      <c r="A1315" s="9" t="s">
        <v>24</v>
      </c>
      <c r="B1315" s="10" t="str">
        <f>VLOOKUP($E1315,'Overview Cluster Days'!$B:$G,3)</f>
        <v>E</v>
      </c>
      <c r="C1315" s="10" t="str">
        <f>VLOOKUP($E1315,'Overview Cluster Days'!$B:$G,5)</f>
        <v>Interseason</v>
      </c>
      <c r="D1315" s="10" t="str">
        <f>VLOOKUP($E1315,'Overview Cluster Days'!$B:$G,6)</f>
        <v>Weekday</v>
      </c>
      <c r="E1315">
        <v>20190405</v>
      </c>
      <c r="F1315">
        <v>18</v>
      </c>
      <c r="G1315" s="79">
        <v>981.1</v>
      </c>
      <c r="H1315" s="79">
        <v>2059.6999999999998</v>
      </c>
      <c r="I1315" s="79">
        <v>-274.2</v>
      </c>
      <c r="J1315" s="79">
        <v>130.1</v>
      </c>
      <c r="K1315" s="83">
        <v>-836.9</v>
      </c>
      <c r="L1315" s="79">
        <v>2180</v>
      </c>
      <c r="M1315" s="79">
        <v>-2500</v>
      </c>
      <c r="N1315" s="83">
        <v>-1011.7</v>
      </c>
      <c r="O1315" s="79">
        <v>1380</v>
      </c>
      <c r="P1315" s="79">
        <v>112.6</v>
      </c>
      <c r="Q1315" s="83">
        <v>430.4</v>
      </c>
      <c r="R1315" s="79">
        <v>311</v>
      </c>
      <c r="S1315" s="83">
        <v>386</v>
      </c>
      <c r="T1315" s="84">
        <v>0</v>
      </c>
      <c r="U1315" s="79">
        <v>-72.900000000000006</v>
      </c>
      <c r="V1315" s="83">
        <v>0</v>
      </c>
      <c r="W1315" s="79">
        <v>-903.5</v>
      </c>
    </row>
    <row r="1316" spans="1:23" x14ac:dyDescent="0.25">
      <c r="A1316" s="9" t="s">
        <v>24</v>
      </c>
      <c r="B1316" s="10" t="str">
        <f>VLOOKUP($E1316,'Overview Cluster Days'!$B:$G,3)</f>
        <v>E</v>
      </c>
      <c r="C1316" s="10" t="str">
        <f>VLOOKUP($E1316,'Overview Cluster Days'!$B:$G,5)</f>
        <v>Interseason</v>
      </c>
      <c r="D1316" s="10" t="str">
        <f>VLOOKUP($E1316,'Overview Cluster Days'!$B:$G,6)</f>
        <v>Weekday</v>
      </c>
      <c r="E1316">
        <v>20190405</v>
      </c>
      <c r="F1316">
        <v>19</v>
      </c>
      <c r="G1316" s="79">
        <v>764</v>
      </c>
      <c r="H1316" s="79">
        <v>1130.8</v>
      </c>
      <c r="I1316" s="79">
        <v>-496.4</v>
      </c>
      <c r="J1316" s="79">
        <v>56.9</v>
      </c>
      <c r="K1316" s="83">
        <v>-324.5</v>
      </c>
      <c r="L1316" s="79">
        <v>2186</v>
      </c>
      <c r="M1316" s="79">
        <v>-2500</v>
      </c>
      <c r="N1316" s="83">
        <v>-1011.7</v>
      </c>
      <c r="O1316" s="79">
        <v>1370</v>
      </c>
      <c r="P1316" s="79">
        <v>555.4</v>
      </c>
      <c r="Q1316" s="83">
        <v>600.20000000000005</v>
      </c>
      <c r="R1316" s="79">
        <v>311</v>
      </c>
      <c r="S1316" s="83">
        <v>671</v>
      </c>
      <c r="T1316" s="84">
        <v>-419.1</v>
      </c>
      <c r="U1316" s="79">
        <v>-1092</v>
      </c>
      <c r="V1316" s="83">
        <v>0</v>
      </c>
      <c r="W1316" s="79">
        <v>-807.3</v>
      </c>
    </row>
    <row r="1317" spans="1:23" x14ac:dyDescent="0.25">
      <c r="A1317" s="9" t="s">
        <v>24</v>
      </c>
      <c r="B1317" s="10" t="str">
        <f>VLOOKUP($E1317,'Overview Cluster Days'!$B:$G,3)</f>
        <v>E</v>
      </c>
      <c r="C1317" s="10" t="str">
        <f>VLOOKUP($E1317,'Overview Cluster Days'!$B:$G,5)</f>
        <v>Interseason</v>
      </c>
      <c r="D1317" s="10" t="str">
        <f>VLOOKUP($E1317,'Overview Cluster Days'!$B:$G,6)</f>
        <v>Weekday</v>
      </c>
      <c r="E1317">
        <v>20190405</v>
      </c>
      <c r="F1317">
        <v>20</v>
      </c>
      <c r="G1317" s="79">
        <v>389.2</v>
      </c>
      <c r="H1317" s="79">
        <v>192</v>
      </c>
      <c r="I1317" s="79">
        <v>-353</v>
      </c>
      <c r="J1317" s="79">
        <v>146.30000000000001</v>
      </c>
      <c r="K1317" s="83">
        <v>-182.4</v>
      </c>
      <c r="L1317" s="79">
        <v>2186</v>
      </c>
      <c r="M1317" s="79">
        <v>-2500</v>
      </c>
      <c r="N1317" s="83">
        <v>-1011.7</v>
      </c>
      <c r="O1317" s="79">
        <v>1380</v>
      </c>
      <c r="P1317" s="79">
        <v>498.2</v>
      </c>
      <c r="Q1317" s="83">
        <v>600.20000000000005</v>
      </c>
      <c r="R1317" s="79">
        <v>311</v>
      </c>
      <c r="S1317" s="83">
        <v>485</v>
      </c>
      <c r="T1317" s="84">
        <v>-419.1</v>
      </c>
      <c r="U1317" s="79">
        <v>-1092</v>
      </c>
      <c r="V1317" s="83">
        <v>0</v>
      </c>
      <c r="W1317" s="79">
        <v>-807.3</v>
      </c>
    </row>
    <row r="1318" spans="1:23" x14ac:dyDescent="0.25">
      <c r="A1318" s="9" t="s">
        <v>24</v>
      </c>
      <c r="B1318" s="10" t="str">
        <f>VLOOKUP($E1318,'Overview Cluster Days'!$B:$G,3)</f>
        <v>E</v>
      </c>
      <c r="C1318" s="10" t="str">
        <f>VLOOKUP($E1318,'Overview Cluster Days'!$B:$G,5)</f>
        <v>Interseason</v>
      </c>
      <c r="D1318" s="10" t="str">
        <f>VLOOKUP($E1318,'Overview Cluster Days'!$B:$G,6)</f>
        <v>Weekday</v>
      </c>
      <c r="E1318">
        <v>20190405</v>
      </c>
      <c r="F1318">
        <v>21</v>
      </c>
      <c r="G1318" s="79">
        <v>-270.10000000000002</v>
      </c>
      <c r="H1318" s="79">
        <v>531.20000000000005</v>
      </c>
      <c r="I1318" s="79">
        <v>-231.3</v>
      </c>
      <c r="J1318" s="79">
        <v>276.39999999999998</v>
      </c>
      <c r="K1318" s="83">
        <v>225</v>
      </c>
      <c r="L1318" s="79">
        <v>2186</v>
      </c>
      <c r="M1318" s="79">
        <v>-2500</v>
      </c>
      <c r="N1318" s="83">
        <v>-1011.7</v>
      </c>
      <c r="O1318" s="79">
        <v>1380</v>
      </c>
      <c r="P1318" s="79">
        <v>512.79999999999995</v>
      </c>
      <c r="Q1318" s="83">
        <v>600.20000000000005</v>
      </c>
      <c r="R1318" s="79">
        <v>311</v>
      </c>
      <c r="S1318" s="83">
        <v>606</v>
      </c>
      <c r="T1318" s="84">
        <v>-419.1</v>
      </c>
      <c r="U1318" s="79">
        <v>-1092</v>
      </c>
      <c r="V1318" s="83">
        <v>0</v>
      </c>
      <c r="W1318" s="79">
        <v>-749.6</v>
      </c>
    </row>
    <row r="1319" spans="1:23" x14ac:dyDescent="0.25">
      <c r="A1319" s="9" t="s">
        <v>24</v>
      </c>
      <c r="B1319" s="10" t="str">
        <f>VLOOKUP($E1319,'Overview Cluster Days'!$B:$G,3)</f>
        <v>E</v>
      </c>
      <c r="C1319" s="10" t="str">
        <f>VLOOKUP($E1319,'Overview Cluster Days'!$B:$G,5)</f>
        <v>Interseason</v>
      </c>
      <c r="D1319" s="10" t="str">
        <f>VLOOKUP($E1319,'Overview Cluster Days'!$B:$G,6)</f>
        <v>Weekday</v>
      </c>
      <c r="E1319">
        <v>20190405</v>
      </c>
      <c r="F1319">
        <v>22</v>
      </c>
      <c r="G1319" s="79">
        <v>-416.1</v>
      </c>
      <c r="H1319" s="79">
        <v>1664.8</v>
      </c>
      <c r="I1319" s="79">
        <v>-27.7</v>
      </c>
      <c r="J1319" s="79">
        <v>342</v>
      </c>
      <c r="K1319" s="83">
        <v>101.8</v>
      </c>
      <c r="L1319" s="79">
        <v>2180</v>
      </c>
      <c r="M1319" s="79">
        <v>-2500</v>
      </c>
      <c r="N1319" s="83">
        <v>-1011.7</v>
      </c>
      <c r="O1319" s="79">
        <v>1370</v>
      </c>
      <c r="P1319" s="79">
        <v>585</v>
      </c>
      <c r="Q1319" s="83">
        <v>600.20000000000005</v>
      </c>
      <c r="R1319" s="79">
        <v>311</v>
      </c>
      <c r="S1319" s="83">
        <v>584</v>
      </c>
      <c r="T1319" s="84">
        <v>-419.1</v>
      </c>
      <c r="U1319" s="79">
        <v>-1092</v>
      </c>
      <c r="V1319" s="83">
        <v>0</v>
      </c>
      <c r="W1319" s="79">
        <v>-749.6</v>
      </c>
    </row>
    <row r="1320" spans="1:23" x14ac:dyDescent="0.25">
      <c r="A1320" s="9" t="s">
        <v>24</v>
      </c>
      <c r="B1320" s="10" t="str">
        <f>VLOOKUP($E1320,'Overview Cluster Days'!$B:$G,3)</f>
        <v>E</v>
      </c>
      <c r="C1320" s="10" t="str">
        <f>VLOOKUP($E1320,'Overview Cluster Days'!$B:$G,5)</f>
        <v>Interseason</v>
      </c>
      <c r="D1320" s="10" t="str">
        <f>VLOOKUP($E1320,'Overview Cluster Days'!$B:$G,6)</f>
        <v>Weekday</v>
      </c>
      <c r="E1320">
        <v>20190405</v>
      </c>
      <c r="F1320">
        <v>23</v>
      </c>
      <c r="G1320" s="79">
        <v>-1539.8</v>
      </c>
      <c r="H1320" s="79">
        <v>1729</v>
      </c>
      <c r="I1320" s="79">
        <v>481.8</v>
      </c>
      <c r="J1320" s="79">
        <v>877.8</v>
      </c>
      <c r="K1320" s="83">
        <v>180.2</v>
      </c>
      <c r="L1320" s="79">
        <v>2180</v>
      </c>
      <c r="M1320" s="79">
        <v>-2500</v>
      </c>
      <c r="N1320" s="83">
        <v>-1011.7</v>
      </c>
      <c r="O1320" s="79">
        <v>1370</v>
      </c>
      <c r="P1320" s="79">
        <v>585</v>
      </c>
      <c r="Q1320" s="83">
        <v>600.20000000000005</v>
      </c>
      <c r="R1320" s="79">
        <v>311</v>
      </c>
      <c r="S1320" s="83">
        <v>760</v>
      </c>
      <c r="T1320" s="84">
        <v>-419.1</v>
      </c>
      <c r="U1320" s="79">
        <v>-1031</v>
      </c>
      <c r="V1320" s="83">
        <v>0</v>
      </c>
      <c r="W1320" s="79">
        <v>-749.6</v>
      </c>
    </row>
    <row r="1321" spans="1:23" x14ac:dyDescent="0.25">
      <c r="A1321" s="9" t="s">
        <v>24</v>
      </c>
      <c r="B1321" s="10" t="str">
        <f>VLOOKUP($E1321,'Overview Cluster Days'!$B:$G,3)</f>
        <v>E</v>
      </c>
      <c r="C1321" s="10" t="str">
        <f>VLOOKUP($E1321,'Overview Cluster Days'!$B:$G,5)</f>
        <v>Interseason</v>
      </c>
      <c r="D1321" s="10" t="str">
        <f>VLOOKUP($E1321,'Overview Cluster Days'!$B:$G,6)</f>
        <v>Weekday</v>
      </c>
      <c r="E1321">
        <v>20190405</v>
      </c>
      <c r="F1321">
        <v>24</v>
      </c>
      <c r="G1321" s="79">
        <v>-3577.4</v>
      </c>
      <c r="H1321" s="79">
        <v>907.8</v>
      </c>
      <c r="I1321" s="79">
        <v>1260.3</v>
      </c>
      <c r="J1321" s="79">
        <v>1509.7</v>
      </c>
      <c r="K1321" s="83">
        <v>807.3</v>
      </c>
      <c r="L1321" s="79">
        <v>2289</v>
      </c>
      <c r="M1321" s="79">
        <v>-2500</v>
      </c>
      <c r="N1321" s="83">
        <v>-1011.7</v>
      </c>
      <c r="O1321" s="79">
        <v>1380</v>
      </c>
      <c r="P1321" s="79">
        <v>585</v>
      </c>
      <c r="Q1321" s="83">
        <v>600.20000000000005</v>
      </c>
      <c r="R1321" s="79">
        <v>291</v>
      </c>
      <c r="S1321" s="83">
        <v>753</v>
      </c>
      <c r="T1321" s="84">
        <v>0</v>
      </c>
      <c r="U1321" s="79">
        <v>-1031</v>
      </c>
      <c r="V1321" s="83">
        <v>0</v>
      </c>
      <c r="W1321" s="79">
        <v>-749.6</v>
      </c>
    </row>
    <row r="1322" spans="1:23" x14ac:dyDescent="0.25">
      <c r="A1322" s="9" t="s">
        <v>24</v>
      </c>
      <c r="B1322" s="10" t="str">
        <f>VLOOKUP($E1322,'Overview Cluster Days'!$B:$G,3)</f>
        <v>H</v>
      </c>
      <c r="C1322" s="10" t="str">
        <f>VLOOKUP($E1322,'Overview Cluster Days'!$B:$G,5)</f>
        <v>Interseason</v>
      </c>
      <c r="D1322" s="10" t="str">
        <f>VLOOKUP($E1322,'Overview Cluster Days'!$B:$G,6)</f>
        <v>Weekend</v>
      </c>
      <c r="E1322">
        <v>20190406</v>
      </c>
      <c r="F1322">
        <v>1</v>
      </c>
      <c r="G1322" s="79">
        <v>-1821.1</v>
      </c>
      <c r="H1322" s="79">
        <v>1068.0999999999999</v>
      </c>
      <c r="I1322" s="79">
        <v>-352.9</v>
      </c>
      <c r="J1322" s="79">
        <v>834.9</v>
      </c>
      <c r="K1322" s="83">
        <v>1339.2</v>
      </c>
      <c r="L1322" s="79">
        <v>2133</v>
      </c>
      <c r="M1322" s="79">
        <v>-1600</v>
      </c>
      <c r="N1322" s="83">
        <v>-722.3</v>
      </c>
      <c r="O1322" s="79">
        <v>1340</v>
      </c>
      <c r="P1322" s="79">
        <v>195.4</v>
      </c>
      <c r="Q1322" s="83">
        <v>585.6</v>
      </c>
      <c r="R1322" s="79">
        <v>291</v>
      </c>
      <c r="S1322" s="83">
        <v>507</v>
      </c>
      <c r="T1322" s="84">
        <v>0</v>
      </c>
      <c r="U1322" s="79">
        <v>-872</v>
      </c>
      <c r="V1322" s="83">
        <v>0</v>
      </c>
      <c r="W1322" s="79">
        <v>-861</v>
      </c>
    </row>
    <row r="1323" spans="1:23" x14ac:dyDescent="0.25">
      <c r="A1323" s="9" t="s">
        <v>24</v>
      </c>
      <c r="B1323" s="10" t="str">
        <f>VLOOKUP($E1323,'Overview Cluster Days'!$B:$G,3)</f>
        <v>H</v>
      </c>
      <c r="C1323" s="10" t="str">
        <f>VLOOKUP($E1323,'Overview Cluster Days'!$B:$G,5)</f>
        <v>Interseason</v>
      </c>
      <c r="D1323" s="10" t="str">
        <f>VLOOKUP($E1323,'Overview Cluster Days'!$B:$G,6)</f>
        <v>Weekend</v>
      </c>
      <c r="E1323">
        <v>20190406</v>
      </c>
      <c r="F1323">
        <v>2</v>
      </c>
      <c r="G1323" s="79">
        <v>-2680</v>
      </c>
      <c r="H1323" s="79">
        <v>740.5</v>
      </c>
      <c r="I1323" s="79">
        <v>-125.4</v>
      </c>
      <c r="J1323" s="79">
        <v>973.4</v>
      </c>
      <c r="K1323" s="83">
        <v>1831.9</v>
      </c>
      <c r="L1323" s="79">
        <v>2133</v>
      </c>
      <c r="M1323" s="79">
        <v>-1600</v>
      </c>
      <c r="N1323" s="83">
        <v>-722.3</v>
      </c>
      <c r="O1323" s="79">
        <v>928.7</v>
      </c>
      <c r="P1323" s="79">
        <v>48.7</v>
      </c>
      <c r="Q1323" s="83">
        <v>600.20000000000005</v>
      </c>
      <c r="R1323" s="79">
        <v>291</v>
      </c>
      <c r="S1323" s="83">
        <v>469</v>
      </c>
      <c r="T1323" s="84">
        <v>0</v>
      </c>
      <c r="U1323" s="79">
        <v>-933</v>
      </c>
      <c r="V1323" s="83">
        <v>0</v>
      </c>
      <c r="W1323" s="79">
        <v>-861</v>
      </c>
    </row>
    <row r="1324" spans="1:23" x14ac:dyDescent="0.25">
      <c r="A1324" s="9" t="s">
        <v>24</v>
      </c>
      <c r="B1324" s="10" t="str">
        <f>VLOOKUP($E1324,'Overview Cluster Days'!$B:$G,3)</f>
        <v>H</v>
      </c>
      <c r="C1324" s="10" t="str">
        <f>VLOOKUP($E1324,'Overview Cluster Days'!$B:$G,5)</f>
        <v>Interseason</v>
      </c>
      <c r="D1324" s="10" t="str">
        <f>VLOOKUP($E1324,'Overview Cluster Days'!$B:$G,6)</f>
        <v>Weekend</v>
      </c>
      <c r="E1324">
        <v>20190406</v>
      </c>
      <c r="F1324">
        <v>3</v>
      </c>
      <c r="G1324" s="79">
        <v>-2116.8000000000002</v>
      </c>
      <c r="H1324" s="79">
        <v>524.29999999999995</v>
      </c>
      <c r="I1324" s="79">
        <v>-494.4</v>
      </c>
      <c r="J1324" s="79">
        <v>519.4</v>
      </c>
      <c r="K1324" s="83">
        <v>2091.6999999999998</v>
      </c>
      <c r="L1324" s="79">
        <v>2133</v>
      </c>
      <c r="M1324" s="79">
        <v>-1600</v>
      </c>
      <c r="N1324" s="83">
        <v>-722.3</v>
      </c>
      <c r="O1324" s="79">
        <v>353</v>
      </c>
      <c r="P1324" s="79">
        <v>0</v>
      </c>
      <c r="Q1324" s="83">
        <v>241</v>
      </c>
      <c r="R1324" s="79">
        <v>291</v>
      </c>
      <c r="S1324" s="83">
        <v>411</v>
      </c>
      <c r="T1324" s="84">
        <v>221.9</v>
      </c>
      <c r="U1324" s="79">
        <v>-933</v>
      </c>
      <c r="V1324" s="83">
        <v>0</v>
      </c>
      <c r="W1324" s="79">
        <v>-861</v>
      </c>
    </row>
    <row r="1325" spans="1:23" x14ac:dyDescent="0.25">
      <c r="A1325" s="9" t="s">
        <v>24</v>
      </c>
      <c r="B1325" s="10" t="str">
        <f>VLOOKUP($E1325,'Overview Cluster Days'!$B:$G,3)</f>
        <v>H</v>
      </c>
      <c r="C1325" s="10" t="str">
        <f>VLOOKUP($E1325,'Overview Cluster Days'!$B:$G,5)</f>
        <v>Interseason</v>
      </c>
      <c r="D1325" s="10" t="str">
        <f>VLOOKUP($E1325,'Overview Cluster Days'!$B:$G,6)</f>
        <v>Weekend</v>
      </c>
      <c r="E1325">
        <v>20190406</v>
      </c>
      <c r="F1325">
        <v>4</v>
      </c>
      <c r="G1325" s="79">
        <v>-1027.0999999999999</v>
      </c>
      <c r="H1325" s="79">
        <v>165.5</v>
      </c>
      <c r="I1325" s="79">
        <v>-829.4</v>
      </c>
      <c r="J1325" s="79">
        <v>61.7</v>
      </c>
      <c r="K1325" s="83">
        <v>1794.8</v>
      </c>
      <c r="L1325" s="79">
        <v>2133</v>
      </c>
      <c r="M1325" s="79">
        <v>-1600</v>
      </c>
      <c r="N1325" s="83">
        <v>-722.3</v>
      </c>
      <c r="O1325" s="79">
        <v>0</v>
      </c>
      <c r="P1325" s="79">
        <v>-269.39999999999998</v>
      </c>
      <c r="Q1325" s="83">
        <v>0</v>
      </c>
      <c r="R1325" s="79">
        <v>291</v>
      </c>
      <c r="S1325" s="83">
        <v>335</v>
      </c>
      <c r="T1325" s="84">
        <v>433</v>
      </c>
      <c r="U1325" s="79">
        <v>-933</v>
      </c>
      <c r="V1325" s="83">
        <v>0</v>
      </c>
      <c r="W1325" s="79">
        <v>-832.6</v>
      </c>
    </row>
    <row r="1326" spans="1:23" x14ac:dyDescent="0.25">
      <c r="A1326" s="9" t="s">
        <v>24</v>
      </c>
      <c r="B1326" s="10" t="str">
        <f>VLOOKUP($E1326,'Overview Cluster Days'!$B:$G,3)</f>
        <v>H</v>
      </c>
      <c r="C1326" s="10" t="str">
        <f>VLOOKUP($E1326,'Overview Cluster Days'!$B:$G,5)</f>
        <v>Interseason</v>
      </c>
      <c r="D1326" s="10" t="str">
        <f>VLOOKUP($E1326,'Overview Cluster Days'!$B:$G,6)</f>
        <v>Weekend</v>
      </c>
      <c r="E1326">
        <v>20190406</v>
      </c>
      <c r="F1326">
        <v>5</v>
      </c>
      <c r="G1326" s="79">
        <v>-610.79999999999995</v>
      </c>
      <c r="H1326" s="79">
        <v>347.8</v>
      </c>
      <c r="I1326" s="79">
        <v>-961</v>
      </c>
      <c r="J1326" s="79">
        <v>-68.7</v>
      </c>
      <c r="K1326" s="83">
        <v>1640.4</v>
      </c>
      <c r="L1326" s="79">
        <v>2240</v>
      </c>
      <c r="M1326" s="79">
        <v>-1600</v>
      </c>
      <c r="N1326" s="83">
        <v>-723.3</v>
      </c>
      <c r="O1326" s="79">
        <v>-398.5</v>
      </c>
      <c r="P1326" s="79">
        <v>-314.7</v>
      </c>
      <c r="Q1326" s="83">
        <v>0</v>
      </c>
      <c r="R1326" s="79">
        <v>291</v>
      </c>
      <c r="S1326" s="83">
        <v>334</v>
      </c>
      <c r="T1326" s="84">
        <v>433</v>
      </c>
      <c r="U1326" s="79">
        <v>-934</v>
      </c>
      <c r="V1326" s="83">
        <v>0</v>
      </c>
      <c r="W1326" s="79">
        <v>-832.6</v>
      </c>
    </row>
    <row r="1327" spans="1:23" x14ac:dyDescent="0.25">
      <c r="A1327" s="9" t="s">
        <v>24</v>
      </c>
      <c r="B1327" s="10" t="str">
        <f>VLOOKUP($E1327,'Overview Cluster Days'!$B:$G,3)</f>
        <v>H</v>
      </c>
      <c r="C1327" s="10" t="str">
        <f>VLOOKUP($E1327,'Overview Cluster Days'!$B:$G,5)</f>
        <v>Interseason</v>
      </c>
      <c r="D1327" s="10" t="str">
        <f>VLOOKUP($E1327,'Overview Cluster Days'!$B:$G,6)</f>
        <v>Weekend</v>
      </c>
      <c r="E1327">
        <v>20190406</v>
      </c>
      <c r="F1327">
        <v>6</v>
      </c>
      <c r="G1327" s="79">
        <v>-666</v>
      </c>
      <c r="H1327" s="79">
        <v>1007.1</v>
      </c>
      <c r="I1327" s="79">
        <v>-1050.3</v>
      </c>
      <c r="J1327" s="79">
        <v>-22.4</v>
      </c>
      <c r="K1327" s="83">
        <v>1738.8</v>
      </c>
      <c r="L1327" s="79">
        <v>2240</v>
      </c>
      <c r="M1327" s="79">
        <v>-1595.5</v>
      </c>
      <c r="N1327" s="83">
        <v>-723.3</v>
      </c>
      <c r="O1327" s="79">
        <v>-42.3</v>
      </c>
      <c r="P1327" s="79">
        <v>-353</v>
      </c>
      <c r="Q1327" s="83">
        <v>0</v>
      </c>
      <c r="R1327" s="79">
        <v>291</v>
      </c>
      <c r="S1327" s="83">
        <v>581</v>
      </c>
      <c r="T1327" s="84">
        <v>433</v>
      </c>
      <c r="U1327" s="79">
        <v>-934</v>
      </c>
      <c r="V1327" s="83">
        <v>0</v>
      </c>
      <c r="W1327" s="79">
        <v>-832.6</v>
      </c>
    </row>
    <row r="1328" spans="1:23" x14ac:dyDescent="0.25">
      <c r="A1328" s="9" t="s">
        <v>24</v>
      </c>
      <c r="B1328" s="10" t="str">
        <f>VLOOKUP($E1328,'Overview Cluster Days'!$B:$G,3)</f>
        <v>H</v>
      </c>
      <c r="C1328" s="10" t="str">
        <f>VLOOKUP($E1328,'Overview Cluster Days'!$B:$G,5)</f>
        <v>Interseason</v>
      </c>
      <c r="D1328" s="10" t="str">
        <f>VLOOKUP($E1328,'Overview Cluster Days'!$B:$G,6)</f>
        <v>Weekend</v>
      </c>
      <c r="E1328">
        <v>20190406</v>
      </c>
      <c r="F1328">
        <v>7</v>
      </c>
      <c r="G1328" s="79">
        <v>-1359.2</v>
      </c>
      <c r="H1328" s="79">
        <v>1096.2</v>
      </c>
      <c r="I1328" s="79">
        <v>-751.2</v>
      </c>
      <c r="J1328" s="79">
        <v>407</v>
      </c>
      <c r="K1328" s="83">
        <v>1703.3</v>
      </c>
      <c r="L1328" s="79">
        <v>2240</v>
      </c>
      <c r="M1328" s="79">
        <v>-1028.2</v>
      </c>
      <c r="N1328" s="83">
        <v>-723.3</v>
      </c>
      <c r="O1328" s="79">
        <v>178.6</v>
      </c>
      <c r="P1328" s="79">
        <v>0</v>
      </c>
      <c r="Q1328" s="83">
        <v>585.6</v>
      </c>
      <c r="R1328" s="79">
        <v>291</v>
      </c>
      <c r="S1328" s="83">
        <v>575</v>
      </c>
      <c r="T1328" s="84">
        <v>0</v>
      </c>
      <c r="U1328" s="79">
        <v>-873</v>
      </c>
      <c r="V1328" s="83">
        <v>0</v>
      </c>
      <c r="W1328" s="79">
        <v>-832.6</v>
      </c>
    </row>
    <row r="1329" spans="1:23" x14ac:dyDescent="0.25">
      <c r="A1329" s="9" t="s">
        <v>24</v>
      </c>
      <c r="B1329" s="10" t="str">
        <f>VLOOKUP($E1329,'Overview Cluster Days'!$B:$G,3)</f>
        <v>H</v>
      </c>
      <c r="C1329" s="10" t="str">
        <f>VLOOKUP($E1329,'Overview Cluster Days'!$B:$G,5)</f>
        <v>Interseason</v>
      </c>
      <c r="D1329" s="10" t="str">
        <f>VLOOKUP($E1329,'Overview Cluster Days'!$B:$G,6)</f>
        <v>Weekend</v>
      </c>
      <c r="E1329">
        <v>20190406</v>
      </c>
      <c r="F1329">
        <v>8</v>
      </c>
      <c r="G1329" s="79">
        <v>-702</v>
      </c>
      <c r="H1329" s="79">
        <v>1630</v>
      </c>
      <c r="I1329" s="79">
        <v>-1020.5</v>
      </c>
      <c r="J1329" s="79">
        <v>148.80000000000001</v>
      </c>
      <c r="K1329" s="83">
        <v>1573.7</v>
      </c>
      <c r="L1329" s="79">
        <v>2416</v>
      </c>
      <c r="M1329" s="79">
        <v>-0.2</v>
      </c>
      <c r="N1329" s="83">
        <v>-723.3</v>
      </c>
      <c r="O1329" s="79">
        <v>762.7</v>
      </c>
      <c r="P1329" s="79">
        <v>0</v>
      </c>
      <c r="Q1329" s="83">
        <v>600.20000000000005</v>
      </c>
      <c r="R1329" s="79">
        <v>311</v>
      </c>
      <c r="S1329" s="83">
        <v>760</v>
      </c>
      <c r="T1329" s="84">
        <v>-345.8</v>
      </c>
      <c r="U1329" s="79">
        <v>-873</v>
      </c>
      <c r="V1329" s="83">
        <v>0</v>
      </c>
      <c r="W1329" s="79">
        <v>-832.6</v>
      </c>
    </row>
    <row r="1330" spans="1:23" x14ac:dyDescent="0.25">
      <c r="A1330" s="9" t="s">
        <v>24</v>
      </c>
      <c r="B1330" s="10" t="str">
        <f>VLOOKUP($E1330,'Overview Cluster Days'!$B:$G,3)</f>
        <v>H</v>
      </c>
      <c r="C1330" s="10" t="str">
        <f>VLOOKUP($E1330,'Overview Cluster Days'!$B:$G,5)</f>
        <v>Interseason</v>
      </c>
      <c r="D1330" s="10" t="str">
        <f>VLOOKUP($E1330,'Overview Cluster Days'!$B:$G,6)</f>
        <v>Weekend</v>
      </c>
      <c r="E1330">
        <v>20190406</v>
      </c>
      <c r="F1330">
        <v>9</v>
      </c>
      <c r="G1330" s="79">
        <v>-2545.5</v>
      </c>
      <c r="H1330" s="79">
        <v>1163.8</v>
      </c>
      <c r="I1330" s="79">
        <v>-555.1</v>
      </c>
      <c r="J1330" s="79">
        <v>939.3</v>
      </c>
      <c r="K1330" s="83">
        <v>2161.3000000000002</v>
      </c>
      <c r="L1330" s="79">
        <v>2438</v>
      </c>
      <c r="M1330" s="79">
        <v>-1046.4000000000001</v>
      </c>
      <c r="N1330" s="83">
        <v>-723.3</v>
      </c>
      <c r="O1330" s="79">
        <v>1200.0999999999999</v>
      </c>
      <c r="P1330" s="79">
        <v>0</v>
      </c>
      <c r="Q1330" s="83">
        <v>600.20000000000005</v>
      </c>
      <c r="R1330" s="79">
        <v>303</v>
      </c>
      <c r="S1330" s="83">
        <v>760</v>
      </c>
      <c r="T1330" s="84">
        <v>-419.1</v>
      </c>
      <c r="U1330" s="79">
        <v>-404.2</v>
      </c>
      <c r="V1330" s="83">
        <v>0</v>
      </c>
      <c r="W1330" s="79">
        <v>-911.7</v>
      </c>
    </row>
    <row r="1331" spans="1:23" x14ac:dyDescent="0.25">
      <c r="A1331" s="9" t="s">
        <v>24</v>
      </c>
      <c r="B1331" s="10" t="str">
        <f>VLOOKUP($E1331,'Overview Cluster Days'!$B:$G,3)</f>
        <v>H</v>
      </c>
      <c r="C1331" s="10" t="str">
        <f>VLOOKUP($E1331,'Overview Cluster Days'!$B:$G,5)</f>
        <v>Interseason</v>
      </c>
      <c r="D1331" s="10" t="str">
        <f>VLOOKUP($E1331,'Overview Cluster Days'!$B:$G,6)</f>
        <v>Weekend</v>
      </c>
      <c r="E1331">
        <v>20190406</v>
      </c>
      <c r="F1331">
        <v>10</v>
      </c>
      <c r="G1331" s="79">
        <v>-4176.8999999999996</v>
      </c>
      <c r="H1331" s="79">
        <v>533</v>
      </c>
      <c r="I1331" s="79">
        <v>-380.8</v>
      </c>
      <c r="J1331" s="79">
        <v>1343</v>
      </c>
      <c r="K1331" s="83">
        <v>3214.7</v>
      </c>
      <c r="L1331" s="79">
        <v>2151</v>
      </c>
      <c r="M1331" s="79">
        <v>-2208</v>
      </c>
      <c r="N1331" s="83">
        <v>-723.3</v>
      </c>
      <c r="O1331" s="79">
        <v>888</v>
      </c>
      <c r="P1331" s="79">
        <v>0</v>
      </c>
      <c r="Q1331" s="83">
        <v>600.20000000000005</v>
      </c>
      <c r="R1331" s="79">
        <v>243</v>
      </c>
      <c r="S1331" s="83">
        <v>760</v>
      </c>
      <c r="T1331" s="84">
        <v>-419.1</v>
      </c>
      <c r="U1331" s="79">
        <v>-934</v>
      </c>
      <c r="V1331" s="83">
        <v>0</v>
      </c>
      <c r="W1331" s="79">
        <v>-1010.9</v>
      </c>
    </row>
    <row r="1332" spans="1:23" x14ac:dyDescent="0.25">
      <c r="A1332" s="9" t="s">
        <v>24</v>
      </c>
      <c r="B1332" s="10" t="str">
        <f>VLOOKUP($E1332,'Overview Cluster Days'!$B:$G,3)</f>
        <v>H</v>
      </c>
      <c r="C1332" s="10" t="str">
        <f>VLOOKUP($E1332,'Overview Cluster Days'!$B:$G,5)</f>
        <v>Interseason</v>
      </c>
      <c r="D1332" s="10" t="str">
        <f>VLOOKUP($E1332,'Overview Cluster Days'!$B:$G,6)</f>
        <v>Weekend</v>
      </c>
      <c r="E1332">
        <v>20190406</v>
      </c>
      <c r="F1332">
        <v>11</v>
      </c>
      <c r="G1332" s="79">
        <v>-3516.7</v>
      </c>
      <c r="H1332" s="79">
        <v>2034.1</v>
      </c>
      <c r="I1332" s="79">
        <v>-306.8</v>
      </c>
      <c r="J1332" s="79">
        <v>1117.3</v>
      </c>
      <c r="K1332" s="83">
        <v>2706.2</v>
      </c>
      <c r="L1332" s="79">
        <v>1887</v>
      </c>
      <c r="M1332" s="79">
        <v>-2500</v>
      </c>
      <c r="N1332" s="83">
        <v>-723.3</v>
      </c>
      <c r="O1332" s="79">
        <v>246.3</v>
      </c>
      <c r="P1332" s="79">
        <v>0</v>
      </c>
      <c r="Q1332" s="83">
        <v>600.20000000000005</v>
      </c>
      <c r="R1332" s="79">
        <v>189</v>
      </c>
      <c r="S1332" s="83">
        <v>760</v>
      </c>
      <c r="T1332" s="84">
        <v>-419.1</v>
      </c>
      <c r="U1332" s="79">
        <v>-934</v>
      </c>
      <c r="V1332" s="83">
        <v>0</v>
      </c>
      <c r="W1332" s="79">
        <v>-1026.0999999999999</v>
      </c>
    </row>
    <row r="1333" spans="1:23" x14ac:dyDescent="0.25">
      <c r="A1333" s="9" t="s">
        <v>24</v>
      </c>
      <c r="B1333" s="10" t="str">
        <f>VLOOKUP($E1333,'Overview Cluster Days'!$B:$G,3)</f>
        <v>H</v>
      </c>
      <c r="C1333" s="10" t="str">
        <f>VLOOKUP($E1333,'Overview Cluster Days'!$B:$G,5)</f>
        <v>Interseason</v>
      </c>
      <c r="D1333" s="10" t="str">
        <f>VLOOKUP($E1333,'Overview Cluster Days'!$B:$G,6)</f>
        <v>Weekend</v>
      </c>
      <c r="E1333">
        <v>20190406</v>
      </c>
      <c r="F1333">
        <v>12</v>
      </c>
      <c r="G1333" s="79">
        <v>-3567.4</v>
      </c>
      <c r="H1333" s="79">
        <v>2732.8</v>
      </c>
      <c r="I1333" s="79">
        <v>-142.9</v>
      </c>
      <c r="J1333" s="79">
        <v>966.4</v>
      </c>
      <c r="K1333" s="83">
        <v>2743.9</v>
      </c>
      <c r="L1333" s="79">
        <v>1887</v>
      </c>
      <c r="M1333" s="79">
        <v>-2500</v>
      </c>
      <c r="N1333" s="83">
        <v>-723.3</v>
      </c>
      <c r="O1333" s="79">
        <v>0</v>
      </c>
      <c r="P1333" s="79">
        <v>-89.2</v>
      </c>
      <c r="Q1333" s="83">
        <v>14.6</v>
      </c>
      <c r="R1333" s="79">
        <v>189</v>
      </c>
      <c r="S1333" s="83">
        <v>727</v>
      </c>
      <c r="T1333" s="84">
        <v>0</v>
      </c>
      <c r="U1333" s="79">
        <v>-934</v>
      </c>
      <c r="V1333" s="83">
        <v>0</v>
      </c>
      <c r="W1333" s="79">
        <v>-1026.0999999999999</v>
      </c>
    </row>
    <row r="1334" spans="1:23" x14ac:dyDescent="0.25">
      <c r="A1334" s="9" t="s">
        <v>24</v>
      </c>
      <c r="B1334" s="10" t="str">
        <f>VLOOKUP($E1334,'Overview Cluster Days'!$B:$G,3)</f>
        <v>H</v>
      </c>
      <c r="C1334" s="10" t="str">
        <f>VLOOKUP($E1334,'Overview Cluster Days'!$B:$G,5)</f>
        <v>Interseason</v>
      </c>
      <c r="D1334" s="10" t="str">
        <f>VLOOKUP($E1334,'Overview Cluster Days'!$B:$G,6)</f>
        <v>Weekend</v>
      </c>
      <c r="E1334">
        <v>20190406</v>
      </c>
      <c r="F1334">
        <v>13</v>
      </c>
      <c r="G1334" s="79">
        <v>-3584.2</v>
      </c>
      <c r="H1334" s="79">
        <v>2996.7</v>
      </c>
      <c r="I1334" s="79">
        <v>231.7</v>
      </c>
      <c r="J1334" s="79">
        <v>891.1</v>
      </c>
      <c r="K1334" s="83">
        <v>2461.3000000000002</v>
      </c>
      <c r="L1334" s="79">
        <v>1887</v>
      </c>
      <c r="M1334" s="79">
        <v>-2500</v>
      </c>
      <c r="N1334" s="83">
        <v>-723.3</v>
      </c>
      <c r="O1334" s="79">
        <v>-750.8</v>
      </c>
      <c r="P1334" s="79">
        <v>-600</v>
      </c>
      <c r="Q1334" s="83">
        <v>-339</v>
      </c>
      <c r="R1334" s="79">
        <v>189</v>
      </c>
      <c r="S1334" s="83">
        <v>760</v>
      </c>
      <c r="T1334" s="84">
        <v>183.2</v>
      </c>
      <c r="U1334" s="79">
        <v>-934</v>
      </c>
      <c r="V1334" s="83">
        <v>0</v>
      </c>
      <c r="W1334" s="79">
        <v>-972.4</v>
      </c>
    </row>
    <row r="1335" spans="1:23" x14ac:dyDescent="0.25">
      <c r="A1335" s="9" t="s">
        <v>24</v>
      </c>
      <c r="B1335" s="10" t="str">
        <f>VLOOKUP($E1335,'Overview Cluster Days'!$B:$G,3)</f>
        <v>H</v>
      </c>
      <c r="C1335" s="10" t="str">
        <f>VLOOKUP($E1335,'Overview Cluster Days'!$B:$G,5)</f>
        <v>Interseason</v>
      </c>
      <c r="D1335" s="10" t="str">
        <f>VLOOKUP($E1335,'Overview Cluster Days'!$B:$G,6)</f>
        <v>Weekend</v>
      </c>
      <c r="E1335">
        <v>20190406</v>
      </c>
      <c r="F1335">
        <v>14</v>
      </c>
      <c r="G1335" s="79">
        <v>-4490.7</v>
      </c>
      <c r="H1335" s="79">
        <v>2876.2</v>
      </c>
      <c r="I1335" s="79">
        <v>-734.6</v>
      </c>
      <c r="J1335" s="79">
        <v>0</v>
      </c>
      <c r="K1335" s="83">
        <v>1183.4000000000001</v>
      </c>
      <c r="L1335" s="79">
        <v>1887</v>
      </c>
      <c r="M1335" s="79">
        <v>-2500</v>
      </c>
      <c r="N1335" s="83">
        <v>-723.3</v>
      </c>
      <c r="O1335" s="79">
        <v>-1442.2</v>
      </c>
      <c r="P1335" s="79">
        <v>-600</v>
      </c>
      <c r="Q1335" s="83">
        <v>-334</v>
      </c>
      <c r="R1335" s="79">
        <v>189</v>
      </c>
      <c r="S1335" s="83">
        <v>760</v>
      </c>
      <c r="T1335" s="84">
        <v>126.7</v>
      </c>
      <c r="U1335" s="79">
        <v>-934</v>
      </c>
      <c r="V1335" s="83">
        <v>0</v>
      </c>
      <c r="W1335" s="79">
        <v>-913.7</v>
      </c>
    </row>
    <row r="1336" spans="1:23" x14ac:dyDescent="0.25">
      <c r="A1336" s="9" t="s">
        <v>24</v>
      </c>
      <c r="B1336" s="10" t="str">
        <f>VLOOKUP($E1336,'Overview Cluster Days'!$B:$G,3)</f>
        <v>H</v>
      </c>
      <c r="C1336" s="10" t="str">
        <f>VLOOKUP($E1336,'Overview Cluster Days'!$B:$G,5)</f>
        <v>Interseason</v>
      </c>
      <c r="D1336" s="10" t="str">
        <f>VLOOKUP($E1336,'Overview Cluster Days'!$B:$G,6)</f>
        <v>Weekend</v>
      </c>
      <c r="E1336">
        <v>20190406</v>
      </c>
      <c r="F1336">
        <v>15</v>
      </c>
      <c r="G1336" s="79">
        <v>-3092.2</v>
      </c>
      <c r="H1336" s="79">
        <v>2996.3</v>
      </c>
      <c r="I1336" s="79">
        <v>-579.9</v>
      </c>
      <c r="J1336" s="79">
        <v>0</v>
      </c>
      <c r="K1336" s="83">
        <v>1779.9</v>
      </c>
      <c r="L1336" s="79">
        <v>1887</v>
      </c>
      <c r="M1336" s="79">
        <v>-2500</v>
      </c>
      <c r="N1336" s="83">
        <v>-723.3</v>
      </c>
      <c r="O1336" s="79">
        <v>-1500</v>
      </c>
      <c r="P1336" s="79">
        <v>-600</v>
      </c>
      <c r="Q1336" s="83">
        <v>-281</v>
      </c>
      <c r="R1336" s="79">
        <v>189</v>
      </c>
      <c r="S1336" s="83">
        <v>760</v>
      </c>
      <c r="T1336" s="84">
        <v>433</v>
      </c>
      <c r="U1336" s="79">
        <v>-873</v>
      </c>
      <c r="V1336" s="83">
        <v>0</v>
      </c>
      <c r="W1336" s="79">
        <v>-881.3</v>
      </c>
    </row>
    <row r="1337" spans="1:23" x14ac:dyDescent="0.25">
      <c r="A1337" s="9" t="s">
        <v>24</v>
      </c>
      <c r="B1337" s="10" t="str">
        <f>VLOOKUP($E1337,'Overview Cluster Days'!$B:$G,3)</f>
        <v>H</v>
      </c>
      <c r="C1337" s="10" t="str">
        <f>VLOOKUP($E1337,'Overview Cluster Days'!$B:$G,5)</f>
        <v>Interseason</v>
      </c>
      <c r="D1337" s="10" t="str">
        <f>VLOOKUP($E1337,'Overview Cluster Days'!$B:$G,6)</f>
        <v>Weekend</v>
      </c>
      <c r="E1337">
        <v>20190406</v>
      </c>
      <c r="F1337">
        <v>16</v>
      </c>
      <c r="G1337" s="79">
        <v>-2389.3000000000002</v>
      </c>
      <c r="H1337" s="79">
        <v>3587.1</v>
      </c>
      <c r="I1337" s="79">
        <v>-586.9</v>
      </c>
      <c r="J1337" s="79">
        <v>0</v>
      </c>
      <c r="K1337" s="83">
        <v>1427</v>
      </c>
      <c r="L1337" s="79">
        <v>1887</v>
      </c>
      <c r="M1337" s="79">
        <v>-2500</v>
      </c>
      <c r="N1337" s="83">
        <v>-723.3</v>
      </c>
      <c r="O1337" s="79">
        <v>-1500</v>
      </c>
      <c r="P1337" s="79">
        <v>-600</v>
      </c>
      <c r="Q1337" s="83">
        <v>-256</v>
      </c>
      <c r="R1337" s="79">
        <v>189</v>
      </c>
      <c r="S1337" s="83">
        <v>760</v>
      </c>
      <c r="T1337" s="84">
        <v>433</v>
      </c>
      <c r="U1337" s="79">
        <v>-873</v>
      </c>
      <c r="V1337" s="83">
        <v>0</v>
      </c>
      <c r="W1337" s="79">
        <v>-881.3</v>
      </c>
    </row>
    <row r="1338" spans="1:23" x14ac:dyDescent="0.25">
      <c r="A1338" s="9" t="s">
        <v>24</v>
      </c>
      <c r="B1338" s="10" t="str">
        <f>VLOOKUP($E1338,'Overview Cluster Days'!$B:$G,3)</f>
        <v>H</v>
      </c>
      <c r="C1338" s="10" t="str">
        <f>VLOOKUP($E1338,'Overview Cluster Days'!$B:$G,5)</f>
        <v>Interseason</v>
      </c>
      <c r="D1338" s="10" t="str">
        <f>VLOOKUP($E1338,'Overview Cluster Days'!$B:$G,6)</f>
        <v>Weekend</v>
      </c>
      <c r="E1338">
        <v>20190406</v>
      </c>
      <c r="F1338">
        <v>17</v>
      </c>
      <c r="G1338" s="79">
        <v>-1507.4</v>
      </c>
      <c r="H1338" s="79">
        <v>3347.3</v>
      </c>
      <c r="I1338" s="79">
        <v>-740</v>
      </c>
      <c r="J1338" s="79">
        <v>0</v>
      </c>
      <c r="K1338" s="83">
        <v>1523</v>
      </c>
      <c r="L1338" s="79">
        <v>1887</v>
      </c>
      <c r="M1338" s="79">
        <v>-2500</v>
      </c>
      <c r="N1338" s="83">
        <v>-723.3</v>
      </c>
      <c r="O1338" s="79">
        <v>-1500</v>
      </c>
      <c r="P1338" s="79">
        <v>-600</v>
      </c>
      <c r="Q1338" s="83">
        <v>-204</v>
      </c>
      <c r="R1338" s="79">
        <v>189</v>
      </c>
      <c r="S1338" s="83">
        <v>760</v>
      </c>
      <c r="T1338" s="84">
        <v>292.5</v>
      </c>
      <c r="U1338" s="79">
        <v>-873</v>
      </c>
      <c r="V1338" s="83">
        <v>0</v>
      </c>
      <c r="W1338" s="79">
        <v>-881.3</v>
      </c>
    </row>
    <row r="1339" spans="1:23" x14ac:dyDescent="0.25">
      <c r="A1339" s="9" t="s">
        <v>24</v>
      </c>
      <c r="B1339" s="10" t="str">
        <f>VLOOKUP($E1339,'Overview Cluster Days'!$B:$G,3)</f>
        <v>H</v>
      </c>
      <c r="C1339" s="10" t="str">
        <f>VLOOKUP($E1339,'Overview Cluster Days'!$B:$G,5)</f>
        <v>Interseason</v>
      </c>
      <c r="D1339" s="10" t="str">
        <f>VLOOKUP($E1339,'Overview Cluster Days'!$B:$G,6)</f>
        <v>Weekend</v>
      </c>
      <c r="E1339">
        <v>20190406</v>
      </c>
      <c r="F1339">
        <v>18</v>
      </c>
      <c r="G1339" s="79">
        <v>-984.2</v>
      </c>
      <c r="H1339" s="79">
        <v>2765.9</v>
      </c>
      <c r="I1339" s="79">
        <v>-1180.0999999999999</v>
      </c>
      <c r="J1339" s="79">
        <v>0</v>
      </c>
      <c r="K1339" s="83">
        <v>1569.7</v>
      </c>
      <c r="L1339" s="79">
        <v>2151</v>
      </c>
      <c r="M1339" s="79">
        <v>-2500</v>
      </c>
      <c r="N1339" s="83">
        <v>-723.3</v>
      </c>
      <c r="O1339" s="79">
        <v>-1500</v>
      </c>
      <c r="P1339" s="79">
        <v>-600</v>
      </c>
      <c r="Q1339" s="83">
        <v>-179</v>
      </c>
      <c r="R1339" s="79">
        <v>243</v>
      </c>
      <c r="S1339" s="83">
        <v>760</v>
      </c>
      <c r="T1339" s="84">
        <v>0</v>
      </c>
      <c r="U1339" s="79">
        <v>-934</v>
      </c>
      <c r="V1339" s="83">
        <v>0</v>
      </c>
      <c r="W1339" s="79">
        <v>-891.4</v>
      </c>
    </row>
    <row r="1340" spans="1:23" x14ac:dyDescent="0.25">
      <c r="A1340" s="9" t="s">
        <v>24</v>
      </c>
      <c r="B1340" s="10" t="str">
        <f>VLOOKUP($E1340,'Overview Cluster Days'!$B:$G,3)</f>
        <v>H</v>
      </c>
      <c r="C1340" s="10" t="str">
        <f>VLOOKUP($E1340,'Overview Cluster Days'!$B:$G,5)</f>
        <v>Interseason</v>
      </c>
      <c r="D1340" s="10" t="str">
        <f>VLOOKUP($E1340,'Overview Cluster Days'!$B:$G,6)</f>
        <v>Weekend</v>
      </c>
      <c r="E1340">
        <v>20190406</v>
      </c>
      <c r="F1340">
        <v>19</v>
      </c>
      <c r="G1340" s="79">
        <v>-1747.2</v>
      </c>
      <c r="H1340" s="79">
        <v>1799.5</v>
      </c>
      <c r="I1340" s="79">
        <v>-1609.2</v>
      </c>
      <c r="J1340" s="79">
        <v>0</v>
      </c>
      <c r="K1340" s="83">
        <v>1430.2</v>
      </c>
      <c r="L1340" s="79">
        <v>2438</v>
      </c>
      <c r="M1340" s="79">
        <v>-2212.8000000000002</v>
      </c>
      <c r="N1340" s="83">
        <v>-723.3</v>
      </c>
      <c r="O1340" s="79">
        <v>-667.8</v>
      </c>
      <c r="P1340" s="79">
        <v>-154.6</v>
      </c>
      <c r="Q1340" s="83">
        <v>357.1</v>
      </c>
      <c r="R1340" s="79">
        <v>303</v>
      </c>
      <c r="S1340" s="83">
        <v>516</v>
      </c>
      <c r="T1340" s="84">
        <v>-142.6</v>
      </c>
      <c r="U1340" s="79">
        <v>-934</v>
      </c>
      <c r="V1340" s="83">
        <v>0</v>
      </c>
      <c r="W1340" s="79">
        <v>-1026.0999999999999</v>
      </c>
    </row>
    <row r="1341" spans="1:23" x14ac:dyDescent="0.25">
      <c r="A1341" s="9" t="s">
        <v>24</v>
      </c>
      <c r="B1341" s="10" t="str">
        <f>VLOOKUP($E1341,'Overview Cluster Days'!$B:$G,3)</f>
        <v>H</v>
      </c>
      <c r="C1341" s="10" t="str">
        <f>VLOOKUP($E1341,'Overview Cluster Days'!$B:$G,5)</f>
        <v>Interseason</v>
      </c>
      <c r="D1341" s="10" t="str">
        <f>VLOOKUP($E1341,'Overview Cluster Days'!$B:$G,6)</f>
        <v>Weekend</v>
      </c>
      <c r="E1341">
        <v>20190406</v>
      </c>
      <c r="F1341">
        <v>20</v>
      </c>
      <c r="G1341" s="79">
        <v>-1331.1</v>
      </c>
      <c r="H1341" s="79">
        <v>1993.1</v>
      </c>
      <c r="I1341" s="79">
        <v>-1224.2</v>
      </c>
      <c r="J1341" s="79">
        <v>641.4</v>
      </c>
      <c r="K1341" s="83">
        <v>1913.8</v>
      </c>
      <c r="L1341" s="79">
        <v>2416</v>
      </c>
      <c r="M1341" s="79">
        <v>-2089.9</v>
      </c>
      <c r="N1341" s="83">
        <v>-723.3</v>
      </c>
      <c r="O1341" s="79">
        <v>-108.9</v>
      </c>
      <c r="P1341" s="79">
        <v>-15</v>
      </c>
      <c r="Q1341" s="83">
        <v>600.20000000000005</v>
      </c>
      <c r="R1341" s="79">
        <v>311</v>
      </c>
      <c r="S1341" s="83">
        <v>760</v>
      </c>
      <c r="T1341" s="84">
        <v>-419.1</v>
      </c>
      <c r="U1341" s="79">
        <v>-934</v>
      </c>
      <c r="V1341" s="83">
        <v>0</v>
      </c>
      <c r="W1341" s="79">
        <v>-1026.0999999999999</v>
      </c>
    </row>
    <row r="1342" spans="1:23" x14ac:dyDescent="0.25">
      <c r="A1342" s="9" t="s">
        <v>24</v>
      </c>
      <c r="B1342" s="10" t="str">
        <f>VLOOKUP($E1342,'Overview Cluster Days'!$B:$G,3)</f>
        <v>H</v>
      </c>
      <c r="C1342" s="10" t="str">
        <f>VLOOKUP($E1342,'Overview Cluster Days'!$B:$G,5)</f>
        <v>Interseason</v>
      </c>
      <c r="D1342" s="10" t="str">
        <f>VLOOKUP($E1342,'Overview Cluster Days'!$B:$G,6)</f>
        <v>Weekend</v>
      </c>
      <c r="E1342">
        <v>20190406</v>
      </c>
      <c r="F1342">
        <v>21</v>
      </c>
      <c r="G1342" s="79">
        <v>-3057.1</v>
      </c>
      <c r="H1342" s="79">
        <v>2547.1</v>
      </c>
      <c r="I1342" s="79">
        <v>-2037.5</v>
      </c>
      <c r="J1342" s="79">
        <v>0</v>
      </c>
      <c r="K1342" s="83">
        <v>1128.7</v>
      </c>
      <c r="L1342" s="79">
        <v>2416</v>
      </c>
      <c r="M1342" s="79">
        <v>-2500</v>
      </c>
      <c r="N1342" s="83">
        <v>-723.3</v>
      </c>
      <c r="O1342" s="79">
        <v>793</v>
      </c>
      <c r="P1342" s="79">
        <v>585</v>
      </c>
      <c r="Q1342" s="83">
        <v>14.6</v>
      </c>
      <c r="R1342" s="79">
        <v>311</v>
      </c>
      <c r="S1342" s="83">
        <v>760</v>
      </c>
      <c r="T1342" s="84">
        <v>-419.1</v>
      </c>
      <c r="U1342" s="79">
        <v>-934</v>
      </c>
      <c r="V1342" s="83">
        <v>0</v>
      </c>
      <c r="W1342" s="79">
        <v>-1026.0999999999999</v>
      </c>
    </row>
    <row r="1343" spans="1:23" x14ac:dyDescent="0.25">
      <c r="A1343" s="9" t="s">
        <v>24</v>
      </c>
      <c r="B1343" s="10" t="str">
        <f>VLOOKUP($E1343,'Overview Cluster Days'!$B:$G,3)</f>
        <v>H</v>
      </c>
      <c r="C1343" s="10" t="str">
        <f>VLOOKUP($E1343,'Overview Cluster Days'!$B:$G,5)</f>
        <v>Interseason</v>
      </c>
      <c r="D1343" s="10" t="str">
        <f>VLOOKUP($E1343,'Overview Cluster Days'!$B:$G,6)</f>
        <v>Weekend</v>
      </c>
      <c r="E1343">
        <v>20190406</v>
      </c>
      <c r="F1343">
        <v>22</v>
      </c>
      <c r="G1343" s="79">
        <v>-3540</v>
      </c>
      <c r="H1343" s="79">
        <v>2226.6</v>
      </c>
      <c r="I1343" s="79">
        <v>-1969.3</v>
      </c>
      <c r="J1343" s="79">
        <v>0</v>
      </c>
      <c r="K1343" s="83">
        <v>1275.7</v>
      </c>
      <c r="L1343" s="79">
        <v>2180</v>
      </c>
      <c r="M1343" s="79">
        <v>-2500</v>
      </c>
      <c r="N1343" s="83">
        <v>-723.3</v>
      </c>
      <c r="O1343" s="79">
        <v>0</v>
      </c>
      <c r="P1343" s="79">
        <v>-7.7</v>
      </c>
      <c r="Q1343" s="83">
        <v>0</v>
      </c>
      <c r="R1343" s="79">
        <v>311</v>
      </c>
      <c r="S1343" s="83">
        <v>760</v>
      </c>
      <c r="T1343" s="84">
        <v>-419.1</v>
      </c>
      <c r="U1343" s="79">
        <v>-934</v>
      </c>
      <c r="V1343" s="83">
        <v>0</v>
      </c>
      <c r="W1343" s="79">
        <v>-1026.0999999999999</v>
      </c>
    </row>
    <row r="1344" spans="1:23" x14ac:dyDescent="0.25">
      <c r="A1344" s="9" t="s">
        <v>24</v>
      </c>
      <c r="B1344" s="10" t="str">
        <f>VLOOKUP($E1344,'Overview Cluster Days'!$B:$G,3)</f>
        <v>H</v>
      </c>
      <c r="C1344" s="10" t="str">
        <f>VLOOKUP($E1344,'Overview Cluster Days'!$B:$G,5)</f>
        <v>Interseason</v>
      </c>
      <c r="D1344" s="10" t="str">
        <f>VLOOKUP($E1344,'Overview Cluster Days'!$B:$G,6)</f>
        <v>Weekend</v>
      </c>
      <c r="E1344">
        <v>20190406</v>
      </c>
      <c r="F1344">
        <v>23</v>
      </c>
      <c r="G1344" s="79">
        <v>-5551.3</v>
      </c>
      <c r="H1344" s="79">
        <v>1986.9</v>
      </c>
      <c r="I1344" s="79">
        <v>-1849</v>
      </c>
      <c r="J1344" s="79">
        <v>0</v>
      </c>
      <c r="K1344" s="83">
        <v>695.7</v>
      </c>
      <c r="L1344" s="79">
        <v>2200</v>
      </c>
      <c r="M1344" s="79">
        <v>-2500</v>
      </c>
      <c r="N1344" s="83">
        <v>-723.3</v>
      </c>
      <c r="O1344" s="79">
        <v>-236.4</v>
      </c>
      <c r="P1344" s="79">
        <v>-381.7</v>
      </c>
      <c r="Q1344" s="83">
        <v>0</v>
      </c>
      <c r="R1344" s="79">
        <v>303</v>
      </c>
      <c r="S1344" s="83">
        <v>760</v>
      </c>
      <c r="T1344" s="84">
        <v>-419.1</v>
      </c>
      <c r="U1344" s="79">
        <v>-873</v>
      </c>
      <c r="V1344" s="83">
        <v>0</v>
      </c>
      <c r="W1344" s="79">
        <v>-1026.0999999999999</v>
      </c>
    </row>
    <row r="1345" spans="1:23" x14ac:dyDescent="0.25">
      <c r="A1345" s="9" t="s">
        <v>24</v>
      </c>
      <c r="B1345" s="10" t="str">
        <f>VLOOKUP($E1345,'Overview Cluster Days'!$B:$G,3)</f>
        <v>H</v>
      </c>
      <c r="C1345" s="10" t="str">
        <f>VLOOKUP($E1345,'Overview Cluster Days'!$B:$G,5)</f>
        <v>Interseason</v>
      </c>
      <c r="D1345" s="10" t="str">
        <f>VLOOKUP($E1345,'Overview Cluster Days'!$B:$G,6)</f>
        <v>Weekend</v>
      </c>
      <c r="E1345">
        <v>20190406</v>
      </c>
      <c r="F1345">
        <v>24</v>
      </c>
      <c r="G1345" s="79">
        <v>-7457.5</v>
      </c>
      <c r="H1345" s="79">
        <v>1694.4</v>
      </c>
      <c r="I1345" s="79">
        <v>-1504.4</v>
      </c>
      <c r="J1345" s="79">
        <v>0</v>
      </c>
      <c r="K1345" s="83">
        <v>47.1</v>
      </c>
      <c r="L1345" s="79">
        <v>2489</v>
      </c>
      <c r="M1345" s="79">
        <v>-1600</v>
      </c>
      <c r="N1345" s="83">
        <v>-723.3</v>
      </c>
      <c r="O1345" s="79">
        <v>-1476.3</v>
      </c>
      <c r="P1345" s="79">
        <v>-600</v>
      </c>
      <c r="Q1345" s="83">
        <v>0</v>
      </c>
      <c r="R1345" s="79">
        <v>243</v>
      </c>
      <c r="S1345" s="83">
        <v>704</v>
      </c>
      <c r="T1345" s="84">
        <v>-419.1</v>
      </c>
      <c r="U1345" s="79">
        <v>-791.9</v>
      </c>
      <c r="V1345" s="83">
        <v>0</v>
      </c>
      <c r="W1345" s="79">
        <v>-884.3</v>
      </c>
    </row>
    <row r="1346" spans="1:23" x14ac:dyDescent="0.25">
      <c r="A1346" s="9" t="s">
        <v>24</v>
      </c>
      <c r="B1346" s="10" t="str">
        <f>VLOOKUP($E1346,'Overview Cluster Days'!$B:$G,3)</f>
        <v>H</v>
      </c>
      <c r="C1346" s="10" t="str">
        <f>VLOOKUP($E1346,'Overview Cluster Days'!$B:$G,5)</f>
        <v>Interseason</v>
      </c>
      <c r="D1346" s="10" t="str">
        <f>VLOOKUP($E1346,'Overview Cluster Days'!$B:$G,6)</f>
        <v>Weekend</v>
      </c>
      <c r="E1346">
        <v>20190407</v>
      </c>
      <c r="F1346">
        <v>1</v>
      </c>
      <c r="G1346" s="79">
        <v>-6167.2</v>
      </c>
      <c r="H1346" s="79">
        <v>1037.7</v>
      </c>
      <c r="I1346" s="79">
        <v>1127.8</v>
      </c>
      <c r="J1346" s="79">
        <v>2221.6999999999998</v>
      </c>
      <c r="K1346" s="83">
        <v>2817.7</v>
      </c>
      <c r="L1346" s="79">
        <v>1811</v>
      </c>
      <c r="M1346" s="79">
        <v>-1600</v>
      </c>
      <c r="N1346" s="83">
        <v>-722.3</v>
      </c>
      <c r="O1346" s="79">
        <v>-1500</v>
      </c>
      <c r="P1346" s="79">
        <v>-600</v>
      </c>
      <c r="Q1346" s="83">
        <v>-28.9</v>
      </c>
      <c r="R1346" s="79">
        <v>185</v>
      </c>
      <c r="S1346" s="83">
        <v>612</v>
      </c>
      <c r="T1346" s="84">
        <v>-189.8</v>
      </c>
      <c r="U1346" s="79">
        <v>-872</v>
      </c>
      <c r="V1346" s="83">
        <v>0</v>
      </c>
      <c r="W1346" s="79">
        <v>-817.4</v>
      </c>
    </row>
    <row r="1347" spans="1:23" x14ac:dyDescent="0.25">
      <c r="A1347" s="9" t="s">
        <v>24</v>
      </c>
      <c r="B1347" s="10" t="str">
        <f>VLOOKUP($E1347,'Overview Cluster Days'!$B:$G,3)</f>
        <v>H</v>
      </c>
      <c r="C1347" s="10" t="str">
        <f>VLOOKUP($E1347,'Overview Cluster Days'!$B:$G,5)</f>
        <v>Interseason</v>
      </c>
      <c r="D1347" s="10" t="str">
        <f>VLOOKUP($E1347,'Overview Cluster Days'!$B:$G,6)</f>
        <v>Weekend</v>
      </c>
      <c r="E1347">
        <v>20190407</v>
      </c>
      <c r="F1347">
        <v>2</v>
      </c>
      <c r="G1347" s="79">
        <v>-7656.9</v>
      </c>
      <c r="H1347" s="79">
        <v>888.8</v>
      </c>
      <c r="I1347" s="79">
        <v>-691.3</v>
      </c>
      <c r="J1347" s="79">
        <v>0</v>
      </c>
      <c r="K1347" s="83">
        <v>1799.5</v>
      </c>
      <c r="L1347" s="79">
        <v>1811</v>
      </c>
      <c r="M1347" s="79">
        <v>-1600</v>
      </c>
      <c r="N1347" s="83">
        <v>-722.3</v>
      </c>
      <c r="O1347" s="79">
        <v>-1500</v>
      </c>
      <c r="P1347" s="79">
        <v>-600</v>
      </c>
      <c r="Q1347" s="83">
        <v>0</v>
      </c>
      <c r="R1347" s="79">
        <v>185</v>
      </c>
      <c r="S1347" s="83">
        <v>487</v>
      </c>
      <c r="T1347" s="84">
        <v>0</v>
      </c>
      <c r="U1347" s="79">
        <v>-933</v>
      </c>
      <c r="V1347" s="83">
        <v>0</v>
      </c>
      <c r="W1347" s="79">
        <v>-817.4</v>
      </c>
    </row>
    <row r="1348" spans="1:23" x14ac:dyDescent="0.25">
      <c r="A1348" s="9" t="s">
        <v>24</v>
      </c>
      <c r="B1348" s="10" t="str">
        <f>VLOOKUP($E1348,'Overview Cluster Days'!$B:$G,3)</f>
        <v>H</v>
      </c>
      <c r="C1348" s="10" t="str">
        <f>VLOOKUP($E1348,'Overview Cluster Days'!$B:$G,5)</f>
        <v>Interseason</v>
      </c>
      <c r="D1348" s="10" t="str">
        <f>VLOOKUP($E1348,'Overview Cluster Days'!$B:$G,6)</f>
        <v>Weekend</v>
      </c>
      <c r="E1348">
        <v>20190407</v>
      </c>
      <c r="F1348">
        <v>3</v>
      </c>
      <c r="G1348" s="79">
        <v>-5434.5</v>
      </c>
      <c r="H1348" s="79">
        <v>770.1</v>
      </c>
      <c r="I1348" s="79">
        <v>-371.9</v>
      </c>
      <c r="J1348" s="79">
        <v>0</v>
      </c>
      <c r="K1348" s="83">
        <v>2758.2</v>
      </c>
      <c r="L1348" s="79">
        <v>1811</v>
      </c>
      <c r="M1348" s="79">
        <v>-1600</v>
      </c>
      <c r="N1348" s="83">
        <v>-722.3</v>
      </c>
      <c r="O1348" s="79">
        <v>-1500</v>
      </c>
      <c r="P1348" s="79">
        <v>-600</v>
      </c>
      <c r="Q1348" s="83">
        <v>-194.4</v>
      </c>
      <c r="R1348" s="79">
        <v>185</v>
      </c>
      <c r="S1348" s="83">
        <v>283</v>
      </c>
      <c r="T1348" s="84">
        <v>433</v>
      </c>
      <c r="U1348" s="79">
        <v>-933</v>
      </c>
      <c r="V1348" s="83">
        <v>0</v>
      </c>
      <c r="W1348" s="79">
        <v>-755.6</v>
      </c>
    </row>
    <row r="1349" spans="1:23" x14ac:dyDescent="0.25">
      <c r="A1349" s="9" t="s">
        <v>24</v>
      </c>
      <c r="B1349" s="10" t="str">
        <f>VLOOKUP($E1349,'Overview Cluster Days'!$B:$G,3)</f>
        <v>H</v>
      </c>
      <c r="C1349" s="10" t="str">
        <f>VLOOKUP($E1349,'Overview Cluster Days'!$B:$G,5)</f>
        <v>Interseason</v>
      </c>
      <c r="D1349" s="10" t="str">
        <f>VLOOKUP($E1349,'Overview Cluster Days'!$B:$G,6)</f>
        <v>Weekend</v>
      </c>
      <c r="E1349">
        <v>20190407</v>
      </c>
      <c r="F1349">
        <v>4</v>
      </c>
      <c r="G1349" s="79">
        <v>-3246.4</v>
      </c>
      <c r="H1349" s="79">
        <v>480.4</v>
      </c>
      <c r="I1349" s="79">
        <v>-166.3</v>
      </c>
      <c r="J1349" s="79">
        <v>157.4</v>
      </c>
      <c r="K1349" s="83">
        <v>3255.3</v>
      </c>
      <c r="L1349" s="79">
        <v>1811</v>
      </c>
      <c r="M1349" s="79">
        <v>-1600</v>
      </c>
      <c r="N1349" s="83">
        <v>-722.3</v>
      </c>
      <c r="O1349" s="79">
        <v>-1500</v>
      </c>
      <c r="P1349" s="79">
        <v>-600</v>
      </c>
      <c r="Q1349" s="83">
        <v>-199</v>
      </c>
      <c r="R1349" s="79">
        <v>185</v>
      </c>
      <c r="S1349" s="83">
        <v>316</v>
      </c>
      <c r="T1349" s="84">
        <v>433</v>
      </c>
      <c r="U1349" s="79">
        <v>-933</v>
      </c>
      <c r="V1349" s="83">
        <v>0</v>
      </c>
      <c r="W1349" s="79">
        <v>-755.6</v>
      </c>
    </row>
    <row r="1350" spans="1:23" x14ac:dyDescent="0.25">
      <c r="A1350" s="9" t="s">
        <v>24</v>
      </c>
      <c r="B1350" s="10" t="str">
        <f>VLOOKUP($E1350,'Overview Cluster Days'!$B:$G,3)</f>
        <v>H</v>
      </c>
      <c r="C1350" s="10" t="str">
        <f>VLOOKUP($E1350,'Overview Cluster Days'!$B:$G,5)</f>
        <v>Interseason</v>
      </c>
      <c r="D1350" s="10" t="str">
        <f>VLOOKUP($E1350,'Overview Cluster Days'!$B:$G,6)</f>
        <v>Weekend</v>
      </c>
      <c r="E1350">
        <v>20190407</v>
      </c>
      <c r="F1350">
        <v>5</v>
      </c>
      <c r="G1350" s="79">
        <v>-2234.3000000000002</v>
      </c>
      <c r="H1350" s="79">
        <v>223.4</v>
      </c>
      <c r="I1350" s="79">
        <v>-659.6</v>
      </c>
      <c r="J1350" s="79">
        <v>-282.2</v>
      </c>
      <c r="K1350" s="83">
        <v>3176.2</v>
      </c>
      <c r="L1350" s="79">
        <v>1811</v>
      </c>
      <c r="M1350" s="79">
        <v>-1600</v>
      </c>
      <c r="N1350" s="83">
        <v>-723.3</v>
      </c>
      <c r="O1350" s="79">
        <v>-1500</v>
      </c>
      <c r="P1350" s="79">
        <v>-600</v>
      </c>
      <c r="Q1350" s="83">
        <v>-206</v>
      </c>
      <c r="R1350" s="79">
        <v>185</v>
      </c>
      <c r="S1350" s="83">
        <v>251</v>
      </c>
      <c r="T1350" s="84">
        <v>433</v>
      </c>
      <c r="U1350" s="79">
        <v>-934</v>
      </c>
      <c r="V1350" s="83">
        <v>0</v>
      </c>
      <c r="W1350" s="79">
        <v>-755.6</v>
      </c>
    </row>
    <row r="1351" spans="1:23" x14ac:dyDescent="0.25">
      <c r="A1351" s="9" t="s">
        <v>24</v>
      </c>
      <c r="B1351" s="10" t="str">
        <f>VLOOKUP($E1351,'Overview Cluster Days'!$B:$G,3)</f>
        <v>H</v>
      </c>
      <c r="C1351" s="10" t="str">
        <f>VLOOKUP($E1351,'Overview Cluster Days'!$B:$G,5)</f>
        <v>Interseason</v>
      </c>
      <c r="D1351" s="10" t="str">
        <f>VLOOKUP($E1351,'Overview Cluster Days'!$B:$G,6)</f>
        <v>Weekend</v>
      </c>
      <c r="E1351">
        <v>20190407</v>
      </c>
      <c r="F1351">
        <v>6</v>
      </c>
      <c r="G1351" s="79">
        <v>-2210.5</v>
      </c>
      <c r="H1351" s="79">
        <v>358.6</v>
      </c>
      <c r="I1351" s="79">
        <v>-719.5</v>
      </c>
      <c r="J1351" s="79">
        <v>-174.8</v>
      </c>
      <c r="K1351" s="83">
        <v>3104.9</v>
      </c>
      <c r="L1351" s="79">
        <v>1811</v>
      </c>
      <c r="M1351" s="79">
        <v>-1600</v>
      </c>
      <c r="N1351" s="83">
        <v>-723.3</v>
      </c>
      <c r="O1351" s="79">
        <v>-1500</v>
      </c>
      <c r="P1351" s="79">
        <v>-600</v>
      </c>
      <c r="Q1351" s="83">
        <v>-214</v>
      </c>
      <c r="R1351" s="79">
        <v>185</v>
      </c>
      <c r="S1351" s="83">
        <v>223</v>
      </c>
      <c r="T1351" s="84">
        <v>433</v>
      </c>
      <c r="U1351" s="79">
        <v>-934</v>
      </c>
      <c r="V1351" s="83">
        <v>0</v>
      </c>
      <c r="W1351" s="79">
        <v>-755.6</v>
      </c>
    </row>
    <row r="1352" spans="1:23" x14ac:dyDescent="0.25">
      <c r="A1352" s="9" t="s">
        <v>24</v>
      </c>
      <c r="B1352" s="10" t="str">
        <f>VLOOKUP($E1352,'Overview Cluster Days'!$B:$G,3)</f>
        <v>H</v>
      </c>
      <c r="C1352" s="10" t="str">
        <f>VLOOKUP($E1352,'Overview Cluster Days'!$B:$G,5)</f>
        <v>Interseason</v>
      </c>
      <c r="D1352" s="10" t="str">
        <f>VLOOKUP($E1352,'Overview Cluster Days'!$B:$G,6)</f>
        <v>Weekend</v>
      </c>
      <c r="E1352">
        <v>20190407</v>
      </c>
      <c r="F1352">
        <v>7</v>
      </c>
      <c r="G1352" s="79">
        <v>-2778.6</v>
      </c>
      <c r="H1352" s="79">
        <v>-283.7</v>
      </c>
      <c r="I1352" s="79">
        <v>-544.79999999999995</v>
      </c>
      <c r="J1352" s="79">
        <v>184.3</v>
      </c>
      <c r="K1352" s="83">
        <v>3139.1</v>
      </c>
      <c r="L1352" s="79">
        <v>1811</v>
      </c>
      <c r="M1352" s="79">
        <v>-1600</v>
      </c>
      <c r="N1352" s="83">
        <v>-723.3</v>
      </c>
      <c r="O1352" s="79">
        <v>-1500</v>
      </c>
      <c r="P1352" s="79">
        <v>-600</v>
      </c>
      <c r="Q1352" s="83">
        <v>-267</v>
      </c>
      <c r="R1352" s="79">
        <v>185</v>
      </c>
      <c r="S1352" s="83">
        <v>-190</v>
      </c>
      <c r="T1352" s="84">
        <v>433</v>
      </c>
      <c r="U1352" s="79">
        <v>-873</v>
      </c>
      <c r="V1352" s="83">
        <v>0</v>
      </c>
      <c r="W1352" s="79">
        <v>-755.6</v>
      </c>
    </row>
    <row r="1353" spans="1:23" x14ac:dyDescent="0.25">
      <c r="A1353" s="9" t="s">
        <v>24</v>
      </c>
      <c r="B1353" s="10" t="str">
        <f>VLOOKUP($E1353,'Overview Cluster Days'!$B:$G,3)</f>
        <v>H</v>
      </c>
      <c r="C1353" s="10" t="str">
        <f>VLOOKUP($E1353,'Overview Cluster Days'!$B:$G,5)</f>
        <v>Interseason</v>
      </c>
      <c r="D1353" s="10" t="str">
        <f>VLOOKUP($E1353,'Overview Cluster Days'!$B:$G,6)</f>
        <v>Weekend</v>
      </c>
      <c r="E1353">
        <v>20190407</v>
      </c>
      <c r="F1353">
        <v>8</v>
      </c>
      <c r="G1353" s="79">
        <v>-1847.3</v>
      </c>
      <c r="H1353" s="79">
        <v>481.4</v>
      </c>
      <c r="I1353" s="79">
        <v>-683</v>
      </c>
      <c r="J1353" s="79">
        <v>146.9</v>
      </c>
      <c r="K1353" s="83">
        <v>2383.3000000000002</v>
      </c>
      <c r="L1353" s="79">
        <v>1811</v>
      </c>
      <c r="M1353" s="79">
        <v>-1600</v>
      </c>
      <c r="N1353" s="83">
        <v>-723.3</v>
      </c>
      <c r="O1353" s="79">
        <v>-1254.4000000000001</v>
      </c>
      <c r="P1353" s="79">
        <v>-600</v>
      </c>
      <c r="Q1353" s="83">
        <v>0</v>
      </c>
      <c r="R1353" s="79">
        <v>185</v>
      </c>
      <c r="S1353" s="83">
        <v>117</v>
      </c>
      <c r="T1353" s="84">
        <v>0</v>
      </c>
      <c r="U1353" s="79">
        <v>-873</v>
      </c>
      <c r="V1353" s="83">
        <v>0</v>
      </c>
      <c r="W1353" s="79">
        <v>-759.7</v>
      </c>
    </row>
    <row r="1354" spans="1:23" x14ac:dyDescent="0.25">
      <c r="A1354" s="9" t="s">
        <v>24</v>
      </c>
      <c r="B1354" s="10" t="str">
        <f>VLOOKUP($E1354,'Overview Cluster Days'!$B:$G,3)</f>
        <v>H</v>
      </c>
      <c r="C1354" s="10" t="str">
        <f>VLOOKUP($E1354,'Overview Cluster Days'!$B:$G,5)</f>
        <v>Interseason</v>
      </c>
      <c r="D1354" s="10" t="str">
        <f>VLOOKUP($E1354,'Overview Cluster Days'!$B:$G,6)</f>
        <v>Weekend</v>
      </c>
      <c r="E1354">
        <v>20190407</v>
      </c>
      <c r="F1354">
        <v>9</v>
      </c>
      <c r="G1354" s="79">
        <v>-2751.5</v>
      </c>
      <c r="H1354" s="79">
        <v>650.9</v>
      </c>
      <c r="I1354" s="79">
        <v>-503.5</v>
      </c>
      <c r="J1354" s="79">
        <v>429.6</v>
      </c>
      <c r="K1354" s="83">
        <v>2825.5</v>
      </c>
      <c r="L1354" s="79">
        <v>1353</v>
      </c>
      <c r="M1354" s="79">
        <v>-1600</v>
      </c>
      <c r="N1354" s="83">
        <v>-723.3</v>
      </c>
      <c r="O1354" s="79">
        <v>-305.89999999999998</v>
      </c>
      <c r="P1354" s="79">
        <v>0</v>
      </c>
      <c r="Q1354" s="83">
        <v>0</v>
      </c>
      <c r="R1354" s="79">
        <v>151</v>
      </c>
      <c r="S1354" s="83">
        <v>94</v>
      </c>
      <c r="T1354" s="84">
        <v>0</v>
      </c>
      <c r="U1354" s="79">
        <v>-873</v>
      </c>
      <c r="V1354" s="83">
        <v>0</v>
      </c>
      <c r="W1354" s="79">
        <v>-800.2</v>
      </c>
    </row>
    <row r="1355" spans="1:23" x14ac:dyDescent="0.25">
      <c r="A1355" s="9" t="s">
        <v>24</v>
      </c>
      <c r="B1355" s="10" t="str">
        <f>VLOOKUP($E1355,'Overview Cluster Days'!$B:$G,3)</f>
        <v>H</v>
      </c>
      <c r="C1355" s="10" t="str">
        <f>VLOOKUP($E1355,'Overview Cluster Days'!$B:$G,5)</f>
        <v>Interseason</v>
      </c>
      <c r="D1355" s="10" t="str">
        <f>VLOOKUP($E1355,'Overview Cluster Days'!$B:$G,6)</f>
        <v>Weekend</v>
      </c>
      <c r="E1355">
        <v>20190407</v>
      </c>
      <c r="F1355">
        <v>10</v>
      </c>
      <c r="G1355" s="79">
        <v>-2658.5</v>
      </c>
      <c r="H1355" s="79">
        <v>891.9</v>
      </c>
      <c r="I1355" s="79">
        <v>-449.9</v>
      </c>
      <c r="J1355" s="79">
        <v>492.7</v>
      </c>
      <c r="K1355" s="83">
        <v>2615.6999999999998</v>
      </c>
      <c r="L1355" s="79">
        <v>812</v>
      </c>
      <c r="M1355" s="79">
        <v>-1600</v>
      </c>
      <c r="N1355" s="83">
        <v>-723.3</v>
      </c>
      <c r="O1355" s="79">
        <v>-512.4</v>
      </c>
      <c r="P1355" s="79">
        <v>-408.5</v>
      </c>
      <c r="Q1355" s="83">
        <v>0</v>
      </c>
      <c r="R1355" s="79">
        <v>93</v>
      </c>
      <c r="S1355" s="83">
        <v>218</v>
      </c>
      <c r="T1355" s="84">
        <v>0</v>
      </c>
      <c r="U1355" s="79">
        <v>-934</v>
      </c>
      <c r="V1355" s="83">
        <v>0</v>
      </c>
      <c r="W1355" s="79">
        <v>-749.6</v>
      </c>
    </row>
    <row r="1356" spans="1:23" x14ac:dyDescent="0.25">
      <c r="A1356" s="9" t="s">
        <v>24</v>
      </c>
      <c r="B1356" s="10" t="str">
        <f>VLOOKUP($E1356,'Overview Cluster Days'!$B:$G,3)</f>
        <v>H</v>
      </c>
      <c r="C1356" s="10" t="str">
        <f>VLOOKUP($E1356,'Overview Cluster Days'!$B:$G,5)</f>
        <v>Interseason</v>
      </c>
      <c r="D1356" s="10" t="str">
        <f>VLOOKUP($E1356,'Overview Cluster Days'!$B:$G,6)</f>
        <v>Weekend</v>
      </c>
      <c r="E1356">
        <v>20190407</v>
      </c>
      <c r="F1356">
        <v>11</v>
      </c>
      <c r="G1356" s="79">
        <v>-2975.6</v>
      </c>
      <c r="H1356" s="79">
        <v>1323.4</v>
      </c>
      <c r="I1356" s="79">
        <v>-302.8</v>
      </c>
      <c r="J1356" s="79">
        <v>362.9</v>
      </c>
      <c r="K1356" s="83">
        <v>2915.5</v>
      </c>
      <c r="L1356" s="79">
        <v>274</v>
      </c>
      <c r="M1356" s="79">
        <v>-1600</v>
      </c>
      <c r="N1356" s="83">
        <v>-723.3</v>
      </c>
      <c r="O1356" s="79">
        <v>-1500</v>
      </c>
      <c r="P1356" s="79">
        <v>-600</v>
      </c>
      <c r="Q1356" s="83">
        <v>-478</v>
      </c>
      <c r="R1356" s="79">
        <v>37</v>
      </c>
      <c r="S1356" s="83">
        <v>502</v>
      </c>
      <c r="T1356" s="84">
        <v>433</v>
      </c>
      <c r="U1356" s="79">
        <v>-934</v>
      </c>
      <c r="V1356" s="83">
        <v>0</v>
      </c>
      <c r="W1356" s="79">
        <v>-749.6</v>
      </c>
    </row>
    <row r="1357" spans="1:23" x14ac:dyDescent="0.25">
      <c r="A1357" s="9" t="s">
        <v>24</v>
      </c>
      <c r="B1357" s="10" t="str">
        <f>VLOOKUP($E1357,'Overview Cluster Days'!$B:$G,3)</f>
        <v>H</v>
      </c>
      <c r="C1357" s="10" t="str">
        <f>VLOOKUP($E1357,'Overview Cluster Days'!$B:$G,5)</f>
        <v>Interseason</v>
      </c>
      <c r="D1357" s="10" t="str">
        <f>VLOOKUP($E1357,'Overview Cluster Days'!$B:$G,6)</f>
        <v>Weekend</v>
      </c>
      <c r="E1357">
        <v>20190407</v>
      </c>
      <c r="F1357">
        <v>12</v>
      </c>
      <c r="G1357" s="79">
        <v>-3547.7</v>
      </c>
      <c r="H1357" s="79">
        <v>1281.0999999999999</v>
      </c>
      <c r="I1357" s="79">
        <v>54.2</v>
      </c>
      <c r="J1357" s="79">
        <v>401.3</v>
      </c>
      <c r="K1357" s="83">
        <v>3092.3</v>
      </c>
      <c r="L1357" s="79">
        <v>274</v>
      </c>
      <c r="M1357" s="79">
        <v>-1600</v>
      </c>
      <c r="N1357" s="83">
        <v>-723.3</v>
      </c>
      <c r="O1357" s="79">
        <v>-1500</v>
      </c>
      <c r="P1357" s="79">
        <v>-600</v>
      </c>
      <c r="Q1357" s="83">
        <v>-482</v>
      </c>
      <c r="R1357" s="79">
        <v>37</v>
      </c>
      <c r="S1357" s="83">
        <v>570</v>
      </c>
      <c r="T1357" s="84">
        <v>433</v>
      </c>
      <c r="U1357" s="79">
        <v>-934</v>
      </c>
      <c r="V1357" s="83">
        <v>0</v>
      </c>
      <c r="W1357" s="79">
        <v>-749.6</v>
      </c>
    </row>
    <row r="1358" spans="1:23" x14ac:dyDescent="0.25">
      <c r="A1358" s="9" t="s">
        <v>24</v>
      </c>
      <c r="B1358" s="10" t="str">
        <f>VLOOKUP($E1358,'Overview Cluster Days'!$B:$G,3)</f>
        <v>H</v>
      </c>
      <c r="C1358" s="10" t="str">
        <f>VLOOKUP($E1358,'Overview Cluster Days'!$B:$G,5)</f>
        <v>Interseason</v>
      </c>
      <c r="D1358" s="10" t="str">
        <f>VLOOKUP($E1358,'Overview Cluster Days'!$B:$G,6)</f>
        <v>Weekend</v>
      </c>
      <c r="E1358">
        <v>20190407</v>
      </c>
      <c r="F1358">
        <v>13</v>
      </c>
      <c r="G1358" s="79">
        <v>-3855.7</v>
      </c>
      <c r="H1358" s="79">
        <v>894.1</v>
      </c>
      <c r="I1358" s="79">
        <v>307.60000000000002</v>
      </c>
      <c r="J1358" s="79">
        <v>382.7</v>
      </c>
      <c r="K1358" s="83">
        <v>3165.4</v>
      </c>
      <c r="L1358" s="79">
        <v>274</v>
      </c>
      <c r="M1358" s="79">
        <v>-1600</v>
      </c>
      <c r="N1358" s="83">
        <v>-723.3</v>
      </c>
      <c r="O1358" s="79">
        <v>-1500</v>
      </c>
      <c r="P1358" s="79">
        <v>-600</v>
      </c>
      <c r="Q1358" s="83">
        <v>-439</v>
      </c>
      <c r="R1358" s="79">
        <v>37</v>
      </c>
      <c r="S1358" s="83">
        <v>278</v>
      </c>
      <c r="T1358" s="84">
        <v>433</v>
      </c>
      <c r="U1358" s="79">
        <v>-934</v>
      </c>
      <c r="V1358" s="83">
        <v>0</v>
      </c>
      <c r="W1358" s="79">
        <v>-749.6</v>
      </c>
    </row>
    <row r="1359" spans="1:23" x14ac:dyDescent="0.25">
      <c r="A1359" s="9" t="s">
        <v>24</v>
      </c>
      <c r="B1359" s="10" t="str">
        <f>VLOOKUP($E1359,'Overview Cluster Days'!$B:$G,3)</f>
        <v>H</v>
      </c>
      <c r="C1359" s="10" t="str">
        <f>VLOOKUP($E1359,'Overview Cluster Days'!$B:$G,5)</f>
        <v>Interseason</v>
      </c>
      <c r="D1359" s="10" t="str">
        <f>VLOOKUP($E1359,'Overview Cluster Days'!$B:$G,6)</f>
        <v>Weekend</v>
      </c>
      <c r="E1359">
        <v>20190407</v>
      </c>
      <c r="F1359">
        <v>14</v>
      </c>
      <c r="G1359" s="79">
        <v>-2901.4</v>
      </c>
      <c r="H1359" s="79">
        <v>1598.8</v>
      </c>
      <c r="I1359" s="79">
        <v>41.7</v>
      </c>
      <c r="J1359" s="79">
        <v>48</v>
      </c>
      <c r="K1359" s="83">
        <v>2811.8</v>
      </c>
      <c r="L1359" s="79">
        <v>274</v>
      </c>
      <c r="M1359" s="79">
        <v>-1600</v>
      </c>
      <c r="N1359" s="83">
        <v>-723.3</v>
      </c>
      <c r="O1359" s="79">
        <v>-1500</v>
      </c>
      <c r="P1359" s="79">
        <v>-600</v>
      </c>
      <c r="Q1359" s="83">
        <v>-393</v>
      </c>
      <c r="R1359" s="79">
        <v>37</v>
      </c>
      <c r="S1359" s="83">
        <v>263</v>
      </c>
      <c r="T1359" s="84">
        <v>433</v>
      </c>
      <c r="U1359" s="79">
        <v>-934</v>
      </c>
      <c r="V1359" s="83">
        <v>0</v>
      </c>
      <c r="W1359" s="79">
        <v>-749.6</v>
      </c>
    </row>
    <row r="1360" spans="1:23" x14ac:dyDescent="0.25">
      <c r="A1360" s="9" t="s">
        <v>24</v>
      </c>
      <c r="B1360" s="10" t="str">
        <f>VLOOKUP($E1360,'Overview Cluster Days'!$B:$G,3)</f>
        <v>H</v>
      </c>
      <c r="C1360" s="10" t="str">
        <f>VLOOKUP($E1360,'Overview Cluster Days'!$B:$G,5)</f>
        <v>Interseason</v>
      </c>
      <c r="D1360" s="10" t="str">
        <f>VLOOKUP($E1360,'Overview Cluster Days'!$B:$G,6)</f>
        <v>Weekend</v>
      </c>
      <c r="E1360">
        <v>20190407</v>
      </c>
      <c r="F1360">
        <v>15</v>
      </c>
      <c r="G1360" s="79">
        <v>-1372.5</v>
      </c>
      <c r="H1360" s="79">
        <v>1766.1</v>
      </c>
      <c r="I1360" s="79">
        <v>-900.3</v>
      </c>
      <c r="J1360" s="79">
        <v>-220.6</v>
      </c>
      <c r="K1360" s="83">
        <v>2493.3000000000002</v>
      </c>
      <c r="L1360" s="79">
        <v>274</v>
      </c>
      <c r="M1360" s="79">
        <v>-1600</v>
      </c>
      <c r="N1360" s="83">
        <v>-723.3</v>
      </c>
      <c r="O1360" s="79">
        <v>-1500</v>
      </c>
      <c r="P1360" s="79">
        <v>-600</v>
      </c>
      <c r="Q1360" s="83">
        <v>-372</v>
      </c>
      <c r="R1360" s="79">
        <v>37</v>
      </c>
      <c r="S1360" s="83">
        <v>399</v>
      </c>
      <c r="T1360" s="84">
        <v>433</v>
      </c>
      <c r="U1360" s="79">
        <v>-873</v>
      </c>
      <c r="V1360" s="83">
        <v>0</v>
      </c>
      <c r="W1360" s="79">
        <v>-808.3</v>
      </c>
    </row>
    <row r="1361" spans="1:23" x14ac:dyDescent="0.25">
      <c r="A1361" s="9" t="s">
        <v>24</v>
      </c>
      <c r="B1361" s="10" t="str">
        <f>VLOOKUP($E1361,'Overview Cluster Days'!$B:$G,3)</f>
        <v>H</v>
      </c>
      <c r="C1361" s="10" t="str">
        <f>VLOOKUP($E1361,'Overview Cluster Days'!$B:$G,5)</f>
        <v>Interseason</v>
      </c>
      <c r="D1361" s="10" t="str">
        <f>VLOOKUP($E1361,'Overview Cluster Days'!$B:$G,6)</f>
        <v>Weekend</v>
      </c>
      <c r="E1361">
        <v>20190407</v>
      </c>
      <c r="F1361">
        <v>16</v>
      </c>
      <c r="G1361" s="79">
        <v>341.7</v>
      </c>
      <c r="H1361" s="79">
        <v>1906.1</v>
      </c>
      <c r="I1361" s="79">
        <v>-1409</v>
      </c>
      <c r="J1361" s="79">
        <v>-844.8</v>
      </c>
      <c r="K1361" s="83">
        <v>1912.1</v>
      </c>
      <c r="L1361" s="79">
        <v>274</v>
      </c>
      <c r="M1361" s="79">
        <v>-1600</v>
      </c>
      <c r="N1361" s="83">
        <v>-723.3</v>
      </c>
      <c r="O1361" s="79">
        <v>-1500</v>
      </c>
      <c r="P1361" s="79">
        <v>-600</v>
      </c>
      <c r="Q1361" s="83">
        <v>-389</v>
      </c>
      <c r="R1361" s="79">
        <v>37</v>
      </c>
      <c r="S1361" s="83">
        <v>333</v>
      </c>
      <c r="T1361" s="84">
        <v>433</v>
      </c>
      <c r="U1361" s="79">
        <v>-873</v>
      </c>
      <c r="V1361" s="83">
        <v>0</v>
      </c>
      <c r="W1361" s="79">
        <v>-808.3</v>
      </c>
    </row>
    <row r="1362" spans="1:23" x14ac:dyDescent="0.25">
      <c r="A1362" s="9" t="s">
        <v>24</v>
      </c>
      <c r="B1362" s="10" t="str">
        <f>VLOOKUP($E1362,'Overview Cluster Days'!$B:$G,3)</f>
        <v>H</v>
      </c>
      <c r="C1362" s="10" t="str">
        <f>VLOOKUP($E1362,'Overview Cluster Days'!$B:$G,5)</f>
        <v>Interseason</v>
      </c>
      <c r="D1362" s="10" t="str">
        <f>VLOOKUP($E1362,'Overview Cluster Days'!$B:$G,6)</f>
        <v>Weekend</v>
      </c>
      <c r="E1362">
        <v>20190407</v>
      </c>
      <c r="F1362">
        <v>17</v>
      </c>
      <c r="G1362" s="79">
        <v>1476.7</v>
      </c>
      <c r="H1362" s="79">
        <v>2050.5</v>
      </c>
      <c r="I1362" s="79">
        <v>-1837.3</v>
      </c>
      <c r="J1362" s="79">
        <v>-1182.5</v>
      </c>
      <c r="K1362" s="83">
        <v>1543.1</v>
      </c>
      <c r="L1362" s="79">
        <v>274</v>
      </c>
      <c r="M1362" s="79">
        <v>-1600</v>
      </c>
      <c r="N1362" s="83">
        <v>-723.3</v>
      </c>
      <c r="O1362" s="79">
        <v>-1500</v>
      </c>
      <c r="P1362" s="79">
        <v>-600</v>
      </c>
      <c r="Q1362" s="83">
        <v>-382</v>
      </c>
      <c r="R1362" s="79">
        <v>37</v>
      </c>
      <c r="S1362" s="83">
        <v>423</v>
      </c>
      <c r="T1362" s="84">
        <v>433</v>
      </c>
      <c r="U1362" s="79">
        <v>-873</v>
      </c>
      <c r="V1362" s="83">
        <v>0</v>
      </c>
      <c r="W1362" s="79">
        <v>-808.3</v>
      </c>
    </row>
    <row r="1363" spans="1:23" x14ac:dyDescent="0.25">
      <c r="A1363" s="9" t="s">
        <v>24</v>
      </c>
      <c r="B1363" s="10" t="str">
        <f>VLOOKUP($E1363,'Overview Cluster Days'!$B:$G,3)</f>
        <v>H</v>
      </c>
      <c r="C1363" s="10" t="str">
        <f>VLOOKUP($E1363,'Overview Cluster Days'!$B:$G,5)</f>
        <v>Interseason</v>
      </c>
      <c r="D1363" s="10" t="str">
        <f>VLOOKUP($E1363,'Overview Cluster Days'!$B:$G,6)</f>
        <v>Weekend</v>
      </c>
      <c r="E1363">
        <v>20190407</v>
      </c>
      <c r="F1363">
        <v>18</v>
      </c>
      <c r="G1363" s="79">
        <v>1174.2</v>
      </c>
      <c r="H1363" s="79">
        <v>1999.3</v>
      </c>
      <c r="I1363" s="79">
        <v>-1813.1</v>
      </c>
      <c r="J1363" s="79">
        <v>-1277.5999999999999</v>
      </c>
      <c r="K1363" s="83">
        <v>1916.5</v>
      </c>
      <c r="L1363" s="79">
        <v>812</v>
      </c>
      <c r="M1363" s="79">
        <v>-1600</v>
      </c>
      <c r="N1363" s="83">
        <v>-723.3</v>
      </c>
      <c r="O1363" s="79">
        <v>-1454.1</v>
      </c>
      <c r="P1363" s="79">
        <v>-600</v>
      </c>
      <c r="Q1363" s="83">
        <v>-368</v>
      </c>
      <c r="R1363" s="79">
        <v>93</v>
      </c>
      <c r="S1363" s="83">
        <v>598</v>
      </c>
      <c r="T1363" s="84">
        <v>433</v>
      </c>
      <c r="U1363" s="79">
        <v>-934</v>
      </c>
      <c r="V1363" s="83">
        <v>0</v>
      </c>
      <c r="W1363" s="79">
        <v>-834.7</v>
      </c>
    </row>
    <row r="1364" spans="1:23" x14ac:dyDescent="0.25">
      <c r="A1364" s="9" t="s">
        <v>24</v>
      </c>
      <c r="B1364" s="10" t="str">
        <f>VLOOKUP($E1364,'Overview Cluster Days'!$B:$G,3)</f>
        <v>H</v>
      </c>
      <c r="C1364" s="10" t="str">
        <f>VLOOKUP($E1364,'Overview Cluster Days'!$B:$G,5)</f>
        <v>Interseason</v>
      </c>
      <c r="D1364" s="10" t="str">
        <f>VLOOKUP($E1364,'Overview Cluster Days'!$B:$G,6)</f>
        <v>Weekend</v>
      </c>
      <c r="E1364">
        <v>20190407</v>
      </c>
      <c r="F1364">
        <v>19</v>
      </c>
      <c r="G1364" s="79">
        <v>827.7</v>
      </c>
      <c r="H1364" s="79">
        <v>1432.1</v>
      </c>
      <c r="I1364" s="79">
        <v>-1868</v>
      </c>
      <c r="J1364" s="79">
        <v>-556.20000000000005</v>
      </c>
      <c r="K1364" s="83">
        <v>1596.6</v>
      </c>
      <c r="L1364" s="79">
        <v>1353</v>
      </c>
      <c r="M1364" s="79">
        <v>-2248.3000000000002</v>
      </c>
      <c r="N1364" s="83">
        <v>-723.3</v>
      </c>
      <c r="O1364" s="79">
        <v>65.599999999999994</v>
      </c>
      <c r="P1364" s="79">
        <v>0</v>
      </c>
      <c r="Q1364" s="83">
        <v>226.4</v>
      </c>
      <c r="R1364" s="79">
        <v>151</v>
      </c>
      <c r="S1364" s="83">
        <v>659</v>
      </c>
      <c r="T1364" s="84">
        <v>-180</v>
      </c>
      <c r="U1364" s="79">
        <v>-934</v>
      </c>
      <c r="V1364" s="83">
        <v>0</v>
      </c>
      <c r="W1364" s="79">
        <v>-964.3</v>
      </c>
    </row>
    <row r="1365" spans="1:23" x14ac:dyDescent="0.25">
      <c r="A1365" s="9" t="s">
        <v>24</v>
      </c>
      <c r="B1365" s="10" t="str">
        <f>VLOOKUP($E1365,'Overview Cluster Days'!$B:$G,3)</f>
        <v>H</v>
      </c>
      <c r="C1365" s="10" t="str">
        <f>VLOOKUP($E1365,'Overview Cluster Days'!$B:$G,5)</f>
        <v>Interseason</v>
      </c>
      <c r="D1365" s="10" t="str">
        <f>VLOOKUP($E1365,'Overview Cluster Days'!$B:$G,6)</f>
        <v>Weekend</v>
      </c>
      <c r="E1365">
        <v>20190407</v>
      </c>
      <c r="F1365">
        <v>20</v>
      </c>
      <c r="G1365" s="79">
        <v>-1202</v>
      </c>
      <c r="H1365" s="79">
        <v>-7.6</v>
      </c>
      <c r="I1365" s="79">
        <v>-1491.9</v>
      </c>
      <c r="J1365" s="79">
        <v>229.3</v>
      </c>
      <c r="K1365" s="83">
        <v>2464.6999999999998</v>
      </c>
      <c r="L1365" s="79">
        <v>2103</v>
      </c>
      <c r="M1365" s="79">
        <v>-1878.4</v>
      </c>
      <c r="N1365" s="83">
        <v>-723.3</v>
      </c>
      <c r="O1365" s="79">
        <v>784</v>
      </c>
      <c r="P1365" s="79">
        <v>400.4</v>
      </c>
      <c r="Q1365" s="83">
        <v>600.20000000000005</v>
      </c>
      <c r="R1365" s="79">
        <v>223</v>
      </c>
      <c r="S1365" s="83">
        <v>760</v>
      </c>
      <c r="T1365" s="84">
        <v>-419.1</v>
      </c>
      <c r="U1365" s="79">
        <v>-934</v>
      </c>
      <c r="V1365" s="83">
        <v>0</v>
      </c>
      <c r="W1365" s="79">
        <v>-1026.0999999999999</v>
      </c>
    </row>
    <row r="1366" spans="1:23" x14ac:dyDescent="0.25">
      <c r="A1366" s="9" t="s">
        <v>24</v>
      </c>
      <c r="B1366" s="10" t="str">
        <f>VLOOKUP($E1366,'Overview Cluster Days'!$B:$G,3)</f>
        <v>H</v>
      </c>
      <c r="C1366" s="10" t="str">
        <f>VLOOKUP($E1366,'Overview Cluster Days'!$B:$G,5)</f>
        <v>Interseason</v>
      </c>
      <c r="D1366" s="10" t="str">
        <f>VLOOKUP($E1366,'Overview Cluster Days'!$B:$G,6)</f>
        <v>Weekend</v>
      </c>
      <c r="E1366">
        <v>20190407</v>
      </c>
      <c r="F1366">
        <v>21</v>
      </c>
      <c r="G1366" s="79">
        <v>-2417</v>
      </c>
      <c r="H1366" s="79">
        <v>40.200000000000003</v>
      </c>
      <c r="I1366" s="79">
        <v>-1360.6</v>
      </c>
      <c r="J1366" s="79">
        <v>541.4</v>
      </c>
      <c r="K1366" s="83">
        <v>3236.2</v>
      </c>
      <c r="L1366" s="79">
        <v>2151</v>
      </c>
      <c r="M1366" s="79">
        <v>-2500</v>
      </c>
      <c r="N1366" s="83">
        <v>-723.3</v>
      </c>
      <c r="O1366" s="79">
        <v>991.3</v>
      </c>
      <c r="P1366" s="79">
        <v>460.4</v>
      </c>
      <c r="Q1366" s="83">
        <v>600.20000000000005</v>
      </c>
      <c r="R1366" s="79">
        <v>288</v>
      </c>
      <c r="S1366" s="83">
        <v>760</v>
      </c>
      <c r="T1366" s="84">
        <v>-419.1</v>
      </c>
      <c r="U1366" s="79">
        <v>-934</v>
      </c>
      <c r="V1366" s="83">
        <v>0</v>
      </c>
      <c r="W1366" s="79">
        <v>-818.5</v>
      </c>
    </row>
    <row r="1367" spans="1:23" x14ac:dyDescent="0.25">
      <c r="A1367" s="9" t="s">
        <v>24</v>
      </c>
      <c r="B1367" s="10" t="str">
        <f>VLOOKUP($E1367,'Overview Cluster Days'!$B:$G,3)</f>
        <v>H</v>
      </c>
      <c r="C1367" s="10" t="str">
        <f>VLOOKUP($E1367,'Overview Cluster Days'!$B:$G,5)</f>
        <v>Interseason</v>
      </c>
      <c r="D1367" s="10" t="str">
        <f>VLOOKUP($E1367,'Overview Cluster Days'!$B:$G,6)</f>
        <v>Weekend</v>
      </c>
      <c r="E1367">
        <v>20190407</v>
      </c>
      <c r="F1367">
        <v>22</v>
      </c>
      <c r="G1367" s="79">
        <v>-2441</v>
      </c>
      <c r="H1367" s="79">
        <v>367.1</v>
      </c>
      <c r="I1367" s="79">
        <v>-1494.9</v>
      </c>
      <c r="J1367" s="79">
        <v>570.5</v>
      </c>
      <c r="K1367" s="83">
        <v>3365.5</v>
      </c>
      <c r="L1367" s="79">
        <v>2122</v>
      </c>
      <c r="M1367" s="79">
        <v>-1600</v>
      </c>
      <c r="N1367" s="83">
        <v>-723.3</v>
      </c>
      <c r="O1367" s="79">
        <v>1209</v>
      </c>
      <c r="P1367" s="79">
        <v>543.20000000000005</v>
      </c>
      <c r="Q1367" s="83">
        <v>600.20000000000005</v>
      </c>
      <c r="R1367" s="79">
        <v>291</v>
      </c>
      <c r="S1367" s="83">
        <v>760</v>
      </c>
      <c r="T1367" s="84">
        <v>-419.1</v>
      </c>
      <c r="U1367" s="79">
        <v>-934</v>
      </c>
      <c r="V1367" s="83">
        <v>0</v>
      </c>
      <c r="W1367" s="79">
        <v>-749.6</v>
      </c>
    </row>
    <row r="1368" spans="1:23" x14ac:dyDescent="0.25">
      <c r="A1368" s="9" t="s">
        <v>24</v>
      </c>
      <c r="B1368" s="10" t="str">
        <f>VLOOKUP($E1368,'Overview Cluster Days'!$B:$G,3)</f>
        <v>H</v>
      </c>
      <c r="C1368" s="10" t="str">
        <f>VLOOKUP($E1368,'Overview Cluster Days'!$B:$G,5)</f>
        <v>Interseason</v>
      </c>
      <c r="D1368" s="10" t="str">
        <f>VLOOKUP($E1368,'Overview Cluster Days'!$B:$G,6)</f>
        <v>Weekend</v>
      </c>
      <c r="E1368">
        <v>20190407</v>
      </c>
      <c r="F1368">
        <v>23</v>
      </c>
      <c r="G1368" s="79">
        <v>-3553.4</v>
      </c>
      <c r="H1368" s="79">
        <v>689.5</v>
      </c>
      <c r="I1368" s="79">
        <v>-828.1</v>
      </c>
      <c r="J1368" s="79">
        <v>1099</v>
      </c>
      <c r="K1368" s="83">
        <v>3282.5</v>
      </c>
      <c r="L1368" s="79">
        <v>2122</v>
      </c>
      <c r="M1368" s="79">
        <v>-1600</v>
      </c>
      <c r="N1368" s="83">
        <v>-723.3</v>
      </c>
      <c r="O1368" s="79">
        <v>1390</v>
      </c>
      <c r="P1368" s="79">
        <v>585</v>
      </c>
      <c r="Q1368" s="83">
        <v>600.20000000000005</v>
      </c>
      <c r="R1368" s="79">
        <v>291</v>
      </c>
      <c r="S1368" s="83">
        <v>760</v>
      </c>
      <c r="T1368" s="84">
        <v>-419.1</v>
      </c>
      <c r="U1368" s="79">
        <v>-873</v>
      </c>
      <c r="V1368" s="83">
        <v>0</v>
      </c>
      <c r="W1368" s="79">
        <v>-749.6</v>
      </c>
    </row>
    <row r="1369" spans="1:23" x14ac:dyDescent="0.25">
      <c r="A1369" s="9" t="s">
        <v>24</v>
      </c>
      <c r="B1369" s="10" t="str">
        <f>VLOOKUP($E1369,'Overview Cluster Days'!$B:$G,3)</f>
        <v>H</v>
      </c>
      <c r="C1369" s="10" t="str">
        <f>VLOOKUP($E1369,'Overview Cluster Days'!$B:$G,5)</f>
        <v>Interseason</v>
      </c>
      <c r="D1369" s="10" t="str">
        <f>VLOOKUP($E1369,'Overview Cluster Days'!$B:$G,6)</f>
        <v>Weekend</v>
      </c>
      <c r="E1369">
        <v>20190407</v>
      </c>
      <c r="F1369">
        <v>24</v>
      </c>
      <c r="G1369" s="79">
        <v>-4934.8</v>
      </c>
      <c r="H1369" s="79">
        <v>1295.9000000000001</v>
      </c>
      <c r="I1369" s="79">
        <v>-37.4</v>
      </c>
      <c r="J1369" s="79">
        <v>1662.2</v>
      </c>
      <c r="K1369" s="83">
        <v>3310.1</v>
      </c>
      <c r="L1369" s="79">
        <v>2122</v>
      </c>
      <c r="M1369" s="79">
        <v>-1600</v>
      </c>
      <c r="N1369" s="83">
        <v>-723.3</v>
      </c>
      <c r="O1369" s="79">
        <v>1400</v>
      </c>
      <c r="P1369" s="79">
        <v>585</v>
      </c>
      <c r="Q1369" s="83">
        <v>600.20000000000005</v>
      </c>
      <c r="R1369" s="79">
        <v>291</v>
      </c>
      <c r="S1369" s="83">
        <v>748</v>
      </c>
      <c r="T1369" s="84">
        <v>-419.1</v>
      </c>
      <c r="U1369" s="79">
        <v>-873</v>
      </c>
      <c r="V1369" s="83">
        <v>0</v>
      </c>
      <c r="W1369" s="79">
        <v>-832.6</v>
      </c>
    </row>
    <row r="1370" spans="1:23" x14ac:dyDescent="0.25">
      <c r="A1370" s="9" t="s">
        <v>24</v>
      </c>
      <c r="B1370" s="10" t="str">
        <f>VLOOKUP($E1370,'Overview Cluster Days'!$B:$G,3)</f>
        <v>G</v>
      </c>
      <c r="C1370" s="10" t="str">
        <f>VLOOKUP($E1370,'Overview Cluster Days'!$B:$G,5)</f>
        <v>Interseason</v>
      </c>
      <c r="D1370" s="10" t="str">
        <f>VLOOKUP($E1370,'Overview Cluster Days'!$B:$G,6)</f>
        <v>Weekday</v>
      </c>
      <c r="E1370">
        <v>20190408</v>
      </c>
      <c r="F1370">
        <v>1</v>
      </c>
      <c r="G1370" s="79">
        <v>-3374</v>
      </c>
      <c r="H1370" s="79">
        <v>2192.1999999999998</v>
      </c>
      <c r="I1370" s="79">
        <v>-317.7</v>
      </c>
      <c r="J1370" s="79">
        <v>1053.5999999999999</v>
      </c>
      <c r="K1370" s="83">
        <v>2638</v>
      </c>
      <c r="L1370" s="79">
        <v>2038</v>
      </c>
      <c r="M1370" s="79">
        <v>-1600</v>
      </c>
      <c r="N1370" s="83">
        <v>-722.3</v>
      </c>
      <c r="O1370" s="79">
        <v>363</v>
      </c>
      <c r="P1370" s="79">
        <v>585</v>
      </c>
      <c r="Q1370" s="83">
        <v>585.6</v>
      </c>
      <c r="R1370" s="79">
        <v>291</v>
      </c>
      <c r="S1370" s="83">
        <v>776</v>
      </c>
      <c r="T1370" s="84">
        <v>0</v>
      </c>
      <c r="U1370" s="79">
        <v>-872</v>
      </c>
      <c r="V1370" s="83">
        <v>0</v>
      </c>
      <c r="W1370" s="79">
        <v>-749.6</v>
      </c>
    </row>
    <row r="1371" spans="1:23" x14ac:dyDescent="0.25">
      <c r="A1371" s="9" t="s">
        <v>24</v>
      </c>
      <c r="B1371" s="10" t="str">
        <f>VLOOKUP($E1371,'Overview Cluster Days'!$B:$G,3)</f>
        <v>G</v>
      </c>
      <c r="C1371" s="10" t="str">
        <f>VLOOKUP($E1371,'Overview Cluster Days'!$B:$G,5)</f>
        <v>Interseason</v>
      </c>
      <c r="D1371" s="10" t="str">
        <f>VLOOKUP($E1371,'Overview Cluster Days'!$B:$G,6)</f>
        <v>Weekday</v>
      </c>
      <c r="E1371">
        <v>20190408</v>
      </c>
      <c r="F1371">
        <v>2</v>
      </c>
      <c r="G1371" s="79">
        <v>-3404.5</v>
      </c>
      <c r="H1371" s="79">
        <v>1608.9</v>
      </c>
      <c r="I1371" s="79">
        <v>-305.2</v>
      </c>
      <c r="J1371" s="79">
        <v>999.1</v>
      </c>
      <c r="K1371" s="83">
        <v>2710.6</v>
      </c>
      <c r="L1371" s="79">
        <v>2038</v>
      </c>
      <c r="M1371" s="79">
        <v>-1600</v>
      </c>
      <c r="N1371" s="83">
        <v>-722.3</v>
      </c>
      <c r="O1371" s="79">
        <v>274.3</v>
      </c>
      <c r="P1371" s="79">
        <v>585</v>
      </c>
      <c r="Q1371" s="83">
        <v>534.9</v>
      </c>
      <c r="R1371" s="79">
        <v>291</v>
      </c>
      <c r="S1371" s="83">
        <v>435</v>
      </c>
      <c r="T1371" s="84">
        <v>156.30000000000001</v>
      </c>
      <c r="U1371" s="79">
        <v>-933</v>
      </c>
      <c r="V1371" s="83">
        <v>0</v>
      </c>
      <c r="W1371" s="79">
        <v>-749.6</v>
      </c>
    </row>
    <row r="1372" spans="1:23" x14ac:dyDescent="0.25">
      <c r="A1372" s="9" t="s">
        <v>24</v>
      </c>
      <c r="B1372" s="10" t="str">
        <f>VLOOKUP($E1372,'Overview Cluster Days'!$B:$G,3)</f>
        <v>G</v>
      </c>
      <c r="C1372" s="10" t="str">
        <f>VLOOKUP($E1372,'Overview Cluster Days'!$B:$G,5)</f>
        <v>Interseason</v>
      </c>
      <c r="D1372" s="10" t="str">
        <f>VLOOKUP($E1372,'Overview Cluster Days'!$B:$G,6)</f>
        <v>Weekday</v>
      </c>
      <c r="E1372">
        <v>20190408</v>
      </c>
      <c r="F1372">
        <v>3</v>
      </c>
      <c r="G1372" s="79">
        <v>-2977.6</v>
      </c>
      <c r="H1372" s="79">
        <v>1097</v>
      </c>
      <c r="I1372" s="79">
        <v>-614.20000000000005</v>
      </c>
      <c r="J1372" s="79">
        <v>788.2</v>
      </c>
      <c r="K1372" s="83">
        <v>2803.7</v>
      </c>
      <c r="L1372" s="79">
        <v>1839</v>
      </c>
      <c r="M1372" s="79">
        <v>-1600</v>
      </c>
      <c r="N1372" s="83">
        <v>-722.3</v>
      </c>
      <c r="O1372" s="79">
        <v>347.4</v>
      </c>
      <c r="P1372" s="79">
        <v>585</v>
      </c>
      <c r="Q1372" s="83">
        <v>308.39999999999998</v>
      </c>
      <c r="R1372" s="79">
        <v>291</v>
      </c>
      <c r="S1372" s="83">
        <v>0</v>
      </c>
      <c r="T1372" s="84">
        <v>433</v>
      </c>
      <c r="U1372" s="79">
        <v>-933</v>
      </c>
      <c r="V1372" s="83">
        <v>0</v>
      </c>
      <c r="W1372" s="79">
        <v>-744.5</v>
      </c>
    </row>
    <row r="1373" spans="1:23" x14ac:dyDescent="0.25">
      <c r="A1373" s="9" t="s">
        <v>24</v>
      </c>
      <c r="B1373" s="10" t="str">
        <f>VLOOKUP($E1373,'Overview Cluster Days'!$B:$G,3)</f>
        <v>G</v>
      </c>
      <c r="C1373" s="10" t="str">
        <f>VLOOKUP($E1373,'Overview Cluster Days'!$B:$G,5)</f>
        <v>Interseason</v>
      </c>
      <c r="D1373" s="10" t="str">
        <f>VLOOKUP($E1373,'Overview Cluster Days'!$B:$G,6)</f>
        <v>Weekday</v>
      </c>
      <c r="E1373">
        <v>20190408</v>
      </c>
      <c r="F1373">
        <v>4</v>
      </c>
      <c r="G1373" s="79">
        <v>-1589.6</v>
      </c>
      <c r="H1373" s="79">
        <v>997</v>
      </c>
      <c r="I1373" s="79">
        <v>-1028.2</v>
      </c>
      <c r="J1373" s="79">
        <v>283.2</v>
      </c>
      <c r="K1373" s="83">
        <v>2334.6999999999998</v>
      </c>
      <c r="L1373" s="79">
        <v>1577</v>
      </c>
      <c r="M1373" s="79">
        <v>-1600</v>
      </c>
      <c r="N1373" s="83">
        <v>-722.3</v>
      </c>
      <c r="O1373" s="79">
        <v>448.3</v>
      </c>
      <c r="P1373" s="79">
        <v>585</v>
      </c>
      <c r="Q1373" s="83">
        <v>0</v>
      </c>
      <c r="R1373" s="79">
        <v>291</v>
      </c>
      <c r="S1373" s="83">
        <v>0</v>
      </c>
      <c r="T1373" s="84">
        <v>433</v>
      </c>
      <c r="U1373" s="79">
        <v>-933</v>
      </c>
      <c r="V1373" s="83">
        <v>0</v>
      </c>
      <c r="W1373" s="79">
        <v>-744.5</v>
      </c>
    </row>
    <row r="1374" spans="1:23" x14ac:dyDescent="0.25">
      <c r="A1374" s="9" t="s">
        <v>24</v>
      </c>
      <c r="B1374" s="10" t="str">
        <f>VLOOKUP($E1374,'Overview Cluster Days'!$B:$G,3)</f>
        <v>G</v>
      </c>
      <c r="C1374" s="10" t="str">
        <f>VLOOKUP($E1374,'Overview Cluster Days'!$B:$G,5)</f>
        <v>Interseason</v>
      </c>
      <c r="D1374" s="10" t="str">
        <f>VLOOKUP($E1374,'Overview Cluster Days'!$B:$G,6)</f>
        <v>Weekday</v>
      </c>
      <c r="E1374">
        <v>20190408</v>
      </c>
      <c r="F1374">
        <v>5</v>
      </c>
      <c r="G1374" s="79">
        <v>-1208.5</v>
      </c>
      <c r="H1374" s="79">
        <v>1158.3</v>
      </c>
      <c r="I1374" s="79">
        <v>-866.3</v>
      </c>
      <c r="J1374" s="79">
        <v>308.5</v>
      </c>
      <c r="K1374" s="83">
        <v>1766.3</v>
      </c>
      <c r="L1374" s="79">
        <v>2206</v>
      </c>
      <c r="M1374" s="79">
        <v>-1600</v>
      </c>
      <c r="N1374" s="83">
        <v>-723.3</v>
      </c>
      <c r="O1374" s="79">
        <v>296.60000000000002</v>
      </c>
      <c r="P1374" s="79">
        <v>312.2</v>
      </c>
      <c r="Q1374" s="83">
        <v>0</v>
      </c>
      <c r="R1374" s="79">
        <v>291</v>
      </c>
      <c r="S1374" s="83">
        <v>241</v>
      </c>
      <c r="T1374" s="84">
        <v>20.399999999999999</v>
      </c>
      <c r="U1374" s="79">
        <v>-934</v>
      </c>
      <c r="V1374" s="83">
        <v>0</v>
      </c>
      <c r="W1374" s="79">
        <v>-744.5</v>
      </c>
    </row>
    <row r="1375" spans="1:23" x14ac:dyDescent="0.25">
      <c r="A1375" s="9" t="s">
        <v>24</v>
      </c>
      <c r="B1375" s="10" t="str">
        <f>VLOOKUP($E1375,'Overview Cluster Days'!$B:$G,3)</f>
        <v>G</v>
      </c>
      <c r="C1375" s="10" t="str">
        <f>VLOOKUP($E1375,'Overview Cluster Days'!$B:$G,5)</f>
        <v>Interseason</v>
      </c>
      <c r="D1375" s="10" t="str">
        <f>VLOOKUP($E1375,'Overview Cluster Days'!$B:$G,6)</f>
        <v>Weekday</v>
      </c>
      <c r="E1375">
        <v>20190408</v>
      </c>
      <c r="F1375">
        <v>6</v>
      </c>
      <c r="G1375" s="79">
        <v>-598.20000000000005</v>
      </c>
      <c r="H1375" s="79">
        <v>2091.4</v>
      </c>
      <c r="I1375" s="79">
        <v>-923.8</v>
      </c>
      <c r="J1375" s="79">
        <v>209.7</v>
      </c>
      <c r="K1375" s="83">
        <v>1312.2</v>
      </c>
      <c r="L1375" s="79">
        <v>2206</v>
      </c>
      <c r="M1375" s="79">
        <v>-1600</v>
      </c>
      <c r="N1375" s="83">
        <v>-723.3</v>
      </c>
      <c r="O1375" s="79">
        <v>1341.3</v>
      </c>
      <c r="P1375" s="79">
        <v>585</v>
      </c>
      <c r="Q1375" s="83">
        <v>228</v>
      </c>
      <c r="R1375" s="79">
        <v>291</v>
      </c>
      <c r="S1375" s="83">
        <v>167</v>
      </c>
      <c r="T1375" s="84">
        <v>0</v>
      </c>
      <c r="U1375" s="79">
        <v>-872.8</v>
      </c>
      <c r="V1375" s="83">
        <v>0</v>
      </c>
      <c r="W1375" s="79">
        <v>-744.5</v>
      </c>
    </row>
    <row r="1376" spans="1:23" x14ac:dyDescent="0.25">
      <c r="A1376" s="9" t="s">
        <v>24</v>
      </c>
      <c r="B1376" s="10" t="str">
        <f>VLOOKUP($E1376,'Overview Cluster Days'!$B:$G,3)</f>
        <v>G</v>
      </c>
      <c r="C1376" s="10" t="str">
        <f>VLOOKUP($E1376,'Overview Cluster Days'!$B:$G,5)</f>
        <v>Interseason</v>
      </c>
      <c r="D1376" s="10" t="str">
        <f>VLOOKUP($E1376,'Overview Cluster Days'!$B:$G,6)</f>
        <v>Weekday</v>
      </c>
      <c r="E1376">
        <v>20190408</v>
      </c>
      <c r="F1376">
        <v>7</v>
      </c>
      <c r="G1376" s="79">
        <v>-556.5</v>
      </c>
      <c r="H1376" s="79">
        <v>774.6</v>
      </c>
      <c r="I1376" s="79">
        <v>-379.4</v>
      </c>
      <c r="J1376" s="79">
        <v>509.5</v>
      </c>
      <c r="K1376" s="83">
        <v>426.4</v>
      </c>
      <c r="L1376" s="79">
        <v>2200</v>
      </c>
      <c r="M1376" s="79">
        <v>-1568</v>
      </c>
      <c r="N1376" s="83">
        <v>-1011.7</v>
      </c>
      <c r="O1376" s="79">
        <v>1140</v>
      </c>
      <c r="P1376" s="79">
        <v>0</v>
      </c>
      <c r="Q1376" s="83">
        <v>600.20000000000005</v>
      </c>
      <c r="R1376" s="79">
        <v>290</v>
      </c>
      <c r="S1376" s="83">
        <v>626</v>
      </c>
      <c r="T1376" s="84">
        <v>-419.1</v>
      </c>
      <c r="U1376" s="79">
        <v>0</v>
      </c>
      <c r="V1376" s="83">
        <v>0</v>
      </c>
      <c r="W1376" s="79">
        <v>-1.6</v>
      </c>
    </row>
    <row r="1377" spans="1:23" x14ac:dyDescent="0.25">
      <c r="A1377" s="9" t="s">
        <v>24</v>
      </c>
      <c r="B1377" s="10" t="str">
        <f>VLOOKUP($E1377,'Overview Cluster Days'!$B:$G,3)</f>
        <v>G</v>
      </c>
      <c r="C1377" s="10" t="str">
        <f>VLOOKUP($E1377,'Overview Cluster Days'!$B:$G,5)</f>
        <v>Interseason</v>
      </c>
      <c r="D1377" s="10" t="str">
        <f>VLOOKUP($E1377,'Overview Cluster Days'!$B:$G,6)</f>
        <v>Weekday</v>
      </c>
      <c r="E1377">
        <v>20190408</v>
      </c>
      <c r="F1377">
        <v>8</v>
      </c>
      <c r="G1377" s="79">
        <v>306.8</v>
      </c>
      <c r="H1377" s="79">
        <v>1341.4</v>
      </c>
      <c r="I1377" s="79">
        <v>-761</v>
      </c>
      <c r="J1377" s="79">
        <v>-130</v>
      </c>
      <c r="K1377" s="83">
        <v>584.20000000000005</v>
      </c>
      <c r="L1377" s="79">
        <v>1687</v>
      </c>
      <c r="M1377" s="79">
        <v>45.1</v>
      </c>
      <c r="N1377" s="83">
        <v>-931.1</v>
      </c>
      <c r="O1377" s="79">
        <v>1140</v>
      </c>
      <c r="P1377" s="79">
        <v>0</v>
      </c>
      <c r="Q1377" s="83">
        <v>600.20000000000005</v>
      </c>
      <c r="R1377" s="79">
        <v>264</v>
      </c>
      <c r="S1377" s="83">
        <v>626</v>
      </c>
      <c r="T1377" s="84">
        <v>-419.1</v>
      </c>
      <c r="U1377" s="79">
        <v>0</v>
      </c>
      <c r="V1377" s="83">
        <v>0</v>
      </c>
      <c r="W1377" s="79">
        <v>0</v>
      </c>
    </row>
    <row r="1378" spans="1:23" x14ac:dyDescent="0.25">
      <c r="A1378" s="9" t="s">
        <v>24</v>
      </c>
      <c r="B1378" s="10" t="str">
        <f>VLOOKUP($E1378,'Overview Cluster Days'!$B:$G,3)</f>
        <v>G</v>
      </c>
      <c r="C1378" s="10" t="str">
        <f>VLOOKUP($E1378,'Overview Cluster Days'!$B:$G,5)</f>
        <v>Interseason</v>
      </c>
      <c r="D1378" s="10" t="str">
        <f>VLOOKUP($E1378,'Overview Cluster Days'!$B:$G,6)</f>
        <v>Weekday</v>
      </c>
      <c r="E1378">
        <v>20190408</v>
      </c>
      <c r="F1378">
        <v>9</v>
      </c>
      <c r="G1378" s="79">
        <v>-550.70000000000005</v>
      </c>
      <c r="H1378" s="79">
        <v>1443.3</v>
      </c>
      <c r="I1378" s="79">
        <v>-705</v>
      </c>
      <c r="J1378" s="79">
        <v>143.19999999999999</v>
      </c>
      <c r="K1378" s="83">
        <v>1112.5</v>
      </c>
      <c r="L1378" s="79">
        <v>1687</v>
      </c>
      <c r="M1378" s="79">
        <v>96.6</v>
      </c>
      <c r="N1378" s="83">
        <v>-683.6</v>
      </c>
      <c r="O1378" s="79">
        <v>1140</v>
      </c>
      <c r="P1378" s="79">
        <v>0</v>
      </c>
      <c r="Q1378" s="83">
        <v>600.20000000000005</v>
      </c>
      <c r="R1378" s="79">
        <v>264</v>
      </c>
      <c r="S1378" s="83">
        <v>626</v>
      </c>
      <c r="T1378" s="84">
        <v>-419.1</v>
      </c>
      <c r="U1378" s="79">
        <v>0</v>
      </c>
      <c r="V1378" s="83">
        <v>0</v>
      </c>
      <c r="W1378" s="79">
        <v>0</v>
      </c>
    </row>
    <row r="1379" spans="1:23" x14ac:dyDescent="0.25">
      <c r="A1379" s="9" t="s">
        <v>24</v>
      </c>
      <c r="B1379" s="10" t="str">
        <f>VLOOKUP($E1379,'Overview Cluster Days'!$B:$G,3)</f>
        <v>G</v>
      </c>
      <c r="C1379" s="10" t="str">
        <f>VLOOKUP($E1379,'Overview Cluster Days'!$B:$G,5)</f>
        <v>Interseason</v>
      </c>
      <c r="D1379" s="10" t="str">
        <f>VLOOKUP($E1379,'Overview Cluster Days'!$B:$G,6)</f>
        <v>Weekday</v>
      </c>
      <c r="E1379">
        <v>20190408</v>
      </c>
      <c r="F1379">
        <v>10</v>
      </c>
      <c r="G1379" s="79">
        <v>-2111.5</v>
      </c>
      <c r="H1379" s="79">
        <v>1700.4</v>
      </c>
      <c r="I1379" s="79">
        <v>-935.9</v>
      </c>
      <c r="J1379" s="79">
        <v>825.4</v>
      </c>
      <c r="K1379" s="83">
        <v>2222.1</v>
      </c>
      <c r="L1379" s="79">
        <v>1773</v>
      </c>
      <c r="M1379" s="79">
        <v>-1150.3</v>
      </c>
      <c r="N1379" s="83">
        <v>-1011.7</v>
      </c>
      <c r="O1379" s="79">
        <v>1140</v>
      </c>
      <c r="P1379" s="79">
        <v>0</v>
      </c>
      <c r="Q1379" s="83">
        <v>600.20000000000005</v>
      </c>
      <c r="R1379" s="79">
        <v>272</v>
      </c>
      <c r="S1379" s="83">
        <v>626</v>
      </c>
      <c r="T1379" s="84">
        <v>-419.1</v>
      </c>
      <c r="U1379" s="79">
        <v>-1092</v>
      </c>
      <c r="V1379" s="83">
        <v>0</v>
      </c>
      <c r="W1379" s="79">
        <v>0</v>
      </c>
    </row>
    <row r="1380" spans="1:23" x14ac:dyDescent="0.25">
      <c r="A1380" s="9" t="s">
        <v>24</v>
      </c>
      <c r="B1380" s="10" t="str">
        <f>VLOOKUP($E1380,'Overview Cluster Days'!$B:$G,3)</f>
        <v>G</v>
      </c>
      <c r="C1380" s="10" t="str">
        <f>VLOOKUP($E1380,'Overview Cluster Days'!$B:$G,5)</f>
        <v>Interseason</v>
      </c>
      <c r="D1380" s="10" t="str">
        <f>VLOOKUP($E1380,'Overview Cluster Days'!$B:$G,6)</f>
        <v>Weekday</v>
      </c>
      <c r="E1380">
        <v>20190408</v>
      </c>
      <c r="F1380">
        <v>11</v>
      </c>
      <c r="G1380" s="79">
        <v>-3678.5</v>
      </c>
      <c r="H1380" s="79">
        <v>1847.7</v>
      </c>
      <c r="I1380" s="79">
        <v>-1605.2</v>
      </c>
      <c r="J1380" s="79">
        <v>0</v>
      </c>
      <c r="K1380" s="83">
        <v>196.3</v>
      </c>
      <c r="L1380" s="79">
        <v>1773</v>
      </c>
      <c r="M1380" s="79">
        <v>-2250</v>
      </c>
      <c r="N1380" s="83">
        <v>-1011.7</v>
      </c>
      <c r="O1380" s="79">
        <v>1140</v>
      </c>
      <c r="P1380" s="79">
        <v>0</v>
      </c>
      <c r="Q1380" s="83">
        <v>600.20000000000005</v>
      </c>
      <c r="R1380" s="79">
        <v>272</v>
      </c>
      <c r="S1380" s="83">
        <v>626</v>
      </c>
      <c r="T1380" s="84">
        <v>-419.1</v>
      </c>
      <c r="U1380" s="79">
        <v>-1092</v>
      </c>
      <c r="V1380" s="83">
        <v>0</v>
      </c>
      <c r="W1380" s="79">
        <v>0</v>
      </c>
    </row>
    <row r="1381" spans="1:23" x14ac:dyDescent="0.25">
      <c r="A1381" s="9" t="s">
        <v>24</v>
      </c>
      <c r="B1381" s="10" t="str">
        <f>VLOOKUP($E1381,'Overview Cluster Days'!$B:$G,3)</f>
        <v>G</v>
      </c>
      <c r="C1381" s="10" t="str">
        <f>VLOOKUP($E1381,'Overview Cluster Days'!$B:$G,5)</f>
        <v>Interseason</v>
      </c>
      <c r="D1381" s="10" t="str">
        <f>VLOOKUP($E1381,'Overview Cluster Days'!$B:$G,6)</f>
        <v>Weekday</v>
      </c>
      <c r="E1381">
        <v>20190408</v>
      </c>
      <c r="F1381">
        <v>12</v>
      </c>
      <c r="G1381" s="79">
        <v>-3558.8</v>
      </c>
      <c r="H1381" s="79">
        <v>2398.1</v>
      </c>
      <c r="I1381" s="79">
        <v>-1482.7</v>
      </c>
      <c r="J1381" s="79">
        <v>0</v>
      </c>
      <c r="K1381" s="83">
        <v>80.2</v>
      </c>
      <c r="L1381" s="79">
        <v>1773</v>
      </c>
      <c r="M1381" s="79">
        <v>-2250</v>
      </c>
      <c r="N1381" s="83">
        <v>-1011.7</v>
      </c>
      <c r="O1381" s="79">
        <v>1140</v>
      </c>
      <c r="P1381" s="79">
        <v>0</v>
      </c>
      <c r="Q1381" s="83">
        <v>585.6</v>
      </c>
      <c r="R1381" s="79">
        <v>272</v>
      </c>
      <c r="S1381" s="83">
        <v>626</v>
      </c>
      <c r="T1381" s="84">
        <v>0</v>
      </c>
      <c r="U1381" s="79">
        <v>-1092</v>
      </c>
      <c r="V1381" s="83">
        <v>0</v>
      </c>
      <c r="W1381" s="79">
        <v>0</v>
      </c>
    </row>
    <row r="1382" spans="1:23" x14ac:dyDescent="0.25">
      <c r="A1382" s="9" t="s">
        <v>24</v>
      </c>
      <c r="B1382" s="10" t="str">
        <f>VLOOKUP($E1382,'Overview Cluster Days'!$B:$G,3)</f>
        <v>G</v>
      </c>
      <c r="C1382" s="10" t="str">
        <f>VLOOKUP($E1382,'Overview Cluster Days'!$B:$G,5)</f>
        <v>Interseason</v>
      </c>
      <c r="D1382" s="10" t="str">
        <f>VLOOKUP($E1382,'Overview Cluster Days'!$B:$G,6)</f>
        <v>Weekday</v>
      </c>
      <c r="E1382">
        <v>20190408</v>
      </c>
      <c r="F1382">
        <v>13</v>
      </c>
      <c r="G1382" s="79">
        <v>-3453.4</v>
      </c>
      <c r="H1382" s="79">
        <v>2904.9</v>
      </c>
      <c r="I1382" s="79">
        <v>-952.3</v>
      </c>
      <c r="J1382" s="79">
        <v>0</v>
      </c>
      <c r="K1382" s="83">
        <v>0</v>
      </c>
      <c r="L1382" s="79">
        <v>2000</v>
      </c>
      <c r="M1382" s="79">
        <v>-2250</v>
      </c>
      <c r="N1382" s="83">
        <v>-1011.7</v>
      </c>
      <c r="O1382" s="79">
        <v>998.4</v>
      </c>
      <c r="P1382" s="79">
        <v>0</v>
      </c>
      <c r="Q1382" s="83">
        <v>0</v>
      </c>
      <c r="R1382" s="79">
        <v>296</v>
      </c>
      <c r="S1382" s="83">
        <v>626</v>
      </c>
      <c r="T1382" s="84">
        <v>425.3</v>
      </c>
      <c r="U1382" s="79">
        <v>-1092</v>
      </c>
      <c r="V1382" s="83">
        <v>0</v>
      </c>
      <c r="W1382" s="79">
        <v>0</v>
      </c>
    </row>
    <row r="1383" spans="1:23" x14ac:dyDescent="0.25">
      <c r="A1383" s="9" t="s">
        <v>24</v>
      </c>
      <c r="B1383" s="10" t="str">
        <f>VLOOKUP($E1383,'Overview Cluster Days'!$B:$G,3)</f>
        <v>G</v>
      </c>
      <c r="C1383" s="10" t="str">
        <f>VLOOKUP($E1383,'Overview Cluster Days'!$B:$G,5)</f>
        <v>Interseason</v>
      </c>
      <c r="D1383" s="10" t="str">
        <f>VLOOKUP($E1383,'Overview Cluster Days'!$B:$G,6)</f>
        <v>Weekday</v>
      </c>
      <c r="E1383">
        <v>20190408</v>
      </c>
      <c r="F1383">
        <v>14</v>
      </c>
      <c r="G1383" s="79">
        <v>-3042.5</v>
      </c>
      <c r="H1383" s="79">
        <v>3823.9</v>
      </c>
      <c r="I1383" s="79">
        <v>-537.9</v>
      </c>
      <c r="J1383" s="79">
        <v>126.6</v>
      </c>
      <c r="K1383" s="83">
        <v>0</v>
      </c>
      <c r="L1383" s="79">
        <v>2000</v>
      </c>
      <c r="M1383" s="79">
        <v>-2250</v>
      </c>
      <c r="N1383" s="83">
        <v>-1011.7</v>
      </c>
      <c r="O1383" s="79">
        <v>-62</v>
      </c>
      <c r="P1383" s="79">
        <v>0</v>
      </c>
      <c r="Q1383" s="83">
        <v>0</v>
      </c>
      <c r="R1383" s="79">
        <v>296</v>
      </c>
      <c r="S1383" s="83">
        <v>626</v>
      </c>
      <c r="T1383" s="84">
        <v>433</v>
      </c>
      <c r="U1383" s="79">
        <v>-1092</v>
      </c>
      <c r="V1383" s="83">
        <v>0</v>
      </c>
      <c r="W1383" s="79">
        <v>0</v>
      </c>
    </row>
    <row r="1384" spans="1:23" x14ac:dyDescent="0.25">
      <c r="A1384" s="9" t="s">
        <v>24</v>
      </c>
      <c r="B1384" s="10" t="str">
        <f>VLOOKUP($E1384,'Overview Cluster Days'!$B:$G,3)</f>
        <v>G</v>
      </c>
      <c r="C1384" s="10" t="str">
        <f>VLOOKUP($E1384,'Overview Cluster Days'!$B:$G,5)</f>
        <v>Interseason</v>
      </c>
      <c r="D1384" s="10" t="str">
        <f>VLOOKUP($E1384,'Overview Cluster Days'!$B:$G,6)</f>
        <v>Weekday</v>
      </c>
      <c r="E1384">
        <v>20190408</v>
      </c>
      <c r="F1384">
        <v>15</v>
      </c>
      <c r="G1384" s="79">
        <v>-2995.6</v>
      </c>
      <c r="H1384" s="79">
        <v>3759.5</v>
      </c>
      <c r="I1384" s="79">
        <v>-669.8</v>
      </c>
      <c r="J1384" s="79">
        <v>160.80000000000001</v>
      </c>
      <c r="K1384" s="83">
        <v>0</v>
      </c>
      <c r="L1384" s="79">
        <v>2000</v>
      </c>
      <c r="M1384" s="79">
        <v>-2250</v>
      </c>
      <c r="N1384" s="83">
        <v>-1011.7</v>
      </c>
      <c r="O1384" s="79">
        <v>-595</v>
      </c>
      <c r="P1384" s="79">
        <v>0</v>
      </c>
      <c r="Q1384" s="83">
        <v>0</v>
      </c>
      <c r="R1384" s="79">
        <v>296</v>
      </c>
      <c r="S1384" s="83">
        <v>626</v>
      </c>
      <c r="T1384" s="84">
        <v>433</v>
      </c>
      <c r="U1384" s="79">
        <v>-1031</v>
      </c>
      <c r="V1384" s="83">
        <v>0</v>
      </c>
      <c r="W1384" s="79">
        <v>0</v>
      </c>
    </row>
    <row r="1385" spans="1:23" x14ac:dyDescent="0.25">
      <c r="A1385" s="9" t="s">
        <v>24</v>
      </c>
      <c r="B1385" s="10" t="str">
        <f>VLOOKUP($E1385,'Overview Cluster Days'!$B:$G,3)</f>
        <v>G</v>
      </c>
      <c r="C1385" s="10" t="str">
        <f>VLOOKUP($E1385,'Overview Cluster Days'!$B:$G,5)</f>
        <v>Interseason</v>
      </c>
      <c r="D1385" s="10" t="str">
        <f>VLOOKUP($E1385,'Overview Cluster Days'!$B:$G,6)</f>
        <v>Weekday</v>
      </c>
      <c r="E1385">
        <v>20190408</v>
      </c>
      <c r="F1385">
        <v>16</v>
      </c>
      <c r="G1385" s="79">
        <v>-1548.4</v>
      </c>
      <c r="H1385" s="79">
        <v>3705.4</v>
      </c>
      <c r="I1385" s="79">
        <v>54</v>
      </c>
      <c r="J1385" s="79">
        <v>1059</v>
      </c>
      <c r="K1385" s="83">
        <v>435.4</v>
      </c>
      <c r="L1385" s="79">
        <v>2151</v>
      </c>
      <c r="M1385" s="79">
        <v>-2250</v>
      </c>
      <c r="N1385" s="83">
        <v>-1011.7</v>
      </c>
      <c r="O1385" s="79">
        <v>-1265.4000000000001</v>
      </c>
      <c r="P1385" s="79">
        <v>0</v>
      </c>
      <c r="Q1385" s="83">
        <v>0</v>
      </c>
      <c r="R1385" s="79">
        <v>311</v>
      </c>
      <c r="S1385" s="83">
        <v>626</v>
      </c>
      <c r="T1385" s="84">
        <v>0</v>
      </c>
      <c r="U1385" s="79">
        <v>-1031</v>
      </c>
      <c r="V1385" s="83">
        <v>0</v>
      </c>
      <c r="W1385" s="79">
        <v>0</v>
      </c>
    </row>
    <row r="1386" spans="1:23" x14ac:dyDescent="0.25">
      <c r="A1386" s="9" t="s">
        <v>24</v>
      </c>
      <c r="B1386" s="10" t="str">
        <f>VLOOKUP($E1386,'Overview Cluster Days'!$B:$G,3)</f>
        <v>G</v>
      </c>
      <c r="C1386" s="10" t="str">
        <f>VLOOKUP($E1386,'Overview Cluster Days'!$B:$G,5)</f>
        <v>Interseason</v>
      </c>
      <c r="D1386" s="10" t="str">
        <f>VLOOKUP($E1386,'Overview Cluster Days'!$B:$G,6)</f>
        <v>Weekday</v>
      </c>
      <c r="E1386">
        <v>20190408</v>
      </c>
      <c r="F1386">
        <v>17</v>
      </c>
      <c r="G1386" s="79">
        <v>-712.1</v>
      </c>
      <c r="H1386" s="79">
        <v>3682</v>
      </c>
      <c r="I1386" s="79">
        <v>-523</v>
      </c>
      <c r="J1386" s="79">
        <v>611.20000000000005</v>
      </c>
      <c r="K1386" s="83">
        <v>623.79999999999995</v>
      </c>
      <c r="L1386" s="79">
        <v>2151</v>
      </c>
      <c r="M1386" s="79">
        <v>-2250</v>
      </c>
      <c r="N1386" s="83">
        <v>-1011.7</v>
      </c>
      <c r="O1386" s="79">
        <v>-938.9</v>
      </c>
      <c r="P1386" s="79">
        <v>0</v>
      </c>
      <c r="Q1386" s="83">
        <v>-151</v>
      </c>
      <c r="R1386" s="79">
        <v>311</v>
      </c>
      <c r="S1386" s="83">
        <v>626</v>
      </c>
      <c r="T1386" s="84">
        <v>0</v>
      </c>
      <c r="U1386" s="79">
        <v>-1031</v>
      </c>
      <c r="V1386" s="83">
        <v>0</v>
      </c>
      <c r="W1386" s="79">
        <v>0</v>
      </c>
    </row>
    <row r="1387" spans="1:23" x14ac:dyDescent="0.25">
      <c r="A1387" s="9" t="s">
        <v>24</v>
      </c>
      <c r="B1387" s="10" t="str">
        <f>VLOOKUP($E1387,'Overview Cluster Days'!$B:$G,3)</f>
        <v>G</v>
      </c>
      <c r="C1387" s="10" t="str">
        <f>VLOOKUP($E1387,'Overview Cluster Days'!$B:$G,5)</f>
        <v>Interseason</v>
      </c>
      <c r="D1387" s="10" t="str">
        <f>VLOOKUP($E1387,'Overview Cluster Days'!$B:$G,6)</f>
        <v>Weekday</v>
      </c>
      <c r="E1387">
        <v>20190408</v>
      </c>
      <c r="F1387">
        <v>18</v>
      </c>
      <c r="G1387" s="79">
        <v>136.4</v>
      </c>
      <c r="H1387" s="79">
        <v>3542</v>
      </c>
      <c r="I1387" s="79">
        <v>-1317.5</v>
      </c>
      <c r="J1387" s="79">
        <v>302.60000000000002</v>
      </c>
      <c r="K1387" s="83">
        <v>878.6</v>
      </c>
      <c r="L1387" s="79">
        <v>2151</v>
      </c>
      <c r="M1387" s="79">
        <v>-2250</v>
      </c>
      <c r="N1387" s="83">
        <v>-1011.7</v>
      </c>
      <c r="O1387" s="79">
        <v>313.10000000000002</v>
      </c>
      <c r="P1387" s="79">
        <v>0</v>
      </c>
      <c r="Q1387" s="83">
        <v>14.6</v>
      </c>
      <c r="R1387" s="79">
        <v>311</v>
      </c>
      <c r="S1387" s="83">
        <v>626</v>
      </c>
      <c r="T1387" s="84">
        <v>0</v>
      </c>
      <c r="U1387" s="79">
        <v>-1092</v>
      </c>
      <c r="V1387" s="83">
        <v>0</v>
      </c>
      <c r="W1387" s="79">
        <v>0</v>
      </c>
    </row>
    <row r="1388" spans="1:23" x14ac:dyDescent="0.25">
      <c r="A1388" s="9" t="s">
        <v>24</v>
      </c>
      <c r="B1388" s="10" t="str">
        <f>VLOOKUP($E1388,'Overview Cluster Days'!$B:$G,3)</f>
        <v>G</v>
      </c>
      <c r="C1388" s="10" t="str">
        <f>VLOOKUP($E1388,'Overview Cluster Days'!$B:$G,5)</f>
        <v>Interseason</v>
      </c>
      <c r="D1388" s="10" t="str">
        <f>VLOOKUP($E1388,'Overview Cluster Days'!$B:$G,6)</f>
        <v>Weekday</v>
      </c>
      <c r="E1388">
        <v>20190408</v>
      </c>
      <c r="F1388">
        <v>19</v>
      </c>
      <c r="G1388" s="79">
        <v>-1208.5</v>
      </c>
      <c r="H1388" s="79">
        <v>1969.4</v>
      </c>
      <c r="I1388" s="79">
        <v>-954.6</v>
      </c>
      <c r="J1388" s="79">
        <v>971.1</v>
      </c>
      <c r="K1388" s="83">
        <v>1192</v>
      </c>
      <c r="L1388" s="79">
        <v>2107</v>
      </c>
      <c r="M1388" s="79">
        <v>-2250</v>
      </c>
      <c r="N1388" s="83">
        <v>-1011.7</v>
      </c>
      <c r="O1388" s="79">
        <v>1140</v>
      </c>
      <c r="P1388" s="79">
        <v>0</v>
      </c>
      <c r="Q1388" s="83">
        <v>600.20000000000005</v>
      </c>
      <c r="R1388" s="79">
        <v>306</v>
      </c>
      <c r="S1388" s="83">
        <v>626</v>
      </c>
      <c r="T1388" s="84">
        <v>-419.1</v>
      </c>
      <c r="U1388" s="79">
        <v>-1092</v>
      </c>
      <c r="V1388" s="83">
        <v>0</v>
      </c>
      <c r="W1388" s="79">
        <v>0</v>
      </c>
    </row>
    <row r="1389" spans="1:23" x14ac:dyDescent="0.25">
      <c r="A1389" s="9" t="s">
        <v>24</v>
      </c>
      <c r="B1389" s="10" t="str">
        <f>VLOOKUP($E1389,'Overview Cluster Days'!$B:$G,3)</f>
        <v>G</v>
      </c>
      <c r="C1389" s="10" t="str">
        <f>VLOOKUP($E1389,'Overview Cluster Days'!$B:$G,5)</f>
        <v>Interseason</v>
      </c>
      <c r="D1389" s="10" t="str">
        <f>VLOOKUP($E1389,'Overview Cluster Days'!$B:$G,6)</f>
        <v>Weekday</v>
      </c>
      <c r="E1389">
        <v>20190408</v>
      </c>
      <c r="F1389">
        <v>20</v>
      </c>
      <c r="G1389" s="79">
        <v>-827.1</v>
      </c>
      <c r="H1389" s="79">
        <v>988.7</v>
      </c>
      <c r="I1389" s="79">
        <v>-1110.4000000000001</v>
      </c>
      <c r="J1389" s="79">
        <v>780.2</v>
      </c>
      <c r="K1389" s="83">
        <v>1157.3</v>
      </c>
      <c r="L1389" s="79">
        <v>2107</v>
      </c>
      <c r="M1389" s="79">
        <v>-2250</v>
      </c>
      <c r="N1389" s="83">
        <v>-1011.7</v>
      </c>
      <c r="O1389" s="79">
        <v>1140</v>
      </c>
      <c r="P1389" s="79">
        <v>0</v>
      </c>
      <c r="Q1389" s="83">
        <v>600.20000000000005</v>
      </c>
      <c r="R1389" s="79">
        <v>306</v>
      </c>
      <c r="S1389" s="83">
        <v>626</v>
      </c>
      <c r="T1389" s="84">
        <v>-419.1</v>
      </c>
      <c r="U1389" s="79">
        <v>-1092</v>
      </c>
      <c r="V1389" s="83">
        <v>0</v>
      </c>
      <c r="W1389" s="79">
        <v>0</v>
      </c>
    </row>
    <row r="1390" spans="1:23" x14ac:dyDescent="0.25">
      <c r="A1390" s="9" t="s">
        <v>24</v>
      </c>
      <c r="B1390" s="10" t="str">
        <f>VLOOKUP($E1390,'Overview Cluster Days'!$B:$G,3)</f>
        <v>G</v>
      </c>
      <c r="C1390" s="10" t="str">
        <f>VLOOKUP($E1390,'Overview Cluster Days'!$B:$G,5)</f>
        <v>Interseason</v>
      </c>
      <c r="D1390" s="10" t="str">
        <f>VLOOKUP($E1390,'Overview Cluster Days'!$B:$G,6)</f>
        <v>Weekday</v>
      </c>
      <c r="E1390">
        <v>20190408</v>
      </c>
      <c r="F1390">
        <v>21</v>
      </c>
      <c r="G1390" s="79">
        <v>-1490.4</v>
      </c>
      <c r="H1390" s="79">
        <v>1076.4000000000001</v>
      </c>
      <c r="I1390" s="79">
        <v>-1001.3</v>
      </c>
      <c r="J1390" s="79">
        <v>957.3</v>
      </c>
      <c r="K1390" s="83">
        <v>1534.4</v>
      </c>
      <c r="L1390" s="79">
        <v>2107</v>
      </c>
      <c r="M1390" s="79">
        <v>-2250</v>
      </c>
      <c r="N1390" s="83">
        <v>-1011.7</v>
      </c>
      <c r="O1390" s="79">
        <v>1140</v>
      </c>
      <c r="P1390" s="79">
        <v>0</v>
      </c>
      <c r="Q1390" s="83">
        <v>600.20000000000005</v>
      </c>
      <c r="R1390" s="79">
        <v>306</v>
      </c>
      <c r="S1390" s="83">
        <v>626</v>
      </c>
      <c r="T1390" s="84">
        <v>-419.1</v>
      </c>
      <c r="U1390" s="79">
        <v>-1092</v>
      </c>
      <c r="V1390" s="83">
        <v>0</v>
      </c>
      <c r="W1390" s="79">
        <v>0</v>
      </c>
    </row>
    <row r="1391" spans="1:23" x14ac:dyDescent="0.25">
      <c r="A1391" s="9" t="s">
        <v>24</v>
      </c>
      <c r="B1391" s="10" t="str">
        <f>VLOOKUP($E1391,'Overview Cluster Days'!$B:$G,3)</f>
        <v>G</v>
      </c>
      <c r="C1391" s="10" t="str">
        <f>VLOOKUP($E1391,'Overview Cluster Days'!$B:$G,5)</f>
        <v>Interseason</v>
      </c>
      <c r="D1391" s="10" t="str">
        <f>VLOOKUP($E1391,'Overview Cluster Days'!$B:$G,6)</f>
        <v>Weekday</v>
      </c>
      <c r="E1391">
        <v>20190408</v>
      </c>
      <c r="F1391">
        <v>22</v>
      </c>
      <c r="G1391" s="79">
        <v>-2959</v>
      </c>
      <c r="H1391" s="79">
        <v>1512.5</v>
      </c>
      <c r="I1391" s="79">
        <v>-1813.2</v>
      </c>
      <c r="J1391" s="79">
        <v>0</v>
      </c>
      <c r="K1391" s="83">
        <v>956.7</v>
      </c>
      <c r="L1391" s="79">
        <v>1930</v>
      </c>
      <c r="M1391" s="79">
        <v>-2250</v>
      </c>
      <c r="N1391" s="83">
        <v>-1011.7</v>
      </c>
      <c r="O1391" s="79">
        <v>1140</v>
      </c>
      <c r="P1391" s="79">
        <v>0</v>
      </c>
      <c r="Q1391" s="83">
        <v>188.2</v>
      </c>
      <c r="R1391" s="79">
        <v>288</v>
      </c>
      <c r="S1391" s="83">
        <v>626</v>
      </c>
      <c r="T1391" s="84">
        <v>-219.1</v>
      </c>
      <c r="U1391" s="79">
        <v>-1092</v>
      </c>
      <c r="V1391" s="83">
        <v>0</v>
      </c>
      <c r="W1391" s="79">
        <v>0</v>
      </c>
    </row>
    <row r="1392" spans="1:23" x14ac:dyDescent="0.25">
      <c r="A1392" s="9" t="s">
        <v>24</v>
      </c>
      <c r="B1392" s="10" t="str">
        <f>VLOOKUP($E1392,'Overview Cluster Days'!$B:$G,3)</f>
        <v>G</v>
      </c>
      <c r="C1392" s="10" t="str">
        <f>VLOOKUP($E1392,'Overview Cluster Days'!$B:$G,5)</f>
        <v>Interseason</v>
      </c>
      <c r="D1392" s="10" t="str">
        <f>VLOOKUP($E1392,'Overview Cluster Days'!$B:$G,6)</f>
        <v>Weekday</v>
      </c>
      <c r="E1392">
        <v>20190408</v>
      </c>
      <c r="F1392">
        <v>23</v>
      </c>
      <c r="G1392" s="79">
        <v>-3519</v>
      </c>
      <c r="H1392" s="79">
        <v>1699.7</v>
      </c>
      <c r="I1392" s="79">
        <v>-1654.6</v>
      </c>
      <c r="J1392" s="79">
        <v>0</v>
      </c>
      <c r="K1392" s="83">
        <v>292.3</v>
      </c>
      <c r="L1392" s="79">
        <v>1930</v>
      </c>
      <c r="M1392" s="79">
        <v>-2250</v>
      </c>
      <c r="N1392" s="83">
        <v>-1011.7</v>
      </c>
      <c r="O1392" s="79">
        <v>-328.5</v>
      </c>
      <c r="P1392" s="79">
        <v>0</v>
      </c>
      <c r="Q1392" s="83">
        <v>0</v>
      </c>
      <c r="R1392" s="79">
        <v>288</v>
      </c>
      <c r="S1392" s="83">
        <v>626</v>
      </c>
      <c r="T1392" s="84">
        <v>0</v>
      </c>
      <c r="U1392" s="79">
        <v>-1031</v>
      </c>
      <c r="V1392" s="83">
        <v>0</v>
      </c>
      <c r="W1392" s="79">
        <v>0</v>
      </c>
    </row>
    <row r="1393" spans="1:23" x14ac:dyDescent="0.25">
      <c r="A1393" s="9" t="s">
        <v>24</v>
      </c>
      <c r="B1393" s="10" t="str">
        <f>VLOOKUP($E1393,'Overview Cluster Days'!$B:$G,3)</f>
        <v>G</v>
      </c>
      <c r="C1393" s="10" t="str">
        <f>VLOOKUP($E1393,'Overview Cluster Days'!$B:$G,5)</f>
        <v>Interseason</v>
      </c>
      <c r="D1393" s="10" t="str">
        <f>VLOOKUP($E1393,'Overview Cluster Days'!$B:$G,6)</f>
        <v>Weekday</v>
      </c>
      <c r="E1393">
        <v>20190408</v>
      </c>
      <c r="F1393">
        <v>24</v>
      </c>
      <c r="G1393" s="79">
        <v>-3609.4</v>
      </c>
      <c r="H1393" s="79">
        <v>1651.3</v>
      </c>
      <c r="I1393" s="79">
        <v>-1386.2</v>
      </c>
      <c r="J1393" s="79">
        <v>0</v>
      </c>
      <c r="K1393" s="83">
        <v>220.6</v>
      </c>
      <c r="L1393" s="79">
        <v>2125</v>
      </c>
      <c r="M1393" s="79">
        <v>-1600</v>
      </c>
      <c r="N1393" s="83">
        <v>-472.9</v>
      </c>
      <c r="O1393" s="79">
        <v>-1308.5999999999999</v>
      </c>
      <c r="P1393" s="79">
        <v>0</v>
      </c>
      <c r="Q1393" s="83">
        <v>0</v>
      </c>
      <c r="R1393" s="79">
        <v>291</v>
      </c>
      <c r="S1393" s="83">
        <v>626</v>
      </c>
      <c r="T1393" s="84">
        <v>425.9</v>
      </c>
      <c r="U1393" s="79">
        <v>-1031</v>
      </c>
      <c r="V1393" s="83">
        <v>0</v>
      </c>
      <c r="W1393" s="79">
        <v>0</v>
      </c>
    </row>
    <row r="1394" spans="1:23" x14ac:dyDescent="0.25">
      <c r="A1394" s="9" t="s">
        <v>24</v>
      </c>
      <c r="B1394" s="10" t="str">
        <f>VLOOKUP($E1394,'Overview Cluster Days'!$B:$G,3)</f>
        <v>G</v>
      </c>
      <c r="C1394" s="10" t="str">
        <f>VLOOKUP($E1394,'Overview Cluster Days'!$B:$G,5)</f>
        <v>Interseason</v>
      </c>
      <c r="D1394" s="10" t="str">
        <f>VLOOKUP($E1394,'Overview Cluster Days'!$B:$G,6)</f>
        <v>Weekday</v>
      </c>
      <c r="E1394">
        <v>20190409</v>
      </c>
      <c r="F1394">
        <v>1</v>
      </c>
      <c r="G1394" s="79">
        <v>-2187.6</v>
      </c>
      <c r="H1394" s="79">
        <v>2114.5</v>
      </c>
      <c r="I1394" s="79">
        <v>0</v>
      </c>
      <c r="J1394" s="79">
        <v>1351.5</v>
      </c>
      <c r="K1394" s="83">
        <v>2039.9</v>
      </c>
      <c r="L1394" s="79">
        <v>2240</v>
      </c>
      <c r="M1394" s="79">
        <v>-1600</v>
      </c>
      <c r="N1394" s="83">
        <v>-722.3</v>
      </c>
      <c r="O1394" s="79">
        <v>522.29999999999995</v>
      </c>
      <c r="P1394" s="79">
        <v>0</v>
      </c>
      <c r="Q1394" s="83">
        <v>73.099999999999994</v>
      </c>
      <c r="R1394" s="79">
        <v>291</v>
      </c>
      <c r="S1394" s="83">
        <v>683</v>
      </c>
      <c r="T1394" s="84">
        <v>433</v>
      </c>
      <c r="U1394" s="79">
        <v>-872</v>
      </c>
      <c r="V1394" s="83">
        <v>0</v>
      </c>
      <c r="W1394" s="79">
        <v>0</v>
      </c>
    </row>
    <row r="1395" spans="1:23" x14ac:dyDescent="0.25">
      <c r="A1395" s="9" t="s">
        <v>24</v>
      </c>
      <c r="B1395" s="10" t="str">
        <f>VLOOKUP($E1395,'Overview Cluster Days'!$B:$G,3)</f>
        <v>G</v>
      </c>
      <c r="C1395" s="10" t="str">
        <f>VLOOKUP($E1395,'Overview Cluster Days'!$B:$G,5)</f>
        <v>Interseason</v>
      </c>
      <c r="D1395" s="10" t="str">
        <f>VLOOKUP($E1395,'Overview Cluster Days'!$B:$G,6)</f>
        <v>Weekday</v>
      </c>
      <c r="E1395">
        <v>20190409</v>
      </c>
      <c r="F1395">
        <v>2</v>
      </c>
      <c r="G1395" s="79">
        <v>-2726.6</v>
      </c>
      <c r="H1395" s="79">
        <v>2013</v>
      </c>
      <c r="I1395" s="79">
        <v>0</v>
      </c>
      <c r="J1395" s="79">
        <v>921.1</v>
      </c>
      <c r="K1395" s="83">
        <v>1622.3</v>
      </c>
      <c r="L1395" s="79">
        <v>2240</v>
      </c>
      <c r="M1395" s="79">
        <v>-1600</v>
      </c>
      <c r="N1395" s="83">
        <v>-722.3</v>
      </c>
      <c r="O1395" s="79">
        <v>345.4</v>
      </c>
      <c r="P1395" s="79">
        <v>0</v>
      </c>
      <c r="Q1395" s="83">
        <v>0</v>
      </c>
      <c r="R1395" s="79">
        <v>291</v>
      </c>
      <c r="S1395" s="83">
        <v>683</v>
      </c>
      <c r="T1395" s="84">
        <v>433</v>
      </c>
      <c r="U1395" s="79">
        <v>-933</v>
      </c>
      <c r="V1395" s="83">
        <v>0</v>
      </c>
      <c r="W1395" s="79">
        <v>0</v>
      </c>
    </row>
    <row r="1396" spans="1:23" x14ac:dyDescent="0.25">
      <c r="A1396" s="9" t="s">
        <v>24</v>
      </c>
      <c r="B1396" s="10" t="str">
        <f>VLOOKUP($E1396,'Overview Cluster Days'!$B:$G,3)</f>
        <v>G</v>
      </c>
      <c r="C1396" s="10" t="str">
        <f>VLOOKUP($E1396,'Overview Cluster Days'!$B:$G,5)</f>
        <v>Interseason</v>
      </c>
      <c r="D1396" s="10" t="str">
        <f>VLOOKUP($E1396,'Overview Cluster Days'!$B:$G,6)</f>
        <v>Weekday</v>
      </c>
      <c r="E1396">
        <v>20190409</v>
      </c>
      <c r="F1396">
        <v>3</v>
      </c>
      <c r="G1396" s="79">
        <v>-3127.2</v>
      </c>
      <c r="H1396" s="79">
        <v>1924</v>
      </c>
      <c r="I1396" s="79">
        <v>293.10000000000002</v>
      </c>
      <c r="J1396" s="79">
        <v>926.4</v>
      </c>
      <c r="K1396" s="83">
        <v>1907.8</v>
      </c>
      <c r="L1396" s="79">
        <v>2240</v>
      </c>
      <c r="M1396" s="79">
        <v>-1600</v>
      </c>
      <c r="N1396" s="83">
        <v>-722.3</v>
      </c>
      <c r="O1396" s="79">
        <v>342.7</v>
      </c>
      <c r="P1396" s="79">
        <v>0</v>
      </c>
      <c r="Q1396" s="83">
        <v>136.4</v>
      </c>
      <c r="R1396" s="79">
        <v>291</v>
      </c>
      <c r="S1396" s="83">
        <v>683</v>
      </c>
      <c r="T1396" s="84">
        <v>433</v>
      </c>
      <c r="U1396" s="79">
        <v>-933</v>
      </c>
      <c r="V1396" s="83">
        <v>0</v>
      </c>
      <c r="W1396" s="79">
        <v>0</v>
      </c>
    </row>
    <row r="1397" spans="1:23" x14ac:dyDescent="0.25">
      <c r="A1397" s="9" t="s">
        <v>24</v>
      </c>
      <c r="B1397" s="10" t="str">
        <f>VLOOKUP($E1397,'Overview Cluster Days'!$B:$G,3)</f>
        <v>G</v>
      </c>
      <c r="C1397" s="10" t="str">
        <f>VLOOKUP($E1397,'Overview Cluster Days'!$B:$G,5)</f>
        <v>Interseason</v>
      </c>
      <c r="D1397" s="10" t="str">
        <f>VLOOKUP($E1397,'Overview Cluster Days'!$B:$G,6)</f>
        <v>Weekday</v>
      </c>
      <c r="E1397">
        <v>20190409</v>
      </c>
      <c r="F1397">
        <v>4</v>
      </c>
      <c r="G1397" s="79">
        <v>-1843.2</v>
      </c>
      <c r="H1397" s="79">
        <v>1911.8</v>
      </c>
      <c r="I1397" s="79">
        <v>-77.8</v>
      </c>
      <c r="J1397" s="79">
        <v>481.4</v>
      </c>
      <c r="K1397" s="83">
        <v>1439.6</v>
      </c>
      <c r="L1397" s="79">
        <v>2240</v>
      </c>
      <c r="M1397" s="79">
        <v>-1600</v>
      </c>
      <c r="N1397" s="83">
        <v>-722.3</v>
      </c>
      <c r="O1397" s="79">
        <v>360.5</v>
      </c>
      <c r="P1397" s="79">
        <v>0</v>
      </c>
      <c r="Q1397" s="83">
        <v>0</v>
      </c>
      <c r="R1397" s="79">
        <v>291</v>
      </c>
      <c r="S1397" s="83">
        <v>683</v>
      </c>
      <c r="T1397" s="84">
        <v>433</v>
      </c>
      <c r="U1397" s="79">
        <v>-933</v>
      </c>
      <c r="V1397" s="83">
        <v>0</v>
      </c>
      <c r="W1397" s="79">
        <v>0</v>
      </c>
    </row>
    <row r="1398" spans="1:23" x14ac:dyDescent="0.25">
      <c r="A1398" s="9" t="s">
        <v>24</v>
      </c>
      <c r="B1398" s="10" t="str">
        <f>VLOOKUP($E1398,'Overview Cluster Days'!$B:$G,3)</f>
        <v>G</v>
      </c>
      <c r="C1398" s="10" t="str">
        <f>VLOOKUP($E1398,'Overview Cluster Days'!$B:$G,5)</f>
        <v>Interseason</v>
      </c>
      <c r="D1398" s="10" t="str">
        <f>VLOOKUP($E1398,'Overview Cluster Days'!$B:$G,6)</f>
        <v>Weekday</v>
      </c>
      <c r="E1398">
        <v>20190409</v>
      </c>
      <c r="F1398">
        <v>5</v>
      </c>
      <c r="G1398" s="79">
        <v>-1180.9000000000001</v>
      </c>
      <c r="H1398" s="79">
        <v>1841.7</v>
      </c>
      <c r="I1398" s="79">
        <v>-152.19999999999999</v>
      </c>
      <c r="J1398" s="79">
        <v>403.6</v>
      </c>
      <c r="K1398" s="83">
        <v>929.5</v>
      </c>
      <c r="L1398" s="79">
        <v>2240</v>
      </c>
      <c r="M1398" s="79">
        <v>-1600</v>
      </c>
      <c r="N1398" s="83">
        <v>-723.3</v>
      </c>
      <c r="O1398" s="79">
        <v>-226.6</v>
      </c>
      <c r="P1398" s="79">
        <v>0</v>
      </c>
      <c r="Q1398" s="83">
        <v>0</v>
      </c>
      <c r="R1398" s="79">
        <v>291</v>
      </c>
      <c r="S1398" s="83">
        <v>683</v>
      </c>
      <c r="T1398" s="84">
        <v>433</v>
      </c>
      <c r="U1398" s="79">
        <v>-934</v>
      </c>
      <c r="V1398" s="83">
        <v>0</v>
      </c>
      <c r="W1398" s="79">
        <v>0</v>
      </c>
    </row>
    <row r="1399" spans="1:23" x14ac:dyDescent="0.25">
      <c r="A1399" s="9" t="s">
        <v>24</v>
      </c>
      <c r="B1399" s="10" t="str">
        <f>VLOOKUP($E1399,'Overview Cluster Days'!$B:$G,3)</f>
        <v>G</v>
      </c>
      <c r="C1399" s="10" t="str">
        <f>VLOOKUP($E1399,'Overview Cluster Days'!$B:$G,5)</f>
        <v>Interseason</v>
      </c>
      <c r="D1399" s="10" t="str">
        <f>VLOOKUP($E1399,'Overview Cluster Days'!$B:$G,6)</f>
        <v>Weekday</v>
      </c>
      <c r="E1399">
        <v>20190409</v>
      </c>
      <c r="F1399">
        <v>6</v>
      </c>
      <c r="G1399" s="79">
        <v>-1348.7</v>
      </c>
      <c r="H1399" s="79">
        <v>1550.9</v>
      </c>
      <c r="I1399" s="79">
        <v>-50.8</v>
      </c>
      <c r="J1399" s="79">
        <v>573.1</v>
      </c>
      <c r="K1399" s="83">
        <v>826.5</v>
      </c>
      <c r="L1399" s="79">
        <v>2240</v>
      </c>
      <c r="M1399" s="79">
        <v>-1600</v>
      </c>
      <c r="N1399" s="83">
        <v>-935.8</v>
      </c>
      <c r="O1399" s="79">
        <v>-311</v>
      </c>
      <c r="P1399" s="79">
        <v>0</v>
      </c>
      <c r="Q1399" s="83">
        <v>-307</v>
      </c>
      <c r="R1399" s="79">
        <v>291</v>
      </c>
      <c r="S1399" s="83">
        <v>683</v>
      </c>
      <c r="T1399" s="84">
        <v>433</v>
      </c>
      <c r="U1399" s="79">
        <v>-1016</v>
      </c>
      <c r="V1399" s="83">
        <v>0</v>
      </c>
      <c r="W1399" s="79">
        <v>0</v>
      </c>
    </row>
    <row r="1400" spans="1:23" x14ac:dyDescent="0.25">
      <c r="A1400" s="9" t="s">
        <v>24</v>
      </c>
      <c r="B1400" s="10" t="str">
        <f>VLOOKUP($E1400,'Overview Cluster Days'!$B:$G,3)</f>
        <v>G</v>
      </c>
      <c r="C1400" s="10" t="str">
        <f>VLOOKUP($E1400,'Overview Cluster Days'!$B:$G,5)</f>
        <v>Interseason</v>
      </c>
      <c r="D1400" s="10" t="str">
        <f>VLOOKUP($E1400,'Overview Cluster Days'!$B:$G,6)</f>
        <v>Weekday</v>
      </c>
      <c r="E1400">
        <v>20190409</v>
      </c>
      <c r="F1400">
        <v>7</v>
      </c>
      <c r="G1400" s="79">
        <v>-2024.8</v>
      </c>
      <c r="H1400" s="79">
        <v>508.2</v>
      </c>
      <c r="I1400" s="79">
        <v>94.5</v>
      </c>
      <c r="J1400" s="79">
        <v>1236.0999999999999</v>
      </c>
      <c r="K1400" s="83">
        <v>694.2</v>
      </c>
      <c r="L1400" s="79">
        <v>2240</v>
      </c>
      <c r="M1400" s="79">
        <v>-1600</v>
      </c>
      <c r="N1400" s="83">
        <v>-1011.7</v>
      </c>
      <c r="O1400" s="79">
        <v>822.9</v>
      </c>
      <c r="P1400" s="79">
        <v>0</v>
      </c>
      <c r="Q1400" s="83">
        <v>286</v>
      </c>
      <c r="R1400" s="79">
        <v>291</v>
      </c>
      <c r="S1400" s="83">
        <v>683</v>
      </c>
      <c r="T1400" s="84">
        <v>-180</v>
      </c>
      <c r="U1400" s="79">
        <v>-795.2</v>
      </c>
      <c r="V1400" s="83">
        <v>0</v>
      </c>
      <c r="W1400" s="79">
        <v>0</v>
      </c>
    </row>
    <row r="1401" spans="1:23" x14ac:dyDescent="0.25">
      <c r="A1401" s="9" t="s">
        <v>24</v>
      </c>
      <c r="B1401" s="10" t="str">
        <f>VLOOKUP($E1401,'Overview Cluster Days'!$B:$G,3)</f>
        <v>G</v>
      </c>
      <c r="C1401" s="10" t="str">
        <f>VLOOKUP($E1401,'Overview Cluster Days'!$B:$G,5)</f>
        <v>Interseason</v>
      </c>
      <c r="D1401" s="10" t="str">
        <f>VLOOKUP($E1401,'Overview Cluster Days'!$B:$G,6)</f>
        <v>Weekday</v>
      </c>
      <c r="E1401">
        <v>20190409</v>
      </c>
      <c r="F1401">
        <v>8</v>
      </c>
      <c r="G1401" s="79">
        <v>-2574.5</v>
      </c>
      <c r="H1401" s="79">
        <v>721.1</v>
      </c>
      <c r="I1401" s="79">
        <v>464.2</v>
      </c>
      <c r="J1401" s="79">
        <v>1280.5</v>
      </c>
      <c r="K1401" s="83">
        <v>829.7</v>
      </c>
      <c r="L1401" s="79">
        <v>1975</v>
      </c>
      <c r="M1401" s="79">
        <v>-1650</v>
      </c>
      <c r="N1401" s="83">
        <v>-567.4</v>
      </c>
      <c r="O1401" s="79">
        <v>1140</v>
      </c>
      <c r="P1401" s="79">
        <v>0</v>
      </c>
      <c r="Q1401" s="83">
        <v>600.20000000000005</v>
      </c>
      <c r="R1401" s="79">
        <v>293</v>
      </c>
      <c r="S1401" s="83">
        <v>683</v>
      </c>
      <c r="T1401" s="84">
        <v>-419.1</v>
      </c>
      <c r="U1401" s="79">
        <v>0</v>
      </c>
      <c r="V1401" s="83">
        <v>0</v>
      </c>
      <c r="W1401" s="79">
        <v>0</v>
      </c>
    </row>
    <row r="1402" spans="1:23" x14ac:dyDescent="0.25">
      <c r="A1402" s="9" t="s">
        <v>24</v>
      </c>
      <c r="B1402" s="10" t="str">
        <f>VLOOKUP($E1402,'Overview Cluster Days'!$B:$G,3)</f>
        <v>G</v>
      </c>
      <c r="C1402" s="10" t="str">
        <f>VLOOKUP($E1402,'Overview Cluster Days'!$B:$G,5)</f>
        <v>Interseason</v>
      </c>
      <c r="D1402" s="10" t="str">
        <f>VLOOKUP($E1402,'Overview Cluster Days'!$B:$G,6)</f>
        <v>Weekday</v>
      </c>
      <c r="E1402">
        <v>20190409</v>
      </c>
      <c r="F1402">
        <v>9</v>
      </c>
      <c r="G1402" s="79">
        <v>-2938.4</v>
      </c>
      <c r="H1402" s="79">
        <v>903.7</v>
      </c>
      <c r="I1402" s="79">
        <v>176</v>
      </c>
      <c r="J1402" s="79">
        <v>1363.2</v>
      </c>
      <c r="K1402" s="83">
        <v>1399.2</v>
      </c>
      <c r="L1402" s="79">
        <v>1975</v>
      </c>
      <c r="M1402" s="79">
        <v>-1650</v>
      </c>
      <c r="N1402" s="83">
        <v>218.7</v>
      </c>
      <c r="O1402" s="79">
        <v>1140</v>
      </c>
      <c r="P1402" s="79">
        <v>0</v>
      </c>
      <c r="Q1402" s="83">
        <v>600.20000000000005</v>
      </c>
      <c r="R1402" s="79">
        <v>293</v>
      </c>
      <c r="S1402" s="83">
        <v>683</v>
      </c>
      <c r="T1402" s="84">
        <v>-419.1</v>
      </c>
      <c r="U1402" s="79">
        <v>0</v>
      </c>
      <c r="V1402" s="83">
        <v>0</v>
      </c>
      <c r="W1402" s="79">
        <v>0</v>
      </c>
    </row>
    <row r="1403" spans="1:23" x14ac:dyDescent="0.25">
      <c r="A1403" s="9" t="s">
        <v>24</v>
      </c>
      <c r="B1403" s="10" t="str">
        <f>VLOOKUP($E1403,'Overview Cluster Days'!$B:$G,3)</f>
        <v>G</v>
      </c>
      <c r="C1403" s="10" t="str">
        <f>VLOOKUP($E1403,'Overview Cluster Days'!$B:$G,5)</f>
        <v>Interseason</v>
      </c>
      <c r="D1403" s="10" t="str">
        <f>VLOOKUP($E1403,'Overview Cluster Days'!$B:$G,6)</f>
        <v>Weekday</v>
      </c>
      <c r="E1403">
        <v>20190409</v>
      </c>
      <c r="F1403">
        <v>10</v>
      </c>
      <c r="G1403" s="79">
        <v>-3592.2</v>
      </c>
      <c r="H1403" s="79">
        <v>1125.5</v>
      </c>
      <c r="I1403" s="79">
        <v>-408.3</v>
      </c>
      <c r="J1403" s="79">
        <v>1598.5</v>
      </c>
      <c r="K1403" s="83">
        <v>2402</v>
      </c>
      <c r="L1403" s="79">
        <v>1699</v>
      </c>
      <c r="M1403" s="79">
        <v>-1650</v>
      </c>
      <c r="N1403" s="83">
        <v>-1011.7</v>
      </c>
      <c r="O1403" s="79">
        <v>1140</v>
      </c>
      <c r="P1403" s="79">
        <v>0</v>
      </c>
      <c r="Q1403" s="83">
        <v>600.20000000000005</v>
      </c>
      <c r="R1403" s="79">
        <v>265</v>
      </c>
      <c r="S1403" s="83">
        <v>683</v>
      </c>
      <c r="T1403" s="84">
        <v>-419.1</v>
      </c>
      <c r="U1403" s="79">
        <v>-1092</v>
      </c>
      <c r="V1403" s="83">
        <v>0</v>
      </c>
      <c r="W1403" s="79">
        <v>0</v>
      </c>
    </row>
    <row r="1404" spans="1:23" x14ac:dyDescent="0.25">
      <c r="A1404" s="9" t="s">
        <v>24</v>
      </c>
      <c r="B1404" s="10" t="str">
        <f>VLOOKUP($E1404,'Overview Cluster Days'!$B:$G,3)</f>
        <v>G</v>
      </c>
      <c r="C1404" s="10" t="str">
        <f>VLOOKUP($E1404,'Overview Cluster Days'!$B:$G,5)</f>
        <v>Interseason</v>
      </c>
      <c r="D1404" s="10" t="str">
        <f>VLOOKUP($E1404,'Overview Cluster Days'!$B:$G,6)</f>
        <v>Weekday</v>
      </c>
      <c r="E1404">
        <v>20190409</v>
      </c>
      <c r="F1404">
        <v>11</v>
      </c>
      <c r="G1404" s="79">
        <v>-3005.6</v>
      </c>
      <c r="H1404" s="79">
        <v>1760.5</v>
      </c>
      <c r="I1404" s="79">
        <v>-345.7</v>
      </c>
      <c r="J1404" s="79">
        <v>1562.7</v>
      </c>
      <c r="K1404" s="83">
        <v>1788.5</v>
      </c>
      <c r="L1404" s="79">
        <v>1699</v>
      </c>
      <c r="M1404" s="79">
        <v>-1650</v>
      </c>
      <c r="N1404" s="83">
        <v>-1011.7</v>
      </c>
      <c r="O1404" s="79">
        <v>1140</v>
      </c>
      <c r="P1404" s="79">
        <v>0</v>
      </c>
      <c r="Q1404" s="83">
        <v>458.9</v>
      </c>
      <c r="R1404" s="79">
        <v>265</v>
      </c>
      <c r="S1404" s="83">
        <v>683</v>
      </c>
      <c r="T1404" s="84">
        <v>-229.2</v>
      </c>
      <c r="U1404" s="79">
        <v>-1092</v>
      </c>
      <c r="V1404" s="83">
        <v>0</v>
      </c>
      <c r="W1404" s="79">
        <v>0</v>
      </c>
    </row>
    <row r="1405" spans="1:23" x14ac:dyDescent="0.25">
      <c r="A1405" s="9" t="s">
        <v>24</v>
      </c>
      <c r="B1405" s="10" t="str">
        <f>VLOOKUP($E1405,'Overview Cluster Days'!$B:$G,3)</f>
        <v>G</v>
      </c>
      <c r="C1405" s="10" t="str">
        <f>VLOOKUP($E1405,'Overview Cluster Days'!$B:$G,5)</f>
        <v>Interseason</v>
      </c>
      <c r="D1405" s="10" t="str">
        <f>VLOOKUP($E1405,'Overview Cluster Days'!$B:$G,6)</f>
        <v>Weekday</v>
      </c>
      <c r="E1405">
        <v>20190409</v>
      </c>
      <c r="F1405">
        <v>12</v>
      </c>
      <c r="G1405" s="79">
        <v>-4177.3</v>
      </c>
      <c r="H1405" s="79">
        <v>2312</v>
      </c>
      <c r="I1405" s="79">
        <v>-1865.3</v>
      </c>
      <c r="J1405" s="79">
        <v>0</v>
      </c>
      <c r="K1405" s="83">
        <v>85.6</v>
      </c>
      <c r="L1405" s="79">
        <v>1699</v>
      </c>
      <c r="M1405" s="79">
        <v>-1650</v>
      </c>
      <c r="N1405" s="83">
        <v>-1011.7</v>
      </c>
      <c r="O1405" s="79">
        <v>441</v>
      </c>
      <c r="P1405" s="79">
        <v>0</v>
      </c>
      <c r="Q1405" s="83">
        <v>0</v>
      </c>
      <c r="R1405" s="79">
        <v>265</v>
      </c>
      <c r="S1405" s="83">
        <v>683</v>
      </c>
      <c r="T1405" s="84">
        <v>0</v>
      </c>
      <c r="U1405" s="79">
        <v>-1092</v>
      </c>
      <c r="V1405" s="83">
        <v>0</v>
      </c>
      <c r="W1405" s="79">
        <v>0</v>
      </c>
    </row>
    <row r="1406" spans="1:23" x14ac:dyDescent="0.25">
      <c r="A1406" s="9" t="s">
        <v>24</v>
      </c>
      <c r="B1406" s="10" t="str">
        <f>VLOOKUP($E1406,'Overview Cluster Days'!$B:$G,3)</f>
        <v>G</v>
      </c>
      <c r="C1406" s="10" t="str">
        <f>VLOOKUP($E1406,'Overview Cluster Days'!$B:$G,5)</f>
        <v>Interseason</v>
      </c>
      <c r="D1406" s="10" t="str">
        <f>VLOOKUP($E1406,'Overview Cluster Days'!$B:$G,6)</f>
        <v>Weekday</v>
      </c>
      <c r="E1406">
        <v>20190409</v>
      </c>
      <c r="F1406">
        <v>13</v>
      </c>
      <c r="G1406" s="79">
        <v>-3745.5</v>
      </c>
      <c r="H1406" s="79">
        <v>3347.8</v>
      </c>
      <c r="I1406" s="79">
        <v>-1436.4</v>
      </c>
      <c r="J1406" s="79">
        <v>40.1</v>
      </c>
      <c r="K1406" s="83">
        <v>0</v>
      </c>
      <c r="L1406" s="79">
        <v>1903</v>
      </c>
      <c r="M1406" s="79">
        <v>-1650</v>
      </c>
      <c r="N1406" s="83">
        <v>-1011.7</v>
      </c>
      <c r="O1406" s="79">
        <v>-800.9</v>
      </c>
      <c r="P1406" s="79">
        <v>0</v>
      </c>
      <c r="Q1406" s="83">
        <v>0</v>
      </c>
      <c r="R1406" s="79">
        <v>286</v>
      </c>
      <c r="S1406" s="83">
        <v>683</v>
      </c>
      <c r="T1406" s="84">
        <v>328.3</v>
      </c>
      <c r="U1406" s="79">
        <v>-1092</v>
      </c>
      <c r="V1406" s="83">
        <v>0</v>
      </c>
      <c r="W1406" s="79">
        <v>0</v>
      </c>
    </row>
    <row r="1407" spans="1:23" x14ac:dyDescent="0.25">
      <c r="A1407" s="9" t="s">
        <v>24</v>
      </c>
      <c r="B1407" s="10" t="str">
        <f>VLOOKUP($E1407,'Overview Cluster Days'!$B:$G,3)</f>
        <v>G</v>
      </c>
      <c r="C1407" s="10" t="str">
        <f>VLOOKUP($E1407,'Overview Cluster Days'!$B:$G,5)</f>
        <v>Interseason</v>
      </c>
      <c r="D1407" s="10" t="str">
        <f>VLOOKUP($E1407,'Overview Cluster Days'!$B:$G,6)</f>
        <v>Weekday</v>
      </c>
      <c r="E1407">
        <v>20190409</v>
      </c>
      <c r="F1407">
        <v>14</v>
      </c>
      <c r="G1407" s="79">
        <v>-2615</v>
      </c>
      <c r="H1407" s="79">
        <v>3367.9</v>
      </c>
      <c r="I1407" s="79">
        <v>-7.4</v>
      </c>
      <c r="J1407" s="79">
        <v>1278.2</v>
      </c>
      <c r="K1407" s="83">
        <v>1344.2</v>
      </c>
      <c r="L1407" s="79">
        <v>1903</v>
      </c>
      <c r="M1407" s="79">
        <v>-1650</v>
      </c>
      <c r="N1407" s="83">
        <v>-1011.7</v>
      </c>
      <c r="O1407" s="79">
        <v>-1500</v>
      </c>
      <c r="P1407" s="79">
        <v>0</v>
      </c>
      <c r="Q1407" s="83">
        <v>-281</v>
      </c>
      <c r="R1407" s="79">
        <v>286</v>
      </c>
      <c r="S1407" s="83">
        <v>683</v>
      </c>
      <c r="T1407" s="84">
        <v>80.2</v>
      </c>
      <c r="U1407" s="79">
        <v>-1092</v>
      </c>
      <c r="V1407" s="83">
        <v>0</v>
      </c>
      <c r="W1407" s="79">
        <v>0</v>
      </c>
    </row>
    <row r="1408" spans="1:23" x14ac:dyDescent="0.25">
      <c r="A1408" s="9" t="s">
        <v>24</v>
      </c>
      <c r="B1408" s="10" t="str">
        <f>VLOOKUP($E1408,'Overview Cluster Days'!$B:$G,3)</f>
        <v>G</v>
      </c>
      <c r="C1408" s="10" t="str">
        <f>VLOOKUP($E1408,'Overview Cluster Days'!$B:$G,5)</f>
        <v>Interseason</v>
      </c>
      <c r="D1408" s="10" t="str">
        <f>VLOOKUP($E1408,'Overview Cluster Days'!$B:$G,6)</f>
        <v>Weekday</v>
      </c>
      <c r="E1408">
        <v>20190409</v>
      </c>
      <c r="F1408">
        <v>15</v>
      </c>
      <c r="G1408" s="79">
        <v>-2297.1999999999998</v>
      </c>
      <c r="H1408" s="79">
        <v>3470.2</v>
      </c>
      <c r="I1408" s="79">
        <v>-149.80000000000001</v>
      </c>
      <c r="J1408" s="79">
        <v>972.7</v>
      </c>
      <c r="K1408" s="83">
        <v>1474.2</v>
      </c>
      <c r="L1408" s="79">
        <v>1903</v>
      </c>
      <c r="M1408" s="79">
        <v>-1650</v>
      </c>
      <c r="N1408" s="83">
        <v>-1011.7</v>
      </c>
      <c r="O1408" s="79">
        <v>-1500</v>
      </c>
      <c r="P1408" s="79">
        <v>0</v>
      </c>
      <c r="Q1408" s="83">
        <v>-256</v>
      </c>
      <c r="R1408" s="79">
        <v>286</v>
      </c>
      <c r="S1408" s="83">
        <v>683</v>
      </c>
      <c r="T1408" s="84">
        <v>433</v>
      </c>
      <c r="U1408" s="79">
        <v>-1031</v>
      </c>
      <c r="V1408" s="83">
        <v>0</v>
      </c>
      <c r="W1408" s="79">
        <v>0</v>
      </c>
    </row>
    <row r="1409" spans="1:23" x14ac:dyDescent="0.25">
      <c r="A1409" s="9" t="s">
        <v>24</v>
      </c>
      <c r="B1409" s="10" t="str">
        <f>VLOOKUP($E1409,'Overview Cluster Days'!$B:$G,3)</f>
        <v>G</v>
      </c>
      <c r="C1409" s="10" t="str">
        <f>VLOOKUP($E1409,'Overview Cluster Days'!$B:$G,5)</f>
        <v>Interseason</v>
      </c>
      <c r="D1409" s="10" t="str">
        <f>VLOOKUP($E1409,'Overview Cluster Days'!$B:$G,6)</f>
        <v>Weekday</v>
      </c>
      <c r="E1409">
        <v>20190409</v>
      </c>
      <c r="F1409">
        <v>16</v>
      </c>
      <c r="G1409" s="79">
        <v>-1649.5</v>
      </c>
      <c r="H1409" s="79">
        <v>3555</v>
      </c>
      <c r="I1409" s="79">
        <v>-430</v>
      </c>
      <c r="J1409" s="79">
        <v>585.20000000000005</v>
      </c>
      <c r="K1409" s="83">
        <v>1494.3</v>
      </c>
      <c r="L1409" s="79">
        <v>1975</v>
      </c>
      <c r="M1409" s="79">
        <v>-1650</v>
      </c>
      <c r="N1409" s="83">
        <v>-1011.7</v>
      </c>
      <c r="O1409" s="79">
        <v>-1500</v>
      </c>
      <c r="P1409" s="79">
        <v>0</v>
      </c>
      <c r="Q1409" s="83">
        <v>-256</v>
      </c>
      <c r="R1409" s="79">
        <v>293</v>
      </c>
      <c r="S1409" s="83">
        <v>683</v>
      </c>
      <c r="T1409" s="84">
        <v>433</v>
      </c>
      <c r="U1409" s="79">
        <v>-1031</v>
      </c>
      <c r="V1409" s="83">
        <v>0</v>
      </c>
      <c r="W1409" s="79">
        <v>0</v>
      </c>
    </row>
    <row r="1410" spans="1:23" x14ac:dyDescent="0.25">
      <c r="A1410" s="9" t="s">
        <v>24</v>
      </c>
      <c r="B1410" s="10" t="str">
        <f>VLOOKUP($E1410,'Overview Cluster Days'!$B:$G,3)</f>
        <v>G</v>
      </c>
      <c r="C1410" s="10" t="str">
        <f>VLOOKUP($E1410,'Overview Cluster Days'!$B:$G,5)</f>
        <v>Interseason</v>
      </c>
      <c r="D1410" s="10" t="str">
        <f>VLOOKUP($E1410,'Overview Cluster Days'!$B:$G,6)</f>
        <v>Weekday</v>
      </c>
      <c r="E1410">
        <v>20190409</v>
      </c>
      <c r="F1410">
        <v>17</v>
      </c>
      <c r="G1410" s="79">
        <v>-1231.4000000000001</v>
      </c>
      <c r="H1410" s="79">
        <v>3440</v>
      </c>
      <c r="I1410" s="79">
        <v>-717.2</v>
      </c>
      <c r="J1410" s="79">
        <v>282.10000000000002</v>
      </c>
      <c r="K1410" s="83">
        <v>1666.5</v>
      </c>
      <c r="L1410" s="79">
        <v>1975</v>
      </c>
      <c r="M1410" s="79">
        <v>-1650</v>
      </c>
      <c r="N1410" s="83">
        <v>-1011.7</v>
      </c>
      <c r="O1410" s="79">
        <v>-1500</v>
      </c>
      <c r="P1410" s="79">
        <v>0</v>
      </c>
      <c r="Q1410" s="83">
        <v>-230</v>
      </c>
      <c r="R1410" s="79">
        <v>293</v>
      </c>
      <c r="S1410" s="83">
        <v>683</v>
      </c>
      <c r="T1410" s="84">
        <v>433</v>
      </c>
      <c r="U1410" s="79">
        <v>-1031</v>
      </c>
      <c r="V1410" s="83">
        <v>0</v>
      </c>
      <c r="W1410" s="79">
        <v>0</v>
      </c>
    </row>
    <row r="1411" spans="1:23" x14ac:dyDescent="0.25">
      <c r="A1411" s="9" t="s">
        <v>24</v>
      </c>
      <c r="B1411" s="10" t="str">
        <f>VLOOKUP($E1411,'Overview Cluster Days'!$B:$G,3)</f>
        <v>G</v>
      </c>
      <c r="C1411" s="10" t="str">
        <f>VLOOKUP($E1411,'Overview Cluster Days'!$B:$G,5)</f>
        <v>Interseason</v>
      </c>
      <c r="D1411" s="10" t="str">
        <f>VLOOKUP($E1411,'Overview Cluster Days'!$B:$G,6)</f>
        <v>Weekday</v>
      </c>
      <c r="E1411">
        <v>20190409</v>
      </c>
      <c r="F1411">
        <v>18</v>
      </c>
      <c r="G1411" s="79">
        <v>-112.9</v>
      </c>
      <c r="H1411" s="79">
        <v>3009</v>
      </c>
      <c r="I1411" s="79">
        <v>-1272.3</v>
      </c>
      <c r="J1411" s="79">
        <v>-83.8</v>
      </c>
      <c r="K1411" s="83">
        <v>1468.9</v>
      </c>
      <c r="L1411" s="79">
        <v>1975</v>
      </c>
      <c r="M1411" s="79">
        <v>-1650</v>
      </c>
      <c r="N1411" s="83">
        <v>-1011.7</v>
      </c>
      <c r="O1411" s="79">
        <v>-1023.6</v>
      </c>
      <c r="P1411" s="79">
        <v>0</v>
      </c>
      <c r="Q1411" s="83">
        <v>-204</v>
      </c>
      <c r="R1411" s="79">
        <v>293</v>
      </c>
      <c r="S1411" s="83">
        <v>683</v>
      </c>
      <c r="T1411" s="84">
        <v>433</v>
      </c>
      <c r="U1411" s="79">
        <v>-1092</v>
      </c>
      <c r="V1411" s="83">
        <v>0</v>
      </c>
      <c r="W1411" s="79">
        <v>0</v>
      </c>
    </row>
    <row r="1412" spans="1:23" x14ac:dyDescent="0.25">
      <c r="A1412" s="9" t="s">
        <v>24</v>
      </c>
      <c r="B1412" s="10" t="str">
        <f>VLOOKUP($E1412,'Overview Cluster Days'!$B:$G,3)</f>
        <v>G</v>
      </c>
      <c r="C1412" s="10" t="str">
        <f>VLOOKUP($E1412,'Overview Cluster Days'!$B:$G,5)</f>
        <v>Interseason</v>
      </c>
      <c r="D1412" s="10" t="str">
        <f>VLOOKUP($E1412,'Overview Cluster Days'!$B:$G,6)</f>
        <v>Weekday</v>
      </c>
      <c r="E1412">
        <v>20190409</v>
      </c>
      <c r="F1412">
        <v>19</v>
      </c>
      <c r="G1412" s="79">
        <v>-800.2</v>
      </c>
      <c r="H1412" s="79">
        <v>1957.2</v>
      </c>
      <c r="I1412" s="79">
        <v>-921.5</v>
      </c>
      <c r="J1412" s="79">
        <v>322.89999999999998</v>
      </c>
      <c r="K1412" s="83">
        <v>1398.9</v>
      </c>
      <c r="L1412" s="79">
        <v>1975</v>
      </c>
      <c r="M1412" s="79">
        <v>-1650</v>
      </c>
      <c r="N1412" s="83">
        <v>-1011.7</v>
      </c>
      <c r="O1412" s="79">
        <v>161.1</v>
      </c>
      <c r="P1412" s="79">
        <v>0</v>
      </c>
      <c r="Q1412" s="83">
        <v>0</v>
      </c>
      <c r="R1412" s="79">
        <v>293</v>
      </c>
      <c r="S1412" s="83">
        <v>683</v>
      </c>
      <c r="T1412" s="84">
        <v>0</v>
      </c>
      <c r="U1412" s="79">
        <v>-1092</v>
      </c>
      <c r="V1412" s="83">
        <v>0</v>
      </c>
      <c r="W1412" s="79">
        <v>0</v>
      </c>
    </row>
    <row r="1413" spans="1:23" x14ac:dyDescent="0.25">
      <c r="A1413" s="9" t="s">
        <v>24</v>
      </c>
      <c r="B1413" s="10" t="str">
        <f>VLOOKUP($E1413,'Overview Cluster Days'!$B:$G,3)</f>
        <v>G</v>
      </c>
      <c r="C1413" s="10" t="str">
        <f>VLOOKUP($E1413,'Overview Cluster Days'!$B:$G,5)</f>
        <v>Interseason</v>
      </c>
      <c r="D1413" s="10" t="str">
        <f>VLOOKUP($E1413,'Overview Cluster Days'!$B:$G,6)</f>
        <v>Weekday</v>
      </c>
      <c r="E1413">
        <v>20190409</v>
      </c>
      <c r="F1413">
        <v>20</v>
      </c>
      <c r="G1413" s="79">
        <v>-1389.3</v>
      </c>
      <c r="H1413" s="79">
        <v>947.9</v>
      </c>
      <c r="I1413" s="79">
        <v>-802.4</v>
      </c>
      <c r="J1413" s="79">
        <v>690</v>
      </c>
      <c r="K1413" s="83">
        <v>1501.8</v>
      </c>
      <c r="L1413" s="79">
        <v>1975</v>
      </c>
      <c r="M1413" s="79">
        <v>-1650</v>
      </c>
      <c r="N1413" s="83">
        <v>-1011.7</v>
      </c>
      <c r="O1413" s="79">
        <v>997</v>
      </c>
      <c r="P1413" s="79">
        <v>0</v>
      </c>
      <c r="Q1413" s="83">
        <v>564.4</v>
      </c>
      <c r="R1413" s="79">
        <v>293</v>
      </c>
      <c r="S1413" s="83">
        <v>683</v>
      </c>
      <c r="T1413" s="84">
        <v>-419.1</v>
      </c>
      <c r="U1413" s="79">
        <v>-1092</v>
      </c>
      <c r="V1413" s="83">
        <v>0</v>
      </c>
      <c r="W1413" s="79">
        <v>-405.2</v>
      </c>
    </row>
    <row r="1414" spans="1:23" x14ac:dyDescent="0.25">
      <c r="A1414" s="9" t="s">
        <v>24</v>
      </c>
      <c r="B1414" s="10" t="str">
        <f>VLOOKUP($E1414,'Overview Cluster Days'!$B:$G,3)</f>
        <v>G</v>
      </c>
      <c r="C1414" s="10" t="str">
        <f>VLOOKUP($E1414,'Overview Cluster Days'!$B:$G,5)</f>
        <v>Interseason</v>
      </c>
      <c r="D1414" s="10" t="str">
        <f>VLOOKUP($E1414,'Overview Cluster Days'!$B:$G,6)</f>
        <v>Weekday</v>
      </c>
      <c r="E1414">
        <v>20190409</v>
      </c>
      <c r="F1414">
        <v>21</v>
      </c>
      <c r="G1414" s="79">
        <v>-1391.9</v>
      </c>
      <c r="H1414" s="79">
        <v>1017</v>
      </c>
      <c r="I1414" s="79">
        <v>-868.9</v>
      </c>
      <c r="J1414" s="79">
        <v>450.3</v>
      </c>
      <c r="K1414" s="83">
        <v>1810.6</v>
      </c>
      <c r="L1414" s="79">
        <v>1975</v>
      </c>
      <c r="M1414" s="79">
        <v>-1650</v>
      </c>
      <c r="N1414" s="83">
        <v>-1011.7</v>
      </c>
      <c r="O1414" s="79">
        <v>1140</v>
      </c>
      <c r="P1414" s="79">
        <v>0</v>
      </c>
      <c r="Q1414" s="83">
        <v>585.6</v>
      </c>
      <c r="R1414" s="79">
        <v>293</v>
      </c>
      <c r="S1414" s="83">
        <v>683</v>
      </c>
      <c r="T1414" s="84">
        <v>-155.5</v>
      </c>
      <c r="U1414" s="79">
        <v>-1092</v>
      </c>
      <c r="V1414" s="83">
        <v>0</v>
      </c>
      <c r="W1414" s="79">
        <v>-405.2</v>
      </c>
    </row>
    <row r="1415" spans="1:23" x14ac:dyDescent="0.25">
      <c r="A1415" s="9" t="s">
        <v>24</v>
      </c>
      <c r="B1415" s="10" t="str">
        <f>VLOOKUP($E1415,'Overview Cluster Days'!$B:$G,3)</f>
        <v>G</v>
      </c>
      <c r="C1415" s="10" t="str">
        <f>VLOOKUP($E1415,'Overview Cluster Days'!$B:$G,5)</f>
        <v>Interseason</v>
      </c>
      <c r="D1415" s="10" t="str">
        <f>VLOOKUP($E1415,'Overview Cluster Days'!$B:$G,6)</f>
        <v>Weekday</v>
      </c>
      <c r="E1415">
        <v>20190409</v>
      </c>
      <c r="F1415">
        <v>22</v>
      </c>
      <c r="G1415" s="79">
        <v>-1298.0999999999999</v>
      </c>
      <c r="H1415" s="79">
        <v>1791.8</v>
      </c>
      <c r="I1415" s="79">
        <v>-713.2</v>
      </c>
      <c r="J1415" s="79">
        <v>349.8</v>
      </c>
      <c r="K1415" s="83">
        <v>1661.4</v>
      </c>
      <c r="L1415" s="79">
        <v>1832</v>
      </c>
      <c r="M1415" s="79">
        <v>-1650</v>
      </c>
      <c r="N1415" s="83">
        <v>-1011.7</v>
      </c>
      <c r="O1415" s="79">
        <v>271.8</v>
      </c>
      <c r="P1415" s="79">
        <v>0</v>
      </c>
      <c r="Q1415" s="83">
        <v>0</v>
      </c>
      <c r="R1415" s="79">
        <v>278</v>
      </c>
      <c r="S1415" s="83">
        <v>683</v>
      </c>
      <c r="T1415" s="84">
        <v>0</v>
      </c>
      <c r="U1415" s="79">
        <v>-1092</v>
      </c>
      <c r="V1415" s="83">
        <v>0</v>
      </c>
      <c r="W1415" s="79">
        <v>-405.2</v>
      </c>
    </row>
    <row r="1416" spans="1:23" x14ac:dyDescent="0.25">
      <c r="A1416" s="9" t="s">
        <v>24</v>
      </c>
      <c r="B1416" s="10" t="str">
        <f>VLOOKUP($E1416,'Overview Cluster Days'!$B:$G,3)</f>
        <v>G</v>
      </c>
      <c r="C1416" s="10" t="str">
        <f>VLOOKUP($E1416,'Overview Cluster Days'!$B:$G,5)</f>
        <v>Interseason</v>
      </c>
      <c r="D1416" s="10" t="str">
        <f>VLOOKUP($E1416,'Overview Cluster Days'!$B:$G,6)</f>
        <v>Weekday</v>
      </c>
      <c r="E1416">
        <v>20190409</v>
      </c>
      <c r="F1416">
        <v>23</v>
      </c>
      <c r="G1416" s="79">
        <v>-2274.6999999999998</v>
      </c>
      <c r="H1416" s="79">
        <v>1694.1</v>
      </c>
      <c r="I1416" s="79">
        <v>14.4</v>
      </c>
      <c r="J1416" s="79">
        <v>860.2</v>
      </c>
      <c r="K1416" s="83">
        <v>1400.2</v>
      </c>
      <c r="L1416" s="79">
        <v>1832</v>
      </c>
      <c r="M1416" s="79">
        <v>-1650</v>
      </c>
      <c r="N1416" s="83">
        <v>-1011.7</v>
      </c>
      <c r="O1416" s="79">
        <v>-830.6</v>
      </c>
      <c r="P1416" s="79">
        <v>0</v>
      </c>
      <c r="Q1416" s="83">
        <v>0</v>
      </c>
      <c r="R1416" s="79">
        <v>278</v>
      </c>
      <c r="S1416" s="83">
        <v>683</v>
      </c>
      <c r="T1416" s="84">
        <v>0</v>
      </c>
      <c r="U1416" s="79">
        <v>-1031</v>
      </c>
      <c r="V1416" s="83">
        <v>0</v>
      </c>
      <c r="W1416" s="79">
        <v>-405.2</v>
      </c>
    </row>
    <row r="1417" spans="1:23" x14ac:dyDescent="0.25">
      <c r="A1417" s="9" t="s">
        <v>24</v>
      </c>
      <c r="B1417" s="10" t="str">
        <f>VLOOKUP($E1417,'Overview Cluster Days'!$B:$G,3)</f>
        <v>G</v>
      </c>
      <c r="C1417" s="10" t="str">
        <f>VLOOKUP($E1417,'Overview Cluster Days'!$B:$G,5)</f>
        <v>Interseason</v>
      </c>
      <c r="D1417" s="10" t="str">
        <f>VLOOKUP($E1417,'Overview Cluster Days'!$B:$G,6)</f>
        <v>Weekday</v>
      </c>
      <c r="E1417">
        <v>20190409</v>
      </c>
      <c r="F1417">
        <v>24</v>
      </c>
      <c r="G1417" s="79">
        <v>-2995.3</v>
      </c>
      <c r="H1417" s="79">
        <v>1935.2</v>
      </c>
      <c r="I1417" s="79">
        <v>345.8</v>
      </c>
      <c r="J1417" s="79">
        <v>1006.3</v>
      </c>
      <c r="K1417" s="83">
        <v>1643.1</v>
      </c>
      <c r="L1417" s="79">
        <v>1642</v>
      </c>
      <c r="M1417" s="79">
        <v>-1500</v>
      </c>
      <c r="N1417" s="83">
        <v>-1011.7</v>
      </c>
      <c r="O1417" s="79">
        <v>-1500</v>
      </c>
      <c r="P1417" s="79">
        <v>0</v>
      </c>
      <c r="Q1417" s="83">
        <v>-230</v>
      </c>
      <c r="R1417" s="79">
        <v>255</v>
      </c>
      <c r="S1417" s="83">
        <v>683</v>
      </c>
      <c r="T1417" s="84">
        <v>272.7</v>
      </c>
      <c r="U1417" s="79">
        <v>-1031</v>
      </c>
      <c r="V1417" s="83">
        <v>0</v>
      </c>
      <c r="W1417" s="79">
        <v>-489.2</v>
      </c>
    </row>
    <row r="1418" spans="1:23" x14ac:dyDescent="0.25">
      <c r="A1418" s="9" t="s">
        <v>24</v>
      </c>
      <c r="B1418" s="10" t="str">
        <f>VLOOKUP($E1418,'Overview Cluster Days'!$B:$G,3)</f>
        <v>E</v>
      </c>
      <c r="C1418" s="10" t="str">
        <f>VLOOKUP($E1418,'Overview Cluster Days'!$B:$G,5)</f>
        <v>Interseason</v>
      </c>
      <c r="D1418" s="10" t="str">
        <f>VLOOKUP($E1418,'Overview Cluster Days'!$B:$G,6)</f>
        <v>Weekday</v>
      </c>
      <c r="E1418">
        <v>20190410</v>
      </c>
      <c r="F1418">
        <v>1</v>
      </c>
      <c r="G1418" s="79">
        <v>-3948.1</v>
      </c>
      <c r="H1418" s="79">
        <v>2143.1</v>
      </c>
      <c r="I1418" s="79">
        <v>0</v>
      </c>
      <c r="J1418" s="79">
        <v>374.4</v>
      </c>
      <c r="K1418" s="83">
        <v>0</v>
      </c>
      <c r="L1418" s="79">
        <v>2240</v>
      </c>
      <c r="M1418" s="79">
        <v>-1500</v>
      </c>
      <c r="N1418" s="83">
        <v>-722.3</v>
      </c>
      <c r="O1418" s="79">
        <v>-905.3</v>
      </c>
      <c r="P1418" s="79">
        <v>0</v>
      </c>
      <c r="Q1418" s="83">
        <v>0</v>
      </c>
      <c r="R1418" s="79">
        <v>291</v>
      </c>
      <c r="S1418" s="83">
        <v>626</v>
      </c>
      <c r="T1418" s="84">
        <v>433</v>
      </c>
      <c r="U1418" s="79">
        <v>-872</v>
      </c>
      <c r="V1418" s="83">
        <v>0</v>
      </c>
      <c r="W1418" s="79">
        <v>-658.4</v>
      </c>
    </row>
    <row r="1419" spans="1:23" x14ac:dyDescent="0.25">
      <c r="A1419" s="9" t="s">
        <v>24</v>
      </c>
      <c r="B1419" s="10" t="str">
        <f>VLOOKUP($E1419,'Overview Cluster Days'!$B:$G,3)</f>
        <v>E</v>
      </c>
      <c r="C1419" s="10" t="str">
        <f>VLOOKUP($E1419,'Overview Cluster Days'!$B:$G,5)</f>
        <v>Interseason</v>
      </c>
      <c r="D1419" s="10" t="str">
        <f>VLOOKUP($E1419,'Overview Cluster Days'!$B:$G,6)</f>
        <v>Weekday</v>
      </c>
      <c r="E1419">
        <v>20190410</v>
      </c>
      <c r="F1419">
        <v>2</v>
      </c>
      <c r="G1419" s="79">
        <v>-2916.2</v>
      </c>
      <c r="H1419" s="79">
        <v>2103.8000000000002</v>
      </c>
      <c r="I1419" s="79">
        <v>814.5</v>
      </c>
      <c r="J1419" s="79">
        <v>997.3</v>
      </c>
      <c r="K1419" s="83">
        <v>1104.3</v>
      </c>
      <c r="L1419" s="79">
        <v>2240</v>
      </c>
      <c r="M1419" s="79">
        <v>-1500</v>
      </c>
      <c r="N1419" s="83">
        <v>-722.3</v>
      </c>
      <c r="O1419" s="79">
        <v>-960.9</v>
      </c>
      <c r="P1419" s="79">
        <v>0</v>
      </c>
      <c r="Q1419" s="83">
        <v>0</v>
      </c>
      <c r="R1419" s="79">
        <v>291</v>
      </c>
      <c r="S1419" s="83">
        <v>626</v>
      </c>
      <c r="T1419" s="84">
        <v>433</v>
      </c>
      <c r="U1419" s="79">
        <v>-933</v>
      </c>
      <c r="V1419" s="83">
        <v>0</v>
      </c>
      <c r="W1419" s="79">
        <v>-759.7</v>
      </c>
    </row>
    <row r="1420" spans="1:23" x14ac:dyDescent="0.25">
      <c r="A1420" s="9" t="s">
        <v>24</v>
      </c>
      <c r="B1420" s="10" t="str">
        <f>VLOOKUP($E1420,'Overview Cluster Days'!$B:$G,3)</f>
        <v>E</v>
      </c>
      <c r="C1420" s="10" t="str">
        <f>VLOOKUP($E1420,'Overview Cluster Days'!$B:$G,5)</f>
        <v>Interseason</v>
      </c>
      <c r="D1420" s="10" t="str">
        <f>VLOOKUP($E1420,'Overview Cluster Days'!$B:$G,6)</f>
        <v>Weekday</v>
      </c>
      <c r="E1420">
        <v>20190410</v>
      </c>
      <c r="F1420">
        <v>3</v>
      </c>
      <c r="G1420" s="79">
        <v>-2092.1</v>
      </c>
      <c r="H1420" s="79">
        <v>2102.3000000000002</v>
      </c>
      <c r="I1420" s="79">
        <v>437.8</v>
      </c>
      <c r="J1420" s="79">
        <v>401</v>
      </c>
      <c r="K1420" s="83">
        <v>1253.3</v>
      </c>
      <c r="L1420" s="79">
        <v>2240</v>
      </c>
      <c r="M1420" s="79">
        <v>-1500</v>
      </c>
      <c r="N1420" s="83">
        <v>-722.3</v>
      </c>
      <c r="O1420" s="79">
        <v>-786</v>
      </c>
      <c r="P1420" s="79">
        <v>0</v>
      </c>
      <c r="Q1420" s="83">
        <v>0</v>
      </c>
      <c r="R1420" s="79">
        <v>291</v>
      </c>
      <c r="S1420" s="83">
        <v>554</v>
      </c>
      <c r="T1420" s="84">
        <v>433</v>
      </c>
      <c r="U1420" s="79">
        <v>-933</v>
      </c>
      <c r="V1420" s="83">
        <v>0</v>
      </c>
      <c r="W1420" s="79">
        <v>-759.7</v>
      </c>
    </row>
    <row r="1421" spans="1:23" x14ac:dyDescent="0.25">
      <c r="A1421" s="9" t="s">
        <v>24</v>
      </c>
      <c r="B1421" s="10" t="str">
        <f>VLOOKUP($E1421,'Overview Cluster Days'!$B:$G,3)</f>
        <v>E</v>
      </c>
      <c r="C1421" s="10" t="str">
        <f>VLOOKUP($E1421,'Overview Cluster Days'!$B:$G,5)</f>
        <v>Interseason</v>
      </c>
      <c r="D1421" s="10" t="str">
        <f>VLOOKUP($E1421,'Overview Cluster Days'!$B:$G,6)</f>
        <v>Weekday</v>
      </c>
      <c r="E1421">
        <v>20190410</v>
      </c>
      <c r="F1421">
        <v>4</v>
      </c>
      <c r="G1421" s="79">
        <v>-1204.5</v>
      </c>
      <c r="H1421" s="79">
        <v>1979.9</v>
      </c>
      <c r="I1421" s="79">
        <v>327.2</v>
      </c>
      <c r="J1421" s="79">
        <v>62.7</v>
      </c>
      <c r="K1421" s="83">
        <v>814.7</v>
      </c>
      <c r="L1421" s="79">
        <v>2240</v>
      </c>
      <c r="M1421" s="79">
        <v>-1500</v>
      </c>
      <c r="N1421" s="83">
        <v>-722.3</v>
      </c>
      <c r="O1421" s="79">
        <v>-1131</v>
      </c>
      <c r="P1421" s="79">
        <v>0</v>
      </c>
      <c r="Q1421" s="83">
        <v>0</v>
      </c>
      <c r="R1421" s="79">
        <v>291</v>
      </c>
      <c r="S1421" s="83">
        <v>507</v>
      </c>
      <c r="T1421" s="84">
        <v>433</v>
      </c>
      <c r="U1421" s="79">
        <v>-933</v>
      </c>
      <c r="V1421" s="83">
        <v>0</v>
      </c>
      <c r="W1421" s="79">
        <v>-759.7</v>
      </c>
    </row>
    <row r="1422" spans="1:23" x14ac:dyDescent="0.25">
      <c r="A1422" s="9" t="s">
        <v>24</v>
      </c>
      <c r="B1422" s="10" t="str">
        <f>VLOOKUP($E1422,'Overview Cluster Days'!$B:$G,3)</f>
        <v>E</v>
      </c>
      <c r="C1422" s="10" t="str">
        <f>VLOOKUP($E1422,'Overview Cluster Days'!$B:$G,5)</f>
        <v>Interseason</v>
      </c>
      <c r="D1422" s="10" t="str">
        <f>VLOOKUP($E1422,'Overview Cluster Days'!$B:$G,6)</f>
        <v>Weekday</v>
      </c>
      <c r="E1422">
        <v>20190410</v>
      </c>
      <c r="F1422">
        <v>5</v>
      </c>
      <c r="G1422" s="79">
        <v>-385.4</v>
      </c>
      <c r="H1422" s="79">
        <v>2102.6</v>
      </c>
      <c r="I1422" s="79">
        <v>74.599999999999994</v>
      </c>
      <c r="J1422" s="79">
        <v>-72.2</v>
      </c>
      <c r="K1422" s="83">
        <v>383</v>
      </c>
      <c r="L1422" s="79">
        <v>2240</v>
      </c>
      <c r="M1422" s="79">
        <v>-1500</v>
      </c>
      <c r="N1422" s="83">
        <v>-723.3</v>
      </c>
      <c r="O1422" s="79">
        <v>-1310.8</v>
      </c>
      <c r="P1422" s="79">
        <v>0</v>
      </c>
      <c r="Q1422" s="83">
        <v>-281</v>
      </c>
      <c r="R1422" s="79">
        <v>291</v>
      </c>
      <c r="S1422" s="83">
        <v>626</v>
      </c>
      <c r="T1422" s="84">
        <v>433</v>
      </c>
      <c r="U1422" s="79">
        <v>-934</v>
      </c>
      <c r="V1422" s="83">
        <v>0</v>
      </c>
      <c r="W1422" s="79">
        <v>-759.7</v>
      </c>
    </row>
    <row r="1423" spans="1:23" x14ac:dyDescent="0.25">
      <c r="A1423" s="9" t="s">
        <v>24</v>
      </c>
      <c r="B1423" s="10" t="str">
        <f>VLOOKUP($E1423,'Overview Cluster Days'!$B:$G,3)</f>
        <v>E</v>
      </c>
      <c r="C1423" s="10" t="str">
        <f>VLOOKUP($E1423,'Overview Cluster Days'!$B:$G,5)</f>
        <v>Interseason</v>
      </c>
      <c r="D1423" s="10" t="str">
        <f>VLOOKUP($E1423,'Overview Cluster Days'!$B:$G,6)</f>
        <v>Weekday</v>
      </c>
      <c r="E1423">
        <v>20190410</v>
      </c>
      <c r="F1423">
        <v>6</v>
      </c>
      <c r="G1423" s="79">
        <v>-412</v>
      </c>
      <c r="H1423" s="79">
        <v>2229.1</v>
      </c>
      <c r="I1423" s="79">
        <v>248.7</v>
      </c>
      <c r="J1423" s="79">
        <v>210.4</v>
      </c>
      <c r="K1423" s="83">
        <v>-47.1</v>
      </c>
      <c r="L1423" s="79">
        <v>2240</v>
      </c>
      <c r="M1423" s="79">
        <v>-1500</v>
      </c>
      <c r="N1423" s="83">
        <v>-723.3</v>
      </c>
      <c r="O1423" s="79">
        <v>-779.4</v>
      </c>
      <c r="P1423" s="79">
        <v>0</v>
      </c>
      <c r="Q1423" s="83">
        <v>-256</v>
      </c>
      <c r="R1423" s="79">
        <v>291</v>
      </c>
      <c r="S1423" s="83">
        <v>626</v>
      </c>
      <c r="T1423" s="84">
        <v>433</v>
      </c>
      <c r="U1423" s="79">
        <v>-934</v>
      </c>
      <c r="V1423" s="83">
        <v>0</v>
      </c>
      <c r="W1423" s="79">
        <v>-759.7</v>
      </c>
    </row>
    <row r="1424" spans="1:23" x14ac:dyDescent="0.25">
      <c r="A1424" s="9" t="s">
        <v>24</v>
      </c>
      <c r="B1424" s="10" t="str">
        <f>VLOOKUP($E1424,'Overview Cluster Days'!$B:$G,3)</f>
        <v>E</v>
      </c>
      <c r="C1424" s="10" t="str">
        <f>VLOOKUP($E1424,'Overview Cluster Days'!$B:$G,5)</f>
        <v>Interseason</v>
      </c>
      <c r="D1424" s="10" t="str">
        <f>VLOOKUP($E1424,'Overview Cluster Days'!$B:$G,6)</f>
        <v>Weekday</v>
      </c>
      <c r="E1424">
        <v>20190410</v>
      </c>
      <c r="F1424">
        <v>7</v>
      </c>
      <c r="G1424" s="79">
        <v>-490.3</v>
      </c>
      <c r="H1424" s="79">
        <v>1137.3</v>
      </c>
      <c r="I1424" s="79">
        <v>-281</v>
      </c>
      <c r="J1424" s="79">
        <v>346.8</v>
      </c>
      <c r="K1424" s="83">
        <v>424.5</v>
      </c>
      <c r="L1424" s="79">
        <v>2240</v>
      </c>
      <c r="M1424" s="79">
        <v>-122.3</v>
      </c>
      <c r="N1424" s="83">
        <v>-1011.7</v>
      </c>
      <c r="O1424" s="79">
        <v>232.5</v>
      </c>
      <c r="P1424" s="79">
        <v>0</v>
      </c>
      <c r="Q1424" s="83">
        <v>335.7</v>
      </c>
      <c r="R1424" s="79">
        <v>291</v>
      </c>
      <c r="S1424" s="83">
        <v>626</v>
      </c>
      <c r="T1424" s="84">
        <v>-180</v>
      </c>
      <c r="U1424" s="79">
        <v>-1031</v>
      </c>
      <c r="V1424" s="83">
        <v>0</v>
      </c>
      <c r="W1424" s="79">
        <v>-759.7</v>
      </c>
    </row>
    <row r="1425" spans="1:23" x14ac:dyDescent="0.25">
      <c r="A1425" s="9" t="s">
        <v>24</v>
      </c>
      <c r="B1425" s="10" t="str">
        <f>VLOOKUP($E1425,'Overview Cluster Days'!$B:$G,3)</f>
        <v>E</v>
      </c>
      <c r="C1425" s="10" t="str">
        <f>VLOOKUP($E1425,'Overview Cluster Days'!$B:$G,5)</f>
        <v>Interseason</v>
      </c>
      <c r="D1425" s="10" t="str">
        <f>VLOOKUP($E1425,'Overview Cluster Days'!$B:$G,6)</f>
        <v>Weekday</v>
      </c>
      <c r="E1425">
        <v>20190410</v>
      </c>
      <c r="F1425">
        <v>8</v>
      </c>
      <c r="G1425" s="79">
        <v>-1666.1</v>
      </c>
      <c r="H1425" s="79">
        <v>1117.2</v>
      </c>
      <c r="I1425" s="79">
        <v>313.5</v>
      </c>
      <c r="J1425" s="79">
        <v>482.1</v>
      </c>
      <c r="K1425" s="83">
        <v>870.5</v>
      </c>
      <c r="L1425" s="79">
        <v>1918</v>
      </c>
      <c r="M1425" s="79">
        <v>-1650</v>
      </c>
      <c r="N1425" s="83">
        <v>-1011.7</v>
      </c>
      <c r="O1425" s="79">
        <v>1160</v>
      </c>
      <c r="P1425" s="79">
        <v>0</v>
      </c>
      <c r="Q1425" s="83">
        <v>318.5</v>
      </c>
      <c r="R1425" s="79">
        <v>287</v>
      </c>
      <c r="S1425" s="83">
        <v>626</v>
      </c>
      <c r="T1425" s="84">
        <v>-419.1</v>
      </c>
      <c r="U1425" s="79">
        <v>-886.1</v>
      </c>
      <c r="V1425" s="83">
        <v>0</v>
      </c>
      <c r="W1425" s="79">
        <v>-405.2</v>
      </c>
    </row>
    <row r="1426" spans="1:23" x14ac:dyDescent="0.25">
      <c r="A1426" s="9" t="s">
        <v>24</v>
      </c>
      <c r="B1426" s="10" t="str">
        <f>VLOOKUP($E1426,'Overview Cluster Days'!$B:$G,3)</f>
        <v>E</v>
      </c>
      <c r="C1426" s="10" t="str">
        <f>VLOOKUP($E1426,'Overview Cluster Days'!$B:$G,5)</f>
        <v>Interseason</v>
      </c>
      <c r="D1426" s="10" t="str">
        <f>VLOOKUP($E1426,'Overview Cluster Days'!$B:$G,6)</f>
        <v>Weekday</v>
      </c>
      <c r="E1426">
        <v>20190410</v>
      </c>
      <c r="F1426">
        <v>9</v>
      </c>
      <c r="G1426" s="79">
        <v>-1522</v>
      </c>
      <c r="H1426" s="79">
        <v>1465.7</v>
      </c>
      <c r="I1426" s="79">
        <v>177</v>
      </c>
      <c r="J1426" s="79">
        <v>252</v>
      </c>
      <c r="K1426" s="83">
        <v>1093.0999999999999</v>
      </c>
      <c r="L1426" s="79">
        <v>1918</v>
      </c>
      <c r="M1426" s="79">
        <v>-477</v>
      </c>
      <c r="N1426" s="83">
        <v>-1011.7</v>
      </c>
      <c r="O1426" s="79">
        <v>1140</v>
      </c>
      <c r="P1426" s="79">
        <v>0</v>
      </c>
      <c r="Q1426" s="83">
        <v>600.20000000000005</v>
      </c>
      <c r="R1426" s="79">
        <v>287</v>
      </c>
      <c r="S1426" s="83">
        <v>626</v>
      </c>
      <c r="T1426" s="84">
        <v>-419.1</v>
      </c>
      <c r="U1426" s="79">
        <v>-967.5</v>
      </c>
      <c r="V1426" s="83">
        <v>0</v>
      </c>
      <c r="W1426" s="79">
        <v>-405.2</v>
      </c>
    </row>
    <row r="1427" spans="1:23" x14ac:dyDescent="0.25">
      <c r="A1427" s="9" t="s">
        <v>24</v>
      </c>
      <c r="B1427" s="10" t="str">
        <f>VLOOKUP($E1427,'Overview Cluster Days'!$B:$G,3)</f>
        <v>E</v>
      </c>
      <c r="C1427" s="10" t="str">
        <f>VLOOKUP($E1427,'Overview Cluster Days'!$B:$G,5)</f>
        <v>Interseason</v>
      </c>
      <c r="D1427" s="10" t="str">
        <f>VLOOKUP($E1427,'Overview Cluster Days'!$B:$G,6)</f>
        <v>Weekday</v>
      </c>
      <c r="E1427">
        <v>20190410</v>
      </c>
      <c r="F1427">
        <v>10</v>
      </c>
      <c r="G1427" s="79">
        <v>-2943.6</v>
      </c>
      <c r="H1427" s="79">
        <v>1660.7</v>
      </c>
      <c r="I1427" s="79">
        <v>0</v>
      </c>
      <c r="J1427" s="79">
        <v>345.5</v>
      </c>
      <c r="K1427" s="83">
        <v>537.6</v>
      </c>
      <c r="L1427" s="79">
        <v>2032</v>
      </c>
      <c r="M1427" s="79">
        <v>-1650</v>
      </c>
      <c r="N1427" s="83">
        <v>-1011.7</v>
      </c>
      <c r="O1427" s="79">
        <v>1140</v>
      </c>
      <c r="P1427" s="79">
        <v>0</v>
      </c>
      <c r="Q1427" s="83">
        <v>211.5</v>
      </c>
      <c r="R1427" s="79">
        <v>299</v>
      </c>
      <c r="S1427" s="83">
        <v>626</v>
      </c>
      <c r="T1427" s="84">
        <v>-210.8</v>
      </c>
      <c r="U1427" s="79">
        <v>-1092</v>
      </c>
      <c r="V1427" s="83">
        <v>0</v>
      </c>
      <c r="W1427" s="79">
        <v>-405.2</v>
      </c>
    </row>
    <row r="1428" spans="1:23" x14ac:dyDescent="0.25">
      <c r="A1428" s="9" t="s">
        <v>24</v>
      </c>
      <c r="B1428" s="10" t="str">
        <f>VLOOKUP($E1428,'Overview Cluster Days'!$B:$G,3)</f>
        <v>E</v>
      </c>
      <c r="C1428" s="10" t="str">
        <f>VLOOKUP($E1428,'Overview Cluster Days'!$B:$G,5)</f>
        <v>Interseason</v>
      </c>
      <c r="D1428" s="10" t="str">
        <f>VLOOKUP($E1428,'Overview Cluster Days'!$B:$G,6)</f>
        <v>Weekday</v>
      </c>
      <c r="E1428">
        <v>20190410</v>
      </c>
      <c r="F1428">
        <v>11</v>
      </c>
      <c r="G1428" s="79">
        <v>-1746.3</v>
      </c>
      <c r="H1428" s="79">
        <v>2866.5</v>
      </c>
      <c r="I1428" s="79">
        <v>637.1</v>
      </c>
      <c r="J1428" s="79">
        <v>573.29999999999995</v>
      </c>
      <c r="K1428" s="83">
        <v>0</v>
      </c>
      <c r="L1428" s="79">
        <v>2032</v>
      </c>
      <c r="M1428" s="79">
        <v>-1650</v>
      </c>
      <c r="N1428" s="83">
        <v>-1011.7</v>
      </c>
      <c r="O1428" s="79">
        <v>242.1</v>
      </c>
      <c r="P1428" s="79">
        <v>0</v>
      </c>
      <c r="Q1428" s="83">
        <v>0</v>
      </c>
      <c r="R1428" s="79">
        <v>299</v>
      </c>
      <c r="S1428" s="83">
        <v>626</v>
      </c>
      <c r="T1428" s="84">
        <v>37.4</v>
      </c>
      <c r="U1428" s="79">
        <v>-1092</v>
      </c>
      <c r="V1428" s="83">
        <v>0</v>
      </c>
      <c r="W1428" s="79">
        <v>-405.2</v>
      </c>
    </row>
    <row r="1429" spans="1:23" x14ac:dyDescent="0.25">
      <c r="A1429" s="9" t="s">
        <v>24</v>
      </c>
      <c r="B1429" s="10" t="str">
        <f>VLOOKUP($E1429,'Overview Cluster Days'!$B:$G,3)</f>
        <v>E</v>
      </c>
      <c r="C1429" s="10" t="str">
        <f>VLOOKUP($E1429,'Overview Cluster Days'!$B:$G,5)</f>
        <v>Interseason</v>
      </c>
      <c r="D1429" s="10" t="str">
        <f>VLOOKUP($E1429,'Overview Cluster Days'!$B:$G,6)</f>
        <v>Weekday</v>
      </c>
      <c r="E1429">
        <v>20190410</v>
      </c>
      <c r="F1429">
        <v>12</v>
      </c>
      <c r="G1429" s="79">
        <v>-1249</v>
      </c>
      <c r="H1429" s="79">
        <v>3694.3</v>
      </c>
      <c r="I1429" s="79">
        <v>801.6</v>
      </c>
      <c r="J1429" s="79">
        <v>616.9</v>
      </c>
      <c r="K1429" s="83">
        <v>-169.6</v>
      </c>
      <c r="L1429" s="79">
        <v>2032</v>
      </c>
      <c r="M1429" s="79">
        <v>-1650</v>
      </c>
      <c r="N1429" s="83">
        <v>-1011.7</v>
      </c>
      <c r="O1429" s="79">
        <v>-828.7</v>
      </c>
      <c r="P1429" s="79">
        <v>0</v>
      </c>
      <c r="Q1429" s="83">
        <v>0</v>
      </c>
      <c r="R1429" s="79">
        <v>299</v>
      </c>
      <c r="S1429" s="83">
        <v>626</v>
      </c>
      <c r="T1429" s="84">
        <v>433</v>
      </c>
      <c r="U1429" s="79">
        <v>-1092</v>
      </c>
      <c r="V1429" s="83">
        <v>0</v>
      </c>
      <c r="W1429" s="79">
        <v>-405.2</v>
      </c>
    </row>
    <row r="1430" spans="1:23" x14ac:dyDescent="0.25">
      <c r="A1430" s="9" t="s">
        <v>24</v>
      </c>
      <c r="B1430" s="10" t="str">
        <f>VLOOKUP($E1430,'Overview Cluster Days'!$B:$G,3)</f>
        <v>E</v>
      </c>
      <c r="C1430" s="10" t="str">
        <f>VLOOKUP($E1430,'Overview Cluster Days'!$B:$G,5)</f>
        <v>Interseason</v>
      </c>
      <c r="D1430" s="10" t="str">
        <f>VLOOKUP($E1430,'Overview Cluster Days'!$B:$G,6)</f>
        <v>Weekday</v>
      </c>
      <c r="E1430">
        <v>20190410</v>
      </c>
      <c r="F1430">
        <v>13</v>
      </c>
      <c r="G1430" s="79">
        <v>-845.3</v>
      </c>
      <c r="H1430" s="79">
        <v>4139.8</v>
      </c>
      <c r="I1430" s="79">
        <v>944.6</v>
      </c>
      <c r="J1430" s="79">
        <v>299</v>
      </c>
      <c r="K1430" s="83">
        <v>-398.3</v>
      </c>
      <c r="L1430" s="79">
        <v>2239</v>
      </c>
      <c r="M1430" s="79">
        <v>-1650</v>
      </c>
      <c r="N1430" s="83">
        <v>-1011.7</v>
      </c>
      <c r="O1430" s="79">
        <v>-1500</v>
      </c>
      <c r="P1430" s="79">
        <v>0</v>
      </c>
      <c r="Q1430" s="83">
        <v>-512</v>
      </c>
      <c r="R1430" s="79">
        <v>311</v>
      </c>
      <c r="S1430" s="83">
        <v>626</v>
      </c>
      <c r="T1430" s="84">
        <v>433</v>
      </c>
      <c r="U1430" s="79">
        <v>-1092</v>
      </c>
      <c r="V1430" s="83">
        <v>0</v>
      </c>
      <c r="W1430" s="79">
        <v>-405.2</v>
      </c>
    </row>
    <row r="1431" spans="1:23" x14ac:dyDescent="0.25">
      <c r="A1431" s="9" t="s">
        <v>24</v>
      </c>
      <c r="B1431" s="10" t="str">
        <f>VLOOKUP($E1431,'Overview Cluster Days'!$B:$G,3)</f>
        <v>E</v>
      </c>
      <c r="C1431" s="10" t="str">
        <f>VLOOKUP($E1431,'Overview Cluster Days'!$B:$G,5)</f>
        <v>Interseason</v>
      </c>
      <c r="D1431" s="10" t="str">
        <f>VLOOKUP($E1431,'Overview Cluster Days'!$B:$G,6)</f>
        <v>Weekday</v>
      </c>
      <c r="E1431">
        <v>20190410</v>
      </c>
      <c r="F1431">
        <v>14</v>
      </c>
      <c r="G1431" s="79">
        <v>-867.3</v>
      </c>
      <c r="H1431" s="79">
        <v>4080.8</v>
      </c>
      <c r="I1431" s="79">
        <v>983.3</v>
      </c>
      <c r="J1431" s="79">
        <v>276</v>
      </c>
      <c r="K1431" s="83">
        <v>-391.9</v>
      </c>
      <c r="L1431" s="79">
        <v>2239</v>
      </c>
      <c r="M1431" s="79">
        <v>-1650</v>
      </c>
      <c r="N1431" s="83">
        <v>-1011.7</v>
      </c>
      <c r="O1431" s="79">
        <v>-1500</v>
      </c>
      <c r="P1431" s="79">
        <v>0</v>
      </c>
      <c r="Q1431" s="83">
        <v>-512</v>
      </c>
      <c r="R1431" s="79">
        <v>311</v>
      </c>
      <c r="S1431" s="83">
        <v>626</v>
      </c>
      <c r="T1431" s="84">
        <v>433</v>
      </c>
      <c r="U1431" s="79">
        <v>-1092</v>
      </c>
      <c r="V1431" s="83">
        <v>0</v>
      </c>
      <c r="W1431" s="79">
        <v>-607.79999999999995</v>
      </c>
    </row>
    <row r="1432" spans="1:23" x14ac:dyDescent="0.25">
      <c r="A1432" s="9" t="s">
        <v>24</v>
      </c>
      <c r="B1432" s="10" t="str">
        <f>VLOOKUP($E1432,'Overview Cluster Days'!$B:$G,3)</f>
        <v>E</v>
      </c>
      <c r="C1432" s="10" t="str">
        <f>VLOOKUP($E1432,'Overview Cluster Days'!$B:$G,5)</f>
        <v>Interseason</v>
      </c>
      <c r="D1432" s="10" t="str">
        <f>VLOOKUP($E1432,'Overview Cluster Days'!$B:$G,6)</f>
        <v>Weekday</v>
      </c>
      <c r="E1432">
        <v>20190410</v>
      </c>
      <c r="F1432">
        <v>15</v>
      </c>
      <c r="G1432" s="79">
        <v>-1248.5</v>
      </c>
      <c r="H1432" s="79">
        <v>4058.9</v>
      </c>
      <c r="I1432" s="79">
        <v>1268.5</v>
      </c>
      <c r="J1432" s="79">
        <v>448</v>
      </c>
      <c r="K1432" s="83">
        <v>-468.1</v>
      </c>
      <c r="L1432" s="79">
        <v>2239</v>
      </c>
      <c r="M1432" s="79">
        <v>-1650</v>
      </c>
      <c r="N1432" s="83">
        <v>-1011.7</v>
      </c>
      <c r="O1432" s="79">
        <v>-1500</v>
      </c>
      <c r="P1432" s="79">
        <v>0</v>
      </c>
      <c r="Q1432" s="83">
        <v>-512</v>
      </c>
      <c r="R1432" s="79">
        <v>311</v>
      </c>
      <c r="S1432" s="83">
        <v>626</v>
      </c>
      <c r="T1432" s="84">
        <v>433</v>
      </c>
      <c r="U1432" s="79">
        <v>-1031</v>
      </c>
      <c r="V1432" s="83">
        <v>0</v>
      </c>
      <c r="W1432" s="79">
        <v>-658.4</v>
      </c>
    </row>
    <row r="1433" spans="1:23" x14ac:dyDescent="0.25">
      <c r="A1433" s="9" t="s">
        <v>24</v>
      </c>
      <c r="B1433" s="10" t="str">
        <f>VLOOKUP($E1433,'Overview Cluster Days'!$B:$G,3)</f>
        <v>E</v>
      </c>
      <c r="C1433" s="10" t="str">
        <f>VLOOKUP($E1433,'Overview Cluster Days'!$B:$G,5)</f>
        <v>Interseason</v>
      </c>
      <c r="D1433" s="10" t="str">
        <f>VLOOKUP($E1433,'Overview Cluster Days'!$B:$G,6)</f>
        <v>Weekday</v>
      </c>
      <c r="E1433">
        <v>20190410</v>
      </c>
      <c r="F1433">
        <v>16</v>
      </c>
      <c r="G1433" s="79">
        <v>-446.2</v>
      </c>
      <c r="H1433" s="79">
        <v>4064.7</v>
      </c>
      <c r="I1433" s="79">
        <v>727.6</v>
      </c>
      <c r="J1433" s="79">
        <v>229</v>
      </c>
      <c r="K1433" s="83">
        <v>-510.4</v>
      </c>
      <c r="L1433" s="79">
        <v>2279</v>
      </c>
      <c r="M1433" s="79">
        <v>-1650</v>
      </c>
      <c r="N1433" s="83">
        <v>-1011.7</v>
      </c>
      <c r="O1433" s="79">
        <v>-1500</v>
      </c>
      <c r="P1433" s="79">
        <v>0</v>
      </c>
      <c r="Q1433" s="83">
        <v>-409</v>
      </c>
      <c r="R1433" s="79">
        <v>311</v>
      </c>
      <c r="S1433" s="83">
        <v>626</v>
      </c>
      <c r="T1433" s="84">
        <v>433</v>
      </c>
      <c r="U1433" s="79">
        <v>-1031</v>
      </c>
      <c r="V1433" s="83">
        <v>0</v>
      </c>
      <c r="W1433" s="79">
        <v>-810.4</v>
      </c>
    </row>
    <row r="1434" spans="1:23" x14ac:dyDescent="0.25">
      <c r="A1434" s="9" t="s">
        <v>24</v>
      </c>
      <c r="B1434" s="10" t="str">
        <f>VLOOKUP($E1434,'Overview Cluster Days'!$B:$G,3)</f>
        <v>E</v>
      </c>
      <c r="C1434" s="10" t="str">
        <f>VLOOKUP($E1434,'Overview Cluster Days'!$B:$G,5)</f>
        <v>Interseason</v>
      </c>
      <c r="D1434" s="10" t="str">
        <f>VLOOKUP($E1434,'Overview Cluster Days'!$B:$G,6)</f>
        <v>Weekday</v>
      </c>
      <c r="E1434">
        <v>20190410</v>
      </c>
      <c r="F1434">
        <v>17</v>
      </c>
      <c r="G1434" s="79">
        <v>431.2</v>
      </c>
      <c r="H1434" s="79">
        <v>3739.2</v>
      </c>
      <c r="I1434" s="79">
        <v>143.1</v>
      </c>
      <c r="J1434" s="79">
        <v>-167.5</v>
      </c>
      <c r="K1434" s="83">
        <v>-406.7</v>
      </c>
      <c r="L1434" s="79">
        <v>2279</v>
      </c>
      <c r="M1434" s="79">
        <v>-1650</v>
      </c>
      <c r="N1434" s="83">
        <v>-1011.7</v>
      </c>
      <c r="O1434" s="79">
        <v>-1500</v>
      </c>
      <c r="P1434" s="79">
        <v>0</v>
      </c>
      <c r="Q1434" s="83">
        <v>-307</v>
      </c>
      <c r="R1434" s="79">
        <v>311</v>
      </c>
      <c r="S1434" s="83">
        <v>626</v>
      </c>
      <c r="T1434" s="84">
        <v>433</v>
      </c>
      <c r="U1434" s="79">
        <v>-1031</v>
      </c>
      <c r="V1434" s="83">
        <v>0</v>
      </c>
      <c r="W1434" s="79">
        <v>-810.4</v>
      </c>
    </row>
    <row r="1435" spans="1:23" x14ac:dyDescent="0.25">
      <c r="A1435" s="9" t="s">
        <v>24</v>
      </c>
      <c r="B1435" s="10" t="str">
        <f>VLOOKUP($E1435,'Overview Cluster Days'!$B:$G,3)</f>
        <v>E</v>
      </c>
      <c r="C1435" s="10" t="str">
        <f>VLOOKUP($E1435,'Overview Cluster Days'!$B:$G,5)</f>
        <v>Interseason</v>
      </c>
      <c r="D1435" s="10" t="str">
        <f>VLOOKUP($E1435,'Overview Cluster Days'!$B:$G,6)</f>
        <v>Weekday</v>
      </c>
      <c r="E1435">
        <v>20190410</v>
      </c>
      <c r="F1435">
        <v>18</v>
      </c>
      <c r="G1435" s="79">
        <v>1566</v>
      </c>
      <c r="H1435" s="79">
        <v>3192.1</v>
      </c>
      <c r="I1435" s="79">
        <v>-694</v>
      </c>
      <c r="J1435" s="79">
        <v>-542.4</v>
      </c>
      <c r="K1435" s="83">
        <v>-329.6</v>
      </c>
      <c r="L1435" s="79">
        <v>2279</v>
      </c>
      <c r="M1435" s="79">
        <v>-1650</v>
      </c>
      <c r="N1435" s="83">
        <v>-1011.7</v>
      </c>
      <c r="O1435" s="79">
        <v>-1411.7</v>
      </c>
      <c r="P1435" s="79">
        <v>0</v>
      </c>
      <c r="Q1435" s="83">
        <v>-281</v>
      </c>
      <c r="R1435" s="79">
        <v>311</v>
      </c>
      <c r="S1435" s="83">
        <v>626</v>
      </c>
      <c r="T1435" s="84">
        <v>338.1</v>
      </c>
      <c r="U1435" s="79">
        <v>-1092</v>
      </c>
      <c r="V1435" s="83">
        <v>0</v>
      </c>
      <c r="W1435" s="79">
        <v>-759.7</v>
      </c>
    </row>
    <row r="1436" spans="1:23" x14ac:dyDescent="0.25">
      <c r="A1436" s="9" t="s">
        <v>24</v>
      </c>
      <c r="B1436" s="10" t="str">
        <f>VLOOKUP($E1436,'Overview Cluster Days'!$B:$G,3)</f>
        <v>E</v>
      </c>
      <c r="C1436" s="10" t="str">
        <f>VLOOKUP($E1436,'Overview Cluster Days'!$B:$G,5)</f>
        <v>Interseason</v>
      </c>
      <c r="D1436" s="10" t="str">
        <f>VLOOKUP($E1436,'Overview Cluster Days'!$B:$G,6)</f>
        <v>Weekday</v>
      </c>
      <c r="E1436">
        <v>20190410</v>
      </c>
      <c r="F1436">
        <v>19</v>
      </c>
      <c r="G1436" s="79">
        <v>492.9</v>
      </c>
      <c r="H1436" s="79">
        <v>2108.9</v>
      </c>
      <c r="I1436" s="79">
        <v>-619.1</v>
      </c>
      <c r="J1436" s="79">
        <v>-0.5</v>
      </c>
      <c r="K1436" s="83">
        <v>126.8</v>
      </c>
      <c r="L1436" s="79">
        <v>2107</v>
      </c>
      <c r="M1436" s="79">
        <v>-1650</v>
      </c>
      <c r="N1436" s="83">
        <v>-1011.7</v>
      </c>
      <c r="O1436" s="79">
        <v>-207.1</v>
      </c>
      <c r="P1436" s="79">
        <v>0</v>
      </c>
      <c r="Q1436" s="83">
        <v>311.3</v>
      </c>
      <c r="R1436" s="79">
        <v>306</v>
      </c>
      <c r="S1436" s="83">
        <v>626</v>
      </c>
      <c r="T1436" s="84">
        <v>0</v>
      </c>
      <c r="U1436" s="79">
        <v>-1092</v>
      </c>
      <c r="V1436" s="83">
        <v>0</v>
      </c>
      <c r="W1436" s="79">
        <v>-759.7</v>
      </c>
    </row>
    <row r="1437" spans="1:23" x14ac:dyDescent="0.25">
      <c r="A1437" s="9" t="s">
        <v>24</v>
      </c>
      <c r="B1437" s="10" t="str">
        <f>VLOOKUP($E1437,'Overview Cluster Days'!$B:$G,3)</f>
        <v>E</v>
      </c>
      <c r="C1437" s="10" t="str">
        <f>VLOOKUP($E1437,'Overview Cluster Days'!$B:$G,5)</f>
        <v>Interseason</v>
      </c>
      <c r="D1437" s="10" t="str">
        <f>VLOOKUP($E1437,'Overview Cluster Days'!$B:$G,6)</f>
        <v>Weekday</v>
      </c>
      <c r="E1437">
        <v>20190410</v>
      </c>
      <c r="F1437">
        <v>20</v>
      </c>
      <c r="G1437" s="79">
        <v>53.7</v>
      </c>
      <c r="H1437" s="79">
        <v>803.3</v>
      </c>
      <c r="I1437" s="79">
        <v>-840</v>
      </c>
      <c r="J1437" s="79">
        <v>148.4</v>
      </c>
      <c r="K1437" s="83">
        <v>638</v>
      </c>
      <c r="L1437" s="79">
        <v>2107</v>
      </c>
      <c r="M1437" s="79">
        <v>-1650</v>
      </c>
      <c r="N1437" s="83">
        <v>-1011.7</v>
      </c>
      <c r="O1437" s="79">
        <v>293.89999999999998</v>
      </c>
      <c r="P1437" s="79">
        <v>0</v>
      </c>
      <c r="Q1437" s="83">
        <v>0</v>
      </c>
      <c r="R1437" s="79">
        <v>306</v>
      </c>
      <c r="S1437" s="83">
        <v>626</v>
      </c>
      <c r="T1437" s="84">
        <v>-233.7</v>
      </c>
      <c r="U1437" s="79">
        <v>-1092</v>
      </c>
      <c r="V1437" s="83">
        <v>0</v>
      </c>
      <c r="W1437" s="79">
        <v>-759.7</v>
      </c>
    </row>
    <row r="1438" spans="1:23" x14ac:dyDescent="0.25">
      <c r="A1438" s="9" t="s">
        <v>24</v>
      </c>
      <c r="B1438" s="10" t="str">
        <f>VLOOKUP($E1438,'Overview Cluster Days'!$B:$G,3)</f>
        <v>E</v>
      </c>
      <c r="C1438" s="10" t="str">
        <f>VLOOKUP($E1438,'Overview Cluster Days'!$B:$G,5)</f>
        <v>Interseason</v>
      </c>
      <c r="D1438" s="10" t="str">
        <f>VLOOKUP($E1438,'Overview Cluster Days'!$B:$G,6)</f>
        <v>Weekday</v>
      </c>
      <c r="E1438">
        <v>20190410</v>
      </c>
      <c r="F1438">
        <v>21</v>
      </c>
      <c r="G1438" s="79">
        <v>-462.5</v>
      </c>
      <c r="H1438" s="79">
        <v>970.9</v>
      </c>
      <c r="I1438" s="79">
        <v>-1167.7</v>
      </c>
      <c r="J1438" s="79">
        <v>159.4</v>
      </c>
      <c r="K1438" s="83">
        <v>1470.9</v>
      </c>
      <c r="L1438" s="79">
        <v>2107</v>
      </c>
      <c r="M1438" s="79">
        <v>-1650</v>
      </c>
      <c r="N1438" s="83">
        <v>-1011.7</v>
      </c>
      <c r="O1438" s="79">
        <v>982.6</v>
      </c>
      <c r="P1438" s="79">
        <v>0</v>
      </c>
      <c r="Q1438" s="83">
        <v>364.9</v>
      </c>
      <c r="R1438" s="79">
        <v>306</v>
      </c>
      <c r="S1438" s="83">
        <v>626</v>
      </c>
      <c r="T1438" s="84">
        <v>0</v>
      </c>
      <c r="U1438" s="79">
        <v>-1092</v>
      </c>
      <c r="V1438" s="83">
        <v>0</v>
      </c>
      <c r="W1438" s="79">
        <v>-759.7</v>
      </c>
    </row>
    <row r="1439" spans="1:23" x14ac:dyDescent="0.25">
      <c r="A1439" s="9" t="s">
        <v>24</v>
      </c>
      <c r="B1439" s="10" t="str">
        <f>VLOOKUP($E1439,'Overview Cluster Days'!$B:$G,3)</f>
        <v>E</v>
      </c>
      <c r="C1439" s="10" t="str">
        <f>VLOOKUP($E1439,'Overview Cluster Days'!$B:$G,5)</f>
        <v>Interseason</v>
      </c>
      <c r="D1439" s="10" t="str">
        <f>VLOOKUP($E1439,'Overview Cluster Days'!$B:$G,6)</f>
        <v>Weekday</v>
      </c>
      <c r="E1439">
        <v>20190410</v>
      </c>
      <c r="F1439">
        <v>22</v>
      </c>
      <c r="G1439" s="79">
        <v>-802</v>
      </c>
      <c r="H1439" s="79">
        <v>1408.5</v>
      </c>
      <c r="I1439" s="79">
        <v>-1018.8</v>
      </c>
      <c r="J1439" s="79">
        <v>223.5</v>
      </c>
      <c r="K1439" s="83">
        <v>1597.4</v>
      </c>
      <c r="L1439" s="79">
        <v>2205</v>
      </c>
      <c r="M1439" s="79">
        <v>-1650</v>
      </c>
      <c r="N1439" s="83">
        <v>-1011.7</v>
      </c>
      <c r="O1439" s="79">
        <v>53.8</v>
      </c>
      <c r="P1439" s="79">
        <v>0</v>
      </c>
      <c r="Q1439" s="83">
        <v>0</v>
      </c>
      <c r="R1439" s="79">
        <v>311</v>
      </c>
      <c r="S1439" s="83">
        <v>626</v>
      </c>
      <c r="T1439" s="84">
        <v>0</v>
      </c>
      <c r="U1439" s="79">
        <v>-1092</v>
      </c>
      <c r="V1439" s="83">
        <v>0</v>
      </c>
      <c r="W1439" s="79">
        <v>-759.7</v>
      </c>
    </row>
    <row r="1440" spans="1:23" x14ac:dyDescent="0.25">
      <c r="A1440" s="9" t="s">
        <v>24</v>
      </c>
      <c r="B1440" s="10" t="str">
        <f>VLOOKUP($E1440,'Overview Cluster Days'!$B:$G,3)</f>
        <v>E</v>
      </c>
      <c r="C1440" s="10" t="str">
        <f>VLOOKUP($E1440,'Overview Cluster Days'!$B:$G,5)</f>
        <v>Interseason</v>
      </c>
      <c r="D1440" s="10" t="str">
        <f>VLOOKUP($E1440,'Overview Cluster Days'!$B:$G,6)</f>
        <v>Weekday</v>
      </c>
      <c r="E1440">
        <v>20190410</v>
      </c>
      <c r="F1440">
        <v>23</v>
      </c>
      <c r="G1440" s="79">
        <v>-1975.3</v>
      </c>
      <c r="H1440" s="79">
        <v>1591.2</v>
      </c>
      <c r="I1440" s="79">
        <v>-89.4</v>
      </c>
      <c r="J1440" s="79">
        <v>734.3</v>
      </c>
      <c r="K1440" s="83">
        <v>1330.4</v>
      </c>
      <c r="L1440" s="79">
        <v>2205</v>
      </c>
      <c r="M1440" s="79">
        <v>-1650</v>
      </c>
      <c r="N1440" s="83">
        <v>-1011.7</v>
      </c>
      <c r="O1440" s="79">
        <v>-1020.4</v>
      </c>
      <c r="P1440" s="79">
        <v>0</v>
      </c>
      <c r="Q1440" s="83">
        <v>-50.3</v>
      </c>
      <c r="R1440" s="79">
        <v>311</v>
      </c>
      <c r="S1440" s="83">
        <v>626</v>
      </c>
      <c r="T1440" s="84">
        <v>0</v>
      </c>
      <c r="U1440" s="79">
        <v>-1031</v>
      </c>
      <c r="V1440" s="83">
        <v>0</v>
      </c>
      <c r="W1440" s="79">
        <v>-405.2</v>
      </c>
    </row>
    <row r="1441" spans="1:23" x14ac:dyDescent="0.25">
      <c r="A1441" s="9" t="s">
        <v>24</v>
      </c>
      <c r="B1441" s="10" t="str">
        <f>VLOOKUP($E1441,'Overview Cluster Days'!$B:$G,3)</f>
        <v>E</v>
      </c>
      <c r="C1441" s="10" t="str">
        <f>VLOOKUP($E1441,'Overview Cluster Days'!$B:$G,5)</f>
        <v>Interseason</v>
      </c>
      <c r="D1441" s="10" t="str">
        <f>VLOOKUP($E1441,'Overview Cluster Days'!$B:$G,6)</f>
        <v>Weekday</v>
      </c>
      <c r="E1441">
        <v>20190410</v>
      </c>
      <c r="F1441">
        <v>24</v>
      </c>
      <c r="G1441" s="79">
        <v>-3451.7</v>
      </c>
      <c r="H1441" s="79">
        <v>1073.5</v>
      </c>
      <c r="I1441" s="79">
        <v>358.1</v>
      </c>
      <c r="J1441" s="79">
        <v>969.9</v>
      </c>
      <c r="K1441" s="83">
        <v>2123.6999999999998</v>
      </c>
      <c r="L1441" s="79">
        <v>2203</v>
      </c>
      <c r="M1441" s="79">
        <v>-1500</v>
      </c>
      <c r="N1441" s="83">
        <v>-1011.7</v>
      </c>
      <c r="O1441" s="79">
        <v>-1500</v>
      </c>
      <c r="P1441" s="79">
        <v>0</v>
      </c>
      <c r="Q1441" s="83">
        <v>-409</v>
      </c>
      <c r="R1441" s="79">
        <v>291</v>
      </c>
      <c r="S1441" s="83">
        <v>572</v>
      </c>
      <c r="T1441" s="84">
        <v>433</v>
      </c>
      <c r="U1441" s="79">
        <v>-1031</v>
      </c>
      <c r="V1441" s="83">
        <v>0</v>
      </c>
      <c r="W1441" s="79">
        <v>-405.2</v>
      </c>
    </row>
    <row r="1442" spans="1:23" x14ac:dyDescent="0.25">
      <c r="A1442" s="9" t="s">
        <v>24</v>
      </c>
      <c r="B1442" s="10" t="str">
        <f>VLOOKUP($E1442,'Overview Cluster Days'!$B:$G,3)</f>
        <v>E</v>
      </c>
      <c r="C1442" s="10" t="str">
        <f>VLOOKUP($E1442,'Overview Cluster Days'!$B:$G,5)</f>
        <v>Interseason</v>
      </c>
      <c r="D1442" s="10" t="str">
        <f>VLOOKUP($E1442,'Overview Cluster Days'!$B:$G,6)</f>
        <v>Weekday</v>
      </c>
      <c r="E1442">
        <v>20190411</v>
      </c>
      <c r="F1442">
        <v>1</v>
      </c>
      <c r="G1442" s="79">
        <v>-2846.3</v>
      </c>
      <c r="H1442" s="79">
        <v>325.10000000000002</v>
      </c>
      <c r="I1442" s="79">
        <v>247.1</v>
      </c>
      <c r="J1442" s="79">
        <v>541.6</v>
      </c>
      <c r="K1442" s="83">
        <v>2057.6999999999998</v>
      </c>
      <c r="L1442" s="79">
        <v>2240</v>
      </c>
      <c r="M1442" s="79">
        <v>-1500</v>
      </c>
      <c r="N1442" s="83">
        <v>-722.3</v>
      </c>
      <c r="O1442" s="79">
        <v>-1500</v>
      </c>
      <c r="P1442" s="79">
        <v>0</v>
      </c>
      <c r="Q1442" s="83">
        <v>-409</v>
      </c>
      <c r="R1442" s="79">
        <v>291</v>
      </c>
      <c r="S1442" s="83">
        <v>215</v>
      </c>
      <c r="T1442" s="84">
        <v>433</v>
      </c>
      <c r="U1442" s="79">
        <v>-872</v>
      </c>
      <c r="V1442" s="83">
        <v>0</v>
      </c>
      <c r="W1442" s="79">
        <v>-405.2</v>
      </c>
    </row>
    <row r="1443" spans="1:23" x14ac:dyDescent="0.25">
      <c r="A1443" s="9" t="s">
        <v>24</v>
      </c>
      <c r="B1443" s="10" t="str">
        <f>VLOOKUP($E1443,'Overview Cluster Days'!$B:$G,3)</f>
        <v>E</v>
      </c>
      <c r="C1443" s="10" t="str">
        <f>VLOOKUP($E1443,'Overview Cluster Days'!$B:$G,5)</f>
        <v>Interseason</v>
      </c>
      <c r="D1443" s="10" t="str">
        <f>VLOOKUP($E1443,'Overview Cluster Days'!$B:$G,6)</f>
        <v>Weekday</v>
      </c>
      <c r="E1443">
        <v>20190411</v>
      </c>
      <c r="F1443">
        <v>2</v>
      </c>
      <c r="G1443" s="79">
        <v>-2055</v>
      </c>
      <c r="H1443" s="79">
        <v>-68.7</v>
      </c>
      <c r="I1443" s="79">
        <v>-151.4</v>
      </c>
      <c r="J1443" s="79">
        <v>85.8</v>
      </c>
      <c r="K1443" s="83">
        <v>2120.6999999999998</v>
      </c>
      <c r="L1443" s="79">
        <v>2240</v>
      </c>
      <c r="M1443" s="79">
        <v>-1500</v>
      </c>
      <c r="N1443" s="83">
        <v>-722.3</v>
      </c>
      <c r="O1443" s="79">
        <v>-1500</v>
      </c>
      <c r="P1443" s="79">
        <v>0</v>
      </c>
      <c r="Q1443" s="83">
        <v>-445</v>
      </c>
      <c r="R1443" s="79">
        <v>291</v>
      </c>
      <c r="S1443" s="83">
        <v>142</v>
      </c>
      <c r="T1443" s="84">
        <v>433</v>
      </c>
      <c r="U1443" s="79">
        <v>-933</v>
      </c>
      <c r="V1443" s="83">
        <v>0</v>
      </c>
      <c r="W1443" s="79">
        <v>-405.2</v>
      </c>
    </row>
    <row r="1444" spans="1:23" x14ac:dyDescent="0.25">
      <c r="A1444" s="9" t="s">
        <v>24</v>
      </c>
      <c r="B1444" s="10" t="str">
        <f>VLOOKUP($E1444,'Overview Cluster Days'!$B:$G,3)</f>
        <v>E</v>
      </c>
      <c r="C1444" s="10" t="str">
        <f>VLOOKUP($E1444,'Overview Cluster Days'!$B:$G,5)</f>
        <v>Interseason</v>
      </c>
      <c r="D1444" s="10" t="str">
        <f>VLOOKUP($E1444,'Overview Cluster Days'!$B:$G,6)</f>
        <v>Weekday</v>
      </c>
      <c r="E1444">
        <v>20190411</v>
      </c>
      <c r="F1444">
        <v>3</v>
      </c>
      <c r="G1444" s="79">
        <v>-1574.7</v>
      </c>
      <c r="H1444" s="79">
        <v>-115.5</v>
      </c>
      <c r="I1444" s="79">
        <v>-682.4</v>
      </c>
      <c r="J1444" s="79">
        <v>-77.7</v>
      </c>
      <c r="K1444" s="83">
        <v>2334.9</v>
      </c>
      <c r="L1444" s="79">
        <v>2240</v>
      </c>
      <c r="M1444" s="79">
        <v>-1500</v>
      </c>
      <c r="N1444" s="83">
        <v>-722.3</v>
      </c>
      <c r="O1444" s="79">
        <v>-1500</v>
      </c>
      <c r="P1444" s="79">
        <v>0</v>
      </c>
      <c r="Q1444" s="83">
        <v>-397</v>
      </c>
      <c r="R1444" s="79">
        <v>291</v>
      </c>
      <c r="S1444" s="83">
        <v>131</v>
      </c>
      <c r="T1444" s="84">
        <v>433</v>
      </c>
      <c r="U1444" s="79">
        <v>-933</v>
      </c>
      <c r="V1444" s="83">
        <v>0</v>
      </c>
      <c r="W1444" s="79">
        <v>-607.79999999999995</v>
      </c>
    </row>
    <row r="1445" spans="1:23" x14ac:dyDescent="0.25">
      <c r="A1445" s="9" t="s">
        <v>24</v>
      </c>
      <c r="B1445" s="10" t="str">
        <f>VLOOKUP($E1445,'Overview Cluster Days'!$B:$G,3)</f>
        <v>E</v>
      </c>
      <c r="C1445" s="10" t="str">
        <f>VLOOKUP($E1445,'Overview Cluster Days'!$B:$G,5)</f>
        <v>Interseason</v>
      </c>
      <c r="D1445" s="10" t="str">
        <f>VLOOKUP($E1445,'Overview Cluster Days'!$B:$G,6)</f>
        <v>Weekday</v>
      </c>
      <c r="E1445">
        <v>20190411</v>
      </c>
      <c r="F1445">
        <v>4</v>
      </c>
      <c r="G1445" s="79">
        <v>-382.1</v>
      </c>
      <c r="H1445" s="79">
        <v>62.4</v>
      </c>
      <c r="I1445" s="79">
        <v>-1243.0999999999999</v>
      </c>
      <c r="J1445" s="79">
        <v>-433.3</v>
      </c>
      <c r="K1445" s="83">
        <v>2058.5</v>
      </c>
      <c r="L1445" s="79">
        <v>2240</v>
      </c>
      <c r="M1445" s="79">
        <v>-1500</v>
      </c>
      <c r="N1445" s="83">
        <v>-722.3</v>
      </c>
      <c r="O1445" s="79">
        <v>-1500</v>
      </c>
      <c r="P1445" s="79">
        <v>0</v>
      </c>
      <c r="Q1445" s="83">
        <v>-434</v>
      </c>
      <c r="R1445" s="79">
        <v>291</v>
      </c>
      <c r="S1445" s="83">
        <v>146</v>
      </c>
      <c r="T1445" s="84">
        <v>433</v>
      </c>
      <c r="U1445" s="79">
        <v>-933</v>
      </c>
      <c r="V1445" s="83">
        <v>0</v>
      </c>
      <c r="W1445" s="79">
        <v>-607.79999999999995</v>
      </c>
    </row>
    <row r="1446" spans="1:23" x14ac:dyDescent="0.25">
      <c r="A1446" s="9" t="s">
        <v>24</v>
      </c>
      <c r="B1446" s="10" t="str">
        <f>VLOOKUP($E1446,'Overview Cluster Days'!$B:$G,3)</f>
        <v>E</v>
      </c>
      <c r="C1446" s="10" t="str">
        <f>VLOOKUP($E1446,'Overview Cluster Days'!$B:$G,5)</f>
        <v>Interseason</v>
      </c>
      <c r="D1446" s="10" t="str">
        <f>VLOOKUP($E1446,'Overview Cluster Days'!$B:$G,6)</f>
        <v>Weekday</v>
      </c>
      <c r="E1446">
        <v>20190411</v>
      </c>
      <c r="F1446">
        <v>5</v>
      </c>
      <c r="G1446" s="79">
        <v>507.7</v>
      </c>
      <c r="H1446" s="79">
        <v>161.1</v>
      </c>
      <c r="I1446" s="79">
        <v>-1406.3</v>
      </c>
      <c r="J1446" s="79">
        <v>-632.70000000000005</v>
      </c>
      <c r="K1446" s="83">
        <v>1531.4</v>
      </c>
      <c r="L1446" s="79">
        <v>2240</v>
      </c>
      <c r="M1446" s="79">
        <v>-1500</v>
      </c>
      <c r="N1446" s="83">
        <v>-723.3</v>
      </c>
      <c r="O1446" s="79">
        <v>-1500</v>
      </c>
      <c r="P1446" s="79">
        <v>0</v>
      </c>
      <c r="Q1446" s="83">
        <v>-444</v>
      </c>
      <c r="R1446" s="79">
        <v>291</v>
      </c>
      <c r="S1446" s="83">
        <v>288</v>
      </c>
      <c r="T1446" s="84">
        <v>433</v>
      </c>
      <c r="U1446" s="79">
        <v>-934</v>
      </c>
      <c r="V1446" s="83">
        <v>0</v>
      </c>
      <c r="W1446" s="79">
        <v>-607.79999999999995</v>
      </c>
    </row>
    <row r="1447" spans="1:23" x14ac:dyDescent="0.25">
      <c r="A1447" s="9" t="s">
        <v>24</v>
      </c>
      <c r="B1447" s="10" t="str">
        <f>VLOOKUP($E1447,'Overview Cluster Days'!$B:$G,3)</f>
        <v>E</v>
      </c>
      <c r="C1447" s="10" t="str">
        <f>VLOOKUP($E1447,'Overview Cluster Days'!$B:$G,5)</f>
        <v>Interseason</v>
      </c>
      <c r="D1447" s="10" t="str">
        <f>VLOOKUP($E1447,'Overview Cluster Days'!$B:$G,6)</f>
        <v>Weekday</v>
      </c>
      <c r="E1447">
        <v>20190411</v>
      </c>
      <c r="F1447">
        <v>6</v>
      </c>
      <c r="G1447" s="79">
        <v>154.80000000000001</v>
      </c>
      <c r="H1447" s="79">
        <v>357.9</v>
      </c>
      <c r="I1447" s="79">
        <v>-1004.6</v>
      </c>
      <c r="J1447" s="79">
        <v>-541.20000000000005</v>
      </c>
      <c r="K1447" s="83">
        <v>1390.9</v>
      </c>
      <c r="L1447" s="79">
        <v>2240</v>
      </c>
      <c r="M1447" s="79">
        <v>-1500</v>
      </c>
      <c r="N1447" s="83">
        <v>-723.3</v>
      </c>
      <c r="O1447" s="79">
        <v>-1500</v>
      </c>
      <c r="P1447" s="79">
        <v>0</v>
      </c>
      <c r="Q1447" s="83">
        <v>-614</v>
      </c>
      <c r="R1447" s="79">
        <v>291</v>
      </c>
      <c r="S1447" s="83">
        <v>136</v>
      </c>
      <c r="T1447" s="84">
        <v>433</v>
      </c>
      <c r="U1447" s="79">
        <v>-934</v>
      </c>
      <c r="V1447" s="83">
        <v>0</v>
      </c>
      <c r="W1447" s="79">
        <v>-607.79999999999995</v>
      </c>
    </row>
    <row r="1448" spans="1:23" x14ac:dyDescent="0.25">
      <c r="A1448" s="9" t="s">
        <v>24</v>
      </c>
      <c r="B1448" s="10" t="str">
        <f>VLOOKUP($E1448,'Overview Cluster Days'!$B:$G,3)</f>
        <v>E</v>
      </c>
      <c r="C1448" s="10" t="str">
        <f>VLOOKUP($E1448,'Overview Cluster Days'!$B:$G,5)</f>
        <v>Interseason</v>
      </c>
      <c r="D1448" s="10" t="str">
        <f>VLOOKUP($E1448,'Overview Cluster Days'!$B:$G,6)</f>
        <v>Weekday</v>
      </c>
      <c r="E1448">
        <v>20190411</v>
      </c>
      <c r="F1448">
        <v>7</v>
      </c>
      <c r="G1448" s="79">
        <v>-279</v>
      </c>
      <c r="H1448" s="79">
        <v>-259.39999999999998</v>
      </c>
      <c r="I1448" s="79">
        <v>-902</v>
      </c>
      <c r="J1448" s="79">
        <v>-37.700000000000003</v>
      </c>
      <c r="K1448" s="83">
        <v>1218.8</v>
      </c>
      <c r="L1448" s="79">
        <v>2240</v>
      </c>
      <c r="M1448" s="79">
        <v>-1500</v>
      </c>
      <c r="N1448" s="83">
        <v>-1011.7</v>
      </c>
      <c r="O1448" s="79">
        <v>-535.29999999999995</v>
      </c>
      <c r="P1448" s="79">
        <v>0</v>
      </c>
      <c r="Q1448" s="83">
        <v>-14</v>
      </c>
      <c r="R1448" s="79">
        <v>291</v>
      </c>
      <c r="S1448" s="83">
        <v>387</v>
      </c>
      <c r="T1448" s="84">
        <v>0</v>
      </c>
      <c r="U1448" s="79">
        <v>-1031</v>
      </c>
      <c r="V1448" s="83">
        <v>0</v>
      </c>
      <c r="W1448" s="79">
        <v>-607.79999999999995</v>
      </c>
    </row>
    <row r="1449" spans="1:23" x14ac:dyDescent="0.25">
      <c r="A1449" s="9" t="s">
        <v>24</v>
      </c>
      <c r="B1449" s="10" t="str">
        <f>VLOOKUP($E1449,'Overview Cluster Days'!$B:$G,3)</f>
        <v>E</v>
      </c>
      <c r="C1449" s="10" t="str">
        <f>VLOOKUP($E1449,'Overview Cluster Days'!$B:$G,5)</f>
        <v>Interseason</v>
      </c>
      <c r="D1449" s="10" t="str">
        <f>VLOOKUP($E1449,'Overview Cluster Days'!$B:$G,6)</f>
        <v>Weekday</v>
      </c>
      <c r="E1449">
        <v>20190411</v>
      </c>
      <c r="F1449">
        <v>8</v>
      </c>
      <c r="G1449" s="79">
        <v>25.5</v>
      </c>
      <c r="H1449" s="79">
        <v>232.1</v>
      </c>
      <c r="I1449" s="79">
        <v>-983.1</v>
      </c>
      <c r="J1449" s="79">
        <v>-609.6</v>
      </c>
      <c r="K1449" s="83">
        <v>1567.2</v>
      </c>
      <c r="L1449" s="79">
        <v>2045</v>
      </c>
      <c r="M1449" s="79">
        <v>-1650</v>
      </c>
      <c r="N1449" s="83">
        <v>-1011.7</v>
      </c>
      <c r="O1449" s="79">
        <v>-547</v>
      </c>
      <c r="P1449" s="79">
        <v>0</v>
      </c>
      <c r="Q1449" s="83">
        <v>0</v>
      </c>
      <c r="R1449" s="79">
        <v>300</v>
      </c>
      <c r="S1449" s="83">
        <v>596</v>
      </c>
      <c r="T1449" s="84">
        <v>-230.9</v>
      </c>
      <c r="U1449" s="79">
        <v>-1031</v>
      </c>
      <c r="V1449" s="83">
        <v>0</v>
      </c>
      <c r="W1449" s="79">
        <v>-607.79999999999995</v>
      </c>
    </row>
    <row r="1450" spans="1:23" x14ac:dyDescent="0.25">
      <c r="A1450" s="9" t="s">
        <v>24</v>
      </c>
      <c r="B1450" s="10" t="str">
        <f>VLOOKUP($E1450,'Overview Cluster Days'!$B:$G,3)</f>
        <v>E</v>
      </c>
      <c r="C1450" s="10" t="str">
        <f>VLOOKUP($E1450,'Overview Cluster Days'!$B:$G,5)</f>
        <v>Interseason</v>
      </c>
      <c r="D1450" s="10" t="str">
        <f>VLOOKUP($E1450,'Overview Cluster Days'!$B:$G,6)</f>
        <v>Weekday</v>
      </c>
      <c r="E1450">
        <v>20190411</v>
      </c>
      <c r="F1450">
        <v>9</v>
      </c>
      <c r="G1450" s="79">
        <v>-149.80000000000001</v>
      </c>
      <c r="H1450" s="79">
        <v>407</v>
      </c>
      <c r="I1450" s="79">
        <v>-1088.3</v>
      </c>
      <c r="J1450" s="79">
        <v>-721.8</v>
      </c>
      <c r="K1450" s="83">
        <v>1959.9</v>
      </c>
      <c r="L1450" s="79">
        <v>2045</v>
      </c>
      <c r="M1450" s="79">
        <v>-872.9</v>
      </c>
      <c r="N1450" s="83">
        <v>-1011.7</v>
      </c>
      <c r="O1450" s="79">
        <v>-741.6</v>
      </c>
      <c r="P1450" s="79">
        <v>0</v>
      </c>
      <c r="Q1450" s="83">
        <v>-170.6</v>
      </c>
      <c r="R1450" s="79">
        <v>300</v>
      </c>
      <c r="S1450" s="83">
        <v>626</v>
      </c>
      <c r="T1450" s="84">
        <v>-142.4</v>
      </c>
      <c r="U1450" s="79">
        <v>-1031</v>
      </c>
      <c r="V1450" s="83">
        <v>0</v>
      </c>
      <c r="W1450" s="79">
        <v>-607.79999999999995</v>
      </c>
    </row>
    <row r="1451" spans="1:23" x14ac:dyDescent="0.25">
      <c r="A1451" s="9" t="s">
        <v>24</v>
      </c>
      <c r="B1451" s="10" t="str">
        <f>VLOOKUP($E1451,'Overview Cluster Days'!$B:$G,3)</f>
        <v>E</v>
      </c>
      <c r="C1451" s="10" t="str">
        <f>VLOOKUP($E1451,'Overview Cluster Days'!$B:$G,5)</f>
        <v>Interseason</v>
      </c>
      <c r="D1451" s="10" t="str">
        <f>VLOOKUP($E1451,'Overview Cluster Days'!$B:$G,6)</f>
        <v>Weekday</v>
      </c>
      <c r="E1451">
        <v>20190411</v>
      </c>
      <c r="F1451">
        <v>10</v>
      </c>
      <c r="G1451" s="79">
        <v>-1643.4</v>
      </c>
      <c r="H1451" s="79">
        <v>662.7</v>
      </c>
      <c r="I1451" s="79">
        <v>-624.70000000000005</v>
      </c>
      <c r="J1451" s="79">
        <v>100.3</v>
      </c>
      <c r="K1451" s="83">
        <v>2167.9</v>
      </c>
      <c r="L1451" s="79">
        <v>2045</v>
      </c>
      <c r="M1451" s="79">
        <v>-1650</v>
      </c>
      <c r="N1451" s="83">
        <v>-1011.7</v>
      </c>
      <c r="O1451" s="79">
        <v>-714.9</v>
      </c>
      <c r="P1451" s="79">
        <v>0</v>
      </c>
      <c r="Q1451" s="83">
        <v>-361.4</v>
      </c>
      <c r="R1451" s="79">
        <v>300</v>
      </c>
      <c r="S1451" s="83">
        <v>626</v>
      </c>
      <c r="T1451" s="84">
        <v>-61.2</v>
      </c>
      <c r="U1451" s="79">
        <v>-1092</v>
      </c>
      <c r="V1451" s="83">
        <v>0</v>
      </c>
      <c r="W1451" s="79">
        <v>-405.2</v>
      </c>
    </row>
    <row r="1452" spans="1:23" x14ac:dyDescent="0.25">
      <c r="A1452" s="9" t="s">
        <v>24</v>
      </c>
      <c r="B1452" s="10" t="str">
        <f>VLOOKUP($E1452,'Overview Cluster Days'!$B:$G,3)</f>
        <v>E</v>
      </c>
      <c r="C1452" s="10" t="str">
        <f>VLOOKUP($E1452,'Overview Cluster Days'!$B:$G,5)</f>
        <v>Interseason</v>
      </c>
      <c r="D1452" s="10" t="str">
        <f>VLOOKUP($E1452,'Overview Cluster Days'!$B:$G,6)</f>
        <v>Weekday</v>
      </c>
      <c r="E1452">
        <v>20190411</v>
      </c>
      <c r="F1452">
        <v>11</v>
      </c>
      <c r="G1452" s="79">
        <v>-2047.8</v>
      </c>
      <c r="H1452" s="79">
        <v>1193.5</v>
      </c>
      <c r="I1452" s="79">
        <v>109.4</v>
      </c>
      <c r="J1452" s="79">
        <v>365.7</v>
      </c>
      <c r="K1452" s="83">
        <v>1572.6</v>
      </c>
      <c r="L1452" s="79">
        <v>2045</v>
      </c>
      <c r="M1452" s="79">
        <v>-1650</v>
      </c>
      <c r="N1452" s="83">
        <v>-1011.7</v>
      </c>
      <c r="O1452" s="79">
        <v>-1241.7</v>
      </c>
      <c r="P1452" s="79">
        <v>0</v>
      </c>
      <c r="Q1452" s="83">
        <v>-294.10000000000002</v>
      </c>
      <c r="R1452" s="79">
        <v>300</v>
      </c>
      <c r="S1452" s="83">
        <v>506</v>
      </c>
      <c r="T1452" s="84">
        <v>0</v>
      </c>
      <c r="U1452" s="79">
        <v>-1092</v>
      </c>
      <c r="V1452" s="83">
        <v>0</v>
      </c>
      <c r="W1452" s="79">
        <v>-405.2</v>
      </c>
    </row>
    <row r="1453" spans="1:23" x14ac:dyDescent="0.25">
      <c r="A1453" s="9" t="s">
        <v>24</v>
      </c>
      <c r="B1453" s="10" t="str">
        <f>VLOOKUP($E1453,'Overview Cluster Days'!$B:$G,3)</f>
        <v>E</v>
      </c>
      <c r="C1453" s="10" t="str">
        <f>VLOOKUP($E1453,'Overview Cluster Days'!$B:$G,5)</f>
        <v>Interseason</v>
      </c>
      <c r="D1453" s="10" t="str">
        <f>VLOOKUP($E1453,'Overview Cluster Days'!$B:$G,6)</f>
        <v>Weekday</v>
      </c>
      <c r="E1453">
        <v>20190411</v>
      </c>
      <c r="F1453">
        <v>12</v>
      </c>
      <c r="G1453" s="79">
        <v>-1767</v>
      </c>
      <c r="H1453" s="79">
        <v>2193.6</v>
      </c>
      <c r="I1453" s="79">
        <v>357.6</v>
      </c>
      <c r="J1453" s="79">
        <v>245.1</v>
      </c>
      <c r="K1453" s="83">
        <v>1164.3</v>
      </c>
      <c r="L1453" s="79">
        <v>2045</v>
      </c>
      <c r="M1453" s="79">
        <v>-1650</v>
      </c>
      <c r="N1453" s="83">
        <v>-1011.7</v>
      </c>
      <c r="O1453" s="79">
        <v>-1500</v>
      </c>
      <c r="P1453" s="79">
        <v>0</v>
      </c>
      <c r="Q1453" s="83">
        <v>-614</v>
      </c>
      <c r="R1453" s="79">
        <v>300</v>
      </c>
      <c r="S1453" s="83">
        <v>504</v>
      </c>
      <c r="T1453" s="84">
        <v>133.19999999999999</v>
      </c>
      <c r="U1453" s="79">
        <v>-1092</v>
      </c>
      <c r="V1453" s="83">
        <v>0</v>
      </c>
      <c r="W1453" s="79">
        <v>-405.2</v>
      </c>
    </row>
    <row r="1454" spans="1:23" x14ac:dyDescent="0.25">
      <c r="A1454" s="9" t="s">
        <v>24</v>
      </c>
      <c r="B1454" s="10" t="str">
        <f>VLOOKUP($E1454,'Overview Cluster Days'!$B:$G,3)</f>
        <v>E</v>
      </c>
      <c r="C1454" s="10" t="str">
        <f>VLOOKUP($E1454,'Overview Cluster Days'!$B:$G,5)</f>
        <v>Interseason</v>
      </c>
      <c r="D1454" s="10" t="str">
        <f>VLOOKUP($E1454,'Overview Cluster Days'!$B:$G,6)</f>
        <v>Weekday</v>
      </c>
      <c r="E1454">
        <v>20190411</v>
      </c>
      <c r="F1454">
        <v>13</v>
      </c>
      <c r="G1454" s="79">
        <v>-1500.8</v>
      </c>
      <c r="H1454" s="79">
        <v>2515.3000000000002</v>
      </c>
      <c r="I1454" s="79">
        <v>560.20000000000005</v>
      </c>
      <c r="J1454" s="79">
        <v>-24.7</v>
      </c>
      <c r="K1454" s="83">
        <v>965.2</v>
      </c>
      <c r="L1454" s="79">
        <v>2087</v>
      </c>
      <c r="M1454" s="79">
        <v>-1650</v>
      </c>
      <c r="N1454" s="83">
        <v>-1011.7</v>
      </c>
      <c r="O1454" s="79">
        <v>-1500</v>
      </c>
      <c r="P1454" s="79">
        <v>0</v>
      </c>
      <c r="Q1454" s="83">
        <v>-614</v>
      </c>
      <c r="R1454" s="79">
        <v>304</v>
      </c>
      <c r="S1454" s="83">
        <v>626</v>
      </c>
      <c r="T1454" s="84">
        <v>433</v>
      </c>
      <c r="U1454" s="79">
        <v>-1092</v>
      </c>
      <c r="V1454" s="83">
        <v>0</v>
      </c>
      <c r="W1454" s="79">
        <v>-405.2</v>
      </c>
    </row>
    <row r="1455" spans="1:23" x14ac:dyDescent="0.25">
      <c r="A1455" s="9" t="s">
        <v>24</v>
      </c>
      <c r="B1455" s="10" t="str">
        <f>VLOOKUP($E1455,'Overview Cluster Days'!$B:$G,3)</f>
        <v>E</v>
      </c>
      <c r="C1455" s="10" t="str">
        <f>VLOOKUP($E1455,'Overview Cluster Days'!$B:$G,5)</f>
        <v>Interseason</v>
      </c>
      <c r="D1455" s="10" t="str">
        <f>VLOOKUP($E1455,'Overview Cluster Days'!$B:$G,6)</f>
        <v>Weekday</v>
      </c>
      <c r="E1455">
        <v>20190411</v>
      </c>
      <c r="F1455">
        <v>14</v>
      </c>
      <c r="G1455" s="79">
        <v>-886.8</v>
      </c>
      <c r="H1455" s="79">
        <v>2577.5</v>
      </c>
      <c r="I1455" s="79">
        <v>181.8</v>
      </c>
      <c r="J1455" s="79">
        <v>-379.6</v>
      </c>
      <c r="K1455" s="83">
        <v>1084.5999999999999</v>
      </c>
      <c r="L1455" s="79">
        <v>2087</v>
      </c>
      <c r="M1455" s="79">
        <v>-1650</v>
      </c>
      <c r="N1455" s="83">
        <v>-1011.7</v>
      </c>
      <c r="O1455" s="79">
        <v>-1500</v>
      </c>
      <c r="P1455" s="79">
        <v>0</v>
      </c>
      <c r="Q1455" s="83">
        <v>-614</v>
      </c>
      <c r="R1455" s="79">
        <v>304</v>
      </c>
      <c r="S1455" s="83">
        <v>626</v>
      </c>
      <c r="T1455" s="84">
        <v>433</v>
      </c>
      <c r="U1455" s="79">
        <v>-1092</v>
      </c>
      <c r="V1455" s="83">
        <v>0</v>
      </c>
      <c r="W1455" s="79">
        <v>-405.2</v>
      </c>
    </row>
    <row r="1456" spans="1:23" x14ac:dyDescent="0.25">
      <c r="A1456" s="9" t="s">
        <v>24</v>
      </c>
      <c r="B1456" s="10" t="str">
        <f>VLOOKUP($E1456,'Overview Cluster Days'!$B:$G,3)</f>
        <v>E</v>
      </c>
      <c r="C1456" s="10" t="str">
        <f>VLOOKUP($E1456,'Overview Cluster Days'!$B:$G,5)</f>
        <v>Interseason</v>
      </c>
      <c r="D1456" s="10" t="str">
        <f>VLOOKUP($E1456,'Overview Cluster Days'!$B:$G,6)</f>
        <v>Weekday</v>
      </c>
      <c r="E1456">
        <v>20190411</v>
      </c>
      <c r="F1456">
        <v>15</v>
      </c>
      <c r="G1456" s="79">
        <v>-511.7</v>
      </c>
      <c r="H1456" s="79">
        <v>2258.1999999999998</v>
      </c>
      <c r="I1456" s="79">
        <v>-85</v>
      </c>
      <c r="J1456" s="79">
        <v>-639</v>
      </c>
      <c r="K1456" s="83">
        <v>1235.8</v>
      </c>
      <c r="L1456" s="79">
        <v>2087</v>
      </c>
      <c r="M1456" s="79">
        <v>-1650</v>
      </c>
      <c r="N1456" s="83">
        <v>-1011.7</v>
      </c>
      <c r="O1456" s="79">
        <v>-1500</v>
      </c>
      <c r="P1456" s="79">
        <v>0</v>
      </c>
      <c r="Q1456" s="83">
        <v>-614</v>
      </c>
      <c r="R1456" s="79">
        <v>304</v>
      </c>
      <c r="S1456" s="83">
        <v>423</v>
      </c>
      <c r="T1456" s="84">
        <v>433</v>
      </c>
      <c r="U1456" s="79">
        <v>-1031</v>
      </c>
      <c r="V1456" s="83">
        <v>0</v>
      </c>
      <c r="W1456" s="79">
        <v>-405.2</v>
      </c>
    </row>
    <row r="1457" spans="1:23" x14ac:dyDescent="0.25">
      <c r="A1457" s="9" t="s">
        <v>24</v>
      </c>
      <c r="B1457" s="10" t="str">
        <f>VLOOKUP($E1457,'Overview Cluster Days'!$B:$G,3)</f>
        <v>E</v>
      </c>
      <c r="C1457" s="10" t="str">
        <f>VLOOKUP($E1457,'Overview Cluster Days'!$B:$G,5)</f>
        <v>Interseason</v>
      </c>
      <c r="D1457" s="10" t="str">
        <f>VLOOKUP($E1457,'Overview Cluster Days'!$B:$G,6)</f>
        <v>Weekday</v>
      </c>
      <c r="E1457">
        <v>20190411</v>
      </c>
      <c r="F1457">
        <v>16</v>
      </c>
      <c r="G1457" s="79">
        <v>457.3</v>
      </c>
      <c r="H1457" s="79">
        <v>2191.9</v>
      </c>
      <c r="I1457" s="79">
        <v>-513.1</v>
      </c>
      <c r="J1457" s="79">
        <v>-938.2</v>
      </c>
      <c r="K1457" s="83">
        <v>994.1</v>
      </c>
      <c r="L1457" s="79">
        <v>2121</v>
      </c>
      <c r="M1457" s="79">
        <v>-1650</v>
      </c>
      <c r="N1457" s="83">
        <v>-1011.7</v>
      </c>
      <c r="O1457" s="79">
        <v>-1500</v>
      </c>
      <c r="P1457" s="79">
        <v>0</v>
      </c>
      <c r="Q1457" s="83">
        <v>-614</v>
      </c>
      <c r="R1457" s="79">
        <v>308</v>
      </c>
      <c r="S1457" s="83">
        <v>279</v>
      </c>
      <c r="T1457" s="84">
        <v>433</v>
      </c>
      <c r="U1457" s="79">
        <v>-1031</v>
      </c>
      <c r="V1457" s="83">
        <v>0</v>
      </c>
      <c r="W1457" s="79">
        <v>-506.5</v>
      </c>
    </row>
    <row r="1458" spans="1:23" x14ac:dyDescent="0.25">
      <c r="A1458" s="9" t="s">
        <v>24</v>
      </c>
      <c r="B1458" s="10" t="str">
        <f>VLOOKUP($E1458,'Overview Cluster Days'!$B:$G,3)</f>
        <v>E</v>
      </c>
      <c r="C1458" s="10" t="str">
        <f>VLOOKUP($E1458,'Overview Cluster Days'!$B:$G,5)</f>
        <v>Interseason</v>
      </c>
      <c r="D1458" s="10" t="str">
        <f>VLOOKUP($E1458,'Overview Cluster Days'!$B:$G,6)</f>
        <v>Weekday</v>
      </c>
      <c r="E1458">
        <v>20190411</v>
      </c>
      <c r="F1458">
        <v>17</v>
      </c>
      <c r="G1458" s="79">
        <v>1333.7</v>
      </c>
      <c r="H1458" s="79">
        <v>2007.5</v>
      </c>
      <c r="I1458" s="79">
        <v>-1153.2</v>
      </c>
      <c r="J1458" s="79">
        <v>-1306.8</v>
      </c>
      <c r="K1458" s="83">
        <v>1126.3</v>
      </c>
      <c r="L1458" s="79">
        <v>2121</v>
      </c>
      <c r="M1458" s="79">
        <v>-1650</v>
      </c>
      <c r="N1458" s="83">
        <v>-1011.7</v>
      </c>
      <c r="O1458" s="79">
        <v>-1500</v>
      </c>
      <c r="P1458" s="79">
        <v>0</v>
      </c>
      <c r="Q1458" s="83">
        <v>-614</v>
      </c>
      <c r="R1458" s="79">
        <v>308</v>
      </c>
      <c r="S1458" s="83">
        <v>347</v>
      </c>
      <c r="T1458" s="84">
        <v>433</v>
      </c>
      <c r="U1458" s="79">
        <v>-1031</v>
      </c>
      <c r="V1458" s="83">
        <v>0</v>
      </c>
      <c r="W1458" s="79">
        <v>-607.79999999999995</v>
      </c>
    </row>
    <row r="1459" spans="1:23" x14ac:dyDescent="0.25">
      <c r="A1459" s="9" t="s">
        <v>24</v>
      </c>
      <c r="B1459" s="10" t="str">
        <f>VLOOKUP($E1459,'Overview Cluster Days'!$B:$G,3)</f>
        <v>E</v>
      </c>
      <c r="C1459" s="10" t="str">
        <f>VLOOKUP($E1459,'Overview Cluster Days'!$B:$G,5)</f>
        <v>Interseason</v>
      </c>
      <c r="D1459" s="10" t="str">
        <f>VLOOKUP($E1459,'Overview Cluster Days'!$B:$G,6)</f>
        <v>Weekday</v>
      </c>
      <c r="E1459">
        <v>20190411</v>
      </c>
      <c r="F1459">
        <v>18</v>
      </c>
      <c r="G1459" s="79">
        <v>2411.8000000000002</v>
      </c>
      <c r="H1459" s="79">
        <v>1974.1</v>
      </c>
      <c r="I1459" s="79">
        <v>-1925.9</v>
      </c>
      <c r="J1459" s="79">
        <v>-1620.7</v>
      </c>
      <c r="K1459" s="83">
        <v>1134.9000000000001</v>
      </c>
      <c r="L1459" s="79">
        <v>2380</v>
      </c>
      <c r="M1459" s="79">
        <v>-1650</v>
      </c>
      <c r="N1459" s="83">
        <v>-1011.7</v>
      </c>
      <c r="O1459" s="79">
        <v>-1500</v>
      </c>
      <c r="P1459" s="79">
        <v>0</v>
      </c>
      <c r="Q1459" s="83">
        <v>-614</v>
      </c>
      <c r="R1459" s="79">
        <v>311</v>
      </c>
      <c r="S1459" s="83">
        <v>357</v>
      </c>
      <c r="T1459" s="84">
        <v>433</v>
      </c>
      <c r="U1459" s="79">
        <v>-1092</v>
      </c>
      <c r="V1459" s="83">
        <v>0</v>
      </c>
      <c r="W1459" s="79">
        <v>-607.79999999999995</v>
      </c>
    </row>
    <row r="1460" spans="1:23" x14ac:dyDescent="0.25">
      <c r="A1460" s="9" t="s">
        <v>24</v>
      </c>
      <c r="B1460" s="10" t="str">
        <f>VLOOKUP($E1460,'Overview Cluster Days'!$B:$G,3)</f>
        <v>E</v>
      </c>
      <c r="C1460" s="10" t="str">
        <f>VLOOKUP($E1460,'Overview Cluster Days'!$B:$G,5)</f>
        <v>Interseason</v>
      </c>
      <c r="D1460" s="10" t="str">
        <f>VLOOKUP($E1460,'Overview Cluster Days'!$B:$G,6)</f>
        <v>Weekday</v>
      </c>
      <c r="E1460">
        <v>20190411</v>
      </c>
      <c r="F1460">
        <v>19</v>
      </c>
      <c r="G1460" s="79">
        <v>645.79999999999995</v>
      </c>
      <c r="H1460" s="79">
        <v>-505.4</v>
      </c>
      <c r="I1460" s="79">
        <v>-1487.2</v>
      </c>
      <c r="J1460" s="79">
        <v>-734.5</v>
      </c>
      <c r="K1460" s="83">
        <v>1575.9</v>
      </c>
      <c r="L1460" s="79">
        <v>2376</v>
      </c>
      <c r="M1460" s="79">
        <v>-1650</v>
      </c>
      <c r="N1460" s="83">
        <v>-1011.7</v>
      </c>
      <c r="O1460" s="79">
        <v>-713.7</v>
      </c>
      <c r="P1460" s="79">
        <v>0</v>
      </c>
      <c r="Q1460" s="83">
        <v>-14</v>
      </c>
      <c r="R1460" s="79">
        <v>311</v>
      </c>
      <c r="S1460" s="83">
        <v>316</v>
      </c>
      <c r="T1460" s="84">
        <v>0</v>
      </c>
      <c r="U1460" s="79">
        <v>-1092</v>
      </c>
      <c r="V1460" s="83">
        <v>0</v>
      </c>
      <c r="W1460" s="79">
        <v>-607.79999999999995</v>
      </c>
    </row>
    <row r="1461" spans="1:23" x14ac:dyDescent="0.25">
      <c r="A1461" s="9" t="s">
        <v>24</v>
      </c>
      <c r="B1461" s="10" t="str">
        <f>VLOOKUP($E1461,'Overview Cluster Days'!$B:$G,3)</f>
        <v>E</v>
      </c>
      <c r="C1461" s="10" t="str">
        <f>VLOOKUP($E1461,'Overview Cluster Days'!$B:$G,5)</f>
        <v>Interseason</v>
      </c>
      <c r="D1461" s="10" t="str">
        <f>VLOOKUP($E1461,'Overview Cluster Days'!$B:$G,6)</f>
        <v>Weekday</v>
      </c>
      <c r="E1461">
        <v>20190411</v>
      </c>
      <c r="F1461">
        <v>20</v>
      </c>
      <c r="G1461" s="79">
        <v>768.9</v>
      </c>
      <c r="H1461" s="79">
        <v>-522.70000000000005</v>
      </c>
      <c r="I1461" s="79">
        <v>-1494.9</v>
      </c>
      <c r="J1461" s="79">
        <v>-589.6</v>
      </c>
      <c r="K1461" s="83">
        <v>1315.6</v>
      </c>
      <c r="L1461" s="79">
        <v>2376</v>
      </c>
      <c r="M1461" s="79">
        <v>-1594.3</v>
      </c>
      <c r="N1461" s="83">
        <v>-1011.7</v>
      </c>
      <c r="O1461" s="79">
        <v>410.9</v>
      </c>
      <c r="P1461" s="79">
        <v>0</v>
      </c>
      <c r="Q1461" s="83">
        <v>0</v>
      </c>
      <c r="R1461" s="79">
        <v>311</v>
      </c>
      <c r="S1461" s="83">
        <v>626</v>
      </c>
      <c r="T1461" s="84">
        <v>-419.1</v>
      </c>
      <c r="U1461" s="79">
        <v>-1092</v>
      </c>
      <c r="V1461" s="83">
        <v>0</v>
      </c>
      <c r="W1461" s="79">
        <v>-607.79999999999995</v>
      </c>
    </row>
    <row r="1462" spans="1:23" x14ac:dyDescent="0.25">
      <c r="A1462" s="9" t="s">
        <v>24</v>
      </c>
      <c r="B1462" s="10" t="str">
        <f>VLOOKUP($E1462,'Overview Cluster Days'!$B:$G,3)</f>
        <v>E</v>
      </c>
      <c r="C1462" s="10" t="str">
        <f>VLOOKUP($E1462,'Overview Cluster Days'!$B:$G,5)</f>
        <v>Interseason</v>
      </c>
      <c r="D1462" s="10" t="str">
        <f>VLOOKUP($E1462,'Overview Cluster Days'!$B:$G,6)</f>
        <v>Weekday</v>
      </c>
      <c r="E1462">
        <v>20190411</v>
      </c>
      <c r="F1462">
        <v>21</v>
      </c>
      <c r="G1462" s="79">
        <v>371.3</v>
      </c>
      <c r="H1462" s="79">
        <v>-642.9</v>
      </c>
      <c r="I1462" s="79">
        <v>-1672.5</v>
      </c>
      <c r="J1462" s="79">
        <v>-467.8</v>
      </c>
      <c r="K1462" s="83">
        <v>1769</v>
      </c>
      <c r="L1462" s="79">
        <v>2376</v>
      </c>
      <c r="M1462" s="79">
        <v>-1650</v>
      </c>
      <c r="N1462" s="83">
        <v>-1011.7</v>
      </c>
      <c r="O1462" s="79">
        <v>1280.0999999999999</v>
      </c>
      <c r="P1462" s="79">
        <v>0</v>
      </c>
      <c r="Q1462" s="83">
        <v>0</v>
      </c>
      <c r="R1462" s="79">
        <v>311</v>
      </c>
      <c r="S1462" s="83">
        <v>626</v>
      </c>
      <c r="T1462" s="84">
        <v>-419.1</v>
      </c>
      <c r="U1462" s="79">
        <v>-1092</v>
      </c>
      <c r="V1462" s="83">
        <v>0</v>
      </c>
      <c r="W1462" s="79">
        <v>-607.79999999999995</v>
      </c>
    </row>
    <row r="1463" spans="1:23" x14ac:dyDescent="0.25">
      <c r="A1463" s="9" t="s">
        <v>24</v>
      </c>
      <c r="B1463" s="10" t="str">
        <f>VLOOKUP($E1463,'Overview Cluster Days'!$B:$G,3)</f>
        <v>E</v>
      </c>
      <c r="C1463" s="10" t="str">
        <f>VLOOKUP($E1463,'Overview Cluster Days'!$B:$G,5)</f>
        <v>Interseason</v>
      </c>
      <c r="D1463" s="10" t="str">
        <f>VLOOKUP($E1463,'Overview Cluster Days'!$B:$G,6)</f>
        <v>Weekday</v>
      </c>
      <c r="E1463">
        <v>20190411</v>
      </c>
      <c r="F1463">
        <v>22</v>
      </c>
      <c r="G1463" s="79">
        <v>-461.3</v>
      </c>
      <c r="H1463" s="79">
        <v>-986.4</v>
      </c>
      <c r="I1463" s="79">
        <v>-1526.6</v>
      </c>
      <c r="J1463" s="79">
        <v>-374.5</v>
      </c>
      <c r="K1463" s="83">
        <v>2362.3000000000002</v>
      </c>
      <c r="L1463" s="79">
        <v>2326</v>
      </c>
      <c r="M1463" s="79">
        <v>-1650</v>
      </c>
      <c r="N1463" s="83">
        <v>-1011.7</v>
      </c>
      <c r="O1463" s="79">
        <v>1136</v>
      </c>
      <c r="P1463" s="79">
        <v>0</v>
      </c>
      <c r="Q1463" s="83">
        <v>0</v>
      </c>
      <c r="R1463" s="79">
        <v>311</v>
      </c>
      <c r="S1463" s="83">
        <v>480</v>
      </c>
      <c r="T1463" s="84">
        <v>0</v>
      </c>
      <c r="U1463" s="79">
        <v>-1092</v>
      </c>
      <c r="V1463" s="83">
        <v>0</v>
      </c>
      <c r="W1463" s="79">
        <v>-607.79999999999995</v>
      </c>
    </row>
    <row r="1464" spans="1:23" x14ac:dyDescent="0.25">
      <c r="A1464" s="9" t="s">
        <v>24</v>
      </c>
      <c r="B1464" s="10" t="str">
        <f>VLOOKUP($E1464,'Overview Cluster Days'!$B:$G,3)</f>
        <v>E</v>
      </c>
      <c r="C1464" s="10" t="str">
        <f>VLOOKUP($E1464,'Overview Cluster Days'!$B:$G,5)</f>
        <v>Interseason</v>
      </c>
      <c r="D1464" s="10" t="str">
        <f>VLOOKUP($E1464,'Overview Cluster Days'!$B:$G,6)</f>
        <v>Weekday</v>
      </c>
      <c r="E1464">
        <v>20190411</v>
      </c>
      <c r="F1464">
        <v>23</v>
      </c>
      <c r="G1464" s="79">
        <v>-1346.7</v>
      </c>
      <c r="H1464" s="79">
        <v>-584.1</v>
      </c>
      <c r="I1464" s="79">
        <v>-810.7</v>
      </c>
      <c r="J1464" s="79">
        <v>164.7</v>
      </c>
      <c r="K1464" s="83">
        <v>1992.7</v>
      </c>
      <c r="L1464" s="79">
        <v>2326</v>
      </c>
      <c r="M1464" s="79">
        <v>-1650</v>
      </c>
      <c r="N1464" s="83">
        <v>-1011.7</v>
      </c>
      <c r="O1464" s="79">
        <v>-15.2</v>
      </c>
      <c r="P1464" s="79">
        <v>0</v>
      </c>
      <c r="Q1464" s="83">
        <v>0</v>
      </c>
      <c r="R1464" s="79">
        <v>311</v>
      </c>
      <c r="S1464" s="83">
        <v>363</v>
      </c>
      <c r="T1464" s="84">
        <v>0</v>
      </c>
      <c r="U1464" s="79">
        <v>-1031</v>
      </c>
      <c r="V1464" s="83">
        <v>0</v>
      </c>
      <c r="W1464" s="79">
        <v>-455.8</v>
      </c>
    </row>
    <row r="1465" spans="1:23" x14ac:dyDescent="0.25">
      <c r="A1465" s="9" t="s">
        <v>24</v>
      </c>
      <c r="B1465" s="10" t="str">
        <f>VLOOKUP($E1465,'Overview Cluster Days'!$B:$G,3)</f>
        <v>E</v>
      </c>
      <c r="C1465" s="10" t="str">
        <f>VLOOKUP($E1465,'Overview Cluster Days'!$B:$G,5)</f>
        <v>Interseason</v>
      </c>
      <c r="D1465" s="10" t="str">
        <f>VLOOKUP($E1465,'Overview Cluster Days'!$B:$G,6)</f>
        <v>Weekday</v>
      </c>
      <c r="E1465">
        <v>20190411</v>
      </c>
      <c r="F1465">
        <v>24</v>
      </c>
      <c r="G1465" s="79">
        <v>-2312.1</v>
      </c>
      <c r="H1465" s="79">
        <v>-529.9</v>
      </c>
      <c r="I1465" s="79">
        <v>-157.5</v>
      </c>
      <c r="J1465" s="79">
        <v>593.6</v>
      </c>
      <c r="K1465" s="83">
        <v>1875.9</v>
      </c>
      <c r="L1465" s="79">
        <v>2185</v>
      </c>
      <c r="M1465" s="79">
        <v>-1500</v>
      </c>
      <c r="N1465" s="83">
        <v>-1011.7</v>
      </c>
      <c r="O1465" s="79">
        <v>-968.8</v>
      </c>
      <c r="P1465" s="79">
        <v>0</v>
      </c>
      <c r="Q1465" s="83">
        <v>0</v>
      </c>
      <c r="R1465" s="79">
        <v>291</v>
      </c>
      <c r="S1465" s="83">
        <v>-40</v>
      </c>
      <c r="T1465" s="84">
        <v>0</v>
      </c>
      <c r="U1465" s="79">
        <v>-1031</v>
      </c>
      <c r="V1465" s="83">
        <v>0</v>
      </c>
      <c r="W1465" s="79">
        <v>-405.2</v>
      </c>
    </row>
    <row r="1466" spans="1:23" x14ac:dyDescent="0.25">
      <c r="A1466" s="9" t="s">
        <v>24</v>
      </c>
      <c r="B1466" s="10" t="str">
        <f>VLOOKUP($E1466,'Overview Cluster Days'!$B:$G,3)</f>
        <v>E</v>
      </c>
      <c r="C1466" s="10" t="str">
        <f>VLOOKUP($E1466,'Overview Cluster Days'!$B:$G,5)</f>
        <v>Interseason</v>
      </c>
      <c r="D1466" s="10" t="str">
        <f>VLOOKUP($E1466,'Overview Cluster Days'!$B:$G,6)</f>
        <v>Weekday</v>
      </c>
      <c r="E1466">
        <v>20190412</v>
      </c>
      <c r="F1466">
        <v>1</v>
      </c>
      <c r="G1466" s="79">
        <v>-1623.3</v>
      </c>
      <c r="H1466" s="79">
        <v>509.6</v>
      </c>
      <c r="I1466" s="79">
        <v>-256.89999999999998</v>
      </c>
      <c r="J1466" s="79">
        <v>428.7</v>
      </c>
      <c r="K1466" s="83">
        <v>1451.6</v>
      </c>
      <c r="L1466" s="79">
        <v>2111</v>
      </c>
      <c r="M1466" s="79">
        <v>-1500</v>
      </c>
      <c r="N1466" s="83">
        <v>-722.3</v>
      </c>
      <c r="O1466" s="79">
        <v>-1500</v>
      </c>
      <c r="P1466" s="79">
        <v>0</v>
      </c>
      <c r="Q1466" s="83">
        <v>-345</v>
      </c>
      <c r="R1466" s="79">
        <v>291</v>
      </c>
      <c r="S1466" s="83">
        <v>404</v>
      </c>
      <c r="T1466" s="84">
        <v>433</v>
      </c>
      <c r="U1466" s="79">
        <v>-872</v>
      </c>
      <c r="V1466" s="83">
        <v>0</v>
      </c>
      <c r="W1466" s="79">
        <v>-405.2</v>
      </c>
    </row>
    <row r="1467" spans="1:23" x14ac:dyDescent="0.25">
      <c r="A1467" s="9" t="s">
        <v>24</v>
      </c>
      <c r="B1467" s="10" t="str">
        <f>VLOOKUP($E1467,'Overview Cluster Days'!$B:$G,3)</f>
        <v>E</v>
      </c>
      <c r="C1467" s="10" t="str">
        <f>VLOOKUP($E1467,'Overview Cluster Days'!$B:$G,5)</f>
        <v>Interseason</v>
      </c>
      <c r="D1467" s="10" t="str">
        <f>VLOOKUP($E1467,'Overview Cluster Days'!$B:$G,6)</f>
        <v>Weekday</v>
      </c>
      <c r="E1467">
        <v>20190412</v>
      </c>
      <c r="F1467">
        <v>2</v>
      </c>
      <c r="G1467" s="79">
        <v>-1227.5</v>
      </c>
      <c r="H1467" s="79">
        <v>157.6</v>
      </c>
      <c r="I1467" s="79">
        <v>-481.2</v>
      </c>
      <c r="J1467" s="79">
        <v>353.9</v>
      </c>
      <c r="K1467" s="83">
        <v>1354.9</v>
      </c>
      <c r="L1467" s="79">
        <v>2111</v>
      </c>
      <c r="M1467" s="79">
        <v>-1500</v>
      </c>
      <c r="N1467" s="83">
        <v>-722.3</v>
      </c>
      <c r="O1467" s="79">
        <v>-1500</v>
      </c>
      <c r="P1467" s="79">
        <v>0</v>
      </c>
      <c r="Q1467" s="83">
        <v>-347</v>
      </c>
      <c r="R1467" s="79">
        <v>291</v>
      </c>
      <c r="S1467" s="83">
        <v>383</v>
      </c>
      <c r="T1467" s="84">
        <v>433</v>
      </c>
      <c r="U1467" s="79">
        <v>-933</v>
      </c>
      <c r="V1467" s="83">
        <v>0</v>
      </c>
      <c r="W1467" s="79">
        <v>-607.79999999999995</v>
      </c>
    </row>
    <row r="1468" spans="1:23" x14ac:dyDescent="0.25">
      <c r="A1468" s="9" t="s">
        <v>24</v>
      </c>
      <c r="B1468" s="10" t="str">
        <f>VLOOKUP($E1468,'Overview Cluster Days'!$B:$G,3)</f>
        <v>E</v>
      </c>
      <c r="C1468" s="10" t="str">
        <f>VLOOKUP($E1468,'Overview Cluster Days'!$B:$G,5)</f>
        <v>Interseason</v>
      </c>
      <c r="D1468" s="10" t="str">
        <f>VLOOKUP($E1468,'Overview Cluster Days'!$B:$G,6)</f>
        <v>Weekday</v>
      </c>
      <c r="E1468">
        <v>20190412</v>
      </c>
      <c r="F1468">
        <v>3</v>
      </c>
      <c r="G1468" s="79">
        <v>-703.2</v>
      </c>
      <c r="H1468" s="79">
        <v>465.4</v>
      </c>
      <c r="I1468" s="79">
        <v>-551.20000000000005</v>
      </c>
      <c r="J1468" s="79">
        <v>11.4</v>
      </c>
      <c r="K1468" s="83">
        <v>1243</v>
      </c>
      <c r="L1468" s="79">
        <v>2111</v>
      </c>
      <c r="M1468" s="79">
        <v>-1500</v>
      </c>
      <c r="N1468" s="83">
        <v>-722.3</v>
      </c>
      <c r="O1468" s="79">
        <v>-1500</v>
      </c>
      <c r="P1468" s="79">
        <v>0</v>
      </c>
      <c r="Q1468" s="83">
        <v>-334</v>
      </c>
      <c r="R1468" s="79">
        <v>291</v>
      </c>
      <c r="S1468" s="83">
        <v>385</v>
      </c>
      <c r="T1468" s="84">
        <v>433</v>
      </c>
      <c r="U1468" s="79">
        <v>-933</v>
      </c>
      <c r="V1468" s="83">
        <v>0</v>
      </c>
      <c r="W1468" s="79">
        <v>-607.79999999999995</v>
      </c>
    </row>
    <row r="1469" spans="1:23" x14ac:dyDescent="0.25">
      <c r="A1469" s="9" t="s">
        <v>24</v>
      </c>
      <c r="B1469" s="10" t="str">
        <f>VLOOKUP($E1469,'Overview Cluster Days'!$B:$G,3)</f>
        <v>E</v>
      </c>
      <c r="C1469" s="10" t="str">
        <f>VLOOKUP($E1469,'Overview Cluster Days'!$B:$G,5)</f>
        <v>Interseason</v>
      </c>
      <c r="D1469" s="10" t="str">
        <f>VLOOKUP($E1469,'Overview Cluster Days'!$B:$G,6)</f>
        <v>Weekday</v>
      </c>
      <c r="E1469">
        <v>20190412</v>
      </c>
      <c r="F1469">
        <v>4</v>
      </c>
      <c r="G1469" s="79">
        <v>516.70000000000005</v>
      </c>
      <c r="H1469" s="79">
        <v>560.4</v>
      </c>
      <c r="I1469" s="79">
        <v>-852.6</v>
      </c>
      <c r="J1469" s="79">
        <v>-326.7</v>
      </c>
      <c r="K1469" s="83">
        <v>662.7</v>
      </c>
      <c r="L1469" s="79">
        <v>2149</v>
      </c>
      <c r="M1469" s="79">
        <v>-1500</v>
      </c>
      <c r="N1469" s="83">
        <v>-722.3</v>
      </c>
      <c r="O1469" s="79">
        <v>-1500</v>
      </c>
      <c r="P1469" s="79">
        <v>0</v>
      </c>
      <c r="Q1469" s="83">
        <v>-352</v>
      </c>
      <c r="R1469" s="79">
        <v>291</v>
      </c>
      <c r="S1469" s="83">
        <v>496</v>
      </c>
      <c r="T1469" s="84">
        <v>433</v>
      </c>
      <c r="U1469" s="79">
        <v>-933</v>
      </c>
      <c r="V1469" s="83">
        <v>0</v>
      </c>
      <c r="W1469" s="79">
        <v>-607.79999999999995</v>
      </c>
    </row>
    <row r="1470" spans="1:23" x14ac:dyDescent="0.25">
      <c r="A1470" s="9" t="s">
        <v>24</v>
      </c>
      <c r="B1470" s="10" t="str">
        <f>VLOOKUP($E1470,'Overview Cluster Days'!$B:$G,3)</f>
        <v>E</v>
      </c>
      <c r="C1470" s="10" t="str">
        <f>VLOOKUP($E1470,'Overview Cluster Days'!$B:$G,5)</f>
        <v>Interseason</v>
      </c>
      <c r="D1470" s="10" t="str">
        <f>VLOOKUP($E1470,'Overview Cluster Days'!$B:$G,6)</f>
        <v>Weekday</v>
      </c>
      <c r="E1470">
        <v>20190412</v>
      </c>
      <c r="F1470">
        <v>5</v>
      </c>
      <c r="G1470" s="79">
        <v>840.6</v>
      </c>
      <c r="H1470" s="79">
        <v>647.4</v>
      </c>
      <c r="I1470" s="79">
        <v>-919.5</v>
      </c>
      <c r="J1470" s="79">
        <v>-266.7</v>
      </c>
      <c r="K1470" s="83">
        <v>345.7</v>
      </c>
      <c r="L1470" s="79">
        <v>2149</v>
      </c>
      <c r="M1470" s="79">
        <v>-1500</v>
      </c>
      <c r="N1470" s="83">
        <v>-723.3</v>
      </c>
      <c r="O1470" s="79">
        <v>-1500</v>
      </c>
      <c r="P1470" s="79">
        <v>0</v>
      </c>
      <c r="Q1470" s="83">
        <v>-355</v>
      </c>
      <c r="R1470" s="79">
        <v>291</v>
      </c>
      <c r="S1470" s="83">
        <v>464</v>
      </c>
      <c r="T1470" s="84">
        <v>433</v>
      </c>
      <c r="U1470" s="79">
        <v>-934</v>
      </c>
      <c r="V1470" s="83">
        <v>0</v>
      </c>
      <c r="W1470" s="79">
        <v>-607.79999999999995</v>
      </c>
    </row>
    <row r="1471" spans="1:23" x14ac:dyDescent="0.25">
      <c r="A1471" s="9" t="s">
        <v>24</v>
      </c>
      <c r="B1471" s="10" t="str">
        <f>VLOOKUP($E1471,'Overview Cluster Days'!$B:$G,3)</f>
        <v>E</v>
      </c>
      <c r="C1471" s="10" t="str">
        <f>VLOOKUP($E1471,'Overview Cluster Days'!$B:$G,5)</f>
        <v>Interseason</v>
      </c>
      <c r="D1471" s="10" t="str">
        <f>VLOOKUP($E1471,'Overview Cluster Days'!$B:$G,6)</f>
        <v>Weekday</v>
      </c>
      <c r="E1471">
        <v>20190412</v>
      </c>
      <c r="F1471">
        <v>6</v>
      </c>
      <c r="G1471" s="79">
        <v>896.6</v>
      </c>
      <c r="H1471" s="79">
        <v>735.1</v>
      </c>
      <c r="I1471" s="79">
        <v>-766.8</v>
      </c>
      <c r="J1471" s="79">
        <v>-62.4</v>
      </c>
      <c r="K1471" s="83">
        <v>-67.400000000000006</v>
      </c>
      <c r="L1471" s="79">
        <v>2149</v>
      </c>
      <c r="M1471" s="79">
        <v>-1500</v>
      </c>
      <c r="N1471" s="83">
        <v>-723.3</v>
      </c>
      <c r="O1471" s="79">
        <v>-1500</v>
      </c>
      <c r="P1471" s="79">
        <v>0</v>
      </c>
      <c r="Q1471" s="83">
        <v>-490</v>
      </c>
      <c r="R1471" s="79">
        <v>261</v>
      </c>
      <c r="S1471" s="83">
        <v>537</v>
      </c>
      <c r="T1471" s="84">
        <v>433</v>
      </c>
      <c r="U1471" s="79">
        <v>-934</v>
      </c>
      <c r="V1471" s="83">
        <v>0</v>
      </c>
      <c r="W1471" s="79">
        <v>-607.79999999999995</v>
      </c>
    </row>
    <row r="1472" spans="1:23" x14ac:dyDescent="0.25">
      <c r="A1472" s="9" t="s">
        <v>24</v>
      </c>
      <c r="B1472" s="10" t="str">
        <f>VLOOKUP($E1472,'Overview Cluster Days'!$B:$G,3)</f>
        <v>E</v>
      </c>
      <c r="C1472" s="10" t="str">
        <f>VLOOKUP($E1472,'Overview Cluster Days'!$B:$G,5)</f>
        <v>Interseason</v>
      </c>
      <c r="D1472" s="10" t="str">
        <f>VLOOKUP($E1472,'Overview Cluster Days'!$B:$G,6)</f>
        <v>Weekday</v>
      </c>
      <c r="E1472">
        <v>20190412</v>
      </c>
      <c r="F1472">
        <v>7</v>
      </c>
      <c r="G1472" s="79">
        <v>565.70000000000005</v>
      </c>
      <c r="H1472" s="79">
        <v>-261.7</v>
      </c>
      <c r="I1472" s="79">
        <v>-191.8</v>
      </c>
      <c r="J1472" s="79">
        <v>476</v>
      </c>
      <c r="K1472" s="83">
        <v>-849.9</v>
      </c>
      <c r="L1472" s="79">
        <v>2151</v>
      </c>
      <c r="M1472" s="79">
        <v>-1500</v>
      </c>
      <c r="N1472" s="83">
        <v>-723.3</v>
      </c>
      <c r="O1472" s="79">
        <v>-461.5</v>
      </c>
      <c r="P1472" s="79">
        <v>0</v>
      </c>
      <c r="Q1472" s="83">
        <v>107.4</v>
      </c>
      <c r="R1472" s="79">
        <v>201</v>
      </c>
      <c r="S1472" s="83">
        <v>531</v>
      </c>
      <c r="T1472" s="84">
        <v>-180</v>
      </c>
      <c r="U1472" s="79">
        <v>0</v>
      </c>
      <c r="V1472" s="83">
        <v>0</v>
      </c>
      <c r="W1472" s="79">
        <v>-259.39999999999998</v>
      </c>
    </row>
    <row r="1473" spans="1:23" x14ac:dyDescent="0.25">
      <c r="A1473" s="9" t="s">
        <v>24</v>
      </c>
      <c r="B1473" s="10" t="str">
        <f>VLOOKUP($E1473,'Overview Cluster Days'!$B:$G,3)</f>
        <v>E</v>
      </c>
      <c r="C1473" s="10" t="str">
        <f>VLOOKUP($E1473,'Overview Cluster Days'!$B:$G,5)</f>
        <v>Interseason</v>
      </c>
      <c r="D1473" s="10" t="str">
        <f>VLOOKUP($E1473,'Overview Cluster Days'!$B:$G,6)</f>
        <v>Weekday</v>
      </c>
      <c r="E1473">
        <v>20190412</v>
      </c>
      <c r="F1473">
        <v>8</v>
      </c>
      <c r="G1473" s="79">
        <v>581.9</v>
      </c>
      <c r="H1473" s="79">
        <v>-329.7</v>
      </c>
      <c r="I1473" s="79">
        <v>-331.3</v>
      </c>
      <c r="J1473" s="79">
        <v>140.69999999999999</v>
      </c>
      <c r="K1473" s="83">
        <v>-391.3</v>
      </c>
      <c r="L1473" s="79">
        <v>2204</v>
      </c>
      <c r="M1473" s="79">
        <v>-1205.4000000000001</v>
      </c>
      <c r="N1473" s="83">
        <v>-1011.7</v>
      </c>
      <c r="O1473" s="79">
        <v>-107</v>
      </c>
      <c r="P1473" s="79">
        <v>0</v>
      </c>
      <c r="Q1473" s="83">
        <v>0</v>
      </c>
      <c r="R1473" s="79">
        <v>142</v>
      </c>
      <c r="S1473" s="83">
        <v>626</v>
      </c>
      <c r="T1473" s="84">
        <v>-162.4</v>
      </c>
      <c r="U1473" s="79">
        <v>-76.599999999999994</v>
      </c>
      <c r="V1473" s="83">
        <v>0</v>
      </c>
      <c r="W1473" s="79">
        <v>-607.79999999999995</v>
      </c>
    </row>
    <row r="1474" spans="1:23" x14ac:dyDescent="0.25">
      <c r="A1474" s="9" t="s">
        <v>24</v>
      </c>
      <c r="B1474" s="10" t="str">
        <f>VLOOKUP($E1474,'Overview Cluster Days'!$B:$G,3)</f>
        <v>E</v>
      </c>
      <c r="C1474" s="10" t="str">
        <f>VLOOKUP($E1474,'Overview Cluster Days'!$B:$G,5)</f>
        <v>Interseason</v>
      </c>
      <c r="D1474" s="10" t="str">
        <f>VLOOKUP($E1474,'Overview Cluster Days'!$B:$G,6)</f>
        <v>Weekday</v>
      </c>
      <c r="E1474">
        <v>20190412</v>
      </c>
      <c r="F1474">
        <v>9</v>
      </c>
      <c r="G1474" s="79">
        <v>604.79999999999995</v>
      </c>
      <c r="H1474" s="79">
        <v>-135.5</v>
      </c>
      <c r="I1474" s="79">
        <v>-977.8</v>
      </c>
      <c r="J1474" s="79">
        <v>-340.3</v>
      </c>
      <c r="K1474" s="83">
        <v>713.3</v>
      </c>
      <c r="L1474" s="79">
        <v>2204</v>
      </c>
      <c r="M1474" s="79">
        <v>679.5</v>
      </c>
      <c r="N1474" s="83">
        <v>-1011.7</v>
      </c>
      <c r="O1474" s="79">
        <v>-301.60000000000002</v>
      </c>
      <c r="P1474" s="79">
        <v>0</v>
      </c>
      <c r="Q1474" s="83">
        <v>0</v>
      </c>
      <c r="R1474" s="79">
        <v>83</v>
      </c>
      <c r="S1474" s="83">
        <v>626</v>
      </c>
      <c r="T1474" s="84">
        <v>-19.600000000000001</v>
      </c>
      <c r="U1474" s="79">
        <v>-1031</v>
      </c>
      <c r="V1474" s="83">
        <v>0</v>
      </c>
      <c r="W1474" s="79">
        <v>-607.79999999999995</v>
      </c>
    </row>
    <row r="1475" spans="1:23" x14ac:dyDescent="0.25">
      <c r="A1475" s="9" t="s">
        <v>24</v>
      </c>
      <c r="B1475" s="10" t="str">
        <f>VLOOKUP($E1475,'Overview Cluster Days'!$B:$G,3)</f>
        <v>E</v>
      </c>
      <c r="C1475" s="10" t="str">
        <f>VLOOKUP($E1475,'Overview Cluster Days'!$B:$G,5)</f>
        <v>Interseason</v>
      </c>
      <c r="D1475" s="10" t="str">
        <f>VLOOKUP($E1475,'Overview Cluster Days'!$B:$G,6)</f>
        <v>Weekday</v>
      </c>
      <c r="E1475">
        <v>20190412</v>
      </c>
      <c r="F1475">
        <v>10</v>
      </c>
      <c r="G1475" s="79">
        <v>-1177</v>
      </c>
      <c r="H1475" s="79">
        <v>324.5</v>
      </c>
      <c r="I1475" s="79">
        <v>-190.1</v>
      </c>
      <c r="J1475" s="79">
        <v>443.3</v>
      </c>
      <c r="K1475" s="83">
        <v>923.8</v>
      </c>
      <c r="L1475" s="79">
        <v>1993</v>
      </c>
      <c r="M1475" s="79">
        <v>-1650</v>
      </c>
      <c r="N1475" s="83">
        <v>-1011.7</v>
      </c>
      <c r="O1475" s="79">
        <v>-309.60000000000002</v>
      </c>
      <c r="P1475" s="79">
        <v>0</v>
      </c>
      <c r="Q1475" s="83">
        <v>0</v>
      </c>
      <c r="R1475" s="79">
        <v>83</v>
      </c>
      <c r="S1475" s="83">
        <v>626</v>
      </c>
      <c r="T1475" s="84">
        <v>-140.6</v>
      </c>
      <c r="U1475" s="79">
        <v>-1092</v>
      </c>
      <c r="V1475" s="83">
        <v>0</v>
      </c>
      <c r="W1475" s="79">
        <v>-405.2</v>
      </c>
    </row>
    <row r="1476" spans="1:23" x14ac:dyDescent="0.25">
      <c r="A1476" s="9" t="s">
        <v>24</v>
      </c>
      <c r="B1476" s="10" t="str">
        <f>VLOOKUP($E1476,'Overview Cluster Days'!$B:$G,3)</f>
        <v>E</v>
      </c>
      <c r="C1476" s="10" t="str">
        <f>VLOOKUP($E1476,'Overview Cluster Days'!$B:$G,5)</f>
        <v>Interseason</v>
      </c>
      <c r="D1476" s="10" t="str">
        <f>VLOOKUP($E1476,'Overview Cluster Days'!$B:$G,6)</f>
        <v>Weekday</v>
      </c>
      <c r="E1476">
        <v>20190412</v>
      </c>
      <c r="F1476">
        <v>11</v>
      </c>
      <c r="G1476" s="79">
        <v>-689.3</v>
      </c>
      <c r="H1476" s="79">
        <v>1038.5</v>
      </c>
      <c r="I1476" s="79">
        <v>28.3</v>
      </c>
      <c r="J1476" s="79">
        <v>542.20000000000005</v>
      </c>
      <c r="K1476" s="83">
        <v>118.9</v>
      </c>
      <c r="L1476" s="79">
        <v>1993</v>
      </c>
      <c r="M1476" s="79">
        <v>-1650</v>
      </c>
      <c r="N1476" s="83">
        <v>-1011.7</v>
      </c>
      <c r="O1476" s="79">
        <v>-334.2</v>
      </c>
      <c r="P1476" s="79">
        <v>0</v>
      </c>
      <c r="Q1476" s="83">
        <v>0</v>
      </c>
      <c r="R1476" s="79">
        <v>83</v>
      </c>
      <c r="S1476" s="83">
        <v>626</v>
      </c>
      <c r="T1476" s="84">
        <v>0</v>
      </c>
      <c r="U1476" s="79">
        <v>-1092</v>
      </c>
      <c r="V1476" s="83">
        <v>0</v>
      </c>
      <c r="W1476" s="79">
        <v>-405.2</v>
      </c>
    </row>
    <row r="1477" spans="1:23" x14ac:dyDescent="0.25">
      <c r="A1477" s="9" t="s">
        <v>24</v>
      </c>
      <c r="B1477" s="10" t="str">
        <f>VLOOKUP($E1477,'Overview Cluster Days'!$B:$G,3)</f>
        <v>E</v>
      </c>
      <c r="C1477" s="10" t="str">
        <f>VLOOKUP($E1477,'Overview Cluster Days'!$B:$G,5)</f>
        <v>Interseason</v>
      </c>
      <c r="D1477" s="10" t="str">
        <f>VLOOKUP($E1477,'Overview Cluster Days'!$B:$G,6)</f>
        <v>Weekday</v>
      </c>
      <c r="E1477">
        <v>20190412</v>
      </c>
      <c r="F1477">
        <v>12</v>
      </c>
      <c r="G1477" s="79">
        <v>-430.5</v>
      </c>
      <c r="H1477" s="79">
        <v>2026.7</v>
      </c>
      <c r="I1477" s="79">
        <v>365.6</v>
      </c>
      <c r="J1477" s="79">
        <v>575.5</v>
      </c>
      <c r="K1477" s="83">
        <v>-510.5</v>
      </c>
      <c r="L1477" s="79">
        <v>1993</v>
      </c>
      <c r="M1477" s="79">
        <v>-1650</v>
      </c>
      <c r="N1477" s="83">
        <v>-1011.7</v>
      </c>
      <c r="O1477" s="79">
        <v>-1377.2</v>
      </c>
      <c r="P1477" s="79">
        <v>0</v>
      </c>
      <c r="Q1477" s="83">
        <v>0</v>
      </c>
      <c r="R1477" s="79">
        <v>83</v>
      </c>
      <c r="S1477" s="83">
        <v>626</v>
      </c>
      <c r="T1477" s="84">
        <v>0</v>
      </c>
      <c r="U1477" s="79">
        <v>-1092</v>
      </c>
      <c r="V1477" s="83">
        <v>0</v>
      </c>
      <c r="W1477" s="79">
        <v>-405.2</v>
      </c>
    </row>
    <row r="1478" spans="1:23" x14ac:dyDescent="0.25">
      <c r="A1478" s="9" t="s">
        <v>24</v>
      </c>
      <c r="B1478" s="10" t="str">
        <f>VLOOKUP($E1478,'Overview Cluster Days'!$B:$G,3)</f>
        <v>E</v>
      </c>
      <c r="C1478" s="10" t="str">
        <f>VLOOKUP($E1478,'Overview Cluster Days'!$B:$G,5)</f>
        <v>Interseason</v>
      </c>
      <c r="D1478" s="10" t="str">
        <f>VLOOKUP($E1478,'Overview Cluster Days'!$B:$G,6)</f>
        <v>Weekday</v>
      </c>
      <c r="E1478">
        <v>20190412</v>
      </c>
      <c r="F1478">
        <v>13</v>
      </c>
      <c r="G1478" s="79">
        <v>-41</v>
      </c>
      <c r="H1478" s="79">
        <v>2743.8</v>
      </c>
      <c r="I1478" s="79">
        <v>438.6</v>
      </c>
      <c r="J1478" s="79">
        <v>461.8</v>
      </c>
      <c r="K1478" s="83">
        <v>-859.5</v>
      </c>
      <c r="L1478" s="79">
        <v>2190</v>
      </c>
      <c r="M1478" s="79">
        <v>-1650</v>
      </c>
      <c r="N1478" s="83">
        <v>-1011.7</v>
      </c>
      <c r="O1478" s="79">
        <v>-1500</v>
      </c>
      <c r="P1478" s="79">
        <v>0</v>
      </c>
      <c r="Q1478" s="83">
        <v>0</v>
      </c>
      <c r="R1478" s="79">
        <v>83</v>
      </c>
      <c r="S1478" s="83">
        <v>626</v>
      </c>
      <c r="T1478" s="84">
        <v>0</v>
      </c>
      <c r="U1478" s="79">
        <v>-1092</v>
      </c>
      <c r="V1478" s="83">
        <v>0</v>
      </c>
      <c r="W1478" s="79">
        <v>-405.2</v>
      </c>
    </row>
    <row r="1479" spans="1:23" x14ac:dyDescent="0.25">
      <c r="A1479" s="9" t="s">
        <v>24</v>
      </c>
      <c r="B1479" s="10" t="str">
        <f>VLOOKUP($E1479,'Overview Cluster Days'!$B:$G,3)</f>
        <v>E</v>
      </c>
      <c r="C1479" s="10" t="str">
        <f>VLOOKUP($E1479,'Overview Cluster Days'!$B:$G,5)</f>
        <v>Interseason</v>
      </c>
      <c r="D1479" s="10" t="str">
        <f>VLOOKUP($E1479,'Overview Cluster Days'!$B:$G,6)</f>
        <v>Weekday</v>
      </c>
      <c r="E1479">
        <v>20190412</v>
      </c>
      <c r="F1479">
        <v>14</v>
      </c>
      <c r="G1479" s="79">
        <v>1109</v>
      </c>
      <c r="H1479" s="79">
        <v>2839.7</v>
      </c>
      <c r="I1479" s="79">
        <v>7</v>
      </c>
      <c r="J1479" s="79">
        <v>74.900000000000006</v>
      </c>
      <c r="K1479" s="83">
        <v>-1190.9000000000001</v>
      </c>
      <c r="L1479" s="79">
        <v>2190</v>
      </c>
      <c r="M1479" s="79">
        <v>-1650</v>
      </c>
      <c r="N1479" s="83">
        <v>-1011.7</v>
      </c>
      <c r="O1479" s="79">
        <v>-1500</v>
      </c>
      <c r="P1479" s="79">
        <v>0</v>
      </c>
      <c r="Q1479" s="83">
        <v>-491.8</v>
      </c>
      <c r="R1479" s="79">
        <v>83</v>
      </c>
      <c r="S1479" s="83">
        <v>626</v>
      </c>
      <c r="T1479" s="84">
        <v>0</v>
      </c>
      <c r="U1479" s="79">
        <v>-1092</v>
      </c>
      <c r="V1479" s="83">
        <v>0</v>
      </c>
      <c r="W1479" s="79">
        <v>-405.2</v>
      </c>
    </row>
    <row r="1480" spans="1:23" x14ac:dyDescent="0.25">
      <c r="A1480" s="9" t="s">
        <v>24</v>
      </c>
      <c r="B1480" s="10" t="str">
        <f>VLOOKUP($E1480,'Overview Cluster Days'!$B:$G,3)</f>
        <v>E</v>
      </c>
      <c r="C1480" s="10" t="str">
        <f>VLOOKUP($E1480,'Overview Cluster Days'!$B:$G,5)</f>
        <v>Interseason</v>
      </c>
      <c r="D1480" s="10" t="str">
        <f>VLOOKUP($E1480,'Overview Cluster Days'!$B:$G,6)</f>
        <v>Weekday</v>
      </c>
      <c r="E1480">
        <v>20190412</v>
      </c>
      <c r="F1480">
        <v>15</v>
      </c>
      <c r="G1480" s="79">
        <v>2010.3</v>
      </c>
      <c r="H1480" s="79">
        <v>2769.6</v>
      </c>
      <c r="I1480" s="79">
        <v>-480.9</v>
      </c>
      <c r="J1480" s="79">
        <v>-342.5</v>
      </c>
      <c r="K1480" s="83">
        <v>-1186.9000000000001</v>
      </c>
      <c r="L1480" s="79">
        <v>2190</v>
      </c>
      <c r="M1480" s="79">
        <v>-1650</v>
      </c>
      <c r="N1480" s="83">
        <v>-1011.7</v>
      </c>
      <c r="O1480" s="79">
        <v>-1500</v>
      </c>
      <c r="P1480" s="79">
        <v>0</v>
      </c>
      <c r="Q1480" s="83">
        <v>-614</v>
      </c>
      <c r="R1480" s="79">
        <v>83</v>
      </c>
      <c r="S1480" s="83">
        <v>626</v>
      </c>
      <c r="T1480" s="84">
        <v>433</v>
      </c>
      <c r="U1480" s="79">
        <v>-1031</v>
      </c>
      <c r="V1480" s="83">
        <v>0</v>
      </c>
      <c r="W1480" s="79">
        <v>-607.79999999999995</v>
      </c>
    </row>
    <row r="1481" spans="1:23" x14ac:dyDescent="0.25">
      <c r="A1481" s="9" t="s">
        <v>24</v>
      </c>
      <c r="B1481" s="10" t="str">
        <f>VLOOKUP($E1481,'Overview Cluster Days'!$B:$G,3)</f>
        <v>E</v>
      </c>
      <c r="C1481" s="10" t="str">
        <f>VLOOKUP($E1481,'Overview Cluster Days'!$B:$G,5)</f>
        <v>Interseason</v>
      </c>
      <c r="D1481" s="10" t="str">
        <f>VLOOKUP($E1481,'Overview Cluster Days'!$B:$G,6)</f>
        <v>Weekday</v>
      </c>
      <c r="E1481">
        <v>20190412</v>
      </c>
      <c r="F1481">
        <v>16</v>
      </c>
      <c r="G1481" s="79">
        <v>3154.8</v>
      </c>
      <c r="H1481" s="79">
        <v>3093.6</v>
      </c>
      <c r="I1481" s="79">
        <v>-795.4</v>
      </c>
      <c r="J1481" s="79">
        <v>-779.8</v>
      </c>
      <c r="K1481" s="83">
        <v>-1579.5</v>
      </c>
      <c r="L1481" s="79">
        <v>2297</v>
      </c>
      <c r="M1481" s="79">
        <v>-1650</v>
      </c>
      <c r="N1481" s="83">
        <v>-1011.7</v>
      </c>
      <c r="O1481" s="79">
        <v>-1500</v>
      </c>
      <c r="P1481" s="79">
        <v>0</v>
      </c>
      <c r="Q1481" s="83">
        <v>-614</v>
      </c>
      <c r="R1481" s="79">
        <v>83</v>
      </c>
      <c r="S1481" s="83">
        <v>626</v>
      </c>
      <c r="T1481" s="84">
        <v>433</v>
      </c>
      <c r="U1481" s="79">
        <v>-1031</v>
      </c>
      <c r="V1481" s="83">
        <v>0</v>
      </c>
      <c r="W1481" s="79">
        <v>-607.79999999999995</v>
      </c>
    </row>
    <row r="1482" spans="1:23" x14ac:dyDescent="0.25">
      <c r="A1482" s="9" t="s">
        <v>24</v>
      </c>
      <c r="B1482" s="10" t="str">
        <f>VLOOKUP($E1482,'Overview Cluster Days'!$B:$G,3)</f>
        <v>E</v>
      </c>
      <c r="C1482" s="10" t="str">
        <f>VLOOKUP($E1482,'Overview Cluster Days'!$B:$G,5)</f>
        <v>Interseason</v>
      </c>
      <c r="D1482" s="10" t="str">
        <f>VLOOKUP($E1482,'Overview Cluster Days'!$B:$G,6)</f>
        <v>Weekday</v>
      </c>
      <c r="E1482">
        <v>20190412</v>
      </c>
      <c r="F1482">
        <v>17</v>
      </c>
      <c r="G1482" s="79">
        <v>3343.3</v>
      </c>
      <c r="H1482" s="79">
        <v>2721.6</v>
      </c>
      <c r="I1482" s="79">
        <v>-1014.7</v>
      </c>
      <c r="J1482" s="79">
        <v>-969.8</v>
      </c>
      <c r="K1482" s="83">
        <v>-1358.7</v>
      </c>
      <c r="L1482" s="79">
        <v>2297</v>
      </c>
      <c r="M1482" s="79">
        <v>-1650</v>
      </c>
      <c r="N1482" s="83">
        <v>-1011.7</v>
      </c>
      <c r="O1482" s="79">
        <v>-1500</v>
      </c>
      <c r="P1482" s="79">
        <v>0</v>
      </c>
      <c r="Q1482" s="83">
        <v>-409</v>
      </c>
      <c r="R1482" s="79">
        <v>83</v>
      </c>
      <c r="S1482" s="83">
        <v>626</v>
      </c>
      <c r="T1482" s="84">
        <v>433</v>
      </c>
      <c r="U1482" s="79">
        <v>-1031</v>
      </c>
      <c r="V1482" s="83">
        <v>0</v>
      </c>
      <c r="W1482" s="79">
        <v>-607.79999999999995</v>
      </c>
    </row>
    <row r="1483" spans="1:23" x14ac:dyDescent="0.25">
      <c r="A1483" s="9" t="s">
        <v>24</v>
      </c>
      <c r="B1483" s="10" t="str">
        <f>VLOOKUP($E1483,'Overview Cluster Days'!$B:$G,3)</f>
        <v>E</v>
      </c>
      <c r="C1483" s="10" t="str">
        <f>VLOOKUP($E1483,'Overview Cluster Days'!$B:$G,5)</f>
        <v>Interseason</v>
      </c>
      <c r="D1483" s="10" t="str">
        <f>VLOOKUP($E1483,'Overview Cluster Days'!$B:$G,6)</f>
        <v>Weekday</v>
      </c>
      <c r="E1483">
        <v>20190412</v>
      </c>
      <c r="F1483">
        <v>18</v>
      </c>
      <c r="G1483" s="79">
        <v>3595.6</v>
      </c>
      <c r="H1483" s="79">
        <v>2539.5</v>
      </c>
      <c r="I1483" s="79">
        <v>-1448.6</v>
      </c>
      <c r="J1483" s="79">
        <v>-1105.2</v>
      </c>
      <c r="K1483" s="83">
        <v>-1041.8</v>
      </c>
      <c r="L1483" s="79">
        <v>2297</v>
      </c>
      <c r="M1483" s="79">
        <v>-1650</v>
      </c>
      <c r="N1483" s="83">
        <v>-1011.7</v>
      </c>
      <c r="O1483" s="79">
        <v>-1246.2</v>
      </c>
      <c r="P1483" s="79">
        <v>0</v>
      </c>
      <c r="Q1483" s="83">
        <v>-409</v>
      </c>
      <c r="R1483" s="79">
        <v>83</v>
      </c>
      <c r="S1483" s="83">
        <v>626</v>
      </c>
      <c r="T1483" s="84">
        <v>433</v>
      </c>
      <c r="U1483" s="79">
        <v>-1092</v>
      </c>
      <c r="V1483" s="83">
        <v>0</v>
      </c>
      <c r="W1483" s="79">
        <v>-607.79999999999995</v>
      </c>
    </row>
    <row r="1484" spans="1:23" x14ac:dyDescent="0.25">
      <c r="A1484" s="9" t="s">
        <v>24</v>
      </c>
      <c r="B1484" s="10" t="str">
        <f>VLOOKUP($E1484,'Overview Cluster Days'!$B:$G,3)</f>
        <v>E</v>
      </c>
      <c r="C1484" s="10" t="str">
        <f>VLOOKUP($E1484,'Overview Cluster Days'!$B:$G,5)</f>
        <v>Interseason</v>
      </c>
      <c r="D1484" s="10" t="str">
        <f>VLOOKUP($E1484,'Overview Cluster Days'!$B:$G,6)</f>
        <v>Weekday</v>
      </c>
      <c r="E1484">
        <v>20190412</v>
      </c>
      <c r="F1484">
        <v>19</v>
      </c>
      <c r="G1484" s="79">
        <v>2589.9</v>
      </c>
      <c r="H1484" s="79">
        <v>2007</v>
      </c>
      <c r="I1484" s="79">
        <v>-1055.3</v>
      </c>
      <c r="J1484" s="79">
        <v>-546.1</v>
      </c>
      <c r="K1484" s="83">
        <v>-988.5</v>
      </c>
      <c r="L1484" s="79">
        <v>2285</v>
      </c>
      <c r="M1484" s="79">
        <v>-1650</v>
      </c>
      <c r="N1484" s="83">
        <v>-1011.7</v>
      </c>
      <c r="O1484" s="79">
        <v>-65.7</v>
      </c>
      <c r="P1484" s="79">
        <v>0</v>
      </c>
      <c r="Q1484" s="83">
        <v>0</v>
      </c>
      <c r="R1484" s="79">
        <v>142</v>
      </c>
      <c r="S1484" s="83">
        <v>626</v>
      </c>
      <c r="T1484" s="84">
        <v>0</v>
      </c>
      <c r="U1484" s="79">
        <v>-1092</v>
      </c>
      <c r="V1484" s="83">
        <v>0</v>
      </c>
      <c r="W1484" s="79">
        <v>-607.79999999999995</v>
      </c>
    </row>
    <row r="1485" spans="1:23" x14ac:dyDescent="0.25">
      <c r="A1485" s="9" t="s">
        <v>24</v>
      </c>
      <c r="B1485" s="10" t="str">
        <f>VLOOKUP($E1485,'Overview Cluster Days'!$B:$G,3)</f>
        <v>E</v>
      </c>
      <c r="C1485" s="10" t="str">
        <f>VLOOKUP($E1485,'Overview Cluster Days'!$B:$G,5)</f>
        <v>Interseason</v>
      </c>
      <c r="D1485" s="10" t="str">
        <f>VLOOKUP($E1485,'Overview Cluster Days'!$B:$G,6)</f>
        <v>Weekday</v>
      </c>
      <c r="E1485">
        <v>20190412</v>
      </c>
      <c r="F1485">
        <v>20</v>
      </c>
      <c r="G1485" s="79">
        <v>2358.6</v>
      </c>
      <c r="H1485" s="79">
        <v>783.3</v>
      </c>
      <c r="I1485" s="79">
        <v>-1019.6</v>
      </c>
      <c r="J1485" s="79">
        <v>-482.1</v>
      </c>
      <c r="K1485" s="83">
        <v>-857</v>
      </c>
      <c r="L1485" s="79">
        <v>2261</v>
      </c>
      <c r="M1485" s="79">
        <v>-1650</v>
      </c>
      <c r="N1485" s="83">
        <v>-1011.7</v>
      </c>
      <c r="O1485" s="79">
        <v>759.2</v>
      </c>
      <c r="P1485" s="79">
        <v>0</v>
      </c>
      <c r="Q1485" s="83">
        <v>214.8</v>
      </c>
      <c r="R1485" s="79">
        <v>201</v>
      </c>
      <c r="S1485" s="83">
        <v>626</v>
      </c>
      <c r="T1485" s="84">
        <v>-30</v>
      </c>
      <c r="U1485" s="79">
        <v>-1092</v>
      </c>
      <c r="V1485" s="83">
        <v>0</v>
      </c>
      <c r="W1485" s="79">
        <v>-607.79999999999995</v>
      </c>
    </row>
    <row r="1486" spans="1:23" x14ac:dyDescent="0.25">
      <c r="A1486" s="9" t="s">
        <v>24</v>
      </c>
      <c r="B1486" s="10" t="str">
        <f>VLOOKUP($E1486,'Overview Cluster Days'!$B:$G,3)</f>
        <v>E</v>
      </c>
      <c r="C1486" s="10" t="str">
        <f>VLOOKUP($E1486,'Overview Cluster Days'!$B:$G,5)</f>
        <v>Interseason</v>
      </c>
      <c r="D1486" s="10" t="str">
        <f>VLOOKUP($E1486,'Overview Cluster Days'!$B:$G,6)</f>
        <v>Weekday</v>
      </c>
      <c r="E1486">
        <v>20190412</v>
      </c>
      <c r="F1486">
        <v>21</v>
      </c>
      <c r="G1486" s="79">
        <v>1717.3</v>
      </c>
      <c r="H1486" s="79">
        <v>955.7</v>
      </c>
      <c r="I1486" s="79">
        <v>-918.8</v>
      </c>
      <c r="J1486" s="79">
        <v>-257.5</v>
      </c>
      <c r="K1486" s="83">
        <v>-541.1</v>
      </c>
      <c r="L1486" s="79">
        <v>2237</v>
      </c>
      <c r="M1486" s="79">
        <v>-1650</v>
      </c>
      <c r="N1486" s="83">
        <v>-1011.7</v>
      </c>
      <c r="O1486" s="79">
        <v>1199.0999999999999</v>
      </c>
      <c r="P1486" s="79">
        <v>0</v>
      </c>
      <c r="Q1486" s="83">
        <v>0</v>
      </c>
      <c r="R1486" s="79">
        <v>261</v>
      </c>
      <c r="S1486" s="83">
        <v>776</v>
      </c>
      <c r="T1486" s="84">
        <v>0</v>
      </c>
      <c r="U1486" s="79">
        <v>-1092</v>
      </c>
      <c r="V1486" s="83">
        <v>0</v>
      </c>
      <c r="W1486" s="79">
        <v>-607.79999999999995</v>
      </c>
    </row>
    <row r="1487" spans="1:23" x14ac:dyDescent="0.25">
      <c r="A1487" s="9" t="s">
        <v>24</v>
      </c>
      <c r="B1487" s="10" t="str">
        <f>VLOOKUP($E1487,'Overview Cluster Days'!$B:$G,3)</f>
        <v>E</v>
      </c>
      <c r="C1487" s="10" t="str">
        <f>VLOOKUP($E1487,'Overview Cluster Days'!$B:$G,5)</f>
        <v>Interseason</v>
      </c>
      <c r="D1487" s="10" t="str">
        <f>VLOOKUP($E1487,'Overview Cluster Days'!$B:$G,6)</f>
        <v>Weekday</v>
      </c>
      <c r="E1487">
        <v>20190412</v>
      </c>
      <c r="F1487">
        <v>22</v>
      </c>
      <c r="G1487" s="79">
        <v>1186.3</v>
      </c>
      <c r="H1487" s="79">
        <v>1411.9</v>
      </c>
      <c r="I1487" s="79">
        <v>-717</v>
      </c>
      <c r="J1487" s="79">
        <v>-42.9</v>
      </c>
      <c r="K1487" s="83">
        <v>-426.5</v>
      </c>
      <c r="L1487" s="79">
        <v>2096</v>
      </c>
      <c r="M1487" s="79">
        <v>-1650</v>
      </c>
      <c r="N1487" s="83">
        <v>-1011.7</v>
      </c>
      <c r="O1487" s="79">
        <v>747.2</v>
      </c>
      <c r="P1487" s="79">
        <v>0</v>
      </c>
      <c r="Q1487" s="83">
        <v>0</v>
      </c>
      <c r="R1487" s="79">
        <v>305</v>
      </c>
      <c r="S1487" s="83">
        <v>776</v>
      </c>
      <c r="T1487" s="84">
        <v>0</v>
      </c>
      <c r="U1487" s="79">
        <v>-1092</v>
      </c>
      <c r="V1487" s="83">
        <v>0</v>
      </c>
      <c r="W1487" s="79">
        <v>-607.79999999999995</v>
      </c>
    </row>
    <row r="1488" spans="1:23" x14ac:dyDescent="0.25">
      <c r="A1488" s="9" t="s">
        <v>24</v>
      </c>
      <c r="B1488" s="10" t="str">
        <f>VLOOKUP($E1488,'Overview Cluster Days'!$B:$G,3)</f>
        <v>E</v>
      </c>
      <c r="C1488" s="10" t="str">
        <f>VLOOKUP($E1488,'Overview Cluster Days'!$B:$G,5)</f>
        <v>Interseason</v>
      </c>
      <c r="D1488" s="10" t="str">
        <f>VLOOKUP($E1488,'Overview Cluster Days'!$B:$G,6)</f>
        <v>Weekday</v>
      </c>
      <c r="E1488">
        <v>20190412</v>
      </c>
      <c r="F1488">
        <v>23</v>
      </c>
      <c r="G1488" s="79">
        <v>-360.9</v>
      </c>
      <c r="H1488" s="79">
        <v>1275.5999999999999</v>
      </c>
      <c r="I1488" s="79">
        <v>-49.3</v>
      </c>
      <c r="J1488" s="79">
        <v>664.6</v>
      </c>
      <c r="K1488" s="83">
        <v>-254.4</v>
      </c>
      <c r="L1488" s="79">
        <v>2096</v>
      </c>
      <c r="M1488" s="79">
        <v>-1650</v>
      </c>
      <c r="N1488" s="83">
        <v>-1011.7</v>
      </c>
      <c r="O1488" s="79">
        <v>388.4</v>
      </c>
      <c r="P1488" s="79">
        <v>0</v>
      </c>
      <c r="Q1488" s="83">
        <v>0</v>
      </c>
      <c r="R1488" s="79">
        <v>305</v>
      </c>
      <c r="S1488" s="83">
        <v>776</v>
      </c>
      <c r="T1488" s="84">
        <v>0</v>
      </c>
      <c r="U1488" s="79">
        <v>-1031</v>
      </c>
      <c r="V1488" s="83">
        <v>0</v>
      </c>
      <c r="W1488" s="79">
        <v>-607.79999999999995</v>
      </c>
    </row>
    <row r="1489" spans="1:23" x14ac:dyDescent="0.25">
      <c r="A1489" s="9" t="s">
        <v>24</v>
      </c>
      <c r="B1489" s="10" t="str">
        <f>VLOOKUP($E1489,'Overview Cluster Days'!$B:$G,3)</f>
        <v>E</v>
      </c>
      <c r="C1489" s="10" t="str">
        <f>VLOOKUP($E1489,'Overview Cluster Days'!$B:$G,5)</f>
        <v>Interseason</v>
      </c>
      <c r="D1489" s="10" t="str">
        <f>VLOOKUP($E1489,'Overview Cluster Days'!$B:$G,6)</f>
        <v>Weekday</v>
      </c>
      <c r="E1489">
        <v>20190412</v>
      </c>
      <c r="F1489">
        <v>24</v>
      </c>
      <c r="G1489" s="79">
        <v>-1886.4</v>
      </c>
      <c r="H1489" s="79">
        <v>1175.7</v>
      </c>
      <c r="I1489" s="79">
        <v>451.6</v>
      </c>
      <c r="J1489" s="79">
        <v>1113.5</v>
      </c>
      <c r="K1489" s="83">
        <v>321.3</v>
      </c>
      <c r="L1489" s="79">
        <v>1937</v>
      </c>
      <c r="M1489" s="79">
        <v>-1500</v>
      </c>
      <c r="N1489" s="83">
        <v>-1011.7</v>
      </c>
      <c r="O1489" s="79">
        <v>-652.4</v>
      </c>
      <c r="P1489" s="79">
        <v>0</v>
      </c>
      <c r="Q1489" s="83">
        <v>0</v>
      </c>
      <c r="R1489" s="79">
        <v>274</v>
      </c>
      <c r="S1489" s="83">
        <v>603</v>
      </c>
      <c r="T1489" s="84">
        <v>0</v>
      </c>
      <c r="U1489" s="79">
        <v>-1016.2</v>
      </c>
      <c r="V1489" s="83">
        <v>0</v>
      </c>
      <c r="W1489" s="79">
        <v>-455.8</v>
      </c>
    </row>
    <row r="1490" spans="1:23" x14ac:dyDescent="0.25">
      <c r="A1490" s="9" t="s">
        <v>24</v>
      </c>
      <c r="B1490" s="10" t="str">
        <f>VLOOKUP($E1490,'Overview Cluster Days'!$B:$G,3)</f>
        <v>H</v>
      </c>
      <c r="C1490" s="10" t="str">
        <f>VLOOKUP($E1490,'Overview Cluster Days'!$B:$G,5)</f>
        <v>Interseason</v>
      </c>
      <c r="D1490" s="10" t="str">
        <f>VLOOKUP($E1490,'Overview Cluster Days'!$B:$G,6)</f>
        <v>Weekend</v>
      </c>
      <c r="E1490">
        <v>20190413</v>
      </c>
      <c r="F1490">
        <v>1</v>
      </c>
      <c r="G1490" s="79">
        <v>-2393</v>
      </c>
      <c r="H1490" s="79">
        <v>1150.7</v>
      </c>
      <c r="I1490" s="79">
        <v>450.7</v>
      </c>
      <c r="J1490" s="79">
        <v>1149.9000000000001</v>
      </c>
      <c r="K1490" s="83">
        <v>792.4</v>
      </c>
      <c r="L1490" s="79">
        <v>2205</v>
      </c>
      <c r="M1490" s="79">
        <v>-2300</v>
      </c>
      <c r="N1490" s="83">
        <v>-722.3</v>
      </c>
      <c r="O1490" s="79">
        <v>-654.4</v>
      </c>
      <c r="P1490" s="79">
        <v>0</v>
      </c>
      <c r="Q1490" s="83">
        <v>0</v>
      </c>
      <c r="R1490" s="79">
        <v>234</v>
      </c>
      <c r="S1490" s="83">
        <v>473</v>
      </c>
      <c r="T1490" s="84">
        <v>0</v>
      </c>
      <c r="U1490" s="79">
        <v>-872</v>
      </c>
      <c r="V1490" s="83">
        <v>0</v>
      </c>
      <c r="W1490" s="79">
        <v>-405.2</v>
      </c>
    </row>
    <row r="1491" spans="1:23" x14ac:dyDescent="0.25">
      <c r="A1491" s="9" t="s">
        <v>24</v>
      </c>
      <c r="B1491" s="10" t="str">
        <f>VLOOKUP($E1491,'Overview Cluster Days'!$B:$G,3)</f>
        <v>H</v>
      </c>
      <c r="C1491" s="10" t="str">
        <f>VLOOKUP($E1491,'Overview Cluster Days'!$B:$G,5)</f>
        <v>Interseason</v>
      </c>
      <c r="D1491" s="10" t="str">
        <f>VLOOKUP($E1491,'Overview Cluster Days'!$B:$G,6)</f>
        <v>Weekend</v>
      </c>
      <c r="E1491">
        <v>20190413</v>
      </c>
      <c r="F1491">
        <v>2</v>
      </c>
      <c r="G1491" s="79">
        <v>-3085.1</v>
      </c>
      <c r="H1491" s="79">
        <v>823.7</v>
      </c>
      <c r="I1491" s="79">
        <v>1196.2</v>
      </c>
      <c r="J1491" s="79">
        <v>1333.9</v>
      </c>
      <c r="K1491" s="83">
        <v>555.1</v>
      </c>
      <c r="L1491" s="79">
        <v>2205</v>
      </c>
      <c r="M1491" s="79">
        <v>-2300</v>
      </c>
      <c r="N1491" s="83">
        <v>-722.3</v>
      </c>
      <c r="O1491" s="79">
        <v>-1500</v>
      </c>
      <c r="P1491" s="79">
        <v>0</v>
      </c>
      <c r="Q1491" s="83">
        <v>0</v>
      </c>
      <c r="R1491" s="79">
        <v>234</v>
      </c>
      <c r="S1491" s="83">
        <v>336</v>
      </c>
      <c r="T1491" s="84">
        <v>0</v>
      </c>
      <c r="U1491" s="79">
        <v>0</v>
      </c>
      <c r="V1491" s="83">
        <v>0</v>
      </c>
      <c r="W1491" s="79">
        <v>-281.89999999999998</v>
      </c>
    </row>
    <row r="1492" spans="1:23" x14ac:dyDescent="0.25">
      <c r="A1492" s="9" t="s">
        <v>24</v>
      </c>
      <c r="B1492" s="10" t="str">
        <f>VLOOKUP($E1492,'Overview Cluster Days'!$B:$G,3)</f>
        <v>H</v>
      </c>
      <c r="C1492" s="10" t="str">
        <f>VLOOKUP($E1492,'Overview Cluster Days'!$B:$G,5)</f>
        <v>Interseason</v>
      </c>
      <c r="D1492" s="10" t="str">
        <f>VLOOKUP($E1492,'Overview Cluster Days'!$B:$G,6)</f>
        <v>Weekend</v>
      </c>
      <c r="E1492">
        <v>20190413</v>
      </c>
      <c r="F1492">
        <v>3</v>
      </c>
      <c r="G1492" s="79">
        <v>-2977.9</v>
      </c>
      <c r="H1492" s="79">
        <v>260.3</v>
      </c>
      <c r="I1492" s="79">
        <v>698.6</v>
      </c>
      <c r="J1492" s="79">
        <v>790.8</v>
      </c>
      <c r="K1492" s="83">
        <v>1488.6</v>
      </c>
      <c r="L1492" s="79">
        <v>2205</v>
      </c>
      <c r="M1492" s="79">
        <v>-2300</v>
      </c>
      <c r="N1492" s="83">
        <v>-722.3</v>
      </c>
      <c r="O1492" s="79">
        <v>-1500</v>
      </c>
      <c r="P1492" s="79">
        <v>0</v>
      </c>
      <c r="Q1492" s="83">
        <v>-251.9</v>
      </c>
      <c r="R1492" s="79">
        <v>234</v>
      </c>
      <c r="S1492" s="83">
        <v>313</v>
      </c>
      <c r="T1492" s="84">
        <v>0</v>
      </c>
      <c r="U1492" s="79">
        <v>-933</v>
      </c>
      <c r="V1492" s="83">
        <v>0</v>
      </c>
      <c r="W1492" s="79">
        <v>-607.79999999999995</v>
      </c>
    </row>
    <row r="1493" spans="1:23" x14ac:dyDescent="0.25">
      <c r="A1493" s="9" t="s">
        <v>24</v>
      </c>
      <c r="B1493" s="10" t="str">
        <f>VLOOKUP($E1493,'Overview Cluster Days'!$B:$G,3)</f>
        <v>H</v>
      </c>
      <c r="C1493" s="10" t="str">
        <f>VLOOKUP($E1493,'Overview Cluster Days'!$B:$G,5)</f>
        <v>Interseason</v>
      </c>
      <c r="D1493" s="10" t="str">
        <f>VLOOKUP($E1493,'Overview Cluster Days'!$B:$G,6)</f>
        <v>Weekend</v>
      </c>
      <c r="E1493">
        <v>20190413</v>
      </c>
      <c r="F1493">
        <v>4</v>
      </c>
      <c r="G1493" s="79">
        <v>-1924</v>
      </c>
      <c r="H1493" s="79">
        <v>311.60000000000002</v>
      </c>
      <c r="I1493" s="79">
        <v>354.5</v>
      </c>
      <c r="J1493" s="79">
        <v>317.39999999999998</v>
      </c>
      <c r="K1493" s="83">
        <v>1252</v>
      </c>
      <c r="L1493" s="79">
        <v>2205</v>
      </c>
      <c r="M1493" s="79">
        <v>-2300</v>
      </c>
      <c r="N1493" s="83">
        <v>-722.3</v>
      </c>
      <c r="O1493" s="79">
        <v>-1500</v>
      </c>
      <c r="P1493" s="79">
        <v>0</v>
      </c>
      <c r="Q1493" s="83">
        <v>-480</v>
      </c>
      <c r="R1493" s="79">
        <v>234</v>
      </c>
      <c r="S1493" s="83">
        <v>271</v>
      </c>
      <c r="T1493" s="84">
        <v>433</v>
      </c>
      <c r="U1493" s="79">
        <v>-933</v>
      </c>
      <c r="V1493" s="83">
        <v>0</v>
      </c>
      <c r="W1493" s="79">
        <v>-607.79999999999995</v>
      </c>
    </row>
    <row r="1494" spans="1:23" x14ac:dyDescent="0.25">
      <c r="A1494" s="9" t="s">
        <v>24</v>
      </c>
      <c r="B1494" s="10" t="str">
        <f>VLOOKUP($E1494,'Overview Cluster Days'!$B:$G,3)</f>
        <v>H</v>
      </c>
      <c r="C1494" s="10" t="str">
        <f>VLOOKUP($E1494,'Overview Cluster Days'!$B:$G,5)</f>
        <v>Interseason</v>
      </c>
      <c r="D1494" s="10" t="str">
        <f>VLOOKUP($E1494,'Overview Cluster Days'!$B:$G,6)</f>
        <v>Weekend</v>
      </c>
      <c r="E1494">
        <v>20190413</v>
      </c>
      <c r="F1494">
        <v>5</v>
      </c>
      <c r="G1494" s="79">
        <v>-1434.4</v>
      </c>
      <c r="H1494" s="79">
        <v>450</v>
      </c>
      <c r="I1494" s="79">
        <v>215.2</v>
      </c>
      <c r="J1494" s="79">
        <v>158.30000000000001</v>
      </c>
      <c r="K1494" s="83">
        <v>1060.9000000000001</v>
      </c>
      <c r="L1494" s="79">
        <v>2205</v>
      </c>
      <c r="M1494" s="79">
        <v>-2300</v>
      </c>
      <c r="N1494" s="83">
        <v>-723.3</v>
      </c>
      <c r="O1494" s="79">
        <v>-1500</v>
      </c>
      <c r="P1494" s="79">
        <v>0</v>
      </c>
      <c r="Q1494" s="83">
        <v>-409</v>
      </c>
      <c r="R1494" s="79">
        <v>234</v>
      </c>
      <c r="S1494" s="83">
        <v>251</v>
      </c>
      <c r="T1494" s="84">
        <v>433</v>
      </c>
      <c r="U1494" s="79">
        <v>-934</v>
      </c>
      <c r="V1494" s="83">
        <v>0</v>
      </c>
      <c r="W1494" s="79">
        <v>-607.79999999999995</v>
      </c>
    </row>
    <row r="1495" spans="1:23" x14ac:dyDescent="0.25">
      <c r="A1495" s="9" t="s">
        <v>24</v>
      </c>
      <c r="B1495" s="10" t="str">
        <f>VLOOKUP($E1495,'Overview Cluster Days'!$B:$G,3)</f>
        <v>H</v>
      </c>
      <c r="C1495" s="10" t="str">
        <f>VLOOKUP($E1495,'Overview Cluster Days'!$B:$G,5)</f>
        <v>Interseason</v>
      </c>
      <c r="D1495" s="10" t="str">
        <f>VLOOKUP($E1495,'Overview Cluster Days'!$B:$G,6)</f>
        <v>Weekend</v>
      </c>
      <c r="E1495">
        <v>20190413</v>
      </c>
      <c r="F1495">
        <v>6</v>
      </c>
      <c r="G1495" s="79">
        <v>-2174.9</v>
      </c>
      <c r="H1495" s="79">
        <v>323.39999999999998</v>
      </c>
      <c r="I1495" s="79">
        <v>281.89999999999998</v>
      </c>
      <c r="J1495" s="79">
        <v>452.6</v>
      </c>
      <c r="K1495" s="83">
        <v>1440.5</v>
      </c>
      <c r="L1495" s="79">
        <v>2205</v>
      </c>
      <c r="M1495" s="79">
        <v>-2300</v>
      </c>
      <c r="N1495" s="83">
        <v>-723.3</v>
      </c>
      <c r="O1495" s="79">
        <v>-1500</v>
      </c>
      <c r="P1495" s="79">
        <v>0</v>
      </c>
      <c r="Q1495" s="83">
        <v>-307</v>
      </c>
      <c r="R1495" s="79">
        <v>234</v>
      </c>
      <c r="S1495" s="83">
        <v>188</v>
      </c>
      <c r="T1495" s="84">
        <v>433</v>
      </c>
      <c r="U1495" s="79">
        <v>-934</v>
      </c>
      <c r="V1495" s="83">
        <v>0</v>
      </c>
      <c r="W1495" s="79">
        <v>-607.79999999999995</v>
      </c>
    </row>
    <row r="1496" spans="1:23" x14ac:dyDescent="0.25">
      <c r="A1496" s="9" t="s">
        <v>24</v>
      </c>
      <c r="B1496" s="10" t="str">
        <f>VLOOKUP($E1496,'Overview Cluster Days'!$B:$G,3)</f>
        <v>H</v>
      </c>
      <c r="C1496" s="10" t="str">
        <f>VLOOKUP($E1496,'Overview Cluster Days'!$B:$G,5)</f>
        <v>Interseason</v>
      </c>
      <c r="D1496" s="10" t="str">
        <f>VLOOKUP($E1496,'Overview Cluster Days'!$B:$G,6)</f>
        <v>Weekend</v>
      </c>
      <c r="E1496">
        <v>20190413</v>
      </c>
      <c r="F1496">
        <v>7</v>
      </c>
      <c r="G1496" s="79">
        <v>-2743.9</v>
      </c>
      <c r="H1496" s="79">
        <v>718</v>
      </c>
      <c r="I1496" s="79">
        <v>374.8</v>
      </c>
      <c r="J1496" s="79">
        <v>797.4</v>
      </c>
      <c r="K1496" s="83">
        <v>1571.8</v>
      </c>
      <c r="L1496" s="79">
        <v>2205</v>
      </c>
      <c r="M1496" s="79">
        <v>-2300</v>
      </c>
      <c r="N1496" s="83">
        <v>-723.3</v>
      </c>
      <c r="O1496" s="79">
        <v>-1110.2</v>
      </c>
      <c r="P1496" s="79">
        <v>0</v>
      </c>
      <c r="Q1496" s="83">
        <v>0</v>
      </c>
      <c r="R1496" s="79">
        <v>234</v>
      </c>
      <c r="S1496" s="83">
        <v>90</v>
      </c>
      <c r="T1496" s="84">
        <v>0</v>
      </c>
      <c r="U1496" s="79">
        <v>-873</v>
      </c>
      <c r="V1496" s="83">
        <v>0</v>
      </c>
      <c r="W1496" s="79">
        <v>-607.79999999999995</v>
      </c>
    </row>
    <row r="1497" spans="1:23" x14ac:dyDescent="0.25">
      <c r="A1497" s="9" t="s">
        <v>24</v>
      </c>
      <c r="B1497" s="10" t="str">
        <f>VLOOKUP($E1497,'Overview Cluster Days'!$B:$G,3)</f>
        <v>H</v>
      </c>
      <c r="C1497" s="10" t="str">
        <f>VLOOKUP($E1497,'Overview Cluster Days'!$B:$G,5)</f>
        <v>Interseason</v>
      </c>
      <c r="D1497" s="10" t="str">
        <f>VLOOKUP($E1497,'Overview Cluster Days'!$B:$G,6)</f>
        <v>Weekend</v>
      </c>
      <c r="E1497">
        <v>20190413</v>
      </c>
      <c r="F1497">
        <v>8</v>
      </c>
      <c r="G1497" s="79">
        <v>-2327.1</v>
      </c>
      <c r="H1497" s="79">
        <v>978.3</v>
      </c>
      <c r="I1497" s="79">
        <v>58.1</v>
      </c>
      <c r="J1497" s="79">
        <v>547.9</v>
      </c>
      <c r="K1497" s="83">
        <v>1721.1</v>
      </c>
      <c r="L1497" s="79">
        <v>2101</v>
      </c>
      <c r="M1497" s="79">
        <v>-2300</v>
      </c>
      <c r="N1497" s="83">
        <v>-723.3</v>
      </c>
      <c r="O1497" s="79">
        <v>41.5</v>
      </c>
      <c r="P1497" s="79">
        <v>0</v>
      </c>
      <c r="Q1497" s="83">
        <v>0</v>
      </c>
      <c r="R1497" s="79">
        <v>217</v>
      </c>
      <c r="S1497" s="83">
        <v>388</v>
      </c>
      <c r="T1497" s="84">
        <v>0</v>
      </c>
      <c r="U1497" s="79">
        <v>-873</v>
      </c>
      <c r="V1497" s="83">
        <v>0</v>
      </c>
      <c r="W1497" s="79">
        <v>-607.79999999999995</v>
      </c>
    </row>
    <row r="1498" spans="1:23" x14ac:dyDescent="0.25">
      <c r="A1498" s="9" t="s">
        <v>24</v>
      </c>
      <c r="B1498" s="10" t="str">
        <f>VLOOKUP($E1498,'Overview Cluster Days'!$B:$G,3)</f>
        <v>H</v>
      </c>
      <c r="C1498" s="10" t="str">
        <f>VLOOKUP($E1498,'Overview Cluster Days'!$B:$G,5)</f>
        <v>Interseason</v>
      </c>
      <c r="D1498" s="10" t="str">
        <f>VLOOKUP($E1498,'Overview Cluster Days'!$B:$G,6)</f>
        <v>Weekend</v>
      </c>
      <c r="E1498">
        <v>20190413</v>
      </c>
      <c r="F1498">
        <v>9</v>
      </c>
      <c r="G1498" s="79">
        <v>-3043.7</v>
      </c>
      <c r="H1498" s="79">
        <v>616.79999999999995</v>
      </c>
      <c r="I1498" s="79">
        <v>231.3</v>
      </c>
      <c r="J1498" s="79">
        <v>729.4</v>
      </c>
      <c r="K1498" s="83">
        <v>2083.1</v>
      </c>
      <c r="L1498" s="79">
        <v>2101</v>
      </c>
      <c r="M1498" s="79">
        <v>-2300</v>
      </c>
      <c r="N1498" s="83">
        <v>-723.3</v>
      </c>
      <c r="O1498" s="79">
        <v>725.6</v>
      </c>
      <c r="P1498" s="79">
        <v>0</v>
      </c>
      <c r="Q1498" s="83">
        <v>0</v>
      </c>
      <c r="R1498" s="79">
        <v>217</v>
      </c>
      <c r="S1498" s="83">
        <v>419</v>
      </c>
      <c r="T1498" s="84">
        <v>0</v>
      </c>
      <c r="U1498" s="79">
        <v>-873</v>
      </c>
      <c r="V1498" s="83">
        <v>0</v>
      </c>
      <c r="W1498" s="79">
        <v>-607.79999999999995</v>
      </c>
    </row>
    <row r="1499" spans="1:23" x14ac:dyDescent="0.25">
      <c r="A1499" s="9" t="s">
        <v>24</v>
      </c>
      <c r="B1499" s="10" t="str">
        <f>VLOOKUP($E1499,'Overview Cluster Days'!$B:$G,3)</f>
        <v>H</v>
      </c>
      <c r="C1499" s="10" t="str">
        <f>VLOOKUP($E1499,'Overview Cluster Days'!$B:$G,5)</f>
        <v>Interseason</v>
      </c>
      <c r="D1499" s="10" t="str">
        <f>VLOOKUP($E1499,'Overview Cluster Days'!$B:$G,6)</f>
        <v>Weekend</v>
      </c>
      <c r="E1499">
        <v>20190413</v>
      </c>
      <c r="F1499">
        <v>10</v>
      </c>
      <c r="G1499" s="79">
        <v>-2828.9</v>
      </c>
      <c r="H1499" s="79">
        <v>1226.4000000000001</v>
      </c>
      <c r="I1499" s="79">
        <v>594</v>
      </c>
      <c r="J1499" s="79">
        <v>628.79999999999995</v>
      </c>
      <c r="K1499" s="83">
        <v>1606.1</v>
      </c>
      <c r="L1499" s="79">
        <v>1936</v>
      </c>
      <c r="M1499" s="79">
        <v>-2300</v>
      </c>
      <c r="N1499" s="83">
        <v>-723.3</v>
      </c>
      <c r="O1499" s="79">
        <v>-216.3</v>
      </c>
      <c r="P1499" s="79">
        <v>0</v>
      </c>
      <c r="Q1499" s="83">
        <v>0</v>
      </c>
      <c r="R1499" s="79">
        <v>204</v>
      </c>
      <c r="S1499" s="83">
        <v>506</v>
      </c>
      <c r="T1499" s="84">
        <v>0</v>
      </c>
      <c r="U1499" s="79">
        <v>-934</v>
      </c>
      <c r="V1499" s="83">
        <v>0</v>
      </c>
      <c r="W1499" s="79">
        <v>-405.2</v>
      </c>
    </row>
    <row r="1500" spans="1:23" x14ac:dyDescent="0.25">
      <c r="A1500" s="9" t="s">
        <v>24</v>
      </c>
      <c r="B1500" s="10" t="str">
        <f>VLOOKUP($E1500,'Overview Cluster Days'!$B:$G,3)</f>
        <v>H</v>
      </c>
      <c r="C1500" s="10" t="str">
        <f>VLOOKUP($E1500,'Overview Cluster Days'!$B:$G,5)</f>
        <v>Interseason</v>
      </c>
      <c r="D1500" s="10" t="str">
        <f>VLOOKUP($E1500,'Overview Cluster Days'!$B:$G,6)</f>
        <v>Weekend</v>
      </c>
      <c r="E1500">
        <v>20190413</v>
      </c>
      <c r="F1500">
        <v>11</v>
      </c>
      <c r="G1500" s="79">
        <v>-2088.3000000000002</v>
      </c>
      <c r="H1500" s="79">
        <v>1942.9</v>
      </c>
      <c r="I1500" s="79">
        <v>704.2</v>
      </c>
      <c r="J1500" s="79">
        <v>343.5</v>
      </c>
      <c r="K1500" s="83">
        <v>1040.7</v>
      </c>
      <c r="L1500" s="79">
        <v>1395</v>
      </c>
      <c r="M1500" s="79">
        <v>-2300</v>
      </c>
      <c r="N1500" s="83">
        <v>-723.3</v>
      </c>
      <c r="O1500" s="79">
        <v>-1235.7</v>
      </c>
      <c r="P1500" s="79">
        <v>0</v>
      </c>
      <c r="Q1500" s="83">
        <v>-230</v>
      </c>
      <c r="R1500" s="79">
        <v>149</v>
      </c>
      <c r="S1500" s="83">
        <v>424</v>
      </c>
      <c r="T1500" s="84">
        <v>433</v>
      </c>
      <c r="U1500" s="79">
        <v>-934</v>
      </c>
      <c r="V1500" s="83">
        <v>0</v>
      </c>
      <c r="W1500" s="79">
        <v>-405.2</v>
      </c>
    </row>
    <row r="1501" spans="1:23" x14ac:dyDescent="0.25">
      <c r="A1501" s="9" t="s">
        <v>24</v>
      </c>
      <c r="B1501" s="10" t="str">
        <f>VLOOKUP($E1501,'Overview Cluster Days'!$B:$G,3)</f>
        <v>H</v>
      </c>
      <c r="C1501" s="10" t="str">
        <f>VLOOKUP($E1501,'Overview Cluster Days'!$B:$G,5)</f>
        <v>Interseason</v>
      </c>
      <c r="D1501" s="10" t="str">
        <f>VLOOKUP($E1501,'Overview Cluster Days'!$B:$G,6)</f>
        <v>Weekend</v>
      </c>
      <c r="E1501">
        <v>20190413</v>
      </c>
      <c r="F1501">
        <v>12</v>
      </c>
      <c r="G1501" s="79">
        <v>-2748.1</v>
      </c>
      <c r="H1501" s="79">
        <v>2512.1</v>
      </c>
      <c r="I1501" s="79">
        <v>0</v>
      </c>
      <c r="J1501" s="79">
        <v>-751.3</v>
      </c>
      <c r="K1501" s="83">
        <v>0</v>
      </c>
      <c r="L1501" s="79">
        <v>1395</v>
      </c>
      <c r="M1501" s="79">
        <v>-2300</v>
      </c>
      <c r="N1501" s="83">
        <v>-723.3</v>
      </c>
      <c r="O1501" s="79">
        <v>-1500</v>
      </c>
      <c r="P1501" s="79">
        <v>0</v>
      </c>
      <c r="Q1501" s="83">
        <v>-204</v>
      </c>
      <c r="R1501" s="79">
        <v>149</v>
      </c>
      <c r="S1501" s="83">
        <v>722</v>
      </c>
      <c r="T1501" s="84">
        <v>433</v>
      </c>
      <c r="U1501" s="79">
        <v>-934</v>
      </c>
      <c r="V1501" s="83">
        <v>0</v>
      </c>
      <c r="W1501" s="79">
        <v>-405.2</v>
      </c>
    </row>
    <row r="1502" spans="1:23" x14ac:dyDescent="0.25">
      <c r="A1502" s="9" t="s">
        <v>24</v>
      </c>
      <c r="B1502" s="10" t="str">
        <f>VLOOKUP($E1502,'Overview Cluster Days'!$B:$G,3)</f>
        <v>H</v>
      </c>
      <c r="C1502" s="10" t="str">
        <f>VLOOKUP($E1502,'Overview Cluster Days'!$B:$G,5)</f>
        <v>Interseason</v>
      </c>
      <c r="D1502" s="10" t="str">
        <f>VLOOKUP($E1502,'Overview Cluster Days'!$B:$G,6)</f>
        <v>Weekend</v>
      </c>
      <c r="E1502">
        <v>20190413</v>
      </c>
      <c r="F1502">
        <v>13</v>
      </c>
      <c r="G1502" s="79">
        <v>-2714.3</v>
      </c>
      <c r="H1502" s="79">
        <v>2776.9</v>
      </c>
      <c r="I1502" s="79">
        <v>0</v>
      </c>
      <c r="J1502" s="79">
        <v>-781.8</v>
      </c>
      <c r="K1502" s="83">
        <v>73.5</v>
      </c>
      <c r="L1502" s="79">
        <v>1395</v>
      </c>
      <c r="M1502" s="79">
        <v>-2300</v>
      </c>
      <c r="N1502" s="83">
        <v>-651.29999999999995</v>
      </c>
      <c r="O1502" s="79">
        <v>-1394</v>
      </c>
      <c r="P1502" s="79">
        <v>0</v>
      </c>
      <c r="Q1502" s="83">
        <v>-204</v>
      </c>
      <c r="R1502" s="79">
        <v>149</v>
      </c>
      <c r="S1502" s="83">
        <v>723</v>
      </c>
      <c r="T1502" s="84">
        <v>433</v>
      </c>
      <c r="U1502" s="79">
        <v>-934</v>
      </c>
      <c r="V1502" s="83">
        <v>0</v>
      </c>
      <c r="W1502" s="79">
        <v>-405.2</v>
      </c>
    </row>
    <row r="1503" spans="1:23" x14ac:dyDescent="0.25">
      <c r="A1503" s="9" t="s">
        <v>24</v>
      </c>
      <c r="B1503" s="10" t="str">
        <f>VLOOKUP($E1503,'Overview Cluster Days'!$B:$G,3)</f>
        <v>H</v>
      </c>
      <c r="C1503" s="10" t="str">
        <f>VLOOKUP($E1503,'Overview Cluster Days'!$B:$G,5)</f>
        <v>Interseason</v>
      </c>
      <c r="D1503" s="10" t="str">
        <f>VLOOKUP($E1503,'Overview Cluster Days'!$B:$G,6)</f>
        <v>Weekend</v>
      </c>
      <c r="E1503">
        <v>20190413</v>
      </c>
      <c r="F1503">
        <v>14</v>
      </c>
      <c r="G1503" s="79">
        <v>-2726</v>
      </c>
      <c r="H1503" s="79">
        <v>2874</v>
      </c>
      <c r="I1503" s="79">
        <v>0</v>
      </c>
      <c r="J1503" s="79">
        <v>-783.3</v>
      </c>
      <c r="K1503" s="83">
        <v>897</v>
      </c>
      <c r="L1503" s="79">
        <v>1395</v>
      </c>
      <c r="M1503" s="79">
        <v>-2300</v>
      </c>
      <c r="N1503" s="83">
        <v>-723.3</v>
      </c>
      <c r="O1503" s="79">
        <v>-1210.9000000000001</v>
      </c>
      <c r="P1503" s="79">
        <v>0</v>
      </c>
      <c r="Q1503" s="83">
        <v>-179</v>
      </c>
      <c r="R1503" s="79">
        <v>149</v>
      </c>
      <c r="S1503" s="83">
        <v>757</v>
      </c>
      <c r="T1503" s="84">
        <v>433</v>
      </c>
      <c r="U1503" s="79">
        <v>-934</v>
      </c>
      <c r="V1503" s="83">
        <v>0</v>
      </c>
      <c r="W1503" s="79">
        <v>-405.2</v>
      </c>
    </row>
    <row r="1504" spans="1:23" x14ac:dyDescent="0.25">
      <c r="A1504" s="9" t="s">
        <v>24</v>
      </c>
      <c r="B1504" s="10" t="str">
        <f>VLOOKUP($E1504,'Overview Cluster Days'!$B:$G,3)</f>
        <v>H</v>
      </c>
      <c r="C1504" s="10" t="str">
        <f>VLOOKUP($E1504,'Overview Cluster Days'!$B:$G,5)</f>
        <v>Interseason</v>
      </c>
      <c r="D1504" s="10" t="str">
        <f>VLOOKUP($E1504,'Overview Cluster Days'!$B:$G,6)</f>
        <v>Weekend</v>
      </c>
      <c r="E1504">
        <v>20190413</v>
      </c>
      <c r="F1504">
        <v>15</v>
      </c>
      <c r="G1504" s="79">
        <v>-1998</v>
      </c>
      <c r="H1504" s="79">
        <v>3010.2</v>
      </c>
      <c r="I1504" s="79">
        <v>618.79999999999995</v>
      </c>
      <c r="J1504" s="79">
        <v>-84.2</v>
      </c>
      <c r="K1504" s="83">
        <v>1463.4</v>
      </c>
      <c r="L1504" s="79">
        <v>1395</v>
      </c>
      <c r="M1504" s="79">
        <v>-2300</v>
      </c>
      <c r="N1504" s="83">
        <v>-723.3</v>
      </c>
      <c r="O1504" s="79">
        <v>-1282.8</v>
      </c>
      <c r="P1504" s="79">
        <v>0</v>
      </c>
      <c r="Q1504" s="83">
        <v>-153</v>
      </c>
      <c r="R1504" s="79">
        <v>149</v>
      </c>
      <c r="S1504" s="83">
        <v>702</v>
      </c>
      <c r="T1504" s="84">
        <v>433</v>
      </c>
      <c r="U1504" s="79">
        <v>-873</v>
      </c>
      <c r="V1504" s="83">
        <v>0</v>
      </c>
      <c r="W1504" s="79">
        <v>-607.79999999999995</v>
      </c>
    </row>
    <row r="1505" spans="1:23" x14ac:dyDescent="0.25">
      <c r="A1505" s="9" t="s">
        <v>24</v>
      </c>
      <c r="B1505" s="10" t="str">
        <f>VLOOKUP($E1505,'Overview Cluster Days'!$B:$G,3)</f>
        <v>H</v>
      </c>
      <c r="C1505" s="10" t="str">
        <f>VLOOKUP($E1505,'Overview Cluster Days'!$B:$G,5)</f>
        <v>Interseason</v>
      </c>
      <c r="D1505" s="10" t="str">
        <f>VLOOKUP($E1505,'Overview Cluster Days'!$B:$G,6)</f>
        <v>Weekend</v>
      </c>
      <c r="E1505">
        <v>20190413</v>
      </c>
      <c r="F1505">
        <v>16</v>
      </c>
      <c r="G1505" s="79">
        <v>-719.5</v>
      </c>
      <c r="H1505" s="79">
        <v>3346.4</v>
      </c>
      <c r="I1505" s="79">
        <v>-68.7</v>
      </c>
      <c r="J1505" s="79">
        <v>-468.5</v>
      </c>
      <c r="K1505" s="83">
        <v>1256.8</v>
      </c>
      <c r="L1505" s="79">
        <v>1395</v>
      </c>
      <c r="M1505" s="79">
        <v>-2300</v>
      </c>
      <c r="N1505" s="83">
        <v>-723.3</v>
      </c>
      <c r="O1505" s="79">
        <v>-1280.8</v>
      </c>
      <c r="P1505" s="79">
        <v>0</v>
      </c>
      <c r="Q1505" s="83">
        <v>-128</v>
      </c>
      <c r="R1505" s="79">
        <v>149</v>
      </c>
      <c r="S1505" s="83">
        <v>558</v>
      </c>
      <c r="T1505" s="84">
        <v>433</v>
      </c>
      <c r="U1505" s="79">
        <v>-873</v>
      </c>
      <c r="V1505" s="83">
        <v>0</v>
      </c>
      <c r="W1505" s="79">
        <v>-607.79999999999995</v>
      </c>
    </row>
    <row r="1506" spans="1:23" x14ac:dyDescent="0.25">
      <c r="A1506" s="9" t="s">
        <v>24</v>
      </c>
      <c r="B1506" s="10" t="str">
        <f>VLOOKUP($E1506,'Overview Cluster Days'!$B:$G,3)</f>
        <v>H</v>
      </c>
      <c r="C1506" s="10" t="str">
        <f>VLOOKUP($E1506,'Overview Cluster Days'!$B:$G,5)</f>
        <v>Interseason</v>
      </c>
      <c r="D1506" s="10" t="str">
        <f>VLOOKUP($E1506,'Overview Cluster Days'!$B:$G,6)</f>
        <v>Weekend</v>
      </c>
      <c r="E1506">
        <v>20190413</v>
      </c>
      <c r="F1506">
        <v>17</v>
      </c>
      <c r="G1506" s="79">
        <v>-241.2</v>
      </c>
      <c r="H1506" s="79">
        <v>3185.8</v>
      </c>
      <c r="I1506" s="79">
        <v>-453.9</v>
      </c>
      <c r="J1506" s="79">
        <v>-633.79999999999995</v>
      </c>
      <c r="K1506" s="83">
        <v>1328.9</v>
      </c>
      <c r="L1506" s="79">
        <v>1395</v>
      </c>
      <c r="M1506" s="79">
        <v>-2300</v>
      </c>
      <c r="N1506" s="83">
        <v>-723.3</v>
      </c>
      <c r="O1506" s="79">
        <v>-1493.3</v>
      </c>
      <c r="P1506" s="79">
        <v>0</v>
      </c>
      <c r="Q1506" s="83">
        <v>-102</v>
      </c>
      <c r="R1506" s="79">
        <v>149</v>
      </c>
      <c r="S1506" s="83">
        <v>587</v>
      </c>
      <c r="T1506" s="84">
        <v>433</v>
      </c>
      <c r="U1506" s="79">
        <v>-873</v>
      </c>
      <c r="V1506" s="83">
        <v>0</v>
      </c>
      <c r="W1506" s="79">
        <v>-607.79999999999995</v>
      </c>
    </row>
    <row r="1507" spans="1:23" x14ac:dyDescent="0.25">
      <c r="A1507" s="9" t="s">
        <v>24</v>
      </c>
      <c r="B1507" s="10" t="str">
        <f>VLOOKUP($E1507,'Overview Cluster Days'!$B:$G,3)</f>
        <v>H</v>
      </c>
      <c r="C1507" s="10" t="str">
        <f>VLOOKUP($E1507,'Overview Cluster Days'!$B:$G,5)</f>
        <v>Interseason</v>
      </c>
      <c r="D1507" s="10" t="str">
        <f>VLOOKUP($E1507,'Overview Cluster Days'!$B:$G,6)</f>
        <v>Weekend</v>
      </c>
      <c r="E1507">
        <v>20190413</v>
      </c>
      <c r="F1507">
        <v>18</v>
      </c>
      <c r="G1507" s="79">
        <v>-1150</v>
      </c>
      <c r="H1507" s="79">
        <v>3232.5</v>
      </c>
      <c r="I1507" s="79">
        <v>-311.5</v>
      </c>
      <c r="J1507" s="79">
        <v>-283.7</v>
      </c>
      <c r="K1507" s="83">
        <v>1745.3</v>
      </c>
      <c r="L1507" s="79">
        <v>1936</v>
      </c>
      <c r="M1507" s="79">
        <v>-2300</v>
      </c>
      <c r="N1507" s="83">
        <v>-723.3</v>
      </c>
      <c r="O1507" s="79">
        <v>-1500</v>
      </c>
      <c r="P1507" s="79">
        <v>0</v>
      </c>
      <c r="Q1507" s="83">
        <v>-71</v>
      </c>
      <c r="R1507" s="79">
        <v>208</v>
      </c>
      <c r="S1507" s="83">
        <v>756</v>
      </c>
      <c r="T1507" s="84">
        <v>433</v>
      </c>
      <c r="U1507" s="79">
        <v>-934</v>
      </c>
      <c r="V1507" s="83">
        <v>0</v>
      </c>
      <c r="W1507" s="79">
        <v>-607.79999999999995</v>
      </c>
    </row>
    <row r="1508" spans="1:23" x14ac:dyDescent="0.25">
      <c r="A1508" s="9" t="s">
        <v>24</v>
      </c>
      <c r="B1508" s="10" t="str">
        <f>VLOOKUP($E1508,'Overview Cluster Days'!$B:$G,3)</f>
        <v>H</v>
      </c>
      <c r="C1508" s="10" t="str">
        <f>VLOOKUP($E1508,'Overview Cluster Days'!$B:$G,5)</f>
        <v>Interseason</v>
      </c>
      <c r="D1508" s="10" t="str">
        <f>VLOOKUP($E1508,'Overview Cluster Days'!$B:$G,6)</f>
        <v>Weekend</v>
      </c>
      <c r="E1508">
        <v>20190413</v>
      </c>
      <c r="F1508">
        <v>19</v>
      </c>
      <c r="G1508" s="79">
        <v>-1504.2</v>
      </c>
      <c r="H1508" s="79">
        <v>2227.8000000000002</v>
      </c>
      <c r="I1508" s="79">
        <v>-240.8</v>
      </c>
      <c r="J1508" s="79">
        <v>199.9</v>
      </c>
      <c r="K1508" s="83">
        <v>1545.2</v>
      </c>
      <c r="L1508" s="79">
        <v>2078</v>
      </c>
      <c r="M1508" s="79">
        <v>-2300</v>
      </c>
      <c r="N1508" s="83">
        <v>-1011.7</v>
      </c>
      <c r="O1508" s="79">
        <v>-1482</v>
      </c>
      <c r="P1508" s="79">
        <v>0</v>
      </c>
      <c r="Q1508" s="83">
        <v>-71</v>
      </c>
      <c r="R1508" s="79">
        <v>263</v>
      </c>
      <c r="S1508" s="83">
        <v>584</v>
      </c>
      <c r="T1508" s="84">
        <v>0</v>
      </c>
      <c r="U1508" s="79">
        <v>-1092</v>
      </c>
      <c r="V1508" s="83">
        <v>0</v>
      </c>
      <c r="W1508" s="79">
        <v>-607.79999999999995</v>
      </c>
    </row>
    <row r="1509" spans="1:23" x14ac:dyDescent="0.25">
      <c r="A1509" s="9" t="s">
        <v>24</v>
      </c>
      <c r="B1509" s="10" t="str">
        <f>VLOOKUP($E1509,'Overview Cluster Days'!$B:$G,3)</f>
        <v>H</v>
      </c>
      <c r="C1509" s="10" t="str">
        <f>VLOOKUP($E1509,'Overview Cluster Days'!$B:$G,5)</f>
        <v>Interseason</v>
      </c>
      <c r="D1509" s="10" t="str">
        <f>VLOOKUP($E1509,'Overview Cluster Days'!$B:$G,6)</f>
        <v>Weekend</v>
      </c>
      <c r="E1509">
        <v>20190413</v>
      </c>
      <c r="F1509">
        <v>20</v>
      </c>
      <c r="G1509" s="79">
        <v>-1990.9</v>
      </c>
      <c r="H1509" s="79">
        <v>2318.1999999999998</v>
      </c>
      <c r="I1509" s="79">
        <v>-275.7</v>
      </c>
      <c r="J1509" s="79">
        <v>487.3</v>
      </c>
      <c r="K1509" s="83">
        <v>1779.3</v>
      </c>
      <c r="L1509" s="79">
        <v>2016</v>
      </c>
      <c r="M1509" s="79">
        <v>-2300</v>
      </c>
      <c r="N1509" s="83">
        <v>-1011.7</v>
      </c>
      <c r="O1509" s="79">
        <v>-315.39999999999998</v>
      </c>
      <c r="P1509" s="79">
        <v>0</v>
      </c>
      <c r="Q1509" s="83">
        <v>333.8</v>
      </c>
      <c r="R1509" s="79">
        <v>301</v>
      </c>
      <c r="S1509" s="83">
        <v>770</v>
      </c>
      <c r="T1509" s="84">
        <v>0</v>
      </c>
      <c r="U1509" s="79">
        <v>-1092</v>
      </c>
      <c r="V1509" s="83">
        <v>0</v>
      </c>
      <c r="W1509" s="79">
        <v>-607.79999999999995</v>
      </c>
    </row>
    <row r="1510" spans="1:23" x14ac:dyDescent="0.25">
      <c r="A1510" s="9" t="s">
        <v>24</v>
      </c>
      <c r="B1510" s="10" t="str">
        <f>VLOOKUP($E1510,'Overview Cluster Days'!$B:$G,3)</f>
        <v>H</v>
      </c>
      <c r="C1510" s="10" t="str">
        <f>VLOOKUP($E1510,'Overview Cluster Days'!$B:$G,5)</f>
        <v>Interseason</v>
      </c>
      <c r="D1510" s="10" t="str">
        <f>VLOOKUP($E1510,'Overview Cluster Days'!$B:$G,6)</f>
        <v>Weekend</v>
      </c>
      <c r="E1510">
        <v>20190413</v>
      </c>
      <c r="F1510">
        <v>21</v>
      </c>
      <c r="G1510" s="79">
        <v>-2225.1</v>
      </c>
      <c r="H1510" s="79">
        <v>2254.6999999999998</v>
      </c>
      <c r="I1510" s="79">
        <v>-531.9</v>
      </c>
      <c r="J1510" s="79">
        <v>473.7</v>
      </c>
      <c r="K1510" s="83">
        <v>2283.4</v>
      </c>
      <c r="L1510" s="79">
        <v>2016</v>
      </c>
      <c r="M1510" s="79">
        <v>-2300</v>
      </c>
      <c r="N1510" s="83">
        <v>-1011.7</v>
      </c>
      <c r="O1510" s="79">
        <v>705.2</v>
      </c>
      <c r="P1510" s="79">
        <v>0</v>
      </c>
      <c r="Q1510" s="83">
        <v>0</v>
      </c>
      <c r="R1510" s="79">
        <v>301</v>
      </c>
      <c r="S1510" s="83">
        <v>770</v>
      </c>
      <c r="T1510" s="84">
        <v>0</v>
      </c>
      <c r="U1510" s="79">
        <v>-1092</v>
      </c>
      <c r="V1510" s="83">
        <v>0</v>
      </c>
      <c r="W1510" s="79">
        <v>-607.79999999999995</v>
      </c>
    </row>
    <row r="1511" spans="1:23" x14ac:dyDescent="0.25">
      <c r="A1511" s="9" t="s">
        <v>24</v>
      </c>
      <c r="B1511" s="10" t="str">
        <f>VLOOKUP($E1511,'Overview Cluster Days'!$B:$G,3)</f>
        <v>H</v>
      </c>
      <c r="C1511" s="10" t="str">
        <f>VLOOKUP($E1511,'Overview Cluster Days'!$B:$G,5)</f>
        <v>Interseason</v>
      </c>
      <c r="D1511" s="10" t="str">
        <f>VLOOKUP($E1511,'Overview Cluster Days'!$B:$G,6)</f>
        <v>Weekend</v>
      </c>
      <c r="E1511">
        <v>20190413</v>
      </c>
      <c r="F1511">
        <v>22</v>
      </c>
      <c r="G1511" s="79">
        <v>-2828.1</v>
      </c>
      <c r="H1511" s="79">
        <v>2226.8000000000002</v>
      </c>
      <c r="I1511" s="79">
        <v>-422.7</v>
      </c>
      <c r="J1511" s="79">
        <v>625.5</v>
      </c>
      <c r="K1511" s="83">
        <v>2625.3</v>
      </c>
      <c r="L1511" s="79">
        <v>1821</v>
      </c>
      <c r="M1511" s="79">
        <v>-2300</v>
      </c>
      <c r="N1511" s="83">
        <v>-723.3</v>
      </c>
      <c r="O1511" s="79">
        <v>-412.9</v>
      </c>
      <c r="P1511" s="79">
        <v>0</v>
      </c>
      <c r="Q1511" s="83">
        <v>0</v>
      </c>
      <c r="R1511" s="79">
        <v>281</v>
      </c>
      <c r="S1511" s="83">
        <v>607</v>
      </c>
      <c r="T1511" s="84">
        <v>-9.3000000000000007</v>
      </c>
      <c r="U1511" s="79">
        <v>-934</v>
      </c>
      <c r="V1511" s="83">
        <v>0</v>
      </c>
      <c r="W1511" s="79">
        <v>-607.79999999999995</v>
      </c>
    </row>
    <row r="1512" spans="1:23" x14ac:dyDescent="0.25">
      <c r="A1512" s="9" t="s">
        <v>24</v>
      </c>
      <c r="B1512" s="10" t="str">
        <f>VLOOKUP($E1512,'Overview Cluster Days'!$B:$G,3)</f>
        <v>H</v>
      </c>
      <c r="C1512" s="10" t="str">
        <f>VLOOKUP($E1512,'Overview Cluster Days'!$B:$G,5)</f>
        <v>Interseason</v>
      </c>
      <c r="D1512" s="10" t="str">
        <f>VLOOKUP($E1512,'Overview Cluster Days'!$B:$G,6)</f>
        <v>Weekend</v>
      </c>
      <c r="E1512">
        <v>20190413</v>
      </c>
      <c r="F1512">
        <v>23</v>
      </c>
      <c r="G1512" s="79">
        <v>-3601.7</v>
      </c>
      <c r="H1512" s="79">
        <v>2260.9</v>
      </c>
      <c r="I1512" s="79">
        <v>138.69999999999999</v>
      </c>
      <c r="J1512" s="79">
        <v>1096.4000000000001</v>
      </c>
      <c r="K1512" s="83">
        <v>2366.6</v>
      </c>
      <c r="L1512" s="79">
        <v>1877</v>
      </c>
      <c r="M1512" s="79">
        <v>-2300</v>
      </c>
      <c r="N1512" s="83">
        <v>-723.3</v>
      </c>
      <c r="O1512" s="79">
        <v>-1500</v>
      </c>
      <c r="P1512" s="79">
        <v>0</v>
      </c>
      <c r="Q1512" s="83">
        <v>-128</v>
      </c>
      <c r="R1512" s="79">
        <v>247</v>
      </c>
      <c r="S1512" s="83">
        <v>607</v>
      </c>
      <c r="T1512" s="84">
        <v>-308.2</v>
      </c>
      <c r="U1512" s="79">
        <v>-873</v>
      </c>
      <c r="V1512" s="83">
        <v>0</v>
      </c>
      <c r="W1512" s="79">
        <v>-405.2</v>
      </c>
    </row>
    <row r="1513" spans="1:23" x14ac:dyDescent="0.25">
      <c r="A1513" s="9" t="s">
        <v>24</v>
      </c>
      <c r="B1513" s="10" t="str">
        <f>VLOOKUP($E1513,'Overview Cluster Days'!$B:$G,3)</f>
        <v>H</v>
      </c>
      <c r="C1513" s="10" t="str">
        <f>VLOOKUP($E1513,'Overview Cluster Days'!$B:$G,5)</f>
        <v>Interseason</v>
      </c>
      <c r="D1513" s="10" t="str">
        <f>VLOOKUP($E1513,'Overview Cluster Days'!$B:$G,6)</f>
        <v>Weekend</v>
      </c>
      <c r="E1513">
        <v>20190413</v>
      </c>
      <c r="F1513">
        <v>24</v>
      </c>
      <c r="G1513" s="79">
        <v>-3689.8</v>
      </c>
      <c r="H1513" s="79">
        <v>1769.2</v>
      </c>
      <c r="I1513" s="79">
        <v>163.30000000000001</v>
      </c>
      <c r="J1513" s="79">
        <v>1230.4000000000001</v>
      </c>
      <c r="K1513" s="83">
        <v>2296</v>
      </c>
      <c r="L1513" s="79">
        <v>2018</v>
      </c>
      <c r="M1513" s="79">
        <v>-2300</v>
      </c>
      <c r="N1513" s="83">
        <v>74.599999999999994</v>
      </c>
      <c r="O1513" s="79">
        <v>-1500</v>
      </c>
      <c r="P1513" s="79">
        <v>0</v>
      </c>
      <c r="Q1513" s="83">
        <v>-153</v>
      </c>
      <c r="R1513" s="79">
        <v>213</v>
      </c>
      <c r="S1513" s="83">
        <v>498</v>
      </c>
      <c r="T1513" s="84">
        <v>-171.3</v>
      </c>
      <c r="U1513" s="79">
        <v>-873</v>
      </c>
      <c r="V1513" s="83">
        <v>0</v>
      </c>
      <c r="W1513" s="79">
        <v>-455.8</v>
      </c>
    </row>
    <row r="1514" spans="1:23" x14ac:dyDescent="0.25">
      <c r="A1514" s="9" t="s">
        <v>24</v>
      </c>
      <c r="B1514" s="10" t="str">
        <f>VLOOKUP($E1514,'Overview Cluster Days'!$B:$G,3)</f>
        <v>H</v>
      </c>
      <c r="C1514" s="10" t="str">
        <f>VLOOKUP($E1514,'Overview Cluster Days'!$B:$G,5)</f>
        <v>Interseason</v>
      </c>
      <c r="D1514" s="10" t="str">
        <f>VLOOKUP($E1514,'Overview Cluster Days'!$B:$G,6)</f>
        <v>Weekend</v>
      </c>
      <c r="E1514">
        <v>20190414</v>
      </c>
      <c r="F1514">
        <v>1</v>
      </c>
      <c r="G1514" s="79">
        <v>-2991.4</v>
      </c>
      <c r="H1514" s="79">
        <v>616.4</v>
      </c>
      <c r="I1514" s="79">
        <v>0</v>
      </c>
      <c r="J1514" s="79">
        <v>879.2</v>
      </c>
      <c r="K1514" s="83">
        <v>2979</v>
      </c>
      <c r="L1514" s="79">
        <v>496</v>
      </c>
      <c r="M1514" s="79">
        <v>-2300</v>
      </c>
      <c r="N1514" s="83">
        <v>-26.8</v>
      </c>
      <c r="O1514" s="79">
        <v>-951.6</v>
      </c>
      <c r="P1514" s="79">
        <v>-600</v>
      </c>
      <c r="Q1514" s="83">
        <v>-153</v>
      </c>
      <c r="R1514" s="79">
        <v>149</v>
      </c>
      <c r="S1514" s="83">
        <v>10</v>
      </c>
      <c r="T1514" s="84">
        <v>433</v>
      </c>
      <c r="U1514" s="79">
        <v>-872</v>
      </c>
      <c r="V1514" s="83">
        <v>0</v>
      </c>
      <c r="W1514" s="79">
        <v>-405.2</v>
      </c>
    </row>
    <row r="1515" spans="1:23" x14ac:dyDescent="0.25">
      <c r="A1515" s="9" t="s">
        <v>24</v>
      </c>
      <c r="B1515" s="10" t="str">
        <f>VLOOKUP($E1515,'Overview Cluster Days'!$B:$G,3)</f>
        <v>H</v>
      </c>
      <c r="C1515" s="10" t="str">
        <f>VLOOKUP($E1515,'Overview Cluster Days'!$B:$G,5)</f>
        <v>Interseason</v>
      </c>
      <c r="D1515" s="10" t="str">
        <f>VLOOKUP($E1515,'Overview Cluster Days'!$B:$G,6)</f>
        <v>Weekend</v>
      </c>
      <c r="E1515">
        <v>20190414</v>
      </c>
      <c r="F1515">
        <v>2</v>
      </c>
      <c r="G1515" s="79">
        <v>-3231.4</v>
      </c>
      <c r="H1515" s="79">
        <v>384.5</v>
      </c>
      <c r="I1515" s="79">
        <v>0</v>
      </c>
      <c r="J1515" s="79">
        <v>581.29999999999995</v>
      </c>
      <c r="K1515" s="83">
        <v>2756.5</v>
      </c>
      <c r="L1515" s="79">
        <v>1395</v>
      </c>
      <c r="M1515" s="79">
        <v>-2300</v>
      </c>
      <c r="N1515" s="83">
        <v>932.1</v>
      </c>
      <c r="O1515" s="79">
        <v>-1500</v>
      </c>
      <c r="P1515" s="79">
        <v>-600</v>
      </c>
      <c r="Q1515" s="83">
        <v>-179</v>
      </c>
      <c r="R1515" s="79">
        <v>149</v>
      </c>
      <c r="S1515" s="83">
        <v>-189</v>
      </c>
      <c r="T1515" s="84">
        <v>433</v>
      </c>
      <c r="U1515" s="79">
        <v>-933</v>
      </c>
      <c r="V1515" s="83">
        <v>0</v>
      </c>
      <c r="W1515" s="79">
        <v>-405.2</v>
      </c>
    </row>
    <row r="1516" spans="1:23" x14ac:dyDescent="0.25">
      <c r="A1516" s="9" t="s">
        <v>24</v>
      </c>
      <c r="B1516" s="10" t="str">
        <f>VLOOKUP($E1516,'Overview Cluster Days'!$B:$G,3)</f>
        <v>H</v>
      </c>
      <c r="C1516" s="10" t="str">
        <f>VLOOKUP($E1516,'Overview Cluster Days'!$B:$G,5)</f>
        <v>Interseason</v>
      </c>
      <c r="D1516" s="10" t="str">
        <f>VLOOKUP($E1516,'Overview Cluster Days'!$B:$G,6)</f>
        <v>Weekend</v>
      </c>
      <c r="E1516">
        <v>20190414</v>
      </c>
      <c r="F1516">
        <v>3</v>
      </c>
      <c r="G1516" s="79">
        <v>-3243.8</v>
      </c>
      <c r="H1516" s="79">
        <v>644.79999999999995</v>
      </c>
      <c r="I1516" s="79">
        <v>0</v>
      </c>
      <c r="J1516" s="79">
        <v>410.9</v>
      </c>
      <c r="K1516" s="83">
        <v>2482.3000000000002</v>
      </c>
      <c r="L1516" s="79">
        <v>1395</v>
      </c>
      <c r="M1516" s="79">
        <v>-2300</v>
      </c>
      <c r="N1516" s="83">
        <v>325.60000000000002</v>
      </c>
      <c r="O1516" s="79">
        <v>-1500</v>
      </c>
      <c r="P1516" s="79">
        <v>-600</v>
      </c>
      <c r="Q1516" s="83">
        <v>-179</v>
      </c>
      <c r="R1516" s="79">
        <v>149</v>
      </c>
      <c r="S1516" s="83">
        <v>-58</v>
      </c>
      <c r="T1516" s="84">
        <v>433</v>
      </c>
      <c r="U1516" s="79">
        <v>-933</v>
      </c>
      <c r="V1516" s="83">
        <v>0</v>
      </c>
      <c r="W1516" s="79">
        <v>-405.2</v>
      </c>
    </row>
    <row r="1517" spans="1:23" x14ac:dyDescent="0.25">
      <c r="A1517" s="9" t="s">
        <v>24</v>
      </c>
      <c r="B1517" s="10" t="str">
        <f>VLOOKUP($E1517,'Overview Cluster Days'!$B:$G,3)</f>
        <v>H</v>
      </c>
      <c r="C1517" s="10" t="str">
        <f>VLOOKUP($E1517,'Overview Cluster Days'!$B:$G,5)</f>
        <v>Interseason</v>
      </c>
      <c r="D1517" s="10" t="str">
        <f>VLOOKUP($E1517,'Overview Cluster Days'!$B:$G,6)</f>
        <v>Weekend</v>
      </c>
      <c r="E1517">
        <v>20190414</v>
      </c>
      <c r="F1517">
        <v>4</v>
      </c>
      <c r="G1517" s="79">
        <v>-3109.9</v>
      </c>
      <c r="H1517" s="79">
        <v>778.8</v>
      </c>
      <c r="I1517" s="79">
        <v>0</v>
      </c>
      <c r="J1517" s="79">
        <v>774.1</v>
      </c>
      <c r="K1517" s="83">
        <v>2922.9</v>
      </c>
      <c r="L1517" s="79">
        <v>1395</v>
      </c>
      <c r="M1517" s="79">
        <v>-2300</v>
      </c>
      <c r="N1517" s="83">
        <v>-166.8</v>
      </c>
      <c r="O1517" s="79">
        <v>-1500</v>
      </c>
      <c r="P1517" s="79">
        <v>-600</v>
      </c>
      <c r="Q1517" s="83">
        <v>-204</v>
      </c>
      <c r="R1517" s="79">
        <v>149</v>
      </c>
      <c r="S1517" s="83">
        <v>-37</v>
      </c>
      <c r="T1517" s="84">
        <v>433</v>
      </c>
      <c r="U1517" s="79">
        <v>-933</v>
      </c>
      <c r="V1517" s="83">
        <v>0</v>
      </c>
      <c r="W1517" s="79">
        <v>-607.79999999999995</v>
      </c>
    </row>
    <row r="1518" spans="1:23" x14ac:dyDescent="0.25">
      <c r="A1518" s="9" t="s">
        <v>24</v>
      </c>
      <c r="B1518" s="10" t="str">
        <f>VLOOKUP($E1518,'Overview Cluster Days'!$B:$G,3)</f>
        <v>H</v>
      </c>
      <c r="C1518" s="10" t="str">
        <f>VLOOKUP($E1518,'Overview Cluster Days'!$B:$G,5)</f>
        <v>Interseason</v>
      </c>
      <c r="D1518" s="10" t="str">
        <f>VLOOKUP($E1518,'Overview Cluster Days'!$B:$G,6)</f>
        <v>Weekend</v>
      </c>
      <c r="E1518">
        <v>20190414</v>
      </c>
      <c r="F1518">
        <v>5</v>
      </c>
      <c r="G1518" s="79">
        <v>-4047.9</v>
      </c>
      <c r="H1518" s="79">
        <v>1019.7</v>
      </c>
      <c r="I1518" s="79">
        <v>124.7</v>
      </c>
      <c r="J1518" s="79">
        <v>889.7</v>
      </c>
      <c r="K1518" s="83">
        <v>3033.4</v>
      </c>
      <c r="L1518" s="79">
        <v>1395</v>
      </c>
      <c r="M1518" s="79">
        <v>-2300</v>
      </c>
      <c r="N1518" s="83">
        <v>-723.3</v>
      </c>
      <c r="O1518" s="79">
        <v>-1500</v>
      </c>
      <c r="P1518" s="79">
        <v>-600</v>
      </c>
      <c r="Q1518" s="83">
        <v>-204</v>
      </c>
      <c r="R1518" s="79">
        <v>149</v>
      </c>
      <c r="S1518" s="83">
        <v>83</v>
      </c>
      <c r="T1518" s="84">
        <v>433</v>
      </c>
      <c r="U1518" s="79">
        <v>-934</v>
      </c>
      <c r="V1518" s="83">
        <v>0</v>
      </c>
      <c r="W1518" s="79">
        <v>-607.79999999999995</v>
      </c>
    </row>
    <row r="1519" spans="1:23" x14ac:dyDescent="0.25">
      <c r="A1519" s="9" t="s">
        <v>24</v>
      </c>
      <c r="B1519" s="10" t="str">
        <f>VLOOKUP($E1519,'Overview Cluster Days'!$B:$G,3)</f>
        <v>H</v>
      </c>
      <c r="C1519" s="10" t="str">
        <f>VLOOKUP($E1519,'Overview Cluster Days'!$B:$G,5)</f>
        <v>Interseason</v>
      </c>
      <c r="D1519" s="10" t="str">
        <f>VLOOKUP($E1519,'Overview Cluster Days'!$B:$G,6)</f>
        <v>Weekend</v>
      </c>
      <c r="E1519">
        <v>20190414</v>
      </c>
      <c r="F1519">
        <v>6</v>
      </c>
      <c r="G1519" s="79">
        <v>-5086.6000000000004</v>
      </c>
      <c r="H1519" s="79">
        <v>784.1</v>
      </c>
      <c r="I1519" s="79">
        <v>-820.3</v>
      </c>
      <c r="J1519" s="79">
        <v>0</v>
      </c>
      <c r="K1519" s="83">
        <v>2205.4</v>
      </c>
      <c r="L1519" s="79">
        <v>1395</v>
      </c>
      <c r="M1519" s="79">
        <v>-2300</v>
      </c>
      <c r="N1519" s="83">
        <v>-723.3</v>
      </c>
      <c r="O1519" s="79">
        <v>-1500</v>
      </c>
      <c r="P1519" s="79">
        <v>-600</v>
      </c>
      <c r="Q1519" s="83">
        <v>-204</v>
      </c>
      <c r="R1519" s="79">
        <v>149</v>
      </c>
      <c r="S1519" s="83">
        <v>-89</v>
      </c>
      <c r="T1519" s="84">
        <v>433</v>
      </c>
      <c r="U1519" s="79">
        <v>-934</v>
      </c>
      <c r="V1519" s="83">
        <v>0</v>
      </c>
      <c r="W1519" s="79">
        <v>-607.79999999999995</v>
      </c>
    </row>
    <row r="1520" spans="1:23" x14ac:dyDescent="0.25">
      <c r="A1520" s="9" t="s">
        <v>24</v>
      </c>
      <c r="B1520" s="10" t="str">
        <f>VLOOKUP($E1520,'Overview Cluster Days'!$B:$G,3)</f>
        <v>H</v>
      </c>
      <c r="C1520" s="10" t="str">
        <f>VLOOKUP($E1520,'Overview Cluster Days'!$B:$G,5)</f>
        <v>Interseason</v>
      </c>
      <c r="D1520" s="10" t="str">
        <f>VLOOKUP($E1520,'Overview Cluster Days'!$B:$G,6)</f>
        <v>Weekend</v>
      </c>
      <c r="E1520">
        <v>20190414</v>
      </c>
      <c r="F1520">
        <v>7</v>
      </c>
      <c r="G1520" s="79">
        <v>-4808.2</v>
      </c>
      <c r="H1520" s="79">
        <v>706.5</v>
      </c>
      <c r="I1520" s="79">
        <v>119.6</v>
      </c>
      <c r="J1520" s="79">
        <v>1079.5999999999999</v>
      </c>
      <c r="K1520" s="83">
        <v>3609.1</v>
      </c>
      <c r="L1520" s="79">
        <v>1395</v>
      </c>
      <c r="M1520" s="79">
        <v>-2300</v>
      </c>
      <c r="N1520" s="83">
        <v>-723.3</v>
      </c>
      <c r="O1520" s="79">
        <v>-1500</v>
      </c>
      <c r="P1520" s="79">
        <v>-600</v>
      </c>
      <c r="Q1520" s="83">
        <v>-53.4</v>
      </c>
      <c r="R1520" s="79">
        <v>149</v>
      </c>
      <c r="S1520" s="83">
        <v>-199</v>
      </c>
      <c r="T1520" s="84">
        <v>433</v>
      </c>
      <c r="U1520" s="79">
        <v>-734.4</v>
      </c>
      <c r="V1520" s="83">
        <v>0</v>
      </c>
      <c r="W1520" s="79">
        <v>-607.79999999999995</v>
      </c>
    </row>
    <row r="1521" spans="1:23" x14ac:dyDescent="0.25">
      <c r="A1521" s="9" t="s">
        <v>24</v>
      </c>
      <c r="B1521" s="10" t="str">
        <f>VLOOKUP($E1521,'Overview Cluster Days'!$B:$G,3)</f>
        <v>H</v>
      </c>
      <c r="C1521" s="10" t="str">
        <f>VLOOKUP($E1521,'Overview Cluster Days'!$B:$G,5)</f>
        <v>Interseason</v>
      </c>
      <c r="D1521" s="10" t="str">
        <f>VLOOKUP($E1521,'Overview Cluster Days'!$B:$G,6)</f>
        <v>Weekend</v>
      </c>
      <c r="E1521">
        <v>20190414</v>
      </c>
      <c r="F1521">
        <v>8</v>
      </c>
      <c r="G1521" s="79">
        <v>-4222.8999999999996</v>
      </c>
      <c r="H1521" s="79">
        <v>1201.3</v>
      </c>
      <c r="I1521" s="79">
        <v>8.9</v>
      </c>
      <c r="J1521" s="79">
        <v>734</v>
      </c>
      <c r="K1521" s="83">
        <v>3479.9</v>
      </c>
      <c r="L1521" s="79">
        <v>1395</v>
      </c>
      <c r="M1521" s="79">
        <v>-2300</v>
      </c>
      <c r="N1521" s="83">
        <v>-723.3</v>
      </c>
      <c r="O1521" s="79">
        <v>-1253.5999999999999</v>
      </c>
      <c r="P1521" s="79">
        <v>-600</v>
      </c>
      <c r="Q1521" s="83">
        <v>-230</v>
      </c>
      <c r="R1521" s="79">
        <v>149</v>
      </c>
      <c r="S1521" s="83">
        <v>9</v>
      </c>
      <c r="T1521" s="84">
        <v>433</v>
      </c>
      <c r="U1521" s="79">
        <v>-873</v>
      </c>
      <c r="V1521" s="83">
        <v>0</v>
      </c>
      <c r="W1521" s="79">
        <v>-607.79999999999995</v>
      </c>
    </row>
    <row r="1522" spans="1:23" x14ac:dyDescent="0.25">
      <c r="A1522" s="9" t="s">
        <v>24</v>
      </c>
      <c r="B1522" s="10" t="str">
        <f>VLOOKUP($E1522,'Overview Cluster Days'!$B:$G,3)</f>
        <v>H</v>
      </c>
      <c r="C1522" s="10" t="str">
        <f>VLOOKUP($E1522,'Overview Cluster Days'!$B:$G,5)</f>
        <v>Interseason</v>
      </c>
      <c r="D1522" s="10" t="str">
        <f>VLOOKUP($E1522,'Overview Cluster Days'!$B:$G,6)</f>
        <v>Weekend</v>
      </c>
      <c r="E1522">
        <v>20190414</v>
      </c>
      <c r="F1522">
        <v>9</v>
      </c>
      <c r="G1522" s="79">
        <v>-3681.9</v>
      </c>
      <c r="H1522" s="79">
        <v>1923</v>
      </c>
      <c r="I1522" s="79">
        <v>-196.4</v>
      </c>
      <c r="J1522" s="79">
        <v>567</v>
      </c>
      <c r="K1522" s="83">
        <v>3311.3</v>
      </c>
      <c r="L1522" s="79">
        <v>1394</v>
      </c>
      <c r="M1522" s="79">
        <v>-2300</v>
      </c>
      <c r="N1522" s="83">
        <v>-723.3</v>
      </c>
      <c r="O1522" s="79">
        <v>-1116.7</v>
      </c>
      <c r="P1522" s="79">
        <v>-600</v>
      </c>
      <c r="Q1522" s="83">
        <v>-204</v>
      </c>
      <c r="R1522" s="79">
        <v>149</v>
      </c>
      <c r="S1522" s="83">
        <v>43</v>
      </c>
      <c r="T1522" s="84">
        <v>433</v>
      </c>
      <c r="U1522" s="79">
        <v>-873</v>
      </c>
      <c r="V1522" s="83">
        <v>0</v>
      </c>
      <c r="W1522" s="79">
        <v>-607.79999999999995</v>
      </c>
    </row>
    <row r="1523" spans="1:23" x14ac:dyDescent="0.25">
      <c r="A1523" s="9" t="s">
        <v>24</v>
      </c>
      <c r="B1523" s="10" t="str">
        <f>VLOOKUP($E1523,'Overview Cluster Days'!$B:$G,3)</f>
        <v>H</v>
      </c>
      <c r="C1523" s="10" t="str">
        <f>VLOOKUP($E1523,'Overview Cluster Days'!$B:$G,5)</f>
        <v>Interseason</v>
      </c>
      <c r="D1523" s="10" t="str">
        <f>VLOOKUP($E1523,'Overview Cluster Days'!$B:$G,6)</f>
        <v>Weekend</v>
      </c>
      <c r="E1523">
        <v>20190414</v>
      </c>
      <c r="F1523">
        <v>10</v>
      </c>
      <c r="G1523" s="79">
        <v>-3510.9</v>
      </c>
      <c r="H1523" s="79">
        <v>2120.3000000000002</v>
      </c>
      <c r="I1523" s="79">
        <v>2.4</v>
      </c>
      <c r="J1523" s="79">
        <v>493.5</v>
      </c>
      <c r="K1523" s="83">
        <v>3015.1</v>
      </c>
      <c r="L1523" s="79">
        <v>813</v>
      </c>
      <c r="M1523" s="79">
        <v>-2300</v>
      </c>
      <c r="N1523" s="83">
        <v>-723.3</v>
      </c>
      <c r="O1523" s="79">
        <v>-920.4</v>
      </c>
      <c r="P1523" s="79">
        <v>-600</v>
      </c>
      <c r="Q1523" s="83">
        <v>-153</v>
      </c>
      <c r="R1523" s="79">
        <v>97</v>
      </c>
      <c r="S1523" s="83">
        <v>98</v>
      </c>
      <c r="T1523" s="84">
        <v>433</v>
      </c>
      <c r="U1523" s="79">
        <v>-934</v>
      </c>
      <c r="V1523" s="83">
        <v>0</v>
      </c>
      <c r="W1523" s="79">
        <v>-405.2</v>
      </c>
    </row>
    <row r="1524" spans="1:23" x14ac:dyDescent="0.25">
      <c r="A1524" s="9" t="s">
        <v>24</v>
      </c>
      <c r="B1524" s="10" t="str">
        <f>VLOOKUP($E1524,'Overview Cluster Days'!$B:$G,3)</f>
        <v>H</v>
      </c>
      <c r="C1524" s="10" t="str">
        <f>VLOOKUP($E1524,'Overview Cluster Days'!$B:$G,5)</f>
        <v>Interseason</v>
      </c>
      <c r="D1524" s="10" t="str">
        <f>VLOOKUP($E1524,'Overview Cluster Days'!$B:$G,6)</f>
        <v>Weekend</v>
      </c>
      <c r="E1524">
        <v>20190414</v>
      </c>
      <c r="F1524">
        <v>11</v>
      </c>
      <c r="G1524" s="79">
        <v>-3399.5</v>
      </c>
      <c r="H1524" s="79">
        <v>2536.6999999999998</v>
      </c>
      <c r="I1524" s="79">
        <v>115.3</v>
      </c>
      <c r="J1524" s="79">
        <v>417.7</v>
      </c>
      <c r="K1524" s="83">
        <v>2866.6</v>
      </c>
      <c r="L1524" s="79">
        <v>274</v>
      </c>
      <c r="M1524" s="79">
        <v>-2300</v>
      </c>
      <c r="N1524" s="83">
        <v>-723.3</v>
      </c>
      <c r="O1524" s="79">
        <v>-670.8</v>
      </c>
      <c r="P1524" s="79">
        <v>-600</v>
      </c>
      <c r="Q1524" s="83">
        <v>-102</v>
      </c>
      <c r="R1524" s="79">
        <v>37</v>
      </c>
      <c r="S1524" s="83">
        <v>10</v>
      </c>
      <c r="T1524" s="84">
        <v>433</v>
      </c>
      <c r="U1524" s="79">
        <v>-934</v>
      </c>
      <c r="V1524" s="83">
        <v>0</v>
      </c>
      <c r="W1524" s="79">
        <v>-405.2</v>
      </c>
    </row>
    <row r="1525" spans="1:23" x14ac:dyDescent="0.25">
      <c r="A1525" s="9" t="s">
        <v>24</v>
      </c>
      <c r="B1525" s="10" t="str">
        <f>VLOOKUP($E1525,'Overview Cluster Days'!$B:$G,3)</f>
        <v>H</v>
      </c>
      <c r="C1525" s="10" t="str">
        <f>VLOOKUP($E1525,'Overview Cluster Days'!$B:$G,5)</f>
        <v>Interseason</v>
      </c>
      <c r="D1525" s="10" t="str">
        <f>VLOOKUP($E1525,'Overview Cluster Days'!$B:$G,6)</f>
        <v>Weekend</v>
      </c>
      <c r="E1525">
        <v>20190414</v>
      </c>
      <c r="F1525">
        <v>12</v>
      </c>
      <c r="G1525" s="79">
        <v>-2895.6</v>
      </c>
      <c r="H1525" s="79">
        <v>3168.7</v>
      </c>
      <c r="I1525" s="79">
        <v>-91.5</v>
      </c>
      <c r="J1525" s="79">
        <v>0</v>
      </c>
      <c r="K1525" s="83">
        <v>2186.1</v>
      </c>
      <c r="L1525" s="79">
        <v>274</v>
      </c>
      <c r="M1525" s="79">
        <v>-2300</v>
      </c>
      <c r="N1525" s="83">
        <v>-723.3</v>
      </c>
      <c r="O1525" s="79">
        <v>-713.4</v>
      </c>
      <c r="P1525" s="79">
        <v>-600</v>
      </c>
      <c r="Q1525" s="83">
        <v>-71</v>
      </c>
      <c r="R1525" s="79">
        <v>37</v>
      </c>
      <c r="S1525" s="83">
        <v>221</v>
      </c>
      <c r="T1525" s="84">
        <v>433</v>
      </c>
      <c r="U1525" s="79">
        <v>-934</v>
      </c>
      <c r="V1525" s="83">
        <v>0</v>
      </c>
      <c r="W1525" s="79">
        <v>-405.2</v>
      </c>
    </row>
    <row r="1526" spans="1:23" x14ac:dyDescent="0.25">
      <c r="A1526" s="9" t="s">
        <v>24</v>
      </c>
      <c r="B1526" s="10" t="str">
        <f>VLOOKUP($E1526,'Overview Cluster Days'!$B:$G,3)</f>
        <v>H</v>
      </c>
      <c r="C1526" s="10" t="str">
        <f>VLOOKUP($E1526,'Overview Cluster Days'!$B:$G,5)</f>
        <v>Interseason</v>
      </c>
      <c r="D1526" s="10" t="str">
        <f>VLOOKUP($E1526,'Overview Cluster Days'!$B:$G,6)</f>
        <v>Weekend</v>
      </c>
      <c r="E1526">
        <v>20190414</v>
      </c>
      <c r="F1526">
        <v>13</v>
      </c>
      <c r="G1526" s="79">
        <v>-2564.9</v>
      </c>
      <c r="H1526" s="79">
        <v>3158.8</v>
      </c>
      <c r="I1526" s="79">
        <v>0</v>
      </c>
      <c r="J1526" s="79">
        <v>257</v>
      </c>
      <c r="K1526" s="83">
        <v>2422</v>
      </c>
      <c r="L1526" s="79">
        <v>274</v>
      </c>
      <c r="M1526" s="79">
        <v>-2300</v>
      </c>
      <c r="N1526" s="83">
        <v>-723.3</v>
      </c>
      <c r="O1526" s="79">
        <v>-644.20000000000005</v>
      </c>
      <c r="P1526" s="79">
        <v>-600</v>
      </c>
      <c r="Q1526" s="83">
        <v>-71</v>
      </c>
      <c r="R1526" s="79">
        <v>37</v>
      </c>
      <c r="S1526" s="83">
        <v>341</v>
      </c>
      <c r="T1526" s="84">
        <v>433</v>
      </c>
      <c r="U1526" s="79">
        <v>-934</v>
      </c>
      <c r="V1526" s="83">
        <v>0</v>
      </c>
      <c r="W1526" s="79">
        <v>-405.2</v>
      </c>
    </row>
    <row r="1527" spans="1:23" x14ac:dyDescent="0.25">
      <c r="A1527" s="9" t="s">
        <v>24</v>
      </c>
      <c r="B1527" s="10" t="str">
        <f>VLOOKUP($E1527,'Overview Cluster Days'!$B:$G,3)</f>
        <v>H</v>
      </c>
      <c r="C1527" s="10" t="str">
        <f>VLOOKUP($E1527,'Overview Cluster Days'!$B:$G,5)</f>
        <v>Interseason</v>
      </c>
      <c r="D1527" s="10" t="str">
        <f>VLOOKUP($E1527,'Overview Cluster Days'!$B:$G,6)</f>
        <v>Weekend</v>
      </c>
      <c r="E1527">
        <v>20190414</v>
      </c>
      <c r="F1527">
        <v>14</v>
      </c>
      <c r="G1527" s="79">
        <v>-3006.1</v>
      </c>
      <c r="H1527" s="79">
        <v>4207.8999999999996</v>
      </c>
      <c r="I1527" s="79">
        <v>-163.69999999999999</v>
      </c>
      <c r="J1527" s="79">
        <v>0</v>
      </c>
      <c r="K1527" s="83">
        <v>2065.1999999999998</v>
      </c>
      <c r="L1527" s="79">
        <v>274</v>
      </c>
      <c r="M1527" s="79">
        <v>-2300</v>
      </c>
      <c r="N1527" s="83">
        <v>-723.3</v>
      </c>
      <c r="O1527" s="79">
        <v>-616.70000000000005</v>
      </c>
      <c r="P1527" s="79">
        <v>-600</v>
      </c>
      <c r="Q1527" s="83">
        <v>-71</v>
      </c>
      <c r="R1527" s="79">
        <v>37</v>
      </c>
      <c r="S1527" s="83">
        <v>379</v>
      </c>
      <c r="T1527" s="84">
        <v>433</v>
      </c>
      <c r="U1527" s="79">
        <v>-934</v>
      </c>
      <c r="V1527" s="83">
        <v>0</v>
      </c>
      <c r="W1527" s="79">
        <v>-405.2</v>
      </c>
    </row>
    <row r="1528" spans="1:23" x14ac:dyDescent="0.25">
      <c r="A1528" s="9" t="s">
        <v>24</v>
      </c>
      <c r="B1528" s="10" t="str">
        <f>VLOOKUP($E1528,'Overview Cluster Days'!$B:$G,3)</f>
        <v>H</v>
      </c>
      <c r="C1528" s="10" t="str">
        <f>VLOOKUP($E1528,'Overview Cluster Days'!$B:$G,5)</f>
        <v>Interseason</v>
      </c>
      <c r="D1528" s="10" t="str">
        <f>VLOOKUP($E1528,'Overview Cluster Days'!$B:$G,6)</f>
        <v>Weekend</v>
      </c>
      <c r="E1528">
        <v>20190414</v>
      </c>
      <c r="F1528">
        <v>15</v>
      </c>
      <c r="G1528" s="79">
        <v>-2359.5</v>
      </c>
      <c r="H1528" s="79">
        <v>4408.5</v>
      </c>
      <c r="I1528" s="79">
        <v>-616.5</v>
      </c>
      <c r="J1528" s="79">
        <v>0</v>
      </c>
      <c r="K1528" s="83">
        <v>2018.1</v>
      </c>
      <c r="L1528" s="79">
        <v>274</v>
      </c>
      <c r="M1528" s="79">
        <v>-2300</v>
      </c>
      <c r="N1528" s="83">
        <v>-723.3</v>
      </c>
      <c r="O1528" s="79">
        <v>-747.6</v>
      </c>
      <c r="P1528" s="79">
        <v>-600</v>
      </c>
      <c r="Q1528" s="83">
        <v>-71</v>
      </c>
      <c r="R1528" s="79">
        <v>37</v>
      </c>
      <c r="S1528" s="83">
        <v>388</v>
      </c>
      <c r="T1528" s="84">
        <v>433</v>
      </c>
      <c r="U1528" s="79">
        <v>-873</v>
      </c>
      <c r="V1528" s="83">
        <v>0</v>
      </c>
      <c r="W1528" s="79">
        <v>-607.79999999999995</v>
      </c>
    </row>
    <row r="1529" spans="1:23" x14ac:dyDescent="0.25">
      <c r="A1529" s="9" t="s">
        <v>24</v>
      </c>
      <c r="B1529" s="10" t="str">
        <f>VLOOKUP($E1529,'Overview Cluster Days'!$B:$G,3)</f>
        <v>H</v>
      </c>
      <c r="C1529" s="10" t="str">
        <f>VLOOKUP($E1529,'Overview Cluster Days'!$B:$G,5)</f>
        <v>Interseason</v>
      </c>
      <c r="D1529" s="10" t="str">
        <f>VLOOKUP($E1529,'Overview Cluster Days'!$B:$G,6)</f>
        <v>Weekend</v>
      </c>
      <c r="E1529">
        <v>20190414</v>
      </c>
      <c r="F1529">
        <v>16</v>
      </c>
      <c r="G1529" s="79">
        <v>-1470.2</v>
      </c>
      <c r="H1529" s="79">
        <v>4251.8999999999996</v>
      </c>
      <c r="I1529" s="79">
        <v>-633.5</v>
      </c>
      <c r="J1529" s="79">
        <v>0</v>
      </c>
      <c r="K1529" s="83">
        <v>2026.4</v>
      </c>
      <c r="L1529" s="79">
        <v>274</v>
      </c>
      <c r="M1529" s="79">
        <v>-2300</v>
      </c>
      <c r="N1529" s="83">
        <v>-723.3</v>
      </c>
      <c r="O1529" s="79">
        <v>-656.7</v>
      </c>
      <c r="P1529" s="79">
        <v>-600</v>
      </c>
      <c r="Q1529" s="83">
        <v>-71</v>
      </c>
      <c r="R1529" s="79">
        <v>37</v>
      </c>
      <c r="S1529" s="83">
        <v>267</v>
      </c>
      <c r="T1529" s="84">
        <v>433</v>
      </c>
      <c r="U1529" s="79">
        <v>-873</v>
      </c>
      <c r="V1529" s="83">
        <v>0</v>
      </c>
      <c r="W1529" s="79">
        <v>-607.79999999999995</v>
      </c>
    </row>
    <row r="1530" spans="1:23" x14ac:dyDescent="0.25">
      <c r="A1530" s="9" t="s">
        <v>24</v>
      </c>
      <c r="B1530" s="10" t="str">
        <f>VLOOKUP($E1530,'Overview Cluster Days'!$B:$G,3)</f>
        <v>H</v>
      </c>
      <c r="C1530" s="10" t="str">
        <f>VLOOKUP($E1530,'Overview Cluster Days'!$B:$G,5)</f>
        <v>Interseason</v>
      </c>
      <c r="D1530" s="10" t="str">
        <f>VLOOKUP($E1530,'Overview Cluster Days'!$B:$G,6)</f>
        <v>Weekend</v>
      </c>
      <c r="E1530">
        <v>20190414</v>
      </c>
      <c r="F1530">
        <v>17</v>
      </c>
      <c r="G1530" s="79">
        <v>-741.5</v>
      </c>
      <c r="H1530" s="79">
        <v>3959.1</v>
      </c>
      <c r="I1530" s="79">
        <v>-1110.4000000000001</v>
      </c>
      <c r="J1530" s="79">
        <v>-252.5</v>
      </c>
      <c r="K1530" s="83">
        <v>2104.5</v>
      </c>
      <c r="L1530" s="79">
        <v>274</v>
      </c>
      <c r="M1530" s="79">
        <v>-2300</v>
      </c>
      <c r="N1530" s="83">
        <v>-723.3</v>
      </c>
      <c r="O1530" s="79">
        <v>-1012.4</v>
      </c>
      <c r="P1530" s="79">
        <v>-600</v>
      </c>
      <c r="Q1530" s="83">
        <v>-71</v>
      </c>
      <c r="R1530" s="79">
        <v>37</v>
      </c>
      <c r="S1530" s="83">
        <v>229</v>
      </c>
      <c r="T1530" s="84">
        <v>433</v>
      </c>
      <c r="U1530" s="79">
        <v>-873</v>
      </c>
      <c r="V1530" s="83">
        <v>0</v>
      </c>
      <c r="W1530" s="79">
        <v>-607.79999999999995</v>
      </c>
    </row>
    <row r="1531" spans="1:23" x14ac:dyDescent="0.25">
      <c r="A1531" s="9" t="s">
        <v>24</v>
      </c>
      <c r="B1531" s="10" t="str">
        <f>VLOOKUP($E1531,'Overview Cluster Days'!$B:$G,3)</f>
        <v>H</v>
      </c>
      <c r="C1531" s="10" t="str">
        <f>VLOOKUP($E1531,'Overview Cluster Days'!$B:$G,5)</f>
        <v>Interseason</v>
      </c>
      <c r="D1531" s="10" t="str">
        <f>VLOOKUP($E1531,'Overview Cluster Days'!$B:$G,6)</f>
        <v>Weekend</v>
      </c>
      <c r="E1531">
        <v>20190414</v>
      </c>
      <c r="F1531">
        <v>18</v>
      </c>
      <c r="G1531" s="79">
        <v>-1179.4000000000001</v>
      </c>
      <c r="H1531" s="79">
        <v>3219.1</v>
      </c>
      <c r="I1531" s="79">
        <v>-1117.5</v>
      </c>
      <c r="J1531" s="79">
        <v>-467.9</v>
      </c>
      <c r="K1531" s="83">
        <v>2764.8</v>
      </c>
      <c r="L1531" s="79">
        <v>813</v>
      </c>
      <c r="M1531" s="79">
        <v>-2300</v>
      </c>
      <c r="N1531" s="83">
        <v>-723.3</v>
      </c>
      <c r="O1531" s="79">
        <v>-1450.6</v>
      </c>
      <c r="P1531" s="79">
        <v>-600</v>
      </c>
      <c r="Q1531" s="83">
        <v>-71</v>
      </c>
      <c r="R1531" s="79">
        <v>93</v>
      </c>
      <c r="S1531" s="83">
        <v>235</v>
      </c>
      <c r="T1531" s="84">
        <v>433</v>
      </c>
      <c r="U1531" s="79">
        <v>-934</v>
      </c>
      <c r="V1531" s="83">
        <v>0</v>
      </c>
      <c r="W1531" s="79">
        <v>-607.79999999999995</v>
      </c>
    </row>
    <row r="1532" spans="1:23" x14ac:dyDescent="0.25">
      <c r="A1532" s="9" t="s">
        <v>24</v>
      </c>
      <c r="B1532" s="10" t="str">
        <f>VLOOKUP($E1532,'Overview Cluster Days'!$B:$G,3)</f>
        <v>H</v>
      </c>
      <c r="C1532" s="10" t="str">
        <f>VLOOKUP($E1532,'Overview Cluster Days'!$B:$G,5)</f>
        <v>Interseason</v>
      </c>
      <c r="D1532" s="10" t="str">
        <f>VLOOKUP($E1532,'Overview Cluster Days'!$B:$G,6)</f>
        <v>Weekend</v>
      </c>
      <c r="E1532">
        <v>20190414</v>
      </c>
      <c r="F1532">
        <v>19</v>
      </c>
      <c r="G1532" s="79">
        <v>-2070.6</v>
      </c>
      <c r="H1532" s="79">
        <v>2826.9</v>
      </c>
      <c r="I1532" s="79">
        <v>-724.1</v>
      </c>
      <c r="J1532" s="79">
        <v>162.80000000000001</v>
      </c>
      <c r="K1532" s="83">
        <v>2631.8</v>
      </c>
      <c r="L1532" s="79">
        <v>1355</v>
      </c>
      <c r="M1532" s="79">
        <v>-2300</v>
      </c>
      <c r="N1532" s="83">
        <v>-1011.7</v>
      </c>
      <c r="O1532" s="79">
        <v>-1383</v>
      </c>
      <c r="P1532" s="79">
        <v>-600</v>
      </c>
      <c r="Q1532" s="83">
        <v>-71</v>
      </c>
      <c r="R1532" s="79">
        <v>151</v>
      </c>
      <c r="S1532" s="83">
        <v>135</v>
      </c>
      <c r="T1532" s="84">
        <v>77.900000000000006</v>
      </c>
      <c r="U1532" s="79">
        <v>-1092</v>
      </c>
      <c r="V1532" s="83">
        <v>0</v>
      </c>
      <c r="W1532" s="79">
        <v>-607.79999999999995</v>
      </c>
    </row>
    <row r="1533" spans="1:23" x14ac:dyDescent="0.25">
      <c r="A1533" s="9" t="s">
        <v>24</v>
      </c>
      <c r="B1533" s="10" t="str">
        <f>VLOOKUP($E1533,'Overview Cluster Days'!$B:$G,3)</f>
        <v>H</v>
      </c>
      <c r="C1533" s="10" t="str">
        <f>VLOOKUP($E1533,'Overview Cluster Days'!$B:$G,5)</f>
        <v>Interseason</v>
      </c>
      <c r="D1533" s="10" t="str">
        <f>VLOOKUP($E1533,'Overview Cluster Days'!$B:$G,6)</f>
        <v>Weekend</v>
      </c>
      <c r="E1533">
        <v>20190414</v>
      </c>
      <c r="F1533">
        <v>20</v>
      </c>
      <c r="G1533" s="79">
        <v>-3645.3</v>
      </c>
      <c r="H1533" s="79">
        <v>2652.1</v>
      </c>
      <c r="I1533" s="79">
        <v>-442.2</v>
      </c>
      <c r="J1533" s="79">
        <v>918.8</v>
      </c>
      <c r="K1533" s="83">
        <v>3168.6</v>
      </c>
      <c r="L1533" s="79">
        <v>1995</v>
      </c>
      <c r="M1533" s="79">
        <v>-2300</v>
      </c>
      <c r="N1533" s="83">
        <v>-1011.7</v>
      </c>
      <c r="O1533" s="79">
        <v>-58.8</v>
      </c>
      <c r="P1533" s="79">
        <v>0</v>
      </c>
      <c r="Q1533" s="83">
        <v>0</v>
      </c>
      <c r="R1533" s="79">
        <v>216</v>
      </c>
      <c r="S1533" s="83">
        <v>236</v>
      </c>
      <c r="T1533" s="84">
        <v>0</v>
      </c>
      <c r="U1533" s="79">
        <v>-1092</v>
      </c>
      <c r="V1533" s="83">
        <v>0</v>
      </c>
      <c r="W1533" s="79">
        <v>-607.79999999999995</v>
      </c>
    </row>
    <row r="1534" spans="1:23" x14ac:dyDescent="0.25">
      <c r="A1534" s="9" t="s">
        <v>24</v>
      </c>
      <c r="B1534" s="10" t="str">
        <f>VLOOKUP($E1534,'Overview Cluster Days'!$B:$G,3)</f>
        <v>H</v>
      </c>
      <c r="C1534" s="10" t="str">
        <f>VLOOKUP($E1534,'Overview Cluster Days'!$B:$G,5)</f>
        <v>Interseason</v>
      </c>
      <c r="D1534" s="10" t="str">
        <f>VLOOKUP($E1534,'Overview Cluster Days'!$B:$G,6)</f>
        <v>Weekend</v>
      </c>
      <c r="E1534">
        <v>20190414</v>
      </c>
      <c r="F1534">
        <v>21</v>
      </c>
      <c r="G1534" s="79">
        <v>-4526.6000000000004</v>
      </c>
      <c r="H1534" s="79">
        <v>2500.8000000000002</v>
      </c>
      <c r="I1534" s="79">
        <v>-528.79999999999995</v>
      </c>
      <c r="J1534" s="79">
        <v>1184.9000000000001</v>
      </c>
      <c r="K1534" s="83">
        <v>3870.4</v>
      </c>
      <c r="L1534" s="79">
        <v>1917</v>
      </c>
      <c r="M1534" s="79">
        <v>-2300</v>
      </c>
      <c r="N1534" s="83">
        <v>-1011.7</v>
      </c>
      <c r="O1534" s="79">
        <v>652.29999999999995</v>
      </c>
      <c r="P1534" s="79">
        <v>302.2</v>
      </c>
      <c r="Q1534" s="83">
        <v>113.2</v>
      </c>
      <c r="R1534" s="79">
        <v>266</v>
      </c>
      <c r="S1534" s="83">
        <v>515</v>
      </c>
      <c r="T1534" s="84">
        <v>0</v>
      </c>
      <c r="U1534" s="79">
        <v>-1092</v>
      </c>
      <c r="V1534" s="83">
        <v>0</v>
      </c>
      <c r="W1534" s="79">
        <v>-607.79999999999995</v>
      </c>
    </row>
    <row r="1535" spans="1:23" x14ac:dyDescent="0.25">
      <c r="A1535" s="9" t="s">
        <v>24</v>
      </c>
      <c r="B1535" s="10" t="str">
        <f>VLOOKUP($E1535,'Overview Cluster Days'!$B:$G,3)</f>
        <v>H</v>
      </c>
      <c r="C1535" s="10" t="str">
        <f>VLOOKUP($E1535,'Overview Cluster Days'!$B:$G,5)</f>
        <v>Interseason</v>
      </c>
      <c r="D1535" s="10" t="str">
        <f>VLOOKUP($E1535,'Overview Cluster Days'!$B:$G,6)</f>
        <v>Weekend</v>
      </c>
      <c r="E1535">
        <v>20190414</v>
      </c>
      <c r="F1535">
        <v>22</v>
      </c>
      <c r="G1535" s="79">
        <v>-2205.4</v>
      </c>
      <c r="H1535" s="79">
        <v>2107.6999999999998</v>
      </c>
      <c r="I1535" s="79">
        <v>0</v>
      </c>
      <c r="J1535" s="79">
        <v>1681.7</v>
      </c>
      <c r="K1535" s="83">
        <v>4538.8999999999996</v>
      </c>
      <c r="L1535" s="79">
        <v>1905</v>
      </c>
      <c r="M1535" s="79">
        <v>-2300</v>
      </c>
      <c r="N1535" s="83">
        <v>-1011.7</v>
      </c>
      <c r="O1535" s="79">
        <v>-620.70000000000005</v>
      </c>
      <c r="P1535" s="79">
        <v>-297.8</v>
      </c>
      <c r="Q1535" s="83">
        <v>-71</v>
      </c>
      <c r="R1535" s="79">
        <v>282</v>
      </c>
      <c r="S1535" s="83">
        <v>352</v>
      </c>
      <c r="T1535" s="84">
        <v>0</v>
      </c>
      <c r="U1535" s="79">
        <v>-1092</v>
      </c>
      <c r="V1535" s="83">
        <v>0</v>
      </c>
      <c r="W1535" s="79">
        <v>-607.79999999999995</v>
      </c>
    </row>
    <row r="1536" spans="1:23" x14ac:dyDescent="0.25">
      <c r="A1536" s="9" t="s">
        <v>24</v>
      </c>
      <c r="B1536" s="10" t="str">
        <f>VLOOKUP($E1536,'Overview Cluster Days'!$B:$G,3)</f>
        <v>H</v>
      </c>
      <c r="C1536" s="10" t="str">
        <f>VLOOKUP($E1536,'Overview Cluster Days'!$B:$G,5)</f>
        <v>Interseason</v>
      </c>
      <c r="D1536" s="10" t="str">
        <f>VLOOKUP($E1536,'Overview Cluster Days'!$B:$G,6)</f>
        <v>Weekend</v>
      </c>
      <c r="E1536">
        <v>20190414</v>
      </c>
      <c r="F1536">
        <v>23</v>
      </c>
      <c r="G1536" s="79">
        <v>-2792</v>
      </c>
      <c r="H1536" s="79">
        <v>2182</v>
      </c>
      <c r="I1536" s="79">
        <v>-729</v>
      </c>
      <c r="J1536" s="79">
        <v>399.3</v>
      </c>
      <c r="K1536" s="83">
        <v>2283.8000000000002</v>
      </c>
      <c r="L1536" s="79">
        <v>1143</v>
      </c>
      <c r="M1536" s="79">
        <v>-2300</v>
      </c>
      <c r="N1536" s="83">
        <v>-1011.7</v>
      </c>
      <c r="O1536" s="79">
        <v>-1259.9000000000001</v>
      </c>
      <c r="P1536" s="79">
        <v>-600</v>
      </c>
      <c r="Q1536" s="83">
        <v>-71</v>
      </c>
      <c r="R1536" s="79">
        <v>282</v>
      </c>
      <c r="S1536" s="83">
        <v>255</v>
      </c>
      <c r="T1536" s="84">
        <v>-419.1</v>
      </c>
      <c r="U1536" s="79">
        <v>-1031</v>
      </c>
      <c r="V1536" s="83">
        <v>0</v>
      </c>
      <c r="W1536" s="79">
        <v>-405.2</v>
      </c>
    </row>
    <row r="1537" spans="1:23" x14ac:dyDescent="0.25">
      <c r="A1537" s="9" t="s">
        <v>24</v>
      </c>
      <c r="B1537" s="10" t="str">
        <f>VLOOKUP($E1537,'Overview Cluster Days'!$B:$G,3)</f>
        <v>H</v>
      </c>
      <c r="C1537" s="10" t="str">
        <f>VLOOKUP($E1537,'Overview Cluster Days'!$B:$G,5)</f>
        <v>Interseason</v>
      </c>
      <c r="D1537" s="10" t="str">
        <f>VLOOKUP($E1537,'Overview Cluster Days'!$B:$G,6)</f>
        <v>Weekend</v>
      </c>
      <c r="E1537">
        <v>20190414</v>
      </c>
      <c r="F1537">
        <v>24</v>
      </c>
      <c r="G1537" s="79">
        <v>-3966.8</v>
      </c>
      <c r="H1537" s="79">
        <v>2240.8000000000002</v>
      </c>
      <c r="I1537" s="79">
        <v>40.9</v>
      </c>
      <c r="J1537" s="79">
        <v>1277.5</v>
      </c>
      <c r="K1537" s="83">
        <v>2648.4</v>
      </c>
      <c r="L1537" s="79">
        <v>1905</v>
      </c>
      <c r="M1537" s="79">
        <v>-2300</v>
      </c>
      <c r="N1537" s="83">
        <v>-143.4</v>
      </c>
      <c r="O1537" s="79">
        <v>-1342.9</v>
      </c>
      <c r="P1537" s="79">
        <v>-600</v>
      </c>
      <c r="Q1537" s="83">
        <v>-71</v>
      </c>
      <c r="R1537" s="79">
        <v>282</v>
      </c>
      <c r="S1537" s="83">
        <v>341</v>
      </c>
      <c r="T1537" s="84">
        <v>-419.1</v>
      </c>
      <c r="U1537" s="79">
        <v>-1031</v>
      </c>
      <c r="V1537" s="83">
        <v>0</v>
      </c>
      <c r="W1537" s="79">
        <v>-405.2</v>
      </c>
    </row>
    <row r="1538" spans="1:23" x14ac:dyDescent="0.25">
      <c r="A1538" s="9" t="s">
        <v>24</v>
      </c>
      <c r="B1538" s="10" t="str">
        <f>VLOOKUP($E1538,'Overview Cluster Days'!$B:$G,3)</f>
        <v>E</v>
      </c>
      <c r="C1538" s="10" t="str">
        <f>VLOOKUP($E1538,'Overview Cluster Days'!$B:$G,5)</f>
        <v>Interseason</v>
      </c>
      <c r="D1538" s="10" t="str">
        <f>VLOOKUP($E1538,'Overview Cluster Days'!$B:$G,6)</f>
        <v>Weekday</v>
      </c>
      <c r="E1538">
        <v>20190415</v>
      </c>
      <c r="F1538">
        <v>1</v>
      </c>
      <c r="G1538" s="79">
        <v>-2113.8000000000002</v>
      </c>
      <c r="H1538" s="79">
        <v>1927.8</v>
      </c>
      <c r="I1538" s="79">
        <v>0</v>
      </c>
      <c r="J1538" s="79">
        <v>639.79999999999995</v>
      </c>
      <c r="K1538" s="83">
        <v>1537.6</v>
      </c>
      <c r="L1538" s="79">
        <v>1490</v>
      </c>
      <c r="M1538" s="79">
        <v>-2300</v>
      </c>
      <c r="N1538" s="83">
        <v>-830.6</v>
      </c>
      <c r="O1538" s="79">
        <v>-511.9</v>
      </c>
      <c r="P1538" s="79">
        <v>-600</v>
      </c>
      <c r="Q1538" s="83">
        <v>-71</v>
      </c>
      <c r="R1538" s="79">
        <v>282</v>
      </c>
      <c r="S1538" s="83">
        <v>410</v>
      </c>
      <c r="T1538" s="84">
        <v>-325.5</v>
      </c>
      <c r="U1538" s="79">
        <v>-872</v>
      </c>
      <c r="V1538" s="83">
        <v>0</v>
      </c>
      <c r="W1538" s="79">
        <v>-405.2</v>
      </c>
    </row>
    <row r="1539" spans="1:23" x14ac:dyDescent="0.25">
      <c r="A1539" s="9" t="s">
        <v>24</v>
      </c>
      <c r="B1539" s="10" t="str">
        <f>VLOOKUP($E1539,'Overview Cluster Days'!$B:$G,3)</f>
        <v>E</v>
      </c>
      <c r="C1539" s="10" t="str">
        <f>VLOOKUP($E1539,'Overview Cluster Days'!$B:$G,5)</f>
        <v>Interseason</v>
      </c>
      <c r="D1539" s="10" t="str">
        <f>VLOOKUP($E1539,'Overview Cluster Days'!$B:$G,6)</f>
        <v>Weekday</v>
      </c>
      <c r="E1539">
        <v>20190415</v>
      </c>
      <c r="F1539">
        <v>2</v>
      </c>
      <c r="G1539" s="79">
        <v>-2246.1</v>
      </c>
      <c r="H1539" s="79">
        <v>1932.9</v>
      </c>
      <c r="I1539" s="79">
        <v>0</v>
      </c>
      <c r="J1539" s="79">
        <v>319.89999999999998</v>
      </c>
      <c r="K1539" s="83">
        <v>1500.7</v>
      </c>
      <c r="L1539" s="79">
        <v>1905</v>
      </c>
      <c r="M1539" s="79">
        <v>-2300</v>
      </c>
      <c r="N1539" s="83">
        <v>0</v>
      </c>
      <c r="O1539" s="79">
        <v>-1109.5</v>
      </c>
      <c r="P1539" s="79">
        <v>-600</v>
      </c>
      <c r="Q1539" s="83">
        <v>-71</v>
      </c>
      <c r="R1539" s="79">
        <v>282</v>
      </c>
      <c r="S1539" s="83">
        <v>279</v>
      </c>
      <c r="T1539" s="84">
        <v>222.6</v>
      </c>
      <c r="U1539" s="79">
        <v>-854</v>
      </c>
      <c r="V1539" s="83">
        <v>0</v>
      </c>
      <c r="W1539" s="79">
        <v>-405.2</v>
      </c>
    </row>
    <row r="1540" spans="1:23" x14ac:dyDescent="0.25">
      <c r="A1540" s="9" t="s">
        <v>24</v>
      </c>
      <c r="B1540" s="10" t="str">
        <f>VLOOKUP($E1540,'Overview Cluster Days'!$B:$G,3)</f>
        <v>E</v>
      </c>
      <c r="C1540" s="10" t="str">
        <f>VLOOKUP($E1540,'Overview Cluster Days'!$B:$G,5)</f>
        <v>Interseason</v>
      </c>
      <c r="D1540" s="10" t="str">
        <f>VLOOKUP($E1540,'Overview Cluster Days'!$B:$G,6)</f>
        <v>Weekday</v>
      </c>
      <c r="E1540">
        <v>20190415</v>
      </c>
      <c r="F1540">
        <v>3</v>
      </c>
      <c r="G1540" s="79">
        <v>-2654.7</v>
      </c>
      <c r="H1540" s="79">
        <v>2058.4</v>
      </c>
      <c r="I1540" s="79">
        <v>0</v>
      </c>
      <c r="J1540" s="79">
        <v>0</v>
      </c>
      <c r="K1540" s="83">
        <v>1472.7</v>
      </c>
      <c r="L1540" s="79">
        <v>1905</v>
      </c>
      <c r="M1540" s="79">
        <v>-2300</v>
      </c>
      <c r="N1540" s="83">
        <v>-41.1</v>
      </c>
      <c r="O1540" s="79">
        <v>-1137.5999999999999</v>
      </c>
      <c r="P1540" s="79">
        <v>-600</v>
      </c>
      <c r="Q1540" s="83">
        <v>-102</v>
      </c>
      <c r="R1540" s="79">
        <v>282</v>
      </c>
      <c r="S1540" s="83">
        <v>284</v>
      </c>
      <c r="T1540" s="84">
        <v>433</v>
      </c>
      <c r="U1540" s="79">
        <v>-876.3</v>
      </c>
      <c r="V1540" s="83">
        <v>0</v>
      </c>
      <c r="W1540" s="79">
        <v>-262</v>
      </c>
    </row>
    <row r="1541" spans="1:23" x14ac:dyDescent="0.25">
      <c r="A1541" s="9" t="s">
        <v>24</v>
      </c>
      <c r="B1541" s="10" t="str">
        <f>VLOOKUP($E1541,'Overview Cluster Days'!$B:$G,3)</f>
        <v>E</v>
      </c>
      <c r="C1541" s="10" t="str">
        <f>VLOOKUP($E1541,'Overview Cluster Days'!$B:$G,5)</f>
        <v>Interseason</v>
      </c>
      <c r="D1541" s="10" t="str">
        <f>VLOOKUP($E1541,'Overview Cluster Days'!$B:$G,6)</f>
        <v>Weekday</v>
      </c>
      <c r="E1541">
        <v>20190415</v>
      </c>
      <c r="F1541">
        <v>4</v>
      </c>
      <c r="G1541" s="79">
        <v>-2783.6</v>
      </c>
      <c r="H1541" s="79">
        <v>1947.9</v>
      </c>
      <c r="I1541" s="79">
        <v>106.5</v>
      </c>
      <c r="J1541" s="79">
        <v>776.2</v>
      </c>
      <c r="K1541" s="83">
        <v>1900.8</v>
      </c>
      <c r="L1541" s="79">
        <v>1905</v>
      </c>
      <c r="M1541" s="79">
        <v>-2300</v>
      </c>
      <c r="N1541" s="83">
        <v>-722.3</v>
      </c>
      <c r="O1541" s="79">
        <v>-1197</v>
      </c>
      <c r="P1541" s="79">
        <v>-600</v>
      </c>
      <c r="Q1541" s="83">
        <v>-102</v>
      </c>
      <c r="R1541" s="79">
        <v>282</v>
      </c>
      <c r="S1541" s="83">
        <v>274</v>
      </c>
      <c r="T1541" s="84">
        <v>433</v>
      </c>
      <c r="U1541" s="79">
        <v>-532.5</v>
      </c>
      <c r="V1541" s="83">
        <v>0</v>
      </c>
      <c r="W1541" s="79">
        <v>-607.79999999999995</v>
      </c>
    </row>
    <row r="1542" spans="1:23" x14ac:dyDescent="0.25">
      <c r="A1542" s="9" t="s">
        <v>24</v>
      </c>
      <c r="B1542" s="10" t="str">
        <f>VLOOKUP($E1542,'Overview Cluster Days'!$B:$G,3)</f>
        <v>E</v>
      </c>
      <c r="C1542" s="10" t="str">
        <f>VLOOKUP($E1542,'Overview Cluster Days'!$B:$G,5)</f>
        <v>Interseason</v>
      </c>
      <c r="D1542" s="10" t="str">
        <f>VLOOKUP($E1542,'Overview Cluster Days'!$B:$G,6)</f>
        <v>Weekday</v>
      </c>
      <c r="E1542">
        <v>20190415</v>
      </c>
      <c r="F1542">
        <v>5</v>
      </c>
      <c r="G1542" s="79">
        <v>-2636.1</v>
      </c>
      <c r="H1542" s="79">
        <v>1862.3</v>
      </c>
      <c r="I1542" s="79">
        <v>138.69999999999999</v>
      </c>
      <c r="J1542" s="79">
        <v>713.9</v>
      </c>
      <c r="K1542" s="83">
        <v>1783.5</v>
      </c>
      <c r="L1542" s="79">
        <v>1905</v>
      </c>
      <c r="M1542" s="79">
        <v>-2300</v>
      </c>
      <c r="N1542" s="83">
        <v>-723.3</v>
      </c>
      <c r="O1542" s="79">
        <v>-1500</v>
      </c>
      <c r="P1542" s="79">
        <v>-600</v>
      </c>
      <c r="Q1542" s="83">
        <v>-102</v>
      </c>
      <c r="R1542" s="79">
        <v>282</v>
      </c>
      <c r="S1542" s="83">
        <v>277</v>
      </c>
      <c r="T1542" s="84">
        <v>433</v>
      </c>
      <c r="U1542" s="79">
        <v>-775.4</v>
      </c>
      <c r="V1542" s="83">
        <v>0</v>
      </c>
      <c r="W1542" s="79">
        <v>-607.79999999999995</v>
      </c>
    </row>
    <row r="1543" spans="1:23" x14ac:dyDescent="0.25">
      <c r="A1543" s="9" t="s">
        <v>24</v>
      </c>
      <c r="B1543" s="10" t="str">
        <f>VLOOKUP($E1543,'Overview Cluster Days'!$B:$G,3)</f>
        <v>E</v>
      </c>
      <c r="C1543" s="10" t="str">
        <f>VLOOKUP($E1543,'Overview Cluster Days'!$B:$G,5)</f>
        <v>Interseason</v>
      </c>
      <c r="D1543" s="10" t="str">
        <f>VLOOKUP($E1543,'Overview Cluster Days'!$B:$G,6)</f>
        <v>Weekday</v>
      </c>
      <c r="E1543">
        <v>20190415</v>
      </c>
      <c r="F1543">
        <v>6</v>
      </c>
      <c r="G1543" s="79">
        <v>-1745.2</v>
      </c>
      <c r="H1543" s="79">
        <v>2681.1</v>
      </c>
      <c r="I1543" s="79">
        <v>286.5</v>
      </c>
      <c r="J1543" s="79">
        <v>717.2</v>
      </c>
      <c r="K1543" s="83">
        <v>741.6</v>
      </c>
      <c r="L1543" s="79">
        <v>1905</v>
      </c>
      <c r="M1543" s="79">
        <v>-2300</v>
      </c>
      <c r="N1543" s="83">
        <v>-723.3</v>
      </c>
      <c r="O1543" s="79">
        <v>-709.1</v>
      </c>
      <c r="P1543" s="79">
        <v>-360.8</v>
      </c>
      <c r="Q1543" s="83">
        <v>-128</v>
      </c>
      <c r="R1543" s="79">
        <v>282</v>
      </c>
      <c r="S1543" s="83">
        <v>366</v>
      </c>
      <c r="T1543" s="84">
        <v>186</v>
      </c>
      <c r="U1543" s="79">
        <v>-400.4</v>
      </c>
      <c r="V1543" s="83">
        <v>0</v>
      </c>
      <c r="W1543" s="79">
        <v>-607.79999999999995</v>
      </c>
    </row>
    <row r="1544" spans="1:23" x14ac:dyDescent="0.25">
      <c r="A1544" s="9" t="s">
        <v>24</v>
      </c>
      <c r="B1544" s="10" t="str">
        <f>VLOOKUP($E1544,'Overview Cluster Days'!$B:$G,3)</f>
        <v>E</v>
      </c>
      <c r="C1544" s="10" t="str">
        <f>VLOOKUP($E1544,'Overview Cluster Days'!$B:$G,5)</f>
        <v>Interseason</v>
      </c>
      <c r="D1544" s="10" t="str">
        <f>VLOOKUP($E1544,'Overview Cluster Days'!$B:$G,6)</f>
        <v>Weekday</v>
      </c>
      <c r="E1544">
        <v>20190415</v>
      </c>
      <c r="F1544">
        <v>7</v>
      </c>
      <c r="G1544" s="79">
        <v>-2097.3000000000002</v>
      </c>
      <c r="H1544" s="79">
        <v>1615.7</v>
      </c>
      <c r="I1544" s="79">
        <v>0</v>
      </c>
      <c r="J1544" s="79">
        <v>1012.1</v>
      </c>
      <c r="K1544" s="83">
        <v>960.1</v>
      </c>
      <c r="L1544" s="79">
        <v>1905</v>
      </c>
      <c r="M1544" s="79">
        <v>-2300</v>
      </c>
      <c r="N1544" s="83">
        <v>-623.1</v>
      </c>
      <c r="O1544" s="79">
        <v>389.8</v>
      </c>
      <c r="P1544" s="79">
        <v>239.2</v>
      </c>
      <c r="Q1544" s="83">
        <v>460.7</v>
      </c>
      <c r="R1544" s="79">
        <v>282</v>
      </c>
      <c r="S1544" s="83">
        <v>626</v>
      </c>
      <c r="T1544" s="84">
        <v>-419.1</v>
      </c>
      <c r="U1544" s="79">
        <v>-754.1</v>
      </c>
      <c r="V1544" s="83">
        <v>0</v>
      </c>
      <c r="W1544" s="79">
        <v>-607.79999999999995</v>
      </c>
    </row>
    <row r="1545" spans="1:23" x14ac:dyDescent="0.25">
      <c r="A1545" s="9" t="s">
        <v>24</v>
      </c>
      <c r="B1545" s="10" t="str">
        <f>VLOOKUP($E1545,'Overview Cluster Days'!$B:$G,3)</f>
        <v>E</v>
      </c>
      <c r="C1545" s="10" t="str">
        <f>VLOOKUP($E1545,'Overview Cluster Days'!$B:$G,5)</f>
        <v>Interseason</v>
      </c>
      <c r="D1545" s="10" t="str">
        <f>VLOOKUP($E1545,'Overview Cluster Days'!$B:$G,6)</f>
        <v>Weekday</v>
      </c>
      <c r="E1545">
        <v>20190415</v>
      </c>
      <c r="F1545">
        <v>8</v>
      </c>
      <c r="G1545" s="79">
        <v>-2181.6999999999998</v>
      </c>
      <c r="H1545" s="79">
        <v>2367.4</v>
      </c>
      <c r="I1545" s="79">
        <v>0</v>
      </c>
      <c r="J1545" s="79">
        <v>62</v>
      </c>
      <c r="K1545" s="83">
        <v>389.3</v>
      </c>
      <c r="L1545" s="79">
        <v>1885</v>
      </c>
      <c r="M1545" s="79">
        <v>-826.6</v>
      </c>
      <c r="N1545" s="83">
        <v>-704.3</v>
      </c>
      <c r="O1545" s="79">
        <v>866.9</v>
      </c>
      <c r="P1545" s="79">
        <v>412.1</v>
      </c>
      <c r="Q1545" s="83">
        <v>0</v>
      </c>
      <c r="R1545" s="79">
        <v>284</v>
      </c>
      <c r="S1545" s="83">
        <v>626</v>
      </c>
      <c r="T1545" s="84">
        <v>-419.1</v>
      </c>
      <c r="U1545" s="79">
        <v>-17.5</v>
      </c>
      <c r="V1545" s="83">
        <v>0</v>
      </c>
      <c r="W1545" s="79">
        <v>-607.79999999999995</v>
      </c>
    </row>
    <row r="1546" spans="1:23" x14ac:dyDescent="0.25">
      <c r="A1546" s="9" t="s">
        <v>24</v>
      </c>
      <c r="B1546" s="10" t="str">
        <f>VLOOKUP($E1546,'Overview Cluster Days'!$B:$G,3)</f>
        <v>E</v>
      </c>
      <c r="C1546" s="10" t="str">
        <f>VLOOKUP($E1546,'Overview Cluster Days'!$B:$G,5)</f>
        <v>Interseason</v>
      </c>
      <c r="D1546" s="10" t="str">
        <f>VLOOKUP($E1546,'Overview Cluster Days'!$B:$G,6)</f>
        <v>Weekday</v>
      </c>
      <c r="E1546">
        <v>20190415</v>
      </c>
      <c r="F1546">
        <v>9</v>
      </c>
      <c r="G1546" s="79">
        <v>-1603</v>
      </c>
      <c r="H1546" s="79">
        <v>2823.6</v>
      </c>
      <c r="I1546" s="79">
        <v>0</v>
      </c>
      <c r="J1546" s="79">
        <v>-102.4</v>
      </c>
      <c r="K1546" s="83">
        <v>1447.3</v>
      </c>
      <c r="L1546" s="79">
        <v>1885</v>
      </c>
      <c r="M1546" s="79">
        <v>851.1</v>
      </c>
      <c r="N1546" s="83">
        <v>-1011.7</v>
      </c>
      <c r="O1546" s="79">
        <v>616.6</v>
      </c>
      <c r="P1546" s="79">
        <v>455.6</v>
      </c>
      <c r="Q1546" s="83">
        <v>0</v>
      </c>
      <c r="R1546" s="79">
        <v>284</v>
      </c>
      <c r="S1546" s="83">
        <v>626</v>
      </c>
      <c r="T1546" s="84">
        <v>-419.1</v>
      </c>
      <c r="U1546" s="79">
        <v>-831.8</v>
      </c>
      <c r="V1546" s="83">
        <v>0</v>
      </c>
      <c r="W1546" s="79">
        <v>-607.79999999999995</v>
      </c>
    </row>
    <row r="1547" spans="1:23" x14ac:dyDescent="0.25">
      <c r="A1547" s="9" t="s">
        <v>24</v>
      </c>
      <c r="B1547" s="10" t="str">
        <f>VLOOKUP($E1547,'Overview Cluster Days'!$B:$G,3)</f>
        <v>E</v>
      </c>
      <c r="C1547" s="10" t="str">
        <f>VLOOKUP($E1547,'Overview Cluster Days'!$B:$G,5)</f>
        <v>Interseason</v>
      </c>
      <c r="D1547" s="10" t="str">
        <f>VLOOKUP($E1547,'Overview Cluster Days'!$B:$G,6)</f>
        <v>Weekday</v>
      </c>
      <c r="E1547">
        <v>20190415</v>
      </c>
      <c r="F1547">
        <v>10</v>
      </c>
      <c r="G1547" s="79">
        <v>-2187.6999999999998</v>
      </c>
      <c r="H1547" s="79">
        <v>2860.6</v>
      </c>
      <c r="I1547" s="79">
        <v>0</v>
      </c>
      <c r="J1547" s="79">
        <v>10.3</v>
      </c>
      <c r="K1547" s="83">
        <v>1312.7</v>
      </c>
      <c r="L1547" s="79">
        <v>1885</v>
      </c>
      <c r="M1547" s="79">
        <v>-1071.4000000000001</v>
      </c>
      <c r="N1547" s="83">
        <v>-1011.7</v>
      </c>
      <c r="O1547" s="79">
        <v>-316.3</v>
      </c>
      <c r="P1547" s="79">
        <v>-144.4</v>
      </c>
      <c r="Q1547" s="83">
        <v>0</v>
      </c>
      <c r="R1547" s="79">
        <v>284</v>
      </c>
      <c r="S1547" s="83">
        <v>626</v>
      </c>
      <c r="T1547" s="84">
        <v>-419.1</v>
      </c>
      <c r="U1547" s="79">
        <v>-1092</v>
      </c>
      <c r="V1547" s="83">
        <v>0</v>
      </c>
      <c r="W1547" s="79">
        <v>-405.2</v>
      </c>
    </row>
    <row r="1548" spans="1:23" x14ac:dyDescent="0.25">
      <c r="A1548" s="9" t="s">
        <v>24</v>
      </c>
      <c r="B1548" s="10" t="str">
        <f>VLOOKUP($E1548,'Overview Cluster Days'!$B:$G,3)</f>
        <v>E</v>
      </c>
      <c r="C1548" s="10" t="str">
        <f>VLOOKUP($E1548,'Overview Cluster Days'!$B:$G,5)</f>
        <v>Interseason</v>
      </c>
      <c r="D1548" s="10" t="str">
        <f>VLOOKUP($E1548,'Overview Cluster Days'!$B:$G,6)</f>
        <v>Weekday</v>
      </c>
      <c r="E1548">
        <v>20190415</v>
      </c>
      <c r="F1548">
        <v>11</v>
      </c>
      <c r="G1548" s="79">
        <v>-1751.8</v>
      </c>
      <c r="H1548" s="79">
        <v>4459.2</v>
      </c>
      <c r="I1548" s="79">
        <v>0</v>
      </c>
      <c r="J1548" s="79">
        <v>159.30000000000001</v>
      </c>
      <c r="K1548" s="83">
        <v>960.8</v>
      </c>
      <c r="L1548" s="79">
        <v>1660</v>
      </c>
      <c r="M1548" s="79">
        <v>-2224.3000000000002</v>
      </c>
      <c r="N1548" s="83">
        <v>-1011.7</v>
      </c>
      <c r="O1548" s="79">
        <v>-1122.7</v>
      </c>
      <c r="P1548" s="79">
        <v>-600</v>
      </c>
      <c r="Q1548" s="83">
        <v>-128</v>
      </c>
      <c r="R1548" s="79">
        <v>284</v>
      </c>
      <c r="S1548" s="83">
        <v>610</v>
      </c>
      <c r="T1548" s="84">
        <v>0</v>
      </c>
      <c r="U1548" s="79">
        <v>-1092</v>
      </c>
      <c r="V1548" s="83">
        <v>0</v>
      </c>
      <c r="W1548" s="79">
        <v>-405.2</v>
      </c>
    </row>
    <row r="1549" spans="1:23" x14ac:dyDescent="0.25">
      <c r="A1549" s="9" t="s">
        <v>24</v>
      </c>
      <c r="B1549" s="10" t="str">
        <f>VLOOKUP($E1549,'Overview Cluster Days'!$B:$G,3)</f>
        <v>E</v>
      </c>
      <c r="C1549" s="10" t="str">
        <f>VLOOKUP($E1549,'Overview Cluster Days'!$B:$G,5)</f>
        <v>Interseason</v>
      </c>
      <c r="D1549" s="10" t="str">
        <f>VLOOKUP($E1549,'Overview Cluster Days'!$B:$G,6)</f>
        <v>Weekday</v>
      </c>
      <c r="E1549">
        <v>20190415</v>
      </c>
      <c r="F1549">
        <v>12</v>
      </c>
      <c r="G1549" s="79">
        <v>-1664.3</v>
      </c>
      <c r="H1549" s="79">
        <v>4670.8999999999996</v>
      </c>
      <c r="I1549" s="79">
        <v>0</v>
      </c>
      <c r="J1549" s="79">
        <v>256.3</v>
      </c>
      <c r="K1549" s="83">
        <v>1181.9000000000001</v>
      </c>
      <c r="L1549" s="79">
        <v>1885</v>
      </c>
      <c r="M1549" s="79">
        <v>-2300</v>
      </c>
      <c r="N1549" s="83">
        <v>-610.79999999999995</v>
      </c>
      <c r="O1549" s="79">
        <v>-1500</v>
      </c>
      <c r="P1549" s="79">
        <v>-600</v>
      </c>
      <c r="Q1549" s="83">
        <v>-149</v>
      </c>
      <c r="R1549" s="79">
        <v>284</v>
      </c>
      <c r="S1549" s="83">
        <v>626</v>
      </c>
      <c r="T1549" s="84">
        <v>433</v>
      </c>
      <c r="U1549" s="79">
        <v>-1092</v>
      </c>
      <c r="V1549" s="83">
        <v>0</v>
      </c>
      <c r="W1549" s="79">
        <v>-405.2</v>
      </c>
    </row>
    <row r="1550" spans="1:23" x14ac:dyDescent="0.25">
      <c r="A1550" s="9" t="s">
        <v>24</v>
      </c>
      <c r="B1550" s="10" t="str">
        <f>VLOOKUP($E1550,'Overview Cluster Days'!$B:$G,3)</f>
        <v>E</v>
      </c>
      <c r="C1550" s="10" t="str">
        <f>VLOOKUP($E1550,'Overview Cluster Days'!$B:$G,5)</f>
        <v>Interseason</v>
      </c>
      <c r="D1550" s="10" t="str">
        <f>VLOOKUP($E1550,'Overview Cluster Days'!$B:$G,6)</f>
        <v>Weekday</v>
      </c>
      <c r="E1550">
        <v>20190415</v>
      </c>
      <c r="F1550">
        <v>13</v>
      </c>
      <c r="G1550" s="79">
        <v>-1690.9</v>
      </c>
      <c r="H1550" s="79">
        <v>4541.7</v>
      </c>
      <c r="I1550" s="79">
        <v>0</v>
      </c>
      <c r="J1550" s="79">
        <v>266.2</v>
      </c>
      <c r="K1550" s="83">
        <v>1367.3</v>
      </c>
      <c r="L1550" s="79">
        <v>1885</v>
      </c>
      <c r="M1550" s="79">
        <v>-2300</v>
      </c>
      <c r="N1550" s="83">
        <v>-898.1</v>
      </c>
      <c r="O1550" s="79">
        <v>-1500</v>
      </c>
      <c r="P1550" s="79">
        <v>-600</v>
      </c>
      <c r="Q1550" s="83">
        <v>-128</v>
      </c>
      <c r="R1550" s="79">
        <v>284</v>
      </c>
      <c r="S1550" s="83">
        <v>626</v>
      </c>
      <c r="T1550" s="84">
        <v>433</v>
      </c>
      <c r="U1550" s="79">
        <v>-1092</v>
      </c>
      <c r="V1550" s="83">
        <v>0</v>
      </c>
      <c r="W1550" s="79">
        <v>-405.2</v>
      </c>
    </row>
    <row r="1551" spans="1:23" x14ac:dyDescent="0.25">
      <c r="A1551" s="9" t="s">
        <v>24</v>
      </c>
      <c r="B1551" s="10" t="str">
        <f>VLOOKUP($E1551,'Overview Cluster Days'!$B:$G,3)</f>
        <v>E</v>
      </c>
      <c r="C1551" s="10" t="str">
        <f>VLOOKUP($E1551,'Overview Cluster Days'!$B:$G,5)</f>
        <v>Interseason</v>
      </c>
      <c r="D1551" s="10" t="str">
        <f>VLOOKUP($E1551,'Overview Cluster Days'!$B:$G,6)</f>
        <v>Weekday</v>
      </c>
      <c r="E1551">
        <v>20190415</v>
      </c>
      <c r="F1551">
        <v>14</v>
      </c>
      <c r="G1551" s="79">
        <v>-1703.9</v>
      </c>
      <c r="H1551" s="79">
        <v>4574.6000000000004</v>
      </c>
      <c r="I1551" s="79">
        <v>0</v>
      </c>
      <c r="J1551" s="79">
        <v>137.4</v>
      </c>
      <c r="K1551" s="83">
        <v>1240.3</v>
      </c>
      <c r="L1551" s="79">
        <v>1885</v>
      </c>
      <c r="M1551" s="79">
        <v>-2300</v>
      </c>
      <c r="N1551" s="83">
        <v>-1011.7</v>
      </c>
      <c r="O1551" s="79">
        <v>-1500</v>
      </c>
      <c r="P1551" s="79">
        <v>-600</v>
      </c>
      <c r="Q1551" s="83">
        <v>-106</v>
      </c>
      <c r="R1551" s="79">
        <v>284</v>
      </c>
      <c r="S1551" s="83">
        <v>626</v>
      </c>
      <c r="T1551" s="84">
        <v>433</v>
      </c>
      <c r="U1551" s="79">
        <v>-1092</v>
      </c>
      <c r="V1551" s="83">
        <v>0</v>
      </c>
      <c r="W1551" s="79">
        <v>-405.2</v>
      </c>
    </row>
    <row r="1552" spans="1:23" x14ac:dyDescent="0.25">
      <c r="A1552" s="9" t="s">
        <v>24</v>
      </c>
      <c r="B1552" s="10" t="str">
        <f>VLOOKUP($E1552,'Overview Cluster Days'!$B:$G,3)</f>
        <v>E</v>
      </c>
      <c r="C1552" s="10" t="str">
        <f>VLOOKUP($E1552,'Overview Cluster Days'!$B:$G,5)</f>
        <v>Interseason</v>
      </c>
      <c r="D1552" s="10" t="str">
        <f>VLOOKUP($E1552,'Overview Cluster Days'!$B:$G,6)</f>
        <v>Weekday</v>
      </c>
      <c r="E1552">
        <v>20190415</v>
      </c>
      <c r="F1552">
        <v>15</v>
      </c>
      <c r="G1552" s="79">
        <v>-1652.5</v>
      </c>
      <c r="H1552" s="79">
        <v>4585.3999999999996</v>
      </c>
      <c r="I1552" s="79">
        <v>0</v>
      </c>
      <c r="J1552" s="79">
        <v>144.30000000000001</v>
      </c>
      <c r="K1552" s="83">
        <v>1099.2</v>
      </c>
      <c r="L1552" s="79">
        <v>1885</v>
      </c>
      <c r="M1552" s="79">
        <v>-2300</v>
      </c>
      <c r="N1552" s="83">
        <v>-1011.7</v>
      </c>
      <c r="O1552" s="79">
        <v>-1500</v>
      </c>
      <c r="P1552" s="79">
        <v>-600</v>
      </c>
      <c r="Q1552" s="83">
        <v>-106</v>
      </c>
      <c r="R1552" s="79">
        <v>284</v>
      </c>
      <c r="S1552" s="83">
        <v>626</v>
      </c>
      <c r="T1552" s="84">
        <v>433</v>
      </c>
      <c r="U1552" s="79">
        <v>-1031</v>
      </c>
      <c r="V1552" s="83">
        <v>0</v>
      </c>
      <c r="W1552" s="79">
        <v>-607.79999999999995</v>
      </c>
    </row>
    <row r="1553" spans="1:23" x14ac:dyDescent="0.25">
      <c r="A1553" s="9" t="s">
        <v>24</v>
      </c>
      <c r="B1553" s="10" t="str">
        <f>VLOOKUP($E1553,'Overview Cluster Days'!$B:$G,3)</f>
        <v>E</v>
      </c>
      <c r="C1553" s="10" t="str">
        <f>VLOOKUP($E1553,'Overview Cluster Days'!$B:$G,5)</f>
        <v>Interseason</v>
      </c>
      <c r="D1553" s="10" t="str">
        <f>VLOOKUP($E1553,'Overview Cluster Days'!$B:$G,6)</f>
        <v>Weekday</v>
      </c>
      <c r="E1553">
        <v>20190415</v>
      </c>
      <c r="F1553">
        <v>16</v>
      </c>
      <c r="G1553" s="79">
        <v>-1226.7</v>
      </c>
      <c r="H1553" s="79">
        <v>4809</v>
      </c>
      <c r="I1553" s="79">
        <v>0</v>
      </c>
      <c r="J1553" s="79">
        <v>227</v>
      </c>
      <c r="K1553" s="83">
        <v>1275.8</v>
      </c>
      <c r="L1553" s="79">
        <v>1885</v>
      </c>
      <c r="M1553" s="79">
        <v>-2300</v>
      </c>
      <c r="N1553" s="83">
        <v>-775.2</v>
      </c>
      <c r="O1553" s="79">
        <v>-1500</v>
      </c>
      <c r="P1553" s="79">
        <v>-600</v>
      </c>
      <c r="Q1553" s="83">
        <v>-106</v>
      </c>
      <c r="R1553" s="79">
        <v>284</v>
      </c>
      <c r="S1553" s="83">
        <v>626</v>
      </c>
      <c r="T1553" s="84">
        <v>433</v>
      </c>
      <c r="U1553" s="79">
        <v>-779.4</v>
      </c>
      <c r="V1553" s="83">
        <v>0</v>
      </c>
      <c r="W1553" s="79">
        <v>-607.79999999999995</v>
      </c>
    </row>
    <row r="1554" spans="1:23" x14ac:dyDescent="0.25">
      <c r="A1554" s="9" t="s">
        <v>24</v>
      </c>
      <c r="B1554" s="10" t="str">
        <f>VLOOKUP($E1554,'Overview Cluster Days'!$B:$G,3)</f>
        <v>E</v>
      </c>
      <c r="C1554" s="10" t="str">
        <f>VLOOKUP($E1554,'Overview Cluster Days'!$B:$G,5)</f>
        <v>Interseason</v>
      </c>
      <c r="D1554" s="10" t="str">
        <f>VLOOKUP($E1554,'Overview Cluster Days'!$B:$G,6)</f>
        <v>Weekday</v>
      </c>
      <c r="E1554">
        <v>20190415</v>
      </c>
      <c r="F1554">
        <v>17</v>
      </c>
      <c r="G1554" s="79">
        <v>-946.4</v>
      </c>
      <c r="H1554" s="79">
        <v>4797.7</v>
      </c>
      <c r="I1554" s="79">
        <v>-452.9</v>
      </c>
      <c r="J1554" s="79">
        <v>0</v>
      </c>
      <c r="K1554" s="83">
        <v>1233.8</v>
      </c>
      <c r="L1554" s="79">
        <v>1885</v>
      </c>
      <c r="M1554" s="79">
        <v>-2300</v>
      </c>
      <c r="N1554" s="83">
        <v>-1011.7</v>
      </c>
      <c r="O1554" s="79">
        <v>-1500</v>
      </c>
      <c r="P1554" s="79">
        <v>-600</v>
      </c>
      <c r="Q1554" s="83">
        <v>-85</v>
      </c>
      <c r="R1554" s="79">
        <v>284</v>
      </c>
      <c r="S1554" s="83">
        <v>626</v>
      </c>
      <c r="T1554" s="84">
        <v>433</v>
      </c>
      <c r="U1554" s="79">
        <v>-774.5</v>
      </c>
      <c r="V1554" s="83">
        <v>0</v>
      </c>
      <c r="W1554" s="79">
        <v>-607.79999999999995</v>
      </c>
    </row>
    <row r="1555" spans="1:23" x14ac:dyDescent="0.25">
      <c r="A1555" s="9" t="s">
        <v>24</v>
      </c>
      <c r="B1555" s="10" t="str">
        <f>VLOOKUP($E1555,'Overview Cluster Days'!$B:$G,3)</f>
        <v>E</v>
      </c>
      <c r="C1555" s="10" t="str">
        <f>VLOOKUP($E1555,'Overview Cluster Days'!$B:$G,5)</f>
        <v>Interseason</v>
      </c>
      <c r="D1555" s="10" t="str">
        <f>VLOOKUP($E1555,'Overview Cluster Days'!$B:$G,6)</f>
        <v>Weekday</v>
      </c>
      <c r="E1555">
        <v>20190415</v>
      </c>
      <c r="F1555">
        <v>18</v>
      </c>
      <c r="G1555" s="79">
        <v>-181.3</v>
      </c>
      <c r="H1555" s="79">
        <v>4822.8</v>
      </c>
      <c r="I1555" s="79">
        <v>-913.3</v>
      </c>
      <c r="J1555" s="79">
        <v>-190.4</v>
      </c>
      <c r="K1555" s="83">
        <v>1285.0999999999999</v>
      </c>
      <c r="L1555" s="79">
        <v>1885</v>
      </c>
      <c r="M1555" s="79">
        <v>-2300</v>
      </c>
      <c r="N1555" s="83">
        <v>-1011.7</v>
      </c>
      <c r="O1555" s="79">
        <v>-1350.3</v>
      </c>
      <c r="P1555" s="79">
        <v>-600</v>
      </c>
      <c r="Q1555" s="83">
        <v>-63</v>
      </c>
      <c r="R1555" s="79">
        <v>284</v>
      </c>
      <c r="S1555" s="83">
        <v>567</v>
      </c>
      <c r="T1555" s="84">
        <v>433</v>
      </c>
      <c r="U1555" s="79">
        <v>-1092</v>
      </c>
      <c r="V1555" s="83">
        <v>0</v>
      </c>
      <c r="W1555" s="79">
        <v>-607.79999999999995</v>
      </c>
    </row>
    <row r="1556" spans="1:23" x14ac:dyDescent="0.25">
      <c r="A1556" s="9" t="s">
        <v>24</v>
      </c>
      <c r="B1556" s="10" t="str">
        <f>VLOOKUP($E1556,'Overview Cluster Days'!$B:$G,3)</f>
        <v>E</v>
      </c>
      <c r="C1556" s="10" t="str">
        <f>VLOOKUP($E1556,'Overview Cluster Days'!$B:$G,5)</f>
        <v>Interseason</v>
      </c>
      <c r="D1556" s="10" t="str">
        <f>VLOOKUP($E1556,'Overview Cluster Days'!$B:$G,6)</f>
        <v>Weekday</v>
      </c>
      <c r="E1556">
        <v>20190415</v>
      </c>
      <c r="F1556">
        <v>19</v>
      </c>
      <c r="G1556" s="79">
        <v>-302.5</v>
      </c>
      <c r="H1556" s="79">
        <v>4148.7</v>
      </c>
      <c r="I1556" s="79">
        <v>-868.6</v>
      </c>
      <c r="J1556" s="79">
        <v>259.89999999999998</v>
      </c>
      <c r="K1556" s="83">
        <v>911.3</v>
      </c>
      <c r="L1556" s="79">
        <v>1885</v>
      </c>
      <c r="M1556" s="79">
        <v>-2219.6999999999998</v>
      </c>
      <c r="N1556" s="83">
        <v>-1011.7</v>
      </c>
      <c r="O1556" s="79">
        <v>61.2</v>
      </c>
      <c r="P1556" s="79">
        <v>0</v>
      </c>
      <c r="Q1556" s="83">
        <v>341.7</v>
      </c>
      <c r="R1556" s="79">
        <v>284</v>
      </c>
      <c r="S1556" s="83">
        <v>417</v>
      </c>
      <c r="T1556" s="84">
        <v>0</v>
      </c>
      <c r="U1556" s="79">
        <v>-1092</v>
      </c>
      <c r="V1556" s="83">
        <v>0</v>
      </c>
      <c r="W1556" s="79">
        <v>-607.79999999999995</v>
      </c>
    </row>
    <row r="1557" spans="1:23" x14ac:dyDescent="0.25">
      <c r="A1557" s="9" t="s">
        <v>24</v>
      </c>
      <c r="B1557" s="10" t="str">
        <f>VLOOKUP($E1557,'Overview Cluster Days'!$B:$G,3)</f>
        <v>E</v>
      </c>
      <c r="C1557" s="10" t="str">
        <f>VLOOKUP($E1557,'Overview Cluster Days'!$B:$G,5)</f>
        <v>Interseason</v>
      </c>
      <c r="D1557" s="10" t="str">
        <f>VLOOKUP($E1557,'Overview Cluster Days'!$B:$G,6)</f>
        <v>Weekday</v>
      </c>
      <c r="E1557">
        <v>20190415</v>
      </c>
      <c r="F1557">
        <v>20</v>
      </c>
      <c r="G1557" s="79">
        <v>-405</v>
      </c>
      <c r="H1557" s="79">
        <v>2383.1</v>
      </c>
      <c r="I1557" s="79">
        <v>-878.8</v>
      </c>
      <c r="J1557" s="79">
        <v>337.7</v>
      </c>
      <c r="K1557" s="83">
        <v>946</v>
      </c>
      <c r="L1557" s="79">
        <v>1885</v>
      </c>
      <c r="M1557" s="79">
        <v>-2300</v>
      </c>
      <c r="N1557" s="83">
        <v>-1011.7</v>
      </c>
      <c r="O1557" s="79">
        <v>1122.5999999999999</v>
      </c>
      <c r="P1557" s="79">
        <v>585</v>
      </c>
      <c r="Q1557" s="83">
        <v>296.3</v>
      </c>
      <c r="R1557" s="79">
        <v>284</v>
      </c>
      <c r="S1557" s="83">
        <v>497</v>
      </c>
      <c r="T1557" s="84">
        <v>-419.1</v>
      </c>
      <c r="U1557" s="79">
        <v>-1092</v>
      </c>
      <c r="V1557" s="83">
        <v>0</v>
      </c>
      <c r="W1557" s="79">
        <v>-607.79999999999995</v>
      </c>
    </row>
    <row r="1558" spans="1:23" x14ac:dyDescent="0.25">
      <c r="A1558" s="9" t="s">
        <v>24</v>
      </c>
      <c r="B1558" s="10" t="str">
        <f>VLOOKUP($E1558,'Overview Cluster Days'!$B:$G,3)</f>
        <v>E</v>
      </c>
      <c r="C1558" s="10" t="str">
        <f>VLOOKUP($E1558,'Overview Cluster Days'!$B:$G,5)</f>
        <v>Interseason</v>
      </c>
      <c r="D1558" s="10" t="str">
        <f>VLOOKUP($E1558,'Overview Cluster Days'!$B:$G,6)</f>
        <v>Weekday</v>
      </c>
      <c r="E1558">
        <v>20190415</v>
      </c>
      <c r="F1558">
        <v>21</v>
      </c>
      <c r="G1558" s="79">
        <v>-631.70000000000005</v>
      </c>
      <c r="H1558" s="79">
        <v>2832.6</v>
      </c>
      <c r="I1558" s="79">
        <v>-933.4</v>
      </c>
      <c r="J1558" s="79">
        <v>202.7</v>
      </c>
      <c r="K1558" s="83">
        <v>1362.5</v>
      </c>
      <c r="L1558" s="79">
        <v>1885</v>
      </c>
      <c r="M1558" s="79">
        <v>-2300</v>
      </c>
      <c r="N1558" s="83">
        <v>-1011.7</v>
      </c>
      <c r="O1558" s="79">
        <v>1119.7</v>
      </c>
      <c r="P1558" s="79">
        <v>585</v>
      </c>
      <c r="Q1558" s="83">
        <v>585.6</v>
      </c>
      <c r="R1558" s="79">
        <v>284</v>
      </c>
      <c r="S1558" s="83">
        <v>595</v>
      </c>
      <c r="T1558" s="84">
        <v>-28</v>
      </c>
      <c r="U1558" s="79">
        <v>-1092</v>
      </c>
      <c r="V1558" s="83">
        <v>0</v>
      </c>
      <c r="W1558" s="79">
        <v>-607.79999999999995</v>
      </c>
    </row>
    <row r="1559" spans="1:23" x14ac:dyDescent="0.25">
      <c r="A1559" s="9" t="s">
        <v>24</v>
      </c>
      <c r="B1559" s="10" t="str">
        <f>VLOOKUP($E1559,'Overview Cluster Days'!$B:$G,3)</f>
        <v>E</v>
      </c>
      <c r="C1559" s="10" t="str">
        <f>VLOOKUP($E1559,'Overview Cluster Days'!$B:$G,5)</f>
        <v>Interseason</v>
      </c>
      <c r="D1559" s="10" t="str">
        <f>VLOOKUP($E1559,'Overview Cluster Days'!$B:$G,6)</f>
        <v>Weekday</v>
      </c>
      <c r="E1559">
        <v>20190415</v>
      </c>
      <c r="F1559">
        <v>22</v>
      </c>
      <c r="G1559" s="79">
        <v>-917</v>
      </c>
      <c r="H1559" s="79">
        <v>2927.2</v>
      </c>
      <c r="I1559" s="79">
        <v>-567.4</v>
      </c>
      <c r="J1559" s="79">
        <v>204.3</v>
      </c>
      <c r="K1559" s="83">
        <v>1280.2</v>
      </c>
      <c r="L1559" s="79">
        <v>1885</v>
      </c>
      <c r="M1559" s="79">
        <v>-2300</v>
      </c>
      <c r="N1559" s="83">
        <v>-1011.7</v>
      </c>
      <c r="O1559" s="79">
        <v>137.80000000000001</v>
      </c>
      <c r="P1559" s="79">
        <v>0</v>
      </c>
      <c r="Q1559" s="83">
        <v>0</v>
      </c>
      <c r="R1559" s="79">
        <v>284</v>
      </c>
      <c r="S1559" s="83">
        <v>258</v>
      </c>
      <c r="T1559" s="84">
        <v>0</v>
      </c>
      <c r="U1559" s="79">
        <v>-1092</v>
      </c>
      <c r="V1559" s="83">
        <v>0</v>
      </c>
      <c r="W1559" s="79">
        <v>-455.8</v>
      </c>
    </row>
    <row r="1560" spans="1:23" x14ac:dyDescent="0.25">
      <c r="A1560" s="9" t="s">
        <v>24</v>
      </c>
      <c r="B1560" s="10" t="str">
        <f>VLOOKUP($E1560,'Overview Cluster Days'!$B:$G,3)</f>
        <v>E</v>
      </c>
      <c r="C1560" s="10" t="str">
        <f>VLOOKUP($E1560,'Overview Cluster Days'!$B:$G,5)</f>
        <v>Interseason</v>
      </c>
      <c r="D1560" s="10" t="str">
        <f>VLOOKUP($E1560,'Overview Cluster Days'!$B:$G,6)</f>
        <v>Weekday</v>
      </c>
      <c r="E1560">
        <v>20190415</v>
      </c>
      <c r="F1560">
        <v>23</v>
      </c>
      <c r="G1560" s="79">
        <v>-1786.6</v>
      </c>
      <c r="H1560" s="79">
        <v>3465.7</v>
      </c>
      <c r="I1560" s="79">
        <v>-120.4</v>
      </c>
      <c r="J1560" s="79">
        <v>393.8</v>
      </c>
      <c r="K1560" s="83">
        <v>1513.2</v>
      </c>
      <c r="L1560" s="79">
        <v>1885</v>
      </c>
      <c r="M1560" s="79">
        <v>-2300</v>
      </c>
      <c r="N1560" s="83">
        <v>-1011.7</v>
      </c>
      <c r="O1560" s="79">
        <v>-1001.5</v>
      </c>
      <c r="P1560" s="79">
        <v>-600</v>
      </c>
      <c r="Q1560" s="83">
        <v>-63</v>
      </c>
      <c r="R1560" s="79">
        <v>284</v>
      </c>
      <c r="S1560" s="83">
        <v>418</v>
      </c>
      <c r="T1560" s="84">
        <v>433</v>
      </c>
      <c r="U1560" s="79">
        <v>-1031</v>
      </c>
      <c r="V1560" s="83">
        <v>0</v>
      </c>
      <c r="W1560" s="79">
        <v>-455.8</v>
      </c>
    </row>
    <row r="1561" spans="1:23" x14ac:dyDescent="0.25">
      <c r="A1561" s="9" t="s">
        <v>24</v>
      </c>
      <c r="B1561" s="10" t="str">
        <f>VLOOKUP($E1561,'Overview Cluster Days'!$B:$G,3)</f>
        <v>E</v>
      </c>
      <c r="C1561" s="10" t="str">
        <f>VLOOKUP($E1561,'Overview Cluster Days'!$B:$G,5)</f>
        <v>Interseason</v>
      </c>
      <c r="D1561" s="10" t="str">
        <f>VLOOKUP($E1561,'Overview Cluster Days'!$B:$G,6)</f>
        <v>Weekday</v>
      </c>
      <c r="E1561">
        <v>20190415</v>
      </c>
      <c r="F1561">
        <v>24</v>
      </c>
      <c r="G1561" s="79">
        <v>-2069.1</v>
      </c>
      <c r="H1561" s="79">
        <v>2978.2</v>
      </c>
      <c r="I1561" s="79">
        <v>0</v>
      </c>
      <c r="J1561" s="79">
        <v>241.9</v>
      </c>
      <c r="K1561" s="83">
        <v>1468</v>
      </c>
      <c r="L1561" s="79">
        <v>2024</v>
      </c>
      <c r="M1561" s="79">
        <v>-2300</v>
      </c>
      <c r="N1561" s="83">
        <v>-1011.7</v>
      </c>
      <c r="O1561" s="79">
        <v>-1372.3</v>
      </c>
      <c r="P1561" s="79">
        <v>-600</v>
      </c>
      <c r="Q1561" s="83">
        <v>-63</v>
      </c>
      <c r="R1561" s="79">
        <v>291</v>
      </c>
      <c r="S1561" s="83">
        <v>421</v>
      </c>
      <c r="T1561" s="84">
        <v>433</v>
      </c>
      <c r="U1561" s="79">
        <v>-1031</v>
      </c>
      <c r="V1561" s="83">
        <v>0</v>
      </c>
      <c r="W1561" s="79">
        <v>-455.8</v>
      </c>
    </row>
    <row r="1562" spans="1:23" x14ac:dyDescent="0.25">
      <c r="A1562" s="9" t="s">
        <v>24</v>
      </c>
      <c r="B1562" s="10" t="str">
        <f>VLOOKUP($E1562,'Overview Cluster Days'!$B:$G,3)</f>
        <v>E</v>
      </c>
      <c r="C1562" s="10" t="str">
        <f>VLOOKUP($E1562,'Overview Cluster Days'!$B:$G,5)</f>
        <v>Interseason</v>
      </c>
      <c r="D1562" s="10" t="str">
        <f>VLOOKUP($E1562,'Overview Cluster Days'!$B:$G,6)</f>
        <v>Weekday</v>
      </c>
      <c r="E1562">
        <v>20190416</v>
      </c>
      <c r="F1562">
        <v>1</v>
      </c>
      <c r="G1562" s="79">
        <v>-2701.6</v>
      </c>
      <c r="H1562" s="79">
        <v>3021.7</v>
      </c>
      <c r="I1562" s="79">
        <v>0</v>
      </c>
      <c r="J1562" s="79">
        <v>-701.4</v>
      </c>
      <c r="K1562" s="83">
        <v>0</v>
      </c>
      <c r="L1562" s="79">
        <v>2171</v>
      </c>
      <c r="M1562" s="79">
        <v>-2300</v>
      </c>
      <c r="N1562" s="83">
        <v>-722.3</v>
      </c>
      <c r="O1562" s="79">
        <v>-882.6</v>
      </c>
      <c r="P1562" s="79">
        <v>-600</v>
      </c>
      <c r="Q1562" s="83">
        <v>-63</v>
      </c>
      <c r="R1562" s="79">
        <v>291</v>
      </c>
      <c r="S1562" s="83">
        <v>394</v>
      </c>
      <c r="T1562" s="84">
        <v>433</v>
      </c>
      <c r="U1562" s="79">
        <v>-872</v>
      </c>
      <c r="V1562" s="83">
        <v>0</v>
      </c>
      <c r="W1562" s="79">
        <v>-405.2</v>
      </c>
    </row>
    <row r="1563" spans="1:23" x14ac:dyDescent="0.25">
      <c r="A1563" s="9" t="s">
        <v>24</v>
      </c>
      <c r="B1563" s="10" t="str">
        <f>VLOOKUP($E1563,'Overview Cluster Days'!$B:$G,3)</f>
        <v>E</v>
      </c>
      <c r="C1563" s="10" t="str">
        <f>VLOOKUP($E1563,'Overview Cluster Days'!$B:$G,5)</f>
        <v>Interseason</v>
      </c>
      <c r="D1563" s="10" t="str">
        <f>VLOOKUP($E1563,'Overview Cluster Days'!$B:$G,6)</f>
        <v>Weekday</v>
      </c>
      <c r="E1563">
        <v>20190416</v>
      </c>
      <c r="F1563">
        <v>2</v>
      </c>
      <c r="G1563" s="79">
        <v>-967.3</v>
      </c>
      <c r="H1563" s="79">
        <v>2711</v>
      </c>
      <c r="I1563" s="79">
        <v>1134.8</v>
      </c>
      <c r="J1563" s="79">
        <v>-6.9</v>
      </c>
      <c r="K1563" s="83">
        <v>-160.6</v>
      </c>
      <c r="L1563" s="79">
        <v>2171</v>
      </c>
      <c r="M1563" s="79">
        <v>-2300</v>
      </c>
      <c r="N1563" s="83">
        <v>-398.9</v>
      </c>
      <c r="O1563" s="79">
        <v>-1500</v>
      </c>
      <c r="P1563" s="79">
        <v>-600</v>
      </c>
      <c r="Q1563" s="83">
        <v>-63</v>
      </c>
      <c r="R1563" s="79">
        <v>291</v>
      </c>
      <c r="S1563" s="83">
        <v>216</v>
      </c>
      <c r="T1563" s="84">
        <v>433</v>
      </c>
      <c r="U1563" s="79">
        <v>0</v>
      </c>
      <c r="V1563" s="83">
        <v>0</v>
      </c>
      <c r="W1563" s="79">
        <v>-313.8</v>
      </c>
    </row>
    <row r="1564" spans="1:23" x14ac:dyDescent="0.25">
      <c r="A1564" s="9" t="s">
        <v>24</v>
      </c>
      <c r="B1564" s="10" t="str">
        <f>VLOOKUP($E1564,'Overview Cluster Days'!$B:$G,3)</f>
        <v>E</v>
      </c>
      <c r="C1564" s="10" t="str">
        <f>VLOOKUP($E1564,'Overview Cluster Days'!$B:$G,5)</f>
        <v>Interseason</v>
      </c>
      <c r="D1564" s="10" t="str">
        <f>VLOOKUP($E1564,'Overview Cluster Days'!$B:$G,6)</f>
        <v>Weekday</v>
      </c>
      <c r="E1564">
        <v>20190416</v>
      </c>
      <c r="F1564">
        <v>3</v>
      </c>
      <c r="G1564" s="79">
        <v>-780.1</v>
      </c>
      <c r="H1564" s="79">
        <v>2352</v>
      </c>
      <c r="I1564" s="79">
        <v>1079.9000000000001</v>
      </c>
      <c r="J1564" s="79">
        <v>-265.7</v>
      </c>
      <c r="K1564" s="83">
        <v>-34.200000000000003</v>
      </c>
      <c r="L1564" s="79">
        <v>2171</v>
      </c>
      <c r="M1564" s="79">
        <v>-2300</v>
      </c>
      <c r="N1564" s="83">
        <v>-722.3</v>
      </c>
      <c r="O1564" s="79">
        <v>-1500</v>
      </c>
      <c r="P1564" s="79">
        <v>-600</v>
      </c>
      <c r="Q1564" s="83">
        <v>-63</v>
      </c>
      <c r="R1564" s="79">
        <v>309</v>
      </c>
      <c r="S1564" s="83">
        <v>221</v>
      </c>
      <c r="T1564" s="84">
        <v>433</v>
      </c>
      <c r="U1564" s="79">
        <v>-648</v>
      </c>
      <c r="V1564" s="83">
        <v>0</v>
      </c>
      <c r="W1564" s="79">
        <v>-405.2</v>
      </c>
    </row>
    <row r="1565" spans="1:23" x14ac:dyDescent="0.25">
      <c r="A1565" s="9" t="s">
        <v>24</v>
      </c>
      <c r="B1565" s="10" t="str">
        <f>VLOOKUP($E1565,'Overview Cluster Days'!$B:$G,3)</f>
        <v>E</v>
      </c>
      <c r="C1565" s="10" t="str">
        <f>VLOOKUP($E1565,'Overview Cluster Days'!$B:$G,5)</f>
        <v>Interseason</v>
      </c>
      <c r="D1565" s="10" t="str">
        <f>VLOOKUP($E1565,'Overview Cluster Days'!$B:$G,6)</f>
        <v>Weekday</v>
      </c>
      <c r="E1565">
        <v>20190416</v>
      </c>
      <c r="F1565">
        <v>4</v>
      </c>
      <c r="G1565" s="79">
        <v>227.2</v>
      </c>
      <c r="H1565" s="79">
        <v>2415</v>
      </c>
      <c r="I1565" s="79">
        <v>583.79999999999995</v>
      </c>
      <c r="J1565" s="79">
        <v>-617.1</v>
      </c>
      <c r="K1565" s="83">
        <v>-194</v>
      </c>
      <c r="L1565" s="79">
        <v>1819</v>
      </c>
      <c r="M1565" s="79">
        <v>-2300</v>
      </c>
      <c r="N1565" s="83">
        <v>-722.3</v>
      </c>
      <c r="O1565" s="79">
        <v>-1500</v>
      </c>
      <c r="P1565" s="79">
        <v>-600</v>
      </c>
      <c r="Q1565" s="83">
        <v>-63</v>
      </c>
      <c r="R1565" s="79">
        <v>273</v>
      </c>
      <c r="S1565" s="83">
        <v>117</v>
      </c>
      <c r="T1565" s="84">
        <v>433</v>
      </c>
      <c r="U1565" s="79">
        <v>-933</v>
      </c>
      <c r="V1565" s="83">
        <v>0</v>
      </c>
      <c r="W1565" s="79">
        <v>-405.2</v>
      </c>
    </row>
    <row r="1566" spans="1:23" x14ac:dyDescent="0.25">
      <c r="A1566" s="9" t="s">
        <v>24</v>
      </c>
      <c r="B1566" s="10" t="str">
        <f>VLOOKUP($E1566,'Overview Cluster Days'!$B:$G,3)</f>
        <v>E</v>
      </c>
      <c r="C1566" s="10" t="str">
        <f>VLOOKUP($E1566,'Overview Cluster Days'!$B:$G,5)</f>
        <v>Interseason</v>
      </c>
      <c r="D1566" s="10" t="str">
        <f>VLOOKUP($E1566,'Overview Cluster Days'!$B:$G,6)</f>
        <v>Weekday</v>
      </c>
      <c r="E1566">
        <v>20190416</v>
      </c>
      <c r="F1566">
        <v>5</v>
      </c>
      <c r="G1566" s="79">
        <v>291.7</v>
      </c>
      <c r="H1566" s="79">
        <v>2793.1</v>
      </c>
      <c r="I1566" s="79">
        <v>527.1</v>
      </c>
      <c r="J1566" s="79">
        <v>-480.1</v>
      </c>
      <c r="K1566" s="83">
        <v>-338.6</v>
      </c>
      <c r="L1566" s="79">
        <v>1819</v>
      </c>
      <c r="M1566" s="79">
        <v>-2300</v>
      </c>
      <c r="N1566" s="83">
        <v>-723.3</v>
      </c>
      <c r="O1566" s="79">
        <v>-1500</v>
      </c>
      <c r="P1566" s="79">
        <v>-600</v>
      </c>
      <c r="Q1566" s="83">
        <v>-63</v>
      </c>
      <c r="R1566" s="79">
        <v>273</v>
      </c>
      <c r="S1566" s="83">
        <v>171</v>
      </c>
      <c r="T1566" s="84">
        <v>433</v>
      </c>
      <c r="U1566" s="79">
        <v>-934</v>
      </c>
      <c r="V1566" s="83">
        <v>0</v>
      </c>
      <c r="W1566" s="79">
        <v>-405.2</v>
      </c>
    </row>
    <row r="1567" spans="1:23" x14ac:dyDescent="0.25">
      <c r="A1567" s="9" t="s">
        <v>24</v>
      </c>
      <c r="B1567" s="10" t="str">
        <f>VLOOKUP($E1567,'Overview Cluster Days'!$B:$G,3)</f>
        <v>E</v>
      </c>
      <c r="C1567" s="10" t="str">
        <f>VLOOKUP($E1567,'Overview Cluster Days'!$B:$G,5)</f>
        <v>Interseason</v>
      </c>
      <c r="D1567" s="10" t="str">
        <f>VLOOKUP($E1567,'Overview Cluster Days'!$B:$G,6)</f>
        <v>Weekday</v>
      </c>
      <c r="E1567">
        <v>20190416</v>
      </c>
      <c r="F1567">
        <v>6</v>
      </c>
      <c r="G1567" s="79">
        <v>-81</v>
      </c>
      <c r="H1567" s="79">
        <v>3004.9</v>
      </c>
      <c r="I1567" s="79">
        <v>573.29999999999995</v>
      </c>
      <c r="J1567" s="79">
        <v>-159.1</v>
      </c>
      <c r="K1567" s="83">
        <v>-333.2</v>
      </c>
      <c r="L1567" s="79">
        <v>1819</v>
      </c>
      <c r="M1567" s="79">
        <v>-2300</v>
      </c>
      <c r="N1567" s="83">
        <v>-723.3</v>
      </c>
      <c r="O1567" s="79">
        <v>-1500</v>
      </c>
      <c r="P1567" s="79">
        <v>-600</v>
      </c>
      <c r="Q1567" s="83">
        <v>-63</v>
      </c>
      <c r="R1567" s="79">
        <v>273</v>
      </c>
      <c r="S1567" s="83">
        <v>352</v>
      </c>
      <c r="T1567" s="84">
        <v>433</v>
      </c>
      <c r="U1567" s="79">
        <v>-934</v>
      </c>
      <c r="V1567" s="83">
        <v>0</v>
      </c>
      <c r="W1567" s="79">
        <v>-405.2</v>
      </c>
    </row>
    <row r="1568" spans="1:23" x14ac:dyDescent="0.25">
      <c r="A1568" s="9" t="s">
        <v>24</v>
      </c>
      <c r="B1568" s="10" t="str">
        <f>VLOOKUP($E1568,'Overview Cluster Days'!$B:$G,3)</f>
        <v>E</v>
      </c>
      <c r="C1568" s="10" t="str">
        <f>VLOOKUP($E1568,'Overview Cluster Days'!$B:$G,5)</f>
        <v>Interseason</v>
      </c>
      <c r="D1568" s="10" t="str">
        <f>VLOOKUP($E1568,'Overview Cluster Days'!$B:$G,6)</f>
        <v>Weekday</v>
      </c>
      <c r="E1568">
        <v>20190416</v>
      </c>
      <c r="F1568">
        <v>7</v>
      </c>
      <c r="G1568" s="79">
        <v>64.8</v>
      </c>
      <c r="H1568" s="79">
        <v>3291.7</v>
      </c>
      <c r="I1568" s="79">
        <v>180.8</v>
      </c>
      <c r="J1568" s="79">
        <v>-17.100000000000001</v>
      </c>
      <c r="K1568" s="83">
        <v>-228.4</v>
      </c>
      <c r="L1568" s="79">
        <v>1819</v>
      </c>
      <c r="M1568" s="79">
        <v>-2300</v>
      </c>
      <c r="N1568" s="83">
        <v>-723.3</v>
      </c>
      <c r="O1568" s="79">
        <v>-188.9</v>
      </c>
      <c r="P1568" s="79">
        <v>0</v>
      </c>
      <c r="Q1568" s="83">
        <v>0</v>
      </c>
      <c r="R1568" s="79">
        <v>273</v>
      </c>
      <c r="S1568" s="83">
        <v>407</v>
      </c>
      <c r="T1568" s="84">
        <v>0</v>
      </c>
      <c r="U1568" s="79">
        <v>-873</v>
      </c>
      <c r="V1568" s="83">
        <v>0</v>
      </c>
      <c r="W1568" s="79">
        <v>-405.2</v>
      </c>
    </row>
    <row r="1569" spans="1:23" x14ac:dyDescent="0.25">
      <c r="A1569" s="9" t="s">
        <v>24</v>
      </c>
      <c r="B1569" s="10" t="str">
        <f>VLOOKUP($E1569,'Overview Cluster Days'!$B:$G,3)</f>
        <v>E</v>
      </c>
      <c r="C1569" s="10" t="str">
        <f>VLOOKUP($E1569,'Overview Cluster Days'!$B:$G,5)</f>
        <v>Interseason</v>
      </c>
      <c r="D1569" s="10" t="str">
        <f>VLOOKUP($E1569,'Overview Cluster Days'!$B:$G,6)</f>
        <v>Weekday</v>
      </c>
      <c r="E1569">
        <v>20190416</v>
      </c>
      <c r="F1569">
        <v>8</v>
      </c>
      <c r="G1569" s="79">
        <v>-710.3</v>
      </c>
      <c r="H1569" s="79">
        <v>3004.8</v>
      </c>
      <c r="I1569" s="79">
        <v>96.8</v>
      </c>
      <c r="J1569" s="79">
        <v>127.8</v>
      </c>
      <c r="K1569" s="83">
        <v>485.7</v>
      </c>
      <c r="L1569" s="79">
        <v>2021</v>
      </c>
      <c r="M1569" s="79">
        <v>-2300</v>
      </c>
      <c r="N1569" s="83">
        <v>-1011.7</v>
      </c>
      <c r="O1569" s="79">
        <v>914.2</v>
      </c>
      <c r="P1569" s="79">
        <v>585</v>
      </c>
      <c r="Q1569" s="83">
        <v>31</v>
      </c>
      <c r="R1569" s="79">
        <v>298</v>
      </c>
      <c r="S1569" s="83">
        <v>626</v>
      </c>
      <c r="T1569" s="84">
        <v>-419.1</v>
      </c>
      <c r="U1569" s="79">
        <v>-1031</v>
      </c>
      <c r="V1569" s="83">
        <v>0</v>
      </c>
      <c r="W1569" s="79">
        <v>-405.2</v>
      </c>
    </row>
    <row r="1570" spans="1:23" x14ac:dyDescent="0.25">
      <c r="A1570" s="9" t="s">
        <v>24</v>
      </c>
      <c r="B1570" s="10" t="str">
        <f>VLOOKUP($E1570,'Overview Cluster Days'!$B:$G,3)</f>
        <v>E</v>
      </c>
      <c r="C1570" s="10" t="str">
        <f>VLOOKUP($E1570,'Overview Cluster Days'!$B:$G,5)</f>
        <v>Interseason</v>
      </c>
      <c r="D1570" s="10" t="str">
        <f>VLOOKUP($E1570,'Overview Cluster Days'!$B:$G,6)</f>
        <v>Weekday</v>
      </c>
      <c r="E1570">
        <v>20190416</v>
      </c>
      <c r="F1570">
        <v>9</v>
      </c>
      <c r="G1570" s="79">
        <v>-2216</v>
      </c>
      <c r="H1570" s="79">
        <v>2977.6</v>
      </c>
      <c r="I1570" s="79">
        <v>353.5</v>
      </c>
      <c r="J1570" s="79">
        <v>402.4</v>
      </c>
      <c r="K1570" s="83">
        <v>0</v>
      </c>
      <c r="L1570" s="79">
        <v>2021</v>
      </c>
      <c r="M1570" s="79">
        <v>-2300</v>
      </c>
      <c r="N1570" s="83">
        <v>-657.5</v>
      </c>
      <c r="O1570" s="79">
        <v>605.70000000000005</v>
      </c>
      <c r="P1570" s="79">
        <v>556.1</v>
      </c>
      <c r="Q1570" s="83">
        <v>0</v>
      </c>
      <c r="R1570" s="79">
        <v>298</v>
      </c>
      <c r="S1570" s="83">
        <v>626</v>
      </c>
      <c r="T1570" s="84">
        <v>-419.1</v>
      </c>
      <c r="U1570" s="79">
        <v>0</v>
      </c>
      <c r="V1570" s="83">
        <v>0</v>
      </c>
      <c r="W1570" s="79">
        <v>-194.3</v>
      </c>
    </row>
    <row r="1571" spans="1:23" x14ac:dyDescent="0.25">
      <c r="A1571" s="9" t="s">
        <v>24</v>
      </c>
      <c r="B1571" s="10" t="str">
        <f>VLOOKUP($E1571,'Overview Cluster Days'!$B:$G,3)</f>
        <v>E</v>
      </c>
      <c r="C1571" s="10" t="str">
        <f>VLOOKUP($E1571,'Overview Cluster Days'!$B:$G,5)</f>
        <v>Interseason</v>
      </c>
      <c r="D1571" s="10" t="str">
        <f>VLOOKUP($E1571,'Overview Cluster Days'!$B:$G,6)</f>
        <v>Weekday</v>
      </c>
      <c r="E1571">
        <v>20190416</v>
      </c>
      <c r="F1571">
        <v>10</v>
      </c>
      <c r="G1571" s="79">
        <v>-2294.9</v>
      </c>
      <c r="H1571" s="79">
        <v>3927.4</v>
      </c>
      <c r="I1571" s="79">
        <v>0</v>
      </c>
      <c r="J1571" s="79">
        <v>151.30000000000001</v>
      </c>
      <c r="K1571" s="83">
        <v>566.70000000000005</v>
      </c>
      <c r="L1571" s="79">
        <v>2021</v>
      </c>
      <c r="M1571" s="79">
        <v>-2300</v>
      </c>
      <c r="N1571" s="83">
        <v>-1009.5</v>
      </c>
      <c r="O1571" s="79">
        <v>-138.9</v>
      </c>
      <c r="P1571" s="79">
        <v>-43.9</v>
      </c>
      <c r="Q1571" s="83">
        <v>0</v>
      </c>
      <c r="R1571" s="79">
        <v>298</v>
      </c>
      <c r="S1571" s="83">
        <v>626</v>
      </c>
      <c r="T1571" s="84">
        <v>0</v>
      </c>
      <c r="U1571" s="79">
        <v>-1092</v>
      </c>
      <c r="V1571" s="83">
        <v>0</v>
      </c>
      <c r="W1571" s="79">
        <v>-405.2</v>
      </c>
    </row>
    <row r="1572" spans="1:23" x14ac:dyDescent="0.25">
      <c r="A1572" s="9" t="s">
        <v>24</v>
      </c>
      <c r="B1572" s="10" t="str">
        <f>VLOOKUP($E1572,'Overview Cluster Days'!$B:$G,3)</f>
        <v>E</v>
      </c>
      <c r="C1572" s="10" t="str">
        <f>VLOOKUP($E1572,'Overview Cluster Days'!$B:$G,5)</f>
        <v>Interseason</v>
      </c>
      <c r="D1572" s="10" t="str">
        <f>VLOOKUP($E1572,'Overview Cluster Days'!$B:$G,6)</f>
        <v>Weekday</v>
      </c>
      <c r="E1572">
        <v>20190416</v>
      </c>
      <c r="F1572">
        <v>11</v>
      </c>
      <c r="G1572" s="79">
        <v>-2154.8000000000002</v>
      </c>
      <c r="H1572" s="79">
        <v>4588.7</v>
      </c>
      <c r="I1572" s="79">
        <v>18.8</v>
      </c>
      <c r="J1572" s="79">
        <v>0</v>
      </c>
      <c r="K1572" s="83">
        <v>335.8</v>
      </c>
      <c r="L1572" s="79">
        <v>2021</v>
      </c>
      <c r="M1572" s="79">
        <v>-2300</v>
      </c>
      <c r="N1572" s="83">
        <v>-1011.7</v>
      </c>
      <c r="O1572" s="79">
        <v>-1171.8</v>
      </c>
      <c r="P1572" s="79">
        <v>-600</v>
      </c>
      <c r="Q1572" s="83">
        <v>-128</v>
      </c>
      <c r="R1572" s="79">
        <v>298</v>
      </c>
      <c r="S1572" s="83">
        <v>626</v>
      </c>
      <c r="T1572" s="84">
        <v>433</v>
      </c>
      <c r="U1572" s="79">
        <v>-1092</v>
      </c>
      <c r="V1572" s="83">
        <v>0</v>
      </c>
      <c r="W1572" s="79">
        <v>-405.2</v>
      </c>
    </row>
    <row r="1573" spans="1:23" x14ac:dyDescent="0.25">
      <c r="A1573" s="9" t="s">
        <v>24</v>
      </c>
      <c r="B1573" s="10" t="str">
        <f>VLOOKUP($E1573,'Overview Cluster Days'!$B:$G,3)</f>
        <v>E</v>
      </c>
      <c r="C1573" s="10" t="str">
        <f>VLOOKUP($E1573,'Overview Cluster Days'!$B:$G,5)</f>
        <v>Interseason</v>
      </c>
      <c r="D1573" s="10" t="str">
        <f>VLOOKUP($E1573,'Overview Cluster Days'!$B:$G,6)</f>
        <v>Weekday</v>
      </c>
      <c r="E1573">
        <v>20190416</v>
      </c>
      <c r="F1573">
        <v>12</v>
      </c>
      <c r="G1573" s="79">
        <v>-2032.1</v>
      </c>
      <c r="H1573" s="79">
        <v>4271.6000000000004</v>
      </c>
      <c r="I1573" s="79">
        <v>519.20000000000005</v>
      </c>
      <c r="J1573" s="79">
        <v>356.6</v>
      </c>
      <c r="K1573" s="83">
        <v>1156.3</v>
      </c>
      <c r="L1573" s="79">
        <v>2021</v>
      </c>
      <c r="M1573" s="79">
        <v>-2300</v>
      </c>
      <c r="N1573" s="83">
        <v>-1011.7</v>
      </c>
      <c r="O1573" s="79">
        <v>-1160.5</v>
      </c>
      <c r="P1573" s="79">
        <v>-600</v>
      </c>
      <c r="Q1573" s="83">
        <v>-128</v>
      </c>
      <c r="R1573" s="79">
        <v>298</v>
      </c>
      <c r="S1573" s="83">
        <v>626</v>
      </c>
      <c r="T1573" s="84">
        <v>433</v>
      </c>
      <c r="U1573" s="79">
        <v>-1092</v>
      </c>
      <c r="V1573" s="83">
        <v>0</v>
      </c>
      <c r="W1573" s="79">
        <v>-405.2</v>
      </c>
    </row>
    <row r="1574" spans="1:23" x14ac:dyDescent="0.25">
      <c r="A1574" s="9" t="s">
        <v>24</v>
      </c>
      <c r="B1574" s="10" t="str">
        <f>VLOOKUP($E1574,'Overview Cluster Days'!$B:$G,3)</f>
        <v>E</v>
      </c>
      <c r="C1574" s="10" t="str">
        <f>VLOOKUP($E1574,'Overview Cluster Days'!$B:$G,5)</f>
        <v>Interseason</v>
      </c>
      <c r="D1574" s="10" t="str">
        <f>VLOOKUP($E1574,'Overview Cluster Days'!$B:$G,6)</f>
        <v>Weekday</v>
      </c>
      <c r="E1574">
        <v>20190416</v>
      </c>
      <c r="F1574">
        <v>13</v>
      </c>
      <c r="G1574" s="79">
        <v>-2005.8</v>
      </c>
      <c r="H1574" s="79">
        <v>4249.1000000000004</v>
      </c>
      <c r="I1574" s="79">
        <v>627.1</v>
      </c>
      <c r="J1574" s="79">
        <v>355.7</v>
      </c>
      <c r="K1574" s="83">
        <v>1023.1</v>
      </c>
      <c r="L1574" s="79">
        <v>2021</v>
      </c>
      <c r="M1574" s="79">
        <v>-2300</v>
      </c>
      <c r="N1574" s="83">
        <v>-1011.7</v>
      </c>
      <c r="O1574" s="79">
        <v>-1145.4000000000001</v>
      </c>
      <c r="P1574" s="79">
        <v>-600</v>
      </c>
      <c r="Q1574" s="83">
        <v>-128</v>
      </c>
      <c r="R1574" s="79">
        <v>298</v>
      </c>
      <c r="S1574" s="83">
        <v>626</v>
      </c>
      <c r="T1574" s="84">
        <v>433</v>
      </c>
      <c r="U1574" s="79">
        <v>-1092</v>
      </c>
      <c r="V1574" s="83">
        <v>0</v>
      </c>
      <c r="W1574" s="79">
        <v>-405.2</v>
      </c>
    </row>
    <row r="1575" spans="1:23" x14ac:dyDescent="0.25">
      <c r="A1575" s="9" t="s">
        <v>24</v>
      </c>
      <c r="B1575" s="10" t="str">
        <f>VLOOKUP($E1575,'Overview Cluster Days'!$B:$G,3)</f>
        <v>E</v>
      </c>
      <c r="C1575" s="10" t="str">
        <f>VLOOKUP($E1575,'Overview Cluster Days'!$B:$G,5)</f>
        <v>Interseason</v>
      </c>
      <c r="D1575" s="10" t="str">
        <f>VLOOKUP($E1575,'Overview Cluster Days'!$B:$G,6)</f>
        <v>Weekday</v>
      </c>
      <c r="E1575">
        <v>20190416</v>
      </c>
      <c r="F1575">
        <v>14</v>
      </c>
      <c r="G1575" s="79">
        <v>-1966.7</v>
      </c>
      <c r="H1575" s="79">
        <v>4273.8999999999996</v>
      </c>
      <c r="I1575" s="79">
        <v>646.79999999999995</v>
      </c>
      <c r="J1575" s="79">
        <v>306.2</v>
      </c>
      <c r="K1575" s="83">
        <v>1013.7</v>
      </c>
      <c r="L1575" s="79">
        <v>2021</v>
      </c>
      <c r="M1575" s="79">
        <v>-2300</v>
      </c>
      <c r="N1575" s="83">
        <v>-1011.7</v>
      </c>
      <c r="O1575" s="79">
        <v>-1214.3</v>
      </c>
      <c r="P1575" s="79">
        <v>-600</v>
      </c>
      <c r="Q1575" s="83">
        <v>-106</v>
      </c>
      <c r="R1575" s="79">
        <v>298</v>
      </c>
      <c r="S1575" s="83">
        <v>626</v>
      </c>
      <c r="T1575" s="84">
        <v>433</v>
      </c>
      <c r="U1575" s="79">
        <v>-1092</v>
      </c>
      <c r="V1575" s="83">
        <v>0</v>
      </c>
      <c r="W1575" s="79">
        <v>-405.2</v>
      </c>
    </row>
    <row r="1576" spans="1:23" x14ac:dyDescent="0.25">
      <c r="A1576" s="9" t="s">
        <v>24</v>
      </c>
      <c r="B1576" s="10" t="str">
        <f>VLOOKUP($E1576,'Overview Cluster Days'!$B:$G,3)</f>
        <v>E</v>
      </c>
      <c r="C1576" s="10" t="str">
        <f>VLOOKUP($E1576,'Overview Cluster Days'!$B:$G,5)</f>
        <v>Interseason</v>
      </c>
      <c r="D1576" s="10" t="str">
        <f>VLOOKUP($E1576,'Overview Cluster Days'!$B:$G,6)</f>
        <v>Weekday</v>
      </c>
      <c r="E1576">
        <v>20190416</v>
      </c>
      <c r="F1576">
        <v>15</v>
      </c>
      <c r="G1576" s="79">
        <v>-1797.8</v>
      </c>
      <c r="H1576" s="79">
        <v>4409.7</v>
      </c>
      <c r="I1576" s="79">
        <v>664.7</v>
      </c>
      <c r="J1576" s="79">
        <v>358</v>
      </c>
      <c r="K1576" s="83">
        <v>775</v>
      </c>
      <c r="L1576" s="79">
        <v>2021</v>
      </c>
      <c r="M1576" s="79">
        <v>-2300</v>
      </c>
      <c r="N1576" s="83">
        <v>-1011.7</v>
      </c>
      <c r="O1576" s="79">
        <v>-1253.5999999999999</v>
      </c>
      <c r="P1576" s="79">
        <v>-600</v>
      </c>
      <c r="Q1576" s="83">
        <v>-106</v>
      </c>
      <c r="R1576" s="79">
        <v>298</v>
      </c>
      <c r="S1576" s="83">
        <v>571</v>
      </c>
      <c r="T1576" s="84">
        <v>433</v>
      </c>
      <c r="U1576" s="79">
        <v>-1031</v>
      </c>
      <c r="V1576" s="83">
        <v>0</v>
      </c>
      <c r="W1576" s="79">
        <v>-405.2</v>
      </c>
    </row>
    <row r="1577" spans="1:23" x14ac:dyDescent="0.25">
      <c r="A1577" s="9" t="s">
        <v>24</v>
      </c>
      <c r="B1577" s="10" t="str">
        <f>VLOOKUP($E1577,'Overview Cluster Days'!$B:$G,3)</f>
        <v>E</v>
      </c>
      <c r="C1577" s="10" t="str">
        <f>VLOOKUP($E1577,'Overview Cluster Days'!$B:$G,5)</f>
        <v>Interseason</v>
      </c>
      <c r="D1577" s="10" t="str">
        <f>VLOOKUP($E1577,'Overview Cluster Days'!$B:$G,6)</f>
        <v>Weekday</v>
      </c>
      <c r="E1577">
        <v>20190416</v>
      </c>
      <c r="F1577">
        <v>16</v>
      </c>
      <c r="G1577" s="79">
        <v>-2259.9</v>
      </c>
      <c r="H1577" s="79">
        <v>4461.5</v>
      </c>
      <c r="I1577" s="79">
        <v>48.1</v>
      </c>
      <c r="J1577" s="79">
        <v>38.6</v>
      </c>
      <c r="K1577" s="83">
        <v>0</v>
      </c>
      <c r="L1577" s="79">
        <v>2021</v>
      </c>
      <c r="M1577" s="79">
        <v>-2300</v>
      </c>
      <c r="N1577" s="83">
        <v>-1011.7</v>
      </c>
      <c r="O1577" s="79">
        <v>-1365.5</v>
      </c>
      <c r="P1577" s="79">
        <v>-600</v>
      </c>
      <c r="Q1577" s="83">
        <v>-128</v>
      </c>
      <c r="R1577" s="79">
        <v>298</v>
      </c>
      <c r="S1577" s="83">
        <v>578</v>
      </c>
      <c r="T1577" s="84">
        <v>433</v>
      </c>
      <c r="U1577" s="79">
        <v>-1031</v>
      </c>
      <c r="V1577" s="83">
        <v>0</v>
      </c>
      <c r="W1577" s="79">
        <v>-405.2</v>
      </c>
    </row>
    <row r="1578" spans="1:23" x14ac:dyDescent="0.25">
      <c r="A1578" s="9" t="s">
        <v>24</v>
      </c>
      <c r="B1578" s="10" t="str">
        <f>VLOOKUP($E1578,'Overview Cluster Days'!$B:$G,3)</f>
        <v>E</v>
      </c>
      <c r="C1578" s="10" t="str">
        <f>VLOOKUP($E1578,'Overview Cluster Days'!$B:$G,5)</f>
        <v>Interseason</v>
      </c>
      <c r="D1578" s="10" t="str">
        <f>VLOOKUP($E1578,'Overview Cluster Days'!$B:$G,6)</f>
        <v>Weekday</v>
      </c>
      <c r="E1578">
        <v>20190416</v>
      </c>
      <c r="F1578">
        <v>17</v>
      </c>
      <c r="G1578" s="79">
        <v>-1491.3</v>
      </c>
      <c r="H1578" s="79">
        <v>4705.2</v>
      </c>
      <c r="I1578" s="79">
        <v>292.7</v>
      </c>
      <c r="J1578" s="79">
        <v>558.70000000000005</v>
      </c>
      <c r="K1578" s="83">
        <v>639.9</v>
      </c>
      <c r="L1578" s="79">
        <v>2021</v>
      </c>
      <c r="M1578" s="79">
        <v>-2300</v>
      </c>
      <c r="N1578" s="83">
        <v>-1011.7</v>
      </c>
      <c r="O1578" s="79">
        <v>-1349.8</v>
      </c>
      <c r="P1578" s="79">
        <v>-600</v>
      </c>
      <c r="Q1578" s="83">
        <v>-128</v>
      </c>
      <c r="R1578" s="79">
        <v>298</v>
      </c>
      <c r="S1578" s="83">
        <v>626</v>
      </c>
      <c r="T1578" s="84">
        <v>433</v>
      </c>
      <c r="U1578" s="79">
        <v>-1031</v>
      </c>
      <c r="V1578" s="83">
        <v>0</v>
      </c>
      <c r="W1578" s="79">
        <v>-405.2</v>
      </c>
    </row>
    <row r="1579" spans="1:23" x14ac:dyDescent="0.25">
      <c r="A1579" s="9" t="s">
        <v>24</v>
      </c>
      <c r="B1579" s="10" t="str">
        <f>VLOOKUP($E1579,'Overview Cluster Days'!$B:$G,3)</f>
        <v>E</v>
      </c>
      <c r="C1579" s="10" t="str">
        <f>VLOOKUP($E1579,'Overview Cluster Days'!$B:$G,5)</f>
        <v>Interseason</v>
      </c>
      <c r="D1579" s="10" t="str">
        <f>VLOOKUP($E1579,'Overview Cluster Days'!$B:$G,6)</f>
        <v>Weekday</v>
      </c>
      <c r="E1579">
        <v>20190416</v>
      </c>
      <c r="F1579">
        <v>18</v>
      </c>
      <c r="G1579" s="79">
        <v>-48.6</v>
      </c>
      <c r="H1579" s="79">
        <v>4259.7</v>
      </c>
      <c r="I1579" s="79">
        <v>-421.9</v>
      </c>
      <c r="J1579" s="79">
        <v>299.10000000000002</v>
      </c>
      <c r="K1579" s="83">
        <v>171.3</v>
      </c>
      <c r="L1579" s="79">
        <v>2021</v>
      </c>
      <c r="M1579" s="79">
        <v>-2300</v>
      </c>
      <c r="N1579" s="83">
        <v>-1011.7</v>
      </c>
      <c r="O1579" s="79">
        <v>-211.4</v>
      </c>
      <c r="P1579" s="79">
        <v>-15</v>
      </c>
      <c r="Q1579" s="83">
        <v>0</v>
      </c>
      <c r="R1579" s="79">
        <v>298</v>
      </c>
      <c r="S1579" s="83">
        <v>626</v>
      </c>
      <c r="T1579" s="84">
        <v>0</v>
      </c>
      <c r="U1579" s="79">
        <v>-1092</v>
      </c>
      <c r="V1579" s="83">
        <v>0</v>
      </c>
      <c r="W1579" s="79">
        <v>-405.2</v>
      </c>
    </row>
    <row r="1580" spans="1:23" x14ac:dyDescent="0.25">
      <c r="A1580" s="9" t="s">
        <v>24</v>
      </c>
      <c r="B1580" s="10" t="str">
        <f>VLOOKUP($E1580,'Overview Cluster Days'!$B:$G,3)</f>
        <v>E</v>
      </c>
      <c r="C1580" s="10" t="str">
        <f>VLOOKUP($E1580,'Overview Cluster Days'!$B:$G,5)</f>
        <v>Interseason</v>
      </c>
      <c r="D1580" s="10" t="str">
        <f>VLOOKUP($E1580,'Overview Cluster Days'!$B:$G,6)</f>
        <v>Weekday</v>
      </c>
      <c r="E1580">
        <v>20190416</v>
      </c>
      <c r="F1580">
        <v>19</v>
      </c>
      <c r="G1580" s="79">
        <v>-373</v>
      </c>
      <c r="H1580" s="79">
        <v>3498.8</v>
      </c>
      <c r="I1580" s="79">
        <v>-485.7</v>
      </c>
      <c r="J1580" s="79">
        <v>607.9</v>
      </c>
      <c r="K1580" s="83">
        <v>250.8</v>
      </c>
      <c r="L1580" s="79">
        <v>2021</v>
      </c>
      <c r="M1580" s="79">
        <v>-2300</v>
      </c>
      <c r="N1580" s="83">
        <v>-1011.7</v>
      </c>
      <c r="O1580" s="79">
        <v>774.1</v>
      </c>
      <c r="P1580" s="79">
        <v>585</v>
      </c>
      <c r="Q1580" s="83">
        <v>553.1</v>
      </c>
      <c r="R1580" s="79">
        <v>298</v>
      </c>
      <c r="S1580" s="83">
        <v>540</v>
      </c>
      <c r="T1580" s="84">
        <v>-419.1</v>
      </c>
      <c r="U1580" s="79">
        <v>-1092</v>
      </c>
      <c r="V1580" s="83">
        <v>0</v>
      </c>
      <c r="W1580" s="79">
        <v>-405.2</v>
      </c>
    </row>
    <row r="1581" spans="1:23" x14ac:dyDescent="0.25">
      <c r="A1581" s="9" t="s">
        <v>24</v>
      </c>
      <c r="B1581" s="10" t="str">
        <f>VLOOKUP($E1581,'Overview Cluster Days'!$B:$G,3)</f>
        <v>E</v>
      </c>
      <c r="C1581" s="10" t="str">
        <f>VLOOKUP($E1581,'Overview Cluster Days'!$B:$G,5)</f>
        <v>Interseason</v>
      </c>
      <c r="D1581" s="10" t="str">
        <f>VLOOKUP($E1581,'Overview Cluster Days'!$B:$G,6)</f>
        <v>Weekday</v>
      </c>
      <c r="E1581">
        <v>20190416</v>
      </c>
      <c r="F1581">
        <v>20</v>
      </c>
      <c r="G1581" s="79">
        <v>352.9</v>
      </c>
      <c r="H1581" s="79">
        <v>3044.8</v>
      </c>
      <c r="I1581" s="79">
        <v>-871.9</v>
      </c>
      <c r="J1581" s="79">
        <v>266.39999999999998</v>
      </c>
      <c r="K1581" s="83">
        <v>252.6</v>
      </c>
      <c r="L1581" s="79">
        <v>2021</v>
      </c>
      <c r="M1581" s="79">
        <v>-2300</v>
      </c>
      <c r="N1581" s="83">
        <v>-1011.7</v>
      </c>
      <c r="O1581" s="79">
        <v>1140</v>
      </c>
      <c r="P1581" s="79">
        <v>585</v>
      </c>
      <c r="Q1581" s="83">
        <v>600.20000000000005</v>
      </c>
      <c r="R1581" s="79">
        <v>298</v>
      </c>
      <c r="S1581" s="83">
        <v>626</v>
      </c>
      <c r="T1581" s="84">
        <v>-419.1</v>
      </c>
      <c r="U1581" s="79">
        <v>-1092</v>
      </c>
      <c r="V1581" s="83">
        <v>0</v>
      </c>
      <c r="W1581" s="79">
        <v>-405.2</v>
      </c>
    </row>
    <row r="1582" spans="1:23" x14ac:dyDescent="0.25">
      <c r="A1582" s="9" t="s">
        <v>24</v>
      </c>
      <c r="B1582" s="10" t="str">
        <f>VLOOKUP($E1582,'Overview Cluster Days'!$B:$G,3)</f>
        <v>E</v>
      </c>
      <c r="C1582" s="10" t="str">
        <f>VLOOKUP($E1582,'Overview Cluster Days'!$B:$G,5)</f>
        <v>Interseason</v>
      </c>
      <c r="D1582" s="10" t="str">
        <f>VLOOKUP($E1582,'Overview Cluster Days'!$B:$G,6)</f>
        <v>Weekday</v>
      </c>
      <c r="E1582">
        <v>20190416</v>
      </c>
      <c r="F1582">
        <v>21</v>
      </c>
      <c r="G1582" s="79">
        <v>-867.1</v>
      </c>
      <c r="H1582" s="79">
        <v>3393.9</v>
      </c>
      <c r="I1582" s="79">
        <v>-618.4</v>
      </c>
      <c r="J1582" s="79">
        <v>550</v>
      </c>
      <c r="K1582" s="83">
        <v>935.4</v>
      </c>
      <c r="L1582" s="79">
        <v>2021</v>
      </c>
      <c r="M1582" s="79">
        <v>-2300</v>
      </c>
      <c r="N1582" s="83">
        <v>-1011.7</v>
      </c>
      <c r="O1582" s="79">
        <v>1140</v>
      </c>
      <c r="P1582" s="79">
        <v>585</v>
      </c>
      <c r="Q1582" s="83">
        <v>600.20000000000005</v>
      </c>
      <c r="R1582" s="79">
        <v>298</v>
      </c>
      <c r="S1582" s="83">
        <v>626</v>
      </c>
      <c r="T1582" s="84">
        <v>-419.1</v>
      </c>
      <c r="U1582" s="79">
        <v>-1092</v>
      </c>
      <c r="V1582" s="83">
        <v>0</v>
      </c>
      <c r="W1582" s="79">
        <v>-405.2</v>
      </c>
    </row>
    <row r="1583" spans="1:23" x14ac:dyDescent="0.25">
      <c r="A1583" s="9" t="s">
        <v>24</v>
      </c>
      <c r="B1583" s="10" t="str">
        <f>VLOOKUP($E1583,'Overview Cluster Days'!$B:$G,3)</f>
        <v>E</v>
      </c>
      <c r="C1583" s="10" t="str">
        <f>VLOOKUP($E1583,'Overview Cluster Days'!$B:$G,5)</f>
        <v>Interseason</v>
      </c>
      <c r="D1583" s="10" t="str">
        <f>VLOOKUP($E1583,'Overview Cluster Days'!$B:$G,6)</f>
        <v>Weekday</v>
      </c>
      <c r="E1583">
        <v>20190416</v>
      </c>
      <c r="F1583">
        <v>22</v>
      </c>
      <c r="G1583" s="79">
        <v>-2089.9</v>
      </c>
      <c r="H1583" s="79">
        <v>3927.7</v>
      </c>
      <c r="I1583" s="79">
        <v>-181.3</v>
      </c>
      <c r="J1583" s="79">
        <v>898.1</v>
      </c>
      <c r="K1583" s="83">
        <v>1373.1</v>
      </c>
      <c r="L1583" s="79">
        <v>2021</v>
      </c>
      <c r="M1583" s="79">
        <v>-2300</v>
      </c>
      <c r="N1583" s="83">
        <v>-1011.7</v>
      </c>
      <c r="O1583" s="79">
        <v>749.4</v>
      </c>
      <c r="P1583" s="79">
        <v>585</v>
      </c>
      <c r="Q1583" s="83">
        <v>585.6</v>
      </c>
      <c r="R1583" s="79">
        <v>298</v>
      </c>
      <c r="S1583" s="83">
        <v>626</v>
      </c>
      <c r="T1583" s="84">
        <v>-419.1</v>
      </c>
      <c r="U1583" s="79">
        <v>-1092</v>
      </c>
      <c r="V1583" s="83">
        <v>0</v>
      </c>
      <c r="W1583" s="79">
        <v>-405.2</v>
      </c>
    </row>
    <row r="1584" spans="1:23" x14ac:dyDescent="0.25">
      <c r="A1584" s="9" t="s">
        <v>24</v>
      </c>
      <c r="B1584" s="10" t="str">
        <f>VLOOKUP($E1584,'Overview Cluster Days'!$B:$G,3)</f>
        <v>E</v>
      </c>
      <c r="C1584" s="10" t="str">
        <f>VLOOKUP($E1584,'Overview Cluster Days'!$B:$G,5)</f>
        <v>Interseason</v>
      </c>
      <c r="D1584" s="10" t="str">
        <f>VLOOKUP($E1584,'Overview Cluster Days'!$B:$G,6)</f>
        <v>Weekday</v>
      </c>
      <c r="E1584">
        <v>20190416</v>
      </c>
      <c r="F1584">
        <v>23</v>
      </c>
      <c r="G1584" s="79">
        <v>-2165.3000000000002</v>
      </c>
      <c r="H1584" s="79">
        <v>3774.8</v>
      </c>
      <c r="I1584" s="79">
        <v>0</v>
      </c>
      <c r="J1584" s="79">
        <v>1006.6</v>
      </c>
      <c r="K1584" s="83">
        <v>1224.7</v>
      </c>
      <c r="L1584" s="79">
        <v>2021</v>
      </c>
      <c r="M1584" s="79">
        <v>-2300</v>
      </c>
      <c r="N1584" s="83">
        <v>-1011.7</v>
      </c>
      <c r="O1584" s="79">
        <v>-186.3</v>
      </c>
      <c r="P1584" s="79">
        <v>-15</v>
      </c>
      <c r="Q1584" s="83">
        <v>0</v>
      </c>
      <c r="R1584" s="79">
        <v>298</v>
      </c>
      <c r="S1584" s="83">
        <v>626</v>
      </c>
      <c r="T1584" s="84">
        <v>0</v>
      </c>
      <c r="U1584" s="79">
        <v>-1031</v>
      </c>
      <c r="V1584" s="83">
        <v>0</v>
      </c>
      <c r="W1584" s="79">
        <v>-405.2</v>
      </c>
    </row>
    <row r="1585" spans="1:23" x14ac:dyDescent="0.25">
      <c r="A1585" s="9" t="s">
        <v>24</v>
      </c>
      <c r="B1585" s="10" t="str">
        <f>VLOOKUP($E1585,'Overview Cluster Days'!$B:$G,3)</f>
        <v>E</v>
      </c>
      <c r="C1585" s="10" t="str">
        <f>VLOOKUP($E1585,'Overview Cluster Days'!$B:$G,5)</f>
        <v>Interseason</v>
      </c>
      <c r="D1585" s="10" t="str">
        <f>VLOOKUP($E1585,'Overview Cluster Days'!$B:$G,6)</f>
        <v>Weekday</v>
      </c>
      <c r="E1585">
        <v>20190416</v>
      </c>
      <c r="F1585">
        <v>24</v>
      </c>
      <c r="G1585" s="79">
        <v>-2538.3000000000002</v>
      </c>
      <c r="H1585" s="79">
        <v>3365</v>
      </c>
      <c r="I1585" s="79">
        <v>0</v>
      </c>
      <c r="J1585" s="79">
        <v>744.5</v>
      </c>
      <c r="K1585" s="83">
        <v>1248.7</v>
      </c>
      <c r="L1585" s="79">
        <v>1910</v>
      </c>
      <c r="M1585" s="79">
        <v>-2300</v>
      </c>
      <c r="N1585" s="83">
        <v>0</v>
      </c>
      <c r="O1585" s="79">
        <v>-1345.6</v>
      </c>
      <c r="P1585" s="79">
        <v>-600</v>
      </c>
      <c r="Q1585" s="83">
        <v>-63</v>
      </c>
      <c r="R1585" s="79">
        <v>282</v>
      </c>
      <c r="S1585" s="83">
        <v>570</v>
      </c>
      <c r="T1585" s="84">
        <v>433</v>
      </c>
      <c r="U1585" s="79">
        <v>-1031</v>
      </c>
      <c r="V1585" s="83">
        <v>0</v>
      </c>
      <c r="W1585" s="79">
        <v>-405.2</v>
      </c>
    </row>
    <row r="1586" spans="1:23" x14ac:dyDescent="0.25">
      <c r="A1586" s="9" t="s">
        <v>24</v>
      </c>
      <c r="B1586" s="10" t="str">
        <f>VLOOKUP($E1586,'Overview Cluster Days'!$B:$G,3)</f>
        <v>E</v>
      </c>
      <c r="C1586" s="10" t="str">
        <f>VLOOKUP($E1586,'Overview Cluster Days'!$B:$G,5)</f>
        <v>Interseason</v>
      </c>
      <c r="D1586" s="10" t="str">
        <f>VLOOKUP($E1586,'Overview Cluster Days'!$B:$G,6)</f>
        <v>Weekday</v>
      </c>
      <c r="E1586">
        <v>20190418</v>
      </c>
      <c r="F1586">
        <v>1</v>
      </c>
      <c r="G1586" s="79">
        <v>-1347.3</v>
      </c>
      <c r="H1586" s="79">
        <v>3431.7</v>
      </c>
      <c r="I1586" s="79">
        <v>-269.5</v>
      </c>
      <c r="J1586" s="79">
        <v>460.6</v>
      </c>
      <c r="K1586" s="83">
        <v>1156.3</v>
      </c>
      <c r="L1586" s="79">
        <v>2191</v>
      </c>
      <c r="M1586" s="79">
        <v>-2300</v>
      </c>
      <c r="N1586" s="83">
        <v>-1011.7</v>
      </c>
      <c r="O1586" s="79">
        <v>-1065.0999999999999</v>
      </c>
      <c r="P1586" s="79">
        <v>-600</v>
      </c>
      <c r="Q1586" s="83">
        <v>-85</v>
      </c>
      <c r="R1586" s="79">
        <v>291</v>
      </c>
      <c r="S1586" s="83">
        <v>626</v>
      </c>
      <c r="T1586" s="84">
        <v>433</v>
      </c>
      <c r="U1586" s="79">
        <v>-1031</v>
      </c>
      <c r="V1586" s="83">
        <v>0</v>
      </c>
      <c r="W1586" s="79">
        <v>-405.2</v>
      </c>
    </row>
    <row r="1587" spans="1:23" x14ac:dyDescent="0.25">
      <c r="A1587" s="9" t="s">
        <v>24</v>
      </c>
      <c r="B1587" s="10" t="str">
        <f>VLOOKUP($E1587,'Overview Cluster Days'!$B:$G,3)</f>
        <v>E</v>
      </c>
      <c r="C1587" s="10" t="str">
        <f>VLOOKUP($E1587,'Overview Cluster Days'!$B:$G,5)</f>
        <v>Interseason</v>
      </c>
      <c r="D1587" s="10" t="str">
        <f>VLOOKUP($E1587,'Overview Cluster Days'!$B:$G,6)</f>
        <v>Weekday</v>
      </c>
      <c r="E1587">
        <v>20190418</v>
      </c>
      <c r="F1587">
        <v>2</v>
      </c>
      <c r="G1587" s="79">
        <v>-172.4</v>
      </c>
      <c r="H1587" s="79">
        <v>2968</v>
      </c>
      <c r="I1587" s="79">
        <v>-597.9</v>
      </c>
      <c r="J1587" s="79">
        <v>-198.4</v>
      </c>
      <c r="K1587" s="83">
        <v>968.8</v>
      </c>
      <c r="L1587" s="79">
        <v>2191</v>
      </c>
      <c r="M1587" s="79">
        <v>-2300</v>
      </c>
      <c r="N1587" s="83">
        <v>-1011.7</v>
      </c>
      <c r="O1587" s="79">
        <v>-1500</v>
      </c>
      <c r="P1587" s="79">
        <v>-600</v>
      </c>
      <c r="Q1587" s="83">
        <v>-128</v>
      </c>
      <c r="R1587" s="79">
        <v>291</v>
      </c>
      <c r="S1587" s="83">
        <v>322</v>
      </c>
      <c r="T1587" s="84">
        <v>433</v>
      </c>
      <c r="U1587" s="79">
        <v>-1092</v>
      </c>
      <c r="V1587" s="83">
        <v>0</v>
      </c>
      <c r="W1587" s="79">
        <v>-405.2</v>
      </c>
    </row>
    <row r="1588" spans="1:23" x14ac:dyDescent="0.25">
      <c r="A1588" s="9" t="s">
        <v>24</v>
      </c>
      <c r="B1588" s="10" t="str">
        <f>VLOOKUP($E1588,'Overview Cluster Days'!$B:$G,3)</f>
        <v>E</v>
      </c>
      <c r="C1588" s="10" t="str">
        <f>VLOOKUP($E1588,'Overview Cluster Days'!$B:$G,5)</f>
        <v>Interseason</v>
      </c>
      <c r="D1588" s="10" t="str">
        <f>VLOOKUP($E1588,'Overview Cluster Days'!$B:$G,6)</f>
        <v>Weekday</v>
      </c>
      <c r="E1588">
        <v>20190418</v>
      </c>
      <c r="F1588">
        <v>3</v>
      </c>
      <c r="G1588" s="79">
        <v>997.3</v>
      </c>
      <c r="H1588" s="79">
        <v>2824.9</v>
      </c>
      <c r="I1588" s="79">
        <v>-849.2</v>
      </c>
      <c r="J1588" s="79">
        <v>-807.8</v>
      </c>
      <c r="K1588" s="83">
        <v>659.6</v>
      </c>
      <c r="L1588" s="79">
        <v>2191</v>
      </c>
      <c r="M1588" s="79">
        <v>-2300</v>
      </c>
      <c r="N1588" s="83">
        <v>-1011.7</v>
      </c>
      <c r="O1588" s="79">
        <v>-1500</v>
      </c>
      <c r="P1588" s="79">
        <v>-600</v>
      </c>
      <c r="Q1588" s="83">
        <v>-149</v>
      </c>
      <c r="R1588" s="79">
        <v>291</v>
      </c>
      <c r="S1588" s="83">
        <v>184</v>
      </c>
      <c r="T1588" s="84">
        <v>433</v>
      </c>
      <c r="U1588" s="79">
        <v>-1092</v>
      </c>
      <c r="V1588" s="83">
        <v>0</v>
      </c>
      <c r="W1588" s="79">
        <v>-405.2</v>
      </c>
    </row>
    <row r="1589" spans="1:23" x14ac:dyDescent="0.25">
      <c r="A1589" s="9" t="s">
        <v>24</v>
      </c>
      <c r="B1589" s="10" t="str">
        <f>VLOOKUP($E1589,'Overview Cluster Days'!$B:$G,3)</f>
        <v>E</v>
      </c>
      <c r="C1589" s="10" t="str">
        <f>VLOOKUP($E1589,'Overview Cluster Days'!$B:$G,5)</f>
        <v>Interseason</v>
      </c>
      <c r="D1589" s="10" t="str">
        <f>VLOOKUP($E1589,'Overview Cluster Days'!$B:$G,6)</f>
        <v>Weekday</v>
      </c>
      <c r="E1589">
        <v>20190418</v>
      </c>
      <c r="F1589">
        <v>4</v>
      </c>
      <c r="G1589" s="79">
        <v>1999.3</v>
      </c>
      <c r="H1589" s="79">
        <v>3076.9</v>
      </c>
      <c r="I1589" s="79">
        <v>-1341.8</v>
      </c>
      <c r="J1589" s="79">
        <v>-1130.4000000000001</v>
      </c>
      <c r="K1589" s="83">
        <v>472.8</v>
      </c>
      <c r="L1589" s="79">
        <v>2202</v>
      </c>
      <c r="M1589" s="79">
        <v>-2300</v>
      </c>
      <c r="N1589" s="83">
        <v>-1011.7</v>
      </c>
      <c r="O1589" s="79">
        <v>-1500</v>
      </c>
      <c r="P1589" s="79">
        <v>-600</v>
      </c>
      <c r="Q1589" s="83">
        <v>-149</v>
      </c>
      <c r="R1589" s="79">
        <v>291</v>
      </c>
      <c r="S1589" s="83">
        <v>160</v>
      </c>
      <c r="T1589" s="84">
        <v>433</v>
      </c>
      <c r="U1589" s="79">
        <v>-1092</v>
      </c>
      <c r="V1589" s="83">
        <v>0</v>
      </c>
      <c r="W1589" s="79">
        <v>-607.79999999999995</v>
      </c>
    </row>
    <row r="1590" spans="1:23" x14ac:dyDescent="0.25">
      <c r="A1590" s="9" t="s">
        <v>24</v>
      </c>
      <c r="B1590" s="10" t="str">
        <f>VLOOKUP($E1590,'Overview Cluster Days'!$B:$G,3)</f>
        <v>E</v>
      </c>
      <c r="C1590" s="10" t="str">
        <f>VLOOKUP($E1590,'Overview Cluster Days'!$B:$G,5)</f>
        <v>Interseason</v>
      </c>
      <c r="D1590" s="10" t="str">
        <f>VLOOKUP($E1590,'Overview Cluster Days'!$B:$G,6)</f>
        <v>Weekday</v>
      </c>
      <c r="E1590">
        <v>20190418</v>
      </c>
      <c r="F1590">
        <v>5</v>
      </c>
      <c r="G1590" s="79">
        <v>2610.9</v>
      </c>
      <c r="H1590" s="79">
        <v>3006.1</v>
      </c>
      <c r="I1590" s="79">
        <v>-1578.2</v>
      </c>
      <c r="J1590" s="79">
        <v>-1267.5999999999999</v>
      </c>
      <c r="K1590" s="83">
        <v>234.9</v>
      </c>
      <c r="L1590" s="79">
        <v>2202</v>
      </c>
      <c r="M1590" s="79">
        <v>-2300</v>
      </c>
      <c r="N1590" s="83">
        <v>-1011.7</v>
      </c>
      <c r="O1590" s="79">
        <v>-1434.1</v>
      </c>
      <c r="P1590" s="79">
        <v>-600</v>
      </c>
      <c r="Q1590" s="83">
        <v>-149</v>
      </c>
      <c r="R1590" s="79">
        <v>291</v>
      </c>
      <c r="S1590" s="83">
        <v>300</v>
      </c>
      <c r="T1590" s="84">
        <v>433</v>
      </c>
      <c r="U1590" s="79">
        <v>-1092</v>
      </c>
      <c r="V1590" s="83">
        <v>0</v>
      </c>
      <c r="W1590" s="79">
        <v>-607.79999999999995</v>
      </c>
    </row>
    <row r="1591" spans="1:23" x14ac:dyDescent="0.25">
      <c r="A1591" s="9" t="s">
        <v>24</v>
      </c>
      <c r="B1591" s="10" t="str">
        <f>VLOOKUP($E1591,'Overview Cluster Days'!$B:$G,3)</f>
        <v>E</v>
      </c>
      <c r="C1591" s="10" t="str">
        <f>VLOOKUP($E1591,'Overview Cluster Days'!$B:$G,5)</f>
        <v>Interseason</v>
      </c>
      <c r="D1591" s="10" t="str">
        <f>VLOOKUP($E1591,'Overview Cluster Days'!$B:$G,6)</f>
        <v>Weekday</v>
      </c>
      <c r="E1591">
        <v>20190418</v>
      </c>
      <c r="F1591">
        <v>6</v>
      </c>
      <c r="G1591" s="79">
        <v>2403.6</v>
      </c>
      <c r="H1591" s="79">
        <v>3197.9</v>
      </c>
      <c r="I1591" s="79">
        <v>-1579.2</v>
      </c>
      <c r="J1591" s="79">
        <v>-1027.3</v>
      </c>
      <c r="K1591" s="83">
        <v>203</v>
      </c>
      <c r="L1591" s="79">
        <v>2202</v>
      </c>
      <c r="M1591" s="79">
        <v>-2300</v>
      </c>
      <c r="N1591" s="83">
        <v>-1011.7</v>
      </c>
      <c r="O1591" s="79">
        <v>-822.4</v>
      </c>
      <c r="P1591" s="79">
        <v>-600</v>
      </c>
      <c r="Q1591" s="83">
        <v>-149</v>
      </c>
      <c r="R1591" s="79">
        <v>291</v>
      </c>
      <c r="S1591" s="83">
        <v>586</v>
      </c>
      <c r="T1591" s="84">
        <v>433</v>
      </c>
      <c r="U1591" s="79">
        <v>-900.1</v>
      </c>
      <c r="V1591" s="83">
        <v>0</v>
      </c>
      <c r="W1591" s="79">
        <v>-607.79999999999995</v>
      </c>
    </row>
    <row r="1592" spans="1:23" x14ac:dyDescent="0.25">
      <c r="A1592" s="9" t="s">
        <v>24</v>
      </c>
      <c r="B1592" s="10" t="str">
        <f>VLOOKUP($E1592,'Overview Cluster Days'!$B:$G,3)</f>
        <v>E</v>
      </c>
      <c r="C1592" s="10" t="str">
        <f>VLOOKUP($E1592,'Overview Cluster Days'!$B:$G,5)</f>
        <v>Interseason</v>
      </c>
      <c r="D1592" s="10" t="str">
        <f>VLOOKUP($E1592,'Overview Cluster Days'!$B:$G,6)</f>
        <v>Weekday</v>
      </c>
      <c r="E1592">
        <v>20190418</v>
      </c>
      <c r="F1592">
        <v>7</v>
      </c>
      <c r="G1592" s="79">
        <v>2528.5</v>
      </c>
      <c r="H1592" s="79">
        <v>3112.5</v>
      </c>
      <c r="I1592" s="79">
        <v>-1416.8</v>
      </c>
      <c r="J1592" s="79">
        <v>-940.9</v>
      </c>
      <c r="K1592" s="83">
        <v>-170.8</v>
      </c>
      <c r="L1592" s="79">
        <v>2202</v>
      </c>
      <c r="M1592" s="79">
        <v>-2300</v>
      </c>
      <c r="N1592" s="83">
        <v>-570.6</v>
      </c>
      <c r="O1592" s="79">
        <v>-53.5</v>
      </c>
      <c r="P1592" s="79">
        <v>-21.2</v>
      </c>
      <c r="Q1592" s="83">
        <v>440.2</v>
      </c>
      <c r="R1592" s="79">
        <v>291</v>
      </c>
      <c r="S1592" s="83">
        <v>626</v>
      </c>
      <c r="T1592" s="84">
        <v>-180</v>
      </c>
      <c r="U1592" s="79">
        <v>0</v>
      </c>
      <c r="V1592" s="83">
        <v>0</v>
      </c>
      <c r="W1592" s="79">
        <v>0</v>
      </c>
    </row>
    <row r="1593" spans="1:23" x14ac:dyDescent="0.25">
      <c r="A1593" s="9" t="s">
        <v>24</v>
      </c>
      <c r="B1593" s="10" t="str">
        <f>VLOOKUP($E1593,'Overview Cluster Days'!$B:$G,3)</f>
        <v>E</v>
      </c>
      <c r="C1593" s="10" t="str">
        <f>VLOOKUP($E1593,'Overview Cluster Days'!$B:$G,5)</f>
        <v>Interseason</v>
      </c>
      <c r="D1593" s="10" t="str">
        <f>VLOOKUP($E1593,'Overview Cluster Days'!$B:$G,6)</f>
        <v>Weekday</v>
      </c>
      <c r="E1593">
        <v>20190418</v>
      </c>
      <c r="F1593">
        <v>8</v>
      </c>
      <c r="G1593" s="79">
        <v>1922.6</v>
      </c>
      <c r="H1593" s="79">
        <v>2560.6</v>
      </c>
      <c r="I1593" s="79">
        <v>-1263.8</v>
      </c>
      <c r="J1593" s="79">
        <v>-998</v>
      </c>
      <c r="K1593" s="83">
        <v>339.2</v>
      </c>
      <c r="L1593" s="79">
        <v>2380</v>
      </c>
      <c r="M1593" s="79">
        <v>-2300</v>
      </c>
      <c r="N1593" s="83">
        <v>0</v>
      </c>
      <c r="O1593" s="79">
        <v>542.20000000000005</v>
      </c>
      <c r="P1593" s="79">
        <v>0</v>
      </c>
      <c r="Q1593" s="83">
        <v>458.7</v>
      </c>
      <c r="R1593" s="79">
        <v>311</v>
      </c>
      <c r="S1593" s="83">
        <v>626</v>
      </c>
      <c r="T1593" s="84">
        <v>-419.1</v>
      </c>
      <c r="U1593" s="79">
        <v>0</v>
      </c>
      <c r="V1593" s="83">
        <v>0</v>
      </c>
      <c r="W1593" s="79">
        <v>0</v>
      </c>
    </row>
    <row r="1594" spans="1:23" x14ac:dyDescent="0.25">
      <c r="A1594" s="9" t="s">
        <v>24</v>
      </c>
      <c r="B1594" s="10" t="str">
        <f>VLOOKUP($E1594,'Overview Cluster Days'!$B:$G,3)</f>
        <v>E</v>
      </c>
      <c r="C1594" s="10" t="str">
        <f>VLOOKUP($E1594,'Overview Cluster Days'!$B:$G,5)</f>
        <v>Interseason</v>
      </c>
      <c r="D1594" s="10" t="str">
        <f>VLOOKUP($E1594,'Overview Cluster Days'!$B:$G,6)</f>
        <v>Weekday</v>
      </c>
      <c r="E1594">
        <v>20190418</v>
      </c>
      <c r="F1594">
        <v>9</v>
      </c>
      <c r="G1594" s="79">
        <v>-60.1</v>
      </c>
      <c r="H1594" s="79">
        <v>1987.3</v>
      </c>
      <c r="I1594" s="79">
        <v>-1374.8</v>
      </c>
      <c r="J1594" s="79">
        <v>-416.9</v>
      </c>
      <c r="K1594" s="83">
        <v>1851.9</v>
      </c>
      <c r="L1594" s="79">
        <v>2380</v>
      </c>
      <c r="M1594" s="79">
        <v>-2300</v>
      </c>
      <c r="N1594" s="83">
        <v>-1011.7</v>
      </c>
      <c r="O1594" s="79">
        <v>771.2</v>
      </c>
      <c r="P1594" s="79">
        <v>0</v>
      </c>
      <c r="Q1594" s="83">
        <v>458.7</v>
      </c>
      <c r="R1594" s="79">
        <v>311</v>
      </c>
      <c r="S1594" s="83">
        <v>626</v>
      </c>
      <c r="T1594" s="84">
        <v>-419.1</v>
      </c>
      <c r="U1594" s="79">
        <v>-838.6</v>
      </c>
      <c r="V1594" s="83">
        <v>0</v>
      </c>
      <c r="W1594" s="79">
        <v>-607.79999999999995</v>
      </c>
    </row>
    <row r="1595" spans="1:23" x14ac:dyDescent="0.25">
      <c r="A1595" s="9" t="s">
        <v>24</v>
      </c>
      <c r="B1595" s="10" t="str">
        <f>VLOOKUP($E1595,'Overview Cluster Days'!$B:$G,3)</f>
        <v>E</v>
      </c>
      <c r="C1595" s="10" t="str">
        <f>VLOOKUP($E1595,'Overview Cluster Days'!$B:$G,5)</f>
        <v>Interseason</v>
      </c>
      <c r="D1595" s="10" t="str">
        <f>VLOOKUP($E1595,'Overview Cluster Days'!$B:$G,6)</f>
        <v>Weekday</v>
      </c>
      <c r="E1595">
        <v>20190418</v>
      </c>
      <c r="F1595">
        <v>10</v>
      </c>
      <c r="G1595" s="79">
        <v>179</v>
      </c>
      <c r="H1595" s="79">
        <v>3232.6</v>
      </c>
      <c r="I1595" s="79">
        <v>-1226.3</v>
      </c>
      <c r="J1595" s="79">
        <v>-496.7</v>
      </c>
      <c r="K1595" s="83">
        <v>1544</v>
      </c>
      <c r="L1595" s="79">
        <v>2303</v>
      </c>
      <c r="M1595" s="79">
        <v>-2300</v>
      </c>
      <c r="N1595" s="83">
        <v>-1011.7</v>
      </c>
      <c r="O1595" s="79">
        <v>74.400000000000006</v>
      </c>
      <c r="P1595" s="79">
        <v>0</v>
      </c>
      <c r="Q1595" s="83">
        <v>458.7</v>
      </c>
      <c r="R1595" s="79">
        <v>311</v>
      </c>
      <c r="S1595" s="83">
        <v>626</v>
      </c>
      <c r="T1595" s="84">
        <v>-419.1</v>
      </c>
      <c r="U1595" s="79">
        <v>-1092</v>
      </c>
      <c r="V1595" s="83">
        <v>0</v>
      </c>
      <c r="W1595" s="79">
        <v>-607.79999999999995</v>
      </c>
    </row>
    <row r="1596" spans="1:23" x14ac:dyDescent="0.25">
      <c r="A1596" s="9" t="s">
        <v>24</v>
      </c>
      <c r="B1596" s="10" t="str">
        <f>VLOOKUP($E1596,'Overview Cluster Days'!$B:$G,3)</f>
        <v>E</v>
      </c>
      <c r="C1596" s="10" t="str">
        <f>VLOOKUP($E1596,'Overview Cluster Days'!$B:$G,5)</f>
        <v>Interseason</v>
      </c>
      <c r="D1596" s="10" t="str">
        <f>VLOOKUP($E1596,'Overview Cluster Days'!$B:$G,6)</f>
        <v>Weekday</v>
      </c>
      <c r="E1596">
        <v>20190418</v>
      </c>
      <c r="F1596">
        <v>11</v>
      </c>
      <c r="G1596" s="79">
        <v>-634.5</v>
      </c>
      <c r="H1596" s="79">
        <v>4012</v>
      </c>
      <c r="I1596" s="79">
        <v>-706.7</v>
      </c>
      <c r="J1596" s="79">
        <v>-124.4</v>
      </c>
      <c r="K1596" s="83">
        <v>1465.5</v>
      </c>
      <c r="L1596" s="79">
        <v>2303</v>
      </c>
      <c r="M1596" s="79">
        <v>-2300</v>
      </c>
      <c r="N1596" s="83">
        <v>-1011.7</v>
      </c>
      <c r="O1596" s="79">
        <v>-132.30000000000001</v>
      </c>
      <c r="P1596" s="79">
        <v>-283.60000000000002</v>
      </c>
      <c r="Q1596" s="83">
        <v>0</v>
      </c>
      <c r="R1596" s="79">
        <v>311</v>
      </c>
      <c r="S1596" s="83">
        <v>626</v>
      </c>
      <c r="T1596" s="84">
        <v>0</v>
      </c>
      <c r="U1596" s="79">
        <v>-1092</v>
      </c>
      <c r="V1596" s="83">
        <v>0</v>
      </c>
      <c r="W1596" s="79">
        <v>-607.79999999999995</v>
      </c>
    </row>
    <row r="1597" spans="1:23" x14ac:dyDescent="0.25">
      <c r="A1597" s="9" t="s">
        <v>24</v>
      </c>
      <c r="B1597" s="10" t="str">
        <f>VLOOKUP($E1597,'Overview Cluster Days'!$B:$G,3)</f>
        <v>E</v>
      </c>
      <c r="C1597" s="10" t="str">
        <f>VLOOKUP($E1597,'Overview Cluster Days'!$B:$G,5)</f>
        <v>Interseason</v>
      </c>
      <c r="D1597" s="10" t="str">
        <f>VLOOKUP($E1597,'Overview Cluster Days'!$B:$G,6)</f>
        <v>Weekday</v>
      </c>
      <c r="E1597">
        <v>20190418</v>
      </c>
      <c r="F1597">
        <v>12</v>
      </c>
      <c r="G1597" s="79">
        <v>-1087.0999999999999</v>
      </c>
      <c r="H1597" s="79">
        <v>4422.5</v>
      </c>
      <c r="I1597" s="79">
        <v>-214.2</v>
      </c>
      <c r="J1597" s="79">
        <v>-194</v>
      </c>
      <c r="K1597" s="83">
        <v>1495.2</v>
      </c>
      <c r="L1597" s="79">
        <v>2303</v>
      </c>
      <c r="M1597" s="79">
        <v>-2300</v>
      </c>
      <c r="N1597" s="83">
        <v>-1011.7</v>
      </c>
      <c r="O1597" s="79">
        <v>-1018.3</v>
      </c>
      <c r="P1597" s="79">
        <v>-600</v>
      </c>
      <c r="Q1597" s="83">
        <v>-342</v>
      </c>
      <c r="R1597" s="79">
        <v>311</v>
      </c>
      <c r="S1597" s="83">
        <v>626</v>
      </c>
      <c r="T1597" s="84">
        <v>433</v>
      </c>
      <c r="U1597" s="79">
        <v>-1092</v>
      </c>
      <c r="V1597" s="83">
        <v>0</v>
      </c>
      <c r="W1597" s="79">
        <v>-607.79999999999995</v>
      </c>
    </row>
    <row r="1598" spans="1:23" x14ac:dyDescent="0.25">
      <c r="A1598" s="9" t="s">
        <v>24</v>
      </c>
      <c r="B1598" s="10" t="str">
        <f>VLOOKUP($E1598,'Overview Cluster Days'!$B:$G,3)</f>
        <v>E</v>
      </c>
      <c r="C1598" s="10" t="str">
        <f>VLOOKUP($E1598,'Overview Cluster Days'!$B:$G,5)</f>
        <v>Interseason</v>
      </c>
      <c r="D1598" s="10" t="str">
        <f>VLOOKUP($E1598,'Overview Cluster Days'!$B:$G,6)</f>
        <v>Weekday</v>
      </c>
      <c r="E1598">
        <v>20190418</v>
      </c>
      <c r="F1598">
        <v>13</v>
      </c>
      <c r="G1598" s="79">
        <v>-1857.4</v>
      </c>
      <c r="H1598" s="79">
        <v>4453.2</v>
      </c>
      <c r="I1598" s="79">
        <v>412</v>
      </c>
      <c r="J1598" s="79">
        <v>0</v>
      </c>
      <c r="K1598" s="83">
        <v>1403.4</v>
      </c>
      <c r="L1598" s="79">
        <v>2133</v>
      </c>
      <c r="M1598" s="79">
        <v>-2300</v>
      </c>
      <c r="N1598" s="83">
        <v>-1011.7</v>
      </c>
      <c r="O1598" s="79">
        <v>-1298.9000000000001</v>
      </c>
      <c r="P1598" s="79">
        <v>-600</v>
      </c>
      <c r="Q1598" s="83">
        <v>-214</v>
      </c>
      <c r="R1598" s="79">
        <v>309</v>
      </c>
      <c r="S1598" s="83">
        <v>626</v>
      </c>
      <c r="T1598" s="84">
        <v>433</v>
      </c>
      <c r="U1598" s="79">
        <v>-1092</v>
      </c>
      <c r="V1598" s="83">
        <v>0</v>
      </c>
      <c r="W1598" s="79">
        <v>-607.79999999999995</v>
      </c>
    </row>
    <row r="1599" spans="1:23" x14ac:dyDescent="0.25">
      <c r="A1599" s="9" t="s">
        <v>24</v>
      </c>
      <c r="B1599" s="10" t="str">
        <f>VLOOKUP($E1599,'Overview Cluster Days'!$B:$G,3)</f>
        <v>E</v>
      </c>
      <c r="C1599" s="10" t="str">
        <f>VLOOKUP($E1599,'Overview Cluster Days'!$B:$G,5)</f>
        <v>Interseason</v>
      </c>
      <c r="D1599" s="10" t="str">
        <f>VLOOKUP($E1599,'Overview Cluster Days'!$B:$G,6)</f>
        <v>Weekday</v>
      </c>
      <c r="E1599">
        <v>20190418</v>
      </c>
      <c r="F1599">
        <v>14</v>
      </c>
      <c r="G1599" s="79">
        <v>-1658.2</v>
      </c>
      <c r="H1599" s="79">
        <v>4534</v>
      </c>
      <c r="I1599" s="79">
        <v>414.6</v>
      </c>
      <c r="J1599" s="79">
        <v>-40.700000000000003</v>
      </c>
      <c r="K1599" s="83">
        <v>1284.4000000000001</v>
      </c>
      <c r="L1599" s="79">
        <v>2133</v>
      </c>
      <c r="M1599" s="79">
        <v>-2300</v>
      </c>
      <c r="N1599" s="83">
        <v>-1011.7</v>
      </c>
      <c r="O1599" s="79">
        <v>-1500</v>
      </c>
      <c r="P1599" s="79">
        <v>-600</v>
      </c>
      <c r="Q1599" s="83">
        <v>-171</v>
      </c>
      <c r="R1599" s="79">
        <v>309</v>
      </c>
      <c r="S1599" s="83">
        <v>626</v>
      </c>
      <c r="T1599" s="84">
        <v>433</v>
      </c>
      <c r="U1599" s="79">
        <v>-1092</v>
      </c>
      <c r="V1599" s="83">
        <v>0</v>
      </c>
      <c r="W1599" s="79">
        <v>-607.79999999999995</v>
      </c>
    </row>
    <row r="1600" spans="1:23" x14ac:dyDescent="0.25">
      <c r="A1600" s="9" t="s">
        <v>24</v>
      </c>
      <c r="B1600" s="10" t="str">
        <f>VLOOKUP($E1600,'Overview Cluster Days'!$B:$G,3)</f>
        <v>E</v>
      </c>
      <c r="C1600" s="10" t="str">
        <f>VLOOKUP($E1600,'Overview Cluster Days'!$B:$G,5)</f>
        <v>Interseason</v>
      </c>
      <c r="D1600" s="10" t="str">
        <f>VLOOKUP($E1600,'Overview Cluster Days'!$B:$G,6)</f>
        <v>Weekday</v>
      </c>
      <c r="E1600">
        <v>20190418</v>
      </c>
      <c r="F1600">
        <v>15</v>
      </c>
      <c r="G1600" s="79">
        <v>-1145.4000000000001</v>
      </c>
      <c r="H1600" s="79">
        <v>4825.3999999999996</v>
      </c>
      <c r="I1600" s="79">
        <v>150.30000000000001</v>
      </c>
      <c r="J1600" s="79">
        <v>-241.7</v>
      </c>
      <c r="K1600" s="83">
        <v>1236.9000000000001</v>
      </c>
      <c r="L1600" s="79">
        <v>2133</v>
      </c>
      <c r="M1600" s="79">
        <v>-2300</v>
      </c>
      <c r="N1600" s="83">
        <v>-1011.7</v>
      </c>
      <c r="O1600" s="79">
        <v>-1500</v>
      </c>
      <c r="P1600" s="79">
        <v>-600</v>
      </c>
      <c r="Q1600" s="83">
        <v>-128</v>
      </c>
      <c r="R1600" s="79">
        <v>309</v>
      </c>
      <c r="S1600" s="83">
        <v>626</v>
      </c>
      <c r="T1600" s="84">
        <v>433</v>
      </c>
      <c r="U1600" s="79">
        <v>-1031</v>
      </c>
      <c r="V1600" s="83">
        <v>0</v>
      </c>
      <c r="W1600" s="79">
        <v>-607.79999999999995</v>
      </c>
    </row>
    <row r="1601" spans="1:23" x14ac:dyDescent="0.25">
      <c r="A1601" s="9" t="s">
        <v>24</v>
      </c>
      <c r="B1601" s="10" t="str">
        <f>VLOOKUP($E1601,'Overview Cluster Days'!$B:$G,3)</f>
        <v>E</v>
      </c>
      <c r="C1601" s="10" t="str">
        <f>VLOOKUP($E1601,'Overview Cluster Days'!$B:$G,5)</f>
        <v>Interseason</v>
      </c>
      <c r="D1601" s="10" t="str">
        <f>VLOOKUP($E1601,'Overview Cluster Days'!$B:$G,6)</f>
        <v>Weekday</v>
      </c>
      <c r="E1601">
        <v>20190418</v>
      </c>
      <c r="F1601">
        <v>16</v>
      </c>
      <c r="G1601" s="79">
        <v>-794.6</v>
      </c>
      <c r="H1601" s="79">
        <v>4902.3999999999996</v>
      </c>
      <c r="I1601" s="79">
        <v>-91.1</v>
      </c>
      <c r="J1601" s="79">
        <v>-405.5</v>
      </c>
      <c r="K1601" s="83">
        <v>1291.2</v>
      </c>
      <c r="L1601" s="79">
        <v>2243</v>
      </c>
      <c r="M1601" s="79">
        <v>-2300</v>
      </c>
      <c r="N1601" s="83">
        <v>-1011.7</v>
      </c>
      <c r="O1601" s="79">
        <v>-1500</v>
      </c>
      <c r="P1601" s="79">
        <v>-600</v>
      </c>
      <c r="Q1601" s="83">
        <v>-106</v>
      </c>
      <c r="R1601" s="79">
        <v>311</v>
      </c>
      <c r="S1601" s="83">
        <v>626</v>
      </c>
      <c r="T1601" s="84">
        <v>433</v>
      </c>
      <c r="U1601" s="79">
        <v>-1031</v>
      </c>
      <c r="V1601" s="83">
        <v>0</v>
      </c>
      <c r="W1601" s="79">
        <v>-607.79999999999995</v>
      </c>
    </row>
    <row r="1602" spans="1:23" x14ac:dyDescent="0.25">
      <c r="A1602" s="9" t="s">
        <v>24</v>
      </c>
      <c r="B1602" s="10" t="str">
        <f>VLOOKUP($E1602,'Overview Cluster Days'!$B:$G,3)</f>
        <v>E</v>
      </c>
      <c r="C1602" s="10" t="str">
        <f>VLOOKUP($E1602,'Overview Cluster Days'!$B:$G,5)</f>
        <v>Interseason</v>
      </c>
      <c r="D1602" s="10" t="str">
        <f>VLOOKUP($E1602,'Overview Cluster Days'!$B:$G,6)</f>
        <v>Weekday</v>
      </c>
      <c r="E1602">
        <v>20190418</v>
      </c>
      <c r="F1602">
        <v>17</v>
      </c>
      <c r="G1602" s="79">
        <v>0</v>
      </c>
      <c r="H1602" s="79">
        <v>4731.8</v>
      </c>
      <c r="I1602" s="79">
        <v>-658.1</v>
      </c>
      <c r="J1602" s="79">
        <v>-956.7</v>
      </c>
      <c r="K1602" s="83">
        <v>1213.5</v>
      </c>
      <c r="L1602" s="79">
        <v>2243</v>
      </c>
      <c r="M1602" s="79">
        <v>-2300</v>
      </c>
      <c r="N1602" s="83">
        <v>-1010.6</v>
      </c>
      <c r="O1602" s="79">
        <v>-1500</v>
      </c>
      <c r="P1602" s="79">
        <v>-600</v>
      </c>
      <c r="Q1602" s="83">
        <v>-106</v>
      </c>
      <c r="R1602" s="79">
        <v>311</v>
      </c>
      <c r="S1602" s="83">
        <v>626</v>
      </c>
      <c r="T1602" s="84">
        <v>433</v>
      </c>
      <c r="U1602" s="79">
        <v>-1030</v>
      </c>
      <c r="V1602" s="83">
        <v>0</v>
      </c>
      <c r="W1602" s="79">
        <v>-607.79999999999995</v>
      </c>
    </row>
    <row r="1603" spans="1:23" x14ac:dyDescent="0.25">
      <c r="A1603" s="9" t="s">
        <v>24</v>
      </c>
      <c r="B1603" s="10" t="str">
        <f>VLOOKUP($E1603,'Overview Cluster Days'!$B:$G,3)</f>
        <v>E</v>
      </c>
      <c r="C1603" s="10" t="str">
        <f>VLOOKUP($E1603,'Overview Cluster Days'!$B:$G,5)</f>
        <v>Interseason</v>
      </c>
      <c r="D1603" s="10" t="str">
        <f>VLOOKUP($E1603,'Overview Cluster Days'!$B:$G,6)</f>
        <v>Weekday</v>
      </c>
      <c r="E1603">
        <v>20190418</v>
      </c>
      <c r="F1603">
        <v>18</v>
      </c>
      <c r="G1603" s="79">
        <v>1293.4000000000001</v>
      </c>
      <c r="H1603" s="79">
        <v>4282.8999999999996</v>
      </c>
      <c r="I1603" s="79">
        <v>-1583.5</v>
      </c>
      <c r="J1603" s="79">
        <v>-1173.5999999999999</v>
      </c>
      <c r="K1603" s="83">
        <v>1463.6</v>
      </c>
      <c r="L1603" s="79">
        <v>2239</v>
      </c>
      <c r="M1603" s="79">
        <v>-2300</v>
      </c>
      <c r="N1603" s="83">
        <v>-1010.6</v>
      </c>
      <c r="O1603" s="79">
        <v>-1195.9000000000001</v>
      </c>
      <c r="P1603" s="79">
        <v>-600</v>
      </c>
      <c r="Q1603" s="83">
        <v>-106</v>
      </c>
      <c r="R1603" s="79">
        <v>311</v>
      </c>
      <c r="S1603" s="83">
        <v>626</v>
      </c>
      <c r="T1603" s="84">
        <v>433</v>
      </c>
      <c r="U1603" s="79">
        <v>-1091</v>
      </c>
      <c r="V1603" s="83">
        <v>0</v>
      </c>
      <c r="W1603" s="79">
        <v>-607.79999999999995</v>
      </c>
    </row>
    <row r="1604" spans="1:23" x14ac:dyDescent="0.25">
      <c r="A1604" s="9" t="s">
        <v>24</v>
      </c>
      <c r="B1604" s="10" t="str">
        <f>VLOOKUP($E1604,'Overview Cluster Days'!$B:$G,3)</f>
        <v>E</v>
      </c>
      <c r="C1604" s="10" t="str">
        <f>VLOOKUP($E1604,'Overview Cluster Days'!$B:$G,5)</f>
        <v>Interseason</v>
      </c>
      <c r="D1604" s="10" t="str">
        <f>VLOOKUP($E1604,'Overview Cluster Days'!$B:$G,6)</f>
        <v>Weekday</v>
      </c>
      <c r="E1604">
        <v>20190418</v>
      </c>
      <c r="F1604">
        <v>19</v>
      </c>
      <c r="G1604" s="79">
        <v>1269.4000000000001</v>
      </c>
      <c r="H1604" s="79">
        <v>3782.8</v>
      </c>
      <c r="I1604" s="79">
        <v>-1753.3</v>
      </c>
      <c r="J1604" s="79">
        <v>-864.5</v>
      </c>
      <c r="K1604" s="83">
        <v>1348.4</v>
      </c>
      <c r="L1604" s="79">
        <v>2369</v>
      </c>
      <c r="M1604" s="79">
        <v>-2300</v>
      </c>
      <c r="N1604" s="83">
        <v>-1010.6</v>
      </c>
      <c r="O1604" s="79">
        <v>-94.3</v>
      </c>
      <c r="P1604" s="79">
        <v>0</v>
      </c>
      <c r="Q1604" s="83">
        <v>0</v>
      </c>
      <c r="R1604" s="79">
        <v>311</v>
      </c>
      <c r="S1604" s="83">
        <v>626</v>
      </c>
      <c r="T1604" s="84">
        <v>0</v>
      </c>
      <c r="U1604" s="79">
        <v>-1091</v>
      </c>
      <c r="V1604" s="83">
        <v>0</v>
      </c>
      <c r="W1604" s="79">
        <v>-607.79999999999995</v>
      </c>
    </row>
    <row r="1605" spans="1:23" x14ac:dyDescent="0.25">
      <c r="A1605" s="9" t="s">
        <v>24</v>
      </c>
      <c r="B1605" s="10" t="str">
        <f>VLOOKUP($E1605,'Overview Cluster Days'!$B:$G,3)</f>
        <v>E</v>
      </c>
      <c r="C1605" s="10" t="str">
        <f>VLOOKUP($E1605,'Overview Cluster Days'!$B:$G,5)</f>
        <v>Interseason</v>
      </c>
      <c r="D1605" s="10" t="str">
        <f>VLOOKUP($E1605,'Overview Cluster Days'!$B:$G,6)</f>
        <v>Weekday</v>
      </c>
      <c r="E1605">
        <v>20190418</v>
      </c>
      <c r="F1605">
        <v>20</v>
      </c>
      <c r="G1605" s="79">
        <v>1340.3</v>
      </c>
      <c r="H1605" s="79">
        <v>2924.1</v>
      </c>
      <c r="I1605" s="79">
        <v>-2085.5</v>
      </c>
      <c r="J1605" s="79">
        <v>-845.9</v>
      </c>
      <c r="K1605" s="83">
        <v>1591.1</v>
      </c>
      <c r="L1605" s="79">
        <v>2369</v>
      </c>
      <c r="M1605" s="79">
        <v>-1841.1</v>
      </c>
      <c r="N1605" s="83">
        <v>-1010.6</v>
      </c>
      <c r="O1605" s="79">
        <v>535.70000000000005</v>
      </c>
      <c r="P1605" s="79">
        <v>585</v>
      </c>
      <c r="Q1605" s="83">
        <v>458.7</v>
      </c>
      <c r="R1605" s="79">
        <v>311</v>
      </c>
      <c r="S1605" s="83">
        <v>626</v>
      </c>
      <c r="T1605" s="84">
        <v>-419.1</v>
      </c>
      <c r="U1605" s="79">
        <v>-1091</v>
      </c>
      <c r="V1605" s="83">
        <v>0</v>
      </c>
      <c r="W1605" s="79">
        <v>-607.79999999999995</v>
      </c>
    </row>
    <row r="1606" spans="1:23" x14ac:dyDescent="0.25">
      <c r="A1606" s="9" t="s">
        <v>24</v>
      </c>
      <c r="B1606" s="10" t="str">
        <f>VLOOKUP($E1606,'Overview Cluster Days'!$B:$G,3)</f>
        <v>E</v>
      </c>
      <c r="C1606" s="10" t="str">
        <f>VLOOKUP($E1606,'Overview Cluster Days'!$B:$G,5)</f>
        <v>Interseason</v>
      </c>
      <c r="D1606" s="10" t="str">
        <f>VLOOKUP($E1606,'Overview Cluster Days'!$B:$G,6)</f>
        <v>Weekday</v>
      </c>
      <c r="E1606">
        <v>20190418</v>
      </c>
      <c r="F1606">
        <v>21</v>
      </c>
      <c r="G1606" s="79">
        <v>848.9</v>
      </c>
      <c r="H1606" s="79">
        <v>3379.3</v>
      </c>
      <c r="I1606" s="79">
        <v>-1915.4</v>
      </c>
      <c r="J1606" s="79">
        <v>-707.2</v>
      </c>
      <c r="K1606" s="83">
        <v>1773.6</v>
      </c>
      <c r="L1606" s="79">
        <v>2369</v>
      </c>
      <c r="M1606" s="79">
        <v>-2300</v>
      </c>
      <c r="N1606" s="83">
        <v>-1011.7</v>
      </c>
      <c r="O1606" s="79">
        <v>1140</v>
      </c>
      <c r="P1606" s="79">
        <v>585</v>
      </c>
      <c r="Q1606" s="83">
        <v>458.7</v>
      </c>
      <c r="R1606" s="79">
        <v>311</v>
      </c>
      <c r="S1606" s="83">
        <v>776</v>
      </c>
      <c r="T1606" s="84">
        <v>-419.1</v>
      </c>
      <c r="U1606" s="79">
        <v>-1092</v>
      </c>
      <c r="V1606" s="83">
        <v>0</v>
      </c>
      <c r="W1606" s="79">
        <v>-607.79999999999995</v>
      </c>
    </row>
    <row r="1607" spans="1:23" x14ac:dyDescent="0.25">
      <c r="A1607" s="9" t="s">
        <v>24</v>
      </c>
      <c r="B1607" s="10" t="str">
        <f>VLOOKUP($E1607,'Overview Cluster Days'!$B:$G,3)</f>
        <v>E</v>
      </c>
      <c r="C1607" s="10" t="str">
        <f>VLOOKUP($E1607,'Overview Cluster Days'!$B:$G,5)</f>
        <v>Interseason</v>
      </c>
      <c r="D1607" s="10" t="str">
        <f>VLOOKUP($E1607,'Overview Cluster Days'!$B:$G,6)</f>
        <v>Weekday</v>
      </c>
      <c r="E1607">
        <v>20190418</v>
      </c>
      <c r="F1607">
        <v>22</v>
      </c>
      <c r="G1607" s="79">
        <v>0</v>
      </c>
      <c r="H1607" s="79">
        <v>3934.6</v>
      </c>
      <c r="I1607" s="79">
        <v>-2285.3000000000002</v>
      </c>
      <c r="J1607" s="79">
        <v>-936.7</v>
      </c>
      <c r="K1607" s="83">
        <v>1444.7</v>
      </c>
      <c r="L1607" s="79">
        <v>2369</v>
      </c>
      <c r="M1607" s="79">
        <v>-2300</v>
      </c>
      <c r="N1607" s="83">
        <v>-1011.7</v>
      </c>
      <c r="O1607" s="79">
        <v>586.20000000000005</v>
      </c>
      <c r="P1607" s="79">
        <v>303.2</v>
      </c>
      <c r="Q1607" s="83">
        <v>0</v>
      </c>
      <c r="R1607" s="79">
        <v>311</v>
      </c>
      <c r="S1607" s="83">
        <v>776</v>
      </c>
      <c r="T1607" s="84">
        <v>-419.1</v>
      </c>
      <c r="U1607" s="79">
        <v>-1092</v>
      </c>
      <c r="V1607" s="83">
        <v>0</v>
      </c>
      <c r="W1607" s="79">
        <v>-607.79999999999995</v>
      </c>
    </row>
    <row r="1608" spans="1:23" x14ac:dyDescent="0.25">
      <c r="A1608" s="9" t="s">
        <v>24</v>
      </c>
      <c r="B1608" s="10" t="str">
        <f>VLOOKUP($E1608,'Overview Cluster Days'!$B:$G,3)</f>
        <v>E</v>
      </c>
      <c r="C1608" s="10" t="str">
        <f>VLOOKUP($E1608,'Overview Cluster Days'!$B:$G,5)</f>
        <v>Interseason</v>
      </c>
      <c r="D1608" s="10" t="str">
        <f>VLOOKUP($E1608,'Overview Cluster Days'!$B:$G,6)</f>
        <v>Weekday</v>
      </c>
      <c r="E1608">
        <v>20190418</v>
      </c>
      <c r="F1608">
        <v>23</v>
      </c>
      <c r="G1608" s="79">
        <v>-862.7</v>
      </c>
      <c r="H1608" s="79">
        <v>3782.8</v>
      </c>
      <c r="I1608" s="79">
        <v>-1249.2</v>
      </c>
      <c r="J1608" s="79">
        <v>-104.9</v>
      </c>
      <c r="K1608" s="83">
        <v>2216.6999999999998</v>
      </c>
      <c r="L1608" s="79">
        <v>2369</v>
      </c>
      <c r="M1608" s="79">
        <v>-2300</v>
      </c>
      <c r="N1608" s="83">
        <v>-1011.7</v>
      </c>
      <c r="O1608" s="79">
        <v>0</v>
      </c>
      <c r="P1608" s="79">
        <v>-124.2</v>
      </c>
      <c r="Q1608" s="83">
        <v>0</v>
      </c>
      <c r="R1608" s="79">
        <v>311</v>
      </c>
      <c r="S1608" s="83">
        <v>776</v>
      </c>
      <c r="T1608" s="84">
        <v>0</v>
      </c>
      <c r="U1608" s="79">
        <v>-1031</v>
      </c>
      <c r="V1608" s="83">
        <v>0</v>
      </c>
      <c r="W1608" s="79">
        <v>-607.79999999999995</v>
      </c>
    </row>
    <row r="1609" spans="1:23" x14ac:dyDescent="0.25">
      <c r="A1609" s="9" t="s">
        <v>24</v>
      </c>
      <c r="B1609" s="10" t="str">
        <f>VLOOKUP($E1609,'Overview Cluster Days'!$B:$G,3)</f>
        <v>E</v>
      </c>
      <c r="C1609" s="10" t="str">
        <f>VLOOKUP($E1609,'Overview Cluster Days'!$B:$G,5)</f>
        <v>Interseason</v>
      </c>
      <c r="D1609" s="10" t="str">
        <f>VLOOKUP($E1609,'Overview Cluster Days'!$B:$G,6)</f>
        <v>Weekday</v>
      </c>
      <c r="E1609">
        <v>20190418</v>
      </c>
      <c r="F1609">
        <v>24</v>
      </c>
      <c r="G1609" s="79">
        <v>-1399.2</v>
      </c>
      <c r="H1609" s="79">
        <v>3364.8</v>
      </c>
      <c r="I1609" s="79">
        <v>-658.2</v>
      </c>
      <c r="J1609" s="79">
        <v>0</v>
      </c>
      <c r="K1609" s="83">
        <v>2507.1</v>
      </c>
      <c r="L1609" s="79">
        <v>2229</v>
      </c>
      <c r="M1609" s="79">
        <v>-2300</v>
      </c>
      <c r="N1609" s="83">
        <v>-1011.7</v>
      </c>
      <c r="O1609" s="79">
        <v>-1136.9000000000001</v>
      </c>
      <c r="P1609" s="79">
        <v>-600</v>
      </c>
      <c r="Q1609" s="83">
        <v>0</v>
      </c>
      <c r="R1609" s="79">
        <v>291</v>
      </c>
      <c r="S1609" s="83">
        <v>776</v>
      </c>
      <c r="T1609" s="84">
        <v>0</v>
      </c>
      <c r="U1609" s="79">
        <v>-904.5</v>
      </c>
      <c r="V1609" s="83">
        <v>0</v>
      </c>
      <c r="W1609" s="79">
        <v>-607.79999999999995</v>
      </c>
    </row>
    <row r="1610" spans="1:23" x14ac:dyDescent="0.25">
      <c r="A1610" s="9" t="s">
        <v>24</v>
      </c>
      <c r="B1610" s="10" t="str">
        <f>VLOOKUP($E1610,'Overview Cluster Days'!$B:$G,3)</f>
        <v>H</v>
      </c>
      <c r="C1610" s="10" t="str">
        <f>VLOOKUP($E1610,'Overview Cluster Days'!$B:$G,5)</f>
        <v>Interseason</v>
      </c>
      <c r="D1610" s="10" t="str">
        <f>VLOOKUP($E1610,'Overview Cluster Days'!$B:$G,6)</f>
        <v>Weekend</v>
      </c>
      <c r="E1610">
        <v>20190419</v>
      </c>
      <c r="F1610">
        <v>1</v>
      </c>
      <c r="G1610" s="79">
        <v>-1461</v>
      </c>
      <c r="H1610" s="79">
        <v>3333.7</v>
      </c>
      <c r="I1610" s="79">
        <v>-85.4</v>
      </c>
      <c r="J1610" s="79">
        <v>-35.1</v>
      </c>
      <c r="K1610" s="83">
        <v>1581.6</v>
      </c>
      <c r="L1610" s="79">
        <v>2190</v>
      </c>
      <c r="M1610" s="79">
        <v>-2300</v>
      </c>
      <c r="N1610" s="83">
        <v>-723.3</v>
      </c>
      <c r="O1610" s="79">
        <v>-1306.5999999999999</v>
      </c>
      <c r="P1610" s="79">
        <v>-600</v>
      </c>
      <c r="Q1610" s="83">
        <v>-63</v>
      </c>
      <c r="R1610" s="79">
        <v>291</v>
      </c>
      <c r="S1610" s="83">
        <v>770</v>
      </c>
      <c r="T1610" s="84">
        <v>111.3</v>
      </c>
      <c r="U1610" s="79">
        <v>-873</v>
      </c>
      <c r="V1610" s="83">
        <v>0</v>
      </c>
      <c r="W1610" s="79">
        <v>-405.2</v>
      </c>
    </row>
    <row r="1611" spans="1:23" x14ac:dyDescent="0.25">
      <c r="A1611" s="9" t="s">
        <v>24</v>
      </c>
      <c r="B1611" s="10" t="str">
        <f>VLOOKUP($E1611,'Overview Cluster Days'!$B:$G,3)</f>
        <v>H</v>
      </c>
      <c r="C1611" s="10" t="str">
        <f>VLOOKUP($E1611,'Overview Cluster Days'!$B:$G,5)</f>
        <v>Interseason</v>
      </c>
      <c r="D1611" s="10" t="str">
        <f>VLOOKUP($E1611,'Overview Cluster Days'!$B:$G,6)</f>
        <v>Weekend</v>
      </c>
      <c r="E1611">
        <v>20190419</v>
      </c>
      <c r="F1611">
        <v>2</v>
      </c>
      <c r="G1611" s="79">
        <v>-1117.3</v>
      </c>
      <c r="H1611" s="79">
        <v>3706.2</v>
      </c>
      <c r="I1611" s="79">
        <v>-22.1</v>
      </c>
      <c r="J1611" s="79">
        <v>-355.3</v>
      </c>
      <c r="K1611" s="83">
        <v>1494.7</v>
      </c>
      <c r="L1611" s="79">
        <v>2190</v>
      </c>
      <c r="M1611" s="79">
        <v>-2300</v>
      </c>
      <c r="N1611" s="83">
        <v>-723.3</v>
      </c>
      <c r="O1611" s="79">
        <v>-1500</v>
      </c>
      <c r="P1611" s="79">
        <v>-600</v>
      </c>
      <c r="Q1611" s="83">
        <v>-85</v>
      </c>
      <c r="R1611" s="79">
        <v>291</v>
      </c>
      <c r="S1611" s="83">
        <v>770</v>
      </c>
      <c r="T1611" s="84">
        <v>393.6</v>
      </c>
      <c r="U1611" s="79">
        <v>-934</v>
      </c>
      <c r="V1611" s="83">
        <v>0</v>
      </c>
      <c r="W1611" s="79">
        <v>-405.2</v>
      </c>
    </row>
    <row r="1612" spans="1:23" x14ac:dyDescent="0.25">
      <c r="A1612" s="9" t="s">
        <v>24</v>
      </c>
      <c r="B1612" s="10" t="str">
        <f>VLOOKUP($E1612,'Overview Cluster Days'!$B:$G,3)</f>
        <v>H</v>
      </c>
      <c r="C1612" s="10" t="str">
        <f>VLOOKUP($E1612,'Overview Cluster Days'!$B:$G,5)</f>
        <v>Interseason</v>
      </c>
      <c r="D1612" s="10" t="str">
        <f>VLOOKUP($E1612,'Overview Cluster Days'!$B:$G,6)</f>
        <v>Weekend</v>
      </c>
      <c r="E1612">
        <v>20190419</v>
      </c>
      <c r="F1612">
        <v>3</v>
      </c>
      <c r="G1612" s="79">
        <v>-354.7</v>
      </c>
      <c r="H1612" s="79">
        <v>3674.9</v>
      </c>
      <c r="I1612" s="79">
        <v>-462.5</v>
      </c>
      <c r="J1612" s="79">
        <v>-747.8</v>
      </c>
      <c r="K1612" s="83">
        <v>1564.9</v>
      </c>
      <c r="L1612" s="79">
        <v>2190</v>
      </c>
      <c r="M1612" s="79">
        <v>-2300</v>
      </c>
      <c r="N1612" s="83">
        <v>-723.3</v>
      </c>
      <c r="O1612" s="79">
        <v>-1500</v>
      </c>
      <c r="P1612" s="79">
        <v>-600</v>
      </c>
      <c r="Q1612" s="83">
        <v>-106</v>
      </c>
      <c r="R1612" s="79">
        <v>291</v>
      </c>
      <c r="S1612" s="83">
        <v>640</v>
      </c>
      <c r="T1612" s="84">
        <v>433</v>
      </c>
      <c r="U1612" s="79">
        <v>-934</v>
      </c>
      <c r="V1612" s="83">
        <v>0</v>
      </c>
      <c r="W1612" s="79">
        <v>-607.79999999999995</v>
      </c>
    </row>
    <row r="1613" spans="1:23" x14ac:dyDescent="0.25">
      <c r="A1613" s="9" t="s">
        <v>24</v>
      </c>
      <c r="B1613" s="10" t="str">
        <f>VLOOKUP($E1613,'Overview Cluster Days'!$B:$G,3)</f>
        <v>H</v>
      </c>
      <c r="C1613" s="10" t="str">
        <f>VLOOKUP($E1613,'Overview Cluster Days'!$B:$G,5)</f>
        <v>Interseason</v>
      </c>
      <c r="D1613" s="10" t="str">
        <f>VLOOKUP($E1613,'Overview Cluster Days'!$B:$G,6)</f>
        <v>Weekend</v>
      </c>
      <c r="E1613">
        <v>20190419</v>
      </c>
      <c r="F1613">
        <v>4</v>
      </c>
      <c r="G1613" s="79">
        <v>0</v>
      </c>
      <c r="H1613" s="79">
        <v>3734.2</v>
      </c>
      <c r="I1613" s="79">
        <v>-1124.9000000000001</v>
      </c>
      <c r="J1613" s="79">
        <v>-1383.2</v>
      </c>
      <c r="K1613" s="83">
        <v>1208.5</v>
      </c>
      <c r="L1613" s="79">
        <v>2190</v>
      </c>
      <c r="M1613" s="79">
        <v>-2300</v>
      </c>
      <c r="N1613" s="83">
        <v>-723.3</v>
      </c>
      <c r="O1613" s="79">
        <v>-1500</v>
      </c>
      <c r="P1613" s="79">
        <v>-600</v>
      </c>
      <c r="Q1613" s="83">
        <v>-106</v>
      </c>
      <c r="R1613" s="79">
        <v>291</v>
      </c>
      <c r="S1613" s="83">
        <v>485</v>
      </c>
      <c r="T1613" s="84">
        <v>433</v>
      </c>
      <c r="U1613" s="79">
        <v>-934</v>
      </c>
      <c r="V1613" s="83">
        <v>0</v>
      </c>
      <c r="W1613" s="79">
        <v>-607.79999999999995</v>
      </c>
    </row>
    <row r="1614" spans="1:23" x14ac:dyDescent="0.25">
      <c r="A1614" s="9" t="s">
        <v>24</v>
      </c>
      <c r="B1614" s="10" t="str">
        <f>VLOOKUP($E1614,'Overview Cluster Days'!$B:$G,3)</f>
        <v>H</v>
      </c>
      <c r="C1614" s="10" t="str">
        <f>VLOOKUP($E1614,'Overview Cluster Days'!$B:$G,5)</f>
        <v>Interseason</v>
      </c>
      <c r="D1614" s="10" t="str">
        <f>VLOOKUP($E1614,'Overview Cluster Days'!$B:$G,6)</f>
        <v>Weekend</v>
      </c>
      <c r="E1614">
        <v>20190419</v>
      </c>
      <c r="F1614">
        <v>5</v>
      </c>
      <c r="G1614" s="79">
        <v>956.7</v>
      </c>
      <c r="H1614" s="79">
        <v>3506.1</v>
      </c>
      <c r="I1614" s="79">
        <v>-1298.7</v>
      </c>
      <c r="J1614" s="79">
        <v>-1338.5</v>
      </c>
      <c r="K1614" s="83">
        <v>1680.4</v>
      </c>
      <c r="L1614" s="79">
        <v>2190</v>
      </c>
      <c r="M1614" s="79">
        <v>-2140.9</v>
      </c>
      <c r="N1614" s="83">
        <v>-723.3</v>
      </c>
      <c r="O1614" s="79">
        <v>-1500</v>
      </c>
      <c r="P1614" s="79">
        <v>-600</v>
      </c>
      <c r="Q1614" s="83">
        <v>-128</v>
      </c>
      <c r="R1614" s="79">
        <v>291</v>
      </c>
      <c r="S1614" s="83">
        <v>539</v>
      </c>
      <c r="T1614" s="84">
        <v>433</v>
      </c>
      <c r="U1614" s="79">
        <v>-934</v>
      </c>
      <c r="V1614" s="83">
        <v>0</v>
      </c>
      <c r="W1614" s="79">
        <v>-607.79999999999995</v>
      </c>
    </row>
    <row r="1615" spans="1:23" x14ac:dyDescent="0.25">
      <c r="A1615" s="9" t="s">
        <v>24</v>
      </c>
      <c r="B1615" s="10" t="str">
        <f>VLOOKUP($E1615,'Overview Cluster Days'!$B:$G,3)</f>
        <v>H</v>
      </c>
      <c r="C1615" s="10" t="str">
        <f>VLOOKUP($E1615,'Overview Cluster Days'!$B:$G,5)</f>
        <v>Interseason</v>
      </c>
      <c r="D1615" s="10" t="str">
        <f>VLOOKUP($E1615,'Overview Cluster Days'!$B:$G,6)</f>
        <v>Weekend</v>
      </c>
      <c r="E1615">
        <v>20190419</v>
      </c>
      <c r="F1615">
        <v>6</v>
      </c>
      <c r="G1615" s="79">
        <v>0</v>
      </c>
      <c r="H1615" s="79">
        <v>2788.1</v>
      </c>
      <c r="I1615" s="79">
        <v>-1467.5</v>
      </c>
      <c r="J1615" s="79">
        <v>-1061.9000000000001</v>
      </c>
      <c r="K1615" s="83">
        <v>2029.5</v>
      </c>
      <c r="L1615" s="79">
        <v>2190</v>
      </c>
      <c r="M1615" s="79">
        <v>-2206.6999999999998</v>
      </c>
      <c r="N1615" s="83">
        <v>-723.3</v>
      </c>
      <c r="O1615" s="79">
        <v>-1500</v>
      </c>
      <c r="P1615" s="79">
        <v>-600</v>
      </c>
      <c r="Q1615" s="83">
        <v>-128</v>
      </c>
      <c r="R1615" s="79">
        <v>291</v>
      </c>
      <c r="S1615" s="83">
        <v>770</v>
      </c>
      <c r="T1615" s="84">
        <v>433</v>
      </c>
      <c r="U1615" s="79">
        <v>-1092</v>
      </c>
      <c r="V1615" s="83">
        <v>0</v>
      </c>
      <c r="W1615" s="79">
        <v>-607.79999999999995</v>
      </c>
    </row>
    <row r="1616" spans="1:23" x14ac:dyDescent="0.25">
      <c r="A1616" s="9" t="s">
        <v>24</v>
      </c>
      <c r="B1616" s="10" t="str">
        <f>VLOOKUP($E1616,'Overview Cluster Days'!$B:$G,3)</f>
        <v>H</v>
      </c>
      <c r="C1616" s="10" t="str">
        <f>VLOOKUP($E1616,'Overview Cluster Days'!$B:$G,5)</f>
        <v>Interseason</v>
      </c>
      <c r="D1616" s="10" t="str">
        <f>VLOOKUP($E1616,'Overview Cluster Days'!$B:$G,6)</f>
        <v>Weekend</v>
      </c>
      <c r="E1616">
        <v>20190419</v>
      </c>
      <c r="F1616">
        <v>7</v>
      </c>
      <c r="G1616" s="79">
        <v>0</v>
      </c>
      <c r="H1616" s="79">
        <v>2718.8</v>
      </c>
      <c r="I1616" s="79">
        <v>-2227.4</v>
      </c>
      <c r="J1616" s="79">
        <v>-1246.5999999999999</v>
      </c>
      <c r="K1616" s="83">
        <v>2429.5</v>
      </c>
      <c r="L1616" s="79">
        <v>2190</v>
      </c>
      <c r="M1616" s="79">
        <v>-1036.5</v>
      </c>
      <c r="N1616" s="83">
        <v>-1011.7</v>
      </c>
      <c r="O1616" s="79">
        <v>-1500</v>
      </c>
      <c r="P1616" s="79">
        <v>-600</v>
      </c>
      <c r="Q1616" s="83">
        <v>-149</v>
      </c>
      <c r="R1616" s="79">
        <v>291</v>
      </c>
      <c r="S1616" s="83">
        <v>770</v>
      </c>
      <c r="T1616" s="84">
        <v>433</v>
      </c>
      <c r="U1616" s="79">
        <v>-1031</v>
      </c>
      <c r="V1616" s="83">
        <v>0</v>
      </c>
      <c r="W1616" s="79">
        <v>-607.79999999999995</v>
      </c>
    </row>
    <row r="1617" spans="1:23" x14ac:dyDescent="0.25">
      <c r="A1617" s="9" t="s">
        <v>24</v>
      </c>
      <c r="B1617" s="10" t="str">
        <f>VLOOKUP($E1617,'Overview Cluster Days'!$B:$G,3)</f>
        <v>H</v>
      </c>
      <c r="C1617" s="10" t="str">
        <f>VLOOKUP($E1617,'Overview Cluster Days'!$B:$G,5)</f>
        <v>Interseason</v>
      </c>
      <c r="D1617" s="10" t="str">
        <f>VLOOKUP($E1617,'Overview Cluster Days'!$B:$G,6)</f>
        <v>Weekend</v>
      </c>
      <c r="E1617">
        <v>20190419</v>
      </c>
      <c r="F1617">
        <v>8</v>
      </c>
      <c r="G1617" s="79">
        <v>-437.1</v>
      </c>
      <c r="H1617" s="79">
        <v>3337.7</v>
      </c>
      <c r="I1617" s="79">
        <v>-1879.1</v>
      </c>
      <c r="J1617" s="79">
        <v>-494.3</v>
      </c>
      <c r="K1617" s="83">
        <v>2810.4</v>
      </c>
      <c r="L1617" s="79">
        <v>2369</v>
      </c>
      <c r="M1617" s="79">
        <v>-313.10000000000002</v>
      </c>
      <c r="N1617" s="83">
        <v>-1011.7</v>
      </c>
      <c r="O1617" s="79">
        <v>-1500</v>
      </c>
      <c r="P1617" s="79">
        <v>-600</v>
      </c>
      <c r="Q1617" s="83">
        <v>-192</v>
      </c>
      <c r="R1617" s="79">
        <v>311</v>
      </c>
      <c r="S1617" s="83">
        <v>770</v>
      </c>
      <c r="T1617" s="84">
        <v>0</v>
      </c>
      <c r="U1617" s="79">
        <v>-638.70000000000005</v>
      </c>
      <c r="V1617" s="83">
        <v>0</v>
      </c>
      <c r="W1617" s="79">
        <v>-607.79999999999995</v>
      </c>
    </row>
    <row r="1618" spans="1:23" x14ac:dyDescent="0.25">
      <c r="A1618" s="9" t="s">
        <v>24</v>
      </c>
      <c r="B1618" s="10" t="str">
        <f>VLOOKUP($E1618,'Overview Cluster Days'!$B:$G,3)</f>
        <v>H</v>
      </c>
      <c r="C1618" s="10" t="str">
        <f>VLOOKUP($E1618,'Overview Cluster Days'!$B:$G,5)</f>
        <v>Interseason</v>
      </c>
      <c r="D1618" s="10" t="str">
        <f>VLOOKUP($E1618,'Overview Cluster Days'!$B:$G,6)</f>
        <v>Weekend</v>
      </c>
      <c r="E1618">
        <v>20190419</v>
      </c>
      <c r="F1618">
        <v>9</v>
      </c>
      <c r="G1618" s="79">
        <v>-837.5</v>
      </c>
      <c r="H1618" s="79">
        <v>3394.1</v>
      </c>
      <c r="I1618" s="79">
        <v>-1714.7</v>
      </c>
      <c r="J1618" s="79">
        <v>-536.6</v>
      </c>
      <c r="K1618" s="83">
        <v>3088.7</v>
      </c>
      <c r="L1618" s="79">
        <v>2369</v>
      </c>
      <c r="M1618" s="79">
        <v>-462.2</v>
      </c>
      <c r="N1618" s="83">
        <v>-1011.7</v>
      </c>
      <c r="O1618" s="79">
        <v>-1397.1</v>
      </c>
      <c r="P1618" s="79">
        <v>-600</v>
      </c>
      <c r="Q1618" s="83">
        <v>0</v>
      </c>
      <c r="R1618" s="79">
        <v>311</v>
      </c>
      <c r="S1618" s="83">
        <v>770</v>
      </c>
      <c r="T1618" s="84">
        <v>0</v>
      </c>
      <c r="U1618" s="79">
        <v>-491</v>
      </c>
      <c r="V1618" s="83">
        <v>0</v>
      </c>
      <c r="W1618" s="79">
        <v>-607.79999999999995</v>
      </c>
    </row>
    <row r="1619" spans="1:23" x14ac:dyDescent="0.25">
      <c r="A1619" s="9" t="s">
        <v>24</v>
      </c>
      <c r="B1619" s="10" t="str">
        <f>VLOOKUP($E1619,'Overview Cluster Days'!$B:$G,3)</f>
        <v>H</v>
      </c>
      <c r="C1619" s="10" t="str">
        <f>VLOOKUP($E1619,'Overview Cluster Days'!$B:$G,5)</f>
        <v>Interseason</v>
      </c>
      <c r="D1619" s="10" t="str">
        <f>VLOOKUP($E1619,'Overview Cluster Days'!$B:$G,6)</f>
        <v>Weekend</v>
      </c>
      <c r="E1619">
        <v>20190419</v>
      </c>
      <c r="F1619">
        <v>10</v>
      </c>
      <c r="G1619" s="79">
        <v>-591.79999999999995</v>
      </c>
      <c r="H1619" s="79">
        <v>3830</v>
      </c>
      <c r="I1619" s="79">
        <v>-1459.8</v>
      </c>
      <c r="J1619" s="79">
        <v>-626.9</v>
      </c>
      <c r="K1619" s="83">
        <v>2678.4</v>
      </c>
      <c r="L1619" s="79">
        <v>2233</v>
      </c>
      <c r="M1619" s="79">
        <v>-1356.5</v>
      </c>
      <c r="N1619" s="83">
        <v>-723.3</v>
      </c>
      <c r="O1619" s="79">
        <v>-1500</v>
      </c>
      <c r="P1619" s="79">
        <v>-600</v>
      </c>
      <c r="Q1619" s="83">
        <v>-512</v>
      </c>
      <c r="R1619" s="79">
        <v>311</v>
      </c>
      <c r="S1619" s="83">
        <v>770</v>
      </c>
      <c r="T1619" s="84">
        <v>0</v>
      </c>
      <c r="U1619" s="79">
        <v>-1052.3</v>
      </c>
      <c r="V1619" s="83">
        <v>0</v>
      </c>
      <c r="W1619" s="79">
        <v>-405.2</v>
      </c>
    </row>
    <row r="1620" spans="1:23" x14ac:dyDescent="0.25">
      <c r="A1620" s="9" t="s">
        <v>24</v>
      </c>
      <c r="B1620" s="10" t="str">
        <f>VLOOKUP($E1620,'Overview Cluster Days'!$B:$G,3)</f>
        <v>H</v>
      </c>
      <c r="C1620" s="10" t="str">
        <f>VLOOKUP($E1620,'Overview Cluster Days'!$B:$G,5)</f>
        <v>Interseason</v>
      </c>
      <c r="D1620" s="10" t="str">
        <f>VLOOKUP($E1620,'Overview Cluster Days'!$B:$G,6)</f>
        <v>Weekend</v>
      </c>
      <c r="E1620">
        <v>20190419</v>
      </c>
      <c r="F1620">
        <v>11</v>
      </c>
      <c r="G1620" s="79">
        <v>-1408.1</v>
      </c>
      <c r="H1620" s="79">
        <v>4237</v>
      </c>
      <c r="I1620" s="79">
        <v>-1038.3</v>
      </c>
      <c r="J1620" s="79">
        <v>-293.3</v>
      </c>
      <c r="K1620" s="83">
        <v>2739.8</v>
      </c>
      <c r="L1620" s="79">
        <v>2233</v>
      </c>
      <c r="M1620" s="79">
        <v>-2164.1999999999998</v>
      </c>
      <c r="N1620" s="83">
        <v>-723.3</v>
      </c>
      <c r="O1620" s="79">
        <v>-1500</v>
      </c>
      <c r="P1620" s="79">
        <v>-600</v>
      </c>
      <c r="Q1620" s="83">
        <v>-490</v>
      </c>
      <c r="R1620" s="79">
        <v>311</v>
      </c>
      <c r="S1620" s="83">
        <v>770</v>
      </c>
      <c r="T1620" s="84">
        <v>14.6</v>
      </c>
      <c r="U1620" s="79">
        <v>-1092</v>
      </c>
      <c r="V1620" s="83">
        <v>0</v>
      </c>
      <c r="W1620" s="79">
        <v>-405.2</v>
      </c>
    </row>
    <row r="1621" spans="1:23" x14ac:dyDescent="0.25">
      <c r="A1621" s="9" t="s">
        <v>24</v>
      </c>
      <c r="B1621" s="10" t="str">
        <f>VLOOKUP($E1621,'Overview Cluster Days'!$B:$G,3)</f>
        <v>H</v>
      </c>
      <c r="C1621" s="10" t="str">
        <f>VLOOKUP($E1621,'Overview Cluster Days'!$B:$G,5)</f>
        <v>Interseason</v>
      </c>
      <c r="D1621" s="10" t="str">
        <f>VLOOKUP($E1621,'Overview Cluster Days'!$B:$G,6)</f>
        <v>Weekend</v>
      </c>
      <c r="E1621">
        <v>20190419</v>
      </c>
      <c r="F1621">
        <v>12</v>
      </c>
      <c r="G1621" s="79">
        <v>-1510.1</v>
      </c>
      <c r="H1621" s="79">
        <v>4087.7</v>
      </c>
      <c r="I1621" s="79">
        <v>-479.4</v>
      </c>
      <c r="J1621" s="79">
        <v>-204.5</v>
      </c>
      <c r="K1621" s="83">
        <v>2194.1</v>
      </c>
      <c r="L1621" s="79">
        <v>2233</v>
      </c>
      <c r="M1621" s="79">
        <v>-1887.5</v>
      </c>
      <c r="N1621" s="83">
        <v>-723.3</v>
      </c>
      <c r="O1621" s="79">
        <v>-1500</v>
      </c>
      <c r="P1621" s="79">
        <v>-600</v>
      </c>
      <c r="Q1621" s="83">
        <v>-460</v>
      </c>
      <c r="R1621" s="79">
        <v>311</v>
      </c>
      <c r="S1621" s="83">
        <v>770</v>
      </c>
      <c r="T1621" s="84">
        <v>0</v>
      </c>
      <c r="U1621" s="79">
        <v>-1092</v>
      </c>
      <c r="V1621" s="83">
        <v>0</v>
      </c>
      <c r="W1621" s="79">
        <v>-405.2</v>
      </c>
    </row>
    <row r="1622" spans="1:23" x14ac:dyDescent="0.25">
      <c r="A1622" s="9" t="s">
        <v>24</v>
      </c>
      <c r="B1622" s="10" t="str">
        <f>VLOOKUP($E1622,'Overview Cluster Days'!$B:$G,3)</f>
        <v>H</v>
      </c>
      <c r="C1622" s="10" t="str">
        <f>VLOOKUP($E1622,'Overview Cluster Days'!$B:$G,5)</f>
        <v>Interseason</v>
      </c>
      <c r="D1622" s="10" t="str">
        <f>VLOOKUP($E1622,'Overview Cluster Days'!$B:$G,6)</f>
        <v>Weekend</v>
      </c>
      <c r="E1622">
        <v>20190419</v>
      </c>
      <c r="F1622">
        <v>13</v>
      </c>
      <c r="G1622" s="79">
        <v>-2755.1</v>
      </c>
      <c r="H1622" s="79">
        <v>3895.7</v>
      </c>
      <c r="I1622" s="79">
        <v>126.4</v>
      </c>
      <c r="J1622" s="79">
        <v>0</v>
      </c>
      <c r="K1622" s="83">
        <v>1813.3</v>
      </c>
      <c r="L1622" s="79">
        <v>2189</v>
      </c>
      <c r="M1622" s="79">
        <v>-2300</v>
      </c>
      <c r="N1622" s="83">
        <v>-723.3</v>
      </c>
      <c r="O1622" s="79">
        <v>-1500</v>
      </c>
      <c r="P1622" s="79">
        <v>-600</v>
      </c>
      <c r="Q1622" s="83">
        <v>-451</v>
      </c>
      <c r="R1622" s="79">
        <v>311</v>
      </c>
      <c r="S1622" s="83">
        <v>770</v>
      </c>
      <c r="T1622" s="84">
        <v>0</v>
      </c>
      <c r="U1622" s="79">
        <v>-810.1</v>
      </c>
      <c r="V1622" s="83">
        <v>0</v>
      </c>
      <c r="W1622" s="79">
        <v>-405.2</v>
      </c>
    </row>
    <row r="1623" spans="1:23" x14ac:dyDescent="0.25">
      <c r="A1623" s="9" t="s">
        <v>24</v>
      </c>
      <c r="B1623" s="10" t="str">
        <f>VLOOKUP($E1623,'Overview Cluster Days'!$B:$G,3)</f>
        <v>H</v>
      </c>
      <c r="C1623" s="10" t="str">
        <f>VLOOKUP($E1623,'Overview Cluster Days'!$B:$G,5)</f>
        <v>Interseason</v>
      </c>
      <c r="D1623" s="10" t="str">
        <f>VLOOKUP($E1623,'Overview Cluster Days'!$B:$G,6)</f>
        <v>Weekend</v>
      </c>
      <c r="E1623">
        <v>20190419</v>
      </c>
      <c r="F1623">
        <v>14</v>
      </c>
      <c r="G1623" s="79">
        <v>-3600.5</v>
      </c>
      <c r="H1623" s="79">
        <v>4025.9</v>
      </c>
      <c r="I1623" s="79">
        <v>-309.2</v>
      </c>
      <c r="J1623" s="79">
        <v>0</v>
      </c>
      <c r="K1623" s="83">
        <v>997.6</v>
      </c>
      <c r="L1623" s="79">
        <v>2189</v>
      </c>
      <c r="M1623" s="79">
        <v>-2300</v>
      </c>
      <c r="N1623" s="83">
        <v>-723.3</v>
      </c>
      <c r="O1623" s="79">
        <v>-1500</v>
      </c>
      <c r="P1623" s="79">
        <v>-600</v>
      </c>
      <c r="Q1623" s="83">
        <v>-473</v>
      </c>
      <c r="R1623" s="79">
        <v>311</v>
      </c>
      <c r="S1623" s="83">
        <v>770</v>
      </c>
      <c r="T1623" s="84">
        <v>0</v>
      </c>
      <c r="U1623" s="79">
        <v>-215.4</v>
      </c>
      <c r="V1623" s="83">
        <v>0</v>
      </c>
      <c r="W1623" s="79">
        <v>-405.2</v>
      </c>
    </row>
    <row r="1624" spans="1:23" x14ac:dyDescent="0.25">
      <c r="A1624" s="9" t="s">
        <v>24</v>
      </c>
      <c r="B1624" s="10" t="str">
        <f>VLOOKUP($E1624,'Overview Cluster Days'!$B:$G,3)</f>
        <v>H</v>
      </c>
      <c r="C1624" s="10" t="str">
        <f>VLOOKUP($E1624,'Overview Cluster Days'!$B:$G,5)</f>
        <v>Interseason</v>
      </c>
      <c r="D1624" s="10" t="str">
        <f>VLOOKUP($E1624,'Overview Cluster Days'!$B:$G,6)</f>
        <v>Weekend</v>
      </c>
      <c r="E1624">
        <v>20190419</v>
      </c>
      <c r="F1624">
        <v>15</v>
      </c>
      <c r="G1624" s="79">
        <v>-3675.1</v>
      </c>
      <c r="H1624" s="79">
        <v>3935.4</v>
      </c>
      <c r="I1624" s="79">
        <v>-265.7</v>
      </c>
      <c r="J1624" s="79">
        <v>0</v>
      </c>
      <c r="K1624" s="83">
        <v>910.9</v>
      </c>
      <c r="L1624" s="79">
        <v>2189</v>
      </c>
      <c r="M1624" s="79">
        <v>-2262.6</v>
      </c>
      <c r="N1624" s="83">
        <v>-723.3</v>
      </c>
      <c r="O1624" s="79">
        <v>-1500</v>
      </c>
      <c r="P1624" s="79">
        <v>-600</v>
      </c>
      <c r="Q1624" s="83">
        <v>-427</v>
      </c>
      <c r="R1624" s="79">
        <v>311</v>
      </c>
      <c r="S1624" s="83">
        <v>770</v>
      </c>
      <c r="T1624" s="84">
        <v>0</v>
      </c>
      <c r="U1624" s="79">
        <v>-147.19999999999999</v>
      </c>
      <c r="V1624" s="83">
        <v>0</v>
      </c>
      <c r="W1624" s="79">
        <v>-607.79999999999995</v>
      </c>
    </row>
    <row r="1625" spans="1:23" x14ac:dyDescent="0.25">
      <c r="A1625" s="9" t="s">
        <v>24</v>
      </c>
      <c r="B1625" s="10" t="str">
        <f>VLOOKUP($E1625,'Overview Cluster Days'!$B:$G,3)</f>
        <v>H</v>
      </c>
      <c r="C1625" s="10" t="str">
        <f>VLOOKUP($E1625,'Overview Cluster Days'!$B:$G,5)</f>
        <v>Interseason</v>
      </c>
      <c r="D1625" s="10" t="str">
        <f>VLOOKUP($E1625,'Overview Cluster Days'!$B:$G,6)</f>
        <v>Weekend</v>
      </c>
      <c r="E1625">
        <v>20190419</v>
      </c>
      <c r="F1625">
        <v>16</v>
      </c>
      <c r="G1625" s="79">
        <v>-1582.1</v>
      </c>
      <c r="H1625" s="79">
        <v>4838.2</v>
      </c>
      <c r="I1625" s="79">
        <v>-508.5</v>
      </c>
      <c r="J1625" s="79">
        <v>-126.9</v>
      </c>
      <c r="K1625" s="83">
        <v>2217.5</v>
      </c>
      <c r="L1625" s="79">
        <v>2368</v>
      </c>
      <c r="M1625" s="79">
        <v>-1270.8</v>
      </c>
      <c r="N1625" s="83">
        <v>-723.3</v>
      </c>
      <c r="O1625" s="79">
        <v>-1500</v>
      </c>
      <c r="P1625" s="79">
        <v>-600</v>
      </c>
      <c r="Q1625" s="83">
        <v>-342</v>
      </c>
      <c r="R1625" s="79">
        <v>311</v>
      </c>
      <c r="S1625" s="83">
        <v>770</v>
      </c>
      <c r="T1625" s="84">
        <v>433</v>
      </c>
      <c r="U1625" s="79">
        <v>-771.9</v>
      </c>
      <c r="V1625" s="83">
        <v>0</v>
      </c>
      <c r="W1625" s="79">
        <v>-607.79999999999995</v>
      </c>
    </row>
    <row r="1626" spans="1:23" x14ac:dyDescent="0.25">
      <c r="A1626" s="9" t="s">
        <v>24</v>
      </c>
      <c r="B1626" s="10" t="str">
        <f>VLOOKUP($E1626,'Overview Cluster Days'!$B:$G,3)</f>
        <v>H</v>
      </c>
      <c r="C1626" s="10" t="str">
        <f>VLOOKUP($E1626,'Overview Cluster Days'!$B:$G,5)</f>
        <v>Interseason</v>
      </c>
      <c r="D1626" s="10" t="str">
        <f>VLOOKUP($E1626,'Overview Cluster Days'!$B:$G,6)</f>
        <v>Weekend</v>
      </c>
      <c r="E1626">
        <v>20190419</v>
      </c>
      <c r="F1626">
        <v>17</v>
      </c>
      <c r="G1626" s="79">
        <v>0</v>
      </c>
      <c r="H1626" s="79">
        <v>4888.1000000000004</v>
      </c>
      <c r="I1626" s="79">
        <v>-3093.4</v>
      </c>
      <c r="J1626" s="79">
        <v>-2942.1</v>
      </c>
      <c r="K1626" s="83">
        <v>699.7</v>
      </c>
      <c r="L1626" s="79">
        <v>2368</v>
      </c>
      <c r="M1626" s="79">
        <v>-178.4</v>
      </c>
      <c r="N1626" s="83">
        <v>-722.3</v>
      </c>
      <c r="O1626" s="79">
        <v>-1500</v>
      </c>
      <c r="P1626" s="79">
        <v>-600</v>
      </c>
      <c r="Q1626" s="83">
        <v>-257</v>
      </c>
      <c r="R1626" s="79">
        <v>311</v>
      </c>
      <c r="S1626" s="83">
        <v>770</v>
      </c>
      <c r="T1626" s="84">
        <v>433</v>
      </c>
      <c r="U1626" s="79">
        <v>-1030</v>
      </c>
      <c r="V1626" s="83">
        <v>0</v>
      </c>
      <c r="W1626" s="79">
        <v>-607.79999999999995</v>
      </c>
    </row>
    <row r="1627" spans="1:23" x14ac:dyDescent="0.25">
      <c r="A1627" s="9" t="s">
        <v>24</v>
      </c>
      <c r="B1627" s="10" t="str">
        <f>VLOOKUP($E1627,'Overview Cluster Days'!$B:$G,3)</f>
        <v>H</v>
      </c>
      <c r="C1627" s="10" t="str">
        <f>VLOOKUP($E1627,'Overview Cluster Days'!$B:$G,5)</f>
        <v>Interseason</v>
      </c>
      <c r="D1627" s="10" t="str">
        <f>VLOOKUP($E1627,'Overview Cluster Days'!$B:$G,6)</f>
        <v>Weekend</v>
      </c>
      <c r="E1627">
        <v>20190419</v>
      </c>
      <c r="F1627">
        <v>18</v>
      </c>
      <c r="G1627" s="79">
        <v>2886.2</v>
      </c>
      <c r="H1627" s="79">
        <v>3284.9</v>
      </c>
      <c r="I1627" s="79">
        <v>-650.1</v>
      </c>
      <c r="J1627" s="79">
        <v>0</v>
      </c>
      <c r="K1627" s="83">
        <v>3249.9</v>
      </c>
      <c r="L1627" s="79">
        <v>2368</v>
      </c>
      <c r="M1627" s="79">
        <v>250.3</v>
      </c>
      <c r="N1627" s="83">
        <v>-1010.6</v>
      </c>
      <c r="O1627" s="79">
        <v>-1500</v>
      </c>
      <c r="P1627" s="79">
        <v>-600</v>
      </c>
      <c r="Q1627" s="83">
        <v>-235</v>
      </c>
      <c r="R1627" s="79">
        <v>311</v>
      </c>
      <c r="S1627" s="83">
        <v>770</v>
      </c>
      <c r="T1627" s="84">
        <v>-6</v>
      </c>
      <c r="U1627" s="79">
        <v>-1091</v>
      </c>
      <c r="V1627" s="83">
        <v>0</v>
      </c>
      <c r="W1627" s="79">
        <v>-607.79999999999995</v>
      </c>
    </row>
    <row r="1628" spans="1:23" x14ac:dyDescent="0.25">
      <c r="A1628" s="9" t="s">
        <v>24</v>
      </c>
      <c r="B1628" s="10" t="str">
        <f>VLOOKUP($E1628,'Overview Cluster Days'!$B:$G,3)</f>
        <v>H</v>
      </c>
      <c r="C1628" s="10" t="str">
        <f>VLOOKUP($E1628,'Overview Cluster Days'!$B:$G,5)</f>
        <v>Interseason</v>
      </c>
      <c r="D1628" s="10" t="str">
        <f>VLOOKUP($E1628,'Overview Cluster Days'!$B:$G,6)</f>
        <v>Weekend</v>
      </c>
      <c r="E1628">
        <v>20190419</v>
      </c>
      <c r="F1628">
        <v>19</v>
      </c>
      <c r="G1628" s="79">
        <v>4677.6000000000004</v>
      </c>
      <c r="H1628" s="79">
        <v>2824.9</v>
      </c>
      <c r="I1628" s="79">
        <v>-1024.7</v>
      </c>
      <c r="J1628" s="79">
        <v>0</v>
      </c>
      <c r="K1628" s="83">
        <v>2875.4</v>
      </c>
      <c r="L1628" s="79">
        <v>2369</v>
      </c>
      <c r="M1628" s="79">
        <v>1750</v>
      </c>
      <c r="N1628" s="83">
        <v>-1010.6</v>
      </c>
      <c r="O1628" s="79">
        <v>-1482.5</v>
      </c>
      <c r="P1628" s="79">
        <v>-600</v>
      </c>
      <c r="Q1628" s="83">
        <v>0</v>
      </c>
      <c r="R1628" s="79">
        <v>311</v>
      </c>
      <c r="S1628" s="83">
        <v>770</v>
      </c>
      <c r="T1628" s="84">
        <v>-419.1</v>
      </c>
      <c r="U1628" s="79">
        <v>-941.3</v>
      </c>
      <c r="V1628" s="83">
        <v>0</v>
      </c>
      <c r="W1628" s="79">
        <v>-607.79999999999995</v>
      </c>
    </row>
    <row r="1629" spans="1:23" x14ac:dyDescent="0.25">
      <c r="A1629" s="9" t="s">
        <v>24</v>
      </c>
      <c r="B1629" s="10" t="str">
        <f>VLOOKUP($E1629,'Overview Cluster Days'!$B:$G,3)</f>
        <v>H</v>
      </c>
      <c r="C1629" s="10" t="str">
        <f>VLOOKUP($E1629,'Overview Cluster Days'!$B:$G,5)</f>
        <v>Interseason</v>
      </c>
      <c r="D1629" s="10" t="str">
        <f>VLOOKUP($E1629,'Overview Cluster Days'!$B:$G,6)</f>
        <v>Weekend</v>
      </c>
      <c r="E1629">
        <v>20190419</v>
      </c>
      <c r="F1629">
        <v>20</v>
      </c>
      <c r="G1629" s="79">
        <v>3572.8</v>
      </c>
      <c r="H1629" s="79">
        <v>2371.3000000000002</v>
      </c>
      <c r="I1629" s="79">
        <v>-1123.5</v>
      </c>
      <c r="J1629" s="79">
        <v>0</v>
      </c>
      <c r="K1629" s="83">
        <v>3276</v>
      </c>
      <c r="L1629" s="79">
        <v>2369</v>
      </c>
      <c r="M1629" s="79">
        <v>1253.7</v>
      </c>
      <c r="N1629" s="83">
        <v>-1010.6</v>
      </c>
      <c r="O1629" s="79">
        <v>-613.70000000000005</v>
      </c>
      <c r="P1629" s="79">
        <v>-353.2</v>
      </c>
      <c r="Q1629" s="83">
        <v>0</v>
      </c>
      <c r="R1629" s="79">
        <v>311</v>
      </c>
      <c r="S1629" s="83">
        <v>770</v>
      </c>
      <c r="T1629" s="84">
        <v>-419.1</v>
      </c>
      <c r="U1629" s="79">
        <v>-1091</v>
      </c>
      <c r="V1629" s="83">
        <v>0</v>
      </c>
      <c r="W1629" s="79">
        <v>-405.2</v>
      </c>
    </row>
    <row r="1630" spans="1:23" x14ac:dyDescent="0.25">
      <c r="A1630" s="9" t="s">
        <v>24</v>
      </c>
      <c r="B1630" s="10" t="str">
        <f>VLOOKUP($E1630,'Overview Cluster Days'!$B:$G,3)</f>
        <v>H</v>
      </c>
      <c r="C1630" s="10" t="str">
        <f>VLOOKUP($E1630,'Overview Cluster Days'!$B:$G,5)</f>
        <v>Interseason</v>
      </c>
      <c r="D1630" s="10" t="str">
        <f>VLOOKUP($E1630,'Overview Cluster Days'!$B:$G,6)</f>
        <v>Weekend</v>
      </c>
      <c r="E1630">
        <v>20190419</v>
      </c>
      <c r="F1630">
        <v>21</v>
      </c>
      <c r="G1630" s="79">
        <v>507.6</v>
      </c>
      <c r="H1630" s="79">
        <v>1978.7</v>
      </c>
      <c r="I1630" s="79">
        <v>-5192</v>
      </c>
      <c r="J1630" s="79">
        <v>-4112.3999999999996</v>
      </c>
      <c r="K1630" s="83">
        <v>0</v>
      </c>
      <c r="L1630" s="79">
        <v>2369</v>
      </c>
      <c r="M1630" s="79">
        <v>520.9</v>
      </c>
      <c r="N1630" s="83">
        <v>-1011.7</v>
      </c>
      <c r="O1630" s="79">
        <v>-426.3</v>
      </c>
      <c r="P1630" s="79">
        <v>-585.4</v>
      </c>
      <c r="Q1630" s="83">
        <v>0</v>
      </c>
      <c r="R1630" s="79">
        <v>311</v>
      </c>
      <c r="S1630" s="83">
        <v>770</v>
      </c>
      <c r="T1630" s="84">
        <v>-128.5</v>
      </c>
      <c r="U1630" s="79">
        <v>-1092</v>
      </c>
      <c r="V1630" s="83">
        <v>0</v>
      </c>
      <c r="W1630" s="79">
        <v>-405.2</v>
      </c>
    </row>
    <row r="1631" spans="1:23" x14ac:dyDescent="0.25">
      <c r="A1631" s="9" t="s">
        <v>24</v>
      </c>
      <c r="B1631" s="10" t="str">
        <f>VLOOKUP($E1631,'Overview Cluster Days'!$B:$G,3)</f>
        <v>H</v>
      </c>
      <c r="C1631" s="10" t="str">
        <f>VLOOKUP($E1631,'Overview Cluster Days'!$B:$G,5)</f>
        <v>Interseason</v>
      </c>
      <c r="D1631" s="10" t="str">
        <f>VLOOKUP($E1631,'Overview Cluster Days'!$B:$G,6)</f>
        <v>Weekend</v>
      </c>
      <c r="E1631">
        <v>20190419</v>
      </c>
      <c r="F1631">
        <v>22</v>
      </c>
      <c r="G1631" s="79">
        <v>0</v>
      </c>
      <c r="H1631" s="79">
        <v>1835.1</v>
      </c>
      <c r="I1631" s="79">
        <v>-2815.4</v>
      </c>
      <c r="J1631" s="79">
        <v>-1456.6</v>
      </c>
      <c r="K1631" s="83">
        <v>2340.4</v>
      </c>
      <c r="L1631" s="79">
        <v>2261</v>
      </c>
      <c r="M1631" s="79">
        <v>-2300</v>
      </c>
      <c r="N1631" s="83">
        <v>-1011.7</v>
      </c>
      <c r="O1631" s="79">
        <v>74.8</v>
      </c>
      <c r="P1631" s="79">
        <v>14.6</v>
      </c>
      <c r="Q1631" s="83">
        <v>0</v>
      </c>
      <c r="R1631" s="79">
        <v>311</v>
      </c>
      <c r="S1631" s="83">
        <v>770</v>
      </c>
      <c r="T1631" s="84">
        <v>-419.1</v>
      </c>
      <c r="U1631" s="79">
        <v>-1092</v>
      </c>
      <c r="V1631" s="83">
        <v>0</v>
      </c>
      <c r="W1631" s="79">
        <v>-405.2</v>
      </c>
    </row>
    <row r="1632" spans="1:23" x14ac:dyDescent="0.25">
      <c r="A1632" s="9" t="s">
        <v>24</v>
      </c>
      <c r="B1632" s="10" t="str">
        <f>VLOOKUP($E1632,'Overview Cluster Days'!$B:$G,3)</f>
        <v>H</v>
      </c>
      <c r="C1632" s="10" t="str">
        <f>VLOOKUP($E1632,'Overview Cluster Days'!$B:$G,5)</f>
        <v>Interseason</v>
      </c>
      <c r="D1632" s="10" t="str">
        <f>VLOOKUP($E1632,'Overview Cluster Days'!$B:$G,6)</f>
        <v>Weekend</v>
      </c>
      <c r="E1632">
        <v>20190419</v>
      </c>
      <c r="F1632">
        <v>23</v>
      </c>
      <c r="G1632" s="79">
        <v>-554.79999999999995</v>
      </c>
      <c r="H1632" s="79">
        <v>1754.9</v>
      </c>
      <c r="I1632" s="79">
        <v>-1662.5</v>
      </c>
      <c r="J1632" s="79">
        <v>-556.6</v>
      </c>
      <c r="K1632" s="83">
        <v>2774</v>
      </c>
      <c r="L1632" s="79">
        <v>2328</v>
      </c>
      <c r="M1632" s="79">
        <v>-1680.3</v>
      </c>
      <c r="N1632" s="83">
        <v>-1011.7</v>
      </c>
      <c r="O1632" s="79">
        <v>-136.6</v>
      </c>
      <c r="P1632" s="79">
        <v>0</v>
      </c>
      <c r="Q1632" s="83">
        <v>0</v>
      </c>
      <c r="R1632" s="79">
        <v>265</v>
      </c>
      <c r="S1632" s="83">
        <v>770</v>
      </c>
      <c r="T1632" s="84">
        <v>-252.2</v>
      </c>
      <c r="U1632" s="79">
        <v>-1031</v>
      </c>
      <c r="V1632" s="83">
        <v>0</v>
      </c>
      <c r="W1632" s="79">
        <v>-405.2</v>
      </c>
    </row>
    <row r="1633" spans="1:23" x14ac:dyDescent="0.25">
      <c r="A1633" s="9" t="s">
        <v>24</v>
      </c>
      <c r="B1633" s="10" t="str">
        <f>VLOOKUP($E1633,'Overview Cluster Days'!$B:$G,3)</f>
        <v>H</v>
      </c>
      <c r="C1633" s="10" t="str">
        <f>VLOOKUP($E1633,'Overview Cluster Days'!$B:$G,5)</f>
        <v>Interseason</v>
      </c>
      <c r="D1633" s="10" t="str">
        <f>VLOOKUP($E1633,'Overview Cluster Days'!$B:$G,6)</f>
        <v>Weekend</v>
      </c>
      <c r="E1633">
        <v>20190419</v>
      </c>
      <c r="F1633">
        <v>24</v>
      </c>
      <c r="G1633" s="79">
        <v>-433.6</v>
      </c>
      <c r="H1633" s="79">
        <v>1575.5</v>
      </c>
      <c r="I1633" s="79">
        <v>-1591.4</v>
      </c>
      <c r="J1633" s="79">
        <v>-525</v>
      </c>
      <c r="K1633" s="83">
        <v>2549.9</v>
      </c>
      <c r="L1633" s="79">
        <v>2008</v>
      </c>
      <c r="M1633" s="79">
        <v>-674.4</v>
      </c>
      <c r="N1633" s="83">
        <v>-1011.7</v>
      </c>
      <c r="O1633" s="79">
        <v>-1233.5</v>
      </c>
      <c r="P1633" s="79">
        <v>-600</v>
      </c>
      <c r="Q1633" s="83">
        <v>0</v>
      </c>
      <c r="R1633" s="79">
        <v>205</v>
      </c>
      <c r="S1633" s="83">
        <v>474</v>
      </c>
      <c r="T1633" s="84">
        <v>-103</v>
      </c>
      <c r="U1633" s="79">
        <v>-1031</v>
      </c>
      <c r="V1633" s="83">
        <v>0</v>
      </c>
      <c r="W1633" s="79">
        <v>-405.2</v>
      </c>
    </row>
    <row r="1634" spans="1:23" x14ac:dyDescent="0.25">
      <c r="A1634" s="9" t="s">
        <v>24</v>
      </c>
      <c r="B1634" s="10" t="str">
        <f>VLOOKUP($E1634,'Overview Cluster Days'!$B:$G,3)</f>
        <v>H</v>
      </c>
      <c r="C1634" s="10" t="str">
        <f>VLOOKUP($E1634,'Overview Cluster Days'!$B:$G,5)</f>
        <v>Interseason</v>
      </c>
      <c r="D1634" s="10" t="str">
        <f>VLOOKUP($E1634,'Overview Cluster Days'!$B:$G,6)</f>
        <v>Weekend</v>
      </c>
      <c r="E1634">
        <v>20190420</v>
      </c>
      <c r="F1634">
        <v>1</v>
      </c>
      <c r="G1634" s="79">
        <v>0</v>
      </c>
      <c r="H1634" s="79">
        <v>1191.8</v>
      </c>
      <c r="I1634" s="79">
        <v>-1676.4</v>
      </c>
      <c r="J1634" s="79">
        <v>-1171.2</v>
      </c>
      <c r="K1634" s="83">
        <v>1734.7</v>
      </c>
      <c r="L1634" s="79">
        <v>1395</v>
      </c>
      <c r="M1634" s="79">
        <v>-531.6</v>
      </c>
      <c r="N1634" s="83">
        <v>-723.3</v>
      </c>
      <c r="O1634" s="79">
        <v>-1500</v>
      </c>
      <c r="P1634" s="79">
        <v>-600</v>
      </c>
      <c r="Q1634" s="83">
        <v>-149</v>
      </c>
      <c r="R1634" s="79">
        <v>146</v>
      </c>
      <c r="S1634" s="83">
        <v>487</v>
      </c>
      <c r="T1634" s="84">
        <v>60.1</v>
      </c>
      <c r="U1634" s="79">
        <v>-873</v>
      </c>
      <c r="V1634" s="83">
        <v>0</v>
      </c>
      <c r="W1634" s="79">
        <v>-405.2</v>
      </c>
    </row>
    <row r="1635" spans="1:23" x14ac:dyDescent="0.25">
      <c r="A1635" s="9" t="s">
        <v>24</v>
      </c>
      <c r="B1635" s="10" t="str">
        <f>VLOOKUP($E1635,'Overview Cluster Days'!$B:$G,3)</f>
        <v>H</v>
      </c>
      <c r="C1635" s="10" t="str">
        <f>VLOOKUP($E1635,'Overview Cluster Days'!$B:$G,5)</f>
        <v>Interseason</v>
      </c>
      <c r="D1635" s="10" t="str">
        <f>VLOOKUP($E1635,'Overview Cluster Days'!$B:$G,6)</f>
        <v>Weekend</v>
      </c>
      <c r="E1635">
        <v>20190420</v>
      </c>
      <c r="F1635">
        <v>2</v>
      </c>
      <c r="G1635" s="79">
        <v>1527.2</v>
      </c>
      <c r="H1635" s="79">
        <v>1107.4000000000001</v>
      </c>
      <c r="I1635" s="79">
        <v>-2104.1999999999998</v>
      </c>
      <c r="J1635" s="79">
        <v>-1701.8</v>
      </c>
      <c r="K1635" s="83">
        <v>2278.6999999999998</v>
      </c>
      <c r="L1635" s="79">
        <v>1395</v>
      </c>
      <c r="M1635" s="79">
        <v>-216.1</v>
      </c>
      <c r="N1635" s="83">
        <v>-723.3</v>
      </c>
      <c r="O1635" s="79">
        <v>-1500</v>
      </c>
      <c r="P1635" s="79">
        <v>-600</v>
      </c>
      <c r="Q1635" s="83">
        <v>-192</v>
      </c>
      <c r="R1635" s="79">
        <v>146</v>
      </c>
      <c r="S1635" s="83">
        <v>386</v>
      </c>
      <c r="T1635" s="84">
        <v>433</v>
      </c>
      <c r="U1635" s="79">
        <v>-934</v>
      </c>
      <c r="V1635" s="83">
        <v>0</v>
      </c>
      <c r="W1635" s="79">
        <v>-405.2</v>
      </c>
    </row>
    <row r="1636" spans="1:23" x14ac:dyDescent="0.25">
      <c r="A1636" s="9" t="s">
        <v>24</v>
      </c>
      <c r="B1636" s="10" t="str">
        <f>VLOOKUP($E1636,'Overview Cluster Days'!$B:$G,3)</f>
        <v>H</v>
      </c>
      <c r="C1636" s="10" t="str">
        <f>VLOOKUP($E1636,'Overview Cluster Days'!$B:$G,5)</f>
        <v>Interseason</v>
      </c>
      <c r="D1636" s="10" t="str">
        <f>VLOOKUP($E1636,'Overview Cluster Days'!$B:$G,6)</f>
        <v>Weekend</v>
      </c>
      <c r="E1636">
        <v>20190420</v>
      </c>
      <c r="F1636">
        <v>3</v>
      </c>
      <c r="G1636" s="79">
        <v>2723.7</v>
      </c>
      <c r="H1636" s="79">
        <v>1631.7</v>
      </c>
      <c r="I1636" s="79">
        <v>-2349.6999999999998</v>
      </c>
      <c r="J1636" s="79">
        <v>-2191.6</v>
      </c>
      <c r="K1636" s="83">
        <v>1817.7</v>
      </c>
      <c r="L1636" s="79">
        <v>1395</v>
      </c>
      <c r="M1636" s="79">
        <v>794.4</v>
      </c>
      <c r="N1636" s="83">
        <v>-723.3</v>
      </c>
      <c r="O1636" s="79">
        <v>-1500</v>
      </c>
      <c r="P1636" s="79">
        <v>-600</v>
      </c>
      <c r="Q1636" s="83">
        <v>-235</v>
      </c>
      <c r="R1636" s="79">
        <v>146</v>
      </c>
      <c r="S1636" s="83">
        <v>295</v>
      </c>
      <c r="T1636" s="84">
        <v>433</v>
      </c>
      <c r="U1636" s="79">
        <v>-934</v>
      </c>
      <c r="V1636" s="83">
        <v>0</v>
      </c>
      <c r="W1636" s="79">
        <v>-405.2</v>
      </c>
    </row>
    <row r="1637" spans="1:23" x14ac:dyDescent="0.25">
      <c r="A1637" s="9" t="s">
        <v>24</v>
      </c>
      <c r="B1637" s="10" t="str">
        <f>VLOOKUP($E1637,'Overview Cluster Days'!$B:$G,3)</f>
        <v>H</v>
      </c>
      <c r="C1637" s="10" t="str">
        <f>VLOOKUP($E1637,'Overview Cluster Days'!$B:$G,5)</f>
        <v>Interseason</v>
      </c>
      <c r="D1637" s="10" t="str">
        <f>VLOOKUP($E1637,'Overview Cluster Days'!$B:$G,6)</f>
        <v>Weekend</v>
      </c>
      <c r="E1637">
        <v>20190420</v>
      </c>
      <c r="F1637">
        <v>4</v>
      </c>
      <c r="G1637" s="79">
        <v>5332.5</v>
      </c>
      <c r="H1637" s="79">
        <v>1146.4000000000001</v>
      </c>
      <c r="I1637" s="79">
        <v>-185.4</v>
      </c>
      <c r="J1637" s="79">
        <v>0</v>
      </c>
      <c r="K1637" s="83">
        <v>4105.5</v>
      </c>
      <c r="L1637" s="79">
        <v>1395</v>
      </c>
      <c r="M1637" s="79">
        <v>980.1</v>
      </c>
      <c r="N1637" s="83">
        <v>-723.3</v>
      </c>
      <c r="O1637" s="79">
        <v>-1500</v>
      </c>
      <c r="P1637" s="79">
        <v>-600</v>
      </c>
      <c r="Q1637" s="83">
        <v>-257</v>
      </c>
      <c r="R1637" s="79">
        <v>146</v>
      </c>
      <c r="S1637" s="83">
        <v>251</v>
      </c>
      <c r="T1637" s="84">
        <v>433</v>
      </c>
      <c r="U1637" s="79">
        <v>-934</v>
      </c>
      <c r="V1637" s="83">
        <v>0</v>
      </c>
      <c r="W1637" s="79">
        <v>-506.5</v>
      </c>
    </row>
    <row r="1638" spans="1:23" x14ac:dyDescent="0.25">
      <c r="A1638" s="9" t="s">
        <v>24</v>
      </c>
      <c r="B1638" s="10" t="str">
        <f>VLOOKUP($E1638,'Overview Cluster Days'!$B:$G,3)</f>
        <v>H</v>
      </c>
      <c r="C1638" s="10" t="str">
        <f>VLOOKUP($E1638,'Overview Cluster Days'!$B:$G,5)</f>
        <v>Interseason</v>
      </c>
      <c r="D1638" s="10" t="str">
        <f>VLOOKUP($E1638,'Overview Cluster Days'!$B:$G,6)</f>
        <v>Weekend</v>
      </c>
      <c r="E1638">
        <v>20190420</v>
      </c>
      <c r="F1638">
        <v>5</v>
      </c>
      <c r="G1638" s="79">
        <v>4996.3999999999996</v>
      </c>
      <c r="H1638" s="79">
        <v>656.9</v>
      </c>
      <c r="I1638" s="79">
        <v>-357.4</v>
      </c>
      <c r="J1638" s="79">
        <v>-99.4</v>
      </c>
      <c r="K1638" s="83">
        <v>4063.5</v>
      </c>
      <c r="L1638" s="79">
        <v>1395</v>
      </c>
      <c r="M1638" s="79">
        <v>1034.7</v>
      </c>
      <c r="N1638" s="83">
        <v>-723.3</v>
      </c>
      <c r="O1638" s="79">
        <v>-1500</v>
      </c>
      <c r="P1638" s="79">
        <v>-600</v>
      </c>
      <c r="Q1638" s="83">
        <v>-257</v>
      </c>
      <c r="R1638" s="79">
        <v>146</v>
      </c>
      <c r="S1638" s="83">
        <v>253</v>
      </c>
      <c r="T1638" s="84">
        <v>433</v>
      </c>
      <c r="U1638" s="79">
        <v>-934</v>
      </c>
      <c r="V1638" s="83">
        <v>0</v>
      </c>
      <c r="W1638" s="79">
        <v>-506.5</v>
      </c>
    </row>
    <row r="1639" spans="1:23" x14ac:dyDescent="0.25">
      <c r="A1639" s="9" t="s">
        <v>24</v>
      </c>
      <c r="B1639" s="10" t="str">
        <f>VLOOKUP($E1639,'Overview Cluster Days'!$B:$G,3)</f>
        <v>H</v>
      </c>
      <c r="C1639" s="10" t="str">
        <f>VLOOKUP($E1639,'Overview Cluster Days'!$B:$G,5)</f>
        <v>Interseason</v>
      </c>
      <c r="D1639" s="10" t="str">
        <f>VLOOKUP($E1639,'Overview Cluster Days'!$B:$G,6)</f>
        <v>Weekend</v>
      </c>
      <c r="E1639">
        <v>20190420</v>
      </c>
      <c r="F1639">
        <v>6</v>
      </c>
      <c r="G1639" s="79">
        <v>1404</v>
      </c>
      <c r="H1639" s="79">
        <v>674.5</v>
      </c>
      <c r="I1639" s="79">
        <v>-4090.8</v>
      </c>
      <c r="J1639" s="79">
        <v>-3734.6</v>
      </c>
      <c r="K1639" s="83">
        <v>0</v>
      </c>
      <c r="L1639" s="79">
        <v>1395</v>
      </c>
      <c r="M1639" s="79">
        <v>1050.3</v>
      </c>
      <c r="N1639" s="83">
        <v>-723.3</v>
      </c>
      <c r="O1639" s="79">
        <v>-1500</v>
      </c>
      <c r="P1639" s="79">
        <v>-600</v>
      </c>
      <c r="Q1639" s="83">
        <v>-342</v>
      </c>
      <c r="R1639" s="79">
        <v>146</v>
      </c>
      <c r="S1639" s="83">
        <v>306</v>
      </c>
      <c r="T1639" s="84">
        <v>433</v>
      </c>
      <c r="U1639" s="79">
        <v>-934</v>
      </c>
      <c r="V1639" s="83">
        <v>0</v>
      </c>
      <c r="W1639" s="79">
        <v>-506.5</v>
      </c>
    </row>
    <row r="1640" spans="1:23" x14ac:dyDescent="0.25">
      <c r="A1640" s="9" t="s">
        <v>24</v>
      </c>
      <c r="B1640" s="10" t="str">
        <f>VLOOKUP($E1640,'Overview Cluster Days'!$B:$G,3)</f>
        <v>H</v>
      </c>
      <c r="C1640" s="10" t="str">
        <f>VLOOKUP($E1640,'Overview Cluster Days'!$B:$G,5)</f>
        <v>Interseason</v>
      </c>
      <c r="D1640" s="10" t="str">
        <f>VLOOKUP($E1640,'Overview Cluster Days'!$B:$G,6)</f>
        <v>Weekend</v>
      </c>
      <c r="E1640">
        <v>20190420</v>
      </c>
      <c r="F1640">
        <v>7</v>
      </c>
      <c r="G1640" s="79">
        <v>4258</v>
      </c>
      <c r="H1640" s="79">
        <v>582.20000000000005</v>
      </c>
      <c r="I1640" s="79">
        <v>-1483.6</v>
      </c>
      <c r="J1640" s="79">
        <v>-982</v>
      </c>
      <c r="K1640" s="83">
        <v>2408.1</v>
      </c>
      <c r="L1640" s="79">
        <v>1395</v>
      </c>
      <c r="M1640" s="79">
        <v>530</v>
      </c>
      <c r="N1640" s="83">
        <v>-723.3</v>
      </c>
      <c r="O1640" s="79">
        <v>-1500</v>
      </c>
      <c r="P1640" s="79">
        <v>-600</v>
      </c>
      <c r="Q1640" s="83">
        <v>-353</v>
      </c>
      <c r="R1640" s="79">
        <v>146</v>
      </c>
      <c r="S1640" s="83">
        <v>205</v>
      </c>
      <c r="T1640" s="84">
        <v>130</v>
      </c>
      <c r="U1640" s="79">
        <v>-873</v>
      </c>
      <c r="V1640" s="83">
        <v>0</v>
      </c>
      <c r="W1640" s="79">
        <v>-405.2</v>
      </c>
    </row>
    <row r="1641" spans="1:23" x14ac:dyDescent="0.25">
      <c r="A1641" s="9" t="s">
        <v>24</v>
      </c>
      <c r="B1641" s="10" t="str">
        <f>VLOOKUP($E1641,'Overview Cluster Days'!$B:$G,3)</f>
        <v>H</v>
      </c>
      <c r="C1641" s="10" t="str">
        <f>VLOOKUP($E1641,'Overview Cluster Days'!$B:$G,5)</f>
        <v>Interseason</v>
      </c>
      <c r="D1641" s="10" t="str">
        <f>VLOOKUP($E1641,'Overview Cluster Days'!$B:$G,6)</f>
        <v>Weekend</v>
      </c>
      <c r="E1641">
        <v>20190420</v>
      </c>
      <c r="F1641">
        <v>8</v>
      </c>
      <c r="G1641" s="79">
        <v>5285.5</v>
      </c>
      <c r="H1641" s="79">
        <v>811</v>
      </c>
      <c r="I1641" s="79">
        <v>-925.3</v>
      </c>
      <c r="J1641" s="79">
        <v>-280.39999999999998</v>
      </c>
      <c r="K1641" s="83">
        <v>3113</v>
      </c>
      <c r="L1641" s="79">
        <v>1395</v>
      </c>
      <c r="M1641" s="79">
        <v>455.6</v>
      </c>
      <c r="N1641" s="83">
        <v>-723.3</v>
      </c>
      <c r="O1641" s="79">
        <v>-1500</v>
      </c>
      <c r="P1641" s="79">
        <v>-600</v>
      </c>
      <c r="Q1641" s="83">
        <v>-358</v>
      </c>
      <c r="R1641" s="79">
        <v>146</v>
      </c>
      <c r="S1641" s="83">
        <v>271</v>
      </c>
      <c r="T1641" s="84">
        <v>245.5</v>
      </c>
      <c r="U1641" s="79">
        <v>-873</v>
      </c>
      <c r="V1641" s="83">
        <v>0</v>
      </c>
      <c r="W1641" s="79">
        <v>-405.2</v>
      </c>
    </row>
    <row r="1642" spans="1:23" x14ac:dyDescent="0.25">
      <c r="A1642" s="9" t="s">
        <v>24</v>
      </c>
      <c r="B1642" s="10" t="str">
        <f>VLOOKUP($E1642,'Overview Cluster Days'!$B:$G,3)</f>
        <v>H</v>
      </c>
      <c r="C1642" s="10" t="str">
        <f>VLOOKUP($E1642,'Overview Cluster Days'!$B:$G,5)</f>
        <v>Interseason</v>
      </c>
      <c r="D1642" s="10" t="str">
        <f>VLOOKUP($E1642,'Overview Cluster Days'!$B:$G,6)</f>
        <v>Weekend</v>
      </c>
      <c r="E1642">
        <v>20190420</v>
      </c>
      <c r="F1642">
        <v>9</v>
      </c>
      <c r="G1642" s="79">
        <v>5435.6</v>
      </c>
      <c r="H1642" s="79">
        <v>783.7</v>
      </c>
      <c r="I1642" s="79">
        <v>-704.2</v>
      </c>
      <c r="J1642" s="79">
        <v>0</v>
      </c>
      <c r="K1642" s="83">
        <v>3519.5</v>
      </c>
      <c r="L1642" s="79">
        <v>1395</v>
      </c>
      <c r="M1642" s="79">
        <v>660.5</v>
      </c>
      <c r="N1642" s="83">
        <v>-723.3</v>
      </c>
      <c r="O1642" s="79">
        <v>-1500</v>
      </c>
      <c r="P1642" s="79">
        <v>-600</v>
      </c>
      <c r="Q1642" s="83">
        <v>-404</v>
      </c>
      <c r="R1642" s="79">
        <v>146</v>
      </c>
      <c r="S1642" s="83">
        <v>233</v>
      </c>
      <c r="T1642" s="84">
        <v>344.3</v>
      </c>
      <c r="U1642" s="79">
        <v>-873</v>
      </c>
      <c r="V1642" s="83">
        <v>0</v>
      </c>
      <c r="W1642" s="79">
        <v>-405.2</v>
      </c>
    </row>
    <row r="1643" spans="1:23" x14ac:dyDescent="0.25">
      <c r="A1643" s="9" t="s">
        <v>24</v>
      </c>
      <c r="B1643" s="10" t="str">
        <f>VLOOKUP($E1643,'Overview Cluster Days'!$B:$G,3)</f>
        <v>H</v>
      </c>
      <c r="C1643" s="10" t="str">
        <f>VLOOKUP($E1643,'Overview Cluster Days'!$B:$G,5)</f>
        <v>Interseason</v>
      </c>
      <c r="D1643" s="10" t="str">
        <f>VLOOKUP($E1643,'Overview Cluster Days'!$B:$G,6)</f>
        <v>Weekend</v>
      </c>
      <c r="E1643">
        <v>20190420</v>
      </c>
      <c r="F1643">
        <v>10</v>
      </c>
      <c r="G1643" s="79">
        <v>2395.9</v>
      </c>
      <c r="H1643" s="79">
        <v>724.6</v>
      </c>
      <c r="I1643" s="79">
        <v>-2380.1999999999998</v>
      </c>
      <c r="J1643" s="79">
        <v>-1834</v>
      </c>
      <c r="K1643" s="83">
        <v>1818.2</v>
      </c>
      <c r="L1643" s="79">
        <v>1188</v>
      </c>
      <c r="M1643" s="79">
        <v>-511.8</v>
      </c>
      <c r="N1643" s="83">
        <v>-723.3</v>
      </c>
      <c r="O1643" s="79">
        <v>-1500</v>
      </c>
      <c r="P1643" s="79">
        <v>-600</v>
      </c>
      <c r="Q1643" s="83">
        <v>-368</v>
      </c>
      <c r="R1643" s="79">
        <v>131</v>
      </c>
      <c r="S1643" s="83">
        <v>275</v>
      </c>
      <c r="T1643" s="84">
        <v>433</v>
      </c>
      <c r="U1643" s="79">
        <v>-934</v>
      </c>
      <c r="V1643" s="83">
        <v>0</v>
      </c>
      <c r="W1643" s="79">
        <v>-405.2</v>
      </c>
    </row>
    <row r="1644" spans="1:23" x14ac:dyDescent="0.25">
      <c r="A1644" s="9" t="s">
        <v>24</v>
      </c>
      <c r="B1644" s="10" t="str">
        <f>VLOOKUP($E1644,'Overview Cluster Days'!$B:$G,3)</f>
        <v>H</v>
      </c>
      <c r="C1644" s="10" t="str">
        <f>VLOOKUP($E1644,'Overview Cluster Days'!$B:$G,5)</f>
        <v>Interseason</v>
      </c>
      <c r="D1644" s="10" t="str">
        <f>VLOOKUP($E1644,'Overview Cluster Days'!$B:$G,6)</f>
        <v>Weekend</v>
      </c>
      <c r="E1644">
        <v>20190420</v>
      </c>
      <c r="F1644">
        <v>11</v>
      </c>
      <c r="G1644" s="79">
        <v>1704.8</v>
      </c>
      <c r="H1644" s="79">
        <v>1978.2</v>
      </c>
      <c r="I1644" s="79">
        <v>-2061.6</v>
      </c>
      <c r="J1644" s="79">
        <v>-1884.1</v>
      </c>
      <c r="K1644" s="83">
        <v>2240.8000000000002</v>
      </c>
      <c r="L1644" s="79">
        <v>657</v>
      </c>
      <c r="M1644" s="79">
        <v>-2400</v>
      </c>
      <c r="N1644" s="83">
        <v>-723.3</v>
      </c>
      <c r="O1644" s="79">
        <v>-1500</v>
      </c>
      <c r="P1644" s="79">
        <v>-600</v>
      </c>
      <c r="Q1644" s="83">
        <v>-356</v>
      </c>
      <c r="R1644" s="79">
        <v>75</v>
      </c>
      <c r="S1644" s="83">
        <v>512</v>
      </c>
      <c r="T1644" s="84">
        <v>433</v>
      </c>
      <c r="U1644" s="79">
        <v>-934</v>
      </c>
      <c r="V1644" s="83">
        <v>0</v>
      </c>
      <c r="W1644" s="79">
        <v>-405.2</v>
      </c>
    </row>
    <row r="1645" spans="1:23" x14ac:dyDescent="0.25">
      <c r="A1645" s="9" t="s">
        <v>24</v>
      </c>
      <c r="B1645" s="10" t="str">
        <f>VLOOKUP($E1645,'Overview Cluster Days'!$B:$G,3)</f>
        <v>H</v>
      </c>
      <c r="C1645" s="10" t="str">
        <f>VLOOKUP($E1645,'Overview Cluster Days'!$B:$G,5)</f>
        <v>Interseason</v>
      </c>
      <c r="D1645" s="10" t="str">
        <f>VLOOKUP($E1645,'Overview Cluster Days'!$B:$G,6)</f>
        <v>Weekend</v>
      </c>
      <c r="E1645">
        <v>20190420</v>
      </c>
      <c r="F1645">
        <v>12</v>
      </c>
      <c r="G1645" s="79">
        <v>1031.9000000000001</v>
      </c>
      <c r="H1645" s="79">
        <v>3139</v>
      </c>
      <c r="I1645" s="79">
        <v>-1426.2</v>
      </c>
      <c r="J1645" s="79">
        <v>-1715.6</v>
      </c>
      <c r="K1645" s="83">
        <v>2110</v>
      </c>
      <c r="L1645" s="79">
        <v>657</v>
      </c>
      <c r="M1645" s="79">
        <v>-2400</v>
      </c>
      <c r="N1645" s="83">
        <v>-723.3</v>
      </c>
      <c r="O1645" s="79">
        <v>-1500</v>
      </c>
      <c r="P1645" s="79">
        <v>-600</v>
      </c>
      <c r="Q1645" s="83">
        <v>-354</v>
      </c>
      <c r="R1645" s="79">
        <v>75</v>
      </c>
      <c r="S1645" s="83">
        <v>429</v>
      </c>
      <c r="T1645" s="84">
        <v>433</v>
      </c>
      <c r="U1645" s="79">
        <v>-934</v>
      </c>
      <c r="V1645" s="83">
        <v>0</v>
      </c>
      <c r="W1645" s="79">
        <v>-405.2</v>
      </c>
    </row>
    <row r="1646" spans="1:23" x14ac:dyDescent="0.25">
      <c r="A1646" s="9" t="s">
        <v>24</v>
      </c>
      <c r="B1646" s="10" t="str">
        <f>VLOOKUP($E1646,'Overview Cluster Days'!$B:$G,3)</f>
        <v>H</v>
      </c>
      <c r="C1646" s="10" t="str">
        <f>VLOOKUP($E1646,'Overview Cluster Days'!$B:$G,5)</f>
        <v>Interseason</v>
      </c>
      <c r="D1646" s="10" t="str">
        <f>VLOOKUP($E1646,'Overview Cluster Days'!$B:$G,6)</f>
        <v>Weekend</v>
      </c>
      <c r="E1646">
        <v>20190420</v>
      </c>
      <c r="F1646">
        <v>13</v>
      </c>
      <c r="G1646" s="79">
        <v>-112</v>
      </c>
      <c r="H1646" s="79">
        <v>3095.3</v>
      </c>
      <c r="I1646" s="79">
        <v>-593.5</v>
      </c>
      <c r="J1646" s="79">
        <v>-1359.3</v>
      </c>
      <c r="K1646" s="83">
        <v>2064.8000000000002</v>
      </c>
      <c r="L1646" s="79">
        <v>657</v>
      </c>
      <c r="M1646" s="79">
        <v>-2400</v>
      </c>
      <c r="N1646" s="83">
        <v>-723.3</v>
      </c>
      <c r="O1646" s="79">
        <v>-1500</v>
      </c>
      <c r="P1646" s="79">
        <v>-600</v>
      </c>
      <c r="Q1646" s="83">
        <v>-319</v>
      </c>
      <c r="R1646" s="79">
        <v>75</v>
      </c>
      <c r="S1646" s="83">
        <v>521</v>
      </c>
      <c r="T1646" s="84">
        <v>433</v>
      </c>
      <c r="U1646" s="79">
        <v>-934</v>
      </c>
      <c r="V1646" s="83">
        <v>0</v>
      </c>
      <c r="W1646" s="79">
        <v>-405.2</v>
      </c>
    </row>
    <row r="1647" spans="1:23" x14ac:dyDescent="0.25">
      <c r="A1647" s="9" t="s">
        <v>24</v>
      </c>
      <c r="B1647" s="10" t="str">
        <f>VLOOKUP($E1647,'Overview Cluster Days'!$B:$G,3)</f>
        <v>H</v>
      </c>
      <c r="C1647" s="10" t="str">
        <f>VLOOKUP($E1647,'Overview Cluster Days'!$B:$G,5)</f>
        <v>Interseason</v>
      </c>
      <c r="D1647" s="10" t="str">
        <f>VLOOKUP($E1647,'Overview Cluster Days'!$B:$G,6)</f>
        <v>Weekend</v>
      </c>
      <c r="E1647">
        <v>20190420</v>
      </c>
      <c r="F1647">
        <v>14</v>
      </c>
      <c r="G1647" s="79">
        <v>605.9</v>
      </c>
      <c r="H1647" s="79">
        <v>2857.6</v>
      </c>
      <c r="I1647" s="79">
        <v>-1109.3</v>
      </c>
      <c r="J1647" s="79">
        <v>-1375.1</v>
      </c>
      <c r="K1647" s="83">
        <v>1878.4</v>
      </c>
      <c r="L1647" s="79">
        <v>542</v>
      </c>
      <c r="M1647" s="79">
        <v>-2400</v>
      </c>
      <c r="N1647" s="83">
        <v>-723.3</v>
      </c>
      <c r="O1647" s="79">
        <v>-1500</v>
      </c>
      <c r="P1647" s="79">
        <v>-600</v>
      </c>
      <c r="Q1647" s="83">
        <v>-299</v>
      </c>
      <c r="R1647" s="79">
        <v>0</v>
      </c>
      <c r="S1647" s="83">
        <v>351</v>
      </c>
      <c r="T1647" s="84">
        <v>433</v>
      </c>
      <c r="U1647" s="79">
        <v>-934</v>
      </c>
      <c r="V1647" s="83">
        <v>0</v>
      </c>
      <c r="W1647" s="79">
        <v>-405.2</v>
      </c>
    </row>
    <row r="1648" spans="1:23" x14ac:dyDescent="0.25">
      <c r="A1648" s="9" t="s">
        <v>24</v>
      </c>
      <c r="B1648" s="10" t="str">
        <f>VLOOKUP($E1648,'Overview Cluster Days'!$B:$G,3)</f>
        <v>H</v>
      </c>
      <c r="C1648" s="10" t="str">
        <f>VLOOKUP($E1648,'Overview Cluster Days'!$B:$G,5)</f>
        <v>Interseason</v>
      </c>
      <c r="D1648" s="10" t="str">
        <f>VLOOKUP($E1648,'Overview Cluster Days'!$B:$G,6)</f>
        <v>Weekend</v>
      </c>
      <c r="E1648">
        <v>20190420</v>
      </c>
      <c r="F1648">
        <v>15</v>
      </c>
      <c r="G1648" s="79">
        <v>1211.8</v>
      </c>
      <c r="H1648" s="79">
        <v>2679.8</v>
      </c>
      <c r="I1648" s="79">
        <v>-1382</v>
      </c>
      <c r="J1648" s="79">
        <v>-1569.2</v>
      </c>
      <c r="K1648" s="83">
        <v>1739.3</v>
      </c>
      <c r="L1648" s="79">
        <v>543</v>
      </c>
      <c r="M1648" s="79">
        <v>-2400</v>
      </c>
      <c r="N1648" s="83">
        <v>-723.3</v>
      </c>
      <c r="O1648" s="79">
        <v>-1500</v>
      </c>
      <c r="P1648" s="79">
        <v>-600</v>
      </c>
      <c r="Q1648" s="83">
        <v>-264</v>
      </c>
      <c r="R1648" s="79">
        <v>0</v>
      </c>
      <c r="S1648" s="83">
        <v>478</v>
      </c>
      <c r="T1648" s="84">
        <v>433</v>
      </c>
      <c r="U1648" s="79">
        <v>-873</v>
      </c>
      <c r="V1648" s="83">
        <v>0</v>
      </c>
      <c r="W1648" s="79">
        <v>-607.79999999999995</v>
      </c>
    </row>
    <row r="1649" spans="1:23" x14ac:dyDescent="0.25">
      <c r="A1649" s="9" t="s">
        <v>24</v>
      </c>
      <c r="B1649" s="10" t="str">
        <f>VLOOKUP($E1649,'Overview Cluster Days'!$B:$G,3)</f>
        <v>H</v>
      </c>
      <c r="C1649" s="10" t="str">
        <f>VLOOKUP($E1649,'Overview Cluster Days'!$B:$G,5)</f>
        <v>Interseason</v>
      </c>
      <c r="D1649" s="10" t="str">
        <f>VLOOKUP($E1649,'Overview Cluster Days'!$B:$G,6)</f>
        <v>Weekend</v>
      </c>
      <c r="E1649">
        <v>20190420</v>
      </c>
      <c r="F1649">
        <v>16</v>
      </c>
      <c r="G1649" s="79">
        <v>4139.2</v>
      </c>
      <c r="H1649" s="79">
        <v>3074.6</v>
      </c>
      <c r="I1649" s="79">
        <v>0</v>
      </c>
      <c r="J1649" s="79">
        <v>-51.6</v>
      </c>
      <c r="K1649" s="83">
        <v>2476.3000000000002</v>
      </c>
      <c r="L1649" s="79">
        <v>657</v>
      </c>
      <c r="M1649" s="79">
        <v>-1512.4</v>
      </c>
      <c r="N1649" s="83">
        <v>-723.3</v>
      </c>
      <c r="O1649" s="79">
        <v>-1500</v>
      </c>
      <c r="P1649" s="79">
        <v>-600</v>
      </c>
      <c r="Q1649" s="83">
        <v>-262</v>
      </c>
      <c r="R1649" s="79">
        <v>75</v>
      </c>
      <c r="S1649" s="83">
        <v>663</v>
      </c>
      <c r="T1649" s="84">
        <v>433</v>
      </c>
      <c r="U1649" s="79">
        <v>-873</v>
      </c>
      <c r="V1649" s="83">
        <v>0</v>
      </c>
      <c r="W1649" s="79">
        <v>-607.79999999999995</v>
      </c>
    </row>
    <row r="1650" spans="1:23" x14ac:dyDescent="0.25">
      <c r="A1650" s="9" t="s">
        <v>24</v>
      </c>
      <c r="B1650" s="10" t="str">
        <f>VLOOKUP($E1650,'Overview Cluster Days'!$B:$G,3)</f>
        <v>H</v>
      </c>
      <c r="C1650" s="10" t="str">
        <f>VLOOKUP($E1650,'Overview Cluster Days'!$B:$G,5)</f>
        <v>Interseason</v>
      </c>
      <c r="D1650" s="10" t="str">
        <f>VLOOKUP($E1650,'Overview Cluster Days'!$B:$G,6)</f>
        <v>Weekend</v>
      </c>
      <c r="E1650">
        <v>20190420</v>
      </c>
      <c r="F1650">
        <v>17</v>
      </c>
      <c r="G1650" s="79">
        <v>5265.2</v>
      </c>
      <c r="H1650" s="79">
        <v>2805.7</v>
      </c>
      <c r="I1650" s="79">
        <v>0</v>
      </c>
      <c r="J1650" s="79">
        <v>0</v>
      </c>
      <c r="K1650" s="83">
        <v>1894</v>
      </c>
      <c r="L1650" s="79">
        <v>657</v>
      </c>
      <c r="M1650" s="79">
        <v>-891.3</v>
      </c>
      <c r="N1650" s="83">
        <v>-722.3</v>
      </c>
      <c r="O1650" s="79">
        <v>-1500</v>
      </c>
      <c r="P1650" s="79">
        <v>-600</v>
      </c>
      <c r="Q1650" s="83">
        <v>-235</v>
      </c>
      <c r="R1650" s="79">
        <v>75</v>
      </c>
      <c r="S1650" s="83">
        <v>647</v>
      </c>
      <c r="T1650" s="84">
        <v>158.9</v>
      </c>
      <c r="U1650" s="79">
        <v>-418.9</v>
      </c>
      <c r="V1650" s="83">
        <v>0</v>
      </c>
      <c r="W1650" s="79">
        <v>-607.79999999999995</v>
      </c>
    </row>
    <row r="1651" spans="1:23" x14ac:dyDescent="0.25">
      <c r="A1651" s="9" t="s">
        <v>24</v>
      </c>
      <c r="B1651" s="10" t="str">
        <f>VLOOKUP($E1651,'Overview Cluster Days'!$B:$G,3)</f>
        <v>H</v>
      </c>
      <c r="C1651" s="10" t="str">
        <f>VLOOKUP($E1651,'Overview Cluster Days'!$B:$G,5)</f>
        <v>Interseason</v>
      </c>
      <c r="D1651" s="10" t="str">
        <f>VLOOKUP($E1651,'Overview Cluster Days'!$B:$G,6)</f>
        <v>Weekend</v>
      </c>
      <c r="E1651">
        <v>20190420</v>
      </c>
      <c r="F1651">
        <v>18</v>
      </c>
      <c r="G1651" s="79">
        <v>3888</v>
      </c>
      <c r="H1651" s="79">
        <v>1161.8</v>
      </c>
      <c r="I1651" s="79">
        <v>-25.3</v>
      </c>
      <c r="J1651" s="79">
        <v>0</v>
      </c>
      <c r="K1651" s="83">
        <v>2653.4</v>
      </c>
      <c r="L1651" s="79">
        <v>1021</v>
      </c>
      <c r="M1651" s="79">
        <v>-1100.5999999999999</v>
      </c>
      <c r="N1651" s="83">
        <v>-722.3</v>
      </c>
      <c r="O1651" s="79">
        <v>-1268.8</v>
      </c>
      <c r="P1651" s="79">
        <v>-600</v>
      </c>
      <c r="Q1651" s="83">
        <v>-250</v>
      </c>
      <c r="R1651" s="79">
        <v>112</v>
      </c>
      <c r="S1651" s="83">
        <v>586</v>
      </c>
      <c r="T1651" s="84">
        <v>0</v>
      </c>
      <c r="U1651" s="79">
        <v>-839.7</v>
      </c>
      <c r="V1651" s="83">
        <v>0</v>
      </c>
      <c r="W1651" s="79">
        <v>-607.79999999999995</v>
      </c>
    </row>
    <row r="1652" spans="1:23" x14ac:dyDescent="0.25">
      <c r="A1652" s="9" t="s">
        <v>24</v>
      </c>
      <c r="B1652" s="10" t="str">
        <f>VLOOKUP($E1652,'Overview Cluster Days'!$B:$G,3)</f>
        <v>H</v>
      </c>
      <c r="C1652" s="10" t="str">
        <f>VLOOKUP($E1652,'Overview Cluster Days'!$B:$G,5)</f>
        <v>Interseason</v>
      </c>
      <c r="D1652" s="10" t="str">
        <f>VLOOKUP($E1652,'Overview Cluster Days'!$B:$G,6)</f>
        <v>Weekend</v>
      </c>
      <c r="E1652">
        <v>20190420</v>
      </c>
      <c r="F1652">
        <v>19</v>
      </c>
      <c r="G1652" s="79">
        <v>1256.2</v>
      </c>
      <c r="H1652" s="79">
        <v>353.9</v>
      </c>
      <c r="I1652" s="79">
        <v>-3196.1</v>
      </c>
      <c r="J1652" s="79">
        <v>-3012.9</v>
      </c>
      <c r="K1652" s="83">
        <v>0</v>
      </c>
      <c r="L1652" s="79">
        <v>1021</v>
      </c>
      <c r="M1652" s="79">
        <v>-1380.3</v>
      </c>
      <c r="N1652" s="83">
        <v>-722.3</v>
      </c>
      <c r="O1652" s="79">
        <v>-19.100000000000001</v>
      </c>
      <c r="P1652" s="79">
        <v>0</v>
      </c>
      <c r="Q1652" s="83">
        <v>341.6</v>
      </c>
      <c r="R1652" s="79">
        <v>112</v>
      </c>
      <c r="S1652" s="83">
        <v>170</v>
      </c>
      <c r="T1652" s="84">
        <v>0</v>
      </c>
      <c r="U1652" s="79">
        <v>-933</v>
      </c>
      <c r="V1652" s="83">
        <v>0</v>
      </c>
      <c r="W1652" s="79">
        <v>-607.79999999999995</v>
      </c>
    </row>
    <row r="1653" spans="1:23" x14ac:dyDescent="0.25">
      <c r="A1653" s="9" t="s">
        <v>24</v>
      </c>
      <c r="B1653" s="10" t="str">
        <f>VLOOKUP($E1653,'Overview Cluster Days'!$B:$G,3)</f>
        <v>H</v>
      </c>
      <c r="C1653" s="10" t="str">
        <f>VLOOKUP($E1653,'Overview Cluster Days'!$B:$G,5)</f>
        <v>Interseason</v>
      </c>
      <c r="D1653" s="10" t="str">
        <f>VLOOKUP($E1653,'Overview Cluster Days'!$B:$G,6)</f>
        <v>Weekend</v>
      </c>
      <c r="E1653">
        <v>20190420</v>
      </c>
      <c r="F1653">
        <v>20</v>
      </c>
      <c r="G1653" s="79">
        <v>3872.6</v>
      </c>
      <c r="H1653" s="79">
        <v>536.79999999999995</v>
      </c>
      <c r="I1653" s="79">
        <v>-259.39999999999998</v>
      </c>
      <c r="J1653" s="79">
        <v>-332.4</v>
      </c>
      <c r="K1653" s="83">
        <v>3153.4</v>
      </c>
      <c r="L1653" s="79">
        <v>1021</v>
      </c>
      <c r="M1653" s="79">
        <v>-1983</v>
      </c>
      <c r="N1653" s="83">
        <v>-722.3</v>
      </c>
      <c r="O1653" s="79">
        <v>613</v>
      </c>
      <c r="P1653" s="79">
        <v>234.2</v>
      </c>
      <c r="Q1653" s="83">
        <v>458.7</v>
      </c>
      <c r="R1653" s="79">
        <v>112</v>
      </c>
      <c r="S1653" s="83">
        <v>655</v>
      </c>
      <c r="T1653" s="84">
        <v>0</v>
      </c>
      <c r="U1653" s="79">
        <v>-933</v>
      </c>
      <c r="V1653" s="83">
        <v>0</v>
      </c>
      <c r="W1653" s="79">
        <v>-607.79999999999995</v>
      </c>
    </row>
    <row r="1654" spans="1:23" x14ac:dyDescent="0.25">
      <c r="A1654" s="9" t="s">
        <v>24</v>
      </c>
      <c r="B1654" s="10" t="str">
        <f>VLOOKUP($E1654,'Overview Cluster Days'!$B:$G,3)</f>
        <v>H</v>
      </c>
      <c r="C1654" s="10" t="str">
        <f>VLOOKUP($E1654,'Overview Cluster Days'!$B:$G,5)</f>
        <v>Interseason</v>
      </c>
      <c r="D1654" s="10" t="str">
        <f>VLOOKUP($E1654,'Overview Cluster Days'!$B:$G,6)</f>
        <v>Weekend</v>
      </c>
      <c r="E1654">
        <v>20190420</v>
      </c>
      <c r="F1654">
        <v>21</v>
      </c>
      <c r="G1654" s="79">
        <v>5968</v>
      </c>
      <c r="H1654" s="79">
        <v>1380.6</v>
      </c>
      <c r="I1654" s="79">
        <v>0</v>
      </c>
      <c r="J1654" s="79">
        <v>-44.4</v>
      </c>
      <c r="K1654" s="83">
        <v>3614</v>
      </c>
      <c r="L1654" s="79">
        <v>1021</v>
      </c>
      <c r="M1654" s="79">
        <v>-1682</v>
      </c>
      <c r="N1654" s="83">
        <v>-723.3</v>
      </c>
      <c r="O1654" s="79">
        <v>599.79999999999995</v>
      </c>
      <c r="P1654" s="79">
        <v>228.7</v>
      </c>
      <c r="Q1654" s="83">
        <v>231.1</v>
      </c>
      <c r="R1654" s="79">
        <v>112</v>
      </c>
      <c r="S1654" s="83">
        <v>770</v>
      </c>
      <c r="T1654" s="84">
        <v>0</v>
      </c>
      <c r="U1654" s="79">
        <v>-934</v>
      </c>
      <c r="V1654" s="83">
        <v>0</v>
      </c>
      <c r="W1654" s="79">
        <v>-607.79999999999995</v>
      </c>
    </row>
    <row r="1655" spans="1:23" x14ac:dyDescent="0.25">
      <c r="A1655" s="9" t="s">
        <v>24</v>
      </c>
      <c r="B1655" s="10" t="str">
        <f>VLOOKUP($E1655,'Overview Cluster Days'!$B:$G,3)</f>
        <v>H</v>
      </c>
      <c r="C1655" s="10" t="str">
        <f>VLOOKUP($E1655,'Overview Cluster Days'!$B:$G,5)</f>
        <v>Interseason</v>
      </c>
      <c r="D1655" s="10" t="str">
        <f>VLOOKUP($E1655,'Overview Cluster Days'!$B:$G,6)</f>
        <v>Weekend</v>
      </c>
      <c r="E1655">
        <v>20190420</v>
      </c>
      <c r="F1655">
        <v>22</v>
      </c>
      <c r="G1655" s="79">
        <v>2579.9</v>
      </c>
      <c r="H1655" s="79">
        <v>1109.4000000000001</v>
      </c>
      <c r="I1655" s="79">
        <v>-1983.1</v>
      </c>
      <c r="J1655" s="79">
        <v>-2326.6</v>
      </c>
      <c r="K1655" s="83">
        <v>1729.9</v>
      </c>
      <c r="L1655" s="79">
        <v>1021</v>
      </c>
      <c r="M1655" s="79">
        <v>-2400</v>
      </c>
      <c r="N1655" s="83">
        <v>-723.3</v>
      </c>
      <c r="O1655" s="79">
        <v>36.9</v>
      </c>
      <c r="P1655" s="79">
        <v>267.2</v>
      </c>
      <c r="Q1655" s="83">
        <v>0</v>
      </c>
      <c r="R1655" s="79">
        <v>112</v>
      </c>
      <c r="S1655" s="83">
        <v>770</v>
      </c>
      <c r="T1655" s="84">
        <v>0</v>
      </c>
      <c r="U1655" s="79">
        <v>-934</v>
      </c>
      <c r="V1655" s="83">
        <v>0</v>
      </c>
      <c r="W1655" s="79">
        <v>-405.2</v>
      </c>
    </row>
    <row r="1656" spans="1:23" x14ac:dyDescent="0.25">
      <c r="A1656" s="9" t="s">
        <v>24</v>
      </c>
      <c r="B1656" s="10" t="str">
        <f>VLOOKUP($E1656,'Overview Cluster Days'!$B:$G,3)</f>
        <v>H</v>
      </c>
      <c r="C1656" s="10" t="str">
        <f>VLOOKUP($E1656,'Overview Cluster Days'!$B:$G,5)</f>
        <v>Interseason</v>
      </c>
      <c r="D1656" s="10" t="str">
        <f>VLOOKUP($E1656,'Overview Cluster Days'!$B:$G,6)</f>
        <v>Weekend</v>
      </c>
      <c r="E1656">
        <v>20190420</v>
      </c>
      <c r="F1656">
        <v>23</v>
      </c>
      <c r="G1656" s="79">
        <v>1720.6</v>
      </c>
      <c r="H1656" s="79">
        <v>679.7</v>
      </c>
      <c r="I1656" s="79">
        <v>-1335.9</v>
      </c>
      <c r="J1656" s="79">
        <v>-1995.2</v>
      </c>
      <c r="K1656" s="83">
        <v>1610.5</v>
      </c>
      <c r="L1656" s="79">
        <v>1021</v>
      </c>
      <c r="M1656" s="79">
        <v>-2400</v>
      </c>
      <c r="N1656" s="83">
        <v>-723.3</v>
      </c>
      <c r="O1656" s="79">
        <v>-267.89999999999998</v>
      </c>
      <c r="P1656" s="79">
        <v>0</v>
      </c>
      <c r="Q1656" s="83">
        <v>0</v>
      </c>
      <c r="R1656" s="79">
        <v>112</v>
      </c>
      <c r="S1656" s="83">
        <v>214</v>
      </c>
      <c r="T1656" s="84">
        <v>0</v>
      </c>
      <c r="U1656" s="79">
        <v>-873</v>
      </c>
      <c r="V1656" s="83">
        <v>0</v>
      </c>
      <c r="W1656" s="79">
        <v>-405.2</v>
      </c>
    </row>
    <row r="1657" spans="1:23" x14ac:dyDescent="0.25">
      <c r="A1657" s="9" t="s">
        <v>24</v>
      </c>
      <c r="B1657" s="10" t="str">
        <f>VLOOKUP($E1657,'Overview Cluster Days'!$B:$G,3)</f>
        <v>H</v>
      </c>
      <c r="C1657" s="10" t="str">
        <f>VLOOKUP($E1657,'Overview Cluster Days'!$B:$G,5)</f>
        <v>Interseason</v>
      </c>
      <c r="D1657" s="10" t="str">
        <f>VLOOKUP($E1657,'Overview Cluster Days'!$B:$G,6)</f>
        <v>Weekend</v>
      </c>
      <c r="E1657">
        <v>20190420</v>
      </c>
      <c r="F1657">
        <v>24</v>
      </c>
      <c r="G1657" s="79">
        <v>1375</v>
      </c>
      <c r="H1657" s="79">
        <v>353.4</v>
      </c>
      <c r="I1657" s="79">
        <v>-1515.4</v>
      </c>
      <c r="J1657" s="79">
        <v>-1497.6</v>
      </c>
      <c r="K1657" s="83">
        <v>1638.1</v>
      </c>
      <c r="L1657" s="79">
        <v>1021</v>
      </c>
      <c r="M1657" s="79">
        <v>-1947.9</v>
      </c>
      <c r="N1657" s="83">
        <v>-723.3</v>
      </c>
      <c r="O1657" s="79">
        <v>-287.39999999999998</v>
      </c>
      <c r="P1657" s="79">
        <v>0</v>
      </c>
      <c r="Q1657" s="83">
        <v>0</v>
      </c>
      <c r="R1657" s="79">
        <v>112</v>
      </c>
      <c r="S1657" s="83">
        <v>118</v>
      </c>
      <c r="T1657" s="84">
        <v>0</v>
      </c>
      <c r="U1657" s="79">
        <v>-873</v>
      </c>
      <c r="V1657" s="83">
        <v>0</v>
      </c>
      <c r="W1657" s="79">
        <v>-405.2</v>
      </c>
    </row>
    <row r="1658" spans="1:23" x14ac:dyDescent="0.25">
      <c r="A1658" s="9" t="s">
        <v>24</v>
      </c>
      <c r="B1658" s="10" t="str">
        <f>VLOOKUP($E1658,'Overview Cluster Days'!$B:$G,3)</f>
        <v>H</v>
      </c>
      <c r="C1658" s="10" t="str">
        <f>VLOOKUP($E1658,'Overview Cluster Days'!$B:$G,5)</f>
        <v>Interseason</v>
      </c>
      <c r="D1658" s="10" t="str">
        <f>VLOOKUP($E1658,'Overview Cluster Days'!$B:$G,6)</f>
        <v>Weekend</v>
      </c>
      <c r="E1658">
        <v>20190421</v>
      </c>
      <c r="F1658">
        <v>1</v>
      </c>
      <c r="G1658" s="79">
        <v>572.20000000000005</v>
      </c>
      <c r="H1658" s="79">
        <v>433.4</v>
      </c>
      <c r="I1658" s="79">
        <v>-1285.7</v>
      </c>
      <c r="J1658" s="79">
        <v>-1691</v>
      </c>
      <c r="K1658" s="83">
        <v>2404.5</v>
      </c>
      <c r="L1658" s="79">
        <v>648</v>
      </c>
      <c r="M1658" s="79">
        <v>-2400</v>
      </c>
      <c r="N1658" s="83">
        <v>-723.3</v>
      </c>
      <c r="O1658" s="79">
        <v>-1488.2</v>
      </c>
      <c r="P1658" s="79">
        <v>-600</v>
      </c>
      <c r="Q1658" s="83">
        <v>0</v>
      </c>
      <c r="R1658" s="79">
        <v>75</v>
      </c>
      <c r="S1658" s="83">
        <v>264</v>
      </c>
      <c r="T1658" s="84">
        <v>433</v>
      </c>
      <c r="U1658" s="79">
        <v>-873</v>
      </c>
      <c r="V1658" s="83">
        <v>0</v>
      </c>
      <c r="W1658" s="79">
        <v>-405.2</v>
      </c>
    </row>
    <row r="1659" spans="1:23" x14ac:dyDescent="0.25">
      <c r="A1659" s="9" t="s">
        <v>24</v>
      </c>
      <c r="B1659" s="10" t="str">
        <f>VLOOKUP($E1659,'Overview Cluster Days'!$B:$G,3)</f>
        <v>H</v>
      </c>
      <c r="C1659" s="10" t="str">
        <f>VLOOKUP($E1659,'Overview Cluster Days'!$B:$G,5)</f>
        <v>Interseason</v>
      </c>
      <c r="D1659" s="10" t="str">
        <f>VLOOKUP($E1659,'Overview Cluster Days'!$B:$G,6)</f>
        <v>Weekend</v>
      </c>
      <c r="E1659">
        <v>20190421</v>
      </c>
      <c r="F1659">
        <v>2</v>
      </c>
      <c r="G1659" s="79">
        <v>1938.7</v>
      </c>
      <c r="H1659" s="79">
        <v>108.6</v>
      </c>
      <c r="I1659" s="79">
        <v>-1752.5</v>
      </c>
      <c r="J1659" s="79">
        <v>-2298.8000000000002</v>
      </c>
      <c r="K1659" s="83">
        <v>2112.6999999999998</v>
      </c>
      <c r="L1659" s="79">
        <v>648</v>
      </c>
      <c r="M1659" s="79">
        <v>-2037</v>
      </c>
      <c r="N1659" s="83">
        <v>-723.3</v>
      </c>
      <c r="O1659" s="79">
        <v>-1500</v>
      </c>
      <c r="P1659" s="79">
        <v>-600</v>
      </c>
      <c r="Q1659" s="83">
        <v>-168.4</v>
      </c>
      <c r="R1659" s="79">
        <v>75</v>
      </c>
      <c r="S1659" s="83">
        <v>77</v>
      </c>
      <c r="T1659" s="84">
        <v>433</v>
      </c>
      <c r="U1659" s="79">
        <v>-934</v>
      </c>
      <c r="V1659" s="83">
        <v>0</v>
      </c>
      <c r="W1659" s="79">
        <v>-506.5</v>
      </c>
    </row>
    <row r="1660" spans="1:23" x14ac:dyDescent="0.25">
      <c r="A1660" s="9" t="s">
        <v>24</v>
      </c>
      <c r="B1660" s="10" t="str">
        <f>VLOOKUP($E1660,'Overview Cluster Days'!$B:$G,3)</f>
        <v>H</v>
      </c>
      <c r="C1660" s="10" t="str">
        <f>VLOOKUP($E1660,'Overview Cluster Days'!$B:$G,5)</f>
        <v>Interseason</v>
      </c>
      <c r="D1660" s="10" t="str">
        <f>VLOOKUP($E1660,'Overview Cluster Days'!$B:$G,6)</f>
        <v>Weekend</v>
      </c>
      <c r="E1660">
        <v>20190421</v>
      </c>
      <c r="F1660">
        <v>3</v>
      </c>
      <c r="G1660" s="79">
        <v>4776.6000000000004</v>
      </c>
      <c r="H1660" s="79">
        <v>60.7</v>
      </c>
      <c r="I1660" s="79">
        <v>0</v>
      </c>
      <c r="J1660" s="79">
        <v>-655.8</v>
      </c>
      <c r="K1660" s="83">
        <v>3715.4</v>
      </c>
      <c r="L1660" s="79">
        <v>648</v>
      </c>
      <c r="M1660" s="79">
        <v>-1502.6</v>
      </c>
      <c r="N1660" s="83">
        <v>-723.3</v>
      </c>
      <c r="O1660" s="79">
        <v>-1500</v>
      </c>
      <c r="P1660" s="79">
        <v>-600</v>
      </c>
      <c r="Q1660" s="83">
        <v>-354</v>
      </c>
      <c r="R1660" s="79">
        <v>75</v>
      </c>
      <c r="S1660" s="83">
        <v>73</v>
      </c>
      <c r="T1660" s="84">
        <v>433</v>
      </c>
      <c r="U1660" s="79">
        <v>-934</v>
      </c>
      <c r="V1660" s="83">
        <v>0</v>
      </c>
      <c r="W1660" s="79">
        <v>-506.5</v>
      </c>
    </row>
    <row r="1661" spans="1:23" x14ac:dyDescent="0.25">
      <c r="A1661" s="9" t="s">
        <v>24</v>
      </c>
      <c r="B1661" s="10" t="str">
        <f>VLOOKUP($E1661,'Overview Cluster Days'!$B:$G,3)</f>
        <v>H</v>
      </c>
      <c r="C1661" s="10" t="str">
        <f>VLOOKUP($E1661,'Overview Cluster Days'!$B:$G,5)</f>
        <v>Interseason</v>
      </c>
      <c r="D1661" s="10" t="str">
        <f>VLOOKUP($E1661,'Overview Cluster Days'!$B:$G,6)</f>
        <v>Weekend</v>
      </c>
      <c r="E1661">
        <v>20190421</v>
      </c>
      <c r="F1661">
        <v>4</v>
      </c>
      <c r="G1661" s="79">
        <v>5092.8999999999996</v>
      </c>
      <c r="H1661" s="79">
        <v>71.099999999999994</v>
      </c>
      <c r="I1661" s="79">
        <v>0</v>
      </c>
      <c r="J1661" s="79">
        <v>-500.2</v>
      </c>
      <c r="K1661" s="83">
        <v>3655.5</v>
      </c>
      <c r="L1661" s="79">
        <v>648</v>
      </c>
      <c r="M1661" s="79">
        <v>-2165.5</v>
      </c>
      <c r="N1661" s="83">
        <v>-723.3</v>
      </c>
      <c r="O1661" s="79">
        <v>-1500</v>
      </c>
      <c r="P1661" s="79">
        <v>-600</v>
      </c>
      <c r="Q1661" s="83">
        <v>-201.5</v>
      </c>
      <c r="R1661" s="79">
        <v>75</v>
      </c>
      <c r="S1661" s="83">
        <v>37</v>
      </c>
      <c r="T1661" s="84">
        <v>433</v>
      </c>
      <c r="U1661" s="79">
        <v>-934</v>
      </c>
      <c r="V1661" s="83">
        <v>0</v>
      </c>
      <c r="W1661" s="79">
        <v>-506.5</v>
      </c>
    </row>
    <row r="1662" spans="1:23" x14ac:dyDescent="0.25">
      <c r="A1662" s="9" t="s">
        <v>24</v>
      </c>
      <c r="B1662" s="10" t="str">
        <f>VLOOKUP($E1662,'Overview Cluster Days'!$B:$G,3)</f>
        <v>H</v>
      </c>
      <c r="C1662" s="10" t="str">
        <f>VLOOKUP($E1662,'Overview Cluster Days'!$B:$G,5)</f>
        <v>Interseason</v>
      </c>
      <c r="D1662" s="10" t="str">
        <f>VLOOKUP($E1662,'Overview Cluster Days'!$B:$G,6)</f>
        <v>Weekend</v>
      </c>
      <c r="E1662">
        <v>20190421</v>
      </c>
      <c r="F1662">
        <v>5</v>
      </c>
      <c r="G1662" s="79">
        <v>5314.3</v>
      </c>
      <c r="H1662" s="79">
        <v>104.4</v>
      </c>
      <c r="I1662" s="79">
        <v>0</v>
      </c>
      <c r="J1662" s="79">
        <v>-545.9</v>
      </c>
      <c r="K1662" s="83">
        <v>3594.1</v>
      </c>
      <c r="L1662" s="79">
        <v>648</v>
      </c>
      <c r="M1662" s="79">
        <v>-1770.2</v>
      </c>
      <c r="N1662" s="83">
        <v>-723.3</v>
      </c>
      <c r="O1662" s="79">
        <v>-1500</v>
      </c>
      <c r="P1662" s="79">
        <v>-600</v>
      </c>
      <c r="Q1662" s="83">
        <v>-310.2</v>
      </c>
      <c r="R1662" s="79">
        <v>75</v>
      </c>
      <c r="S1662" s="83">
        <v>17</v>
      </c>
      <c r="T1662" s="84">
        <v>379.5</v>
      </c>
      <c r="U1662" s="79">
        <v>-934</v>
      </c>
      <c r="V1662" s="83">
        <v>0</v>
      </c>
      <c r="W1662" s="79">
        <v>-405.2</v>
      </c>
    </row>
    <row r="1663" spans="1:23" x14ac:dyDescent="0.25">
      <c r="A1663" s="9" t="s">
        <v>24</v>
      </c>
      <c r="B1663" s="10" t="str">
        <f>VLOOKUP($E1663,'Overview Cluster Days'!$B:$G,3)</f>
        <v>H</v>
      </c>
      <c r="C1663" s="10" t="str">
        <f>VLOOKUP($E1663,'Overview Cluster Days'!$B:$G,5)</f>
        <v>Interseason</v>
      </c>
      <c r="D1663" s="10" t="str">
        <f>VLOOKUP($E1663,'Overview Cluster Days'!$B:$G,6)</f>
        <v>Weekend</v>
      </c>
      <c r="E1663">
        <v>20190421</v>
      </c>
      <c r="F1663">
        <v>6</v>
      </c>
      <c r="G1663" s="79">
        <v>5566.3</v>
      </c>
      <c r="H1663" s="79">
        <v>-290.3</v>
      </c>
      <c r="I1663" s="79">
        <v>0</v>
      </c>
      <c r="J1663" s="79">
        <v>-389.3</v>
      </c>
      <c r="K1663" s="83">
        <v>3469.3</v>
      </c>
      <c r="L1663" s="79">
        <v>274</v>
      </c>
      <c r="M1663" s="79">
        <v>-1424.3</v>
      </c>
      <c r="N1663" s="83">
        <v>-723.3</v>
      </c>
      <c r="O1663" s="79">
        <v>-1500</v>
      </c>
      <c r="P1663" s="79">
        <v>-600</v>
      </c>
      <c r="Q1663" s="83">
        <v>-192.6</v>
      </c>
      <c r="R1663" s="79">
        <v>37</v>
      </c>
      <c r="S1663" s="83">
        <v>73</v>
      </c>
      <c r="T1663" s="84">
        <v>151</v>
      </c>
      <c r="U1663" s="79">
        <v>-934</v>
      </c>
      <c r="V1663" s="83">
        <v>0</v>
      </c>
      <c r="W1663" s="79">
        <v>-405.2</v>
      </c>
    </row>
    <row r="1664" spans="1:23" x14ac:dyDescent="0.25">
      <c r="A1664" s="9" t="s">
        <v>24</v>
      </c>
      <c r="B1664" s="10" t="str">
        <f>VLOOKUP($E1664,'Overview Cluster Days'!$B:$G,3)</f>
        <v>H</v>
      </c>
      <c r="C1664" s="10" t="str">
        <f>VLOOKUP($E1664,'Overview Cluster Days'!$B:$G,5)</f>
        <v>Interseason</v>
      </c>
      <c r="D1664" s="10" t="str">
        <f>VLOOKUP($E1664,'Overview Cluster Days'!$B:$G,6)</f>
        <v>Weekend</v>
      </c>
      <c r="E1664">
        <v>20190421</v>
      </c>
      <c r="F1664">
        <v>7</v>
      </c>
      <c r="G1664" s="79">
        <v>5310.2</v>
      </c>
      <c r="H1664" s="79">
        <v>-435.7</v>
      </c>
      <c r="I1664" s="79">
        <v>0</v>
      </c>
      <c r="J1664" s="79">
        <v>-260.39999999999998</v>
      </c>
      <c r="K1664" s="83">
        <v>4020.8</v>
      </c>
      <c r="L1664" s="79">
        <v>274</v>
      </c>
      <c r="M1664" s="79">
        <v>-1621</v>
      </c>
      <c r="N1664" s="83">
        <v>-723.3</v>
      </c>
      <c r="O1664" s="79">
        <v>-1500</v>
      </c>
      <c r="P1664" s="79">
        <v>-600</v>
      </c>
      <c r="Q1664" s="83">
        <v>0</v>
      </c>
      <c r="R1664" s="79">
        <v>37</v>
      </c>
      <c r="S1664" s="83">
        <v>-191</v>
      </c>
      <c r="T1664" s="84">
        <v>433</v>
      </c>
      <c r="U1664" s="79">
        <v>-873</v>
      </c>
      <c r="V1664" s="83">
        <v>0</v>
      </c>
      <c r="W1664" s="79">
        <v>-405.2</v>
      </c>
    </row>
    <row r="1665" spans="1:23" x14ac:dyDescent="0.25">
      <c r="A1665" s="9" t="s">
        <v>24</v>
      </c>
      <c r="B1665" s="10" t="str">
        <f>VLOOKUP($E1665,'Overview Cluster Days'!$B:$G,3)</f>
        <v>H</v>
      </c>
      <c r="C1665" s="10" t="str">
        <f>VLOOKUP($E1665,'Overview Cluster Days'!$B:$G,5)</f>
        <v>Interseason</v>
      </c>
      <c r="D1665" s="10" t="str">
        <f>VLOOKUP($E1665,'Overview Cluster Days'!$B:$G,6)</f>
        <v>Weekend</v>
      </c>
      <c r="E1665">
        <v>20190421</v>
      </c>
      <c r="F1665">
        <v>8</v>
      </c>
      <c r="G1665" s="79">
        <v>5791.4</v>
      </c>
      <c r="H1665" s="79">
        <v>252.7</v>
      </c>
      <c r="I1665" s="79">
        <v>0</v>
      </c>
      <c r="J1665" s="79">
        <v>-181.5</v>
      </c>
      <c r="K1665" s="83">
        <v>3866.7</v>
      </c>
      <c r="L1665" s="79">
        <v>274</v>
      </c>
      <c r="M1665" s="79">
        <v>-1776.7</v>
      </c>
      <c r="N1665" s="83">
        <v>-723.3</v>
      </c>
      <c r="O1665" s="79">
        <v>-1500</v>
      </c>
      <c r="P1665" s="79">
        <v>-600</v>
      </c>
      <c r="Q1665" s="83">
        <v>-358</v>
      </c>
      <c r="R1665" s="79">
        <v>37</v>
      </c>
      <c r="S1665" s="83">
        <v>-57</v>
      </c>
      <c r="T1665" s="84">
        <v>433</v>
      </c>
      <c r="U1665" s="79">
        <v>-873</v>
      </c>
      <c r="V1665" s="83">
        <v>0</v>
      </c>
      <c r="W1665" s="79">
        <v>-405.2</v>
      </c>
    </row>
    <row r="1666" spans="1:23" x14ac:dyDescent="0.25">
      <c r="A1666" s="9" t="s">
        <v>24</v>
      </c>
      <c r="B1666" s="10" t="str">
        <f>VLOOKUP($E1666,'Overview Cluster Days'!$B:$G,3)</f>
        <v>H</v>
      </c>
      <c r="C1666" s="10" t="str">
        <f>VLOOKUP($E1666,'Overview Cluster Days'!$B:$G,5)</f>
        <v>Interseason</v>
      </c>
      <c r="D1666" s="10" t="str">
        <f>VLOOKUP($E1666,'Overview Cluster Days'!$B:$G,6)</f>
        <v>Weekend</v>
      </c>
      <c r="E1666">
        <v>20190421</v>
      </c>
      <c r="F1666">
        <v>9</v>
      </c>
      <c r="G1666" s="79">
        <v>2994.5</v>
      </c>
      <c r="H1666" s="79">
        <v>615</v>
      </c>
      <c r="I1666" s="79">
        <v>-2279.9</v>
      </c>
      <c r="J1666" s="79">
        <v>-2362.6999999999998</v>
      </c>
      <c r="K1666" s="83">
        <v>1648.2</v>
      </c>
      <c r="L1666" s="79">
        <v>274</v>
      </c>
      <c r="M1666" s="79">
        <v>-2347.4</v>
      </c>
      <c r="N1666" s="83">
        <v>-723.3</v>
      </c>
      <c r="O1666" s="79">
        <v>-1500</v>
      </c>
      <c r="P1666" s="79">
        <v>-600</v>
      </c>
      <c r="Q1666" s="83">
        <v>-360</v>
      </c>
      <c r="R1666" s="79">
        <v>37</v>
      </c>
      <c r="S1666" s="83">
        <v>83</v>
      </c>
      <c r="T1666" s="84">
        <v>433</v>
      </c>
      <c r="U1666" s="79">
        <v>-873</v>
      </c>
      <c r="V1666" s="83">
        <v>0</v>
      </c>
      <c r="W1666" s="79">
        <v>-405.2</v>
      </c>
    </row>
    <row r="1667" spans="1:23" x14ac:dyDescent="0.25">
      <c r="A1667" s="9" t="s">
        <v>24</v>
      </c>
      <c r="B1667" s="10" t="str">
        <f>VLOOKUP($E1667,'Overview Cluster Days'!$B:$G,3)</f>
        <v>H</v>
      </c>
      <c r="C1667" s="10" t="str">
        <f>VLOOKUP($E1667,'Overview Cluster Days'!$B:$G,5)</f>
        <v>Interseason</v>
      </c>
      <c r="D1667" s="10" t="str">
        <f>VLOOKUP($E1667,'Overview Cluster Days'!$B:$G,6)</f>
        <v>Weekend</v>
      </c>
      <c r="E1667">
        <v>20190421</v>
      </c>
      <c r="F1667">
        <v>10</v>
      </c>
      <c r="G1667" s="79">
        <v>1491.5</v>
      </c>
      <c r="H1667" s="79">
        <v>981.3</v>
      </c>
      <c r="I1667" s="79">
        <v>-1719.1</v>
      </c>
      <c r="J1667" s="79">
        <v>-1878.7</v>
      </c>
      <c r="K1667" s="83">
        <v>2106.4</v>
      </c>
      <c r="L1667" s="79">
        <v>274</v>
      </c>
      <c r="M1667" s="79">
        <v>-2400</v>
      </c>
      <c r="N1667" s="83">
        <v>-723.3</v>
      </c>
      <c r="O1667" s="79">
        <v>-1500</v>
      </c>
      <c r="P1667" s="79">
        <v>-600</v>
      </c>
      <c r="Q1667" s="83">
        <v>-348</v>
      </c>
      <c r="R1667" s="79">
        <v>37</v>
      </c>
      <c r="S1667" s="83">
        <v>226</v>
      </c>
      <c r="T1667" s="84">
        <v>433</v>
      </c>
      <c r="U1667" s="79">
        <v>-934</v>
      </c>
      <c r="V1667" s="83">
        <v>0</v>
      </c>
      <c r="W1667" s="79">
        <v>-405.2</v>
      </c>
    </row>
    <row r="1668" spans="1:23" x14ac:dyDescent="0.25">
      <c r="A1668" s="9" t="s">
        <v>24</v>
      </c>
      <c r="B1668" s="10" t="str">
        <f>VLOOKUP($E1668,'Overview Cluster Days'!$B:$G,3)</f>
        <v>H</v>
      </c>
      <c r="C1668" s="10" t="str">
        <f>VLOOKUP($E1668,'Overview Cluster Days'!$B:$G,5)</f>
        <v>Interseason</v>
      </c>
      <c r="D1668" s="10" t="str">
        <f>VLOOKUP($E1668,'Overview Cluster Days'!$B:$G,6)</f>
        <v>Weekend</v>
      </c>
      <c r="E1668">
        <v>20190421</v>
      </c>
      <c r="F1668">
        <v>11</v>
      </c>
      <c r="G1668" s="79">
        <v>696.4</v>
      </c>
      <c r="H1668" s="79">
        <v>1658.2</v>
      </c>
      <c r="I1668" s="79">
        <v>-1187.3</v>
      </c>
      <c r="J1668" s="79">
        <v>-1676.6</v>
      </c>
      <c r="K1668" s="83">
        <v>2167.6</v>
      </c>
      <c r="L1668" s="79">
        <v>0</v>
      </c>
      <c r="M1668" s="79">
        <v>-2400</v>
      </c>
      <c r="N1668" s="83">
        <v>-723.3</v>
      </c>
      <c r="O1668" s="79">
        <v>-1500</v>
      </c>
      <c r="P1668" s="79">
        <v>-600</v>
      </c>
      <c r="Q1668" s="83">
        <v>-335</v>
      </c>
      <c r="R1668" s="79">
        <v>0</v>
      </c>
      <c r="S1668" s="83">
        <v>500</v>
      </c>
      <c r="T1668" s="84">
        <v>433</v>
      </c>
      <c r="U1668" s="79">
        <v>-934</v>
      </c>
      <c r="V1668" s="83">
        <v>0</v>
      </c>
      <c r="W1668" s="79">
        <v>-405.2</v>
      </c>
    </row>
    <row r="1669" spans="1:23" x14ac:dyDescent="0.25">
      <c r="A1669" s="9" t="s">
        <v>24</v>
      </c>
      <c r="B1669" s="10" t="str">
        <f>VLOOKUP($E1669,'Overview Cluster Days'!$B:$G,3)</f>
        <v>H</v>
      </c>
      <c r="C1669" s="10" t="str">
        <f>VLOOKUP($E1669,'Overview Cluster Days'!$B:$G,5)</f>
        <v>Interseason</v>
      </c>
      <c r="D1669" s="10" t="str">
        <f>VLOOKUP($E1669,'Overview Cluster Days'!$B:$G,6)</f>
        <v>Weekend</v>
      </c>
      <c r="E1669">
        <v>20190421</v>
      </c>
      <c r="F1669">
        <v>12</v>
      </c>
      <c r="G1669" s="79">
        <v>498.3</v>
      </c>
      <c r="H1669" s="79">
        <v>2223.4</v>
      </c>
      <c r="I1669" s="79">
        <v>-736.1</v>
      </c>
      <c r="J1669" s="79">
        <v>-1596.5</v>
      </c>
      <c r="K1669" s="83">
        <v>1834.2</v>
      </c>
      <c r="L1669" s="79">
        <v>0</v>
      </c>
      <c r="M1669" s="79">
        <v>-2400</v>
      </c>
      <c r="N1669" s="83">
        <v>-723.3</v>
      </c>
      <c r="O1669" s="79">
        <v>-1500</v>
      </c>
      <c r="P1669" s="79">
        <v>-600</v>
      </c>
      <c r="Q1669" s="83">
        <v>-338</v>
      </c>
      <c r="R1669" s="79">
        <v>0</v>
      </c>
      <c r="S1669" s="83">
        <v>582</v>
      </c>
      <c r="T1669" s="84">
        <v>433</v>
      </c>
      <c r="U1669" s="79">
        <v>-934</v>
      </c>
      <c r="V1669" s="83">
        <v>0</v>
      </c>
      <c r="W1669" s="79">
        <v>-405.2</v>
      </c>
    </row>
    <row r="1670" spans="1:23" x14ac:dyDescent="0.25">
      <c r="A1670" s="9" t="s">
        <v>24</v>
      </c>
      <c r="B1670" s="10" t="str">
        <f>VLOOKUP($E1670,'Overview Cluster Days'!$B:$G,3)</f>
        <v>H</v>
      </c>
      <c r="C1670" s="10" t="str">
        <f>VLOOKUP($E1670,'Overview Cluster Days'!$B:$G,5)</f>
        <v>Interseason</v>
      </c>
      <c r="D1670" s="10" t="str">
        <f>VLOOKUP($E1670,'Overview Cluster Days'!$B:$G,6)</f>
        <v>Weekend</v>
      </c>
      <c r="E1670">
        <v>20190421</v>
      </c>
      <c r="F1670">
        <v>13</v>
      </c>
      <c r="G1670" s="79">
        <v>-332.8</v>
      </c>
      <c r="H1670" s="79">
        <v>2711.6</v>
      </c>
      <c r="I1670" s="79">
        <v>-263.89999999999998</v>
      </c>
      <c r="J1670" s="79">
        <v>-1288.9000000000001</v>
      </c>
      <c r="K1670" s="83">
        <v>1885.5</v>
      </c>
      <c r="L1670" s="79">
        <v>0</v>
      </c>
      <c r="M1670" s="79">
        <v>-2400</v>
      </c>
      <c r="N1670" s="83">
        <v>-723.3</v>
      </c>
      <c r="O1670" s="79">
        <v>-1500</v>
      </c>
      <c r="P1670" s="79">
        <v>-600</v>
      </c>
      <c r="Q1670" s="83">
        <v>-315</v>
      </c>
      <c r="R1670" s="79">
        <v>0</v>
      </c>
      <c r="S1670" s="83">
        <v>494</v>
      </c>
      <c r="T1670" s="84">
        <v>433</v>
      </c>
      <c r="U1670" s="79">
        <v>-934</v>
      </c>
      <c r="V1670" s="83">
        <v>0</v>
      </c>
      <c r="W1670" s="79">
        <v>-405.2</v>
      </c>
    </row>
    <row r="1671" spans="1:23" x14ac:dyDescent="0.25">
      <c r="A1671" s="9" t="s">
        <v>24</v>
      </c>
      <c r="B1671" s="10" t="str">
        <f>VLOOKUP($E1671,'Overview Cluster Days'!$B:$G,3)</f>
        <v>H</v>
      </c>
      <c r="C1671" s="10" t="str">
        <f>VLOOKUP($E1671,'Overview Cluster Days'!$B:$G,5)</f>
        <v>Interseason</v>
      </c>
      <c r="D1671" s="10" t="str">
        <f>VLOOKUP($E1671,'Overview Cluster Days'!$B:$G,6)</f>
        <v>Weekend</v>
      </c>
      <c r="E1671">
        <v>20190421</v>
      </c>
      <c r="F1671">
        <v>14</v>
      </c>
      <c r="G1671" s="79">
        <v>-292.2</v>
      </c>
      <c r="H1671" s="79">
        <v>2767.9</v>
      </c>
      <c r="I1671" s="79">
        <v>-763.2</v>
      </c>
      <c r="J1671" s="79">
        <v>-1293.5999999999999</v>
      </c>
      <c r="K1671" s="83">
        <v>2349</v>
      </c>
      <c r="L1671" s="79">
        <v>0</v>
      </c>
      <c r="M1671" s="79">
        <v>-2400</v>
      </c>
      <c r="N1671" s="83">
        <v>-723.3</v>
      </c>
      <c r="O1671" s="79">
        <v>-1500</v>
      </c>
      <c r="P1671" s="79">
        <v>-600</v>
      </c>
      <c r="Q1671" s="83">
        <v>-294</v>
      </c>
      <c r="R1671" s="79">
        <v>0</v>
      </c>
      <c r="S1671" s="83">
        <v>604</v>
      </c>
      <c r="T1671" s="84">
        <v>433</v>
      </c>
      <c r="U1671" s="79">
        <v>-934</v>
      </c>
      <c r="V1671" s="83">
        <v>0</v>
      </c>
      <c r="W1671" s="79">
        <v>-405.2</v>
      </c>
    </row>
    <row r="1672" spans="1:23" x14ac:dyDescent="0.25">
      <c r="A1672" s="9" t="s">
        <v>24</v>
      </c>
      <c r="B1672" s="10" t="str">
        <f>VLOOKUP($E1672,'Overview Cluster Days'!$B:$G,3)</f>
        <v>H</v>
      </c>
      <c r="C1672" s="10" t="str">
        <f>VLOOKUP($E1672,'Overview Cluster Days'!$B:$G,5)</f>
        <v>Interseason</v>
      </c>
      <c r="D1672" s="10" t="str">
        <f>VLOOKUP($E1672,'Overview Cluster Days'!$B:$G,6)</f>
        <v>Weekend</v>
      </c>
      <c r="E1672">
        <v>20190421</v>
      </c>
      <c r="F1672">
        <v>15</v>
      </c>
      <c r="G1672" s="79">
        <v>-664.4</v>
      </c>
      <c r="H1672" s="79">
        <v>2673.2</v>
      </c>
      <c r="I1672" s="79">
        <v>-716.3</v>
      </c>
      <c r="J1672" s="79">
        <v>-1130.9000000000001</v>
      </c>
      <c r="K1672" s="83">
        <v>2511.6</v>
      </c>
      <c r="L1672" s="79">
        <v>0</v>
      </c>
      <c r="M1672" s="79">
        <v>-2400</v>
      </c>
      <c r="N1672" s="83">
        <v>-723.3</v>
      </c>
      <c r="O1672" s="79">
        <v>-1500</v>
      </c>
      <c r="P1672" s="79">
        <v>-600</v>
      </c>
      <c r="Q1672" s="83">
        <v>-268</v>
      </c>
      <c r="R1672" s="79">
        <v>0</v>
      </c>
      <c r="S1672" s="83">
        <v>371</v>
      </c>
      <c r="T1672" s="84">
        <v>433</v>
      </c>
      <c r="U1672" s="79">
        <v>-873</v>
      </c>
      <c r="V1672" s="83">
        <v>0</v>
      </c>
      <c r="W1672" s="79">
        <v>-607.79999999999995</v>
      </c>
    </row>
    <row r="1673" spans="1:23" x14ac:dyDescent="0.25">
      <c r="A1673" s="9" t="s">
        <v>24</v>
      </c>
      <c r="B1673" s="10" t="str">
        <f>VLOOKUP($E1673,'Overview Cluster Days'!$B:$G,3)</f>
        <v>H</v>
      </c>
      <c r="C1673" s="10" t="str">
        <f>VLOOKUP($E1673,'Overview Cluster Days'!$B:$G,5)</f>
        <v>Interseason</v>
      </c>
      <c r="D1673" s="10" t="str">
        <f>VLOOKUP($E1673,'Overview Cluster Days'!$B:$G,6)</f>
        <v>Weekend</v>
      </c>
      <c r="E1673">
        <v>20190421</v>
      </c>
      <c r="F1673">
        <v>16</v>
      </c>
      <c r="G1673" s="79">
        <v>1536.6</v>
      </c>
      <c r="H1673" s="79">
        <v>2798.1</v>
      </c>
      <c r="I1673" s="79">
        <v>-1535.6</v>
      </c>
      <c r="J1673" s="79">
        <v>-1873.7</v>
      </c>
      <c r="K1673" s="83">
        <v>1872.7</v>
      </c>
      <c r="L1673" s="79">
        <v>0</v>
      </c>
      <c r="M1673" s="79">
        <v>-2400</v>
      </c>
      <c r="N1673" s="83">
        <v>-723.3</v>
      </c>
      <c r="O1673" s="79">
        <v>-1500</v>
      </c>
      <c r="P1673" s="79">
        <v>-600</v>
      </c>
      <c r="Q1673" s="83">
        <v>-259</v>
      </c>
      <c r="R1673" s="79">
        <v>0</v>
      </c>
      <c r="S1673" s="83">
        <v>696</v>
      </c>
      <c r="T1673" s="84">
        <v>433</v>
      </c>
      <c r="U1673" s="79">
        <v>-873</v>
      </c>
      <c r="V1673" s="83">
        <v>0</v>
      </c>
      <c r="W1673" s="79">
        <v>-607.79999999999995</v>
      </c>
    </row>
    <row r="1674" spans="1:23" x14ac:dyDescent="0.25">
      <c r="A1674" s="9" t="s">
        <v>24</v>
      </c>
      <c r="B1674" s="10" t="str">
        <f>VLOOKUP($E1674,'Overview Cluster Days'!$B:$G,3)</f>
        <v>H</v>
      </c>
      <c r="C1674" s="10" t="str">
        <f>VLOOKUP($E1674,'Overview Cluster Days'!$B:$G,5)</f>
        <v>Interseason</v>
      </c>
      <c r="D1674" s="10" t="str">
        <f>VLOOKUP($E1674,'Overview Cluster Days'!$B:$G,6)</f>
        <v>Weekend</v>
      </c>
      <c r="E1674">
        <v>20190421</v>
      </c>
      <c r="F1674">
        <v>17</v>
      </c>
      <c r="G1674" s="79">
        <v>2873.6</v>
      </c>
      <c r="H1674" s="79">
        <v>2385.1</v>
      </c>
      <c r="I1674" s="79">
        <v>-2036.2</v>
      </c>
      <c r="J1674" s="79">
        <v>-2306.6</v>
      </c>
      <c r="K1674" s="83">
        <v>1469.1</v>
      </c>
      <c r="L1674" s="79">
        <v>0</v>
      </c>
      <c r="M1674" s="79">
        <v>-2400</v>
      </c>
      <c r="N1674" s="83">
        <v>-722.3</v>
      </c>
      <c r="O1674" s="79">
        <v>-1500</v>
      </c>
      <c r="P1674" s="79">
        <v>-600</v>
      </c>
      <c r="Q1674" s="83">
        <v>-261</v>
      </c>
      <c r="R1674" s="79">
        <v>0</v>
      </c>
      <c r="S1674" s="83">
        <v>95</v>
      </c>
      <c r="T1674" s="84">
        <v>433</v>
      </c>
      <c r="U1674" s="79">
        <v>-872</v>
      </c>
      <c r="V1674" s="83">
        <v>0</v>
      </c>
      <c r="W1674" s="79">
        <v>-607.79999999999995</v>
      </c>
    </row>
    <row r="1675" spans="1:23" x14ac:dyDescent="0.25">
      <c r="A1675" s="9" t="s">
        <v>24</v>
      </c>
      <c r="B1675" s="10" t="str">
        <f>VLOOKUP($E1675,'Overview Cluster Days'!$B:$G,3)</f>
        <v>H</v>
      </c>
      <c r="C1675" s="10" t="str">
        <f>VLOOKUP($E1675,'Overview Cluster Days'!$B:$G,5)</f>
        <v>Interseason</v>
      </c>
      <c r="D1675" s="10" t="str">
        <f>VLOOKUP($E1675,'Overview Cluster Days'!$B:$G,6)</f>
        <v>Weekend</v>
      </c>
      <c r="E1675">
        <v>20190421</v>
      </c>
      <c r="F1675">
        <v>18</v>
      </c>
      <c r="G1675" s="79">
        <v>4367.3999999999996</v>
      </c>
      <c r="H1675" s="79">
        <v>251.7</v>
      </c>
      <c r="I1675" s="79">
        <v>0</v>
      </c>
      <c r="J1675" s="79">
        <v>-412.1</v>
      </c>
      <c r="K1675" s="83">
        <v>2693.4</v>
      </c>
      <c r="L1675" s="79">
        <v>274</v>
      </c>
      <c r="M1675" s="79">
        <v>-2400</v>
      </c>
      <c r="N1675" s="83">
        <v>-722.3</v>
      </c>
      <c r="O1675" s="79">
        <v>-1500</v>
      </c>
      <c r="P1675" s="79">
        <v>-600</v>
      </c>
      <c r="Q1675" s="83">
        <v>-276</v>
      </c>
      <c r="R1675" s="79">
        <v>-99</v>
      </c>
      <c r="S1675" s="83">
        <v>0</v>
      </c>
      <c r="T1675" s="84">
        <v>228.1</v>
      </c>
      <c r="U1675" s="79">
        <v>-251.1</v>
      </c>
      <c r="V1675" s="83">
        <v>0</v>
      </c>
      <c r="W1675" s="79">
        <v>-607.79999999999995</v>
      </c>
    </row>
    <row r="1676" spans="1:23" x14ac:dyDescent="0.25">
      <c r="A1676" s="9" t="s">
        <v>24</v>
      </c>
      <c r="B1676" s="10" t="str">
        <f>VLOOKUP($E1676,'Overview Cluster Days'!$B:$G,3)</f>
        <v>H</v>
      </c>
      <c r="C1676" s="10" t="str">
        <f>VLOOKUP($E1676,'Overview Cluster Days'!$B:$G,5)</f>
        <v>Interseason</v>
      </c>
      <c r="D1676" s="10" t="str">
        <f>VLOOKUP($E1676,'Overview Cluster Days'!$B:$G,6)</f>
        <v>Weekend</v>
      </c>
      <c r="E1676">
        <v>20190421</v>
      </c>
      <c r="F1676">
        <v>19</v>
      </c>
      <c r="G1676" s="79">
        <v>5359.8</v>
      </c>
      <c r="H1676" s="79">
        <v>90.6</v>
      </c>
      <c r="I1676" s="79">
        <v>-94.7</v>
      </c>
      <c r="J1676" s="79">
        <v>0</v>
      </c>
      <c r="K1676" s="83">
        <v>2713.2</v>
      </c>
      <c r="L1676" s="79">
        <v>274</v>
      </c>
      <c r="M1676" s="79">
        <v>-1689.4</v>
      </c>
      <c r="N1676" s="83">
        <v>-722.3</v>
      </c>
      <c r="O1676" s="79">
        <v>-577.70000000000005</v>
      </c>
      <c r="P1676" s="79">
        <v>-380</v>
      </c>
      <c r="Q1676" s="83">
        <v>0</v>
      </c>
      <c r="R1676" s="79">
        <v>37</v>
      </c>
      <c r="S1676" s="83">
        <v>10</v>
      </c>
      <c r="T1676" s="84">
        <v>0</v>
      </c>
      <c r="U1676" s="79">
        <v>0</v>
      </c>
      <c r="V1676" s="83">
        <v>0</v>
      </c>
      <c r="W1676" s="79">
        <v>-607.79999999999995</v>
      </c>
    </row>
    <row r="1677" spans="1:23" x14ac:dyDescent="0.25">
      <c r="A1677" s="9" t="s">
        <v>24</v>
      </c>
      <c r="B1677" s="10" t="str">
        <f>VLOOKUP($E1677,'Overview Cluster Days'!$B:$G,3)</f>
        <v>H</v>
      </c>
      <c r="C1677" s="10" t="str">
        <f>VLOOKUP($E1677,'Overview Cluster Days'!$B:$G,5)</f>
        <v>Interseason</v>
      </c>
      <c r="D1677" s="10" t="str">
        <f>VLOOKUP($E1677,'Overview Cluster Days'!$B:$G,6)</f>
        <v>Weekend</v>
      </c>
      <c r="E1677">
        <v>20190421</v>
      </c>
      <c r="F1677">
        <v>20</v>
      </c>
      <c r="G1677" s="79">
        <v>4629.2</v>
      </c>
      <c r="H1677" s="79">
        <v>0</v>
      </c>
      <c r="I1677" s="79">
        <v>0</v>
      </c>
      <c r="J1677" s="79">
        <v>-6.8</v>
      </c>
      <c r="K1677" s="83">
        <v>3697.8</v>
      </c>
      <c r="L1677" s="79">
        <v>274</v>
      </c>
      <c r="M1677" s="79">
        <v>-1971</v>
      </c>
      <c r="N1677" s="83">
        <v>-722.3</v>
      </c>
      <c r="O1677" s="79">
        <v>518</v>
      </c>
      <c r="P1677" s="79">
        <v>220</v>
      </c>
      <c r="Q1677" s="83">
        <v>458.7</v>
      </c>
      <c r="R1677" s="79">
        <v>37</v>
      </c>
      <c r="S1677" s="83">
        <v>115</v>
      </c>
      <c r="T1677" s="84">
        <v>-419.1</v>
      </c>
      <c r="U1677" s="79">
        <v>-933</v>
      </c>
      <c r="V1677" s="83">
        <v>0</v>
      </c>
      <c r="W1677" s="79">
        <v>-405.2</v>
      </c>
    </row>
    <row r="1678" spans="1:23" x14ac:dyDescent="0.25">
      <c r="A1678" s="9" t="s">
        <v>24</v>
      </c>
      <c r="B1678" s="10" t="str">
        <f>VLOOKUP($E1678,'Overview Cluster Days'!$B:$G,3)</f>
        <v>H</v>
      </c>
      <c r="C1678" s="10" t="str">
        <f>VLOOKUP($E1678,'Overview Cluster Days'!$B:$G,5)</f>
        <v>Interseason</v>
      </c>
      <c r="D1678" s="10" t="str">
        <f>VLOOKUP($E1678,'Overview Cluster Days'!$B:$G,6)</f>
        <v>Weekend</v>
      </c>
      <c r="E1678">
        <v>20190421</v>
      </c>
      <c r="F1678">
        <v>21</v>
      </c>
      <c r="G1678" s="79">
        <v>1865.2</v>
      </c>
      <c r="H1678" s="79">
        <v>81.5</v>
      </c>
      <c r="I1678" s="79">
        <v>-1830.4</v>
      </c>
      <c r="J1678" s="79">
        <v>-2100.5</v>
      </c>
      <c r="K1678" s="83">
        <v>2065.6999999999998</v>
      </c>
      <c r="L1678" s="79">
        <v>274</v>
      </c>
      <c r="M1678" s="79">
        <v>-2400</v>
      </c>
      <c r="N1678" s="83">
        <v>-723.3</v>
      </c>
      <c r="O1678" s="79">
        <v>1016.5</v>
      </c>
      <c r="P1678" s="79">
        <v>281</v>
      </c>
      <c r="Q1678" s="83">
        <v>458.7</v>
      </c>
      <c r="R1678" s="79">
        <v>37</v>
      </c>
      <c r="S1678" s="83">
        <v>366</v>
      </c>
      <c r="T1678" s="84">
        <v>-419.1</v>
      </c>
      <c r="U1678" s="79">
        <v>-934</v>
      </c>
      <c r="V1678" s="83">
        <v>0</v>
      </c>
      <c r="W1678" s="79">
        <v>-405.2</v>
      </c>
    </row>
    <row r="1679" spans="1:23" x14ac:dyDescent="0.25">
      <c r="A1679" s="9" t="s">
        <v>24</v>
      </c>
      <c r="B1679" s="10" t="str">
        <f>VLOOKUP($E1679,'Overview Cluster Days'!$B:$G,3)</f>
        <v>H</v>
      </c>
      <c r="C1679" s="10" t="str">
        <f>VLOOKUP($E1679,'Overview Cluster Days'!$B:$G,5)</f>
        <v>Interseason</v>
      </c>
      <c r="D1679" s="10" t="str">
        <f>VLOOKUP($E1679,'Overview Cluster Days'!$B:$G,6)</f>
        <v>Weekend</v>
      </c>
      <c r="E1679">
        <v>20190421</v>
      </c>
      <c r="F1679">
        <v>22</v>
      </c>
      <c r="G1679" s="79">
        <v>1510.1</v>
      </c>
      <c r="H1679" s="79">
        <v>-81.599999999999994</v>
      </c>
      <c r="I1679" s="79">
        <v>-2248.8000000000002</v>
      </c>
      <c r="J1679" s="79">
        <v>-2043.1</v>
      </c>
      <c r="K1679" s="83">
        <v>2781.8</v>
      </c>
      <c r="L1679" s="79">
        <v>274</v>
      </c>
      <c r="M1679" s="79">
        <v>-2400</v>
      </c>
      <c r="N1679" s="83">
        <v>-723.3</v>
      </c>
      <c r="O1679" s="79">
        <v>452.7</v>
      </c>
      <c r="P1679" s="79">
        <v>258.89999999999998</v>
      </c>
      <c r="Q1679" s="83">
        <v>84.8</v>
      </c>
      <c r="R1679" s="79">
        <v>37</v>
      </c>
      <c r="S1679" s="83">
        <v>-60</v>
      </c>
      <c r="T1679" s="84">
        <v>0</v>
      </c>
      <c r="U1679" s="79">
        <v>-934</v>
      </c>
      <c r="V1679" s="83">
        <v>0</v>
      </c>
      <c r="W1679" s="79">
        <v>-405.2</v>
      </c>
    </row>
    <row r="1680" spans="1:23" x14ac:dyDescent="0.25">
      <c r="A1680" s="9" t="s">
        <v>24</v>
      </c>
      <c r="B1680" s="10" t="str">
        <f>VLOOKUP($E1680,'Overview Cluster Days'!$B:$G,3)</f>
        <v>H</v>
      </c>
      <c r="C1680" s="10" t="str">
        <f>VLOOKUP($E1680,'Overview Cluster Days'!$B:$G,5)</f>
        <v>Interseason</v>
      </c>
      <c r="D1680" s="10" t="str">
        <f>VLOOKUP($E1680,'Overview Cluster Days'!$B:$G,6)</f>
        <v>Weekend</v>
      </c>
      <c r="E1680">
        <v>20190421</v>
      </c>
      <c r="F1680">
        <v>23</v>
      </c>
      <c r="G1680" s="79">
        <v>155.19999999999999</v>
      </c>
      <c r="H1680" s="79">
        <v>210</v>
      </c>
      <c r="I1680" s="79">
        <v>-1762.9</v>
      </c>
      <c r="J1680" s="79">
        <v>-1371.5</v>
      </c>
      <c r="K1680" s="83">
        <v>2979.3</v>
      </c>
      <c r="L1680" s="79">
        <v>274</v>
      </c>
      <c r="M1680" s="79">
        <v>-2400</v>
      </c>
      <c r="N1680" s="83">
        <v>-723.3</v>
      </c>
      <c r="O1680" s="79">
        <v>-427.9</v>
      </c>
      <c r="P1680" s="79">
        <v>-341.1</v>
      </c>
      <c r="Q1680" s="83">
        <v>0</v>
      </c>
      <c r="R1680" s="79">
        <v>37</v>
      </c>
      <c r="S1680" s="83">
        <v>-55</v>
      </c>
      <c r="T1680" s="84">
        <v>0</v>
      </c>
      <c r="U1680" s="79">
        <v>-873</v>
      </c>
      <c r="V1680" s="83">
        <v>0</v>
      </c>
      <c r="W1680" s="79">
        <v>-405.2</v>
      </c>
    </row>
    <row r="1681" spans="1:23" x14ac:dyDescent="0.25">
      <c r="A1681" s="9" t="s">
        <v>24</v>
      </c>
      <c r="B1681" s="10" t="str">
        <f>VLOOKUP($E1681,'Overview Cluster Days'!$B:$G,3)</f>
        <v>H</v>
      </c>
      <c r="C1681" s="10" t="str">
        <f>VLOOKUP($E1681,'Overview Cluster Days'!$B:$G,5)</f>
        <v>Interseason</v>
      </c>
      <c r="D1681" s="10" t="str">
        <f>VLOOKUP($E1681,'Overview Cluster Days'!$B:$G,6)</f>
        <v>Weekend</v>
      </c>
      <c r="E1681">
        <v>20190421</v>
      </c>
      <c r="F1681">
        <v>24</v>
      </c>
      <c r="G1681" s="79">
        <v>-1005.1</v>
      </c>
      <c r="H1681" s="79">
        <v>-48.9</v>
      </c>
      <c r="I1681" s="79">
        <v>-1446.7</v>
      </c>
      <c r="J1681" s="79">
        <v>-909.6</v>
      </c>
      <c r="K1681" s="83">
        <v>3361.3</v>
      </c>
      <c r="L1681" s="79">
        <v>274</v>
      </c>
      <c r="M1681" s="79">
        <v>-2400</v>
      </c>
      <c r="N1681" s="83">
        <v>-723.3</v>
      </c>
      <c r="O1681" s="79">
        <v>-1377.6</v>
      </c>
      <c r="P1681" s="79">
        <v>-600</v>
      </c>
      <c r="Q1681" s="83">
        <v>-88.4</v>
      </c>
      <c r="R1681" s="79">
        <v>37</v>
      </c>
      <c r="S1681" s="83">
        <v>-44</v>
      </c>
      <c r="T1681" s="84">
        <v>349.1</v>
      </c>
      <c r="U1681" s="79">
        <v>-873</v>
      </c>
      <c r="V1681" s="83">
        <v>0</v>
      </c>
      <c r="W1681" s="79">
        <v>-405.2</v>
      </c>
    </row>
    <row r="1682" spans="1:23" x14ac:dyDescent="0.25">
      <c r="A1682" s="9" t="s">
        <v>24</v>
      </c>
      <c r="B1682" s="10" t="str">
        <f>VLOOKUP($E1682,'Overview Cluster Days'!$B:$G,3)</f>
        <v>H</v>
      </c>
      <c r="C1682" s="10" t="str">
        <f>VLOOKUP($E1682,'Overview Cluster Days'!$B:$G,5)</f>
        <v>Interseason</v>
      </c>
      <c r="D1682" s="10" t="str">
        <f>VLOOKUP($E1682,'Overview Cluster Days'!$B:$G,6)</f>
        <v>Weekend</v>
      </c>
      <c r="E1682">
        <v>20190422</v>
      </c>
      <c r="F1682">
        <v>1</v>
      </c>
      <c r="G1682" s="79">
        <v>1258.0999999999999</v>
      </c>
      <c r="H1682" s="79">
        <v>1410.4</v>
      </c>
      <c r="I1682" s="79">
        <v>-2185.5</v>
      </c>
      <c r="J1682" s="79">
        <v>-1853.4</v>
      </c>
      <c r="K1682" s="83">
        <v>2780.8</v>
      </c>
      <c r="L1682" s="79">
        <v>648</v>
      </c>
      <c r="M1682" s="79">
        <v>-2400</v>
      </c>
      <c r="N1682" s="83">
        <v>-723.3</v>
      </c>
      <c r="O1682" s="79">
        <v>-1500</v>
      </c>
      <c r="P1682" s="79">
        <v>-600</v>
      </c>
      <c r="Q1682" s="83">
        <v>-63</v>
      </c>
      <c r="R1682" s="79">
        <v>75</v>
      </c>
      <c r="S1682" s="83">
        <v>318</v>
      </c>
      <c r="T1682" s="84">
        <v>433</v>
      </c>
      <c r="U1682" s="79">
        <v>-873</v>
      </c>
      <c r="V1682" s="83">
        <v>0</v>
      </c>
      <c r="W1682" s="79">
        <v>-607.79999999999995</v>
      </c>
    </row>
    <row r="1683" spans="1:23" x14ac:dyDescent="0.25">
      <c r="A1683" s="9" t="s">
        <v>24</v>
      </c>
      <c r="B1683" s="10" t="str">
        <f>VLOOKUP($E1683,'Overview Cluster Days'!$B:$G,3)</f>
        <v>H</v>
      </c>
      <c r="C1683" s="10" t="str">
        <f>VLOOKUP($E1683,'Overview Cluster Days'!$B:$G,5)</f>
        <v>Interseason</v>
      </c>
      <c r="D1683" s="10" t="str">
        <f>VLOOKUP($E1683,'Overview Cluster Days'!$B:$G,6)</f>
        <v>Weekend</v>
      </c>
      <c r="E1683">
        <v>20190422</v>
      </c>
      <c r="F1683">
        <v>2</v>
      </c>
      <c r="G1683" s="79">
        <v>1090.9000000000001</v>
      </c>
      <c r="H1683" s="79">
        <v>1137.2</v>
      </c>
      <c r="I1683" s="79">
        <v>-1862.3</v>
      </c>
      <c r="J1683" s="79">
        <v>-1913.2</v>
      </c>
      <c r="K1683" s="83">
        <v>2684.6</v>
      </c>
      <c r="L1683" s="79">
        <v>648</v>
      </c>
      <c r="M1683" s="79">
        <v>-2400</v>
      </c>
      <c r="N1683" s="83">
        <v>-723.3</v>
      </c>
      <c r="O1683" s="79">
        <v>-1500</v>
      </c>
      <c r="P1683" s="79">
        <v>-600</v>
      </c>
      <c r="Q1683" s="83">
        <v>-63</v>
      </c>
      <c r="R1683" s="79">
        <v>75</v>
      </c>
      <c r="S1683" s="83">
        <v>289</v>
      </c>
      <c r="T1683" s="84">
        <v>433</v>
      </c>
      <c r="U1683" s="79">
        <v>-934</v>
      </c>
      <c r="V1683" s="83">
        <v>0</v>
      </c>
      <c r="W1683" s="79">
        <v>-607.79999999999995</v>
      </c>
    </row>
    <row r="1684" spans="1:23" x14ac:dyDescent="0.25">
      <c r="A1684" s="9" t="s">
        <v>24</v>
      </c>
      <c r="B1684" s="10" t="str">
        <f>VLOOKUP($E1684,'Overview Cluster Days'!$B:$G,3)</f>
        <v>H</v>
      </c>
      <c r="C1684" s="10" t="str">
        <f>VLOOKUP($E1684,'Overview Cluster Days'!$B:$G,5)</f>
        <v>Interseason</v>
      </c>
      <c r="D1684" s="10" t="str">
        <f>VLOOKUP($E1684,'Overview Cluster Days'!$B:$G,6)</f>
        <v>Weekend</v>
      </c>
      <c r="E1684">
        <v>20190422</v>
      </c>
      <c r="F1684">
        <v>3</v>
      </c>
      <c r="G1684" s="79">
        <v>839</v>
      </c>
      <c r="H1684" s="79">
        <v>1356.7</v>
      </c>
      <c r="I1684" s="79">
        <v>-1576.1</v>
      </c>
      <c r="J1684" s="79">
        <v>-1868.7</v>
      </c>
      <c r="K1684" s="83">
        <v>2605.8000000000002</v>
      </c>
      <c r="L1684" s="79">
        <v>648</v>
      </c>
      <c r="M1684" s="79">
        <v>-2400</v>
      </c>
      <c r="N1684" s="83">
        <v>-723.3</v>
      </c>
      <c r="O1684" s="79">
        <v>-1500</v>
      </c>
      <c r="P1684" s="79">
        <v>-600</v>
      </c>
      <c r="Q1684" s="83">
        <v>-63</v>
      </c>
      <c r="R1684" s="79">
        <v>75</v>
      </c>
      <c r="S1684" s="83">
        <v>479</v>
      </c>
      <c r="T1684" s="84">
        <v>433</v>
      </c>
      <c r="U1684" s="79">
        <v>-934</v>
      </c>
      <c r="V1684" s="83">
        <v>0</v>
      </c>
      <c r="W1684" s="79">
        <v>-607.79999999999995</v>
      </c>
    </row>
    <row r="1685" spans="1:23" x14ac:dyDescent="0.25">
      <c r="A1685" s="9" t="s">
        <v>24</v>
      </c>
      <c r="B1685" s="10" t="str">
        <f>VLOOKUP($E1685,'Overview Cluster Days'!$B:$G,3)</f>
        <v>H</v>
      </c>
      <c r="C1685" s="10" t="str">
        <f>VLOOKUP($E1685,'Overview Cluster Days'!$B:$G,5)</f>
        <v>Interseason</v>
      </c>
      <c r="D1685" s="10" t="str">
        <f>VLOOKUP($E1685,'Overview Cluster Days'!$B:$G,6)</f>
        <v>Weekend</v>
      </c>
      <c r="E1685">
        <v>20190422</v>
      </c>
      <c r="F1685">
        <v>4</v>
      </c>
      <c r="G1685" s="79">
        <v>1363.8</v>
      </c>
      <c r="H1685" s="79">
        <v>1361.1</v>
      </c>
      <c r="I1685" s="79">
        <v>-1771.7</v>
      </c>
      <c r="J1685" s="79">
        <v>-1970.8</v>
      </c>
      <c r="K1685" s="83">
        <v>2378.6999999999998</v>
      </c>
      <c r="L1685" s="79">
        <v>648</v>
      </c>
      <c r="M1685" s="79">
        <v>-2400</v>
      </c>
      <c r="N1685" s="83">
        <v>-723.3</v>
      </c>
      <c r="O1685" s="79">
        <v>-1500</v>
      </c>
      <c r="P1685" s="79">
        <v>-600</v>
      </c>
      <c r="Q1685" s="83">
        <v>-85</v>
      </c>
      <c r="R1685" s="79">
        <v>75</v>
      </c>
      <c r="S1685" s="83">
        <v>488</v>
      </c>
      <c r="T1685" s="84">
        <v>433</v>
      </c>
      <c r="U1685" s="79">
        <v>-934</v>
      </c>
      <c r="V1685" s="83">
        <v>0</v>
      </c>
      <c r="W1685" s="79">
        <v>-607.79999999999995</v>
      </c>
    </row>
    <row r="1686" spans="1:23" x14ac:dyDescent="0.25">
      <c r="A1686" s="9" t="s">
        <v>24</v>
      </c>
      <c r="B1686" s="10" t="str">
        <f>VLOOKUP($E1686,'Overview Cluster Days'!$B:$G,3)</f>
        <v>H</v>
      </c>
      <c r="C1686" s="10" t="str">
        <f>VLOOKUP($E1686,'Overview Cluster Days'!$B:$G,5)</f>
        <v>Interseason</v>
      </c>
      <c r="D1686" s="10" t="str">
        <f>VLOOKUP($E1686,'Overview Cluster Days'!$B:$G,6)</f>
        <v>Weekend</v>
      </c>
      <c r="E1686">
        <v>20190422</v>
      </c>
      <c r="F1686">
        <v>5</v>
      </c>
      <c r="G1686" s="79">
        <v>0</v>
      </c>
      <c r="H1686" s="79">
        <v>1428.2</v>
      </c>
      <c r="I1686" s="79">
        <v>-3240.8</v>
      </c>
      <c r="J1686" s="79">
        <v>-3417.8</v>
      </c>
      <c r="K1686" s="83">
        <v>842.2</v>
      </c>
      <c r="L1686" s="79">
        <v>648</v>
      </c>
      <c r="M1686" s="79">
        <v>-2400</v>
      </c>
      <c r="N1686" s="83">
        <v>-723.3</v>
      </c>
      <c r="O1686" s="79">
        <v>-1500</v>
      </c>
      <c r="P1686" s="79">
        <v>-600</v>
      </c>
      <c r="Q1686" s="83">
        <v>-106</v>
      </c>
      <c r="R1686" s="79">
        <v>75</v>
      </c>
      <c r="S1686" s="83">
        <v>518</v>
      </c>
      <c r="T1686" s="84">
        <v>433</v>
      </c>
      <c r="U1686" s="79">
        <v>-934</v>
      </c>
      <c r="V1686" s="83">
        <v>0</v>
      </c>
      <c r="W1686" s="79">
        <v>-607.79999999999995</v>
      </c>
    </row>
    <row r="1687" spans="1:23" x14ac:dyDescent="0.25">
      <c r="A1687" s="9" t="s">
        <v>24</v>
      </c>
      <c r="B1687" s="10" t="str">
        <f>VLOOKUP($E1687,'Overview Cluster Days'!$B:$G,3)</f>
        <v>H</v>
      </c>
      <c r="C1687" s="10" t="str">
        <f>VLOOKUP($E1687,'Overview Cluster Days'!$B:$G,5)</f>
        <v>Interseason</v>
      </c>
      <c r="D1687" s="10" t="str">
        <f>VLOOKUP($E1687,'Overview Cluster Days'!$B:$G,6)</f>
        <v>Weekend</v>
      </c>
      <c r="E1687">
        <v>20190422</v>
      </c>
      <c r="F1687">
        <v>6</v>
      </c>
      <c r="G1687" s="79">
        <v>2426.8000000000002</v>
      </c>
      <c r="H1687" s="79">
        <v>1429.7</v>
      </c>
      <c r="I1687" s="79">
        <v>0</v>
      </c>
      <c r="J1687" s="79">
        <v>-251.3</v>
      </c>
      <c r="K1687" s="83">
        <v>4183.8999999999996</v>
      </c>
      <c r="L1687" s="79">
        <v>274</v>
      </c>
      <c r="M1687" s="79">
        <v>-2400</v>
      </c>
      <c r="N1687" s="83">
        <v>-723.3</v>
      </c>
      <c r="O1687" s="79">
        <v>-1500</v>
      </c>
      <c r="P1687" s="79">
        <v>-600</v>
      </c>
      <c r="Q1687" s="83">
        <v>-106</v>
      </c>
      <c r="R1687" s="79">
        <v>37</v>
      </c>
      <c r="S1687" s="83">
        <v>399</v>
      </c>
      <c r="T1687" s="84">
        <v>433</v>
      </c>
      <c r="U1687" s="79">
        <v>-934</v>
      </c>
      <c r="V1687" s="83">
        <v>0</v>
      </c>
      <c r="W1687" s="79">
        <v>-607.79999999999995</v>
      </c>
    </row>
    <row r="1688" spans="1:23" x14ac:dyDescent="0.25">
      <c r="A1688" s="9" t="s">
        <v>24</v>
      </c>
      <c r="B1688" s="10" t="str">
        <f>VLOOKUP($E1688,'Overview Cluster Days'!$B:$G,3)</f>
        <v>H</v>
      </c>
      <c r="C1688" s="10" t="str">
        <f>VLOOKUP($E1688,'Overview Cluster Days'!$B:$G,5)</f>
        <v>Interseason</v>
      </c>
      <c r="D1688" s="10" t="str">
        <f>VLOOKUP($E1688,'Overview Cluster Days'!$B:$G,6)</f>
        <v>Weekend</v>
      </c>
      <c r="E1688">
        <v>20190422</v>
      </c>
      <c r="F1688">
        <v>7</v>
      </c>
      <c r="G1688" s="79">
        <v>0</v>
      </c>
      <c r="H1688" s="79">
        <v>1657.3</v>
      </c>
      <c r="I1688" s="79">
        <v>-3126.4</v>
      </c>
      <c r="J1688" s="79">
        <v>-3271.3</v>
      </c>
      <c r="K1688" s="83">
        <v>1244.7</v>
      </c>
      <c r="L1688" s="79">
        <v>274</v>
      </c>
      <c r="M1688" s="79">
        <v>-2400</v>
      </c>
      <c r="N1688" s="83">
        <v>-723.3</v>
      </c>
      <c r="O1688" s="79">
        <v>-1500</v>
      </c>
      <c r="P1688" s="79">
        <v>-600</v>
      </c>
      <c r="Q1688" s="83">
        <v>-106</v>
      </c>
      <c r="R1688" s="79">
        <v>37</v>
      </c>
      <c r="S1688" s="83">
        <v>476</v>
      </c>
      <c r="T1688" s="84">
        <v>433</v>
      </c>
      <c r="U1688" s="79">
        <v>-873</v>
      </c>
      <c r="V1688" s="83">
        <v>0</v>
      </c>
      <c r="W1688" s="79">
        <v>-607.79999999999995</v>
      </c>
    </row>
    <row r="1689" spans="1:23" x14ac:dyDescent="0.25">
      <c r="A1689" s="9" t="s">
        <v>24</v>
      </c>
      <c r="B1689" s="10" t="str">
        <f>VLOOKUP($E1689,'Overview Cluster Days'!$B:$G,3)</f>
        <v>H</v>
      </c>
      <c r="C1689" s="10" t="str">
        <f>VLOOKUP($E1689,'Overview Cluster Days'!$B:$G,5)</f>
        <v>Interseason</v>
      </c>
      <c r="D1689" s="10" t="str">
        <f>VLOOKUP($E1689,'Overview Cluster Days'!$B:$G,6)</f>
        <v>Weekend</v>
      </c>
      <c r="E1689">
        <v>20190422</v>
      </c>
      <c r="F1689">
        <v>8</v>
      </c>
      <c r="G1689" s="79">
        <v>0</v>
      </c>
      <c r="H1689" s="79">
        <v>2087.6999999999998</v>
      </c>
      <c r="I1689" s="79">
        <v>-3371</v>
      </c>
      <c r="J1689" s="79">
        <v>-3618.1</v>
      </c>
      <c r="K1689" s="83">
        <v>679.5</v>
      </c>
      <c r="L1689" s="79">
        <v>274</v>
      </c>
      <c r="M1689" s="79">
        <v>-2400</v>
      </c>
      <c r="N1689" s="83">
        <v>-723.3</v>
      </c>
      <c r="O1689" s="79">
        <v>-1500</v>
      </c>
      <c r="P1689" s="79">
        <v>-600</v>
      </c>
      <c r="Q1689" s="83">
        <v>-106</v>
      </c>
      <c r="R1689" s="79">
        <v>37</v>
      </c>
      <c r="S1689" s="83">
        <v>770</v>
      </c>
      <c r="T1689" s="84">
        <v>433</v>
      </c>
      <c r="U1689" s="79">
        <v>-873</v>
      </c>
      <c r="V1689" s="83">
        <v>0</v>
      </c>
      <c r="W1689" s="79">
        <v>-607.79999999999995</v>
      </c>
    </row>
    <row r="1690" spans="1:23" x14ac:dyDescent="0.25">
      <c r="A1690" s="9" t="s">
        <v>24</v>
      </c>
      <c r="B1690" s="10" t="str">
        <f>VLOOKUP($E1690,'Overview Cluster Days'!$B:$G,3)</f>
        <v>H</v>
      </c>
      <c r="C1690" s="10" t="str">
        <f>VLOOKUP($E1690,'Overview Cluster Days'!$B:$G,5)</f>
        <v>Interseason</v>
      </c>
      <c r="D1690" s="10" t="str">
        <f>VLOOKUP($E1690,'Overview Cluster Days'!$B:$G,6)</f>
        <v>Weekend</v>
      </c>
      <c r="E1690">
        <v>20190422</v>
      </c>
      <c r="F1690">
        <v>9</v>
      </c>
      <c r="G1690" s="79">
        <v>1853</v>
      </c>
      <c r="H1690" s="79">
        <v>2384.6999999999998</v>
      </c>
      <c r="I1690" s="79">
        <v>-1988.1</v>
      </c>
      <c r="J1690" s="79">
        <v>-2248.6999999999998</v>
      </c>
      <c r="K1690" s="83">
        <v>2383.6999999999998</v>
      </c>
      <c r="L1690" s="79">
        <v>274</v>
      </c>
      <c r="M1690" s="79">
        <v>-2400</v>
      </c>
      <c r="N1690" s="83">
        <v>-723.3</v>
      </c>
      <c r="O1690" s="79">
        <v>-1140</v>
      </c>
      <c r="P1690" s="79">
        <v>-600</v>
      </c>
      <c r="Q1690" s="83">
        <v>-149</v>
      </c>
      <c r="R1690" s="79">
        <v>37</v>
      </c>
      <c r="S1690" s="83">
        <v>770</v>
      </c>
      <c r="T1690" s="84">
        <v>433</v>
      </c>
      <c r="U1690" s="79">
        <v>-873</v>
      </c>
      <c r="V1690" s="83">
        <v>0</v>
      </c>
      <c r="W1690" s="79">
        <v>-607.79999999999995</v>
      </c>
    </row>
    <row r="1691" spans="1:23" x14ac:dyDescent="0.25">
      <c r="A1691" s="9" t="s">
        <v>24</v>
      </c>
      <c r="B1691" s="10" t="str">
        <f>VLOOKUP($E1691,'Overview Cluster Days'!$B:$G,3)</f>
        <v>H</v>
      </c>
      <c r="C1691" s="10" t="str">
        <f>VLOOKUP($E1691,'Overview Cluster Days'!$B:$G,5)</f>
        <v>Interseason</v>
      </c>
      <c r="D1691" s="10" t="str">
        <f>VLOOKUP($E1691,'Overview Cluster Days'!$B:$G,6)</f>
        <v>Weekend</v>
      </c>
      <c r="E1691">
        <v>20190422</v>
      </c>
      <c r="F1691">
        <v>10</v>
      </c>
      <c r="G1691" s="79">
        <v>0</v>
      </c>
      <c r="H1691" s="79">
        <v>2506.5</v>
      </c>
      <c r="I1691" s="79">
        <v>-2163.6</v>
      </c>
      <c r="J1691" s="79">
        <v>-2541.9</v>
      </c>
      <c r="K1691" s="83">
        <v>1558.7</v>
      </c>
      <c r="L1691" s="79">
        <v>274</v>
      </c>
      <c r="M1691" s="79">
        <v>-2400</v>
      </c>
      <c r="N1691" s="83">
        <v>-723.3</v>
      </c>
      <c r="O1691" s="79">
        <v>-1500</v>
      </c>
      <c r="P1691" s="79">
        <v>-600</v>
      </c>
      <c r="Q1691" s="83">
        <v>-326</v>
      </c>
      <c r="R1691" s="79">
        <v>37</v>
      </c>
      <c r="S1691" s="83">
        <v>770</v>
      </c>
      <c r="T1691" s="84">
        <v>433</v>
      </c>
      <c r="U1691" s="79">
        <v>-934</v>
      </c>
      <c r="V1691" s="83">
        <v>0</v>
      </c>
      <c r="W1691" s="79">
        <v>-607.79999999999995</v>
      </c>
    </row>
    <row r="1692" spans="1:23" x14ac:dyDescent="0.25">
      <c r="A1692" s="9" t="s">
        <v>24</v>
      </c>
      <c r="B1692" s="10" t="str">
        <f>VLOOKUP($E1692,'Overview Cluster Days'!$B:$G,3)</f>
        <v>H</v>
      </c>
      <c r="C1692" s="10" t="str">
        <f>VLOOKUP($E1692,'Overview Cluster Days'!$B:$G,5)</f>
        <v>Interseason</v>
      </c>
      <c r="D1692" s="10" t="str">
        <f>VLOOKUP($E1692,'Overview Cluster Days'!$B:$G,6)</f>
        <v>Weekend</v>
      </c>
      <c r="E1692">
        <v>20190422</v>
      </c>
      <c r="F1692">
        <v>11</v>
      </c>
      <c r="G1692" s="79">
        <v>-1595.6</v>
      </c>
      <c r="H1692" s="79">
        <v>3352</v>
      </c>
      <c r="I1692" s="79">
        <v>0</v>
      </c>
      <c r="J1692" s="79">
        <v>-427.9</v>
      </c>
      <c r="K1692" s="83">
        <v>1889.3</v>
      </c>
      <c r="L1692" s="79">
        <v>0</v>
      </c>
      <c r="M1692" s="79">
        <v>-2400</v>
      </c>
      <c r="N1692" s="83">
        <v>-723.3</v>
      </c>
      <c r="O1692" s="79">
        <v>-1500</v>
      </c>
      <c r="P1692" s="79">
        <v>-600</v>
      </c>
      <c r="Q1692" s="83">
        <v>-257</v>
      </c>
      <c r="R1692" s="79">
        <v>0</v>
      </c>
      <c r="S1692" s="83">
        <v>720</v>
      </c>
      <c r="T1692" s="84">
        <v>0</v>
      </c>
      <c r="U1692" s="79">
        <v>-934</v>
      </c>
      <c r="V1692" s="83">
        <v>0</v>
      </c>
      <c r="W1692" s="79">
        <v>-607.79999999999995</v>
      </c>
    </row>
    <row r="1693" spans="1:23" x14ac:dyDescent="0.25">
      <c r="A1693" s="9" t="s">
        <v>24</v>
      </c>
      <c r="B1693" s="10" t="str">
        <f>VLOOKUP($E1693,'Overview Cluster Days'!$B:$G,3)</f>
        <v>H</v>
      </c>
      <c r="C1693" s="10" t="str">
        <f>VLOOKUP($E1693,'Overview Cluster Days'!$B:$G,5)</f>
        <v>Interseason</v>
      </c>
      <c r="D1693" s="10" t="str">
        <f>VLOOKUP($E1693,'Overview Cluster Days'!$B:$G,6)</f>
        <v>Weekend</v>
      </c>
      <c r="E1693">
        <v>20190422</v>
      </c>
      <c r="F1693">
        <v>12</v>
      </c>
      <c r="G1693" s="79">
        <v>-2872.6</v>
      </c>
      <c r="H1693" s="79">
        <v>3506.8</v>
      </c>
      <c r="I1693" s="79">
        <v>340.3</v>
      </c>
      <c r="J1693" s="79">
        <v>0</v>
      </c>
      <c r="K1693" s="83">
        <v>1354</v>
      </c>
      <c r="L1693" s="79">
        <v>0</v>
      </c>
      <c r="M1693" s="79">
        <v>-2400</v>
      </c>
      <c r="N1693" s="83">
        <v>-723.3</v>
      </c>
      <c r="O1693" s="79">
        <v>-1500</v>
      </c>
      <c r="P1693" s="79">
        <v>-600</v>
      </c>
      <c r="Q1693" s="83">
        <v>-192</v>
      </c>
      <c r="R1693" s="79">
        <v>0</v>
      </c>
      <c r="S1693" s="83">
        <v>670</v>
      </c>
      <c r="T1693" s="84">
        <v>0</v>
      </c>
      <c r="U1693" s="79">
        <v>-637.70000000000005</v>
      </c>
      <c r="V1693" s="83">
        <v>0</v>
      </c>
      <c r="W1693" s="79">
        <v>-607.79999999999995</v>
      </c>
    </row>
    <row r="1694" spans="1:23" x14ac:dyDescent="0.25">
      <c r="A1694" s="9" t="s">
        <v>24</v>
      </c>
      <c r="B1694" s="10" t="str">
        <f>VLOOKUP($E1694,'Overview Cluster Days'!$B:$G,3)</f>
        <v>H</v>
      </c>
      <c r="C1694" s="10" t="str">
        <f>VLOOKUP($E1694,'Overview Cluster Days'!$B:$G,5)</f>
        <v>Interseason</v>
      </c>
      <c r="D1694" s="10" t="str">
        <f>VLOOKUP($E1694,'Overview Cluster Days'!$B:$G,6)</f>
        <v>Weekend</v>
      </c>
      <c r="E1694">
        <v>20190422</v>
      </c>
      <c r="F1694">
        <v>13</v>
      </c>
      <c r="G1694" s="79">
        <v>-3128.7</v>
      </c>
      <c r="H1694" s="79">
        <v>3462.3</v>
      </c>
      <c r="I1694" s="79">
        <v>87.5</v>
      </c>
      <c r="J1694" s="79">
        <v>0</v>
      </c>
      <c r="K1694" s="83">
        <v>1084.3</v>
      </c>
      <c r="L1694" s="79">
        <v>0</v>
      </c>
      <c r="M1694" s="79">
        <v>-2400</v>
      </c>
      <c r="N1694" s="83">
        <v>-723.3</v>
      </c>
      <c r="O1694" s="79">
        <v>-1500</v>
      </c>
      <c r="P1694" s="79">
        <v>-600</v>
      </c>
      <c r="Q1694" s="83">
        <v>-106</v>
      </c>
      <c r="R1694" s="79">
        <v>0</v>
      </c>
      <c r="S1694" s="83">
        <v>670</v>
      </c>
      <c r="T1694" s="84">
        <v>0</v>
      </c>
      <c r="U1694" s="79">
        <v>-558.1</v>
      </c>
      <c r="V1694" s="83">
        <v>0</v>
      </c>
      <c r="W1694" s="79">
        <v>-607.79999999999995</v>
      </c>
    </row>
    <row r="1695" spans="1:23" x14ac:dyDescent="0.25">
      <c r="A1695" s="9" t="s">
        <v>24</v>
      </c>
      <c r="B1695" s="10" t="str">
        <f>VLOOKUP($E1695,'Overview Cluster Days'!$B:$G,3)</f>
        <v>H</v>
      </c>
      <c r="C1695" s="10" t="str">
        <f>VLOOKUP($E1695,'Overview Cluster Days'!$B:$G,5)</f>
        <v>Interseason</v>
      </c>
      <c r="D1695" s="10" t="str">
        <f>VLOOKUP($E1695,'Overview Cluster Days'!$B:$G,6)</f>
        <v>Weekend</v>
      </c>
      <c r="E1695">
        <v>20190422</v>
      </c>
      <c r="F1695">
        <v>14</v>
      </c>
      <c r="G1695" s="79">
        <v>-2679.4</v>
      </c>
      <c r="H1695" s="79">
        <v>3822.8</v>
      </c>
      <c r="I1695" s="79">
        <v>0</v>
      </c>
      <c r="J1695" s="79">
        <v>-183</v>
      </c>
      <c r="K1695" s="83">
        <v>975.3</v>
      </c>
      <c r="L1695" s="79">
        <v>0</v>
      </c>
      <c r="M1695" s="79">
        <v>-2400</v>
      </c>
      <c r="N1695" s="83">
        <v>-723.3</v>
      </c>
      <c r="O1695" s="79">
        <v>-1500</v>
      </c>
      <c r="P1695" s="79">
        <v>-600</v>
      </c>
      <c r="Q1695" s="83">
        <v>-63</v>
      </c>
      <c r="R1695" s="79">
        <v>0</v>
      </c>
      <c r="S1695" s="83">
        <v>670</v>
      </c>
      <c r="T1695" s="84">
        <v>433</v>
      </c>
      <c r="U1695" s="79">
        <v>-482.4</v>
      </c>
      <c r="V1695" s="83">
        <v>0</v>
      </c>
      <c r="W1695" s="79">
        <v>-607.79999999999995</v>
      </c>
    </row>
    <row r="1696" spans="1:23" x14ac:dyDescent="0.25">
      <c r="A1696" s="9" t="s">
        <v>24</v>
      </c>
      <c r="B1696" s="10" t="str">
        <f>VLOOKUP($E1696,'Overview Cluster Days'!$B:$G,3)</f>
        <v>H</v>
      </c>
      <c r="C1696" s="10" t="str">
        <f>VLOOKUP($E1696,'Overview Cluster Days'!$B:$G,5)</f>
        <v>Interseason</v>
      </c>
      <c r="D1696" s="10" t="str">
        <f>VLOOKUP($E1696,'Overview Cluster Days'!$B:$G,6)</f>
        <v>Weekend</v>
      </c>
      <c r="E1696">
        <v>20190422</v>
      </c>
      <c r="F1696">
        <v>15</v>
      </c>
      <c r="G1696" s="79">
        <v>-2637.9</v>
      </c>
      <c r="H1696" s="79">
        <v>3859.6</v>
      </c>
      <c r="I1696" s="79">
        <v>0</v>
      </c>
      <c r="J1696" s="79">
        <v>-103.7</v>
      </c>
      <c r="K1696" s="83">
        <v>1017.2</v>
      </c>
      <c r="L1696" s="79">
        <v>0</v>
      </c>
      <c r="M1696" s="79">
        <v>-2400</v>
      </c>
      <c r="N1696" s="83">
        <v>-723.3</v>
      </c>
      <c r="O1696" s="79">
        <v>-1500</v>
      </c>
      <c r="P1696" s="79">
        <v>-600</v>
      </c>
      <c r="Q1696" s="83">
        <v>-63</v>
      </c>
      <c r="R1696" s="79">
        <v>0</v>
      </c>
      <c r="S1696" s="83">
        <v>670</v>
      </c>
      <c r="T1696" s="84">
        <v>433</v>
      </c>
      <c r="U1696" s="79">
        <v>-427.8</v>
      </c>
      <c r="V1696" s="83">
        <v>0</v>
      </c>
      <c r="W1696" s="79">
        <v>-607.79999999999995</v>
      </c>
    </row>
    <row r="1697" spans="1:23" x14ac:dyDescent="0.25">
      <c r="A1697" s="9" t="s">
        <v>24</v>
      </c>
      <c r="B1697" s="10" t="str">
        <f>VLOOKUP($E1697,'Overview Cluster Days'!$B:$G,3)</f>
        <v>H</v>
      </c>
      <c r="C1697" s="10" t="str">
        <f>VLOOKUP($E1697,'Overview Cluster Days'!$B:$G,5)</f>
        <v>Interseason</v>
      </c>
      <c r="D1697" s="10" t="str">
        <f>VLOOKUP($E1697,'Overview Cluster Days'!$B:$G,6)</f>
        <v>Weekend</v>
      </c>
      <c r="E1697">
        <v>20190422</v>
      </c>
      <c r="F1697">
        <v>16</v>
      </c>
      <c r="G1697" s="79">
        <v>-2683.8</v>
      </c>
      <c r="H1697" s="79">
        <v>3708.1</v>
      </c>
      <c r="I1697" s="79">
        <v>0</v>
      </c>
      <c r="J1697" s="79">
        <v>-80.5</v>
      </c>
      <c r="K1697" s="83">
        <v>1018.7</v>
      </c>
      <c r="L1697" s="79">
        <v>0</v>
      </c>
      <c r="M1697" s="79">
        <v>-2400</v>
      </c>
      <c r="N1697" s="83">
        <v>-723.3</v>
      </c>
      <c r="O1697" s="79">
        <v>-1500</v>
      </c>
      <c r="P1697" s="79">
        <v>-600</v>
      </c>
      <c r="Q1697" s="83">
        <v>-63</v>
      </c>
      <c r="R1697" s="79">
        <v>0</v>
      </c>
      <c r="S1697" s="83">
        <v>670</v>
      </c>
      <c r="T1697" s="84">
        <v>433</v>
      </c>
      <c r="U1697" s="79">
        <v>-120.1</v>
      </c>
      <c r="V1697" s="83">
        <v>0</v>
      </c>
      <c r="W1697" s="79">
        <v>-607.79999999999995</v>
      </c>
    </row>
    <row r="1698" spans="1:23" x14ac:dyDescent="0.25">
      <c r="A1698" s="9" t="s">
        <v>24</v>
      </c>
      <c r="B1698" s="10" t="str">
        <f>VLOOKUP($E1698,'Overview Cluster Days'!$B:$G,3)</f>
        <v>H</v>
      </c>
      <c r="C1698" s="10" t="str">
        <f>VLOOKUP($E1698,'Overview Cluster Days'!$B:$G,5)</f>
        <v>Interseason</v>
      </c>
      <c r="D1698" s="10" t="str">
        <f>VLOOKUP($E1698,'Overview Cluster Days'!$B:$G,6)</f>
        <v>Weekend</v>
      </c>
      <c r="E1698">
        <v>20190422</v>
      </c>
      <c r="F1698">
        <v>17</v>
      </c>
      <c r="G1698" s="79">
        <v>-2815.6</v>
      </c>
      <c r="H1698" s="79">
        <v>3185.9</v>
      </c>
      <c r="I1698" s="79">
        <v>0</v>
      </c>
      <c r="J1698" s="79">
        <v>-53.3</v>
      </c>
      <c r="K1698" s="83">
        <v>1034.0999999999999</v>
      </c>
      <c r="L1698" s="79">
        <v>0</v>
      </c>
      <c r="M1698" s="79">
        <v>-2400</v>
      </c>
      <c r="N1698" s="83">
        <v>-722.3</v>
      </c>
      <c r="O1698" s="79">
        <v>-1500</v>
      </c>
      <c r="P1698" s="79">
        <v>-600</v>
      </c>
      <c r="Q1698" s="83">
        <v>-63</v>
      </c>
      <c r="R1698" s="79">
        <v>0</v>
      </c>
      <c r="S1698" s="83">
        <v>720</v>
      </c>
      <c r="T1698" s="84">
        <v>234.3</v>
      </c>
      <c r="U1698" s="79">
        <v>0</v>
      </c>
      <c r="V1698" s="83">
        <v>0</v>
      </c>
      <c r="W1698" s="79">
        <v>-607.79999999999995</v>
      </c>
    </row>
    <row r="1699" spans="1:23" x14ac:dyDescent="0.25">
      <c r="A1699" s="9" t="s">
        <v>24</v>
      </c>
      <c r="B1699" s="10" t="str">
        <f>VLOOKUP($E1699,'Overview Cluster Days'!$B:$G,3)</f>
        <v>H</v>
      </c>
      <c r="C1699" s="10" t="str">
        <f>VLOOKUP($E1699,'Overview Cluster Days'!$B:$G,5)</f>
        <v>Interseason</v>
      </c>
      <c r="D1699" s="10" t="str">
        <f>VLOOKUP($E1699,'Overview Cluster Days'!$B:$G,6)</f>
        <v>Weekend</v>
      </c>
      <c r="E1699">
        <v>20190422</v>
      </c>
      <c r="F1699">
        <v>18</v>
      </c>
      <c r="G1699" s="79">
        <v>-2667.3</v>
      </c>
      <c r="H1699" s="79">
        <v>3414.4</v>
      </c>
      <c r="I1699" s="79">
        <v>-142.1</v>
      </c>
      <c r="J1699" s="79">
        <v>0</v>
      </c>
      <c r="K1699" s="83">
        <v>1089.2</v>
      </c>
      <c r="L1699" s="79">
        <v>274</v>
      </c>
      <c r="M1699" s="79">
        <v>-2400</v>
      </c>
      <c r="N1699" s="83">
        <v>-722.3</v>
      </c>
      <c r="O1699" s="79">
        <v>-1500</v>
      </c>
      <c r="P1699" s="79">
        <v>-600</v>
      </c>
      <c r="Q1699" s="83">
        <v>-63</v>
      </c>
      <c r="R1699" s="79">
        <v>35</v>
      </c>
      <c r="S1699" s="83">
        <v>720</v>
      </c>
      <c r="T1699" s="84">
        <v>-372.4</v>
      </c>
      <c r="U1699" s="79">
        <v>0</v>
      </c>
      <c r="V1699" s="83">
        <v>0</v>
      </c>
      <c r="W1699" s="79">
        <v>-607.79999999999995</v>
      </c>
    </row>
    <row r="1700" spans="1:23" x14ac:dyDescent="0.25">
      <c r="A1700" s="9" t="s">
        <v>24</v>
      </c>
      <c r="B1700" s="10" t="str">
        <f>VLOOKUP($E1700,'Overview Cluster Days'!$B:$G,3)</f>
        <v>H</v>
      </c>
      <c r="C1700" s="10" t="str">
        <f>VLOOKUP($E1700,'Overview Cluster Days'!$B:$G,5)</f>
        <v>Interseason</v>
      </c>
      <c r="D1700" s="10" t="str">
        <f>VLOOKUP($E1700,'Overview Cluster Days'!$B:$G,6)</f>
        <v>Weekend</v>
      </c>
      <c r="E1700">
        <v>20190422</v>
      </c>
      <c r="F1700">
        <v>19</v>
      </c>
      <c r="G1700" s="79">
        <v>-878.7</v>
      </c>
      <c r="H1700" s="79">
        <v>2158</v>
      </c>
      <c r="I1700" s="79">
        <v>-390</v>
      </c>
      <c r="J1700" s="79">
        <v>-239.2</v>
      </c>
      <c r="K1700" s="83">
        <v>1507.9</v>
      </c>
      <c r="L1700" s="79">
        <v>274</v>
      </c>
      <c r="M1700" s="79">
        <v>-2400</v>
      </c>
      <c r="N1700" s="83">
        <v>-722.3</v>
      </c>
      <c r="O1700" s="79">
        <v>-1485.1</v>
      </c>
      <c r="P1700" s="79">
        <v>-600</v>
      </c>
      <c r="Q1700" s="83">
        <v>-63</v>
      </c>
      <c r="R1700" s="79">
        <v>35</v>
      </c>
      <c r="S1700" s="83">
        <v>720</v>
      </c>
      <c r="T1700" s="84">
        <v>-419.1</v>
      </c>
      <c r="U1700" s="79">
        <v>-800.5</v>
      </c>
      <c r="V1700" s="83">
        <v>0</v>
      </c>
      <c r="W1700" s="79">
        <v>-607.79999999999995</v>
      </c>
    </row>
    <row r="1701" spans="1:23" x14ac:dyDescent="0.25">
      <c r="A1701" s="9" t="s">
        <v>24</v>
      </c>
      <c r="B1701" s="10" t="str">
        <f>VLOOKUP($E1701,'Overview Cluster Days'!$B:$G,3)</f>
        <v>H</v>
      </c>
      <c r="C1701" s="10" t="str">
        <f>VLOOKUP($E1701,'Overview Cluster Days'!$B:$G,5)</f>
        <v>Interseason</v>
      </c>
      <c r="D1701" s="10" t="str">
        <f>VLOOKUP($E1701,'Overview Cluster Days'!$B:$G,6)</f>
        <v>Weekend</v>
      </c>
      <c r="E1701">
        <v>20190422</v>
      </c>
      <c r="F1701">
        <v>20</v>
      </c>
      <c r="G1701" s="79">
        <v>-16</v>
      </c>
      <c r="H1701" s="79">
        <v>2171</v>
      </c>
      <c r="I1701" s="79">
        <v>-1039.5999999999999</v>
      </c>
      <c r="J1701" s="79">
        <v>-491.5</v>
      </c>
      <c r="K1701" s="83">
        <v>1547.1</v>
      </c>
      <c r="L1701" s="79">
        <v>274</v>
      </c>
      <c r="M1701" s="79">
        <v>-2400</v>
      </c>
      <c r="N1701" s="83">
        <v>-722.3</v>
      </c>
      <c r="O1701" s="79">
        <v>-1036.5</v>
      </c>
      <c r="P1701" s="79">
        <v>-600</v>
      </c>
      <c r="Q1701" s="83">
        <v>-63</v>
      </c>
      <c r="R1701" s="79">
        <v>35</v>
      </c>
      <c r="S1701" s="83">
        <v>720</v>
      </c>
      <c r="T1701" s="84">
        <v>-419.1</v>
      </c>
      <c r="U1701" s="79">
        <v>-933</v>
      </c>
      <c r="V1701" s="83">
        <v>0</v>
      </c>
      <c r="W1701" s="79">
        <v>-607.79999999999995</v>
      </c>
    </row>
    <row r="1702" spans="1:23" x14ac:dyDescent="0.25">
      <c r="A1702" s="9" t="s">
        <v>24</v>
      </c>
      <c r="B1702" s="10" t="str">
        <f>VLOOKUP($E1702,'Overview Cluster Days'!$B:$G,3)</f>
        <v>H</v>
      </c>
      <c r="C1702" s="10" t="str">
        <f>VLOOKUP($E1702,'Overview Cluster Days'!$B:$G,5)</f>
        <v>Interseason</v>
      </c>
      <c r="D1702" s="10" t="str">
        <f>VLOOKUP($E1702,'Overview Cluster Days'!$B:$G,6)</f>
        <v>Weekend</v>
      </c>
      <c r="E1702">
        <v>20190422</v>
      </c>
      <c r="F1702">
        <v>21</v>
      </c>
      <c r="G1702" s="79">
        <v>0</v>
      </c>
      <c r="H1702" s="79">
        <v>2072.1999999999998</v>
      </c>
      <c r="I1702" s="79">
        <v>-1256.9000000000001</v>
      </c>
      <c r="J1702" s="79">
        <v>-894.4</v>
      </c>
      <c r="K1702" s="83">
        <v>1154.5999999999999</v>
      </c>
      <c r="L1702" s="79">
        <v>274</v>
      </c>
      <c r="M1702" s="79">
        <v>-2400</v>
      </c>
      <c r="N1702" s="83">
        <v>-723.3</v>
      </c>
      <c r="O1702" s="79">
        <v>-936.5</v>
      </c>
      <c r="P1702" s="79">
        <v>-600</v>
      </c>
      <c r="Q1702" s="83">
        <v>-63</v>
      </c>
      <c r="R1702" s="79">
        <v>35</v>
      </c>
      <c r="S1702" s="83">
        <v>720</v>
      </c>
      <c r="T1702" s="84">
        <v>-419.1</v>
      </c>
      <c r="U1702" s="79">
        <v>-934</v>
      </c>
      <c r="V1702" s="83">
        <v>0</v>
      </c>
      <c r="W1702" s="79">
        <v>-607.79999999999995</v>
      </c>
    </row>
    <row r="1703" spans="1:23" x14ac:dyDescent="0.25">
      <c r="A1703" s="9" t="s">
        <v>24</v>
      </c>
      <c r="B1703" s="10" t="str">
        <f>VLOOKUP($E1703,'Overview Cluster Days'!$B:$G,3)</f>
        <v>H</v>
      </c>
      <c r="C1703" s="10" t="str">
        <f>VLOOKUP($E1703,'Overview Cluster Days'!$B:$G,5)</f>
        <v>Interseason</v>
      </c>
      <c r="D1703" s="10" t="str">
        <f>VLOOKUP($E1703,'Overview Cluster Days'!$B:$G,6)</f>
        <v>Weekend</v>
      </c>
      <c r="E1703">
        <v>20190422</v>
      </c>
      <c r="F1703">
        <v>22</v>
      </c>
      <c r="G1703" s="79">
        <v>-750.5</v>
      </c>
      <c r="H1703" s="79">
        <v>2957.3</v>
      </c>
      <c r="I1703" s="79">
        <v>-688.7</v>
      </c>
      <c r="J1703" s="79">
        <v>-107.3</v>
      </c>
      <c r="K1703" s="83">
        <v>1546.5</v>
      </c>
      <c r="L1703" s="79">
        <v>274</v>
      </c>
      <c r="M1703" s="79">
        <v>-2400</v>
      </c>
      <c r="N1703" s="83">
        <v>-723.3</v>
      </c>
      <c r="O1703" s="79">
        <v>-755.3</v>
      </c>
      <c r="P1703" s="79">
        <v>-600</v>
      </c>
      <c r="Q1703" s="83">
        <v>-63</v>
      </c>
      <c r="R1703" s="79">
        <v>35</v>
      </c>
      <c r="S1703" s="83">
        <v>720</v>
      </c>
      <c r="T1703" s="84">
        <v>-419.1</v>
      </c>
      <c r="U1703" s="79">
        <v>-694.5</v>
      </c>
      <c r="V1703" s="83">
        <v>0</v>
      </c>
      <c r="W1703" s="79">
        <v>-607.79999999999995</v>
      </c>
    </row>
    <row r="1704" spans="1:23" x14ac:dyDescent="0.25">
      <c r="A1704" s="9" t="s">
        <v>24</v>
      </c>
      <c r="B1704" s="10" t="str">
        <f>VLOOKUP($E1704,'Overview Cluster Days'!$B:$G,3)</f>
        <v>H</v>
      </c>
      <c r="C1704" s="10" t="str">
        <f>VLOOKUP($E1704,'Overview Cluster Days'!$B:$G,5)</f>
        <v>Interseason</v>
      </c>
      <c r="D1704" s="10" t="str">
        <f>VLOOKUP($E1704,'Overview Cluster Days'!$B:$G,6)</f>
        <v>Weekend</v>
      </c>
      <c r="E1704">
        <v>20190422</v>
      </c>
      <c r="F1704">
        <v>23</v>
      </c>
      <c r="G1704" s="79">
        <v>-1243</v>
      </c>
      <c r="H1704" s="79">
        <v>3177.1</v>
      </c>
      <c r="I1704" s="79">
        <v>-540.79999999999995</v>
      </c>
      <c r="J1704" s="79">
        <v>0</v>
      </c>
      <c r="K1704" s="83">
        <v>1537</v>
      </c>
      <c r="L1704" s="79">
        <v>274</v>
      </c>
      <c r="M1704" s="79">
        <v>-2400</v>
      </c>
      <c r="N1704" s="83">
        <v>-723.3</v>
      </c>
      <c r="O1704" s="79">
        <v>-768.5</v>
      </c>
      <c r="P1704" s="79">
        <v>-600</v>
      </c>
      <c r="Q1704" s="83">
        <v>-63</v>
      </c>
      <c r="R1704" s="79">
        <v>35</v>
      </c>
      <c r="S1704" s="83">
        <v>720</v>
      </c>
      <c r="T1704" s="84">
        <v>-419.1</v>
      </c>
      <c r="U1704" s="79">
        <v>-873</v>
      </c>
      <c r="V1704" s="83">
        <v>0</v>
      </c>
      <c r="W1704" s="79">
        <v>-607.79999999999995</v>
      </c>
    </row>
    <row r="1705" spans="1:23" x14ac:dyDescent="0.25">
      <c r="A1705" s="9" t="s">
        <v>24</v>
      </c>
      <c r="B1705" s="10" t="str">
        <f>VLOOKUP($E1705,'Overview Cluster Days'!$B:$G,3)</f>
        <v>H</v>
      </c>
      <c r="C1705" s="10" t="str">
        <f>VLOOKUP($E1705,'Overview Cluster Days'!$B:$G,5)</f>
        <v>Interseason</v>
      </c>
      <c r="D1705" s="10" t="str">
        <f>VLOOKUP($E1705,'Overview Cluster Days'!$B:$G,6)</f>
        <v>Weekend</v>
      </c>
      <c r="E1705">
        <v>20190422</v>
      </c>
      <c r="F1705">
        <v>24</v>
      </c>
      <c r="G1705" s="79">
        <v>-2986</v>
      </c>
      <c r="H1705" s="79">
        <v>3107.1</v>
      </c>
      <c r="I1705" s="79">
        <v>-31.5</v>
      </c>
      <c r="J1705" s="79">
        <v>0</v>
      </c>
      <c r="K1705" s="83">
        <v>860.8</v>
      </c>
      <c r="L1705" s="79">
        <v>274</v>
      </c>
      <c r="M1705" s="79">
        <v>-2400</v>
      </c>
      <c r="N1705" s="83">
        <v>-723.3</v>
      </c>
      <c r="O1705" s="79">
        <v>-1500</v>
      </c>
      <c r="P1705" s="79">
        <v>-600</v>
      </c>
      <c r="Q1705" s="83">
        <v>-63</v>
      </c>
      <c r="R1705" s="79">
        <v>35</v>
      </c>
      <c r="S1705" s="83">
        <v>720</v>
      </c>
      <c r="T1705" s="84">
        <v>-419.1</v>
      </c>
      <c r="U1705" s="79">
        <v>-709.6</v>
      </c>
      <c r="V1705" s="83">
        <v>0</v>
      </c>
      <c r="W1705" s="79">
        <v>-607.79999999999995</v>
      </c>
    </row>
    <row r="1706" spans="1:23" x14ac:dyDescent="0.25">
      <c r="A1706" s="9" t="s">
        <v>24</v>
      </c>
      <c r="B1706" s="10" t="str">
        <f>VLOOKUP($E1706,'Overview Cluster Days'!$B:$G,3)</f>
        <v>E</v>
      </c>
      <c r="C1706" s="10" t="str">
        <f>VLOOKUP($E1706,'Overview Cluster Days'!$B:$G,5)</f>
        <v>Interseason</v>
      </c>
      <c r="D1706" s="10" t="str">
        <f>VLOOKUP($E1706,'Overview Cluster Days'!$B:$G,6)</f>
        <v>Weekday</v>
      </c>
      <c r="E1706">
        <v>20190423</v>
      </c>
      <c r="F1706">
        <v>1</v>
      </c>
      <c r="G1706" s="79">
        <v>-3278</v>
      </c>
      <c r="H1706" s="79">
        <v>1261.5</v>
      </c>
      <c r="I1706" s="79">
        <v>0</v>
      </c>
      <c r="J1706" s="79">
        <v>-716.6</v>
      </c>
      <c r="K1706" s="83">
        <v>992.7</v>
      </c>
      <c r="L1706" s="79">
        <v>648</v>
      </c>
      <c r="M1706" s="79">
        <v>-2400</v>
      </c>
      <c r="N1706" s="83">
        <v>-723.3</v>
      </c>
      <c r="O1706" s="79">
        <v>-257.2</v>
      </c>
      <c r="P1706" s="79">
        <v>-600</v>
      </c>
      <c r="Q1706" s="83">
        <v>-63</v>
      </c>
      <c r="R1706" s="79">
        <v>71</v>
      </c>
      <c r="S1706" s="83">
        <v>260</v>
      </c>
      <c r="T1706" s="84">
        <v>0</v>
      </c>
      <c r="U1706" s="79">
        <v>-873</v>
      </c>
      <c r="V1706" s="83">
        <v>0</v>
      </c>
      <c r="W1706" s="79">
        <v>-405.2</v>
      </c>
    </row>
    <row r="1707" spans="1:23" x14ac:dyDescent="0.25">
      <c r="A1707" s="9" t="s">
        <v>24</v>
      </c>
      <c r="B1707" s="10" t="str">
        <f>VLOOKUP($E1707,'Overview Cluster Days'!$B:$G,3)</f>
        <v>E</v>
      </c>
      <c r="C1707" s="10" t="str">
        <f>VLOOKUP($E1707,'Overview Cluster Days'!$B:$G,5)</f>
        <v>Interseason</v>
      </c>
      <c r="D1707" s="10" t="str">
        <f>VLOOKUP($E1707,'Overview Cluster Days'!$B:$G,6)</f>
        <v>Weekday</v>
      </c>
      <c r="E1707">
        <v>20190423</v>
      </c>
      <c r="F1707">
        <v>2</v>
      </c>
      <c r="G1707" s="79">
        <v>-2673.3</v>
      </c>
      <c r="H1707" s="79">
        <v>1574.6</v>
      </c>
      <c r="I1707" s="79">
        <v>0</v>
      </c>
      <c r="J1707" s="79">
        <v>-292.2</v>
      </c>
      <c r="K1707" s="83">
        <v>1129.8</v>
      </c>
      <c r="L1707" s="79">
        <v>648</v>
      </c>
      <c r="M1707" s="79">
        <v>-2400</v>
      </c>
      <c r="N1707" s="83">
        <v>-723.3</v>
      </c>
      <c r="O1707" s="79">
        <v>-1004.3</v>
      </c>
      <c r="P1707" s="79">
        <v>-600</v>
      </c>
      <c r="Q1707" s="83">
        <v>-63</v>
      </c>
      <c r="R1707" s="79">
        <v>71</v>
      </c>
      <c r="S1707" s="83">
        <v>490</v>
      </c>
      <c r="T1707" s="84">
        <v>376.2</v>
      </c>
      <c r="U1707" s="79">
        <v>0</v>
      </c>
      <c r="V1707" s="83">
        <v>0</v>
      </c>
      <c r="W1707" s="79">
        <v>-607.79999999999995</v>
      </c>
    </row>
    <row r="1708" spans="1:23" x14ac:dyDescent="0.25">
      <c r="A1708" s="9" t="s">
        <v>24</v>
      </c>
      <c r="B1708" s="10" t="str">
        <f>VLOOKUP($E1708,'Overview Cluster Days'!$B:$G,3)</f>
        <v>E</v>
      </c>
      <c r="C1708" s="10" t="str">
        <f>VLOOKUP($E1708,'Overview Cluster Days'!$B:$G,5)</f>
        <v>Interseason</v>
      </c>
      <c r="D1708" s="10" t="str">
        <f>VLOOKUP($E1708,'Overview Cluster Days'!$B:$G,6)</f>
        <v>Weekday</v>
      </c>
      <c r="E1708">
        <v>20190423</v>
      </c>
      <c r="F1708">
        <v>3</v>
      </c>
      <c r="G1708" s="79">
        <v>-2615.5</v>
      </c>
      <c r="H1708" s="79">
        <v>1855.1</v>
      </c>
      <c r="I1708" s="79">
        <v>0</v>
      </c>
      <c r="J1708" s="79">
        <v>-584.79999999999995</v>
      </c>
      <c r="K1708" s="83">
        <v>919</v>
      </c>
      <c r="L1708" s="79">
        <v>648</v>
      </c>
      <c r="M1708" s="79">
        <v>-2400</v>
      </c>
      <c r="N1708" s="83">
        <v>-723.3</v>
      </c>
      <c r="O1708" s="79">
        <v>-934.1</v>
      </c>
      <c r="P1708" s="79">
        <v>-600</v>
      </c>
      <c r="Q1708" s="83">
        <v>-63</v>
      </c>
      <c r="R1708" s="79">
        <v>71</v>
      </c>
      <c r="S1708" s="83">
        <v>524</v>
      </c>
      <c r="T1708" s="84">
        <v>433</v>
      </c>
      <c r="U1708" s="79">
        <v>-66.099999999999994</v>
      </c>
      <c r="V1708" s="83">
        <v>0</v>
      </c>
      <c r="W1708" s="79">
        <v>-607.79999999999995</v>
      </c>
    </row>
    <row r="1709" spans="1:23" x14ac:dyDescent="0.25">
      <c r="A1709" s="9" t="s">
        <v>24</v>
      </c>
      <c r="B1709" s="10" t="str">
        <f>VLOOKUP($E1709,'Overview Cluster Days'!$B:$G,3)</f>
        <v>E</v>
      </c>
      <c r="C1709" s="10" t="str">
        <f>VLOOKUP($E1709,'Overview Cluster Days'!$B:$G,5)</f>
        <v>Interseason</v>
      </c>
      <c r="D1709" s="10" t="str">
        <f>VLOOKUP($E1709,'Overview Cluster Days'!$B:$G,6)</f>
        <v>Weekday</v>
      </c>
      <c r="E1709">
        <v>20190423</v>
      </c>
      <c r="F1709">
        <v>4</v>
      </c>
      <c r="G1709" s="79">
        <v>-1547.5</v>
      </c>
      <c r="H1709" s="79">
        <v>1891.3</v>
      </c>
      <c r="I1709" s="79">
        <v>0</v>
      </c>
      <c r="J1709" s="79">
        <v>-320.3</v>
      </c>
      <c r="K1709" s="83">
        <v>1298</v>
      </c>
      <c r="L1709" s="79">
        <v>648</v>
      </c>
      <c r="M1709" s="79">
        <v>-2400</v>
      </c>
      <c r="N1709" s="83">
        <v>-723.3</v>
      </c>
      <c r="O1709" s="79">
        <v>-1283.4000000000001</v>
      </c>
      <c r="P1709" s="79">
        <v>-600</v>
      </c>
      <c r="Q1709" s="83">
        <v>-63</v>
      </c>
      <c r="R1709" s="79">
        <v>71</v>
      </c>
      <c r="S1709" s="83">
        <v>533</v>
      </c>
      <c r="T1709" s="84">
        <v>343.8</v>
      </c>
      <c r="U1709" s="79">
        <v>-297.2</v>
      </c>
      <c r="V1709" s="83">
        <v>0</v>
      </c>
      <c r="W1709" s="79">
        <v>-607.79999999999995</v>
      </c>
    </row>
    <row r="1710" spans="1:23" x14ac:dyDescent="0.25">
      <c r="A1710" s="9" t="s">
        <v>24</v>
      </c>
      <c r="B1710" s="10" t="str">
        <f>VLOOKUP($E1710,'Overview Cluster Days'!$B:$G,3)</f>
        <v>E</v>
      </c>
      <c r="C1710" s="10" t="str">
        <f>VLOOKUP($E1710,'Overview Cluster Days'!$B:$G,5)</f>
        <v>Interseason</v>
      </c>
      <c r="D1710" s="10" t="str">
        <f>VLOOKUP($E1710,'Overview Cluster Days'!$B:$G,6)</f>
        <v>Weekday</v>
      </c>
      <c r="E1710">
        <v>20190423</v>
      </c>
      <c r="F1710">
        <v>5</v>
      </c>
      <c r="G1710" s="79">
        <v>-606.29999999999995</v>
      </c>
      <c r="H1710" s="79">
        <v>1832.8</v>
      </c>
      <c r="I1710" s="79">
        <v>-155.9</v>
      </c>
      <c r="J1710" s="79">
        <v>-590.6</v>
      </c>
      <c r="K1710" s="83">
        <v>1352.8</v>
      </c>
      <c r="L1710" s="79">
        <v>648</v>
      </c>
      <c r="M1710" s="79">
        <v>-2400</v>
      </c>
      <c r="N1710" s="83">
        <v>-723.3</v>
      </c>
      <c r="O1710" s="79">
        <v>-1138.3</v>
      </c>
      <c r="P1710" s="79">
        <v>-600</v>
      </c>
      <c r="Q1710" s="83">
        <v>-63</v>
      </c>
      <c r="R1710" s="79">
        <v>71</v>
      </c>
      <c r="S1710" s="83">
        <v>498</v>
      </c>
      <c r="T1710" s="84">
        <v>401.4</v>
      </c>
      <c r="U1710" s="79">
        <v>-494.6</v>
      </c>
      <c r="V1710" s="83">
        <v>0</v>
      </c>
      <c r="W1710" s="79">
        <v>-607.79999999999995</v>
      </c>
    </row>
    <row r="1711" spans="1:23" x14ac:dyDescent="0.25">
      <c r="A1711" s="9" t="s">
        <v>24</v>
      </c>
      <c r="B1711" s="10" t="str">
        <f>VLOOKUP($E1711,'Overview Cluster Days'!$B:$G,3)</f>
        <v>E</v>
      </c>
      <c r="C1711" s="10" t="str">
        <f>VLOOKUP($E1711,'Overview Cluster Days'!$B:$G,5)</f>
        <v>Interseason</v>
      </c>
      <c r="D1711" s="10" t="str">
        <f>VLOOKUP($E1711,'Overview Cluster Days'!$B:$G,6)</f>
        <v>Weekday</v>
      </c>
      <c r="E1711">
        <v>20190423</v>
      </c>
      <c r="F1711">
        <v>6</v>
      </c>
      <c r="G1711" s="79">
        <v>-656.9</v>
      </c>
      <c r="H1711" s="79">
        <v>1869</v>
      </c>
      <c r="I1711" s="79">
        <v>-231.4</v>
      </c>
      <c r="J1711" s="79">
        <v>-511.1</v>
      </c>
      <c r="K1711" s="83">
        <v>1399.4</v>
      </c>
      <c r="L1711" s="79">
        <v>1021</v>
      </c>
      <c r="M1711" s="79">
        <v>-2400</v>
      </c>
      <c r="N1711" s="83">
        <v>-723.3</v>
      </c>
      <c r="O1711" s="79">
        <v>-751</v>
      </c>
      <c r="P1711" s="79">
        <v>-600</v>
      </c>
      <c r="Q1711" s="83">
        <v>-63</v>
      </c>
      <c r="R1711" s="79">
        <v>108</v>
      </c>
      <c r="S1711" s="83">
        <v>384</v>
      </c>
      <c r="T1711" s="84">
        <v>250.6</v>
      </c>
      <c r="U1711" s="79">
        <v>-499</v>
      </c>
      <c r="V1711" s="83">
        <v>0</v>
      </c>
      <c r="W1711" s="79">
        <v>-607.79999999999995</v>
      </c>
    </row>
    <row r="1712" spans="1:23" x14ac:dyDescent="0.25">
      <c r="A1712" s="9" t="s">
        <v>24</v>
      </c>
      <c r="B1712" s="10" t="str">
        <f>VLOOKUP($E1712,'Overview Cluster Days'!$B:$G,3)</f>
        <v>E</v>
      </c>
      <c r="C1712" s="10" t="str">
        <f>VLOOKUP($E1712,'Overview Cluster Days'!$B:$G,5)</f>
        <v>Interseason</v>
      </c>
      <c r="D1712" s="10" t="str">
        <f>VLOOKUP($E1712,'Overview Cluster Days'!$B:$G,6)</f>
        <v>Weekday</v>
      </c>
      <c r="E1712">
        <v>20190423</v>
      </c>
      <c r="F1712">
        <v>7</v>
      </c>
      <c r="G1712" s="79">
        <v>441.3</v>
      </c>
      <c r="H1712" s="79">
        <v>2039.7</v>
      </c>
      <c r="I1712" s="79">
        <v>-3161.7</v>
      </c>
      <c r="J1712" s="79">
        <v>-2559.6999999999998</v>
      </c>
      <c r="K1712" s="83">
        <v>0</v>
      </c>
      <c r="L1712" s="79">
        <v>1021</v>
      </c>
      <c r="M1712" s="79">
        <v>-2400</v>
      </c>
      <c r="N1712" s="83">
        <v>-723.3</v>
      </c>
      <c r="O1712" s="79">
        <v>-1130.2</v>
      </c>
      <c r="P1712" s="79">
        <v>-600</v>
      </c>
      <c r="Q1712" s="83">
        <v>-63</v>
      </c>
      <c r="R1712" s="79">
        <v>108</v>
      </c>
      <c r="S1712" s="83">
        <v>567</v>
      </c>
      <c r="T1712" s="84">
        <v>389.8</v>
      </c>
      <c r="U1712" s="79">
        <v>-687.8</v>
      </c>
      <c r="V1712" s="83">
        <v>0</v>
      </c>
      <c r="W1712" s="79">
        <v>-607.79999999999995</v>
      </c>
    </row>
    <row r="1713" spans="1:23" x14ac:dyDescent="0.25">
      <c r="A1713" s="9" t="s">
        <v>24</v>
      </c>
      <c r="B1713" s="10" t="str">
        <f>VLOOKUP($E1713,'Overview Cluster Days'!$B:$G,3)</f>
        <v>E</v>
      </c>
      <c r="C1713" s="10" t="str">
        <f>VLOOKUP($E1713,'Overview Cluster Days'!$B:$G,5)</f>
        <v>Interseason</v>
      </c>
      <c r="D1713" s="10" t="str">
        <f>VLOOKUP($E1713,'Overview Cluster Days'!$B:$G,6)</f>
        <v>Weekday</v>
      </c>
      <c r="E1713">
        <v>20190423</v>
      </c>
      <c r="F1713">
        <v>8</v>
      </c>
      <c r="G1713" s="79">
        <v>0</v>
      </c>
      <c r="H1713" s="79">
        <v>984.8</v>
      </c>
      <c r="I1713" s="79">
        <v>-2998.1</v>
      </c>
      <c r="J1713" s="79">
        <v>-1871.8</v>
      </c>
      <c r="K1713" s="83">
        <v>458</v>
      </c>
      <c r="L1713" s="79">
        <v>1021</v>
      </c>
      <c r="M1713" s="79">
        <v>-2400</v>
      </c>
      <c r="N1713" s="83">
        <v>-1011.7</v>
      </c>
      <c r="O1713" s="79">
        <v>-1219.9000000000001</v>
      </c>
      <c r="P1713" s="79">
        <v>-600</v>
      </c>
      <c r="Q1713" s="83">
        <v>-63</v>
      </c>
      <c r="R1713" s="79">
        <v>108</v>
      </c>
      <c r="S1713" s="83">
        <v>626</v>
      </c>
      <c r="T1713" s="84">
        <v>-221.9</v>
      </c>
      <c r="U1713" s="79">
        <v>-873</v>
      </c>
      <c r="V1713" s="83">
        <v>0</v>
      </c>
      <c r="W1713" s="79">
        <v>-607.79999999999995</v>
      </c>
    </row>
    <row r="1714" spans="1:23" x14ac:dyDescent="0.25">
      <c r="A1714" s="9" t="s">
        <v>24</v>
      </c>
      <c r="B1714" s="10" t="str">
        <f>VLOOKUP($E1714,'Overview Cluster Days'!$B:$G,3)</f>
        <v>E</v>
      </c>
      <c r="C1714" s="10" t="str">
        <f>VLOOKUP($E1714,'Overview Cluster Days'!$B:$G,5)</f>
        <v>Interseason</v>
      </c>
      <c r="D1714" s="10" t="str">
        <f>VLOOKUP($E1714,'Overview Cluster Days'!$B:$G,6)</f>
        <v>Weekday</v>
      </c>
      <c r="E1714">
        <v>20190423</v>
      </c>
      <c r="F1714">
        <v>9</v>
      </c>
      <c r="G1714" s="79">
        <v>0</v>
      </c>
      <c r="H1714" s="79">
        <v>1213.0999999999999</v>
      </c>
      <c r="I1714" s="79">
        <v>-1543.5</v>
      </c>
      <c r="J1714" s="79">
        <v>-383.5</v>
      </c>
      <c r="K1714" s="83">
        <v>1914.7</v>
      </c>
      <c r="L1714" s="79">
        <v>1021</v>
      </c>
      <c r="M1714" s="79">
        <v>-2400</v>
      </c>
      <c r="N1714" s="83">
        <v>-1011.7</v>
      </c>
      <c r="O1714" s="79">
        <v>-1080.0999999999999</v>
      </c>
      <c r="P1714" s="79">
        <v>-600</v>
      </c>
      <c r="Q1714" s="83">
        <v>-63</v>
      </c>
      <c r="R1714" s="79">
        <v>108</v>
      </c>
      <c r="S1714" s="83">
        <v>626</v>
      </c>
      <c r="T1714" s="84">
        <v>-419.1</v>
      </c>
      <c r="U1714" s="79">
        <v>-1031</v>
      </c>
      <c r="V1714" s="83">
        <v>0</v>
      </c>
      <c r="W1714" s="79">
        <v>-607.79999999999995</v>
      </c>
    </row>
    <row r="1715" spans="1:23" x14ac:dyDescent="0.25">
      <c r="A1715" s="9" t="s">
        <v>24</v>
      </c>
      <c r="B1715" s="10" t="str">
        <f>VLOOKUP($E1715,'Overview Cluster Days'!$B:$G,3)</f>
        <v>E</v>
      </c>
      <c r="C1715" s="10" t="str">
        <f>VLOOKUP($E1715,'Overview Cluster Days'!$B:$G,5)</f>
        <v>Interseason</v>
      </c>
      <c r="D1715" s="10" t="str">
        <f>VLOOKUP($E1715,'Overview Cluster Days'!$B:$G,6)</f>
        <v>Weekday</v>
      </c>
      <c r="E1715">
        <v>20190423</v>
      </c>
      <c r="F1715">
        <v>10</v>
      </c>
      <c r="G1715" s="79">
        <v>-1488.8</v>
      </c>
      <c r="H1715" s="79">
        <v>2506.4</v>
      </c>
      <c r="I1715" s="79">
        <v>-864.1</v>
      </c>
      <c r="J1715" s="79">
        <v>0</v>
      </c>
      <c r="K1715" s="83">
        <v>1605.3</v>
      </c>
      <c r="L1715" s="79">
        <v>1021</v>
      </c>
      <c r="M1715" s="79">
        <v>-2400</v>
      </c>
      <c r="N1715" s="83">
        <v>-1011.7</v>
      </c>
      <c r="O1715" s="79">
        <v>-896.9</v>
      </c>
      <c r="P1715" s="79">
        <v>-600</v>
      </c>
      <c r="Q1715" s="83">
        <v>-63</v>
      </c>
      <c r="R1715" s="79">
        <v>108</v>
      </c>
      <c r="S1715" s="83">
        <v>626</v>
      </c>
      <c r="T1715" s="84">
        <v>-419.1</v>
      </c>
      <c r="U1715" s="79">
        <v>-1092</v>
      </c>
      <c r="V1715" s="83">
        <v>0</v>
      </c>
      <c r="W1715" s="79">
        <v>-607.79999999999995</v>
      </c>
    </row>
    <row r="1716" spans="1:23" x14ac:dyDescent="0.25">
      <c r="A1716" s="9" t="s">
        <v>24</v>
      </c>
      <c r="B1716" s="10" t="str">
        <f>VLOOKUP($E1716,'Overview Cluster Days'!$B:$G,3)</f>
        <v>E</v>
      </c>
      <c r="C1716" s="10" t="str">
        <f>VLOOKUP($E1716,'Overview Cluster Days'!$B:$G,5)</f>
        <v>Interseason</v>
      </c>
      <c r="D1716" s="10" t="str">
        <f>VLOOKUP($E1716,'Overview Cluster Days'!$B:$G,6)</f>
        <v>Weekday</v>
      </c>
      <c r="E1716">
        <v>20190423</v>
      </c>
      <c r="F1716">
        <v>11</v>
      </c>
      <c r="G1716" s="79">
        <v>-1797.8</v>
      </c>
      <c r="H1716" s="79">
        <v>2749.3</v>
      </c>
      <c r="I1716" s="79">
        <v>-570.70000000000005</v>
      </c>
      <c r="J1716" s="79">
        <v>0</v>
      </c>
      <c r="K1716" s="83">
        <v>1451.7</v>
      </c>
      <c r="L1716" s="79">
        <v>648</v>
      </c>
      <c r="M1716" s="79">
        <v>-2400</v>
      </c>
      <c r="N1716" s="83">
        <v>-1011.7</v>
      </c>
      <c r="O1716" s="79">
        <v>-371</v>
      </c>
      <c r="P1716" s="79">
        <v>-600</v>
      </c>
      <c r="Q1716" s="83">
        <v>-63</v>
      </c>
      <c r="R1716" s="79">
        <v>71</v>
      </c>
      <c r="S1716" s="83">
        <v>626</v>
      </c>
      <c r="T1716" s="84">
        <v>0</v>
      </c>
      <c r="U1716" s="79">
        <v>-1092</v>
      </c>
      <c r="V1716" s="83">
        <v>0</v>
      </c>
      <c r="W1716" s="79">
        <v>-405.2</v>
      </c>
    </row>
    <row r="1717" spans="1:23" x14ac:dyDescent="0.25">
      <c r="A1717" s="9" t="s">
        <v>24</v>
      </c>
      <c r="B1717" s="10" t="str">
        <f>VLOOKUP($E1717,'Overview Cluster Days'!$B:$G,3)</f>
        <v>E</v>
      </c>
      <c r="C1717" s="10" t="str">
        <f>VLOOKUP($E1717,'Overview Cluster Days'!$B:$G,5)</f>
        <v>Interseason</v>
      </c>
      <c r="D1717" s="10" t="str">
        <f>VLOOKUP($E1717,'Overview Cluster Days'!$B:$G,6)</f>
        <v>Weekday</v>
      </c>
      <c r="E1717">
        <v>20190423</v>
      </c>
      <c r="F1717">
        <v>12</v>
      </c>
      <c r="G1717" s="79">
        <v>-2274.1999999999998</v>
      </c>
      <c r="H1717" s="79">
        <v>3337.2</v>
      </c>
      <c r="I1717" s="79">
        <v>-394.9</v>
      </c>
      <c r="J1717" s="79">
        <v>0</v>
      </c>
      <c r="K1717" s="83">
        <v>1018.2</v>
      </c>
      <c r="L1717" s="79">
        <v>648</v>
      </c>
      <c r="M1717" s="79">
        <v>-2400</v>
      </c>
      <c r="N1717" s="83">
        <v>-1011.7</v>
      </c>
      <c r="O1717" s="79">
        <v>-340.5</v>
      </c>
      <c r="P1717" s="79">
        <v>-600</v>
      </c>
      <c r="Q1717" s="83">
        <v>-63</v>
      </c>
      <c r="R1717" s="79">
        <v>71</v>
      </c>
      <c r="S1717" s="83">
        <v>626</v>
      </c>
      <c r="T1717" s="84">
        <v>-143.4</v>
      </c>
      <c r="U1717" s="79">
        <v>-1015.1</v>
      </c>
      <c r="V1717" s="83">
        <v>0</v>
      </c>
      <c r="W1717" s="79">
        <v>-405.2</v>
      </c>
    </row>
    <row r="1718" spans="1:23" x14ac:dyDescent="0.25">
      <c r="A1718" s="9" t="s">
        <v>24</v>
      </c>
      <c r="B1718" s="10" t="str">
        <f>VLOOKUP($E1718,'Overview Cluster Days'!$B:$G,3)</f>
        <v>E</v>
      </c>
      <c r="C1718" s="10" t="str">
        <f>VLOOKUP($E1718,'Overview Cluster Days'!$B:$G,5)</f>
        <v>Interseason</v>
      </c>
      <c r="D1718" s="10" t="str">
        <f>VLOOKUP($E1718,'Overview Cluster Days'!$B:$G,6)</f>
        <v>Weekday</v>
      </c>
      <c r="E1718">
        <v>20190423</v>
      </c>
      <c r="F1718">
        <v>13</v>
      </c>
      <c r="G1718" s="79">
        <v>-1964.2</v>
      </c>
      <c r="H1718" s="79">
        <v>3435.1</v>
      </c>
      <c r="I1718" s="79">
        <v>-165.8</v>
      </c>
      <c r="J1718" s="79">
        <v>0</v>
      </c>
      <c r="K1718" s="83">
        <v>1160</v>
      </c>
      <c r="L1718" s="79">
        <v>648</v>
      </c>
      <c r="M1718" s="79">
        <v>-2400</v>
      </c>
      <c r="N1718" s="83">
        <v>-1011.7</v>
      </c>
      <c r="O1718" s="79">
        <v>-311</v>
      </c>
      <c r="P1718" s="79">
        <v>-600</v>
      </c>
      <c r="Q1718" s="83">
        <v>-63</v>
      </c>
      <c r="R1718" s="79">
        <v>71</v>
      </c>
      <c r="S1718" s="83">
        <v>626</v>
      </c>
      <c r="T1718" s="84">
        <v>297.3</v>
      </c>
      <c r="U1718" s="79">
        <v>-1001.7</v>
      </c>
      <c r="V1718" s="83">
        <v>0</v>
      </c>
      <c r="W1718" s="79">
        <v>-405.2</v>
      </c>
    </row>
    <row r="1719" spans="1:23" x14ac:dyDescent="0.25">
      <c r="A1719" s="9" t="s">
        <v>24</v>
      </c>
      <c r="B1719" s="10" t="str">
        <f>VLOOKUP($E1719,'Overview Cluster Days'!$B:$G,3)</f>
        <v>E</v>
      </c>
      <c r="C1719" s="10" t="str">
        <f>VLOOKUP($E1719,'Overview Cluster Days'!$B:$G,5)</f>
        <v>Interseason</v>
      </c>
      <c r="D1719" s="10" t="str">
        <f>VLOOKUP($E1719,'Overview Cluster Days'!$B:$G,6)</f>
        <v>Weekday</v>
      </c>
      <c r="E1719">
        <v>20190423</v>
      </c>
      <c r="F1719">
        <v>14</v>
      </c>
      <c r="G1719" s="79">
        <v>-1865.1</v>
      </c>
      <c r="H1719" s="79">
        <v>3669.2</v>
      </c>
      <c r="I1719" s="79">
        <v>-69</v>
      </c>
      <c r="J1719" s="79">
        <v>0</v>
      </c>
      <c r="K1719" s="83">
        <v>1170.5</v>
      </c>
      <c r="L1719" s="79">
        <v>648</v>
      </c>
      <c r="M1719" s="79">
        <v>-2400</v>
      </c>
      <c r="N1719" s="83">
        <v>-1011.7</v>
      </c>
      <c r="O1719" s="79">
        <v>-217.3</v>
      </c>
      <c r="P1719" s="79">
        <v>-600</v>
      </c>
      <c r="Q1719" s="83">
        <v>-63</v>
      </c>
      <c r="R1719" s="79">
        <v>71</v>
      </c>
      <c r="S1719" s="83">
        <v>626</v>
      </c>
      <c r="T1719" s="84">
        <v>387.6</v>
      </c>
      <c r="U1719" s="79">
        <v>-737.9</v>
      </c>
      <c r="V1719" s="83">
        <v>0</v>
      </c>
      <c r="W1719" s="79">
        <v>-405.2</v>
      </c>
    </row>
    <row r="1720" spans="1:23" x14ac:dyDescent="0.25">
      <c r="A1720" s="9" t="s">
        <v>24</v>
      </c>
      <c r="B1720" s="10" t="str">
        <f>VLOOKUP($E1720,'Overview Cluster Days'!$B:$G,3)</f>
        <v>E</v>
      </c>
      <c r="C1720" s="10" t="str">
        <f>VLOOKUP($E1720,'Overview Cluster Days'!$B:$G,5)</f>
        <v>Interseason</v>
      </c>
      <c r="D1720" s="10" t="str">
        <f>VLOOKUP($E1720,'Overview Cluster Days'!$B:$G,6)</f>
        <v>Weekday</v>
      </c>
      <c r="E1720">
        <v>20190423</v>
      </c>
      <c r="F1720">
        <v>15</v>
      </c>
      <c r="G1720" s="79">
        <v>-1995.8</v>
      </c>
      <c r="H1720" s="79">
        <v>3507.5</v>
      </c>
      <c r="I1720" s="79">
        <v>-126.4</v>
      </c>
      <c r="J1720" s="79">
        <v>0</v>
      </c>
      <c r="K1720" s="83">
        <v>1135.5999999999999</v>
      </c>
      <c r="L1720" s="79">
        <v>648</v>
      </c>
      <c r="M1720" s="79">
        <v>-2400</v>
      </c>
      <c r="N1720" s="83">
        <v>-1011.7</v>
      </c>
      <c r="O1720" s="79">
        <v>0</v>
      </c>
      <c r="P1720" s="79">
        <v>-490.6</v>
      </c>
      <c r="Q1720" s="83">
        <v>-63</v>
      </c>
      <c r="R1720" s="79">
        <v>71</v>
      </c>
      <c r="S1720" s="83">
        <v>626</v>
      </c>
      <c r="T1720" s="84">
        <v>433</v>
      </c>
      <c r="U1720" s="79">
        <v>-599.6</v>
      </c>
      <c r="V1720" s="83">
        <v>0</v>
      </c>
      <c r="W1720" s="79">
        <v>-405.2</v>
      </c>
    </row>
    <row r="1721" spans="1:23" x14ac:dyDescent="0.25">
      <c r="A1721" s="9" t="s">
        <v>24</v>
      </c>
      <c r="B1721" s="10" t="str">
        <f>VLOOKUP($E1721,'Overview Cluster Days'!$B:$G,3)</f>
        <v>E</v>
      </c>
      <c r="C1721" s="10" t="str">
        <f>VLOOKUP($E1721,'Overview Cluster Days'!$B:$G,5)</f>
        <v>Interseason</v>
      </c>
      <c r="D1721" s="10" t="str">
        <f>VLOOKUP($E1721,'Overview Cluster Days'!$B:$G,6)</f>
        <v>Weekday</v>
      </c>
      <c r="E1721">
        <v>20190423</v>
      </c>
      <c r="F1721">
        <v>16</v>
      </c>
      <c r="G1721" s="79">
        <v>-1123.3</v>
      </c>
      <c r="H1721" s="79">
        <v>3574.3</v>
      </c>
      <c r="I1721" s="79">
        <v>-498.7</v>
      </c>
      <c r="J1721" s="79">
        <v>0</v>
      </c>
      <c r="K1721" s="83">
        <v>1488.6</v>
      </c>
      <c r="L1721" s="79">
        <v>648</v>
      </c>
      <c r="M1721" s="79">
        <v>-2400</v>
      </c>
      <c r="N1721" s="83">
        <v>-1011.7</v>
      </c>
      <c r="O1721" s="79">
        <v>441.4</v>
      </c>
      <c r="P1721" s="79">
        <v>-355.2</v>
      </c>
      <c r="Q1721" s="83">
        <v>-63</v>
      </c>
      <c r="R1721" s="79">
        <v>71</v>
      </c>
      <c r="S1721" s="83">
        <v>626</v>
      </c>
      <c r="T1721" s="84">
        <v>433</v>
      </c>
      <c r="U1721" s="79">
        <v>-466.4</v>
      </c>
      <c r="V1721" s="83">
        <v>0</v>
      </c>
      <c r="W1721" s="79">
        <v>-607.79999999999995</v>
      </c>
    </row>
    <row r="1722" spans="1:23" x14ac:dyDescent="0.25">
      <c r="A1722" s="9" t="s">
        <v>24</v>
      </c>
      <c r="B1722" s="10" t="str">
        <f>VLOOKUP($E1722,'Overview Cluster Days'!$B:$G,3)</f>
        <v>E</v>
      </c>
      <c r="C1722" s="10" t="str">
        <f>VLOOKUP($E1722,'Overview Cluster Days'!$B:$G,5)</f>
        <v>Interseason</v>
      </c>
      <c r="D1722" s="10" t="str">
        <f>VLOOKUP($E1722,'Overview Cluster Days'!$B:$G,6)</f>
        <v>Weekday</v>
      </c>
      <c r="E1722">
        <v>20190423</v>
      </c>
      <c r="F1722">
        <v>17</v>
      </c>
      <c r="G1722" s="79">
        <v>-622.9</v>
      </c>
      <c r="H1722" s="79">
        <v>3498.2</v>
      </c>
      <c r="I1722" s="79">
        <v>-932.6</v>
      </c>
      <c r="J1722" s="79">
        <v>-53.2</v>
      </c>
      <c r="K1722" s="83">
        <v>1608.8</v>
      </c>
      <c r="L1722" s="79">
        <v>648</v>
      </c>
      <c r="M1722" s="79">
        <v>-2400</v>
      </c>
      <c r="N1722" s="83">
        <v>-1010.6</v>
      </c>
      <c r="O1722" s="79">
        <v>450.2</v>
      </c>
      <c r="P1722" s="79">
        <v>-348.5</v>
      </c>
      <c r="Q1722" s="83">
        <v>-63</v>
      </c>
      <c r="R1722" s="79">
        <v>71</v>
      </c>
      <c r="S1722" s="83">
        <v>626</v>
      </c>
      <c r="T1722" s="84">
        <v>342.5</v>
      </c>
      <c r="U1722" s="79">
        <v>-459.6</v>
      </c>
      <c r="V1722" s="83">
        <v>0</v>
      </c>
      <c r="W1722" s="79">
        <v>-607.79999999999995</v>
      </c>
    </row>
    <row r="1723" spans="1:23" x14ac:dyDescent="0.25">
      <c r="A1723" s="9" t="s">
        <v>24</v>
      </c>
      <c r="B1723" s="10" t="str">
        <f>VLOOKUP($E1723,'Overview Cluster Days'!$B:$G,3)</f>
        <v>E</v>
      </c>
      <c r="C1723" s="10" t="str">
        <f>VLOOKUP($E1723,'Overview Cluster Days'!$B:$G,5)</f>
        <v>Interseason</v>
      </c>
      <c r="D1723" s="10" t="str">
        <f>VLOOKUP($E1723,'Overview Cluster Days'!$B:$G,6)</f>
        <v>Weekday</v>
      </c>
      <c r="E1723">
        <v>20190423</v>
      </c>
      <c r="F1723">
        <v>18</v>
      </c>
      <c r="G1723" s="79">
        <v>0</v>
      </c>
      <c r="H1723" s="79">
        <v>2971.5</v>
      </c>
      <c r="I1723" s="79">
        <v>-2421.6</v>
      </c>
      <c r="J1723" s="79">
        <v>-1027.9000000000001</v>
      </c>
      <c r="K1723" s="83">
        <v>926</v>
      </c>
      <c r="L1723" s="79">
        <v>1188</v>
      </c>
      <c r="M1723" s="79">
        <v>-2400</v>
      </c>
      <c r="N1723" s="83">
        <v>-1010.6</v>
      </c>
      <c r="O1723" s="79">
        <v>531</v>
      </c>
      <c r="P1723" s="79">
        <v>-350.9</v>
      </c>
      <c r="Q1723" s="83">
        <v>-63</v>
      </c>
      <c r="R1723" s="79">
        <v>130</v>
      </c>
      <c r="S1723" s="83">
        <v>626</v>
      </c>
      <c r="T1723" s="84">
        <v>0</v>
      </c>
      <c r="U1723" s="79">
        <v>-800.1</v>
      </c>
      <c r="V1723" s="83">
        <v>0</v>
      </c>
      <c r="W1723" s="79">
        <v>-607.79999999999995</v>
      </c>
    </row>
    <row r="1724" spans="1:23" x14ac:dyDescent="0.25">
      <c r="A1724" s="9" t="s">
        <v>24</v>
      </c>
      <c r="B1724" s="10" t="str">
        <f>VLOOKUP($E1724,'Overview Cluster Days'!$B:$G,3)</f>
        <v>E</v>
      </c>
      <c r="C1724" s="10" t="str">
        <f>VLOOKUP($E1724,'Overview Cluster Days'!$B:$G,5)</f>
        <v>Interseason</v>
      </c>
      <c r="D1724" s="10" t="str">
        <f>VLOOKUP($E1724,'Overview Cluster Days'!$B:$G,6)</f>
        <v>Weekday</v>
      </c>
      <c r="E1724">
        <v>20190423</v>
      </c>
      <c r="F1724">
        <v>19</v>
      </c>
      <c r="G1724" s="79">
        <v>-122.8</v>
      </c>
      <c r="H1724" s="79">
        <v>1360.5</v>
      </c>
      <c r="I1724" s="79">
        <v>-1783.9</v>
      </c>
      <c r="J1724" s="79">
        <v>0</v>
      </c>
      <c r="K1724" s="83">
        <v>1898.6</v>
      </c>
      <c r="L1724" s="79">
        <v>1395</v>
      </c>
      <c r="M1724" s="79">
        <v>-2400</v>
      </c>
      <c r="N1724" s="83">
        <v>-1010.6</v>
      </c>
      <c r="O1724" s="79">
        <v>481.8</v>
      </c>
      <c r="P1724" s="79">
        <v>-241.5</v>
      </c>
      <c r="Q1724" s="83">
        <v>-63</v>
      </c>
      <c r="R1724" s="79">
        <v>145</v>
      </c>
      <c r="S1724" s="83">
        <v>626</v>
      </c>
      <c r="T1724" s="84">
        <v>-419.1</v>
      </c>
      <c r="U1724" s="79">
        <v>-1035.0999999999999</v>
      </c>
      <c r="V1724" s="83">
        <v>0</v>
      </c>
      <c r="W1724" s="79">
        <v>-607.79999999999995</v>
      </c>
    </row>
    <row r="1725" spans="1:23" x14ac:dyDescent="0.25">
      <c r="A1725" s="9" t="s">
        <v>24</v>
      </c>
      <c r="B1725" s="10" t="str">
        <f>VLOOKUP($E1725,'Overview Cluster Days'!$B:$G,3)</f>
        <v>E</v>
      </c>
      <c r="C1725" s="10" t="str">
        <f>VLOOKUP($E1725,'Overview Cluster Days'!$B:$G,5)</f>
        <v>Interseason</v>
      </c>
      <c r="D1725" s="10" t="str">
        <f>VLOOKUP($E1725,'Overview Cluster Days'!$B:$G,6)</f>
        <v>Weekday</v>
      </c>
      <c r="E1725">
        <v>20190423</v>
      </c>
      <c r="F1725">
        <v>20</v>
      </c>
      <c r="G1725" s="79">
        <v>0</v>
      </c>
      <c r="H1725" s="79">
        <v>240.8</v>
      </c>
      <c r="I1725" s="79">
        <v>-3114.6</v>
      </c>
      <c r="J1725" s="79">
        <v>-1113.9000000000001</v>
      </c>
      <c r="K1725" s="83">
        <v>1447.6</v>
      </c>
      <c r="L1725" s="79">
        <v>1395</v>
      </c>
      <c r="M1725" s="79">
        <v>-2400</v>
      </c>
      <c r="N1725" s="83">
        <v>-1010.6</v>
      </c>
      <c r="O1725" s="79">
        <v>990.5</v>
      </c>
      <c r="P1725" s="79">
        <v>0</v>
      </c>
      <c r="Q1725" s="83">
        <v>0</v>
      </c>
      <c r="R1725" s="79">
        <v>145</v>
      </c>
      <c r="S1725" s="83">
        <v>626</v>
      </c>
      <c r="T1725" s="84">
        <v>-419.1</v>
      </c>
      <c r="U1725" s="79">
        <v>-1091</v>
      </c>
      <c r="V1725" s="83">
        <v>0</v>
      </c>
      <c r="W1725" s="79">
        <v>-607.79999999999995</v>
      </c>
    </row>
    <row r="1726" spans="1:23" x14ac:dyDescent="0.25">
      <c r="A1726" s="9" t="s">
        <v>24</v>
      </c>
      <c r="B1726" s="10" t="str">
        <f>VLOOKUP($E1726,'Overview Cluster Days'!$B:$G,3)</f>
        <v>E</v>
      </c>
      <c r="C1726" s="10" t="str">
        <f>VLOOKUP($E1726,'Overview Cluster Days'!$B:$G,5)</f>
        <v>Interseason</v>
      </c>
      <c r="D1726" s="10" t="str">
        <f>VLOOKUP($E1726,'Overview Cluster Days'!$B:$G,6)</f>
        <v>Weekday</v>
      </c>
      <c r="E1726">
        <v>20190423</v>
      </c>
      <c r="F1726">
        <v>21</v>
      </c>
      <c r="G1726" s="79">
        <v>0</v>
      </c>
      <c r="H1726" s="79">
        <v>495.4</v>
      </c>
      <c r="I1726" s="79">
        <v>-4405.2</v>
      </c>
      <c r="J1726" s="79">
        <v>-2427</v>
      </c>
      <c r="K1726" s="83">
        <v>376.3</v>
      </c>
      <c r="L1726" s="79">
        <v>1395</v>
      </c>
      <c r="M1726" s="79">
        <v>-2400</v>
      </c>
      <c r="N1726" s="83">
        <v>-1011.7</v>
      </c>
      <c r="O1726" s="79">
        <v>752.8</v>
      </c>
      <c r="P1726" s="79">
        <v>0</v>
      </c>
      <c r="Q1726" s="83">
        <v>0</v>
      </c>
      <c r="R1726" s="79">
        <v>145</v>
      </c>
      <c r="S1726" s="83">
        <v>626</v>
      </c>
      <c r="T1726" s="84">
        <v>-419.1</v>
      </c>
      <c r="U1726" s="79">
        <v>-1092</v>
      </c>
      <c r="V1726" s="83">
        <v>0</v>
      </c>
      <c r="W1726" s="79">
        <v>-607.79999999999995</v>
      </c>
    </row>
    <row r="1727" spans="1:23" x14ac:dyDescent="0.25">
      <c r="A1727" s="9" t="s">
        <v>24</v>
      </c>
      <c r="B1727" s="10" t="str">
        <f>VLOOKUP($E1727,'Overview Cluster Days'!$B:$G,3)</f>
        <v>E</v>
      </c>
      <c r="C1727" s="10" t="str">
        <f>VLOOKUP($E1727,'Overview Cluster Days'!$B:$G,5)</f>
        <v>Interseason</v>
      </c>
      <c r="D1727" s="10" t="str">
        <f>VLOOKUP($E1727,'Overview Cluster Days'!$B:$G,6)</f>
        <v>Weekday</v>
      </c>
      <c r="E1727">
        <v>20190423</v>
      </c>
      <c r="F1727">
        <v>22</v>
      </c>
      <c r="G1727" s="79">
        <v>0</v>
      </c>
      <c r="H1727" s="79">
        <v>992.5</v>
      </c>
      <c r="I1727" s="79">
        <v>-4299.8999999999996</v>
      </c>
      <c r="J1727" s="79">
        <v>-2039.1</v>
      </c>
      <c r="K1727" s="83">
        <v>442.7</v>
      </c>
      <c r="L1727" s="79">
        <v>1395</v>
      </c>
      <c r="M1727" s="79">
        <v>-2400</v>
      </c>
      <c r="N1727" s="83">
        <v>-1011.7</v>
      </c>
      <c r="O1727" s="79">
        <v>1140</v>
      </c>
      <c r="P1727" s="79">
        <v>67.7</v>
      </c>
      <c r="Q1727" s="83">
        <v>0</v>
      </c>
      <c r="R1727" s="79">
        <v>145</v>
      </c>
      <c r="S1727" s="83">
        <v>626</v>
      </c>
      <c r="T1727" s="84">
        <v>-419.1</v>
      </c>
      <c r="U1727" s="79">
        <v>-1025.8</v>
      </c>
      <c r="V1727" s="83">
        <v>0</v>
      </c>
      <c r="W1727" s="79">
        <v>-607.79999999999995</v>
      </c>
    </row>
    <row r="1728" spans="1:23" x14ac:dyDescent="0.25">
      <c r="A1728" s="9" t="s">
        <v>24</v>
      </c>
      <c r="B1728" s="10" t="str">
        <f>VLOOKUP($E1728,'Overview Cluster Days'!$B:$G,3)</f>
        <v>E</v>
      </c>
      <c r="C1728" s="10" t="str">
        <f>VLOOKUP($E1728,'Overview Cluster Days'!$B:$G,5)</f>
        <v>Interseason</v>
      </c>
      <c r="D1728" s="10" t="str">
        <f>VLOOKUP($E1728,'Overview Cluster Days'!$B:$G,6)</f>
        <v>Weekday</v>
      </c>
      <c r="E1728">
        <v>20190423</v>
      </c>
      <c r="F1728">
        <v>23</v>
      </c>
      <c r="G1728" s="79">
        <v>0</v>
      </c>
      <c r="H1728" s="79">
        <v>1283</v>
      </c>
      <c r="I1728" s="79">
        <v>-2335.4</v>
      </c>
      <c r="J1728" s="79">
        <v>-169.4</v>
      </c>
      <c r="K1728" s="83">
        <v>1896.9</v>
      </c>
      <c r="L1728" s="79">
        <v>1395</v>
      </c>
      <c r="M1728" s="79">
        <v>-2400</v>
      </c>
      <c r="N1728" s="83">
        <v>-1011.7</v>
      </c>
      <c r="O1728" s="79">
        <v>1140</v>
      </c>
      <c r="P1728" s="79">
        <v>585</v>
      </c>
      <c r="Q1728" s="83">
        <v>400.8</v>
      </c>
      <c r="R1728" s="79">
        <v>145</v>
      </c>
      <c r="S1728" s="83">
        <v>626</v>
      </c>
      <c r="T1728" s="84">
        <v>-419.1</v>
      </c>
      <c r="U1728" s="79">
        <v>-1031</v>
      </c>
      <c r="V1728" s="83">
        <v>0</v>
      </c>
      <c r="W1728" s="79">
        <v>-607.79999999999995</v>
      </c>
    </row>
    <row r="1729" spans="1:23" x14ac:dyDescent="0.25">
      <c r="A1729" s="9" t="s">
        <v>24</v>
      </c>
      <c r="B1729" s="10" t="str">
        <f>VLOOKUP($E1729,'Overview Cluster Days'!$B:$G,3)</f>
        <v>E</v>
      </c>
      <c r="C1729" s="10" t="str">
        <f>VLOOKUP($E1729,'Overview Cluster Days'!$B:$G,5)</f>
        <v>Interseason</v>
      </c>
      <c r="D1729" s="10" t="str">
        <f>VLOOKUP($E1729,'Overview Cluster Days'!$B:$G,6)</f>
        <v>Weekday</v>
      </c>
      <c r="E1729">
        <v>20190423</v>
      </c>
      <c r="F1729">
        <v>24</v>
      </c>
      <c r="G1729" s="79">
        <v>-1412.7</v>
      </c>
      <c r="H1729" s="79">
        <v>1415.2</v>
      </c>
      <c r="I1729" s="79">
        <v>-1630</v>
      </c>
      <c r="J1729" s="79">
        <v>0</v>
      </c>
      <c r="K1729" s="83">
        <v>1678.8</v>
      </c>
      <c r="L1729" s="79">
        <v>1395</v>
      </c>
      <c r="M1729" s="79">
        <v>-2400</v>
      </c>
      <c r="N1729" s="83">
        <v>-1011.7</v>
      </c>
      <c r="O1729" s="79">
        <v>1140</v>
      </c>
      <c r="P1729" s="79">
        <v>585</v>
      </c>
      <c r="Q1729" s="83">
        <v>458.7</v>
      </c>
      <c r="R1729" s="79">
        <v>145</v>
      </c>
      <c r="S1729" s="83">
        <v>626</v>
      </c>
      <c r="T1729" s="84">
        <v>0</v>
      </c>
      <c r="U1729" s="79">
        <v>-601</v>
      </c>
      <c r="V1729" s="83">
        <v>0</v>
      </c>
      <c r="W1729" s="79">
        <v>-405.2</v>
      </c>
    </row>
    <row r="1730" spans="1:23" x14ac:dyDescent="0.25">
      <c r="A1730" s="9" t="s">
        <v>24</v>
      </c>
      <c r="B1730" s="10" t="str">
        <f>VLOOKUP($E1730,'Overview Cluster Days'!$B:$G,3)</f>
        <v>E</v>
      </c>
      <c r="C1730" s="10" t="str">
        <f>VLOOKUP($E1730,'Overview Cluster Days'!$B:$G,5)</f>
        <v>Interseason</v>
      </c>
      <c r="D1730" s="10" t="str">
        <f>VLOOKUP($E1730,'Overview Cluster Days'!$B:$G,6)</f>
        <v>Weekday</v>
      </c>
      <c r="E1730">
        <v>20190424</v>
      </c>
      <c r="F1730">
        <v>1</v>
      </c>
      <c r="G1730" s="79">
        <v>0</v>
      </c>
      <c r="H1730" s="79">
        <v>2146.6</v>
      </c>
      <c r="I1730" s="79">
        <v>-2015</v>
      </c>
      <c r="J1730" s="79">
        <v>-892.8</v>
      </c>
      <c r="K1730" s="83">
        <v>818.4</v>
      </c>
      <c r="L1730" s="79">
        <v>1021</v>
      </c>
      <c r="M1730" s="79">
        <v>-2400</v>
      </c>
      <c r="N1730" s="83">
        <v>-723.3</v>
      </c>
      <c r="O1730" s="79">
        <v>1140</v>
      </c>
      <c r="P1730" s="79">
        <v>585</v>
      </c>
      <c r="Q1730" s="83">
        <v>458.7</v>
      </c>
      <c r="R1730" s="79">
        <v>108</v>
      </c>
      <c r="S1730" s="83">
        <v>496</v>
      </c>
      <c r="T1730" s="84">
        <v>142.80000000000001</v>
      </c>
      <c r="U1730" s="79">
        <v>-873</v>
      </c>
      <c r="V1730" s="83">
        <v>0</v>
      </c>
      <c r="W1730" s="79">
        <v>-405.2</v>
      </c>
    </row>
    <row r="1731" spans="1:23" x14ac:dyDescent="0.25">
      <c r="A1731" s="9" t="s">
        <v>24</v>
      </c>
      <c r="B1731" s="10" t="str">
        <f>VLOOKUP($E1731,'Overview Cluster Days'!$B:$G,3)</f>
        <v>E</v>
      </c>
      <c r="C1731" s="10" t="str">
        <f>VLOOKUP($E1731,'Overview Cluster Days'!$B:$G,5)</f>
        <v>Interseason</v>
      </c>
      <c r="D1731" s="10" t="str">
        <f>VLOOKUP($E1731,'Overview Cluster Days'!$B:$G,6)</f>
        <v>Weekday</v>
      </c>
      <c r="E1731">
        <v>20190424</v>
      </c>
      <c r="F1731">
        <v>2</v>
      </c>
      <c r="G1731" s="79">
        <v>0</v>
      </c>
      <c r="H1731" s="79">
        <v>1961.2</v>
      </c>
      <c r="I1731" s="79">
        <v>-2367.3000000000002</v>
      </c>
      <c r="J1731" s="79">
        <v>-764.6</v>
      </c>
      <c r="K1731" s="83">
        <v>642.9</v>
      </c>
      <c r="L1731" s="79">
        <v>1021</v>
      </c>
      <c r="M1731" s="79">
        <v>-2400</v>
      </c>
      <c r="N1731" s="83">
        <v>-723.3</v>
      </c>
      <c r="O1731" s="79">
        <v>1140</v>
      </c>
      <c r="P1731" s="79">
        <v>585</v>
      </c>
      <c r="Q1731" s="83">
        <v>458.7</v>
      </c>
      <c r="R1731" s="79">
        <v>108</v>
      </c>
      <c r="S1731" s="83">
        <v>308</v>
      </c>
      <c r="T1731" s="84">
        <v>433</v>
      </c>
      <c r="U1731" s="79">
        <v>-261.39999999999998</v>
      </c>
      <c r="V1731" s="83">
        <v>0</v>
      </c>
      <c r="W1731" s="79">
        <v>-405.2</v>
      </c>
    </row>
    <row r="1732" spans="1:23" x14ac:dyDescent="0.25">
      <c r="A1732" s="9" t="s">
        <v>24</v>
      </c>
      <c r="B1732" s="10" t="str">
        <f>VLOOKUP($E1732,'Overview Cluster Days'!$B:$G,3)</f>
        <v>E</v>
      </c>
      <c r="C1732" s="10" t="str">
        <f>VLOOKUP($E1732,'Overview Cluster Days'!$B:$G,5)</f>
        <v>Interseason</v>
      </c>
      <c r="D1732" s="10" t="str">
        <f>VLOOKUP($E1732,'Overview Cluster Days'!$B:$G,6)</f>
        <v>Weekday</v>
      </c>
      <c r="E1732">
        <v>20190424</v>
      </c>
      <c r="F1732">
        <v>3</v>
      </c>
      <c r="G1732" s="79">
        <v>0</v>
      </c>
      <c r="H1732" s="79">
        <v>1790.7</v>
      </c>
      <c r="I1732" s="79">
        <v>-2688.5</v>
      </c>
      <c r="J1732" s="79">
        <v>-1289.7</v>
      </c>
      <c r="K1732" s="83">
        <v>305.7</v>
      </c>
      <c r="L1732" s="79">
        <v>1021</v>
      </c>
      <c r="M1732" s="79">
        <v>-2400</v>
      </c>
      <c r="N1732" s="83">
        <v>-723.3</v>
      </c>
      <c r="O1732" s="79">
        <v>1140</v>
      </c>
      <c r="P1732" s="79">
        <v>585</v>
      </c>
      <c r="Q1732" s="83">
        <v>458.7</v>
      </c>
      <c r="R1732" s="79">
        <v>108</v>
      </c>
      <c r="S1732" s="83">
        <v>392</v>
      </c>
      <c r="T1732" s="84">
        <v>433</v>
      </c>
      <c r="U1732" s="79">
        <v>-212.2</v>
      </c>
      <c r="V1732" s="83">
        <v>0</v>
      </c>
      <c r="W1732" s="79">
        <v>-405.2</v>
      </c>
    </row>
    <row r="1733" spans="1:23" x14ac:dyDescent="0.25">
      <c r="A1733" s="9" t="s">
        <v>24</v>
      </c>
      <c r="B1733" s="10" t="str">
        <f>VLOOKUP($E1733,'Overview Cluster Days'!$B:$G,3)</f>
        <v>E</v>
      </c>
      <c r="C1733" s="10" t="str">
        <f>VLOOKUP($E1733,'Overview Cluster Days'!$B:$G,5)</f>
        <v>Interseason</v>
      </c>
      <c r="D1733" s="10" t="str">
        <f>VLOOKUP($E1733,'Overview Cluster Days'!$B:$G,6)</f>
        <v>Weekday</v>
      </c>
      <c r="E1733">
        <v>20190424</v>
      </c>
      <c r="F1733">
        <v>4</v>
      </c>
      <c r="G1733" s="79">
        <v>0</v>
      </c>
      <c r="H1733" s="79">
        <v>1714.1</v>
      </c>
      <c r="I1733" s="79">
        <v>-3425.2</v>
      </c>
      <c r="J1733" s="79">
        <v>-2084.8000000000002</v>
      </c>
      <c r="K1733" s="83">
        <v>0</v>
      </c>
      <c r="L1733" s="79">
        <v>1021</v>
      </c>
      <c r="M1733" s="79">
        <v>-2400</v>
      </c>
      <c r="N1733" s="83">
        <v>-723.3</v>
      </c>
      <c r="O1733" s="79">
        <v>1140</v>
      </c>
      <c r="P1733" s="79">
        <v>585</v>
      </c>
      <c r="Q1733" s="83">
        <v>458.7</v>
      </c>
      <c r="R1733" s="79">
        <v>108</v>
      </c>
      <c r="S1733" s="83">
        <v>413</v>
      </c>
      <c r="T1733" s="84">
        <v>433</v>
      </c>
      <c r="U1733" s="79">
        <v>-704.2</v>
      </c>
      <c r="V1733" s="83">
        <v>0</v>
      </c>
      <c r="W1733" s="79">
        <v>-405.2</v>
      </c>
    </row>
    <row r="1734" spans="1:23" x14ac:dyDescent="0.25">
      <c r="A1734" s="9" t="s">
        <v>24</v>
      </c>
      <c r="B1734" s="10" t="str">
        <f>VLOOKUP($E1734,'Overview Cluster Days'!$B:$G,3)</f>
        <v>E</v>
      </c>
      <c r="C1734" s="10" t="str">
        <f>VLOOKUP($E1734,'Overview Cluster Days'!$B:$G,5)</f>
        <v>Interseason</v>
      </c>
      <c r="D1734" s="10" t="str">
        <f>VLOOKUP($E1734,'Overview Cluster Days'!$B:$G,6)</f>
        <v>Weekday</v>
      </c>
      <c r="E1734">
        <v>20190424</v>
      </c>
      <c r="F1734">
        <v>5</v>
      </c>
      <c r="G1734" s="79">
        <v>810.3</v>
      </c>
      <c r="H1734" s="79">
        <v>1715.9</v>
      </c>
      <c r="I1734" s="79">
        <v>-3427.8</v>
      </c>
      <c r="J1734" s="79">
        <v>-2237.6999999999998</v>
      </c>
      <c r="K1734" s="83">
        <v>0</v>
      </c>
      <c r="L1734" s="79">
        <v>1021</v>
      </c>
      <c r="M1734" s="79">
        <v>-2400</v>
      </c>
      <c r="N1734" s="83">
        <v>-723.3</v>
      </c>
      <c r="O1734" s="79">
        <v>1140</v>
      </c>
      <c r="P1734" s="79">
        <v>585</v>
      </c>
      <c r="Q1734" s="83">
        <v>458.7</v>
      </c>
      <c r="R1734" s="79">
        <v>108</v>
      </c>
      <c r="S1734" s="83">
        <v>523</v>
      </c>
      <c r="T1734" s="84">
        <v>433</v>
      </c>
      <c r="U1734" s="79">
        <v>-555.20000000000005</v>
      </c>
      <c r="V1734" s="83">
        <v>0</v>
      </c>
      <c r="W1734" s="79">
        <v>-405.2</v>
      </c>
    </row>
    <row r="1735" spans="1:23" x14ac:dyDescent="0.25">
      <c r="A1735" s="9" t="s">
        <v>24</v>
      </c>
      <c r="B1735" s="10" t="str">
        <f>VLOOKUP($E1735,'Overview Cluster Days'!$B:$G,3)</f>
        <v>E</v>
      </c>
      <c r="C1735" s="10" t="str">
        <f>VLOOKUP($E1735,'Overview Cluster Days'!$B:$G,5)</f>
        <v>Interseason</v>
      </c>
      <c r="D1735" s="10" t="str">
        <f>VLOOKUP($E1735,'Overview Cluster Days'!$B:$G,6)</f>
        <v>Weekday</v>
      </c>
      <c r="E1735">
        <v>20190424</v>
      </c>
      <c r="F1735">
        <v>6</v>
      </c>
      <c r="G1735" s="79">
        <v>623.1</v>
      </c>
      <c r="H1735" s="79">
        <v>814.3</v>
      </c>
      <c r="I1735" s="79">
        <v>-3602.3</v>
      </c>
      <c r="J1735" s="79">
        <v>-2261.5</v>
      </c>
      <c r="K1735" s="83">
        <v>0</v>
      </c>
      <c r="L1735" s="79">
        <v>1021</v>
      </c>
      <c r="M1735" s="79">
        <v>-2400</v>
      </c>
      <c r="N1735" s="83">
        <v>-723.3</v>
      </c>
      <c r="O1735" s="79">
        <v>1140</v>
      </c>
      <c r="P1735" s="79">
        <v>585</v>
      </c>
      <c r="Q1735" s="83">
        <v>458.7</v>
      </c>
      <c r="R1735" s="79">
        <v>108</v>
      </c>
      <c r="S1735" s="83">
        <v>554</v>
      </c>
      <c r="T1735" s="84">
        <v>433</v>
      </c>
      <c r="U1735" s="79">
        <v>-133.69999999999999</v>
      </c>
      <c r="V1735" s="83">
        <v>0</v>
      </c>
      <c r="W1735" s="79">
        <v>-607.79999999999995</v>
      </c>
    </row>
    <row r="1736" spans="1:23" x14ac:dyDescent="0.25">
      <c r="A1736" s="9" t="s">
        <v>24</v>
      </c>
      <c r="B1736" s="10" t="str">
        <f>VLOOKUP($E1736,'Overview Cluster Days'!$B:$G,3)</f>
        <v>E</v>
      </c>
      <c r="C1736" s="10" t="str">
        <f>VLOOKUP($E1736,'Overview Cluster Days'!$B:$G,5)</f>
        <v>Interseason</v>
      </c>
      <c r="D1736" s="10" t="str">
        <f>VLOOKUP($E1736,'Overview Cluster Days'!$B:$G,6)</f>
        <v>Weekday</v>
      </c>
      <c r="E1736">
        <v>20190424</v>
      </c>
      <c r="F1736">
        <v>7</v>
      </c>
      <c r="G1736" s="79">
        <v>2939.4</v>
      </c>
      <c r="H1736" s="79">
        <v>420.9</v>
      </c>
      <c r="I1736" s="79">
        <v>-2575.9</v>
      </c>
      <c r="J1736" s="79">
        <v>-1195.0999999999999</v>
      </c>
      <c r="K1736" s="83">
        <v>0</v>
      </c>
      <c r="L1736" s="79">
        <v>1021</v>
      </c>
      <c r="M1736" s="79">
        <v>-2400</v>
      </c>
      <c r="N1736" s="83">
        <v>-723.3</v>
      </c>
      <c r="O1736" s="79">
        <v>244.1</v>
      </c>
      <c r="P1736" s="79">
        <v>0</v>
      </c>
      <c r="Q1736" s="83">
        <v>0</v>
      </c>
      <c r="R1736" s="79">
        <v>108</v>
      </c>
      <c r="S1736" s="83">
        <v>626</v>
      </c>
      <c r="T1736" s="84">
        <v>0</v>
      </c>
      <c r="U1736" s="79">
        <v>534.5</v>
      </c>
      <c r="V1736" s="83">
        <v>0</v>
      </c>
      <c r="W1736" s="79">
        <v>-607.79999999999995</v>
      </c>
    </row>
    <row r="1737" spans="1:23" x14ac:dyDescent="0.25">
      <c r="A1737" s="9" t="s">
        <v>24</v>
      </c>
      <c r="B1737" s="10" t="str">
        <f>VLOOKUP($E1737,'Overview Cluster Days'!$B:$G,3)</f>
        <v>E</v>
      </c>
      <c r="C1737" s="10" t="str">
        <f>VLOOKUP($E1737,'Overview Cluster Days'!$B:$G,5)</f>
        <v>Interseason</v>
      </c>
      <c r="D1737" s="10" t="str">
        <f>VLOOKUP($E1737,'Overview Cluster Days'!$B:$G,6)</f>
        <v>Weekday</v>
      </c>
      <c r="E1737">
        <v>20190424</v>
      </c>
      <c r="F1737">
        <v>8</v>
      </c>
      <c r="G1737" s="79">
        <v>2710.5</v>
      </c>
      <c r="H1737" s="79">
        <v>445.9</v>
      </c>
      <c r="I1737" s="79">
        <v>-3003.6</v>
      </c>
      <c r="J1737" s="79">
        <v>-1259.8</v>
      </c>
      <c r="K1737" s="83">
        <v>1552.8</v>
      </c>
      <c r="L1737" s="79">
        <v>1021</v>
      </c>
      <c r="M1737" s="79">
        <v>-2400</v>
      </c>
      <c r="N1737" s="83">
        <v>-723.3</v>
      </c>
      <c r="O1737" s="79">
        <v>1094.0999999999999</v>
      </c>
      <c r="P1737" s="79">
        <v>0</v>
      </c>
      <c r="Q1737" s="83">
        <v>0</v>
      </c>
      <c r="R1737" s="79">
        <v>108</v>
      </c>
      <c r="S1737" s="83">
        <v>626</v>
      </c>
      <c r="T1737" s="84">
        <v>0</v>
      </c>
      <c r="U1737" s="79">
        <v>-858.7</v>
      </c>
      <c r="V1737" s="83">
        <v>0</v>
      </c>
      <c r="W1737" s="79">
        <v>-607.79999999999995</v>
      </c>
    </row>
    <row r="1738" spans="1:23" x14ac:dyDescent="0.25">
      <c r="A1738" s="9" t="s">
        <v>24</v>
      </c>
      <c r="B1738" s="10" t="str">
        <f>VLOOKUP($E1738,'Overview Cluster Days'!$B:$G,3)</f>
        <v>E</v>
      </c>
      <c r="C1738" s="10" t="str">
        <f>VLOOKUP($E1738,'Overview Cluster Days'!$B:$G,5)</f>
        <v>Interseason</v>
      </c>
      <c r="D1738" s="10" t="str">
        <f>VLOOKUP($E1738,'Overview Cluster Days'!$B:$G,6)</f>
        <v>Weekday</v>
      </c>
      <c r="E1738">
        <v>20190424</v>
      </c>
      <c r="F1738">
        <v>9</v>
      </c>
      <c r="G1738" s="79">
        <v>740.8</v>
      </c>
      <c r="H1738" s="79">
        <v>0</v>
      </c>
      <c r="I1738" s="79">
        <v>-3489.1</v>
      </c>
      <c r="J1738" s="79">
        <v>-2413.1999999999998</v>
      </c>
      <c r="K1738" s="83">
        <v>0</v>
      </c>
      <c r="L1738" s="79">
        <v>1021</v>
      </c>
      <c r="M1738" s="79">
        <v>-2400</v>
      </c>
      <c r="N1738" s="83">
        <v>-1011.7</v>
      </c>
      <c r="O1738" s="79">
        <v>906.2</v>
      </c>
      <c r="P1738" s="79">
        <v>0</v>
      </c>
      <c r="Q1738" s="83">
        <v>0</v>
      </c>
      <c r="R1738" s="79">
        <v>108</v>
      </c>
      <c r="S1738" s="83">
        <v>626</v>
      </c>
      <c r="T1738" s="84">
        <v>-419.1</v>
      </c>
      <c r="U1738" s="79">
        <v>-1031</v>
      </c>
      <c r="V1738" s="83">
        <v>0</v>
      </c>
      <c r="W1738" s="79">
        <v>-607.79999999999995</v>
      </c>
    </row>
    <row r="1739" spans="1:23" x14ac:dyDescent="0.25">
      <c r="A1739" s="9" t="s">
        <v>24</v>
      </c>
      <c r="B1739" s="10" t="str">
        <f>VLOOKUP($E1739,'Overview Cluster Days'!$B:$G,3)</f>
        <v>E</v>
      </c>
      <c r="C1739" s="10" t="str">
        <f>VLOOKUP($E1739,'Overview Cluster Days'!$B:$G,5)</f>
        <v>Interseason</v>
      </c>
      <c r="D1739" s="10" t="str">
        <f>VLOOKUP($E1739,'Overview Cluster Days'!$B:$G,6)</f>
        <v>Weekday</v>
      </c>
      <c r="E1739">
        <v>20190424</v>
      </c>
      <c r="F1739">
        <v>10</v>
      </c>
      <c r="G1739" s="79">
        <v>1727</v>
      </c>
      <c r="H1739" s="79">
        <v>393.3</v>
      </c>
      <c r="I1739" s="79">
        <v>-1962.8</v>
      </c>
      <c r="J1739" s="79">
        <v>-1031.8</v>
      </c>
      <c r="K1739" s="83">
        <v>1267.5999999999999</v>
      </c>
      <c r="L1739" s="79">
        <v>1021</v>
      </c>
      <c r="M1739" s="79">
        <v>-2400</v>
      </c>
      <c r="N1739" s="83">
        <v>-1011.7</v>
      </c>
      <c r="O1739" s="79">
        <v>-139.5</v>
      </c>
      <c r="P1739" s="79">
        <v>-600</v>
      </c>
      <c r="Q1739" s="83">
        <v>0</v>
      </c>
      <c r="R1739" s="79">
        <v>108</v>
      </c>
      <c r="S1739" s="83">
        <v>542</v>
      </c>
      <c r="T1739" s="84">
        <v>0</v>
      </c>
      <c r="U1739" s="79">
        <v>-1092</v>
      </c>
      <c r="V1739" s="83">
        <v>0</v>
      </c>
      <c r="W1739" s="79">
        <v>-607.79999999999995</v>
      </c>
    </row>
    <row r="1740" spans="1:23" x14ac:dyDescent="0.25">
      <c r="A1740" s="9" t="s">
        <v>24</v>
      </c>
      <c r="B1740" s="10" t="str">
        <f>VLOOKUP($E1740,'Overview Cluster Days'!$B:$G,3)</f>
        <v>E</v>
      </c>
      <c r="C1740" s="10" t="str">
        <f>VLOOKUP($E1740,'Overview Cluster Days'!$B:$G,5)</f>
        <v>Interseason</v>
      </c>
      <c r="D1740" s="10" t="str">
        <f>VLOOKUP($E1740,'Overview Cluster Days'!$B:$G,6)</f>
        <v>Weekday</v>
      </c>
      <c r="E1740">
        <v>20190424</v>
      </c>
      <c r="F1740">
        <v>11</v>
      </c>
      <c r="G1740" s="79">
        <v>977.9</v>
      </c>
      <c r="H1740" s="79">
        <v>467.6</v>
      </c>
      <c r="I1740" s="79">
        <v>-2551.5</v>
      </c>
      <c r="J1740" s="79">
        <v>-2309.9</v>
      </c>
      <c r="K1740" s="83">
        <v>0</v>
      </c>
      <c r="L1740" s="79">
        <v>648</v>
      </c>
      <c r="M1740" s="79">
        <v>-2400</v>
      </c>
      <c r="N1740" s="83">
        <v>-1011.7</v>
      </c>
      <c r="O1740" s="79">
        <v>-261.89999999999998</v>
      </c>
      <c r="P1740" s="79">
        <v>-600</v>
      </c>
      <c r="Q1740" s="83">
        <v>-63</v>
      </c>
      <c r="R1740" s="79">
        <v>71</v>
      </c>
      <c r="S1740" s="83">
        <v>264</v>
      </c>
      <c r="T1740" s="84">
        <v>192.6</v>
      </c>
      <c r="U1740" s="79">
        <v>-1092</v>
      </c>
      <c r="V1740" s="83">
        <v>0</v>
      </c>
      <c r="W1740" s="79">
        <v>-607.79999999999995</v>
      </c>
    </row>
    <row r="1741" spans="1:23" x14ac:dyDescent="0.25">
      <c r="A1741" s="9" t="s">
        <v>24</v>
      </c>
      <c r="B1741" s="10" t="str">
        <f>VLOOKUP($E1741,'Overview Cluster Days'!$B:$G,3)</f>
        <v>E</v>
      </c>
      <c r="C1741" s="10" t="str">
        <f>VLOOKUP($E1741,'Overview Cluster Days'!$B:$G,5)</f>
        <v>Interseason</v>
      </c>
      <c r="D1741" s="10" t="str">
        <f>VLOOKUP($E1741,'Overview Cluster Days'!$B:$G,6)</f>
        <v>Weekday</v>
      </c>
      <c r="E1741">
        <v>20190424</v>
      </c>
      <c r="F1741">
        <v>12</v>
      </c>
      <c r="G1741" s="79">
        <v>941.2</v>
      </c>
      <c r="H1741" s="79">
        <v>722.8</v>
      </c>
      <c r="I1741" s="79">
        <v>-2243.6999999999998</v>
      </c>
      <c r="J1741" s="79">
        <v>-2251.1999999999998</v>
      </c>
      <c r="K1741" s="83">
        <v>0</v>
      </c>
      <c r="L1741" s="79">
        <v>648</v>
      </c>
      <c r="M1741" s="79">
        <v>-2400</v>
      </c>
      <c r="N1741" s="83">
        <v>-1011.7</v>
      </c>
      <c r="O1741" s="79">
        <v>-169.3</v>
      </c>
      <c r="P1741" s="79">
        <v>-600</v>
      </c>
      <c r="Q1741" s="83">
        <v>-63</v>
      </c>
      <c r="R1741" s="79">
        <v>71</v>
      </c>
      <c r="S1741" s="83">
        <v>156</v>
      </c>
      <c r="T1741" s="84">
        <v>406.5</v>
      </c>
      <c r="U1741" s="79">
        <v>-1092</v>
      </c>
      <c r="V1741" s="83">
        <v>0</v>
      </c>
      <c r="W1741" s="79">
        <v>-607.79999999999995</v>
      </c>
    </row>
    <row r="1742" spans="1:23" x14ac:dyDescent="0.25">
      <c r="A1742" s="9" t="s">
        <v>24</v>
      </c>
      <c r="B1742" s="10" t="str">
        <f>VLOOKUP($E1742,'Overview Cluster Days'!$B:$G,3)</f>
        <v>E</v>
      </c>
      <c r="C1742" s="10" t="str">
        <f>VLOOKUP($E1742,'Overview Cluster Days'!$B:$G,5)</f>
        <v>Interseason</v>
      </c>
      <c r="D1742" s="10" t="str">
        <f>VLOOKUP($E1742,'Overview Cluster Days'!$B:$G,6)</f>
        <v>Weekday</v>
      </c>
      <c r="E1742">
        <v>20190424</v>
      </c>
      <c r="F1742">
        <v>13</v>
      </c>
      <c r="G1742" s="79">
        <v>1184.4000000000001</v>
      </c>
      <c r="H1742" s="79">
        <v>1138.0999999999999</v>
      </c>
      <c r="I1742" s="79">
        <v>-1804.8</v>
      </c>
      <c r="J1742" s="79">
        <v>-2243.8000000000002</v>
      </c>
      <c r="K1742" s="83">
        <v>0</v>
      </c>
      <c r="L1742" s="79">
        <v>648</v>
      </c>
      <c r="M1742" s="79">
        <v>-2400</v>
      </c>
      <c r="N1742" s="83">
        <v>-1011.7</v>
      </c>
      <c r="O1742" s="79">
        <v>-36.9</v>
      </c>
      <c r="P1742" s="79">
        <v>-600</v>
      </c>
      <c r="Q1742" s="83">
        <v>-63</v>
      </c>
      <c r="R1742" s="79">
        <v>71</v>
      </c>
      <c r="S1742" s="83">
        <v>323</v>
      </c>
      <c r="T1742" s="84">
        <v>433</v>
      </c>
      <c r="U1742" s="79">
        <v>-1092</v>
      </c>
      <c r="V1742" s="83">
        <v>0</v>
      </c>
      <c r="W1742" s="79">
        <v>-607.79999999999995</v>
      </c>
    </row>
    <row r="1743" spans="1:23" x14ac:dyDescent="0.25">
      <c r="A1743" s="9" t="s">
        <v>24</v>
      </c>
      <c r="B1743" s="10" t="str">
        <f>VLOOKUP($E1743,'Overview Cluster Days'!$B:$G,3)</f>
        <v>E</v>
      </c>
      <c r="C1743" s="10" t="str">
        <f>VLOOKUP($E1743,'Overview Cluster Days'!$B:$G,5)</f>
        <v>Interseason</v>
      </c>
      <c r="D1743" s="10" t="str">
        <f>VLOOKUP($E1743,'Overview Cluster Days'!$B:$G,6)</f>
        <v>Weekday</v>
      </c>
      <c r="E1743">
        <v>20190424</v>
      </c>
      <c r="F1743">
        <v>14</v>
      </c>
      <c r="G1743" s="79">
        <v>2383.6</v>
      </c>
      <c r="H1743" s="79">
        <v>604.79999999999995</v>
      </c>
      <c r="I1743" s="79">
        <v>-1202</v>
      </c>
      <c r="J1743" s="79">
        <v>-1863.1</v>
      </c>
      <c r="K1743" s="83">
        <v>681.6</v>
      </c>
      <c r="L1743" s="79">
        <v>648</v>
      </c>
      <c r="M1743" s="79">
        <v>-2400</v>
      </c>
      <c r="N1743" s="83">
        <v>-1011.7</v>
      </c>
      <c r="O1743" s="79">
        <v>-63.9</v>
      </c>
      <c r="P1743" s="79">
        <v>-600</v>
      </c>
      <c r="Q1743" s="83">
        <v>-106</v>
      </c>
      <c r="R1743" s="79">
        <v>71</v>
      </c>
      <c r="S1743" s="83">
        <v>329</v>
      </c>
      <c r="T1743" s="84">
        <v>433</v>
      </c>
      <c r="U1743" s="79">
        <v>-1092</v>
      </c>
      <c r="V1743" s="83">
        <v>0</v>
      </c>
      <c r="W1743" s="79">
        <v>-607.79999999999995</v>
      </c>
    </row>
    <row r="1744" spans="1:23" x14ac:dyDescent="0.25">
      <c r="A1744" s="9" t="s">
        <v>24</v>
      </c>
      <c r="B1744" s="10" t="str">
        <f>VLOOKUP($E1744,'Overview Cluster Days'!$B:$G,3)</f>
        <v>E</v>
      </c>
      <c r="C1744" s="10" t="str">
        <f>VLOOKUP($E1744,'Overview Cluster Days'!$B:$G,5)</f>
        <v>Interseason</v>
      </c>
      <c r="D1744" s="10" t="str">
        <f>VLOOKUP($E1744,'Overview Cluster Days'!$B:$G,6)</f>
        <v>Weekday</v>
      </c>
      <c r="E1744">
        <v>20190424</v>
      </c>
      <c r="F1744">
        <v>15</v>
      </c>
      <c r="G1744" s="79">
        <v>2546.6</v>
      </c>
      <c r="H1744" s="79">
        <v>981.2</v>
      </c>
      <c r="I1744" s="79">
        <v>-1330.6</v>
      </c>
      <c r="J1744" s="79">
        <v>-1973.1</v>
      </c>
      <c r="K1744" s="83">
        <v>757.2</v>
      </c>
      <c r="L1744" s="79">
        <v>648</v>
      </c>
      <c r="M1744" s="79">
        <v>-2400</v>
      </c>
      <c r="N1744" s="83">
        <v>-1011.7</v>
      </c>
      <c r="O1744" s="79">
        <v>-117.1</v>
      </c>
      <c r="P1744" s="79">
        <v>-600</v>
      </c>
      <c r="Q1744" s="83">
        <v>-149</v>
      </c>
      <c r="R1744" s="79">
        <v>71</v>
      </c>
      <c r="S1744" s="83">
        <v>253</v>
      </c>
      <c r="T1744" s="84">
        <v>433</v>
      </c>
      <c r="U1744" s="79">
        <v>-1031</v>
      </c>
      <c r="V1744" s="83">
        <v>0</v>
      </c>
      <c r="W1744" s="79">
        <v>-607.79999999999995</v>
      </c>
    </row>
    <row r="1745" spans="1:23" x14ac:dyDescent="0.25">
      <c r="A1745" s="9" t="s">
        <v>24</v>
      </c>
      <c r="B1745" s="10" t="str">
        <f>VLOOKUP($E1745,'Overview Cluster Days'!$B:$G,3)</f>
        <v>E</v>
      </c>
      <c r="C1745" s="10" t="str">
        <f>VLOOKUP($E1745,'Overview Cluster Days'!$B:$G,5)</f>
        <v>Interseason</v>
      </c>
      <c r="D1745" s="10" t="str">
        <f>VLOOKUP($E1745,'Overview Cluster Days'!$B:$G,6)</f>
        <v>Weekday</v>
      </c>
      <c r="E1745">
        <v>20190424</v>
      </c>
      <c r="F1745">
        <v>16</v>
      </c>
      <c r="G1745" s="79">
        <v>3838.3</v>
      </c>
      <c r="H1745" s="79">
        <v>1164.4000000000001</v>
      </c>
      <c r="I1745" s="79">
        <v>0</v>
      </c>
      <c r="J1745" s="79">
        <v>-349.5</v>
      </c>
      <c r="K1745" s="83">
        <v>1843.4</v>
      </c>
      <c r="L1745" s="79">
        <v>648</v>
      </c>
      <c r="M1745" s="79">
        <v>-2400</v>
      </c>
      <c r="N1745" s="83">
        <v>-1011.7</v>
      </c>
      <c r="O1745" s="79">
        <v>-180.5</v>
      </c>
      <c r="P1745" s="79">
        <v>-600</v>
      </c>
      <c r="Q1745" s="83">
        <v>-192</v>
      </c>
      <c r="R1745" s="79">
        <v>71</v>
      </c>
      <c r="S1745" s="83">
        <v>231</v>
      </c>
      <c r="T1745" s="84">
        <v>433</v>
      </c>
      <c r="U1745" s="79">
        <v>-328.3</v>
      </c>
      <c r="V1745" s="83">
        <v>0</v>
      </c>
      <c r="W1745" s="79">
        <v>-607.79999999999995</v>
      </c>
    </row>
    <row r="1746" spans="1:23" x14ac:dyDescent="0.25">
      <c r="A1746" s="9" t="s">
        <v>24</v>
      </c>
      <c r="B1746" s="10" t="str">
        <f>VLOOKUP($E1746,'Overview Cluster Days'!$B:$G,3)</f>
        <v>E</v>
      </c>
      <c r="C1746" s="10" t="str">
        <f>VLOOKUP($E1746,'Overview Cluster Days'!$B:$G,5)</f>
        <v>Interseason</v>
      </c>
      <c r="D1746" s="10" t="str">
        <f>VLOOKUP($E1746,'Overview Cluster Days'!$B:$G,6)</f>
        <v>Weekday</v>
      </c>
      <c r="E1746">
        <v>20190424</v>
      </c>
      <c r="F1746">
        <v>17</v>
      </c>
      <c r="G1746" s="79">
        <v>3349.3</v>
      </c>
      <c r="H1746" s="79">
        <v>806.3</v>
      </c>
      <c r="I1746" s="79">
        <v>-1625.4</v>
      </c>
      <c r="J1746" s="79">
        <v>-1607.5</v>
      </c>
      <c r="K1746" s="83">
        <v>-116.5</v>
      </c>
      <c r="L1746" s="79">
        <v>648</v>
      </c>
      <c r="M1746" s="79">
        <v>-2124.1</v>
      </c>
      <c r="N1746" s="83">
        <v>-1010.6</v>
      </c>
      <c r="O1746" s="79">
        <v>-132.80000000000001</v>
      </c>
      <c r="P1746" s="79">
        <v>-600</v>
      </c>
      <c r="Q1746" s="83">
        <v>-214</v>
      </c>
      <c r="R1746" s="79">
        <v>71</v>
      </c>
      <c r="S1746" s="83">
        <v>315</v>
      </c>
      <c r="T1746" s="84">
        <v>433</v>
      </c>
      <c r="U1746" s="79">
        <v>0</v>
      </c>
      <c r="V1746" s="83">
        <v>0</v>
      </c>
      <c r="W1746" s="79">
        <v>-607.79999999999995</v>
      </c>
    </row>
    <row r="1747" spans="1:23" x14ac:dyDescent="0.25">
      <c r="A1747" s="9" t="s">
        <v>24</v>
      </c>
      <c r="B1747" s="10" t="str">
        <f>VLOOKUP($E1747,'Overview Cluster Days'!$B:$G,3)</f>
        <v>E</v>
      </c>
      <c r="C1747" s="10" t="str">
        <f>VLOOKUP($E1747,'Overview Cluster Days'!$B:$G,5)</f>
        <v>Interseason</v>
      </c>
      <c r="D1747" s="10" t="str">
        <f>VLOOKUP($E1747,'Overview Cluster Days'!$B:$G,6)</f>
        <v>Weekday</v>
      </c>
      <c r="E1747">
        <v>20190424</v>
      </c>
      <c r="F1747">
        <v>18</v>
      </c>
      <c r="G1747" s="79">
        <v>3346.1</v>
      </c>
      <c r="H1747" s="79">
        <v>0</v>
      </c>
      <c r="I1747" s="79">
        <v>-1879.5</v>
      </c>
      <c r="J1747" s="79">
        <v>-1380.8</v>
      </c>
      <c r="K1747" s="83">
        <v>-85.8</v>
      </c>
      <c r="L1747" s="79">
        <v>1188</v>
      </c>
      <c r="M1747" s="79">
        <v>-1927.4</v>
      </c>
      <c r="N1747" s="83">
        <v>-1010.6</v>
      </c>
      <c r="O1747" s="79">
        <v>726</v>
      </c>
      <c r="P1747" s="79">
        <v>0</v>
      </c>
      <c r="Q1747" s="83">
        <v>0</v>
      </c>
      <c r="R1747" s="79">
        <v>130</v>
      </c>
      <c r="S1747" s="83">
        <v>347</v>
      </c>
      <c r="T1747" s="84">
        <v>0</v>
      </c>
      <c r="U1747" s="79">
        <v>0</v>
      </c>
      <c r="V1747" s="83">
        <v>0</v>
      </c>
      <c r="W1747" s="79">
        <v>-607.79999999999995</v>
      </c>
    </row>
    <row r="1748" spans="1:23" x14ac:dyDescent="0.25">
      <c r="A1748" s="9" t="s">
        <v>24</v>
      </c>
      <c r="B1748" s="10" t="str">
        <f>VLOOKUP($E1748,'Overview Cluster Days'!$B:$G,3)</f>
        <v>E</v>
      </c>
      <c r="C1748" s="10" t="str">
        <f>VLOOKUP($E1748,'Overview Cluster Days'!$B:$G,5)</f>
        <v>Interseason</v>
      </c>
      <c r="D1748" s="10" t="str">
        <f>VLOOKUP($E1748,'Overview Cluster Days'!$B:$G,6)</f>
        <v>Weekday</v>
      </c>
      <c r="E1748">
        <v>20190424</v>
      </c>
      <c r="F1748">
        <v>19</v>
      </c>
      <c r="G1748" s="79">
        <v>2338.6999999999998</v>
      </c>
      <c r="H1748" s="79">
        <v>-718.9</v>
      </c>
      <c r="I1748" s="79">
        <v>-2281.8000000000002</v>
      </c>
      <c r="J1748" s="79">
        <v>-1138.3</v>
      </c>
      <c r="K1748" s="83">
        <v>0</v>
      </c>
      <c r="L1748" s="79">
        <v>1395</v>
      </c>
      <c r="M1748" s="79">
        <v>-1472.9</v>
      </c>
      <c r="N1748" s="83">
        <v>-1010.6</v>
      </c>
      <c r="O1748" s="79">
        <v>1140</v>
      </c>
      <c r="P1748" s="79">
        <v>585</v>
      </c>
      <c r="Q1748" s="83">
        <v>458.7</v>
      </c>
      <c r="R1748" s="79">
        <v>145</v>
      </c>
      <c r="S1748" s="83">
        <v>222</v>
      </c>
      <c r="T1748" s="84">
        <v>-419.1</v>
      </c>
      <c r="U1748" s="79">
        <v>-335.1</v>
      </c>
      <c r="V1748" s="83">
        <v>0</v>
      </c>
      <c r="W1748" s="79">
        <v>-607.79999999999995</v>
      </c>
    </row>
    <row r="1749" spans="1:23" x14ac:dyDescent="0.25">
      <c r="A1749" s="9" t="s">
        <v>24</v>
      </c>
      <c r="B1749" s="10" t="str">
        <f>VLOOKUP($E1749,'Overview Cluster Days'!$B:$G,3)</f>
        <v>E</v>
      </c>
      <c r="C1749" s="10" t="str">
        <f>VLOOKUP($E1749,'Overview Cluster Days'!$B:$G,5)</f>
        <v>Interseason</v>
      </c>
      <c r="D1749" s="10" t="str">
        <f>VLOOKUP($E1749,'Overview Cluster Days'!$B:$G,6)</f>
        <v>Weekday</v>
      </c>
      <c r="E1749">
        <v>20190424</v>
      </c>
      <c r="F1749">
        <v>20</v>
      </c>
      <c r="G1749" s="79">
        <v>2701.9</v>
      </c>
      <c r="H1749" s="79">
        <v>-938.3</v>
      </c>
      <c r="I1749" s="79">
        <v>-2649.7</v>
      </c>
      <c r="J1749" s="79">
        <v>-1117.3</v>
      </c>
      <c r="K1749" s="83">
        <v>1065.0999999999999</v>
      </c>
      <c r="L1749" s="79">
        <v>1395</v>
      </c>
      <c r="M1749" s="79">
        <v>-194.3</v>
      </c>
      <c r="N1749" s="83">
        <v>-1010.6</v>
      </c>
      <c r="O1749" s="79">
        <v>1140</v>
      </c>
      <c r="P1749" s="79">
        <v>585</v>
      </c>
      <c r="Q1749" s="83">
        <v>458.7</v>
      </c>
      <c r="R1749" s="79">
        <v>145</v>
      </c>
      <c r="S1749" s="83">
        <v>626</v>
      </c>
      <c r="T1749" s="84">
        <v>-419.1</v>
      </c>
      <c r="U1749" s="79">
        <v>-973.9</v>
      </c>
      <c r="V1749" s="83">
        <v>0</v>
      </c>
      <c r="W1749" s="79">
        <v>-607.79999999999995</v>
      </c>
    </row>
    <row r="1750" spans="1:23" x14ac:dyDescent="0.25">
      <c r="A1750" s="9" t="s">
        <v>24</v>
      </c>
      <c r="B1750" s="10" t="str">
        <f>VLOOKUP($E1750,'Overview Cluster Days'!$B:$G,3)</f>
        <v>E</v>
      </c>
      <c r="C1750" s="10" t="str">
        <f>VLOOKUP($E1750,'Overview Cluster Days'!$B:$G,5)</f>
        <v>Interseason</v>
      </c>
      <c r="D1750" s="10" t="str">
        <f>VLOOKUP($E1750,'Overview Cluster Days'!$B:$G,6)</f>
        <v>Weekday</v>
      </c>
      <c r="E1750">
        <v>20190424</v>
      </c>
      <c r="F1750">
        <v>21</v>
      </c>
      <c r="G1750" s="79">
        <v>1948.6</v>
      </c>
      <c r="H1750" s="79">
        <v>-349.9</v>
      </c>
      <c r="I1750" s="79">
        <v>-3781.9</v>
      </c>
      <c r="J1750" s="79">
        <v>-2556.9</v>
      </c>
      <c r="K1750" s="83">
        <v>0</v>
      </c>
      <c r="L1750" s="79">
        <v>1395</v>
      </c>
      <c r="M1750" s="79">
        <v>-1100.5</v>
      </c>
      <c r="N1750" s="83">
        <v>-1011.7</v>
      </c>
      <c r="O1750" s="79">
        <v>1140</v>
      </c>
      <c r="P1750" s="79">
        <v>585</v>
      </c>
      <c r="Q1750" s="83">
        <v>458.7</v>
      </c>
      <c r="R1750" s="79">
        <v>145</v>
      </c>
      <c r="S1750" s="83">
        <v>626</v>
      </c>
      <c r="T1750" s="84">
        <v>-419.1</v>
      </c>
      <c r="U1750" s="79">
        <v>-1092</v>
      </c>
      <c r="V1750" s="83">
        <v>0</v>
      </c>
      <c r="W1750" s="79">
        <v>-607.79999999999995</v>
      </c>
    </row>
    <row r="1751" spans="1:23" x14ac:dyDescent="0.25">
      <c r="A1751" s="9" t="s">
        <v>24</v>
      </c>
      <c r="B1751" s="10" t="str">
        <f>VLOOKUP($E1751,'Overview Cluster Days'!$B:$G,3)</f>
        <v>E</v>
      </c>
      <c r="C1751" s="10" t="str">
        <f>VLOOKUP($E1751,'Overview Cluster Days'!$B:$G,5)</f>
        <v>Interseason</v>
      </c>
      <c r="D1751" s="10" t="str">
        <f>VLOOKUP($E1751,'Overview Cluster Days'!$B:$G,6)</f>
        <v>Weekday</v>
      </c>
      <c r="E1751">
        <v>20190424</v>
      </c>
      <c r="F1751">
        <v>22</v>
      </c>
      <c r="G1751" s="79">
        <v>2890.9</v>
      </c>
      <c r="H1751" s="79">
        <v>-496.4</v>
      </c>
      <c r="I1751" s="79">
        <v>-2090.8000000000002</v>
      </c>
      <c r="J1751" s="79">
        <v>0</v>
      </c>
      <c r="K1751" s="83">
        <v>2692.5</v>
      </c>
      <c r="L1751" s="79">
        <v>1395</v>
      </c>
      <c r="M1751" s="79">
        <v>-2400</v>
      </c>
      <c r="N1751" s="83">
        <v>-1011.7</v>
      </c>
      <c r="O1751" s="79">
        <v>1140</v>
      </c>
      <c r="P1751" s="79">
        <v>585</v>
      </c>
      <c r="Q1751" s="83">
        <v>283.5</v>
      </c>
      <c r="R1751" s="79">
        <v>145</v>
      </c>
      <c r="S1751" s="83">
        <v>626</v>
      </c>
      <c r="T1751" s="84">
        <v>-419.1</v>
      </c>
      <c r="U1751" s="79">
        <v>-1092</v>
      </c>
      <c r="V1751" s="83">
        <v>0</v>
      </c>
      <c r="W1751" s="79">
        <v>-607.79999999999995</v>
      </c>
    </row>
    <row r="1752" spans="1:23" x14ac:dyDescent="0.25">
      <c r="A1752" s="9" t="s">
        <v>24</v>
      </c>
      <c r="B1752" s="10" t="str">
        <f>VLOOKUP($E1752,'Overview Cluster Days'!$B:$G,3)</f>
        <v>E</v>
      </c>
      <c r="C1752" s="10" t="str">
        <f>VLOOKUP($E1752,'Overview Cluster Days'!$B:$G,5)</f>
        <v>Interseason</v>
      </c>
      <c r="D1752" s="10" t="str">
        <f>VLOOKUP($E1752,'Overview Cluster Days'!$B:$G,6)</f>
        <v>Weekday</v>
      </c>
      <c r="E1752">
        <v>20190424</v>
      </c>
      <c r="F1752">
        <v>23</v>
      </c>
      <c r="G1752" s="79">
        <v>0</v>
      </c>
      <c r="H1752" s="79">
        <v>295</v>
      </c>
      <c r="I1752" s="79">
        <v>-3437.1</v>
      </c>
      <c r="J1752" s="79">
        <v>-1307.0999999999999</v>
      </c>
      <c r="K1752" s="83">
        <v>1706</v>
      </c>
      <c r="L1752" s="79">
        <v>1395</v>
      </c>
      <c r="M1752" s="79">
        <v>-2400</v>
      </c>
      <c r="N1752" s="83">
        <v>-1011.7</v>
      </c>
      <c r="O1752" s="79">
        <v>724.2</v>
      </c>
      <c r="P1752" s="79">
        <v>571.6</v>
      </c>
      <c r="Q1752" s="83">
        <v>0</v>
      </c>
      <c r="R1752" s="79">
        <v>145</v>
      </c>
      <c r="S1752" s="83">
        <v>626</v>
      </c>
      <c r="T1752" s="84">
        <v>0</v>
      </c>
      <c r="U1752" s="79">
        <v>-1031</v>
      </c>
      <c r="V1752" s="83">
        <v>0</v>
      </c>
      <c r="W1752" s="79">
        <v>-607.79999999999995</v>
      </c>
    </row>
    <row r="1753" spans="1:23" x14ac:dyDescent="0.25">
      <c r="A1753" s="9" t="s">
        <v>24</v>
      </c>
      <c r="B1753" s="10" t="str">
        <f>VLOOKUP($E1753,'Overview Cluster Days'!$B:$G,3)</f>
        <v>E</v>
      </c>
      <c r="C1753" s="10" t="str">
        <f>VLOOKUP($E1753,'Overview Cluster Days'!$B:$G,5)</f>
        <v>Interseason</v>
      </c>
      <c r="D1753" s="10" t="str">
        <f>VLOOKUP($E1753,'Overview Cluster Days'!$B:$G,6)</f>
        <v>Weekday</v>
      </c>
      <c r="E1753">
        <v>20190424</v>
      </c>
      <c r="F1753">
        <v>24</v>
      </c>
      <c r="G1753" s="79">
        <v>0</v>
      </c>
      <c r="H1753" s="79">
        <v>252</v>
      </c>
      <c r="I1753" s="79">
        <v>-2275</v>
      </c>
      <c r="J1753" s="79">
        <v>-554</v>
      </c>
      <c r="K1753" s="83">
        <v>2275.8000000000002</v>
      </c>
      <c r="L1753" s="79">
        <v>1395</v>
      </c>
      <c r="M1753" s="79">
        <v>-2048.4</v>
      </c>
      <c r="N1753" s="83">
        <v>-1011.7</v>
      </c>
      <c r="O1753" s="79">
        <v>932.5</v>
      </c>
      <c r="P1753" s="79">
        <v>585</v>
      </c>
      <c r="Q1753" s="83">
        <v>0</v>
      </c>
      <c r="R1753" s="79">
        <v>145</v>
      </c>
      <c r="S1753" s="83">
        <v>626</v>
      </c>
      <c r="T1753" s="84">
        <v>111.1</v>
      </c>
      <c r="U1753" s="79">
        <v>-1031</v>
      </c>
      <c r="V1753" s="83">
        <v>0</v>
      </c>
      <c r="W1753" s="79">
        <v>-607.79999999999995</v>
      </c>
    </row>
    <row r="1754" spans="1:23" x14ac:dyDescent="0.25">
      <c r="A1754" s="9" t="s">
        <v>24</v>
      </c>
      <c r="B1754" s="10" t="str">
        <f>VLOOKUP($E1754,'Overview Cluster Days'!$B:$G,3)</f>
        <v>E</v>
      </c>
      <c r="C1754" s="10" t="str">
        <f>VLOOKUP($E1754,'Overview Cluster Days'!$B:$G,5)</f>
        <v>Interseason</v>
      </c>
      <c r="D1754" s="10" t="str">
        <f>VLOOKUP($E1754,'Overview Cluster Days'!$B:$G,6)</f>
        <v>Weekday</v>
      </c>
      <c r="E1754">
        <v>20190425</v>
      </c>
      <c r="F1754">
        <v>1</v>
      </c>
      <c r="G1754" s="79">
        <v>0</v>
      </c>
      <c r="H1754" s="79">
        <v>375</v>
      </c>
      <c r="I1754" s="79">
        <v>-3827.9</v>
      </c>
      <c r="J1754" s="79">
        <v>-2647.6</v>
      </c>
      <c r="K1754" s="83">
        <v>0</v>
      </c>
      <c r="L1754" s="79">
        <v>1021</v>
      </c>
      <c r="M1754" s="79">
        <v>-416</v>
      </c>
      <c r="N1754" s="83">
        <v>-723.3</v>
      </c>
      <c r="O1754" s="79">
        <v>1140</v>
      </c>
      <c r="P1754" s="79">
        <v>585</v>
      </c>
      <c r="Q1754" s="83">
        <v>458.7</v>
      </c>
      <c r="R1754" s="79">
        <v>108</v>
      </c>
      <c r="S1754" s="83">
        <v>626</v>
      </c>
      <c r="T1754" s="84">
        <v>0</v>
      </c>
      <c r="U1754" s="79">
        <v>-873</v>
      </c>
      <c r="V1754" s="83">
        <v>0</v>
      </c>
      <c r="W1754" s="79">
        <v>-607.79999999999995</v>
      </c>
    </row>
    <row r="1755" spans="1:23" x14ac:dyDescent="0.25">
      <c r="A1755" s="9" t="s">
        <v>24</v>
      </c>
      <c r="B1755" s="10" t="str">
        <f>VLOOKUP($E1755,'Overview Cluster Days'!$B:$G,3)</f>
        <v>E</v>
      </c>
      <c r="C1755" s="10" t="str">
        <f>VLOOKUP($E1755,'Overview Cluster Days'!$B:$G,5)</f>
        <v>Interseason</v>
      </c>
      <c r="D1755" s="10" t="str">
        <f>VLOOKUP($E1755,'Overview Cluster Days'!$B:$G,6)</f>
        <v>Weekday</v>
      </c>
      <c r="E1755">
        <v>20190425</v>
      </c>
      <c r="F1755">
        <v>2</v>
      </c>
      <c r="G1755" s="79">
        <v>2862</v>
      </c>
      <c r="H1755" s="79">
        <v>731.7</v>
      </c>
      <c r="I1755" s="79">
        <v>-3929.1</v>
      </c>
      <c r="J1755" s="79">
        <v>-2812</v>
      </c>
      <c r="K1755" s="83">
        <v>0</v>
      </c>
      <c r="L1755" s="79">
        <v>1021</v>
      </c>
      <c r="M1755" s="79">
        <v>974.9</v>
      </c>
      <c r="N1755" s="83">
        <v>-723.3</v>
      </c>
      <c r="O1755" s="79">
        <v>1140</v>
      </c>
      <c r="P1755" s="79">
        <v>382.1</v>
      </c>
      <c r="Q1755" s="83">
        <v>0</v>
      </c>
      <c r="R1755" s="79">
        <v>108</v>
      </c>
      <c r="S1755" s="83">
        <v>626</v>
      </c>
      <c r="T1755" s="84">
        <v>58.9</v>
      </c>
      <c r="U1755" s="79">
        <v>-934</v>
      </c>
      <c r="V1755" s="83">
        <v>0</v>
      </c>
      <c r="W1755" s="79">
        <v>-607.79999999999995</v>
      </c>
    </row>
    <row r="1756" spans="1:23" x14ac:dyDescent="0.25">
      <c r="A1756" s="9" t="s">
        <v>24</v>
      </c>
      <c r="B1756" s="10" t="str">
        <f>VLOOKUP($E1756,'Overview Cluster Days'!$B:$G,3)</f>
        <v>E</v>
      </c>
      <c r="C1756" s="10" t="str">
        <f>VLOOKUP($E1756,'Overview Cluster Days'!$B:$G,5)</f>
        <v>Interseason</v>
      </c>
      <c r="D1756" s="10" t="str">
        <f>VLOOKUP($E1756,'Overview Cluster Days'!$B:$G,6)</f>
        <v>Weekday</v>
      </c>
      <c r="E1756">
        <v>20190425</v>
      </c>
      <c r="F1756">
        <v>3</v>
      </c>
      <c r="G1756" s="79">
        <v>6146.7</v>
      </c>
      <c r="H1756" s="79">
        <v>857.1</v>
      </c>
      <c r="I1756" s="79">
        <v>-291.2</v>
      </c>
      <c r="J1756" s="79">
        <v>0</v>
      </c>
      <c r="K1756" s="83">
        <v>2970.3</v>
      </c>
      <c r="L1756" s="79">
        <v>1021</v>
      </c>
      <c r="M1756" s="79">
        <v>-225.1</v>
      </c>
      <c r="N1756" s="83">
        <v>-723.3</v>
      </c>
      <c r="O1756" s="79">
        <v>1140</v>
      </c>
      <c r="P1756" s="79">
        <v>313.8</v>
      </c>
      <c r="Q1756" s="83">
        <v>0</v>
      </c>
      <c r="R1756" s="79">
        <v>108</v>
      </c>
      <c r="S1756" s="83">
        <v>462</v>
      </c>
      <c r="T1756" s="84">
        <v>179.6</v>
      </c>
      <c r="U1756" s="79">
        <v>-934</v>
      </c>
      <c r="V1756" s="83">
        <v>0</v>
      </c>
      <c r="W1756" s="79">
        <v>-103.1</v>
      </c>
    </row>
    <row r="1757" spans="1:23" x14ac:dyDescent="0.25">
      <c r="A1757" s="9" t="s">
        <v>24</v>
      </c>
      <c r="B1757" s="10" t="str">
        <f>VLOOKUP($E1757,'Overview Cluster Days'!$B:$G,3)</f>
        <v>E</v>
      </c>
      <c r="C1757" s="10" t="str">
        <f>VLOOKUP($E1757,'Overview Cluster Days'!$B:$G,5)</f>
        <v>Interseason</v>
      </c>
      <c r="D1757" s="10" t="str">
        <f>VLOOKUP($E1757,'Overview Cluster Days'!$B:$G,6)</f>
        <v>Weekday</v>
      </c>
      <c r="E1757">
        <v>20190425</v>
      </c>
      <c r="F1757">
        <v>4</v>
      </c>
      <c r="G1757" s="79">
        <v>4584.3</v>
      </c>
      <c r="H1757" s="79">
        <v>531.5</v>
      </c>
      <c r="I1757" s="79">
        <v>-731.2</v>
      </c>
      <c r="J1757" s="79">
        <v>0</v>
      </c>
      <c r="K1757" s="83">
        <v>2924.9</v>
      </c>
      <c r="L1757" s="79">
        <v>1021</v>
      </c>
      <c r="M1757" s="79">
        <v>-1580.6</v>
      </c>
      <c r="N1757" s="83">
        <v>-723.3</v>
      </c>
      <c r="O1757" s="79">
        <v>1140</v>
      </c>
      <c r="P1757" s="79">
        <v>107.6</v>
      </c>
      <c r="Q1757" s="83">
        <v>0</v>
      </c>
      <c r="R1757" s="79">
        <v>108</v>
      </c>
      <c r="S1757" s="83">
        <v>547</v>
      </c>
      <c r="T1757" s="84">
        <v>57.7</v>
      </c>
      <c r="U1757" s="79">
        <v>-934</v>
      </c>
      <c r="V1757" s="83">
        <v>0</v>
      </c>
      <c r="W1757" s="79">
        <v>-607.79999999999995</v>
      </c>
    </row>
    <row r="1758" spans="1:23" x14ac:dyDescent="0.25">
      <c r="A1758" s="9" t="s">
        <v>24</v>
      </c>
      <c r="B1758" s="10" t="str">
        <f>VLOOKUP($E1758,'Overview Cluster Days'!$B:$G,3)</f>
        <v>E</v>
      </c>
      <c r="C1758" s="10" t="str">
        <f>VLOOKUP($E1758,'Overview Cluster Days'!$B:$G,5)</f>
        <v>Interseason</v>
      </c>
      <c r="D1758" s="10" t="str">
        <f>VLOOKUP($E1758,'Overview Cluster Days'!$B:$G,6)</f>
        <v>Weekday</v>
      </c>
      <c r="E1758">
        <v>20190425</v>
      </c>
      <c r="F1758">
        <v>5</v>
      </c>
      <c r="G1758" s="79">
        <v>258.7</v>
      </c>
      <c r="H1758" s="79">
        <v>160.6</v>
      </c>
      <c r="I1758" s="79">
        <v>-4419.7</v>
      </c>
      <c r="J1758" s="79">
        <v>-3527.1</v>
      </c>
      <c r="K1758" s="83">
        <v>0</v>
      </c>
      <c r="L1758" s="79">
        <v>1021</v>
      </c>
      <c r="M1758" s="79">
        <v>-2400</v>
      </c>
      <c r="N1758" s="83">
        <v>-723.3</v>
      </c>
      <c r="O1758" s="79">
        <v>1140</v>
      </c>
      <c r="P1758" s="79">
        <v>389.8</v>
      </c>
      <c r="Q1758" s="83">
        <v>0</v>
      </c>
      <c r="R1758" s="79">
        <v>108</v>
      </c>
      <c r="S1758" s="83">
        <v>423</v>
      </c>
      <c r="T1758" s="84">
        <v>433</v>
      </c>
      <c r="U1758" s="79">
        <v>-934</v>
      </c>
      <c r="V1758" s="83">
        <v>0</v>
      </c>
      <c r="W1758" s="79">
        <v>-607.79999999999995</v>
      </c>
    </row>
    <row r="1759" spans="1:23" x14ac:dyDescent="0.25">
      <c r="A1759" s="9" t="s">
        <v>24</v>
      </c>
      <c r="B1759" s="10" t="str">
        <f>VLOOKUP($E1759,'Overview Cluster Days'!$B:$G,3)</f>
        <v>E</v>
      </c>
      <c r="C1759" s="10" t="str">
        <f>VLOOKUP($E1759,'Overview Cluster Days'!$B:$G,5)</f>
        <v>Interseason</v>
      </c>
      <c r="D1759" s="10" t="str">
        <f>VLOOKUP($E1759,'Overview Cluster Days'!$B:$G,6)</f>
        <v>Weekday</v>
      </c>
      <c r="E1759">
        <v>20190425</v>
      </c>
      <c r="F1759">
        <v>6</v>
      </c>
      <c r="G1759" s="79">
        <v>1521</v>
      </c>
      <c r="H1759" s="79">
        <v>429.5</v>
      </c>
      <c r="I1759" s="79">
        <v>-2991.5</v>
      </c>
      <c r="J1759" s="79">
        <v>-1824.8</v>
      </c>
      <c r="K1759" s="83">
        <v>0</v>
      </c>
      <c r="L1759" s="79">
        <v>648</v>
      </c>
      <c r="M1759" s="79">
        <v>-2069.6999999999998</v>
      </c>
      <c r="N1759" s="83">
        <v>-723.3</v>
      </c>
      <c r="O1759" s="79">
        <v>695.4</v>
      </c>
      <c r="P1759" s="79">
        <v>-133</v>
      </c>
      <c r="Q1759" s="83">
        <v>-122.4</v>
      </c>
      <c r="R1759" s="79">
        <v>71</v>
      </c>
      <c r="S1759" s="83">
        <v>492</v>
      </c>
      <c r="T1759" s="84">
        <v>433</v>
      </c>
      <c r="U1759" s="79">
        <v>-204.8</v>
      </c>
      <c r="V1759" s="83">
        <v>0</v>
      </c>
      <c r="W1759" s="79">
        <v>-607.79999999999995</v>
      </c>
    </row>
    <row r="1760" spans="1:23" x14ac:dyDescent="0.25">
      <c r="A1760" s="9" t="s">
        <v>24</v>
      </c>
      <c r="B1760" s="10" t="str">
        <f>VLOOKUP($E1760,'Overview Cluster Days'!$B:$G,3)</f>
        <v>E</v>
      </c>
      <c r="C1760" s="10" t="str">
        <f>VLOOKUP($E1760,'Overview Cluster Days'!$B:$G,5)</f>
        <v>Interseason</v>
      </c>
      <c r="D1760" s="10" t="str">
        <f>VLOOKUP($E1760,'Overview Cluster Days'!$B:$G,6)</f>
        <v>Weekday</v>
      </c>
      <c r="E1760">
        <v>20190425</v>
      </c>
      <c r="F1760">
        <v>7</v>
      </c>
      <c r="G1760" s="79">
        <v>1946.5</v>
      </c>
      <c r="H1760" s="79">
        <v>0</v>
      </c>
      <c r="I1760" s="79">
        <v>-1821.4</v>
      </c>
      <c r="J1760" s="79">
        <v>-582.29999999999995</v>
      </c>
      <c r="K1760" s="83">
        <v>0</v>
      </c>
      <c r="L1760" s="79">
        <v>648</v>
      </c>
      <c r="M1760" s="79">
        <v>-1980.1</v>
      </c>
      <c r="N1760" s="83">
        <v>-723.3</v>
      </c>
      <c r="O1760" s="79">
        <v>1250</v>
      </c>
      <c r="P1760" s="79">
        <v>467</v>
      </c>
      <c r="Q1760" s="83">
        <v>458.7</v>
      </c>
      <c r="R1760" s="79">
        <v>71</v>
      </c>
      <c r="S1760" s="83">
        <v>626</v>
      </c>
      <c r="T1760" s="84">
        <v>0</v>
      </c>
      <c r="U1760" s="79">
        <v>124.7</v>
      </c>
      <c r="V1760" s="83">
        <v>0</v>
      </c>
      <c r="W1760" s="79">
        <v>-607.79999999999995</v>
      </c>
    </row>
    <row r="1761" spans="1:23" x14ac:dyDescent="0.25">
      <c r="A1761" s="9" t="s">
        <v>24</v>
      </c>
      <c r="B1761" s="10" t="str">
        <f>VLOOKUP($E1761,'Overview Cluster Days'!$B:$G,3)</f>
        <v>E</v>
      </c>
      <c r="C1761" s="10" t="str">
        <f>VLOOKUP($E1761,'Overview Cluster Days'!$B:$G,5)</f>
        <v>Interseason</v>
      </c>
      <c r="D1761" s="10" t="str">
        <f>VLOOKUP($E1761,'Overview Cluster Days'!$B:$G,6)</f>
        <v>Weekday</v>
      </c>
      <c r="E1761">
        <v>20190425</v>
      </c>
      <c r="F1761">
        <v>8</v>
      </c>
      <c r="G1761" s="79">
        <v>2161.3000000000002</v>
      </c>
      <c r="H1761" s="79">
        <v>-16.100000000000001</v>
      </c>
      <c r="I1761" s="79">
        <v>-1622.1</v>
      </c>
      <c r="J1761" s="79">
        <v>-466.4</v>
      </c>
      <c r="K1761" s="83">
        <v>-72.8</v>
      </c>
      <c r="L1761" s="79">
        <v>648</v>
      </c>
      <c r="M1761" s="79">
        <v>-2400</v>
      </c>
      <c r="N1761" s="83">
        <v>-723.3</v>
      </c>
      <c r="O1761" s="79">
        <v>1190</v>
      </c>
      <c r="P1761" s="79">
        <v>585</v>
      </c>
      <c r="Q1761" s="83">
        <v>256.39999999999998</v>
      </c>
      <c r="R1761" s="79">
        <v>71</v>
      </c>
      <c r="S1761" s="83">
        <v>626</v>
      </c>
      <c r="T1761" s="84">
        <v>-419.1</v>
      </c>
      <c r="U1761" s="79">
        <v>275.2</v>
      </c>
      <c r="V1761" s="83">
        <v>0</v>
      </c>
      <c r="W1761" s="79">
        <v>-607.79999999999995</v>
      </c>
    </row>
    <row r="1762" spans="1:23" x14ac:dyDescent="0.25">
      <c r="A1762" s="9" t="s">
        <v>24</v>
      </c>
      <c r="B1762" s="10" t="str">
        <f>VLOOKUP($E1762,'Overview Cluster Days'!$B:$G,3)</f>
        <v>E</v>
      </c>
      <c r="C1762" s="10" t="str">
        <f>VLOOKUP($E1762,'Overview Cluster Days'!$B:$G,5)</f>
        <v>Interseason</v>
      </c>
      <c r="D1762" s="10" t="str">
        <f>VLOOKUP($E1762,'Overview Cluster Days'!$B:$G,6)</f>
        <v>Weekday</v>
      </c>
      <c r="E1762">
        <v>20190425</v>
      </c>
      <c r="F1762">
        <v>9</v>
      </c>
      <c r="G1762" s="79">
        <v>1803.3</v>
      </c>
      <c r="H1762" s="79">
        <v>-66</v>
      </c>
      <c r="I1762" s="79">
        <v>-3015.8</v>
      </c>
      <c r="J1762" s="79">
        <v>-1745.3</v>
      </c>
      <c r="K1762" s="83">
        <v>0</v>
      </c>
      <c r="L1762" s="79">
        <v>648</v>
      </c>
      <c r="M1762" s="79">
        <v>-2396.5</v>
      </c>
      <c r="N1762" s="83">
        <v>-1011.7</v>
      </c>
      <c r="O1762" s="79">
        <v>960.7</v>
      </c>
      <c r="P1762" s="79">
        <v>210.3</v>
      </c>
      <c r="Q1762" s="83">
        <v>0</v>
      </c>
      <c r="R1762" s="79">
        <v>-26</v>
      </c>
      <c r="S1762" s="83">
        <v>333</v>
      </c>
      <c r="T1762" s="84">
        <v>-419.1</v>
      </c>
      <c r="U1762" s="79">
        <v>-619.79999999999995</v>
      </c>
      <c r="V1762" s="83">
        <v>0</v>
      </c>
      <c r="W1762" s="79">
        <v>-607.79999999999995</v>
      </c>
    </row>
    <row r="1763" spans="1:23" x14ac:dyDescent="0.25">
      <c r="A1763" s="9" t="s">
        <v>24</v>
      </c>
      <c r="B1763" s="10" t="str">
        <f>VLOOKUP($E1763,'Overview Cluster Days'!$B:$G,3)</f>
        <v>E</v>
      </c>
      <c r="C1763" s="10" t="str">
        <f>VLOOKUP($E1763,'Overview Cluster Days'!$B:$G,5)</f>
        <v>Interseason</v>
      </c>
      <c r="D1763" s="10" t="str">
        <f>VLOOKUP($E1763,'Overview Cluster Days'!$B:$G,6)</f>
        <v>Weekday</v>
      </c>
      <c r="E1763">
        <v>20190425</v>
      </c>
      <c r="F1763">
        <v>10</v>
      </c>
      <c r="G1763" s="79">
        <v>1217.2</v>
      </c>
      <c r="H1763" s="79">
        <v>823.3</v>
      </c>
      <c r="I1763" s="79">
        <v>-3404.5</v>
      </c>
      <c r="J1763" s="79">
        <v>-2231.6</v>
      </c>
      <c r="K1763" s="83">
        <v>0</v>
      </c>
      <c r="L1763" s="79">
        <v>648</v>
      </c>
      <c r="M1763" s="79">
        <v>-2400</v>
      </c>
      <c r="N1763" s="83">
        <v>-1011.7</v>
      </c>
      <c r="O1763" s="79">
        <v>208.5</v>
      </c>
      <c r="P1763" s="79">
        <v>0</v>
      </c>
      <c r="Q1763" s="83">
        <v>0</v>
      </c>
      <c r="R1763" s="79">
        <v>0</v>
      </c>
      <c r="S1763" s="83">
        <v>489</v>
      </c>
      <c r="T1763" s="84">
        <v>0</v>
      </c>
      <c r="U1763" s="79">
        <v>-1092</v>
      </c>
      <c r="V1763" s="83">
        <v>0</v>
      </c>
      <c r="W1763" s="79">
        <v>-607.79999999999995</v>
      </c>
    </row>
    <row r="1764" spans="1:23" x14ac:dyDescent="0.25">
      <c r="A1764" s="9" t="s">
        <v>24</v>
      </c>
      <c r="B1764" s="10" t="str">
        <f>VLOOKUP($E1764,'Overview Cluster Days'!$B:$G,3)</f>
        <v>E</v>
      </c>
      <c r="C1764" s="10" t="str">
        <f>VLOOKUP($E1764,'Overview Cluster Days'!$B:$G,5)</f>
        <v>Interseason</v>
      </c>
      <c r="D1764" s="10" t="str">
        <f>VLOOKUP($E1764,'Overview Cluster Days'!$B:$G,6)</f>
        <v>Weekday</v>
      </c>
      <c r="E1764">
        <v>20190425</v>
      </c>
      <c r="F1764">
        <v>11</v>
      </c>
      <c r="G1764" s="79">
        <v>778.2</v>
      </c>
      <c r="H1764" s="79">
        <v>1888.2</v>
      </c>
      <c r="I1764" s="79">
        <v>-3167.2</v>
      </c>
      <c r="J1764" s="79">
        <v>-2242.6</v>
      </c>
      <c r="K1764" s="83">
        <v>0</v>
      </c>
      <c r="L1764" s="79">
        <v>274</v>
      </c>
      <c r="M1764" s="79">
        <v>-2400</v>
      </c>
      <c r="N1764" s="83">
        <v>-1011.7</v>
      </c>
      <c r="O1764" s="79">
        <v>-1121.5999999999999</v>
      </c>
      <c r="P1764" s="79">
        <v>-600</v>
      </c>
      <c r="Q1764" s="83">
        <v>-386</v>
      </c>
      <c r="R1764" s="79">
        <v>37</v>
      </c>
      <c r="S1764" s="83">
        <v>626</v>
      </c>
      <c r="T1764" s="84">
        <v>97.6</v>
      </c>
      <c r="U1764" s="79">
        <v>-1092</v>
      </c>
      <c r="V1764" s="83">
        <v>0</v>
      </c>
      <c r="W1764" s="79">
        <v>-607.79999999999995</v>
      </c>
    </row>
    <row r="1765" spans="1:23" x14ac:dyDescent="0.25">
      <c r="A1765" s="9" t="s">
        <v>24</v>
      </c>
      <c r="B1765" s="10" t="str">
        <f>VLOOKUP($E1765,'Overview Cluster Days'!$B:$G,3)</f>
        <v>E</v>
      </c>
      <c r="C1765" s="10" t="str">
        <f>VLOOKUP($E1765,'Overview Cluster Days'!$B:$G,5)</f>
        <v>Interseason</v>
      </c>
      <c r="D1765" s="10" t="str">
        <f>VLOOKUP($E1765,'Overview Cluster Days'!$B:$G,6)</f>
        <v>Weekday</v>
      </c>
      <c r="E1765">
        <v>20190425</v>
      </c>
      <c r="F1765">
        <v>12</v>
      </c>
      <c r="G1765" s="79">
        <v>2106.1999999999998</v>
      </c>
      <c r="H1765" s="79">
        <v>2154.9</v>
      </c>
      <c r="I1765" s="79">
        <v>-2340.4</v>
      </c>
      <c r="J1765" s="79">
        <v>-1316.6</v>
      </c>
      <c r="K1765" s="83">
        <v>1550.9</v>
      </c>
      <c r="L1765" s="79">
        <v>274</v>
      </c>
      <c r="M1765" s="79">
        <v>-2400</v>
      </c>
      <c r="N1765" s="83">
        <v>-1011.7</v>
      </c>
      <c r="O1765" s="79">
        <v>-1500</v>
      </c>
      <c r="P1765" s="79">
        <v>-600</v>
      </c>
      <c r="Q1765" s="83">
        <v>-377</v>
      </c>
      <c r="R1765" s="79">
        <v>37</v>
      </c>
      <c r="S1765" s="83">
        <v>626</v>
      </c>
      <c r="T1765" s="84">
        <v>433</v>
      </c>
      <c r="U1765" s="79">
        <v>-1092</v>
      </c>
      <c r="V1765" s="83">
        <v>0</v>
      </c>
      <c r="W1765" s="79">
        <v>-607.79999999999995</v>
      </c>
    </row>
    <row r="1766" spans="1:23" x14ac:dyDescent="0.25">
      <c r="A1766" s="9" t="s">
        <v>24</v>
      </c>
      <c r="B1766" s="10" t="str">
        <f>VLOOKUP($E1766,'Overview Cluster Days'!$B:$G,3)</f>
        <v>E</v>
      </c>
      <c r="C1766" s="10" t="str">
        <f>VLOOKUP($E1766,'Overview Cluster Days'!$B:$G,5)</f>
        <v>Interseason</v>
      </c>
      <c r="D1766" s="10" t="str">
        <f>VLOOKUP($E1766,'Overview Cluster Days'!$B:$G,6)</f>
        <v>Weekday</v>
      </c>
      <c r="E1766">
        <v>20190425</v>
      </c>
      <c r="F1766">
        <v>13</v>
      </c>
      <c r="G1766" s="79">
        <v>0</v>
      </c>
      <c r="H1766" s="79">
        <v>2160.8000000000002</v>
      </c>
      <c r="I1766" s="79">
        <v>-3337.5</v>
      </c>
      <c r="J1766" s="79">
        <v>-2689.8</v>
      </c>
      <c r="K1766" s="83">
        <v>115.3</v>
      </c>
      <c r="L1766" s="79">
        <v>-123</v>
      </c>
      <c r="M1766" s="79">
        <v>-2254.5</v>
      </c>
      <c r="N1766" s="83">
        <v>-1011.7</v>
      </c>
      <c r="O1766" s="79">
        <v>-1500</v>
      </c>
      <c r="P1766" s="79">
        <v>-600</v>
      </c>
      <c r="Q1766" s="83">
        <v>-366</v>
      </c>
      <c r="R1766" s="79">
        <v>37</v>
      </c>
      <c r="S1766" s="83">
        <v>626</v>
      </c>
      <c r="T1766" s="84">
        <v>433</v>
      </c>
      <c r="U1766" s="79">
        <v>-1092</v>
      </c>
      <c r="V1766" s="83">
        <v>0</v>
      </c>
      <c r="W1766" s="79">
        <v>-607.79999999999995</v>
      </c>
    </row>
    <row r="1767" spans="1:23" x14ac:dyDescent="0.25">
      <c r="A1767" s="9" t="s">
        <v>24</v>
      </c>
      <c r="B1767" s="10" t="str">
        <f>VLOOKUP($E1767,'Overview Cluster Days'!$B:$G,3)</f>
        <v>E</v>
      </c>
      <c r="C1767" s="10" t="str">
        <f>VLOOKUP($E1767,'Overview Cluster Days'!$B:$G,5)</f>
        <v>Interseason</v>
      </c>
      <c r="D1767" s="10" t="str">
        <f>VLOOKUP($E1767,'Overview Cluster Days'!$B:$G,6)</f>
        <v>Weekday</v>
      </c>
      <c r="E1767">
        <v>20190425</v>
      </c>
      <c r="F1767">
        <v>14</v>
      </c>
      <c r="G1767" s="79">
        <v>162.1</v>
      </c>
      <c r="H1767" s="79">
        <v>1541.5</v>
      </c>
      <c r="I1767" s="79">
        <v>-3569.4</v>
      </c>
      <c r="J1767" s="79">
        <v>-2759.1</v>
      </c>
      <c r="K1767" s="83">
        <v>0</v>
      </c>
      <c r="L1767" s="79">
        <v>-678</v>
      </c>
      <c r="M1767" s="79">
        <v>-2113.6</v>
      </c>
      <c r="N1767" s="83">
        <v>-1011.7</v>
      </c>
      <c r="O1767" s="79">
        <v>-1500</v>
      </c>
      <c r="P1767" s="79">
        <v>-600</v>
      </c>
      <c r="Q1767" s="83">
        <v>-353</v>
      </c>
      <c r="R1767" s="79">
        <v>-145</v>
      </c>
      <c r="S1767" s="83">
        <v>322</v>
      </c>
      <c r="T1767" s="84">
        <v>433</v>
      </c>
      <c r="U1767" s="79">
        <v>-1092</v>
      </c>
      <c r="V1767" s="83">
        <v>0</v>
      </c>
      <c r="W1767" s="79">
        <v>-607.79999999999995</v>
      </c>
    </row>
    <row r="1768" spans="1:23" x14ac:dyDescent="0.25">
      <c r="A1768" s="9" t="s">
        <v>24</v>
      </c>
      <c r="B1768" s="10" t="str">
        <f>VLOOKUP($E1768,'Overview Cluster Days'!$B:$G,3)</f>
        <v>E</v>
      </c>
      <c r="C1768" s="10" t="str">
        <f>VLOOKUP($E1768,'Overview Cluster Days'!$B:$G,5)</f>
        <v>Interseason</v>
      </c>
      <c r="D1768" s="10" t="str">
        <f>VLOOKUP($E1768,'Overview Cluster Days'!$B:$G,6)</f>
        <v>Weekday</v>
      </c>
      <c r="E1768">
        <v>20190425</v>
      </c>
      <c r="F1768">
        <v>15</v>
      </c>
      <c r="G1768" s="79">
        <v>2265.5</v>
      </c>
      <c r="H1768" s="79">
        <v>1637.2</v>
      </c>
      <c r="I1768" s="79">
        <v>-2354.1</v>
      </c>
      <c r="J1768" s="79">
        <v>-1495.2</v>
      </c>
      <c r="K1768" s="83">
        <v>1583.9</v>
      </c>
      <c r="L1768" s="79">
        <v>-736</v>
      </c>
      <c r="M1768" s="79">
        <v>-1202.7</v>
      </c>
      <c r="N1768" s="83">
        <v>-1011.7</v>
      </c>
      <c r="O1768" s="79">
        <v>-1500</v>
      </c>
      <c r="P1768" s="79">
        <v>-600</v>
      </c>
      <c r="Q1768" s="83">
        <v>-342</v>
      </c>
      <c r="R1768" s="79">
        <v>-145</v>
      </c>
      <c r="S1768" s="83">
        <v>204</v>
      </c>
      <c r="T1768" s="84">
        <v>433</v>
      </c>
      <c r="U1768" s="79">
        <v>-1031</v>
      </c>
      <c r="V1768" s="83">
        <v>0</v>
      </c>
      <c r="W1768" s="79">
        <v>-607.79999999999995</v>
      </c>
    </row>
    <row r="1769" spans="1:23" x14ac:dyDescent="0.25">
      <c r="A1769" s="9" t="s">
        <v>24</v>
      </c>
      <c r="B1769" s="10" t="str">
        <f>VLOOKUP($E1769,'Overview Cluster Days'!$B:$G,3)</f>
        <v>E</v>
      </c>
      <c r="C1769" s="10" t="str">
        <f>VLOOKUP($E1769,'Overview Cluster Days'!$B:$G,5)</f>
        <v>Interseason</v>
      </c>
      <c r="D1769" s="10" t="str">
        <f>VLOOKUP($E1769,'Overview Cluster Days'!$B:$G,6)</f>
        <v>Weekday</v>
      </c>
      <c r="E1769">
        <v>20190425</v>
      </c>
      <c r="F1769">
        <v>16</v>
      </c>
      <c r="G1769" s="79">
        <v>752.5</v>
      </c>
      <c r="H1769" s="79">
        <v>1195.2</v>
      </c>
      <c r="I1769" s="79">
        <v>-3802.1</v>
      </c>
      <c r="J1769" s="79">
        <v>-2602.4</v>
      </c>
      <c r="K1769" s="83">
        <v>0</v>
      </c>
      <c r="L1769" s="79">
        <v>274</v>
      </c>
      <c r="M1769" s="79">
        <v>-766.8</v>
      </c>
      <c r="N1769" s="83">
        <v>-1011.7</v>
      </c>
      <c r="O1769" s="79">
        <v>-1500</v>
      </c>
      <c r="P1769" s="79">
        <v>-600</v>
      </c>
      <c r="Q1769" s="83">
        <v>-358</v>
      </c>
      <c r="R1769" s="79">
        <v>-145</v>
      </c>
      <c r="S1769" s="83">
        <v>-21</v>
      </c>
      <c r="T1769" s="84">
        <v>433</v>
      </c>
      <c r="U1769" s="79">
        <v>-844</v>
      </c>
      <c r="V1769" s="83">
        <v>0</v>
      </c>
      <c r="W1769" s="79">
        <v>-607.79999999999995</v>
      </c>
    </row>
    <row r="1770" spans="1:23" x14ac:dyDescent="0.25">
      <c r="A1770" s="9" t="s">
        <v>24</v>
      </c>
      <c r="B1770" s="10" t="str">
        <f>VLOOKUP($E1770,'Overview Cluster Days'!$B:$G,3)</f>
        <v>E</v>
      </c>
      <c r="C1770" s="10" t="str">
        <f>VLOOKUP($E1770,'Overview Cluster Days'!$B:$G,5)</f>
        <v>Interseason</v>
      </c>
      <c r="D1770" s="10" t="str">
        <f>VLOOKUP($E1770,'Overview Cluster Days'!$B:$G,6)</f>
        <v>Weekday</v>
      </c>
      <c r="E1770">
        <v>20190425</v>
      </c>
      <c r="F1770">
        <v>17</v>
      </c>
      <c r="G1770" s="79">
        <v>580.1</v>
      </c>
      <c r="H1770" s="79">
        <v>1159</v>
      </c>
      <c r="I1770" s="79">
        <v>-4605.8999999999996</v>
      </c>
      <c r="J1770" s="79">
        <v>-2877.3</v>
      </c>
      <c r="K1770" s="83">
        <v>0</v>
      </c>
      <c r="L1770" s="79">
        <v>274</v>
      </c>
      <c r="M1770" s="79">
        <v>-285.89999999999998</v>
      </c>
      <c r="N1770" s="83">
        <v>-1011.7</v>
      </c>
      <c r="O1770" s="79">
        <v>-1500</v>
      </c>
      <c r="P1770" s="79">
        <v>-600</v>
      </c>
      <c r="Q1770" s="83">
        <v>-364</v>
      </c>
      <c r="R1770" s="79">
        <v>37</v>
      </c>
      <c r="S1770" s="83">
        <v>626</v>
      </c>
      <c r="T1770" s="84">
        <v>433</v>
      </c>
      <c r="U1770" s="79">
        <v>-1031</v>
      </c>
      <c r="V1770" s="83">
        <v>0</v>
      </c>
      <c r="W1770" s="79">
        <v>-794.1</v>
      </c>
    </row>
    <row r="1771" spans="1:23" x14ac:dyDescent="0.25">
      <c r="A1771" s="9" t="s">
        <v>24</v>
      </c>
      <c r="B1771" s="10" t="str">
        <f>VLOOKUP($E1771,'Overview Cluster Days'!$B:$G,3)</f>
        <v>E</v>
      </c>
      <c r="C1771" s="10" t="str">
        <f>VLOOKUP($E1771,'Overview Cluster Days'!$B:$G,5)</f>
        <v>Interseason</v>
      </c>
      <c r="D1771" s="10" t="str">
        <f>VLOOKUP($E1771,'Overview Cluster Days'!$B:$G,6)</f>
        <v>Weekday</v>
      </c>
      <c r="E1771">
        <v>20190425</v>
      </c>
      <c r="F1771">
        <v>18</v>
      </c>
      <c r="G1771" s="79">
        <v>330.6</v>
      </c>
      <c r="H1771" s="79">
        <v>203.7</v>
      </c>
      <c r="I1771" s="79">
        <v>-4177</v>
      </c>
      <c r="J1771" s="79">
        <v>-2029.3</v>
      </c>
      <c r="K1771" s="83">
        <v>0</v>
      </c>
      <c r="L1771" s="79">
        <v>648</v>
      </c>
      <c r="M1771" s="79">
        <v>-501.7</v>
      </c>
      <c r="N1771" s="83">
        <v>-1011.7</v>
      </c>
      <c r="O1771" s="79">
        <v>-616</v>
      </c>
      <c r="P1771" s="79">
        <v>-537.29999999999995</v>
      </c>
      <c r="Q1771" s="83">
        <v>0</v>
      </c>
      <c r="R1771" s="79">
        <v>0</v>
      </c>
      <c r="S1771" s="83">
        <v>370</v>
      </c>
      <c r="T1771" s="84">
        <v>0</v>
      </c>
      <c r="U1771" s="79">
        <v>-1092</v>
      </c>
      <c r="V1771" s="83">
        <v>0</v>
      </c>
      <c r="W1771" s="79">
        <v>-846.8</v>
      </c>
    </row>
    <row r="1772" spans="1:23" x14ac:dyDescent="0.25">
      <c r="A1772" s="9" t="s">
        <v>24</v>
      </c>
      <c r="B1772" s="10" t="str">
        <f>VLOOKUP($E1772,'Overview Cluster Days'!$B:$G,3)</f>
        <v>E</v>
      </c>
      <c r="C1772" s="10" t="str">
        <f>VLOOKUP($E1772,'Overview Cluster Days'!$B:$G,5)</f>
        <v>Interseason</v>
      </c>
      <c r="D1772" s="10" t="str">
        <f>VLOOKUP($E1772,'Overview Cluster Days'!$B:$G,6)</f>
        <v>Weekday</v>
      </c>
      <c r="E1772">
        <v>20190425</v>
      </c>
      <c r="F1772">
        <v>19</v>
      </c>
      <c r="G1772" s="79">
        <v>1593</v>
      </c>
      <c r="H1772" s="79">
        <v>-1349.7</v>
      </c>
      <c r="I1772" s="79">
        <v>-2474.8000000000002</v>
      </c>
      <c r="J1772" s="79">
        <v>-255.9</v>
      </c>
      <c r="K1772" s="83">
        <v>1137.7</v>
      </c>
      <c r="L1772" s="79">
        <v>648</v>
      </c>
      <c r="M1772" s="79">
        <v>462.4</v>
      </c>
      <c r="N1772" s="83">
        <v>-1011.7</v>
      </c>
      <c r="O1772" s="79">
        <v>305.60000000000002</v>
      </c>
      <c r="P1772" s="79">
        <v>62.7</v>
      </c>
      <c r="Q1772" s="83">
        <v>441.2</v>
      </c>
      <c r="R1772" s="79">
        <v>71</v>
      </c>
      <c r="S1772" s="83">
        <v>626</v>
      </c>
      <c r="T1772" s="84">
        <v>-419.1</v>
      </c>
      <c r="U1772" s="79">
        <v>-1092</v>
      </c>
      <c r="V1772" s="83">
        <v>0</v>
      </c>
      <c r="W1772" s="79">
        <v>-984.6</v>
      </c>
    </row>
    <row r="1773" spans="1:23" x14ac:dyDescent="0.25">
      <c r="A1773" s="9" t="s">
        <v>24</v>
      </c>
      <c r="B1773" s="10" t="str">
        <f>VLOOKUP($E1773,'Overview Cluster Days'!$B:$G,3)</f>
        <v>E</v>
      </c>
      <c r="C1773" s="10" t="str">
        <f>VLOOKUP($E1773,'Overview Cluster Days'!$B:$G,5)</f>
        <v>Interseason</v>
      </c>
      <c r="D1773" s="10" t="str">
        <f>VLOOKUP($E1773,'Overview Cluster Days'!$B:$G,6)</f>
        <v>Weekday</v>
      </c>
      <c r="E1773">
        <v>20190425</v>
      </c>
      <c r="F1773">
        <v>20</v>
      </c>
      <c r="G1773" s="79">
        <v>1415.4</v>
      </c>
      <c r="H1773" s="79">
        <v>-2438</v>
      </c>
      <c r="I1773" s="79">
        <v>-2585</v>
      </c>
      <c r="J1773" s="79">
        <v>-155.4</v>
      </c>
      <c r="K1773" s="83">
        <v>1324.9</v>
      </c>
      <c r="L1773" s="79">
        <v>648</v>
      </c>
      <c r="M1773" s="79">
        <v>275.2</v>
      </c>
      <c r="N1773" s="83">
        <v>-1011.7</v>
      </c>
      <c r="O1773" s="79">
        <v>980.3</v>
      </c>
      <c r="P1773" s="79">
        <v>294.5</v>
      </c>
      <c r="Q1773" s="83">
        <v>415.6</v>
      </c>
      <c r="R1773" s="79">
        <v>71</v>
      </c>
      <c r="S1773" s="83">
        <v>626</v>
      </c>
      <c r="T1773" s="84">
        <v>-419.1</v>
      </c>
      <c r="U1773" s="79">
        <v>-958.8</v>
      </c>
      <c r="V1773" s="83">
        <v>0</v>
      </c>
      <c r="W1773" s="79">
        <v>-1026.0999999999999</v>
      </c>
    </row>
    <row r="1774" spans="1:23" x14ac:dyDescent="0.25">
      <c r="A1774" s="9" t="s">
        <v>24</v>
      </c>
      <c r="B1774" s="10" t="str">
        <f>VLOOKUP($E1774,'Overview Cluster Days'!$B:$G,3)</f>
        <v>E</v>
      </c>
      <c r="C1774" s="10" t="str">
        <f>VLOOKUP($E1774,'Overview Cluster Days'!$B:$G,5)</f>
        <v>Interseason</v>
      </c>
      <c r="D1774" s="10" t="str">
        <f>VLOOKUP($E1774,'Overview Cluster Days'!$B:$G,6)</f>
        <v>Weekday</v>
      </c>
      <c r="E1774">
        <v>20190425</v>
      </c>
      <c r="F1774">
        <v>21</v>
      </c>
      <c r="G1774" s="79">
        <v>0</v>
      </c>
      <c r="H1774" s="79">
        <v>-2362</v>
      </c>
      <c r="I1774" s="79">
        <v>-4154.1000000000004</v>
      </c>
      <c r="J1774" s="79">
        <v>-1632.6</v>
      </c>
      <c r="K1774" s="83">
        <v>128.4</v>
      </c>
      <c r="L1774" s="79">
        <v>648</v>
      </c>
      <c r="M1774" s="79">
        <v>-1151.5</v>
      </c>
      <c r="N1774" s="83">
        <v>-1011.7</v>
      </c>
      <c r="O1774" s="79">
        <v>1107.5</v>
      </c>
      <c r="P1774" s="79">
        <v>366.2</v>
      </c>
      <c r="Q1774" s="83">
        <v>341.1</v>
      </c>
      <c r="R1774" s="79">
        <v>71</v>
      </c>
      <c r="S1774" s="83">
        <v>626</v>
      </c>
      <c r="T1774" s="84">
        <v>-419.1</v>
      </c>
      <c r="U1774" s="79">
        <v>-932.1</v>
      </c>
      <c r="V1774" s="83">
        <v>0</v>
      </c>
      <c r="W1774" s="79">
        <v>-1026.0999999999999</v>
      </c>
    </row>
    <row r="1775" spans="1:23" x14ac:dyDescent="0.25">
      <c r="A1775" s="9" t="s">
        <v>24</v>
      </c>
      <c r="B1775" s="10" t="str">
        <f>VLOOKUP($E1775,'Overview Cluster Days'!$B:$G,3)</f>
        <v>E</v>
      </c>
      <c r="C1775" s="10" t="str">
        <f>VLOOKUP($E1775,'Overview Cluster Days'!$B:$G,5)</f>
        <v>Interseason</v>
      </c>
      <c r="D1775" s="10" t="str">
        <f>VLOOKUP($E1775,'Overview Cluster Days'!$B:$G,6)</f>
        <v>Weekday</v>
      </c>
      <c r="E1775">
        <v>20190425</v>
      </c>
      <c r="F1775">
        <v>22</v>
      </c>
      <c r="G1775" s="79">
        <v>2210.4</v>
      </c>
      <c r="H1775" s="79">
        <v>-2253.1999999999998</v>
      </c>
      <c r="I1775" s="79">
        <v>-2406.4</v>
      </c>
      <c r="J1775" s="79">
        <v>0</v>
      </c>
      <c r="K1775" s="83">
        <v>2438</v>
      </c>
      <c r="L1775" s="79">
        <v>648</v>
      </c>
      <c r="M1775" s="79">
        <v>-2289.8000000000002</v>
      </c>
      <c r="N1775" s="83">
        <v>-1011.7</v>
      </c>
      <c r="O1775" s="79">
        <v>917.8</v>
      </c>
      <c r="P1775" s="79">
        <v>352.7</v>
      </c>
      <c r="Q1775" s="83">
        <v>393.8</v>
      </c>
      <c r="R1775" s="79">
        <v>71</v>
      </c>
      <c r="S1775" s="83">
        <v>626</v>
      </c>
      <c r="T1775" s="84">
        <v>-419.1</v>
      </c>
      <c r="U1775" s="79">
        <v>-1092</v>
      </c>
      <c r="V1775" s="83">
        <v>0</v>
      </c>
      <c r="W1775" s="79">
        <v>-1026.0999999999999</v>
      </c>
    </row>
    <row r="1776" spans="1:23" x14ac:dyDescent="0.25">
      <c r="A1776" s="9" t="s">
        <v>24</v>
      </c>
      <c r="B1776" s="10" t="str">
        <f>VLOOKUP($E1776,'Overview Cluster Days'!$B:$G,3)</f>
        <v>E</v>
      </c>
      <c r="C1776" s="10" t="str">
        <f>VLOOKUP($E1776,'Overview Cluster Days'!$B:$G,5)</f>
        <v>Interseason</v>
      </c>
      <c r="D1776" s="10" t="str">
        <f>VLOOKUP($E1776,'Overview Cluster Days'!$B:$G,6)</f>
        <v>Weekday</v>
      </c>
      <c r="E1776">
        <v>20190425</v>
      </c>
      <c r="F1776">
        <v>23</v>
      </c>
      <c r="G1776" s="79">
        <v>311.3</v>
      </c>
      <c r="H1776" s="79">
        <v>-1033.3</v>
      </c>
      <c r="I1776" s="79">
        <v>-2479.1</v>
      </c>
      <c r="J1776" s="79">
        <v>-396.7</v>
      </c>
      <c r="K1776" s="83">
        <v>2564.4</v>
      </c>
      <c r="L1776" s="79">
        <v>648</v>
      </c>
      <c r="M1776" s="79">
        <v>-2056.9</v>
      </c>
      <c r="N1776" s="83">
        <v>-1011.7</v>
      </c>
      <c r="O1776" s="79">
        <v>1140</v>
      </c>
      <c r="P1776" s="79">
        <v>585</v>
      </c>
      <c r="Q1776" s="83">
        <v>463.2</v>
      </c>
      <c r="R1776" s="79">
        <v>71</v>
      </c>
      <c r="S1776" s="83">
        <v>566</v>
      </c>
      <c r="T1776" s="84">
        <v>0</v>
      </c>
      <c r="U1776" s="79">
        <v>-1031</v>
      </c>
      <c r="V1776" s="83">
        <v>0</v>
      </c>
      <c r="W1776" s="79">
        <v>-947.1</v>
      </c>
    </row>
    <row r="1777" spans="1:23" x14ac:dyDescent="0.25">
      <c r="A1777" s="9" t="s">
        <v>24</v>
      </c>
      <c r="B1777" s="10" t="str">
        <f>VLOOKUP($E1777,'Overview Cluster Days'!$B:$G,3)</f>
        <v>E</v>
      </c>
      <c r="C1777" s="10" t="str">
        <f>VLOOKUP($E1777,'Overview Cluster Days'!$B:$G,5)</f>
        <v>Interseason</v>
      </c>
      <c r="D1777" s="10" t="str">
        <f>VLOOKUP($E1777,'Overview Cluster Days'!$B:$G,6)</f>
        <v>Weekday</v>
      </c>
      <c r="E1777">
        <v>20190425</v>
      </c>
      <c r="F1777">
        <v>24</v>
      </c>
      <c r="G1777" s="79">
        <v>-904.6</v>
      </c>
      <c r="H1777" s="79">
        <v>-542.5</v>
      </c>
      <c r="I1777" s="79">
        <v>-1577.9</v>
      </c>
      <c r="J1777" s="79">
        <v>-238</v>
      </c>
      <c r="K1777" s="83">
        <v>2720.6</v>
      </c>
      <c r="L1777" s="79">
        <v>648</v>
      </c>
      <c r="M1777" s="79">
        <v>-1836.2</v>
      </c>
      <c r="N1777" s="83">
        <v>-1011.7</v>
      </c>
      <c r="O1777" s="79">
        <v>674.1</v>
      </c>
      <c r="P1777" s="79">
        <v>0</v>
      </c>
      <c r="Q1777" s="83">
        <v>0</v>
      </c>
      <c r="R1777" s="79">
        <v>71</v>
      </c>
      <c r="S1777" s="83">
        <v>626</v>
      </c>
      <c r="T1777" s="84">
        <v>0</v>
      </c>
      <c r="U1777" s="79">
        <v>-1031</v>
      </c>
      <c r="V1777" s="83">
        <v>0</v>
      </c>
      <c r="W1777" s="79">
        <v>-747.5</v>
      </c>
    </row>
    <row r="1778" spans="1:23" x14ac:dyDescent="0.25">
      <c r="A1778" s="9" t="s">
        <v>24</v>
      </c>
      <c r="B1778" s="10" t="str">
        <f>VLOOKUP($E1778,'Overview Cluster Days'!$B:$G,3)</f>
        <v>E</v>
      </c>
      <c r="C1778" s="10" t="str">
        <f>VLOOKUP($E1778,'Overview Cluster Days'!$B:$G,5)</f>
        <v>Interseason</v>
      </c>
      <c r="D1778" s="10" t="str">
        <f>VLOOKUP($E1778,'Overview Cluster Days'!$B:$G,6)</f>
        <v>Weekday</v>
      </c>
      <c r="E1778">
        <v>20190426</v>
      </c>
      <c r="F1778">
        <v>1</v>
      </c>
      <c r="G1778" s="79">
        <v>926.8</v>
      </c>
      <c r="H1778" s="79">
        <v>-366.8</v>
      </c>
      <c r="I1778" s="79">
        <v>-2262.6999999999998</v>
      </c>
      <c r="J1778" s="79">
        <v>-1049.9000000000001</v>
      </c>
      <c r="K1778" s="83">
        <v>2385.8000000000002</v>
      </c>
      <c r="L1778" s="79">
        <v>1188</v>
      </c>
      <c r="M1778" s="79">
        <v>15.9</v>
      </c>
      <c r="N1778" s="83">
        <v>-1011.7</v>
      </c>
      <c r="O1778" s="79">
        <v>1052.2</v>
      </c>
      <c r="P1778" s="79">
        <v>585</v>
      </c>
      <c r="Q1778" s="83">
        <v>97.8</v>
      </c>
      <c r="R1778" s="79">
        <v>130</v>
      </c>
      <c r="S1778" s="83">
        <v>626</v>
      </c>
      <c r="T1778" s="84">
        <v>0</v>
      </c>
      <c r="U1778" s="79">
        <v>-873</v>
      </c>
      <c r="V1778" s="83">
        <v>0</v>
      </c>
      <c r="W1778" s="79">
        <v>-698.9</v>
      </c>
    </row>
    <row r="1779" spans="1:23" x14ac:dyDescent="0.25">
      <c r="A1779" s="9" t="s">
        <v>24</v>
      </c>
      <c r="B1779" s="10" t="str">
        <f>VLOOKUP($E1779,'Overview Cluster Days'!$B:$G,3)</f>
        <v>E</v>
      </c>
      <c r="C1779" s="10" t="str">
        <f>VLOOKUP($E1779,'Overview Cluster Days'!$B:$G,5)</f>
        <v>Interseason</v>
      </c>
      <c r="D1779" s="10" t="str">
        <f>VLOOKUP($E1779,'Overview Cluster Days'!$B:$G,6)</f>
        <v>Weekday</v>
      </c>
      <c r="E1779">
        <v>20190426</v>
      </c>
      <c r="F1779">
        <v>2</v>
      </c>
      <c r="G1779" s="79">
        <v>2344.6999999999998</v>
      </c>
      <c r="H1779" s="79">
        <v>-232.7</v>
      </c>
      <c r="I1779" s="79">
        <v>-2441</v>
      </c>
      <c r="J1779" s="79">
        <v>-1551.7</v>
      </c>
      <c r="K1779" s="83">
        <v>1647.9</v>
      </c>
      <c r="L1779" s="79">
        <v>1375</v>
      </c>
      <c r="M1779" s="79">
        <v>970.5</v>
      </c>
      <c r="N1779" s="83">
        <v>-1011.7</v>
      </c>
      <c r="O1779" s="79">
        <v>651</v>
      </c>
      <c r="P1779" s="79">
        <v>456.8</v>
      </c>
      <c r="Q1779" s="83">
        <v>0</v>
      </c>
      <c r="R1779" s="79">
        <v>144</v>
      </c>
      <c r="S1779" s="83">
        <v>626</v>
      </c>
      <c r="T1779" s="84">
        <v>0</v>
      </c>
      <c r="U1779" s="79">
        <v>-934</v>
      </c>
      <c r="V1779" s="83">
        <v>0</v>
      </c>
      <c r="W1779" s="79">
        <v>-698.9</v>
      </c>
    </row>
    <row r="1780" spans="1:23" x14ac:dyDescent="0.25">
      <c r="A1780" s="9" t="s">
        <v>24</v>
      </c>
      <c r="B1780" s="10" t="str">
        <f>VLOOKUP($E1780,'Overview Cluster Days'!$B:$G,3)</f>
        <v>E</v>
      </c>
      <c r="C1780" s="10" t="str">
        <f>VLOOKUP($E1780,'Overview Cluster Days'!$B:$G,5)</f>
        <v>Interseason</v>
      </c>
      <c r="D1780" s="10" t="str">
        <f>VLOOKUP($E1780,'Overview Cluster Days'!$B:$G,6)</f>
        <v>Weekday</v>
      </c>
      <c r="E1780">
        <v>20190426</v>
      </c>
      <c r="F1780">
        <v>3</v>
      </c>
      <c r="G1780" s="79">
        <v>1240.9000000000001</v>
      </c>
      <c r="H1780" s="79">
        <v>-192.5</v>
      </c>
      <c r="I1780" s="79">
        <v>-4002</v>
      </c>
      <c r="J1780" s="79">
        <v>-3262.6</v>
      </c>
      <c r="K1780" s="83">
        <v>0</v>
      </c>
      <c r="L1780" s="79">
        <v>1375</v>
      </c>
      <c r="M1780" s="79">
        <v>1214.4000000000001</v>
      </c>
      <c r="N1780" s="83">
        <v>-1011.7</v>
      </c>
      <c r="O1780" s="79">
        <v>773.5</v>
      </c>
      <c r="P1780" s="79">
        <v>503.1</v>
      </c>
      <c r="Q1780" s="83">
        <v>0</v>
      </c>
      <c r="R1780" s="79">
        <v>144</v>
      </c>
      <c r="S1780" s="83">
        <v>626</v>
      </c>
      <c r="T1780" s="84">
        <v>0</v>
      </c>
      <c r="U1780" s="79">
        <v>-934</v>
      </c>
      <c r="V1780" s="83">
        <v>0</v>
      </c>
      <c r="W1780" s="79">
        <v>-698.9</v>
      </c>
    </row>
    <row r="1781" spans="1:23" x14ac:dyDescent="0.25">
      <c r="A1781" s="9" t="s">
        <v>24</v>
      </c>
      <c r="B1781" s="10" t="str">
        <f>VLOOKUP($E1781,'Overview Cluster Days'!$B:$G,3)</f>
        <v>E</v>
      </c>
      <c r="C1781" s="10" t="str">
        <f>VLOOKUP($E1781,'Overview Cluster Days'!$B:$G,5)</f>
        <v>Interseason</v>
      </c>
      <c r="D1781" s="10" t="str">
        <f>VLOOKUP($E1781,'Overview Cluster Days'!$B:$G,6)</f>
        <v>Weekday</v>
      </c>
      <c r="E1781">
        <v>20190426</v>
      </c>
      <c r="F1781">
        <v>4</v>
      </c>
      <c r="G1781" s="79">
        <v>1243.4000000000001</v>
      </c>
      <c r="H1781" s="79">
        <v>40</v>
      </c>
      <c r="I1781" s="79">
        <v>-4142.3999999999996</v>
      </c>
      <c r="J1781" s="79">
        <v>-2756</v>
      </c>
      <c r="K1781" s="83">
        <v>0</v>
      </c>
      <c r="L1781" s="79">
        <v>1395</v>
      </c>
      <c r="M1781" s="79">
        <v>-9.8000000000000007</v>
      </c>
      <c r="N1781" s="83">
        <v>-1011.7</v>
      </c>
      <c r="O1781" s="79">
        <v>922.9</v>
      </c>
      <c r="P1781" s="79">
        <v>399.5</v>
      </c>
      <c r="Q1781" s="83">
        <v>0</v>
      </c>
      <c r="R1781" s="79">
        <v>145</v>
      </c>
      <c r="S1781" s="83">
        <v>626</v>
      </c>
      <c r="T1781" s="84">
        <v>0</v>
      </c>
      <c r="U1781" s="79">
        <v>-923.8</v>
      </c>
      <c r="V1781" s="83">
        <v>0</v>
      </c>
      <c r="W1781" s="79">
        <v>-698.9</v>
      </c>
    </row>
    <row r="1782" spans="1:23" x14ac:dyDescent="0.25">
      <c r="A1782" s="9" t="s">
        <v>24</v>
      </c>
      <c r="B1782" s="10" t="str">
        <f>VLOOKUP($E1782,'Overview Cluster Days'!$B:$G,3)</f>
        <v>E</v>
      </c>
      <c r="C1782" s="10" t="str">
        <f>VLOOKUP($E1782,'Overview Cluster Days'!$B:$G,5)</f>
        <v>Interseason</v>
      </c>
      <c r="D1782" s="10" t="str">
        <f>VLOOKUP($E1782,'Overview Cluster Days'!$B:$G,6)</f>
        <v>Weekday</v>
      </c>
      <c r="E1782">
        <v>20190426</v>
      </c>
      <c r="F1782">
        <v>5</v>
      </c>
      <c r="G1782" s="79">
        <v>1140.0999999999999</v>
      </c>
      <c r="H1782" s="79">
        <v>-11.3</v>
      </c>
      <c r="I1782" s="79">
        <v>-3153.7</v>
      </c>
      <c r="J1782" s="79">
        <v>-1541</v>
      </c>
      <c r="K1782" s="83">
        <v>0</v>
      </c>
      <c r="L1782" s="79">
        <v>1395</v>
      </c>
      <c r="M1782" s="79">
        <v>-463.4</v>
      </c>
      <c r="N1782" s="83">
        <v>-1011.7</v>
      </c>
      <c r="O1782" s="79">
        <v>1310</v>
      </c>
      <c r="P1782" s="79">
        <v>585</v>
      </c>
      <c r="Q1782" s="83">
        <v>0</v>
      </c>
      <c r="R1782" s="79">
        <v>145</v>
      </c>
      <c r="S1782" s="83">
        <v>626</v>
      </c>
      <c r="T1782" s="84">
        <v>0</v>
      </c>
      <c r="U1782" s="79">
        <v>0</v>
      </c>
      <c r="V1782" s="83">
        <v>0</v>
      </c>
      <c r="W1782" s="79">
        <v>-698.9</v>
      </c>
    </row>
    <row r="1783" spans="1:23" x14ac:dyDescent="0.25">
      <c r="A1783" s="9" t="s">
        <v>24</v>
      </c>
      <c r="B1783" s="10" t="str">
        <f>VLOOKUP($E1783,'Overview Cluster Days'!$B:$G,3)</f>
        <v>E</v>
      </c>
      <c r="C1783" s="10" t="str">
        <f>VLOOKUP($E1783,'Overview Cluster Days'!$B:$G,5)</f>
        <v>Interseason</v>
      </c>
      <c r="D1783" s="10" t="str">
        <f>VLOOKUP($E1783,'Overview Cluster Days'!$B:$G,6)</f>
        <v>Weekday</v>
      </c>
      <c r="E1783">
        <v>20190426</v>
      </c>
      <c r="F1783">
        <v>6</v>
      </c>
      <c r="G1783" s="79">
        <v>1810.8</v>
      </c>
      <c r="H1783" s="79">
        <v>-403.2</v>
      </c>
      <c r="I1783" s="79">
        <v>-1910.8</v>
      </c>
      <c r="J1783" s="79">
        <v>-893.5</v>
      </c>
      <c r="K1783" s="83">
        <v>0</v>
      </c>
      <c r="L1783" s="79">
        <v>1021</v>
      </c>
      <c r="M1783" s="79">
        <v>-1277.5999999999999</v>
      </c>
      <c r="N1783" s="83">
        <v>-1011.7</v>
      </c>
      <c r="O1783" s="79">
        <v>699.3</v>
      </c>
      <c r="P1783" s="79">
        <v>-15</v>
      </c>
      <c r="Q1783" s="83">
        <v>0</v>
      </c>
      <c r="R1783" s="79">
        <v>108</v>
      </c>
      <c r="S1783" s="83">
        <v>329</v>
      </c>
      <c r="T1783" s="84">
        <v>0</v>
      </c>
      <c r="U1783" s="79">
        <v>216.2</v>
      </c>
      <c r="V1783" s="83">
        <v>0</v>
      </c>
      <c r="W1783" s="79">
        <v>-698.9</v>
      </c>
    </row>
    <row r="1784" spans="1:23" x14ac:dyDescent="0.25">
      <c r="A1784" s="9" t="s">
        <v>24</v>
      </c>
      <c r="B1784" s="10" t="str">
        <f>VLOOKUP($E1784,'Overview Cluster Days'!$B:$G,3)</f>
        <v>E</v>
      </c>
      <c r="C1784" s="10" t="str">
        <f>VLOOKUP($E1784,'Overview Cluster Days'!$B:$G,5)</f>
        <v>Interseason</v>
      </c>
      <c r="D1784" s="10" t="str">
        <f>VLOOKUP($E1784,'Overview Cluster Days'!$B:$G,6)</f>
        <v>Weekday</v>
      </c>
      <c r="E1784">
        <v>20190426</v>
      </c>
      <c r="F1784">
        <v>7</v>
      </c>
      <c r="G1784" s="79">
        <v>1905</v>
      </c>
      <c r="H1784" s="79">
        <v>-1667.1</v>
      </c>
      <c r="I1784" s="79">
        <v>-1200.5</v>
      </c>
      <c r="J1784" s="79">
        <v>-491</v>
      </c>
      <c r="K1784" s="83">
        <v>-213.5</v>
      </c>
      <c r="L1784" s="79">
        <v>1021</v>
      </c>
      <c r="M1784" s="79">
        <v>-1431.5</v>
      </c>
      <c r="N1784" s="83">
        <v>-1011.7</v>
      </c>
      <c r="O1784" s="79">
        <v>1330</v>
      </c>
      <c r="P1784" s="79">
        <v>585</v>
      </c>
      <c r="Q1784" s="83">
        <v>516.1</v>
      </c>
      <c r="R1784" s="79">
        <v>108</v>
      </c>
      <c r="S1784" s="83">
        <v>108</v>
      </c>
      <c r="T1784" s="84">
        <v>-295.5</v>
      </c>
      <c r="U1784" s="79">
        <v>0</v>
      </c>
      <c r="V1784" s="83">
        <v>0</v>
      </c>
      <c r="W1784" s="79">
        <v>-111.3</v>
      </c>
    </row>
    <row r="1785" spans="1:23" x14ac:dyDescent="0.25">
      <c r="A1785" s="9" t="s">
        <v>24</v>
      </c>
      <c r="B1785" s="10" t="str">
        <f>VLOOKUP($E1785,'Overview Cluster Days'!$B:$G,3)</f>
        <v>E</v>
      </c>
      <c r="C1785" s="10" t="str">
        <f>VLOOKUP($E1785,'Overview Cluster Days'!$B:$G,5)</f>
        <v>Interseason</v>
      </c>
      <c r="D1785" s="10" t="str">
        <f>VLOOKUP($E1785,'Overview Cluster Days'!$B:$G,6)</f>
        <v>Weekday</v>
      </c>
      <c r="E1785">
        <v>20190426</v>
      </c>
      <c r="F1785">
        <v>8</v>
      </c>
      <c r="G1785" s="79">
        <v>1863.7</v>
      </c>
      <c r="H1785" s="79">
        <v>-1935.5</v>
      </c>
      <c r="I1785" s="79">
        <v>-978.7</v>
      </c>
      <c r="J1785" s="79">
        <v>-807.4</v>
      </c>
      <c r="K1785" s="83">
        <v>-77.599999999999994</v>
      </c>
      <c r="L1785" s="79">
        <v>1021</v>
      </c>
      <c r="M1785" s="79">
        <v>-2400</v>
      </c>
      <c r="N1785" s="83">
        <v>-746</v>
      </c>
      <c r="O1785" s="79">
        <v>1320</v>
      </c>
      <c r="P1785" s="79">
        <v>585</v>
      </c>
      <c r="Q1785" s="83">
        <v>114.8</v>
      </c>
      <c r="R1785" s="79">
        <v>108</v>
      </c>
      <c r="S1785" s="83">
        <v>231</v>
      </c>
      <c r="T1785" s="84">
        <v>0</v>
      </c>
      <c r="U1785" s="79">
        <v>405.7</v>
      </c>
      <c r="V1785" s="83">
        <v>0</v>
      </c>
      <c r="W1785" s="79">
        <v>0</v>
      </c>
    </row>
    <row r="1786" spans="1:23" x14ac:dyDescent="0.25">
      <c r="A1786" s="9" t="s">
        <v>24</v>
      </c>
      <c r="B1786" s="10" t="str">
        <f>VLOOKUP($E1786,'Overview Cluster Days'!$B:$G,3)</f>
        <v>E</v>
      </c>
      <c r="C1786" s="10" t="str">
        <f>VLOOKUP($E1786,'Overview Cluster Days'!$B:$G,5)</f>
        <v>Interseason</v>
      </c>
      <c r="D1786" s="10" t="str">
        <f>VLOOKUP($E1786,'Overview Cluster Days'!$B:$G,6)</f>
        <v>Weekday</v>
      </c>
      <c r="E1786">
        <v>20190426</v>
      </c>
      <c r="F1786">
        <v>9</v>
      </c>
      <c r="G1786" s="79">
        <v>1293.0999999999999</v>
      </c>
      <c r="H1786" s="79">
        <v>-2392.3000000000002</v>
      </c>
      <c r="I1786" s="79">
        <v>-1772.4</v>
      </c>
      <c r="J1786" s="79">
        <v>-1087.7</v>
      </c>
      <c r="K1786" s="83">
        <v>1567.1</v>
      </c>
      <c r="L1786" s="79">
        <v>384</v>
      </c>
      <c r="M1786" s="79">
        <v>-1381.7</v>
      </c>
      <c r="N1786" s="83">
        <v>-1011.7</v>
      </c>
      <c r="O1786" s="79">
        <v>1290</v>
      </c>
      <c r="P1786" s="79">
        <v>585</v>
      </c>
      <c r="Q1786" s="83">
        <v>120.8</v>
      </c>
      <c r="R1786" s="79">
        <v>0</v>
      </c>
      <c r="S1786" s="83">
        <v>-11</v>
      </c>
      <c r="T1786" s="84">
        <v>0</v>
      </c>
      <c r="U1786" s="79">
        <v>-1031</v>
      </c>
      <c r="V1786" s="83">
        <v>0</v>
      </c>
      <c r="W1786" s="79">
        <v>-901.5</v>
      </c>
    </row>
    <row r="1787" spans="1:23" x14ac:dyDescent="0.25">
      <c r="A1787" s="9" t="s">
        <v>24</v>
      </c>
      <c r="B1787" s="10" t="str">
        <f>VLOOKUP($E1787,'Overview Cluster Days'!$B:$G,3)</f>
        <v>E</v>
      </c>
      <c r="C1787" s="10" t="str">
        <f>VLOOKUP($E1787,'Overview Cluster Days'!$B:$G,5)</f>
        <v>Interseason</v>
      </c>
      <c r="D1787" s="10" t="str">
        <f>VLOOKUP($E1787,'Overview Cluster Days'!$B:$G,6)</f>
        <v>Weekday</v>
      </c>
      <c r="E1787">
        <v>20190426</v>
      </c>
      <c r="F1787">
        <v>10</v>
      </c>
      <c r="G1787" s="79">
        <v>321.89999999999998</v>
      </c>
      <c r="H1787" s="79">
        <v>-2328.6999999999998</v>
      </c>
      <c r="I1787" s="79">
        <v>-1387.6</v>
      </c>
      <c r="J1787" s="79">
        <v>-641.1</v>
      </c>
      <c r="K1787" s="83">
        <v>1706.9</v>
      </c>
      <c r="L1787" s="79">
        <v>1021</v>
      </c>
      <c r="M1787" s="79">
        <v>-2400</v>
      </c>
      <c r="N1787" s="83">
        <v>-1011.7</v>
      </c>
      <c r="O1787" s="79">
        <v>1140.8</v>
      </c>
      <c r="P1787" s="79">
        <v>411.6</v>
      </c>
      <c r="Q1787" s="83">
        <v>156.19999999999999</v>
      </c>
      <c r="R1787" s="79">
        <v>108</v>
      </c>
      <c r="S1787" s="83">
        <v>117</v>
      </c>
      <c r="T1787" s="84">
        <v>0</v>
      </c>
      <c r="U1787" s="79">
        <v>-1092</v>
      </c>
      <c r="V1787" s="83">
        <v>0</v>
      </c>
      <c r="W1787" s="79">
        <v>-942</v>
      </c>
    </row>
    <row r="1788" spans="1:23" x14ac:dyDescent="0.25">
      <c r="A1788" s="9" t="s">
        <v>24</v>
      </c>
      <c r="B1788" s="10" t="str">
        <f>VLOOKUP($E1788,'Overview Cluster Days'!$B:$G,3)</f>
        <v>E</v>
      </c>
      <c r="C1788" s="10" t="str">
        <f>VLOOKUP($E1788,'Overview Cluster Days'!$B:$G,5)</f>
        <v>Interseason</v>
      </c>
      <c r="D1788" s="10" t="str">
        <f>VLOOKUP($E1788,'Overview Cluster Days'!$B:$G,6)</f>
        <v>Weekday</v>
      </c>
      <c r="E1788">
        <v>20190426</v>
      </c>
      <c r="F1788">
        <v>11</v>
      </c>
      <c r="G1788" s="79">
        <v>1595</v>
      </c>
      <c r="H1788" s="79">
        <v>-2463.6999999999998</v>
      </c>
      <c r="I1788" s="79">
        <v>-1623.4</v>
      </c>
      <c r="J1788" s="79">
        <v>-983.6</v>
      </c>
      <c r="K1788" s="83">
        <v>1012.1</v>
      </c>
      <c r="L1788" s="79">
        <v>648</v>
      </c>
      <c r="M1788" s="79">
        <v>-2400</v>
      </c>
      <c r="N1788" s="83">
        <v>-1011.7</v>
      </c>
      <c r="O1788" s="79">
        <v>1058.5</v>
      </c>
      <c r="P1788" s="79">
        <v>422.1</v>
      </c>
      <c r="Q1788" s="83">
        <v>189.1</v>
      </c>
      <c r="R1788" s="79">
        <v>71</v>
      </c>
      <c r="S1788" s="83">
        <v>125</v>
      </c>
      <c r="T1788" s="84">
        <v>0</v>
      </c>
      <c r="U1788" s="79">
        <v>-1092</v>
      </c>
      <c r="V1788" s="83">
        <v>0</v>
      </c>
      <c r="W1788" s="79">
        <v>-942</v>
      </c>
    </row>
    <row r="1789" spans="1:23" x14ac:dyDescent="0.25">
      <c r="A1789" s="9" t="s">
        <v>24</v>
      </c>
      <c r="B1789" s="10" t="str">
        <f>VLOOKUP($E1789,'Overview Cluster Days'!$B:$G,3)</f>
        <v>E</v>
      </c>
      <c r="C1789" s="10" t="str">
        <f>VLOOKUP($E1789,'Overview Cluster Days'!$B:$G,5)</f>
        <v>Interseason</v>
      </c>
      <c r="D1789" s="10" t="str">
        <f>VLOOKUP($E1789,'Overview Cluster Days'!$B:$G,6)</f>
        <v>Weekday</v>
      </c>
      <c r="E1789">
        <v>20190426</v>
      </c>
      <c r="F1789">
        <v>12</v>
      </c>
      <c r="G1789" s="79">
        <v>1739.8</v>
      </c>
      <c r="H1789" s="79">
        <v>-1903</v>
      </c>
      <c r="I1789" s="79">
        <v>-1482.5</v>
      </c>
      <c r="J1789" s="79">
        <v>-848.6</v>
      </c>
      <c r="K1789" s="83">
        <v>591.20000000000005</v>
      </c>
      <c r="L1789" s="79">
        <v>648</v>
      </c>
      <c r="M1789" s="79">
        <v>-2400</v>
      </c>
      <c r="N1789" s="83">
        <v>-1011.7</v>
      </c>
      <c r="O1789" s="79">
        <v>1055</v>
      </c>
      <c r="P1789" s="79">
        <v>485</v>
      </c>
      <c r="Q1789" s="83">
        <v>277.39999999999998</v>
      </c>
      <c r="R1789" s="79">
        <v>71</v>
      </c>
      <c r="S1789" s="83">
        <v>65</v>
      </c>
      <c r="T1789" s="84">
        <v>0</v>
      </c>
      <c r="U1789" s="79">
        <v>-1092</v>
      </c>
      <c r="V1789" s="83">
        <v>0</v>
      </c>
      <c r="W1789" s="79">
        <v>-921.8</v>
      </c>
    </row>
    <row r="1790" spans="1:23" x14ac:dyDescent="0.25">
      <c r="A1790" s="9" t="s">
        <v>24</v>
      </c>
      <c r="B1790" s="10" t="str">
        <f>VLOOKUP($E1790,'Overview Cluster Days'!$B:$G,3)</f>
        <v>E</v>
      </c>
      <c r="C1790" s="10" t="str">
        <f>VLOOKUP($E1790,'Overview Cluster Days'!$B:$G,5)</f>
        <v>Interseason</v>
      </c>
      <c r="D1790" s="10" t="str">
        <f>VLOOKUP($E1790,'Overview Cluster Days'!$B:$G,6)</f>
        <v>Weekday</v>
      </c>
      <c r="E1790">
        <v>20190426</v>
      </c>
      <c r="F1790">
        <v>13</v>
      </c>
      <c r="G1790" s="79">
        <v>1342.9</v>
      </c>
      <c r="H1790" s="79">
        <v>-1187.2</v>
      </c>
      <c r="I1790" s="79">
        <v>-1045.9000000000001</v>
      </c>
      <c r="J1790" s="79">
        <v>-654.4</v>
      </c>
      <c r="K1790" s="83">
        <v>357.3</v>
      </c>
      <c r="L1790" s="79">
        <v>648</v>
      </c>
      <c r="M1790" s="79">
        <v>-2400</v>
      </c>
      <c r="N1790" s="83">
        <v>-1011.7</v>
      </c>
      <c r="O1790" s="79">
        <v>937.9</v>
      </c>
      <c r="P1790" s="79">
        <v>301</v>
      </c>
      <c r="Q1790" s="83">
        <v>0</v>
      </c>
      <c r="R1790" s="79">
        <v>71</v>
      </c>
      <c r="S1790" s="83">
        <v>340</v>
      </c>
      <c r="T1790" s="84">
        <v>0</v>
      </c>
      <c r="U1790" s="79">
        <v>-1092</v>
      </c>
      <c r="V1790" s="83">
        <v>0</v>
      </c>
      <c r="W1790" s="79">
        <v>-891.4</v>
      </c>
    </row>
    <row r="1791" spans="1:23" x14ac:dyDescent="0.25">
      <c r="A1791" s="9" t="s">
        <v>24</v>
      </c>
      <c r="B1791" s="10" t="str">
        <f>VLOOKUP($E1791,'Overview Cluster Days'!$B:$G,3)</f>
        <v>E</v>
      </c>
      <c r="C1791" s="10" t="str">
        <f>VLOOKUP($E1791,'Overview Cluster Days'!$B:$G,5)</f>
        <v>Interseason</v>
      </c>
      <c r="D1791" s="10" t="str">
        <f>VLOOKUP($E1791,'Overview Cluster Days'!$B:$G,6)</f>
        <v>Weekday</v>
      </c>
      <c r="E1791">
        <v>20190426</v>
      </c>
      <c r="F1791">
        <v>14</v>
      </c>
      <c r="G1791" s="79">
        <v>2519.1</v>
      </c>
      <c r="H1791" s="79">
        <v>-427.5</v>
      </c>
      <c r="I1791" s="79">
        <v>-1334.4</v>
      </c>
      <c r="J1791" s="79">
        <v>-1011.7</v>
      </c>
      <c r="K1791" s="83">
        <v>-173</v>
      </c>
      <c r="L1791" s="79">
        <v>648</v>
      </c>
      <c r="M1791" s="79">
        <v>-2400</v>
      </c>
      <c r="N1791" s="83">
        <v>-1011.7</v>
      </c>
      <c r="O1791" s="79">
        <v>-494</v>
      </c>
      <c r="P1791" s="79">
        <v>-299</v>
      </c>
      <c r="Q1791" s="83">
        <v>0</v>
      </c>
      <c r="R1791" s="79">
        <v>71</v>
      </c>
      <c r="S1791" s="83">
        <v>284</v>
      </c>
      <c r="T1791" s="84">
        <v>0</v>
      </c>
      <c r="U1791" s="79">
        <v>-1092</v>
      </c>
      <c r="V1791" s="83">
        <v>0</v>
      </c>
      <c r="W1791" s="79">
        <v>-830.6</v>
      </c>
    </row>
    <row r="1792" spans="1:23" x14ac:dyDescent="0.25">
      <c r="A1792" s="9" t="s">
        <v>24</v>
      </c>
      <c r="B1792" s="10" t="str">
        <f>VLOOKUP($E1792,'Overview Cluster Days'!$B:$G,3)</f>
        <v>E</v>
      </c>
      <c r="C1792" s="10" t="str">
        <f>VLOOKUP($E1792,'Overview Cluster Days'!$B:$G,5)</f>
        <v>Interseason</v>
      </c>
      <c r="D1792" s="10" t="str">
        <f>VLOOKUP($E1792,'Overview Cluster Days'!$B:$G,6)</f>
        <v>Weekday</v>
      </c>
      <c r="E1792">
        <v>20190426</v>
      </c>
      <c r="F1792">
        <v>15</v>
      </c>
      <c r="G1792" s="79">
        <v>2904.7</v>
      </c>
      <c r="H1792" s="79">
        <v>-131.1</v>
      </c>
      <c r="I1792" s="79">
        <v>-1375.5</v>
      </c>
      <c r="J1792" s="79">
        <v>-1179.5</v>
      </c>
      <c r="K1792" s="83">
        <v>-349.6</v>
      </c>
      <c r="L1792" s="79">
        <v>648</v>
      </c>
      <c r="M1792" s="79">
        <v>-2400</v>
      </c>
      <c r="N1792" s="83">
        <v>-1011.7</v>
      </c>
      <c r="O1792" s="79">
        <v>-1154.3</v>
      </c>
      <c r="P1792" s="79">
        <v>-600</v>
      </c>
      <c r="Q1792" s="83">
        <v>-178.3</v>
      </c>
      <c r="R1792" s="79">
        <v>71</v>
      </c>
      <c r="S1792" s="83">
        <v>177</v>
      </c>
      <c r="T1792" s="84">
        <v>0</v>
      </c>
      <c r="U1792" s="79">
        <v>-1031</v>
      </c>
      <c r="V1792" s="83">
        <v>0</v>
      </c>
      <c r="W1792" s="79">
        <v>-800.2</v>
      </c>
    </row>
    <row r="1793" spans="1:23" x14ac:dyDescent="0.25">
      <c r="A1793" s="9" t="s">
        <v>24</v>
      </c>
      <c r="B1793" s="10" t="str">
        <f>VLOOKUP($E1793,'Overview Cluster Days'!$B:$G,3)</f>
        <v>E</v>
      </c>
      <c r="C1793" s="10" t="str">
        <f>VLOOKUP($E1793,'Overview Cluster Days'!$B:$G,5)</f>
        <v>Interseason</v>
      </c>
      <c r="D1793" s="10" t="str">
        <f>VLOOKUP($E1793,'Overview Cluster Days'!$B:$G,6)</f>
        <v>Weekday</v>
      </c>
      <c r="E1793">
        <v>20190426</v>
      </c>
      <c r="F1793">
        <v>16</v>
      </c>
      <c r="G1793" s="79">
        <v>2887.3</v>
      </c>
      <c r="H1793" s="79">
        <v>-137.69999999999999</v>
      </c>
      <c r="I1793" s="79">
        <v>-1293</v>
      </c>
      <c r="J1793" s="79">
        <v>-1138.9000000000001</v>
      </c>
      <c r="K1793" s="83">
        <v>-455.3</v>
      </c>
      <c r="L1793" s="79">
        <v>648</v>
      </c>
      <c r="M1793" s="79">
        <v>-2400</v>
      </c>
      <c r="N1793" s="83">
        <v>-1011.7</v>
      </c>
      <c r="O1793" s="79">
        <v>-490.3</v>
      </c>
      <c r="P1793" s="79">
        <v>-600</v>
      </c>
      <c r="Q1793" s="83">
        <v>-134.1</v>
      </c>
      <c r="R1793" s="79">
        <v>71</v>
      </c>
      <c r="S1793" s="83">
        <v>244</v>
      </c>
      <c r="T1793" s="84">
        <v>0</v>
      </c>
      <c r="U1793" s="79">
        <v>-844.4</v>
      </c>
      <c r="V1793" s="83">
        <v>0</v>
      </c>
      <c r="W1793" s="79">
        <v>-800.2</v>
      </c>
    </row>
    <row r="1794" spans="1:23" x14ac:dyDescent="0.25">
      <c r="A1794" s="9" t="s">
        <v>24</v>
      </c>
      <c r="B1794" s="10" t="str">
        <f>VLOOKUP($E1794,'Overview Cluster Days'!$B:$G,3)</f>
        <v>E</v>
      </c>
      <c r="C1794" s="10" t="str">
        <f>VLOOKUP($E1794,'Overview Cluster Days'!$B:$G,5)</f>
        <v>Interseason</v>
      </c>
      <c r="D1794" s="10" t="str">
        <f>VLOOKUP($E1794,'Overview Cluster Days'!$B:$G,6)</f>
        <v>Weekday</v>
      </c>
      <c r="E1794">
        <v>20190426</v>
      </c>
      <c r="F1794">
        <v>17</v>
      </c>
      <c r="G1794" s="79">
        <v>2762.4</v>
      </c>
      <c r="H1794" s="79">
        <v>-290.60000000000002</v>
      </c>
      <c r="I1794" s="79">
        <v>-1603.2</v>
      </c>
      <c r="J1794" s="79">
        <v>-1181.9000000000001</v>
      </c>
      <c r="K1794" s="83">
        <v>0</v>
      </c>
      <c r="L1794" s="79">
        <v>648</v>
      </c>
      <c r="M1794" s="79">
        <v>-2400</v>
      </c>
      <c r="N1794" s="83">
        <v>-674.8</v>
      </c>
      <c r="O1794" s="79">
        <v>63</v>
      </c>
      <c r="P1794" s="79">
        <v>-335.9</v>
      </c>
      <c r="Q1794" s="83">
        <v>0</v>
      </c>
      <c r="R1794" s="79">
        <v>71</v>
      </c>
      <c r="S1794" s="83">
        <v>267</v>
      </c>
      <c r="T1794" s="84">
        <v>0</v>
      </c>
      <c r="U1794" s="79">
        <v>-1031</v>
      </c>
      <c r="V1794" s="83">
        <v>0</v>
      </c>
      <c r="W1794" s="79">
        <v>-800.2</v>
      </c>
    </row>
    <row r="1795" spans="1:23" x14ac:dyDescent="0.25">
      <c r="A1795" s="9" t="s">
        <v>24</v>
      </c>
      <c r="B1795" s="10" t="str">
        <f>VLOOKUP($E1795,'Overview Cluster Days'!$B:$G,3)</f>
        <v>E</v>
      </c>
      <c r="C1795" s="10" t="str">
        <f>VLOOKUP($E1795,'Overview Cluster Days'!$B:$G,5)</f>
        <v>Interseason</v>
      </c>
      <c r="D1795" s="10" t="str">
        <f>VLOOKUP($E1795,'Overview Cluster Days'!$B:$G,6)</f>
        <v>Weekday</v>
      </c>
      <c r="E1795">
        <v>20190426</v>
      </c>
      <c r="F1795">
        <v>18</v>
      </c>
      <c r="G1795" s="79">
        <v>1056.3</v>
      </c>
      <c r="H1795" s="79">
        <v>-750.3</v>
      </c>
      <c r="I1795" s="79">
        <v>-2620.5</v>
      </c>
      <c r="J1795" s="79">
        <v>-1741.2</v>
      </c>
      <c r="K1795" s="83">
        <v>0</v>
      </c>
      <c r="L1795" s="79">
        <v>1188</v>
      </c>
      <c r="M1795" s="79">
        <v>-1900</v>
      </c>
      <c r="N1795" s="83">
        <v>-1011.7</v>
      </c>
      <c r="O1795" s="79">
        <v>1308</v>
      </c>
      <c r="P1795" s="79">
        <v>264.10000000000002</v>
      </c>
      <c r="Q1795" s="83">
        <v>585.6</v>
      </c>
      <c r="R1795" s="79">
        <v>130</v>
      </c>
      <c r="S1795" s="83">
        <v>289</v>
      </c>
      <c r="T1795" s="84">
        <v>0</v>
      </c>
      <c r="U1795" s="79">
        <v>-1092</v>
      </c>
      <c r="V1795" s="83">
        <v>0</v>
      </c>
      <c r="W1795" s="79">
        <v>-840.7</v>
      </c>
    </row>
    <row r="1796" spans="1:23" x14ac:dyDescent="0.25">
      <c r="A1796" s="9" t="s">
        <v>24</v>
      </c>
      <c r="B1796" s="10" t="str">
        <f>VLOOKUP($E1796,'Overview Cluster Days'!$B:$G,3)</f>
        <v>E</v>
      </c>
      <c r="C1796" s="10" t="str">
        <f>VLOOKUP($E1796,'Overview Cluster Days'!$B:$G,5)</f>
        <v>Interseason</v>
      </c>
      <c r="D1796" s="10" t="str">
        <f>VLOOKUP($E1796,'Overview Cluster Days'!$B:$G,6)</f>
        <v>Weekday</v>
      </c>
      <c r="E1796">
        <v>20190426</v>
      </c>
      <c r="F1796">
        <v>19</v>
      </c>
      <c r="G1796" s="79">
        <v>630.5</v>
      </c>
      <c r="H1796" s="79">
        <v>-1598.2</v>
      </c>
      <c r="I1796" s="79">
        <v>-3137</v>
      </c>
      <c r="J1796" s="79">
        <v>-1782.7</v>
      </c>
      <c r="K1796" s="83">
        <v>0</v>
      </c>
      <c r="L1796" s="79">
        <v>1395</v>
      </c>
      <c r="M1796" s="79">
        <v>-1900</v>
      </c>
      <c r="N1796" s="83">
        <v>-1011.7</v>
      </c>
      <c r="O1796" s="79">
        <v>1216.4000000000001</v>
      </c>
      <c r="P1796" s="79">
        <v>223.9</v>
      </c>
      <c r="Q1796" s="83">
        <v>600.20000000000005</v>
      </c>
      <c r="R1796" s="79">
        <v>145</v>
      </c>
      <c r="S1796" s="83">
        <v>79</v>
      </c>
      <c r="T1796" s="84">
        <v>-184.4</v>
      </c>
      <c r="U1796" s="79">
        <v>-1092</v>
      </c>
      <c r="V1796" s="83">
        <v>0</v>
      </c>
      <c r="W1796" s="79">
        <v>-962.3</v>
      </c>
    </row>
    <row r="1797" spans="1:23" x14ac:dyDescent="0.25">
      <c r="A1797" s="9" t="s">
        <v>24</v>
      </c>
      <c r="B1797" s="10" t="str">
        <f>VLOOKUP($E1797,'Overview Cluster Days'!$B:$G,3)</f>
        <v>E</v>
      </c>
      <c r="C1797" s="10" t="str">
        <f>VLOOKUP($E1797,'Overview Cluster Days'!$B:$G,5)</f>
        <v>Interseason</v>
      </c>
      <c r="D1797" s="10" t="str">
        <f>VLOOKUP($E1797,'Overview Cluster Days'!$B:$G,6)</f>
        <v>Weekday</v>
      </c>
      <c r="E1797">
        <v>20190426</v>
      </c>
      <c r="F1797">
        <v>20</v>
      </c>
      <c r="G1797" s="79">
        <v>355.4</v>
      </c>
      <c r="H1797" s="79">
        <v>-2020.3</v>
      </c>
      <c r="I1797" s="79">
        <v>-3485.2</v>
      </c>
      <c r="J1797" s="79">
        <v>-1809.7</v>
      </c>
      <c r="K1797" s="83">
        <v>0</v>
      </c>
      <c r="L1797" s="79">
        <v>1395</v>
      </c>
      <c r="M1797" s="79">
        <v>-1900</v>
      </c>
      <c r="N1797" s="83">
        <v>-1011.7</v>
      </c>
      <c r="O1797" s="79">
        <v>1350</v>
      </c>
      <c r="P1797" s="79">
        <v>473</v>
      </c>
      <c r="Q1797" s="83">
        <v>581.29999999999995</v>
      </c>
      <c r="R1797" s="79">
        <v>145</v>
      </c>
      <c r="S1797" s="83">
        <v>526</v>
      </c>
      <c r="T1797" s="84">
        <v>-419.1</v>
      </c>
      <c r="U1797" s="79">
        <v>-1092</v>
      </c>
      <c r="V1797" s="83">
        <v>0</v>
      </c>
      <c r="W1797" s="79">
        <v>-1023.1</v>
      </c>
    </row>
    <row r="1798" spans="1:23" x14ac:dyDescent="0.25">
      <c r="A1798" s="9" t="s">
        <v>24</v>
      </c>
      <c r="B1798" s="10" t="str">
        <f>VLOOKUP($E1798,'Overview Cluster Days'!$B:$G,3)</f>
        <v>E</v>
      </c>
      <c r="C1798" s="10" t="str">
        <f>VLOOKUP($E1798,'Overview Cluster Days'!$B:$G,5)</f>
        <v>Interseason</v>
      </c>
      <c r="D1798" s="10" t="str">
        <f>VLOOKUP($E1798,'Overview Cluster Days'!$B:$G,6)</f>
        <v>Weekday</v>
      </c>
      <c r="E1798">
        <v>20190426</v>
      </c>
      <c r="F1798">
        <v>21</v>
      </c>
      <c r="G1798" s="79">
        <v>834</v>
      </c>
      <c r="H1798" s="79">
        <v>-1641.3</v>
      </c>
      <c r="I1798" s="79">
        <v>-3053.7</v>
      </c>
      <c r="J1798" s="79">
        <v>-1533.2</v>
      </c>
      <c r="K1798" s="83">
        <v>0</v>
      </c>
      <c r="L1798" s="79">
        <v>1395</v>
      </c>
      <c r="M1798" s="79">
        <v>-1900</v>
      </c>
      <c r="N1798" s="83">
        <v>-1011.7</v>
      </c>
      <c r="O1798" s="79">
        <v>1360</v>
      </c>
      <c r="P1798" s="79">
        <v>499.5</v>
      </c>
      <c r="Q1798" s="83">
        <v>552.9</v>
      </c>
      <c r="R1798" s="79">
        <v>145</v>
      </c>
      <c r="S1798" s="83">
        <v>626</v>
      </c>
      <c r="T1798" s="84">
        <v>-419.1</v>
      </c>
      <c r="U1798" s="79">
        <v>-693.6</v>
      </c>
      <c r="V1798" s="83">
        <v>0</v>
      </c>
      <c r="W1798" s="79">
        <v>-1023.1</v>
      </c>
    </row>
    <row r="1799" spans="1:23" x14ac:dyDescent="0.25">
      <c r="A1799" s="9" t="s">
        <v>24</v>
      </c>
      <c r="B1799" s="10" t="str">
        <f>VLOOKUP($E1799,'Overview Cluster Days'!$B:$G,3)</f>
        <v>E</v>
      </c>
      <c r="C1799" s="10" t="str">
        <f>VLOOKUP($E1799,'Overview Cluster Days'!$B:$G,5)</f>
        <v>Interseason</v>
      </c>
      <c r="D1799" s="10" t="str">
        <f>VLOOKUP($E1799,'Overview Cluster Days'!$B:$G,6)</f>
        <v>Weekday</v>
      </c>
      <c r="E1799">
        <v>20190426</v>
      </c>
      <c r="F1799">
        <v>22</v>
      </c>
      <c r="G1799" s="79">
        <v>619.9</v>
      </c>
      <c r="H1799" s="79">
        <v>-1992</v>
      </c>
      <c r="I1799" s="79">
        <v>-3549.7</v>
      </c>
      <c r="J1799" s="79">
        <v>-2120.6</v>
      </c>
      <c r="K1799" s="83">
        <v>0</v>
      </c>
      <c r="L1799" s="79">
        <v>1395</v>
      </c>
      <c r="M1799" s="79">
        <v>-1900</v>
      </c>
      <c r="N1799" s="83">
        <v>-1011.7</v>
      </c>
      <c r="O1799" s="79">
        <v>1370</v>
      </c>
      <c r="P1799" s="79">
        <v>523.79999999999995</v>
      </c>
      <c r="Q1799" s="83">
        <v>600.20000000000005</v>
      </c>
      <c r="R1799" s="79">
        <v>145</v>
      </c>
      <c r="S1799" s="83">
        <v>431</v>
      </c>
      <c r="T1799" s="84">
        <v>-419.1</v>
      </c>
      <c r="U1799" s="79">
        <v>-1092</v>
      </c>
      <c r="V1799" s="83">
        <v>0</v>
      </c>
      <c r="W1799" s="79">
        <v>-1023.1</v>
      </c>
    </row>
    <row r="1800" spans="1:23" x14ac:dyDescent="0.25">
      <c r="A1800" s="9" t="s">
        <v>24</v>
      </c>
      <c r="B1800" s="10" t="str">
        <f>VLOOKUP($E1800,'Overview Cluster Days'!$B:$G,3)</f>
        <v>E</v>
      </c>
      <c r="C1800" s="10" t="str">
        <f>VLOOKUP($E1800,'Overview Cluster Days'!$B:$G,5)</f>
        <v>Interseason</v>
      </c>
      <c r="D1800" s="10" t="str">
        <f>VLOOKUP($E1800,'Overview Cluster Days'!$B:$G,6)</f>
        <v>Weekday</v>
      </c>
      <c r="E1800">
        <v>20190426</v>
      </c>
      <c r="F1800">
        <v>23</v>
      </c>
      <c r="G1800" s="79">
        <v>1257.5</v>
      </c>
      <c r="H1800" s="79">
        <v>-1599.1</v>
      </c>
      <c r="I1800" s="79">
        <v>-1887.4</v>
      </c>
      <c r="J1800" s="79">
        <v>-883.3</v>
      </c>
      <c r="K1800" s="83">
        <v>1513.2</v>
      </c>
      <c r="L1800" s="79">
        <v>1395</v>
      </c>
      <c r="M1800" s="79">
        <v>-1900</v>
      </c>
      <c r="N1800" s="83">
        <v>-1011.7</v>
      </c>
      <c r="O1800" s="79">
        <v>1311.5</v>
      </c>
      <c r="P1800" s="79">
        <v>433.7</v>
      </c>
      <c r="Q1800" s="83">
        <v>14.6</v>
      </c>
      <c r="R1800" s="79">
        <v>145</v>
      </c>
      <c r="S1800" s="83">
        <v>88</v>
      </c>
      <c r="T1800" s="84">
        <v>0</v>
      </c>
      <c r="U1800" s="79">
        <v>-1031</v>
      </c>
      <c r="V1800" s="83">
        <v>0</v>
      </c>
      <c r="W1800" s="79">
        <v>-901.5</v>
      </c>
    </row>
    <row r="1801" spans="1:23" x14ac:dyDescent="0.25">
      <c r="A1801" s="9" t="s">
        <v>24</v>
      </c>
      <c r="B1801" s="10" t="str">
        <f>VLOOKUP($E1801,'Overview Cluster Days'!$B:$G,3)</f>
        <v>E</v>
      </c>
      <c r="C1801" s="10" t="str">
        <f>VLOOKUP($E1801,'Overview Cluster Days'!$B:$G,5)</f>
        <v>Interseason</v>
      </c>
      <c r="D1801" s="10" t="str">
        <f>VLOOKUP($E1801,'Overview Cluster Days'!$B:$G,6)</f>
        <v>Weekday</v>
      </c>
      <c r="E1801">
        <v>20190426</v>
      </c>
      <c r="F1801">
        <v>24</v>
      </c>
      <c r="G1801" s="79">
        <v>1153.9000000000001</v>
      </c>
      <c r="H1801" s="79">
        <v>-931.2</v>
      </c>
      <c r="I1801" s="79">
        <v>-1589.4</v>
      </c>
      <c r="J1801" s="79">
        <v>-1238.3</v>
      </c>
      <c r="K1801" s="83">
        <v>1673.8</v>
      </c>
      <c r="L1801" s="79">
        <v>1395</v>
      </c>
      <c r="M1801" s="79">
        <v>-1200</v>
      </c>
      <c r="N1801" s="83">
        <v>-1011.7</v>
      </c>
      <c r="O1801" s="79">
        <v>768.3</v>
      </c>
      <c r="P1801" s="79">
        <v>0</v>
      </c>
      <c r="Q1801" s="83">
        <v>0</v>
      </c>
      <c r="R1801" s="79">
        <v>145</v>
      </c>
      <c r="S1801" s="83">
        <v>290</v>
      </c>
      <c r="T1801" s="84">
        <v>0</v>
      </c>
      <c r="U1801" s="79">
        <v>-1031</v>
      </c>
      <c r="V1801" s="83">
        <v>0</v>
      </c>
      <c r="W1801" s="79">
        <v>-719.2</v>
      </c>
    </row>
    <row r="1802" spans="1:23" x14ac:dyDescent="0.25">
      <c r="A1802" s="9" t="s">
        <v>24</v>
      </c>
      <c r="B1802" s="10" t="str">
        <f>VLOOKUP($E1802,'Overview Cluster Days'!$B:$G,3)</f>
        <v>H</v>
      </c>
      <c r="C1802" s="10" t="str">
        <f>VLOOKUP($E1802,'Overview Cluster Days'!$B:$G,5)</f>
        <v>Interseason</v>
      </c>
      <c r="D1802" s="10" t="str">
        <f>VLOOKUP($E1802,'Overview Cluster Days'!$B:$G,6)</f>
        <v>Weekend</v>
      </c>
      <c r="E1802">
        <v>20190427</v>
      </c>
      <c r="F1802">
        <v>1</v>
      </c>
      <c r="G1802" s="79">
        <v>1640.7</v>
      </c>
      <c r="H1802" s="79">
        <v>-753.2</v>
      </c>
      <c r="I1802" s="79">
        <v>-2123.1999999999998</v>
      </c>
      <c r="J1802" s="79">
        <v>-1876.5</v>
      </c>
      <c r="K1802" s="83">
        <v>2359</v>
      </c>
      <c r="L1802" s="79">
        <v>1021</v>
      </c>
      <c r="M1802" s="79">
        <v>-1500</v>
      </c>
      <c r="N1802" s="83">
        <v>-1122.9000000000001</v>
      </c>
      <c r="O1802" s="79">
        <v>0</v>
      </c>
      <c r="P1802" s="79">
        <v>403.6</v>
      </c>
      <c r="Q1802" s="83">
        <v>194</v>
      </c>
      <c r="R1802" s="79">
        <v>108</v>
      </c>
      <c r="S1802" s="83">
        <v>464</v>
      </c>
      <c r="T1802" s="84">
        <v>284.7</v>
      </c>
      <c r="U1802" s="79">
        <v>-863</v>
      </c>
      <c r="V1802" s="83">
        <v>0</v>
      </c>
      <c r="W1802" s="79">
        <v>-698.9</v>
      </c>
    </row>
    <row r="1803" spans="1:23" x14ac:dyDescent="0.25">
      <c r="A1803" s="9" t="s">
        <v>24</v>
      </c>
      <c r="B1803" s="10" t="str">
        <f>VLOOKUP($E1803,'Overview Cluster Days'!$B:$G,3)</f>
        <v>H</v>
      </c>
      <c r="C1803" s="10" t="str">
        <f>VLOOKUP($E1803,'Overview Cluster Days'!$B:$G,5)</f>
        <v>Interseason</v>
      </c>
      <c r="D1803" s="10" t="str">
        <f>VLOOKUP($E1803,'Overview Cluster Days'!$B:$G,6)</f>
        <v>Weekend</v>
      </c>
      <c r="E1803">
        <v>20190427</v>
      </c>
      <c r="F1803">
        <v>2</v>
      </c>
      <c r="G1803" s="79">
        <v>1782.3</v>
      </c>
      <c r="H1803" s="79">
        <v>431</v>
      </c>
      <c r="I1803" s="79">
        <v>-1936.1</v>
      </c>
      <c r="J1803" s="79">
        <v>-2124.6</v>
      </c>
      <c r="K1803" s="83">
        <v>2278.4</v>
      </c>
      <c r="L1803" s="79">
        <v>1021</v>
      </c>
      <c r="M1803" s="79">
        <v>-1500</v>
      </c>
      <c r="N1803" s="83">
        <v>-1122.9000000000001</v>
      </c>
      <c r="O1803" s="79">
        <v>-151.80000000000001</v>
      </c>
      <c r="P1803" s="79">
        <v>256.8</v>
      </c>
      <c r="Q1803" s="83">
        <v>252.6</v>
      </c>
      <c r="R1803" s="79">
        <v>108</v>
      </c>
      <c r="S1803" s="83">
        <v>328</v>
      </c>
      <c r="T1803" s="84">
        <v>0</v>
      </c>
      <c r="U1803" s="79">
        <v>-924</v>
      </c>
      <c r="V1803" s="83">
        <v>0</v>
      </c>
      <c r="W1803" s="79">
        <v>-698.9</v>
      </c>
    </row>
    <row r="1804" spans="1:23" x14ac:dyDescent="0.25">
      <c r="A1804" s="9" t="s">
        <v>24</v>
      </c>
      <c r="B1804" s="10" t="str">
        <f>VLOOKUP($E1804,'Overview Cluster Days'!$B:$G,3)</f>
        <v>H</v>
      </c>
      <c r="C1804" s="10" t="str">
        <f>VLOOKUP($E1804,'Overview Cluster Days'!$B:$G,5)</f>
        <v>Interseason</v>
      </c>
      <c r="D1804" s="10" t="str">
        <f>VLOOKUP($E1804,'Overview Cluster Days'!$B:$G,6)</f>
        <v>Weekend</v>
      </c>
      <c r="E1804">
        <v>20190427</v>
      </c>
      <c r="F1804">
        <v>3</v>
      </c>
      <c r="G1804" s="79">
        <v>1041.4000000000001</v>
      </c>
      <c r="H1804" s="79">
        <v>731.6</v>
      </c>
      <c r="I1804" s="79">
        <v>-1442.4</v>
      </c>
      <c r="J1804" s="79">
        <v>-2041.5</v>
      </c>
      <c r="K1804" s="83">
        <v>2442.6</v>
      </c>
      <c r="L1804" s="79">
        <v>1021</v>
      </c>
      <c r="M1804" s="79">
        <v>-1500</v>
      </c>
      <c r="N1804" s="83">
        <v>-1122.9000000000001</v>
      </c>
      <c r="O1804" s="79">
        <v>-174.4</v>
      </c>
      <c r="P1804" s="79">
        <v>244.5</v>
      </c>
      <c r="Q1804" s="83">
        <v>528.20000000000005</v>
      </c>
      <c r="R1804" s="79">
        <v>108</v>
      </c>
      <c r="S1804" s="83">
        <v>335</v>
      </c>
      <c r="T1804" s="84">
        <v>0</v>
      </c>
      <c r="U1804" s="79">
        <v>-924</v>
      </c>
      <c r="V1804" s="83">
        <v>0</v>
      </c>
      <c r="W1804" s="79">
        <v>-698.9</v>
      </c>
    </row>
    <row r="1805" spans="1:23" x14ac:dyDescent="0.25">
      <c r="A1805" s="9" t="s">
        <v>24</v>
      </c>
      <c r="B1805" s="10" t="str">
        <f>VLOOKUP($E1805,'Overview Cluster Days'!$B:$G,3)</f>
        <v>H</v>
      </c>
      <c r="C1805" s="10" t="str">
        <f>VLOOKUP($E1805,'Overview Cluster Days'!$B:$G,5)</f>
        <v>Interseason</v>
      </c>
      <c r="D1805" s="10" t="str">
        <f>VLOOKUP($E1805,'Overview Cluster Days'!$B:$G,6)</f>
        <v>Weekend</v>
      </c>
      <c r="E1805">
        <v>20190427</v>
      </c>
      <c r="F1805">
        <v>4</v>
      </c>
      <c r="G1805" s="79">
        <v>1911.9</v>
      </c>
      <c r="H1805" s="79">
        <v>1167.8</v>
      </c>
      <c r="I1805" s="79">
        <v>-1718.9</v>
      </c>
      <c r="J1805" s="79">
        <v>-2219.3000000000002</v>
      </c>
      <c r="K1805" s="83">
        <v>2026.3</v>
      </c>
      <c r="L1805" s="79">
        <v>1021</v>
      </c>
      <c r="M1805" s="79">
        <v>-1500</v>
      </c>
      <c r="N1805" s="83">
        <v>-1122.9000000000001</v>
      </c>
      <c r="O1805" s="79">
        <v>-143.4</v>
      </c>
      <c r="P1805" s="79">
        <v>205.3</v>
      </c>
      <c r="Q1805" s="83">
        <v>600.20000000000005</v>
      </c>
      <c r="R1805" s="79">
        <v>108</v>
      </c>
      <c r="S1805" s="83">
        <v>346</v>
      </c>
      <c r="T1805" s="84">
        <v>0</v>
      </c>
      <c r="U1805" s="79">
        <v>-924</v>
      </c>
      <c r="V1805" s="83">
        <v>0</v>
      </c>
      <c r="W1805" s="79">
        <v>-698.9</v>
      </c>
    </row>
    <row r="1806" spans="1:23" x14ac:dyDescent="0.25">
      <c r="A1806" s="9" t="s">
        <v>24</v>
      </c>
      <c r="B1806" s="10" t="str">
        <f>VLOOKUP($E1806,'Overview Cluster Days'!$B:$G,3)</f>
        <v>H</v>
      </c>
      <c r="C1806" s="10" t="str">
        <f>VLOOKUP($E1806,'Overview Cluster Days'!$B:$G,5)</f>
        <v>Interseason</v>
      </c>
      <c r="D1806" s="10" t="str">
        <f>VLOOKUP($E1806,'Overview Cluster Days'!$B:$G,6)</f>
        <v>Weekend</v>
      </c>
      <c r="E1806">
        <v>20190427</v>
      </c>
      <c r="F1806">
        <v>5</v>
      </c>
      <c r="G1806" s="79">
        <v>3864.8</v>
      </c>
      <c r="H1806" s="79">
        <v>1121.7</v>
      </c>
      <c r="I1806" s="79">
        <v>0</v>
      </c>
      <c r="J1806" s="79">
        <v>-384.8</v>
      </c>
      <c r="K1806" s="83">
        <v>3178.6</v>
      </c>
      <c r="L1806" s="79">
        <v>1021</v>
      </c>
      <c r="M1806" s="79">
        <v>-1500</v>
      </c>
      <c r="N1806" s="83">
        <v>-1122.9000000000001</v>
      </c>
      <c r="O1806" s="79">
        <v>-761.7</v>
      </c>
      <c r="P1806" s="79">
        <v>160.19999999999999</v>
      </c>
      <c r="Q1806" s="83">
        <v>560.70000000000005</v>
      </c>
      <c r="R1806" s="79">
        <v>108</v>
      </c>
      <c r="S1806" s="83">
        <v>177</v>
      </c>
      <c r="T1806" s="84">
        <v>-419.1</v>
      </c>
      <c r="U1806" s="79">
        <v>-924</v>
      </c>
      <c r="V1806" s="83">
        <v>0</v>
      </c>
      <c r="W1806" s="79">
        <v>-698.9</v>
      </c>
    </row>
    <row r="1807" spans="1:23" x14ac:dyDescent="0.25">
      <c r="A1807" s="9" t="s">
        <v>24</v>
      </c>
      <c r="B1807" s="10" t="str">
        <f>VLOOKUP($E1807,'Overview Cluster Days'!$B:$G,3)</f>
        <v>H</v>
      </c>
      <c r="C1807" s="10" t="str">
        <f>VLOOKUP($E1807,'Overview Cluster Days'!$B:$G,5)</f>
        <v>Interseason</v>
      </c>
      <c r="D1807" s="10" t="str">
        <f>VLOOKUP($E1807,'Overview Cluster Days'!$B:$G,6)</f>
        <v>Weekend</v>
      </c>
      <c r="E1807">
        <v>20190427</v>
      </c>
      <c r="F1807">
        <v>6</v>
      </c>
      <c r="G1807" s="79">
        <v>3869.4</v>
      </c>
      <c r="H1807" s="79">
        <v>786.2</v>
      </c>
      <c r="I1807" s="79">
        <v>0</v>
      </c>
      <c r="J1807" s="79">
        <v>-283.10000000000002</v>
      </c>
      <c r="K1807" s="83">
        <v>3258.6</v>
      </c>
      <c r="L1807" s="79">
        <v>1021</v>
      </c>
      <c r="M1807" s="79">
        <v>-1500</v>
      </c>
      <c r="N1807" s="83">
        <v>-1122.9000000000001</v>
      </c>
      <c r="O1807" s="79">
        <v>-826</v>
      </c>
      <c r="P1807" s="79">
        <v>105.5</v>
      </c>
      <c r="Q1807" s="83">
        <v>247.9</v>
      </c>
      <c r="R1807" s="79">
        <v>108</v>
      </c>
      <c r="S1807" s="83">
        <v>251</v>
      </c>
      <c r="T1807" s="84">
        <v>-419.1</v>
      </c>
      <c r="U1807" s="79">
        <v>-924</v>
      </c>
      <c r="V1807" s="83">
        <v>0</v>
      </c>
      <c r="W1807" s="79">
        <v>-698.9</v>
      </c>
    </row>
    <row r="1808" spans="1:23" x14ac:dyDescent="0.25">
      <c r="A1808" s="9" t="s">
        <v>24</v>
      </c>
      <c r="B1808" s="10" t="str">
        <f>VLOOKUP($E1808,'Overview Cluster Days'!$B:$G,3)</f>
        <v>H</v>
      </c>
      <c r="C1808" s="10" t="str">
        <f>VLOOKUP($E1808,'Overview Cluster Days'!$B:$G,5)</f>
        <v>Interseason</v>
      </c>
      <c r="D1808" s="10" t="str">
        <f>VLOOKUP($E1808,'Overview Cluster Days'!$B:$G,6)</f>
        <v>Weekend</v>
      </c>
      <c r="E1808">
        <v>20190427</v>
      </c>
      <c r="F1808">
        <v>7</v>
      </c>
      <c r="G1808" s="79">
        <v>5071.8999999999996</v>
      </c>
      <c r="H1808" s="79">
        <v>972.1</v>
      </c>
      <c r="I1808" s="79">
        <v>0</v>
      </c>
      <c r="J1808" s="79">
        <v>-709</v>
      </c>
      <c r="K1808" s="83">
        <v>2973</v>
      </c>
      <c r="L1808" s="79">
        <v>1021</v>
      </c>
      <c r="M1808" s="79">
        <v>-1500</v>
      </c>
      <c r="N1808" s="83">
        <v>-1122.9000000000001</v>
      </c>
      <c r="O1808" s="79">
        <v>-1141</v>
      </c>
      <c r="P1808" s="79">
        <v>0</v>
      </c>
      <c r="Q1808" s="83">
        <v>0</v>
      </c>
      <c r="R1808" s="79">
        <v>108</v>
      </c>
      <c r="S1808" s="83">
        <v>414</v>
      </c>
      <c r="T1808" s="84">
        <v>-332.2</v>
      </c>
      <c r="U1808" s="79">
        <v>-863</v>
      </c>
      <c r="V1808" s="83">
        <v>0</v>
      </c>
      <c r="W1808" s="79">
        <v>-698.9</v>
      </c>
    </row>
    <row r="1809" spans="1:23" x14ac:dyDescent="0.25">
      <c r="A1809" s="9" t="s">
        <v>24</v>
      </c>
      <c r="B1809" s="10" t="str">
        <f>VLOOKUP($E1809,'Overview Cluster Days'!$B:$G,3)</f>
        <v>H</v>
      </c>
      <c r="C1809" s="10" t="str">
        <f>VLOOKUP($E1809,'Overview Cluster Days'!$B:$G,5)</f>
        <v>Interseason</v>
      </c>
      <c r="D1809" s="10" t="str">
        <f>VLOOKUP($E1809,'Overview Cluster Days'!$B:$G,6)</f>
        <v>Weekend</v>
      </c>
      <c r="E1809">
        <v>20190427</v>
      </c>
      <c r="F1809">
        <v>8</v>
      </c>
      <c r="G1809" s="79">
        <v>3505.6</v>
      </c>
      <c r="H1809" s="79">
        <v>272.8</v>
      </c>
      <c r="I1809" s="79">
        <v>0</v>
      </c>
      <c r="J1809" s="79">
        <v>-927.1</v>
      </c>
      <c r="K1809" s="83">
        <v>2907.4</v>
      </c>
      <c r="L1809" s="79">
        <v>1021</v>
      </c>
      <c r="M1809" s="79">
        <v>-1500</v>
      </c>
      <c r="N1809" s="83">
        <v>-1122.9000000000001</v>
      </c>
      <c r="O1809" s="79">
        <v>-1009.1</v>
      </c>
      <c r="P1809" s="79">
        <v>0</v>
      </c>
      <c r="Q1809" s="83">
        <v>0</v>
      </c>
      <c r="R1809" s="79">
        <v>108</v>
      </c>
      <c r="S1809" s="83">
        <v>621</v>
      </c>
      <c r="T1809" s="84">
        <v>0</v>
      </c>
      <c r="U1809" s="79">
        <v>-863</v>
      </c>
      <c r="V1809" s="83">
        <v>0</v>
      </c>
      <c r="W1809" s="79">
        <v>-698.9</v>
      </c>
    </row>
    <row r="1810" spans="1:23" x14ac:dyDescent="0.25">
      <c r="A1810" s="9" t="s">
        <v>24</v>
      </c>
      <c r="B1810" s="10" t="str">
        <f>VLOOKUP($E1810,'Overview Cluster Days'!$B:$G,3)</f>
        <v>H</v>
      </c>
      <c r="C1810" s="10" t="str">
        <f>VLOOKUP($E1810,'Overview Cluster Days'!$B:$G,5)</f>
        <v>Interseason</v>
      </c>
      <c r="D1810" s="10" t="str">
        <f>VLOOKUP($E1810,'Overview Cluster Days'!$B:$G,6)</f>
        <v>Weekend</v>
      </c>
      <c r="E1810">
        <v>20190427</v>
      </c>
      <c r="F1810">
        <v>9</v>
      </c>
      <c r="G1810" s="79">
        <v>3885.4</v>
      </c>
      <c r="H1810" s="79">
        <v>228.6</v>
      </c>
      <c r="I1810" s="79">
        <v>0</v>
      </c>
      <c r="J1810" s="79">
        <v>-981.8</v>
      </c>
      <c r="K1810" s="83">
        <v>2855</v>
      </c>
      <c r="L1810" s="79">
        <v>1021</v>
      </c>
      <c r="M1810" s="79">
        <v>-2100</v>
      </c>
      <c r="N1810" s="83">
        <v>-1122.9000000000001</v>
      </c>
      <c r="O1810" s="79">
        <v>-926.7</v>
      </c>
      <c r="P1810" s="79">
        <v>-600</v>
      </c>
      <c r="Q1810" s="83">
        <v>0</v>
      </c>
      <c r="R1810" s="79">
        <v>108</v>
      </c>
      <c r="S1810" s="83">
        <v>770</v>
      </c>
      <c r="T1810" s="84">
        <v>0</v>
      </c>
      <c r="U1810" s="79">
        <v>-863</v>
      </c>
      <c r="V1810" s="83">
        <v>0</v>
      </c>
      <c r="W1810" s="79">
        <v>-719.2</v>
      </c>
    </row>
    <row r="1811" spans="1:23" x14ac:dyDescent="0.25">
      <c r="A1811" s="9" t="s">
        <v>24</v>
      </c>
      <c r="B1811" s="10" t="str">
        <f>VLOOKUP($E1811,'Overview Cluster Days'!$B:$G,3)</f>
        <v>H</v>
      </c>
      <c r="C1811" s="10" t="str">
        <f>VLOOKUP($E1811,'Overview Cluster Days'!$B:$G,5)</f>
        <v>Interseason</v>
      </c>
      <c r="D1811" s="10" t="str">
        <f>VLOOKUP($E1811,'Overview Cluster Days'!$B:$G,6)</f>
        <v>Weekend</v>
      </c>
      <c r="E1811">
        <v>20190427</v>
      </c>
      <c r="F1811">
        <v>10</v>
      </c>
      <c r="G1811" s="79">
        <v>4159.3</v>
      </c>
      <c r="H1811" s="79">
        <v>591.1</v>
      </c>
      <c r="I1811" s="79">
        <v>0</v>
      </c>
      <c r="J1811" s="79">
        <v>-908.5</v>
      </c>
      <c r="K1811" s="83">
        <v>3049.8</v>
      </c>
      <c r="L1811" s="79">
        <v>813</v>
      </c>
      <c r="M1811" s="79">
        <v>-2100</v>
      </c>
      <c r="N1811" s="83">
        <v>-1122.9000000000001</v>
      </c>
      <c r="O1811" s="79">
        <v>-1500</v>
      </c>
      <c r="P1811" s="79">
        <v>-600</v>
      </c>
      <c r="Q1811" s="83">
        <v>-194</v>
      </c>
      <c r="R1811" s="79">
        <v>93</v>
      </c>
      <c r="S1811" s="83">
        <v>770</v>
      </c>
      <c r="T1811" s="84">
        <v>0</v>
      </c>
      <c r="U1811" s="79">
        <v>-924</v>
      </c>
      <c r="V1811" s="83">
        <v>0</v>
      </c>
      <c r="W1811" s="79">
        <v>-759.7</v>
      </c>
    </row>
    <row r="1812" spans="1:23" x14ac:dyDescent="0.25">
      <c r="A1812" s="9" t="s">
        <v>24</v>
      </c>
      <c r="B1812" s="10" t="str">
        <f>VLOOKUP($E1812,'Overview Cluster Days'!$B:$G,3)</f>
        <v>H</v>
      </c>
      <c r="C1812" s="10" t="str">
        <f>VLOOKUP($E1812,'Overview Cluster Days'!$B:$G,5)</f>
        <v>Interseason</v>
      </c>
      <c r="D1812" s="10" t="str">
        <f>VLOOKUP($E1812,'Overview Cluster Days'!$B:$G,6)</f>
        <v>Weekend</v>
      </c>
      <c r="E1812">
        <v>20190427</v>
      </c>
      <c r="F1812">
        <v>11</v>
      </c>
      <c r="G1812" s="79">
        <v>2948.9</v>
      </c>
      <c r="H1812" s="79">
        <v>1015.5</v>
      </c>
      <c r="I1812" s="79">
        <v>0</v>
      </c>
      <c r="J1812" s="79">
        <v>-1002.5</v>
      </c>
      <c r="K1812" s="83">
        <v>3393.5</v>
      </c>
      <c r="L1812" s="79">
        <v>274</v>
      </c>
      <c r="M1812" s="79">
        <v>-2100</v>
      </c>
      <c r="N1812" s="83">
        <v>-1122.9000000000001</v>
      </c>
      <c r="O1812" s="79">
        <v>-1500</v>
      </c>
      <c r="P1812" s="79">
        <v>-600</v>
      </c>
      <c r="Q1812" s="83">
        <v>-221</v>
      </c>
      <c r="R1812" s="79">
        <v>37</v>
      </c>
      <c r="S1812" s="83">
        <v>770</v>
      </c>
      <c r="T1812" s="84">
        <v>433</v>
      </c>
      <c r="U1812" s="79">
        <v>-924</v>
      </c>
      <c r="V1812" s="83">
        <v>0</v>
      </c>
      <c r="W1812" s="79">
        <v>-840.7</v>
      </c>
    </row>
    <row r="1813" spans="1:23" x14ac:dyDescent="0.25">
      <c r="A1813" s="9" t="s">
        <v>24</v>
      </c>
      <c r="B1813" s="10" t="str">
        <f>VLOOKUP($E1813,'Overview Cluster Days'!$B:$G,3)</f>
        <v>H</v>
      </c>
      <c r="C1813" s="10" t="str">
        <f>VLOOKUP($E1813,'Overview Cluster Days'!$B:$G,5)</f>
        <v>Interseason</v>
      </c>
      <c r="D1813" s="10" t="str">
        <f>VLOOKUP($E1813,'Overview Cluster Days'!$B:$G,6)</f>
        <v>Weekend</v>
      </c>
      <c r="E1813">
        <v>20190427</v>
      </c>
      <c r="F1813">
        <v>12</v>
      </c>
      <c r="G1813" s="79">
        <v>3091.5</v>
      </c>
      <c r="H1813" s="79">
        <v>1997.1</v>
      </c>
      <c r="I1813" s="79">
        <v>0</v>
      </c>
      <c r="J1813" s="79">
        <v>-1149.5</v>
      </c>
      <c r="K1813" s="83">
        <v>2754.1</v>
      </c>
      <c r="L1813" s="79">
        <v>274</v>
      </c>
      <c r="M1813" s="79">
        <v>-2100</v>
      </c>
      <c r="N1813" s="83">
        <v>-1122.9000000000001</v>
      </c>
      <c r="O1813" s="79">
        <v>-1500</v>
      </c>
      <c r="P1813" s="79">
        <v>-600</v>
      </c>
      <c r="Q1813" s="83">
        <v>-259</v>
      </c>
      <c r="R1813" s="79">
        <v>37</v>
      </c>
      <c r="S1813" s="83">
        <v>770</v>
      </c>
      <c r="T1813" s="84">
        <v>355.2</v>
      </c>
      <c r="U1813" s="79">
        <v>-924</v>
      </c>
      <c r="V1813" s="83">
        <v>0</v>
      </c>
      <c r="W1813" s="79">
        <v>-820.5</v>
      </c>
    </row>
    <row r="1814" spans="1:23" x14ac:dyDescent="0.25">
      <c r="A1814" s="9" t="s">
        <v>24</v>
      </c>
      <c r="B1814" s="10" t="str">
        <f>VLOOKUP($E1814,'Overview Cluster Days'!$B:$G,3)</f>
        <v>H</v>
      </c>
      <c r="C1814" s="10" t="str">
        <f>VLOOKUP($E1814,'Overview Cluster Days'!$B:$G,5)</f>
        <v>Interseason</v>
      </c>
      <c r="D1814" s="10" t="str">
        <f>VLOOKUP($E1814,'Overview Cluster Days'!$B:$G,6)</f>
        <v>Weekend</v>
      </c>
      <c r="E1814">
        <v>20190427</v>
      </c>
      <c r="F1814">
        <v>13</v>
      </c>
      <c r="G1814" s="79">
        <v>1195.5</v>
      </c>
      <c r="H1814" s="79">
        <v>1989.2</v>
      </c>
      <c r="I1814" s="79">
        <v>-667.3</v>
      </c>
      <c r="J1814" s="79">
        <v>-2197.6999999999998</v>
      </c>
      <c r="K1814" s="83">
        <v>1669.5</v>
      </c>
      <c r="L1814" s="79">
        <v>0</v>
      </c>
      <c r="M1814" s="79">
        <v>-2100</v>
      </c>
      <c r="N1814" s="83">
        <v>-1122.9000000000001</v>
      </c>
      <c r="O1814" s="79">
        <v>-1500</v>
      </c>
      <c r="P1814" s="79">
        <v>-600</v>
      </c>
      <c r="Q1814" s="83">
        <v>-263</v>
      </c>
      <c r="R1814" s="79">
        <v>0</v>
      </c>
      <c r="S1814" s="83">
        <v>610</v>
      </c>
      <c r="T1814" s="84">
        <v>433</v>
      </c>
      <c r="U1814" s="79">
        <v>-924</v>
      </c>
      <c r="V1814" s="83">
        <v>0</v>
      </c>
      <c r="W1814" s="79">
        <v>-759.7</v>
      </c>
    </row>
    <row r="1815" spans="1:23" x14ac:dyDescent="0.25">
      <c r="A1815" s="9" t="s">
        <v>24</v>
      </c>
      <c r="B1815" s="10" t="str">
        <f>VLOOKUP($E1815,'Overview Cluster Days'!$B:$G,3)</f>
        <v>H</v>
      </c>
      <c r="C1815" s="10" t="str">
        <f>VLOOKUP($E1815,'Overview Cluster Days'!$B:$G,5)</f>
        <v>Interseason</v>
      </c>
      <c r="D1815" s="10" t="str">
        <f>VLOOKUP($E1815,'Overview Cluster Days'!$B:$G,6)</f>
        <v>Weekend</v>
      </c>
      <c r="E1815">
        <v>20190427</v>
      </c>
      <c r="F1815">
        <v>14</v>
      </c>
      <c r="G1815" s="79">
        <v>2126.9</v>
      </c>
      <c r="H1815" s="79">
        <v>1678.7</v>
      </c>
      <c r="I1815" s="79">
        <v>0</v>
      </c>
      <c r="J1815" s="79">
        <v>-1959.1</v>
      </c>
      <c r="K1815" s="83">
        <v>1612.7</v>
      </c>
      <c r="L1815" s="79">
        <v>274</v>
      </c>
      <c r="M1815" s="79">
        <v>-2100</v>
      </c>
      <c r="N1815" s="83">
        <v>-1122.9000000000001</v>
      </c>
      <c r="O1815" s="79">
        <v>-1500</v>
      </c>
      <c r="P1815" s="79">
        <v>-600</v>
      </c>
      <c r="Q1815" s="83">
        <v>-248</v>
      </c>
      <c r="R1815" s="79">
        <v>-100</v>
      </c>
      <c r="S1815" s="83">
        <v>-187</v>
      </c>
      <c r="T1815" s="84">
        <v>433</v>
      </c>
      <c r="U1815" s="79">
        <v>-924</v>
      </c>
      <c r="V1815" s="83">
        <v>0</v>
      </c>
      <c r="W1815" s="79">
        <v>-698.9</v>
      </c>
    </row>
    <row r="1816" spans="1:23" x14ac:dyDescent="0.25">
      <c r="A1816" s="9" t="s">
        <v>24</v>
      </c>
      <c r="B1816" s="10" t="str">
        <f>VLOOKUP($E1816,'Overview Cluster Days'!$B:$G,3)</f>
        <v>H</v>
      </c>
      <c r="C1816" s="10" t="str">
        <f>VLOOKUP($E1816,'Overview Cluster Days'!$B:$G,5)</f>
        <v>Interseason</v>
      </c>
      <c r="D1816" s="10" t="str">
        <f>VLOOKUP($E1816,'Overview Cluster Days'!$B:$G,6)</f>
        <v>Weekend</v>
      </c>
      <c r="E1816">
        <v>20190427</v>
      </c>
      <c r="F1816">
        <v>15</v>
      </c>
      <c r="G1816" s="79">
        <v>3691</v>
      </c>
      <c r="H1816" s="79">
        <v>1717.8</v>
      </c>
      <c r="I1816" s="79">
        <v>0</v>
      </c>
      <c r="J1816" s="79">
        <v>-1608.7</v>
      </c>
      <c r="K1816" s="83">
        <v>1676.7</v>
      </c>
      <c r="L1816" s="79">
        <v>274</v>
      </c>
      <c r="M1816" s="79">
        <v>-2100</v>
      </c>
      <c r="N1816" s="83">
        <v>-1122.9000000000001</v>
      </c>
      <c r="O1816" s="79">
        <v>-1500</v>
      </c>
      <c r="P1816" s="79">
        <v>-600</v>
      </c>
      <c r="Q1816" s="83">
        <v>-242</v>
      </c>
      <c r="R1816" s="79">
        <v>-100</v>
      </c>
      <c r="S1816" s="83">
        <v>-52</v>
      </c>
      <c r="T1816" s="84">
        <v>304.60000000000002</v>
      </c>
      <c r="U1816" s="79">
        <v>-863</v>
      </c>
      <c r="V1816" s="83">
        <v>0</v>
      </c>
      <c r="W1816" s="79">
        <v>-698.9</v>
      </c>
    </row>
    <row r="1817" spans="1:23" x14ac:dyDescent="0.25">
      <c r="A1817" s="9" t="s">
        <v>24</v>
      </c>
      <c r="B1817" s="10" t="str">
        <f>VLOOKUP($E1817,'Overview Cluster Days'!$B:$G,3)</f>
        <v>H</v>
      </c>
      <c r="C1817" s="10" t="str">
        <f>VLOOKUP($E1817,'Overview Cluster Days'!$B:$G,5)</f>
        <v>Interseason</v>
      </c>
      <c r="D1817" s="10" t="str">
        <f>VLOOKUP($E1817,'Overview Cluster Days'!$B:$G,6)</f>
        <v>Weekend</v>
      </c>
      <c r="E1817">
        <v>20190427</v>
      </c>
      <c r="F1817">
        <v>16</v>
      </c>
      <c r="G1817" s="79">
        <v>3455.5</v>
      </c>
      <c r="H1817" s="79">
        <v>2570.6999999999998</v>
      </c>
      <c r="I1817" s="79">
        <v>0</v>
      </c>
      <c r="J1817" s="79">
        <v>-1508.7</v>
      </c>
      <c r="K1817" s="83">
        <v>1321.6</v>
      </c>
      <c r="L1817" s="79">
        <v>274</v>
      </c>
      <c r="M1817" s="79">
        <v>-2100</v>
      </c>
      <c r="N1817" s="83">
        <v>-1122.9000000000001</v>
      </c>
      <c r="O1817" s="79">
        <v>-1500</v>
      </c>
      <c r="P1817" s="79">
        <v>-600</v>
      </c>
      <c r="Q1817" s="83">
        <v>-244</v>
      </c>
      <c r="R1817" s="79">
        <v>37</v>
      </c>
      <c r="S1817" s="83">
        <v>393</v>
      </c>
      <c r="T1817" s="84">
        <v>0</v>
      </c>
      <c r="U1817" s="79">
        <v>-863</v>
      </c>
      <c r="V1817" s="83">
        <v>0</v>
      </c>
      <c r="W1817" s="79">
        <v>-698.9</v>
      </c>
    </row>
    <row r="1818" spans="1:23" x14ac:dyDescent="0.25">
      <c r="A1818" s="9" t="s">
        <v>24</v>
      </c>
      <c r="B1818" s="10" t="str">
        <f>VLOOKUP($E1818,'Overview Cluster Days'!$B:$G,3)</f>
        <v>H</v>
      </c>
      <c r="C1818" s="10" t="str">
        <f>VLOOKUP($E1818,'Overview Cluster Days'!$B:$G,5)</f>
        <v>Interseason</v>
      </c>
      <c r="D1818" s="10" t="str">
        <f>VLOOKUP($E1818,'Overview Cluster Days'!$B:$G,6)</f>
        <v>Weekend</v>
      </c>
      <c r="E1818">
        <v>20190427</v>
      </c>
      <c r="F1818">
        <v>17</v>
      </c>
      <c r="G1818" s="79">
        <v>3521.4</v>
      </c>
      <c r="H1818" s="79">
        <v>1794.4</v>
      </c>
      <c r="I1818" s="79">
        <v>0</v>
      </c>
      <c r="J1818" s="79">
        <v>-1017.7</v>
      </c>
      <c r="K1818" s="83">
        <v>1857.9</v>
      </c>
      <c r="L1818" s="79">
        <v>274</v>
      </c>
      <c r="M1818" s="79">
        <v>-2100</v>
      </c>
      <c r="N1818" s="83">
        <v>-1122.9000000000001</v>
      </c>
      <c r="O1818" s="79">
        <v>-1500</v>
      </c>
      <c r="P1818" s="79">
        <v>-600</v>
      </c>
      <c r="Q1818" s="83">
        <v>-239</v>
      </c>
      <c r="R1818" s="79">
        <v>37</v>
      </c>
      <c r="S1818" s="83">
        <v>384</v>
      </c>
      <c r="T1818" s="84">
        <v>0</v>
      </c>
      <c r="U1818" s="79">
        <v>-863</v>
      </c>
      <c r="V1818" s="83">
        <v>0</v>
      </c>
      <c r="W1818" s="79">
        <v>-698.9</v>
      </c>
    </row>
    <row r="1819" spans="1:23" x14ac:dyDescent="0.25">
      <c r="A1819" s="9" t="s">
        <v>24</v>
      </c>
      <c r="B1819" s="10" t="str">
        <f>VLOOKUP($E1819,'Overview Cluster Days'!$B:$G,3)</f>
        <v>H</v>
      </c>
      <c r="C1819" s="10" t="str">
        <f>VLOOKUP($E1819,'Overview Cluster Days'!$B:$G,5)</f>
        <v>Interseason</v>
      </c>
      <c r="D1819" s="10" t="str">
        <f>VLOOKUP($E1819,'Overview Cluster Days'!$B:$G,6)</f>
        <v>Weekend</v>
      </c>
      <c r="E1819">
        <v>20190427</v>
      </c>
      <c r="F1819">
        <v>18</v>
      </c>
      <c r="G1819" s="79">
        <v>2163.6</v>
      </c>
      <c r="H1819" s="79">
        <v>1761.2</v>
      </c>
      <c r="I1819" s="79">
        <v>0</v>
      </c>
      <c r="J1819" s="79">
        <v>-1425</v>
      </c>
      <c r="K1819" s="83">
        <v>1714.1</v>
      </c>
      <c r="L1819" s="79">
        <v>813</v>
      </c>
      <c r="M1819" s="79">
        <v>-2100</v>
      </c>
      <c r="N1819" s="83">
        <v>-1122.9000000000001</v>
      </c>
      <c r="O1819" s="79">
        <v>-1490.6</v>
      </c>
      <c r="P1819" s="79">
        <v>-600</v>
      </c>
      <c r="Q1819" s="83">
        <v>-83.5</v>
      </c>
      <c r="R1819" s="79">
        <v>97</v>
      </c>
      <c r="S1819" s="83">
        <v>643</v>
      </c>
      <c r="T1819" s="84">
        <v>0</v>
      </c>
      <c r="U1819" s="79">
        <v>-924</v>
      </c>
      <c r="V1819" s="83">
        <v>0</v>
      </c>
      <c r="W1819" s="79">
        <v>-698.9</v>
      </c>
    </row>
    <row r="1820" spans="1:23" x14ac:dyDescent="0.25">
      <c r="A1820" s="9" t="s">
        <v>24</v>
      </c>
      <c r="B1820" s="10" t="str">
        <f>VLOOKUP($E1820,'Overview Cluster Days'!$B:$G,3)</f>
        <v>H</v>
      </c>
      <c r="C1820" s="10" t="str">
        <f>VLOOKUP($E1820,'Overview Cluster Days'!$B:$G,5)</f>
        <v>Interseason</v>
      </c>
      <c r="D1820" s="10" t="str">
        <f>VLOOKUP($E1820,'Overview Cluster Days'!$B:$G,6)</f>
        <v>Weekend</v>
      </c>
      <c r="E1820">
        <v>20190427</v>
      </c>
      <c r="F1820">
        <v>19</v>
      </c>
      <c r="G1820" s="79">
        <v>2553.3000000000002</v>
      </c>
      <c r="H1820" s="79">
        <v>1311.3</v>
      </c>
      <c r="I1820" s="79">
        <v>0</v>
      </c>
      <c r="J1820" s="79">
        <v>-1073.8</v>
      </c>
      <c r="K1820" s="83">
        <v>2032.5</v>
      </c>
      <c r="L1820" s="79">
        <v>1394</v>
      </c>
      <c r="M1820" s="79">
        <v>-2100</v>
      </c>
      <c r="N1820" s="83">
        <v>-1122.9000000000001</v>
      </c>
      <c r="O1820" s="79">
        <v>-605.5</v>
      </c>
      <c r="P1820" s="79">
        <v>-351.7</v>
      </c>
      <c r="Q1820" s="83">
        <v>0</v>
      </c>
      <c r="R1820" s="79">
        <v>149</v>
      </c>
      <c r="S1820" s="83">
        <v>441</v>
      </c>
      <c r="T1820" s="84">
        <v>0</v>
      </c>
      <c r="U1820" s="79">
        <v>-924</v>
      </c>
      <c r="V1820" s="83">
        <v>0</v>
      </c>
      <c r="W1820" s="79">
        <v>-739.4</v>
      </c>
    </row>
    <row r="1821" spans="1:23" x14ac:dyDescent="0.25">
      <c r="A1821" s="9" t="s">
        <v>24</v>
      </c>
      <c r="B1821" s="10" t="str">
        <f>VLOOKUP($E1821,'Overview Cluster Days'!$B:$G,3)</f>
        <v>H</v>
      </c>
      <c r="C1821" s="10" t="str">
        <f>VLOOKUP($E1821,'Overview Cluster Days'!$B:$G,5)</f>
        <v>Interseason</v>
      </c>
      <c r="D1821" s="10" t="str">
        <f>VLOOKUP($E1821,'Overview Cluster Days'!$B:$G,6)</f>
        <v>Weekend</v>
      </c>
      <c r="E1821">
        <v>20190427</v>
      </c>
      <c r="F1821">
        <v>20</v>
      </c>
      <c r="G1821" s="79">
        <v>2871.2</v>
      </c>
      <c r="H1821" s="79">
        <v>1364.7</v>
      </c>
      <c r="I1821" s="79">
        <v>-33.200000000000003</v>
      </c>
      <c r="J1821" s="79">
        <v>-632.79999999999995</v>
      </c>
      <c r="K1821" s="83">
        <v>2982</v>
      </c>
      <c r="L1821" s="79">
        <v>1395</v>
      </c>
      <c r="M1821" s="79">
        <v>-2100</v>
      </c>
      <c r="N1821" s="83">
        <v>-1122.9000000000001</v>
      </c>
      <c r="O1821" s="79">
        <v>0</v>
      </c>
      <c r="P1821" s="79">
        <v>89.7</v>
      </c>
      <c r="Q1821" s="83">
        <v>393.8</v>
      </c>
      <c r="R1821" s="79">
        <v>149</v>
      </c>
      <c r="S1821" s="83">
        <v>581</v>
      </c>
      <c r="T1821" s="84">
        <v>0</v>
      </c>
      <c r="U1821" s="79">
        <v>-924</v>
      </c>
      <c r="V1821" s="83">
        <v>0</v>
      </c>
      <c r="W1821" s="79">
        <v>-871.1</v>
      </c>
    </row>
    <row r="1822" spans="1:23" x14ac:dyDescent="0.25">
      <c r="A1822" s="9" t="s">
        <v>24</v>
      </c>
      <c r="B1822" s="10" t="str">
        <f>VLOOKUP($E1822,'Overview Cluster Days'!$B:$G,3)</f>
        <v>H</v>
      </c>
      <c r="C1822" s="10" t="str">
        <f>VLOOKUP($E1822,'Overview Cluster Days'!$B:$G,5)</f>
        <v>Interseason</v>
      </c>
      <c r="D1822" s="10" t="str">
        <f>VLOOKUP($E1822,'Overview Cluster Days'!$B:$G,6)</f>
        <v>Weekend</v>
      </c>
      <c r="E1822">
        <v>20190427</v>
      </c>
      <c r="F1822">
        <v>21</v>
      </c>
      <c r="G1822" s="79">
        <v>474.1</v>
      </c>
      <c r="H1822" s="79">
        <v>1674.8</v>
      </c>
      <c r="I1822" s="79">
        <v>-3793.4</v>
      </c>
      <c r="J1822" s="79">
        <v>-4090.1</v>
      </c>
      <c r="K1822" s="83">
        <v>0</v>
      </c>
      <c r="L1822" s="79">
        <v>1395</v>
      </c>
      <c r="M1822" s="79">
        <v>-2100</v>
      </c>
      <c r="N1822" s="83">
        <v>-1122.9000000000001</v>
      </c>
      <c r="O1822" s="79">
        <v>235.2</v>
      </c>
      <c r="P1822" s="79">
        <v>203.8</v>
      </c>
      <c r="Q1822" s="83">
        <v>0</v>
      </c>
      <c r="R1822" s="79">
        <v>149</v>
      </c>
      <c r="S1822" s="83">
        <v>770</v>
      </c>
      <c r="T1822" s="84">
        <v>0</v>
      </c>
      <c r="U1822" s="79">
        <v>-924</v>
      </c>
      <c r="V1822" s="83">
        <v>0</v>
      </c>
      <c r="W1822" s="79">
        <v>-931.9</v>
      </c>
    </row>
    <row r="1823" spans="1:23" x14ac:dyDescent="0.25">
      <c r="A1823" s="9" t="s">
        <v>24</v>
      </c>
      <c r="B1823" s="10" t="str">
        <f>VLOOKUP($E1823,'Overview Cluster Days'!$B:$G,3)</f>
        <v>H</v>
      </c>
      <c r="C1823" s="10" t="str">
        <f>VLOOKUP($E1823,'Overview Cluster Days'!$B:$G,5)</f>
        <v>Interseason</v>
      </c>
      <c r="D1823" s="10" t="str">
        <f>VLOOKUP($E1823,'Overview Cluster Days'!$B:$G,6)</f>
        <v>Weekend</v>
      </c>
      <c r="E1823">
        <v>20190427</v>
      </c>
      <c r="F1823">
        <v>22</v>
      </c>
      <c r="G1823" s="79">
        <v>5244.1</v>
      </c>
      <c r="H1823" s="79">
        <v>998.3</v>
      </c>
      <c r="I1823" s="79">
        <v>0</v>
      </c>
      <c r="J1823" s="79">
        <v>-592.4</v>
      </c>
      <c r="K1823" s="83">
        <v>4227</v>
      </c>
      <c r="L1823" s="79">
        <v>1395</v>
      </c>
      <c r="M1823" s="79">
        <v>-2100</v>
      </c>
      <c r="N1823" s="83">
        <v>-1122.9000000000001</v>
      </c>
      <c r="O1823" s="79">
        <v>-38.700000000000003</v>
      </c>
      <c r="P1823" s="79">
        <v>0</v>
      </c>
      <c r="Q1823" s="83">
        <v>208.5</v>
      </c>
      <c r="R1823" s="79">
        <v>149</v>
      </c>
      <c r="S1823" s="83">
        <v>770</v>
      </c>
      <c r="T1823" s="84">
        <v>0</v>
      </c>
      <c r="U1823" s="79">
        <v>-924</v>
      </c>
      <c r="V1823" s="83">
        <v>0</v>
      </c>
      <c r="W1823" s="79">
        <v>-1002.8</v>
      </c>
    </row>
    <row r="1824" spans="1:23" x14ac:dyDescent="0.25">
      <c r="A1824" s="9" t="s">
        <v>24</v>
      </c>
      <c r="B1824" s="10" t="str">
        <f>VLOOKUP($E1824,'Overview Cluster Days'!$B:$G,3)</f>
        <v>H</v>
      </c>
      <c r="C1824" s="10" t="str">
        <f>VLOOKUP($E1824,'Overview Cluster Days'!$B:$G,5)</f>
        <v>Interseason</v>
      </c>
      <c r="D1824" s="10" t="str">
        <f>VLOOKUP($E1824,'Overview Cluster Days'!$B:$G,6)</f>
        <v>Weekend</v>
      </c>
      <c r="E1824">
        <v>20190427</v>
      </c>
      <c r="F1824">
        <v>23</v>
      </c>
      <c r="G1824" s="79">
        <v>1098.0999999999999</v>
      </c>
      <c r="H1824" s="79">
        <v>438</v>
      </c>
      <c r="I1824" s="79">
        <v>-1396.5</v>
      </c>
      <c r="J1824" s="79">
        <v>-2312.5</v>
      </c>
      <c r="K1824" s="83">
        <v>2610.9</v>
      </c>
      <c r="L1824" s="79">
        <v>1395</v>
      </c>
      <c r="M1824" s="79">
        <v>-2100</v>
      </c>
      <c r="N1824" s="83">
        <v>-1122.9000000000001</v>
      </c>
      <c r="O1824" s="79">
        <v>-466.7</v>
      </c>
      <c r="P1824" s="79">
        <v>0</v>
      </c>
      <c r="Q1824" s="83">
        <v>600.20000000000005</v>
      </c>
      <c r="R1824" s="79">
        <v>149</v>
      </c>
      <c r="S1824" s="83">
        <v>739</v>
      </c>
      <c r="T1824" s="84">
        <v>0</v>
      </c>
      <c r="U1824" s="79">
        <v>-863</v>
      </c>
      <c r="V1824" s="83">
        <v>0</v>
      </c>
      <c r="W1824" s="79">
        <v>-840.7</v>
      </c>
    </row>
    <row r="1825" spans="1:23" x14ac:dyDescent="0.25">
      <c r="A1825" s="9" t="s">
        <v>24</v>
      </c>
      <c r="B1825" s="10" t="str">
        <f>VLOOKUP($E1825,'Overview Cluster Days'!$B:$G,3)</f>
        <v>H</v>
      </c>
      <c r="C1825" s="10" t="str">
        <f>VLOOKUP($E1825,'Overview Cluster Days'!$B:$G,5)</f>
        <v>Interseason</v>
      </c>
      <c r="D1825" s="10" t="str">
        <f>VLOOKUP($E1825,'Overview Cluster Days'!$B:$G,6)</f>
        <v>Weekend</v>
      </c>
      <c r="E1825">
        <v>20190427</v>
      </c>
      <c r="F1825">
        <v>24</v>
      </c>
      <c r="G1825" s="79">
        <v>-331.6</v>
      </c>
      <c r="H1825" s="79">
        <v>522</v>
      </c>
      <c r="I1825" s="79">
        <v>-1136.7</v>
      </c>
      <c r="J1825" s="79">
        <v>-1606.3</v>
      </c>
      <c r="K1825" s="83">
        <v>3074.5</v>
      </c>
      <c r="L1825" s="79">
        <v>1395</v>
      </c>
      <c r="M1825" s="79">
        <v>-1500</v>
      </c>
      <c r="N1825" s="83">
        <v>-1122.9000000000001</v>
      </c>
      <c r="O1825" s="79">
        <v>-691.4</v>
      </c>
      <c r="P1825" s="79">
        <v>0</v>
      </c>
      <c r="Q1825" s="83">
        <v>137.4</v>
      </c>
      <c r="R1825" s="79">
        <v>149</v>
      </c>
      <c r="S1825" s="83">
        <v>519</v>
      </c>
      <c r="T1825" s="84">
        <v>0</v>
      </c>
      <c r="U1825" s="79">
        <v>-863</v>
      </c>
      <c r="V1825" s="83">
        <v>0</v>
      </c>
      <c r="W1825" s="79">
        <v>-698.9</v>
      </c>
    </row>
    <row r="1826" spans="1:23" x14ac:dyDescent="0.25">
      <c r="A1826" s="9" t="s">
        <v>24</v>
      </c>
      <c r="B1826" s="10" t="str">
        <f>VLOOKUP($E1826,'Overview Cluster Days'!$B:$G,3)</f>
        <v>H</v>
      </c>
      <c r="C1826" s="10" t="str">
        <f>VLOOKUP($E1826,'Overview Cluster Days'!$B:$G,5)</f>
        <v>Interseason</v>
      </c>
      <c r="D1826" s="10" t="str">
        <f>VLOOKUP($E1826,'Overview Cluster Days'!$B:$G,6)</f>
        <v>Weekend</v>
      </c>
      <c r="E1826">
        <v>20190428</v>
      </c>
      <c r="F1826">
        <v>1</v>
      </c>
      <c r="G1826" s="79">
        <v>-10.8</v>
      </c>
      <c r="H1826" s="79">
        <v>-783</v>
      </c>
      <c r="I1826" s="79">
        <v>-1129.0999999999999</v>
      </c>
      <c r="J1826" s="79">
        <v>-1694.1</v>
      </c>
      <c r="K1826" s="83">
        <v>2834</v>
      </c>
      <c r="L1826" s="79">
        <v>1395</v>
      </c>
      <c r="M1826" s="79">
        <v>-1500</v>
      </c>
      <c r="N1826" s="83">
        <v>-617.1</v>
      </c>
      <c r="O1826" s="79">
        <v>-236.6</v>
      </c>
      <c r="P1826" s="79">
        <v>119.1</v>
      </c>
      <c r="Q1826" s="83">
        <v>585.6</v>
      </c>
      <c r="R1826" s="79">
        <v>149</v>
      </c>
      <c r="S1826" s="83">
        <v>-40</v>
      </c>
      <c r="T1826" s="84">
        <v>0</v>
      </c>
      <c r="U1826" s="79">
        <v>-863</v>
      </c>
      <c r="V1826" s="83">
        <v>0</v>
      </c>
      <c r="W1826" s="79">
        <v>-697.9</v>
      </c>
    </row>
    <row r="1827" spans="1:23" x14ac:dyDescent="0.25">
      <c r="A1827" s="9" t="s">
        <v>24</v>
      </c>
      <c r="B1827" s="10" t="str">
        <f>VLOOKUP($E1827,'Overview Cluster Days'!$B:$G,3)</f>
        <v>H</v>
      </c>
      <c r="C1827" s="10" t="str">
        <f>VLOOKUP($E1827,'Overview Cluster Days'!$B:$G,5)</f>
        <v>Interseason</v>
      </c>
      <c r="D1827" s="10" t="str">
        <f>VLOOKUP($E1827,'Overview Cluster Days'!$B:$G,6)</f>
        <v>Weekend</v>
      </c>
      <c r="E1827">
        <v>20190428</v>
      </c>
      <c r="F1827">
        <v>2</v>
      </c>
      <c r="G1827" s="79">
        <v>-539</v>
      </c>
      <c r="H1827" s="79">
        <v>-300.60000000000002</v>
      </c>
      <c r="I1827" s="79">
        <v>-599.1</v>
      </c>
      <c r="J1827" s="79">
        <v>-1480.2</v>
      </c>
      <c r="K1827" s="83">
        <v>2618.3000000000002</v>
      </c>
      <c r="L1827" s="79">
        <v>1395</v>
      </c>
      <c r="M1827" s="79">
        <v>-1500</v>
      </c>
      <c r="N1827" s="83">
        <v>-617.1</v>
      </c>
      <c r="O1827" s="79">
        <v>-372.9</v>
      </c>
      <c r="P1827" s="79">
        <v>113.9</v>
      </c>
      <c r="Q1827" s="83">
        <v>600.20000000000005</v>
      </c>
      <c r="R1827" s="79">
        <v>149</v>
      </c>
      <c r="S1827" s="83">
        <v>126</v>
      </c>
      <c r="T1827" s="84">
        <v>0</v>
      </c>
      <c r="U1827" s="79">
        <v>-729.1</v>
      </c>
      <c r="V1827" s="83">
        <v>0</v>
      </c>
      <c r="W1827" s="79">
        <v>-697.9</v>
      </c>
    </row>
    <row r="1828" spans="1:23" x14ac:dyDescent="0.25">
      <c r="A1828" s="9" t="s">
        <v>24</v>
      </c>
      <c r="B1828" s="10" t="str">
        <f>VLOOKUP($E1828,'Overview Cluster Days'!$B:$G,3)</f>
        <v>H</v>
      </c>
      <c r="C1828" s="10" t="str">
        <f>VLOOKUP($E1828,'Overview Cluster Days'!$B:$G,5)</f>
        <v>Interseason</v>
      </c>
      <c r="D1828" s="10" t="str">
        <f>VLOOKUP($E1828,'Overview Cluster Days'!$B:$G,6)</f>
        <v>Weekend</v>
      </c>
      <c r="E1828">
        <v>20190428</v>
      </c>
      <c r="F1828">
        <v>3</v>
      </c>
      <c r="G1828" s="79">
        <v>282.89999999999998</v>
      </c>
      <c r="H1828" s="79">
        <v>-868.6</v>
      </c>
      <c r="I1828" s="79">
        <v>-820.8</v>
      </c>
      <c r="J1828" s="79">
        <v>-1929</v>
      </c>
      <c r="K1828" s="83">
        <v>2466.9</v>
      </c>
      <c r="L1828" s="79">
        <v>1184</v>
      </c>
      <c r="M1828" s="79">
        <v>-1500</v>
      </c>
      <c r="N1828" s="83">
        <v>-617.1</v>
      </c>
      <c r="O1828" s="79">
        <v>-232.1</v>
      </c>
      <c r="P1828" s="79">
        <v>154.4</v>
      </c>
      <c r="Q1828" s="83">
        <v>600.20000000000005</v>
      </c>
      <c r="R1828" s="79">
        <v>149</v>
      </c>
      <c r="S1828" s="83">
        <v>0</v>
      </c>
      <c r="T1828" s="84">
        <v>0</v>
      </c>
      <c r="U1828" s="79">
        <v>-924</v>
      </c>
      <c r="V1828" s="83">
        <v>0</v>
      </c>
      <c r="W1828" s="79">
        <v>-697.9</v>
      </c>
    </row>
    <row r="1829" spans="1:23" x14ac:dyDescent="0.25">
      <c r="A1829" s="9" t="s">
        <v>24</v>
      </c>
      <c r="B1829" s="10" t="str">
        <f>VLOOKUP($E1829,'Overview Cluster Days'!$B:$G,3)</f>
        <v>H</v>
      </c>
      <c r="C1829" s="10" t="str">
        <f>VLOOKUP($E1829,'Overview Cluster Days'!$B:$G,5)</f>
        <v>Interseason</v>
      </c>
      <c r="D1829" s="10" t="str">
        <f>VLOOKUP($E1829,'Overview Cluster Days'!$B:$G,6)</f>
        <v>Weekend</v>
      </c>
      <c r="E1829">
        <v>20190428</v>
      </c>
      <c r="F1829">
        <v>4</v>
      </c>
      <c r="G1829" s="79">
        <v>1364.4</v>
      </c>
      <c r="H1829" s="79">
        <v>-648.4</v>
      </c>
      <c r="I1829" s="79">
        <v>-1589.1</v>
      </c>
      <c r="J1829" s="79">
        <v>-2063.4</v>
      </c>
      <c r="K1829" s="83">
        <v>2288.1999999999998</v>
      </c>
      <c r="L1829" s="79">
        <v>737</v>
      </c>
      <c r="M1829" s="79">
        <v>-1500</v>
      </c>
      <c r="N1829" s="83">
        <v>-617.1</v>
      </c>
      <c r="O1829" s="79">
        <v>-345.8</v>
      </c>
      <c r="P1829" s="79">
        <v>164</v>
      </c>
      <c r="Q1829" s="83">
        <v>600.20000000000005</v>
      </c>
      <c r="R1829" s="79">
        <v>21</v>
      </c>
      <c r="S1829" s="83">
        <v>0</v>
      </c>
      <c r="T1829" s="84">
        <v>0</v>
      </c>
      <c r="U1829" s="79">
        <v>-924</v>
      </c>
      <c r="V1829" s="83">
        <v>0</v>
      </c>
      <c r="W1829" s="79">
        <v>-697.9</v>
      </c>
    </row>
    <row r="1830" spans="1:23" x14ac:dyDescent="0.25">
      <c r="A1830" s="9" t="s">
        <v>24</v>
      </c>
      <c r="B1830" s="10" t="str">
        <f>VLOOKUP($E1830,'Overview Cluster Days'!$B:$G,3)</f>
        <v>H</v>
      </c>
      <c r="C1830" s="10" t="str">
        <f>VLOOKUP($E1830,'Overview Cluster Days'!$B:$G,5)</f>
        <v>Interseason</v>
      </c>
      <c r="D1830" s="10" t="str">
        <f>VLOOKUP($E1830,'Overview Cluster Days'!$B:$G,6)</f>
        <v>Weekend</v>
      </c>
      <c r="E1830">
        <v>20190428</v>
      </c>
      <c r="F1830">
        <v>5</v>
      </c>
      <c r="G1830" s="79">
        <v>3065.5</v>
      </c>
      <c r="H1830" s="79">
        <v>-1394.4</v>
      </c>
      <c r="I1830" s="79">
        <v>0</v>
      </c>
      <c r="J1830" s="79">
        <v>-771.3</v>
      </c>
      <c r="K1830" s="83">
        <v>3389.5</v>
      </c>
      <c r="L1830" s="79">
        <v>1188</v>
      </c>
      <c r="M1830" s="79">
        <v>-1500</v>
      </c>
      <c r="N1830" s="83">
        <v>-617.1</v>
      </c>
      <c r="O1830" s="79">
        <v>-317.5</v>
      </c>
      <c r="P1830" s="79">
        <v>140.1</v>
      </c>
      <c r="Q1830" s="83">
        <v>600.20000000000005</v>
      </c>
      <c r="R1830" s="79">
        <v>-145</v>
      </c>
      <c r="S1830" s="83">
        <v>-390</v>
      </c>
      <c r="T1830" s="84">
        <v>0</v>
      </c>
      <c r="U1830" s="79">
        <v>-924</v>
      </c>
      <c r="V1830" s="83">
        <v>0</v>
      </c>
      <c r="W1830" s="79">
        <v>-697.9</v>
      </c>
    </row>
    <row r="1831" spans="1:23" x14ac:dyDescent="0.25">
      <c r="A1831" s="9" t="s">
        <v>24</v>
      </c>
      <c r="B1831" s="10" t="str">
        <f>VLOOKUP($E1831,'Overview Cluster Days'!$B:$G,3)</f>
        <v>H</v>
      </c>
      <c r="C1831" s="10" t="str">
        <f>VLOOKUP($E1831,'Overview Cluster Days'!$B:$G,5)</f>
        <v>Interseason</v>
      </c>
      <c r="D1831" s="10" t="str">
        <f>VLOOKUP($E1831,'Overview Cluster Days'!$B:$G,6)</f>
        <v>Weekend</v>
      </c>
      <c r="E1831">
        <v>20190428</v>
      </c>
      <c r="F1831">
        <v>6</v>
      </c>
      <c r="G1831" s="79">
        <v>3118.8</v>
      </c>
      <c r="H1831" s="79">
        <v>-1696.7</v>
      </c>
      <c r="I1831" s="79">
        <v>0</v>
      </c>
      <c r="J1831" s="79">
        <v>-511.4</v>
      </c>
      <c r="K1831" s="83">
        <v>3620.6</v>
      </c>
      <c r="L1831" s="79">
        <v>648</v>
      </c>
      <c r="M1831" s="79">
        <v>-1500</v>
      </c>
      <c r="N1831" s="83">
        <v>-617.1</v>
      </c>
      <c r="O1831" s="79">
        <v>-445.5</v>
      </c>
      <c r="P1831" s="79">
        <v>118.1</v>
      </c>
      <c r="Q1831" s="83">
        <v>600.20000000000005</v>
      </c>
      <c r="R1831" s="79">
        <v>75</v>
      </c>
      <c r="S1831" s="83">
        <v>-53</v>
      </c>
      <c r="T1831" s="84">
        <v>0</v>
      </c>
      <c r="U1831" s="79">
        <v>-737.2</v>
      </c>
      <c r="V1831" s="83">
        <v>0</v>
      </c>
      <c r="W1831" s="79">
        <v>-697.9</v>
      </c>
    </row>
    <row r="1832" spans="1:23" x14ac:dyDescent="0.25">
      <c r="A1832" s="9" t="s">
        <v>24</v>
      </c>
      <c r="B1832" s="10" t="str">
        <f>VLOOKUP($E1832,'Overview Cluster Days'!$B:$G,3)</f>
        <v>H</v>
      </c>
      <c r="C1832" s="10" t="str">
        <f>VLOOKUP($E1832,'Overview Cluster Days'!$B:$G,5)</f>
        <v>Interseason</v>
      </c>
      <c r="D1832" s="10" t="str">
        <f>VLOOKUP($E1832,'Overview Cluster Days'!$B:$G,6)</f>
        <v>Weekend</v>
      </c>
      <c r="E1832">
        <v>20190428</v>
      </c>
      <c r="F1832">
        <v>7</v>
      </c>
      <c r="G1832" s="79">
        <v>2337.5</v>
      </c>
      <c r="H1832" s="79">
        <v>-1287.5999999999999</v>
      </c>
      <c r="I1832" s="79">
        <v>0</v>
      </c>
      <c r="J1832" s="79">
        <v>-587.4</v>
      </c>
      <c r="K1832" s="83">
        <v>3346.6</v>
      </c>
      <c r="L1832" s="79">
        <v>648</v>
      </c>
      <c r="M1832" s="79">
        <v>-1500</v>
      </c>
      <c r="N1832" s="83">
        <v>-617.1</v>
      </c>
      <c r="O1832" s="79">
        <v>-821.3</v>
      </c>
      <c r="P1832" s="79">
        <v>0</v>
      </c>
      <c r="Q1832" s="83">
        <v>600.20000000000005</v>
      </c>
      <c r="R1832" s="79">
        <v>75</v>
      </c>
      <c r="S1832" s="83">
        <v>-146</v>
      </c>
      <c r="T1832" s="84">
        <v>0</v>
      </c>
      <c r="U1832" s="79">
        <v>-679.3</v>
      </c>
      <c r="V1832" s="83">
        <v>0</v>
      </c>
      <c r="W1832" s="79">
        <v>-697.9</v>
      </c>
    </row>
    <row r="1833" spans="1:23" x14ac:dyDescent="0.25">
      <c r="A1833" s="9" t="s">
        <v>24</v>
      </c>
      <c r="B1833" s="10" t="str">
        <f>VLOOKUP($E1833,'Overview Cluster Days'!$B:$G,3)</f>
        <v>H</v>
      </c>
      <c r="C1833" s="10" t="str">
        <f>VLOOKUP($E1833,'Overview Cluster Days'!$B:$G,5)</f>
        <v>Interseason</v>
      </c>
      <c r="D1833" s="10" t="str">
        <f>VLOOKUP($E1833,'Overview Cluster Days'!$B:$G,6)</f>
        <v>Weekend</v>
      </c>
      <c r="E1833">
        <v>20190428</v>
      </c>
      <c r="F1833">
        <v>8</v>
      </c>
      <c r="G1833" s="79">
        <v>2633</v>
      </c>
      <c r="H1833" s="79">
        <v>-1161.9000000000001</v>
      </c>
      <c r="I1833" s="79">
        <v>0</v>
      </c>
      <c r="J1833" s="79">
        <v>-292.3</v>
      </c>
      <c r="K1833" s="83">
        <v>3914.2</v>
      </c>
      <c r="L1833" s="79">
        <v>648</v>
      </c>
      <c r="M1833" s="79">
        <v>-1500</v>
      </c>
      <c r="N1833" s="83">
        <v>-617.1</v>
      </c>
      <c r="O1833" s="79">
        <v>-1075.8</v>
      </c>
      <c r="P1833" s="79">
        <v>0</v>
      </c>
      <c r="Q1833" s="83">
        <v>600.20000000000005</v>
      </c>
      <c r="R1833" s="79">
        <v>75</v>
      </c>
      <c r="S1833" s="83">
        <v>86</v>
      </c>
      <c r="T1833" s="84">
        <v>0</v>
      </c>
      <c r="U1833" s="79">
        <v>-863</v>
      </c>
      <c r="V1833" s="83">
        <v>0</v>
      </c>
      <c r="W1833" s="79">
        <v>-697.9</v>
      </c>
    </row>
    <row r="1834" spans="1:23" x14ac:dyDescent="0.25">
      <c r="A1834" s="9" t="s">
        <v>24</v>
      </c>
      <c r="B1834" s="10" t="str">
        <f>VLOOKUP($E1834,'Overview Cluster Days'!$B:$G,3)</f>
        <v>H</v>
      </c>
      <c r="C1834" s="10" t="str">
        <f>VLOOKUP($E1834,'Overview Cluster Days'!$B:$G,5)</f>
        <v>Interseason</v>
      </c>
      <c r="D1834" s="10" t="str">
        <f>VLOOKUP($E1834,'Overview Cluster Days'!$B:$G,6)</f>
        <v>Weekend</v>
      </c>
      <c r="E1834">
        <v>20190428</v>
      </c>
      <c r="F1834">
        <v>9</v>
      </c>
      <c r="G1834" s="79">
        <v>944.2</v>
      </c>
      <c r="H1834" s="79">
        <v>-1391.4</v>
      </c>
      <c r="I1834" s="79">
        <v>-1735</v>
      </c>
      <c r="J1834" s="79">
        <v>-1764.1</v>
      </c>
      <c r="K1834" s="83">
        <v>2555</v>
      </c>
      <c r="L1834" s="79">
        <v>435</v>
      </c>
      <c r="M1834" s="79">
        <v>-1500</v>
      </c>
      <c r="N1834" s="83">
        <v>-617.1</v>
      </c>
      <c r="O1834" s="79">
        <v>-1320</v>
      </c>
      <c r="P1834" s="79">
        <v>0</v>
      </c>
      <c r="Q1834" s="83">
        <v>14.6</v>
      </c>
      <c r="R1834" s="79">
        <v>75</v>
      </c>
      <c r="S1834" s="83">
        <v>155</v>
      </c>
      <c r="T1834" s="84">
        <v>0</v>
      </c>
      <c r="U1834" s="79">
        <v>0</v>
      </c>
      <c r="V1834" s="83">
        <v>0</v>
      </c>
      <c r="W1834" s="79">
        <v>-560.70000000000005</v>
      </c>
    </row>
    <row r="1835" spans="1:23" x14ac:dyDescent="0.25">
      <c r="A1835" s="9" t="s">
        <v>24</v>
      </c>
      <c r="B1835" s="10" t="str">
        <f>VLOOKUP($E1835,'Overview Cluster Days'!$B:$G,3)</f>
        <v>H</v>
      </c>
      <c r="C1835" s="10" t="str">
        <f>VLOOKUP($E1835,'Overview Cluster Days'!$B:$G,5)</f>
        <v>Interseason</v>
      </c>
      <c r="D1835" s="10" t="str">
        <f>VLOOKUP($E1835,'Overview Cluster Days'!$B:$G,6)</f>
        <v>Weekend</v>
      </c>
      <c r="E1835">
        <v>20190428</v>
      </c>
      <c r="F1835">
        <v>10</v>
      </c>
      <c r="G1835" s="79">
        <v>2527.5</v>
      </c>
      <c r="H1835" s="79">
        <v>-1725</v>
      </c>
      <c r="I1835" s="79">
        <v>-530.4</v>
      </c>
      <c r="J1835" s="79">
        <v>0</v>
      </c>
      <c r="K1835" s="83">
        <v>5019</v>
      </c>
      <c r="L1835" s="79">
        <v>648</v>
      </c>
      <c r="M1835" s="79">
        <v>-1500</v>
      </c>
      <c r="N1835" s="83">
        <v>-617.1</v>
      </c>
      <c r="O1835" s="79">
        <v>-854.9</v>
      </c>
      <c r="P1835" s="79">
        <v>-173.4</v>
      </c>
      <c r="Q1835" s="83">
        <v>0</v>
      </c>
      <c r="R1835" s="79">
        <v>-145</v>
      </c>
      <c r="S1835" s="83">
        <v>-350</v>
      </c>
      <c r="T1835" s="84">
        <v>0</v>
      </c>
      <c r="U1835" s="79">
        <v>-924</v>
      </c>
      <c r="V1835" s="83">
        <v>0</v>
      </c>
      <c r="W1835" s="79">
        <v>-697.9</v>
      </c>
    </row>
    <row r="1836" spans="1:23" x14ac:dyDescent="0.25">
      <c r="A1836" s="9" t="s">
        <v>24</v>
      </c>
      <c r="B1836" s="10" t="str">
        <f>VLOOKUP($E1836,'Overview Cluster Days'!$B:$G,3)</f>
        <v>H</v>
      </c>
      <c r="C1836" s="10" t="str">
        <f>VLOOKUP($E1836,'Overview Cluster Days'!$B:$G,5)</f>
        <v>Interseason</v>
      </c>
      <c r="D1836" s="10" t="str">
        <f>VLOOKUP($E1836,'Overview Cluster Days'!$B:$G,6)</f>
        <v>Weekend</v>
      </c>
      <c r="E1836">
        <v>20190428</v>
      </c>
      <c r="F1836">
        <v>11</v>
      </c>
      <c r="G1836" s="79">
        <v>2919.4</v>
      </c>
      <c r="H1836" s="79">
        <v>-1365.8</v>
      </c>
      <c r="I1836" s="79">
        <v>-808.8</v>
      </c>
      <c r="J1836" s="79">
        <v>0</v>
      </c>
      <c r="K1836" s="83">
        <v>5018.2</v>
      </c>
      <c r="L1836" s="79">
        <v>274</v>
      </c>
      <c r="M1836" s="79">
        <v>-1500</v>
      </c>
      <c r="N1836" s="83">
        <v>-617.1</v>
      </c>
      <c r="O1836" s="79">
        <v>-937.2</v>
      </c>
      <c r="P1836" s="79">
        <v>-600</v>
      </c>
      <c r="Q1836" s="83">
        <v>0</v>
      </c>
      <c r="R1836" s="79">
        <v>-145</v>
      </c>
      <c r="S1836" s="83">
        <v>-43</v>
      </c>
      <c r="T1836" s="84">
        <v>0</v>
      </c>
      <c r="U1836" s="79">
        <v>-924</v>
      </c>
      <c r="V1836" s="83">
        <v>0</v>
      </c>
      <c r="W1836" s="79">
        <v>-733.4</v>
      </c>
    </row>
    <row r="1837" spans="1:23" x14ac:dyDescent="0.25">
      <c r="A1837" s="9" t="s">
        <v>24</v>
      </c>
      <c r="B1837" s="10" t="str">
        <f>VLOOKUP($E1837,'Overview Cluster Days'!$B:$G,3)</f>
        <v>H</v>
      </c>
      <c r="C1837" s="10" t="str">
        <f>VLOOKUP($E1837,'Overview Cluster Days'!$B:$G,5)</f>
        <v>Interseason</v>
      </c>
      <c r="D1837" s="10" t="str">
        <f>VLOOKUP($E1837,'Overview Cluster Days'!$B:$G,6)</f>
        <v>Weekend</v>
      </c>
      <c r="E1837">
        <v>20190428</v>
      </c>
      <c r="F1837">
        <v>12</v>
      </c>
      <c r="G1837" s="79">
        <v>2617.1999999999998</v>
      </c>
      <c r="H1837" s="79">
        <v>-1366.2</v>
      </c>
      <c r="I1837" s="79">
        <v>-1030.2</v>
      </c>
      <c r="J1837" s="79">
        <v>0</v>
      </c>
      <c r="K1837" s="83">
        <v>5386</v>
      </c>
      <c r="L1837" s="79">
        <v>70</v>
      </c>
      <c r="M1837" s="79">
        <v>-1500</v>
      </c>
      <c r="N1837" s="83">
        <v>-617.1</v>
      </c>
      <c r="O1837" s="79">
        <v>-397.2</v>
      </c>
      <c r="P1837" s="79">
        <v>-600</v>
      </c>
      <c r="Q1837" s="83">
        <v>0</v>
      </c>
      <c r="R1837" s="79">
        <v>-145</v>
      </c>
      <c r="S1837" s="83">
        <v>-394</v>
      </c>
      <c r="T1837" s="84">
        <v>0</v>
      </c>
      <c r="U1837" s="79">
        <v>-924</v>
      </c>
      <c r="V1837" s="83">
        <v>0</v>
      </c>
      <c r="W1837" s="79">
        <v>-818.5</v>
      </c>
    </row>
    <row r="1838" spans="1:23" x14ac:dyDescent="0.25">
      <c r="A1838" s="9" t="s">
        <v>24</v>
      </c>
      <c r="B1838" s="10" t="str">
        <f>VLOOKUP($E1838,'Overview Cluster Days'!$B:$G,3)</f>
        <v>H</v>
      </c>
      <c r="C1838" s="10" t="str">
        <f>VLOOKUP($E1838,'Overview Cluster Days'!$B:$G,5)</f>
        <v>Interseason</v>
      </c>
      <c r="D1838" s="10" t="str">
        <f>VLOOKUP($E1838,'Overview Cluster Days'!$B:$G,6)</f>
        <v>Weekend</v>
      </c>
      <c r="E1838">
        <v>20190428</v>
      </c>
      <c r="F1838">
        <v>13</v>
      </c>
      <c r="G1838" s="79">
        <v>0</v>
      </c>
      <c r="H1838" s="79">
        <v>-67.2</v>
      </c>
      <c r="I1838" s="79">
        <v>-3791.5</v>
      </c>
      <c r="J1838" s="79">
        <v>-2677</v>
      </c>
      <c r="K1838" s="83">
        <v>2709.1</v>
      </c>
      <c r="L1838" s="79">
        <v>-1259</v>
      </c>
      <c r="M1838" s="79">
        <v>-1500</v>
      </c>
      <c r="N1838" s="83">
        <v>-617.1</v>
      </c>
      <c r="O1838" s="79">
        <v>-546.20000000000005</v>
      </c>
      <c r="P1838" s="79">
        <v>-600</v>
      </c>
      <c r="Q1838" s="83">
        <v>0</v>
      </c>
      <c r="R1838" s="79">
        <v>37</v>
      </c>
      <c r="S1838" s="83">
        <v>580</v>
      </c>
      <c r="T1838" s="84">
        <v>0</v>
      </c>
      <c r="U1838" s="79">
        <v>-924</v>
      </c>
      <c r="V1838" s="83">
        <v>0</v>
      </c>
      <c r="W1838" s="79">
        <v>-865.1</v>
      </c>
    </row>
    <row r="1839" spans="1:23" x14ac:dyDescent="0.25">
      <c r="A1839" s="9" t="s">
        <v>24</v>
      </c>
      <c r="B1839" s="10" t="str">
        <f>VLOOKUP($E1839,'Overview Cluster Days'!$B:$G,3)</f>
        <v>H</v>
      </c>
      <c r="C1839" s="10" t="str">
        <f>VLOOKUP($E1839,'Overview Cluster Days'!$B:$G,5)</f>
        <v>Interseason</v>
      </c>
      <c r="D1839" s="10" t="str">
        <f>VLOOKUP($E1839,'Overview Cluster Days'!$B:$G,6)</f>
        <v>Weekend</v>
      </c>
      <c r="E1839">
        <v>20190428</v>
      </c>
      <c r="F1839">
        <v>14</v>
      </c>
      <c r="G1839" s="79">
        <v>1148.9000000000001</v>
      </c>
      <c r="H1839" s="79">
        <v>0</v>
      </c>
      <c r="I1839" s="79">
        <v>-1797.5</v>
      </c>
      <c r="J1839" s="79">
        <v>-820.7</v>
      </c>
      <c r="K1839" s="83">
        <v>4262.2</v>
      </c>
      <c r="L1839" s="79">
        <v>-651</v>
      </c>
      <c r="M1839" s="79">
        <v>-1500</v>
      </c>
      <c r="N1839" s="83">
        <v>-617.1</v>
      </c>
      <c r="O1839" s="79">
        <v>-923.5</v>
      </c>
      <c r="P1839" s="79">
        <v>-420.1</v>
      </c>
      <c r="Q1839" s="83">
        <v>0</v>
      </c>
      <c r="R1839" s="79">
        <v>-145</v>
      </c>
      <c r="S1839" s="83">
        <v>-176</v>
      </c>
      <c r="T1839" s="84">
        <v>0</v>
      </c>
      <c r="U1839" s="79">
        <v>-924</v>
      </c>
      <c r="V1839" s="83">
        <v>0</v>
      </c>
      <c r="W1839" s="79">
        <v>-870.1</v>
      </c>
    </row>
    <row r="1840" spans="1:23" x14ac:dyDescent="0.25">
      <c r="A1840" s="9" t="s">
        <v>24</v>
      </c>
      <c r="B1840" s="10" t="str">
        <f>VLOOKUP($E1840,'Overview Cluster Days'!$B:$G,3)</f>
        <v>H</v>
      </c>
      <c r="C1840" s="10" t="str">
        <f>VLOOKUP($E1840,'Overview Cluster Days'!$B:$G,5)</f>
        <v>Interseason</v>
      </c>
      <c r="D1840" s="10" t="str">
        <f>VLOOKUP($E1840,'Overview Cluster Days'!$B:$G,6)</f>
        <v>Weekend</v>
      </c>
      <c r="E1840">
        <v>20190428</v>
      </c>
      <c r="F1840">
        <v>15</v>
      </c>
      <c r="G1840" s="79">
        <v>2011.4</v>
      </c>
      <c r="H1840" s="79">
        <v>0</v>
      </c>
      <c r="I1840" s="79">
        <v>-770.5</v>
      </c>
      <c r="J1840" s="79">
        <v>0</v>
      </c>
      <c r="K1840" s="83">
        <v>5136.5</v>
      </c>
      <c r="L1840" s="79">
        <v>-295</v>
      </c>
      <c r="M1840" s="79">
        <v>-1500</v>
      </c>
      <c r="N1840" s="83">
        <v>-617.1</v>
      </c>
      <c r="O1840" s="79">
        <v>-835.7</v>
      </c>
      <c r="P1840" s="79">
        <v>-146.4</v>
      </c>
      <c r="Q1840" s="83">
        <v>0</v>
      </c>
      <c r="R1840" s="79">
        <v>-145</v>
      </c>
      <c r="S1840" s="83">
        <v>-356</v>
      </c>
      <c r="T1840" s="84">
        <v>0</v>
      </c>
      <c r="U1840" s="79">
        <v>-863</v>
      </c>
      <c r="V1840" s="83">
        <v>0</v>
      </c>
      <c r="W1840" s="79">
        <v>-851.9</v>
      </c>
    </row>
    <row r="1841" spans="1:23" x14ac:dyDescent="0.25">
      <c r="A1841" s="9" t="s">
        <v>24</v>
      </c>
      <c r="B1841" s="10" t="str">
        <f>VLOOKUP($E1841,'Overview Cluster Days'!$B:$G,3)</f>
        <v>H</v>
      </c>
      <c r="C1841" s="10" t="str">
        <f>VLOOKUP($E1841,'Overview Cluster Days'!$B:$G,5)</f>
        <v>Interseason</v>
      </c>
      <c r="D1841" s="10" t="str">
        <f>VLOOKUP($E1841,'Overview Cluster Days'!$B:$G,6)</f>
        <v>Weekend</v>
      </c>
      <c r="E1841">
        <v>20190428</v>
      </c>
      <c r="F1841">
        <v>16</v>
      </c>
      <c r="G1841" s="79">
        <v>3095.4</v>
      </c>
      <c r="H1841" s="79">
        <v>54.5</v>
      </c>
      <c r="I1841" s="79">
        <v>-672.9</v>
      </c>
      <c r="J1841" s="79">
        <v>0</v>
      </c>
      <c r="K1841" s="83">
        <v>5095.7</v>
      </c>
      <c r="L1841" s="79">
        <v>-311</v>
      </c>
      <c r="M1841" s="79">
        <v>-1500</v>
      </c>
      <c r="N1841" s="83">
        <v>-617.1</v>
      </c>
      <c r="O1841" s="79">
        <v>-754.9</v>
      </c>
      <c r="P1841" s="79">
        <v>0</v>
      </c>
      <c r="Q1841" s="83">
        <v>0</v>
      </c>
      <c r="R1841" s="79">
        <v>-145</v>
      </c>
      <c r="S1841" s="83">
        <v>-334</v>
      </c>
      <c r="T1841" s="84">
        <v>0</v>
      </c>
      <c r="U1841" s="79">
        <v>-863</v>
      </c>
      <c r="V1841" s="83">
        <v>0</v>
      </c>
      <c r="W1841" s="79">
        <v>-851.9</v>
      </c>
    </row>
    <row r="1842" spans="1:23" x14ac:dyDescent="0.25">
      <c r="A1842" s="9" t="s">
        <v>24</v>
      </c>
      <c r="B1842" s="10" t="str">
        <f>VLOOKUP($E1842,'Overview Cluster Days'!$B:$G,3)</f>
        <v>H</v>
      </c>
      <c r="C1842" s="10" t="str">
        <f>VLOOKUP($E1842,'Overview Cluster Days'!$B:$G,5)</f>
        <v>Interseason</v>
      </c>
      <c r="D1842" s="10" t="str">
        <f>VLOOKUP($E1842,'Overview Cluster Days'!$B:$G,6)</f>
        <v>Weekend</v>
      </c>
      <c r="E1842">
        <v>20190428</v>
      </c>
      <c r="F1842">
        <v>17</v>
      </c>
      <c r="G1842" s="79">
        <v>773.4</v>
      </c>
      <c r="H1842" s="79">
        <v>-290.39999999999998</v>
      </c>
      <c r="I1842" s="79">
        <v>-2506.4</v>
      </c>
      <c r="J1842" s="79">
        <v>-1772.4</v>
      </c>
      <c r="K1842" s="83">
        <v>3505.3</v>
      </c>
      <c r="L1842" s="79">
        <v>186</v>
      </c>
      <c r="M1842" s="79">
        <v>-1500</v>
      </c>
      <c r="N1842" s="83">
        <v>-617.1</v>
      </c>
      <c r="O1842" s="79">
        <v>-436.9</v>
      </c>
      <c r="P1842" s="79">
        <v>0</v>
      </c>
      <c r="Q1842" s="83">
        <v>0</v>
      </c>
      <c r="R1842" s="79">
        <v>-145</v>
      </c>
      <c r="S1842" s="83">
        <v>-289</v>
      </c>
      <c r="T1842" s="84">
        <v>0</v>
      </c>
      <c r="U1842" s="79">
        <v>-863</v>
      </c>
      <c r="V1842" s="83">
        <v>0</v>
      </c>
      <c r="W1842" s="79">
        <v>-851.9</v>
      </c>
    </row>
    <row r="1843" spans="1:23" x14ac:dyDescent="0.25">
      <c r="A1843" s="9" t="s">
        <v>24</v>
      </c>
      <c r="B1843" s="10" t="str">
        <f>VLOOKUP($E1843,'Overview Cluster Days'!$B:$G,3)</f>
        <v>H</v>
      </c>
      <c r="C1843" s="10" t="str">
        <f>VLOOKUP($E1843,'Overview Cluster Days'!$B:$G,5)</f>
        <v>Interseason</v>
      </c>
      <c r="D1843" s="10" t="str">
        <f>VLOOKUP($E1843,'Overview Cluster Days'!$B:$G,6)</f>
        <v>Weekend</v>
      </c>
      <c r="E1843">
        <v>20190428</v>
      </c>
      <c r="F1843">
        <v>18</v>
      </c>
      <c r="G1843" s="79">
        <v>1741.2</v>
      </c>
      <c r="H1843" s="79">
        <v>-1305.2</v>
      </c>
      <c r="I1843" s="79">
        <v>-891.8</v>
      </c>
      <c r="J1843" s="79">
        <v>0</v>
      </c>
      <c r="K1843" s="83">
        <v>4692.7</v>
      </c>
      <c r="L1843" s="79">
        <v>648</v>
      </c>
      <c r="M1843" s="79">
        <v>-1500</v>
      </c>
      <c r="N1843" s="83">
        <v>-617.1</v>
      </c>
      <c r="O1843" s="79">
        <v>-341.6</v>
      </c>
      <c r="P1843" s="79">
        <v>-315.89999999999998</v>
      </c>
      <c r="Q1843" s="83">
        <v>0</v>
      </c>
      <c r="R1843" s="79">
        <v>-149</v>
      </c>
      <c r="S1843" s="83">
        <v>-684</v>
      </c>
      <c r="T1843" s="84">
        <v>0</v>
      </c>
      <c r="U1843" s="79">
        <v>-924</v>
      </c>
      <c r="V1843" s="83">
        <v>0</v>
      </c>
      <c r="W1843" s="79">
        <v>-885.3</v>
      </c>
    </row>
    <row r="1844" spans="1:23" x14ac:dyDescent="0.25">
      <c r="A1844" s="9" t="s">
        <v>24</v>
      </c>
      <c r="B1844" s="10" t="str">
        <f>VLOOKUP($E1844,'Overview Cluster Days'!$B:$G,3)</f>
        <v>H</v>
      </c>
      <c r="C1844" s="10" t="str">
        <f>VLOOKUP($E1844,'Overview Cluster Days'!$B:$G,5)</f>
        <v>Interseason</v>
      </c>
      <c r="D1844" s="10" t="str">
        <f>VLOOKUP($E1844,'Overview Cluster Days'!$B:$G,6)</f>
        <v>Weekend</v>
      </c>
      <c r="E1844">
        <v>20190428</v>
      </c>
      <c r="F1844">
        <v>19</v>
      </c>
      <c r="G1844" s="79">
        <v>2308.8000000000002</v>
      </c>
      <c r="H1844" s="79">
        <v>-1303</v>
      </c>
      <c r="I1844" s="79">
        <v>-1153</v>
      </c>
      <c r="J1844" s="79">
        <v>0</v>
      </c>
      <c r="K1844" s="83">
        <v>3650.1</v>
      </c>
      <c r="L1844" s="79">
        <v>648</v>
      </c>
      <c r="M1844" s="79">
        <v>-2100</v>
      </c>
      <c r="N1844" s="83">
        <v>-617.1</v>
      </c>
      <c r="O1844" s="79">
        <v>527.5</v>
      </c>
      <c r="P1844" s="79">
        <v>284.10000000000002</v>
      </c>
      <c r="Q1844" s="83">
        <v>585.6</v>
      </c>
      <c r="R1844" s="79">
        <v>6</v>
      </c>
      <c r="S1844" s="83">
        <v>0</v>
      </c>
      <c r="T1844" s="84">
        <v>0</v>
      </c>
      <c r="U1844" s="79">
        <v>-924</v>
      </c>
      <c r="V1844" s="83">
        <v>0</v>
      </c>
      <c r="W1844" s="79">
        <v>-1026.0999999999999</v>
      </c>
    </row>
    <row r="1845" spans="1:23" x14ac:dyDescent="0.25">
      <c r="A1845" s="9" t="s">
        <v>24</v>
      </c>
      <c r="B1845" s="10" t="str">
        <f>VLOOKUP($E1845,'Overview Cluster Days'!$B:$G,3)</f>
        <v>H</v>
      </c>
      <c r="C1845" s="10" t="str">
        <f>VLOOKUP($E1845,'Overview Cluster Days'!$B:$G,5)</f>
        <v>Interseason</v>
      </c>
      <c r="D1845" s="10" t="str">
        <f>VLOOKUP($E1845,'Overview Cluster Days'!$B:$G,6)</f>
        <v>Weekend</v>
      </c>
      <c r="E1845">
        <v>20190428</v>
      </c>
      <c r="F1845">
        <v>20</v>
      </c>
      <c r="G1845" s="79">
        <v>1346.8</v>
      </c>
      <c r="H1845" s="79">
        <v>-1357.6</v>
      </c>
      <c r="I1845" s="79">
        <v>-1375.8</v>
      </c>
      <c r="J1845" s="79">
        <v>0</v>
      </c>
      <c r="K1845" s="83">
        <v>3200.3</v>
      </c>
      <c r="L1845" s="79">
        <v>648</v>
      </c>
      <c r="M1845" s="79">
        <v>-2100</v>
      </c>
      <c r="N1845" s="83">
        <v>-617.1</v>
      </c>
      <c r="O1845" s="79">
        <v>1343.4</v>
      </c>
      <c r="P1845" s="79">
        <v>394</v>
      </c>
      <c r="Q1845" s="83">
        <v>600.20000000000005</v>
      </c>
      <c r="R1845" s="79">
        <v>71</v>
      </c>
      <c r="S1845" s="83">
        <v>133</v>
      </c>
      <c r="T1845" s="84">
        <v>-419.1</v>
      </c>
      <c r="U1845" s="79">
        <v>-924</v>
      </c>
      <c r="V1845" s="83">
        <v>0</v>
      </c>
      <c r="W1845" s="79">
        <v>-1026.0999999999999</v>
      </c>
    </row>
    <row r="1846" spans="1:23" x14ac:dyDescent="0.25">
      <c r="A1846" s="9" t="s">
        <v>24</v>
      </c>
      <c r="B1846" s="10" t="str">
        <f>VLOOKUP($E1846,'Overview Cluster Days'!$B:$G,3)</f>
        <v>H</v>
      </c>
      <c r="C1846" s="10" t="str">
        <f>VLOOKUP($E1846,'Overview Cluster Days'!$B:$G,5)</f>
        <v>Interseason</v>
      </c>
      <c r="D1846" s="10" t="str">
        <f>VLOOKUP($E1846,'Overview Cluster Days'!$B:$G,6)</f>
        <v>Weekend</v>
      </c>
      <c r="E1846">
        <v>20190428</v>
      </c>
      <c r="F1846">
        <v>21</v>
      </c>
      <c r="G1846" s="79">
        <v>861.1</v>
      </c>
      <c r="H1846" s="79">
        <v>-2419.1</v>
      </c>
      <c r="I1846" s="79">
        <v>-1520.9</v>
      </c>
      <c r="J1846" s="79">
        <v>0</v>
      </c>
      <c r="K1846" s="83">
        <v>3172.9</v>
      </c>
      <c r="L1846" s="79">
        <v>648</v>
      </c>
      <c r="M1846" s="79">
        <v>-2100</v>
      </c>
      <c r="N1846" s="83">
        <v>-617.1</v>
      </c>
      <c r="O1846" s="79">
        <v>1358.2</v>
      </c>
      <c r="P1846" s="79">
        <v>441.1</v>
      </c>
      <c r="Q1846" s="83">
        <v>600.20000000000005</v>
      </c>
      <c r="R1846" s="79">
        <v>71</v>
      </c>
      <c r="S1846" s="83">
        <v>202</v>
      </c>
      <c r="T1846" s="84">
        <v>-419.1</v>
      </c>
      <c r="U1846" s="79">
        <v>-924</v>
      </c>
      <c r="V1846" s="83">
        <v>0</v>
      </c>
      <c r="W1846" s="79">
        <v>-1026.0999999999999</v>
      </c>
    </row>
    <row r="1847" spans="1:23" x14ac:dyDescent="0.25">
      <c r="A1847" s="9" t="s">
        <v>24</v>
      </c>
      <c r="B1847" s="10" t="str">
        <f>VLOOKUP($E1847,'Overview Cluster Days'!$B:$G,3)</f>
        <v>H</v>
      </c>
      <c r="C1847" s="10" t="str">
        <f>VLOOKUP($E1847,'Overview Cluster Days'!$B:$G,5)</f>
        <v>Interseason</v>
      </c>
      <c r="D1847" s="10" t="str">
        <f>VLOOKUP($E1847,'Overview Cluster Days'!$B:$G,6)</f>
        <v>Weekend</v>
      </c>
      <c r="E1847">
        <v>20190428</v>
      </c>
      <c r="F1847">
        <v>22</v>
      </c>
      <c r="G1847" s="79">
        <v>273.3</v>
      </c>
      <c r="H1847" s="79">
        <v>-2190.6999999999998</v>
      </c>
      <c r="I1847" s="79">
        <v>-2374.6999999999998</v>
      </c>
      <c r="J1847" s="79">
        <v>-502.4</v>
      </c>
      <c r="K1847" s="83">
        <v>2603.8000000000002</v>
      </c>
      <c r="L1847" s="79">
        <v>648</v>
      </c>
      <c r="M1847" s="79">
        <v>-1500</v>
      </c>
      <c r="N1847" s="83">
        <v>-617.1</v>
      </c>
      <c r="O1847" s="79">
        <v>1385.3</v>
      </c>
      <c r="P1847" s="79">
        <v>514.9</v>
      </c>
      <c r="Q1847" s="83">
        <v>600.20000000000005</v>
      </c>
      <c r="R1847" s="79">
        <v>71</v>
      </c>
      <c r="S1847" s="83">
        <v>48</v>
      </c>
      <c r="T1847" s="84">
        <v>-419.1</v>
      </c>
      <c r="U1847" s="79">
        <v>-924</v>
      </c>
      <c r="V1847" s="83">
        <v>0</v>
      </c>
      <c r="W1847" s="79">
        <v>-1026.0999999999999</v>
      </c>
    </row>
    <row r="1848" spans="1:23" x14ac:dyDescent="0.25">
      <c r="A1848" s="9" t="s">
        <v>24</v>
      </c>
      <c r="B1848" s="10" t="str">
        <f>VLOOKUP($E1848,'Overview Cluster Days'!$B:$G,3)</f>
        <v>H</v>
      </c>
      <c r="C1848" s="10" t="str">
        <f>VLOOKUP($E1848,'Overview Cluster Days'!$B:$G,5)</f>
        <v>Interseason</v>
      </c>
      <c r="D1848" s="10" t="str">
        <f>VLOOKUP($E1848,'Overview Cluster Days'!$B:$G,6)</f>
        <v>Weekend</v>
      </c>
      <c r="E1848">
        <v>20190428</v>
      </c>
      <c r="F1848">
        <v>23</v>
      </c>
      <c r="G1848" s="79">
        <v>-466.5</v>
      </c>
      <c r="H1848" s="79">
        <v>-2934.2</v>
      </c>
      <c r="I1848" s="79">
        <v>-2090.4</v>
      </c>
      <c r="J1848" s="79">
        <v>-204.1</v>
      </c>
      <c r="K1848" s="83">
        <v>2761.1</v>
      </c>
      <c r="L1848" s="79">
        <v>648</v>
      </c>
      <c r="M1848" s="79">
        <v>-1500</v>
      </c>
      <c r="N1848" s="83">
        <v>-617.1</v>
      </c>
      <c r="O1848" s="79">
        <v>1420</v>
      </c>
      <c r="P1848" s="79">
        <v>585</v>
      </c>
      <c r="Q1848" s="83">
        <v>600.20000000000005</v>
      </c>
      <c r="R1848" s="79">
        <v>71</v>
      </c>
      <c r="S1848" s="83">
        <v>-6</v>
      </c>
      <c r="T1848" s="84">
        <v>-419.1</v>
      </c>
      <c r="U1848" s="79">
        <v>-863</v>
      </c>
      <c r="V1848" s="83">
        <v>0</v>
      </c>
      <c r="W1848" s="79">
        <v>-1026.0999999999999</v>
      </c>
    </row>
    <row r="1849" spans="1:23" x14ac:dyDescent="0.25">
      <c r="A1849" s="9" t="s">
        <v>24</v>
      </c>
      <c r="B1849" s="10" t="str">
        <f>VLOOKUP($E1849,'Overview Cluster Days'!$B:$G,3)</f>
        <v>H</v>
      </c>
      <c r="C1849" s="10" t="str">
        <f>VLOOKUP($E1849,'Overview Cluster Days'!$B:$G,5)</f>
        <v>Interseason</v>
      </c>
      <c r="D1849" s="10" t="str">
        <f>VLOOKUP($E1849,'Overview Cluster Days'!$B:$G,6)</f>
        <v>Weekend</v>
      </c>
      <c r="E1849">
        <v>20190428</v>
      </c>
      <c r="F1849">
        <v>24</v>
      </c>
      <c r="G1849" s="79">
        <v>-2175.1</v>
      </c>
      <c r="H1849" s="79">
        <v>-2153.5</v>
      </c>
      <c r="I1849" s="79">
        <v>-1166.8</v>
      </c>
      <c r="J1849" s="79">
        <v>402</v>
      </c>
      <c r="K1849" s="83">
        <v>2939.9</v>
      </c>
      <c r="L1849" s="79">
        <v>0</v>
      </c>
      <c r="M1849" s="79">
        <v>-1500</v>
      </c>
      <c r="N1849" s="83">
        <v>-617.1</v>
      </c>
      <c r="O1849" s="79">
        <v>1440</v>
      </c>
      <c r="P1849" s="79">
        <v>585</v>
      </c>
      <c r="Q1849" s="83">
        <v>600.20000000000005</v>
      </c>
      <c r="R1849" s="79">
        <v>0</v>
      </c>
      <c r="S1849" s="83">
        <v>-147</v>
      </c>
      <c r="T1849" s="84">
        <v>-419.1</v>
      </c>
      <c r="U1849" s="79">
        <v>-863</v>
      </c>
      <c r="V1849" s="83">
        <v>0</v>
      </c>
      <c r="W1849" s="79">
        <v>-943.1</v>
      </c>
    </row>
    <row r="1850" spans="1:23" x14ac:dyDescent="0.25">
      <c r="A1850" s="9" t="s">
        <v>24</v>
      </c>
      <c r="B1850" s="10" t="str">
        <f>VLOOKUP($E1850,'Overview Cluster Days'!$B:$G,3)</f>
        <v>E</v>
      </c>
      <c r="C1850" s="10" t="str">
        <f>VLOOKUP($E1850,'Overview Cluster Days'!$B:$G,5)</f>
        <v>Interseason</v>
      </c>
      <c r="D1850" s="10" t="str">
        <f>VLOOKUP($E1850,'Overview Cluster Days'!$B:$G,6)</f>
        <v>Weekday</v>
      </c>
      <c r="E1850">
        <v>20190429</v>
      </c>
      <c r="F1850">
        <v>1</v>
      </c>
      <c r="G1850" s="79">
        <v>-1245.4000000000001</v>
      </c>
      <c r="H1850" s="79">
        <v>-876.9</v>
      </c>
      <c r="I1850" s="79">
        <v>-1170.5</v>
      </c>
      <c r="J1850" s="79">
        <v>-133.30000000000001</v>
      </c>
      <c r="K1850" s="83">
        <v>2549.1999999999998</v>
      </c>
      <c r="L1850" s="79">
        <v>7</v>
      </c>
      <c r="M1850" s="79">
        <v>-1500</v>
      </c>
      <c r="N1850" s="83">
        <v>-1122.9000000000001</v>
      </c>
      <c r="O1850" s="79">
        <v>128.30000000000001</v>
      </c>
      <c r="P1850" s="79">
        <v>585</v>
      </c>
      <c r="Q1850" s="83">
        <v>585.6</v>
      </c>
      <c r="R1850" s="79">
        <v>108</v>
      </c>
      <c r="S1850" s="83">
        <v>0</v>
      </c>
      <c r="T1850" s="84">
        <v>-419.1</v>
      </c>
      <c r="U1850" s="79">
        <v>-873</v>
      </c>
      <c r="V1850" s="83">
        <v>0</v>
      </c>
      <c r="W1850" s="79">
        <v>-863</v>
      </c>
    </row>
    <row r="1851" spans="1:23" x14ac:dyDescent="0.25">
      <c r="A1851" s="9" t="s">
        <v>24</v>
      </c>
      <c r="B1851" s="10" t="str">
        <f>VLOOKUP($E1851,'Overview Cluster Days'!$B:$G,3)</f>
        <v>E</v>
      </c>
      <c r="C1851" s="10" t="str">
        <f>VLOOKUP($E1851,'Overview Cluster Days'!$B:$G,5)</f>
        <v>Interseason</v>
      </c>
      <c r="D1851" s="10" t="str">
        <f>VLOOKUP($E1851,'Overview Cluster Days'!$B:$G,6)</f>
        <v>Weekday</v>
      </c>
      <c r="E1851">
        <v>20190429</v>
      </c>
      <c r="F1851">
        <v>2</v>
      </c>
      <c r="G1851" s="79">
        <v>-759.1</v>
      </c>
      <c r="H1851" s="79">
        <v>-1668.1</v>
      </c>
      <c r="I1851" s="79">
        <v>-1483.8</v>
      </c>
      <c r="J1851" s="79">
        <v>-689.4</v>
      </c>
      <c r="K1851" s="83">
        <v>2932.3</v>
      </c>
      <c r="L1851" s="79">
        <v>-144</v>
      </c>
      <c r="M1851" s="79">
        <v>-1500</v>
      </c>
      <c r="N1851" s="83">
        <v>-1122.9000000000001</v>
      </c>
      <c r="O1851" s="79">
        <v>789.9</v>
      </c>
      <c r="P1851" s="79">
        <v>585</v>
      </c>
      <c r="Q1851" s="83">
        <v>600.20000000000005</v>
      </c>
      <c r="R1851" s="79">
        <v>0</v>
      </c>
      <c r="S1851" s="83">
        <v>-387</v>
      </c>
      <c r="T1851" s="84">
        <v>-64</v>
      </c>
      <c r="U1851" s="79">
        <v>-934</v>
      </c>
      <c r="V1851" s="83">
        <v>0</v>
      </c>
      <c r="W1851" s="79">
        <v>-863</v>
      </c>
    </row>
    <row r="1852" spans="1:23" x14ac:dyDescent="0.25">
      <c r="A1852" s="9" t="s">
        <v>24</v>
      </c>
      <c r="B1852" s="10" t="str">
        <f>VLOOKUP($E1852,'Overview Cluster Days'!$B:$G,3)</f>
        <v>E</v>
      </c>
      <c r="C1852" s="10" t="str">
        <f>VLOOKUP($E1852,'Overview Cluster Days'!$B:$G,5)</f>
        <v>Interseason</v>
      </c>
      <c r="D1852" s="10" t="str">
        <f>VLOOKUP($E1852,'Overview Cluster Days'!$B:$G,6)</f>
        <v>Weekday</v>
      </c>
      <c r="E1852">
        <v>20190429</v>
      </c>
      <c r="F1852">
        <v>3</v>
      </c>
      <c r="G1852" s="79">
        <v>-602.79999999999995</v>
      </c>
      <c r="H1852" s="79">
        <v>-1613.9</v>
      </c>
      <c r="I1852" s="79">
        <v>-1780.8</v>
      </c>
      <c r="J1852" s="79">
        <v>-785.6</v>
      </c>
      <c r="K1852" s="83">
        <v>3169.3</v>
      </c>
      <c r="L1852" s="79">
        <v>0</v>
      </c>
      <c r="M1852" s="79">
        <v>-1500</v>
      </c>
      <c r="N1852" s="83">
        <v>-1122.9000000000001</v>
      </c>
      <c r="O1852" s="79">
        <v>1025.7</v>
      </c>
      <c r="P1852" s="79">
        <v>585</v>
      </c>
      <c r="Q1852" s="83">
        <v>600.20000000000005</v>
      </c>
      <c r="R1852" s="79">
        <v>0</v>
      </c>
      <c r="S1852" s="83">
        <v>-10</v>
      </c>
      <c r="T1852" s="84">
        <v>0</v>
      </c>
      <c r="U1852" s="79">
        <v>-934</v>
      </c>
      <c r="V1852" s="83">
        <v>0</v>
      </c>
      <c r="W1852" s="79">
        <v>-821.5</v>
      </c>
    </row>
    <row r="1853" spans="1:23" x14ac:dyDescent="0.25">
      <c r="A1853" s="9" t="s">
        <v>24</v>
      </c>
      <c r="B1853" s="10" t="str">
        <f>VLOOKUP($E1853,'Overview Cluster Days'!$B:$G,3)</f>
        <v>E</v>
      </c>
      <c r="C1853" s="10" t="str">
        <f>VLOOKUP($E1853,'Overview Cluster Days'!$B:$G,5)</f>
        <v>Interseason</v>
      </c>
      <c r="D1853" s="10" t="str">
        <f>VLOOKUP($E1853,'Overview Cluster Days'!$B:$G,6)</f>
        <v>Weekday</v>
      </c>
      <c r="E1853">
        <v>20190429</v>
      </c>
      <c r="F1853">
        <v>4</v>
      </c>
      <c r="G1853" s="79">
        <v>-286.7</v>
      </c>
      <c r="H1853" s="79">
        <v>-1404.1</v>
      </c>
      <c r="I1853" s="79">
        <v>-1602.5</v>
      </c>
      <c r="J1853" s="79">
        <v>-962.5</v>
      </c>
      <c r="K1853" s="83">
        <v>2851.6</v>
      </c>
      <c r="L1853" s="79">
        <v>984</v>
      </c>
      <c r="M1853" s="79">
        <v>-1500</v>
      </c>
      <c r="N1853" s="83">
        <v>-1122.9000000000001</v>
      </c>
      <c r="O1853" s="79">
        <v>916.7</v>
      </c>
      <c r="P1853" s="79">
        <v>585</v>
      </c>
      <c r="Q1853" s="83">
        <v>600.20000000000005</v>
      </c>
      <c r="R1853" s="79">
        <v>108</v>
      </c>
      <c r="S1853" s="83">
        <v>0</v>
      </c>
      <c r="T1853" s="84">
        <v>0</v>
      </c>
      <c r="U1853" s="79">
        <v>-934</v>
      </c>
      <c r="V1853" s="83">
        <v>0</v>
      </c>
      <c r="W1853" s="79">
        <v>-821.5</v>
      </c>
    </row>
    <row r="1854" spans="1:23" x14ac:dyDescent="0.25">
      <c r="A1854" s="9" t="s">
        <v>24</v>
      </c>
      <c r="B1854" s="10" t="str">
        <f>VLOOKUP($E1854,'Overview Cluster Days'!$B:$G,3)</f>
        <v>E</v>
      </c>
      <c r="C1854" s="10" t="str">
        <f>VLOOKUP($E1854,'Overview Cluster Days'!$B:$G,5)</f>
        <v>Interseason</v>
      </c>
      <c r="D1854" s="10" t="str">
        <f>VLOOKUP($E1854,'Overview Cluster Days'!$B:$G,6)</f>
        <v>Weekday</v>
      </c>
      <c r="E1854">
        <v>20190429</v>
      </c>
      <c r="F1854">
        <v>5</v>
      </c>
      <c r="G1854" s="79">
        <v>418.6</v>
      </c>
      <c r="H1854" s="79">
        <v>-1592.4</v>
      </c>
      <c r="I1854" s="79">
        <v>-2162.6</v>
      </c>
      <c r="J1854" s="79">
        <v>-936.6</v>
      </c>
      <c r="K1854" s="83">
        <v>2680.7</v>
      </c>
      <c r="L1854" s="79">
        <v>1021</v>
      </c>
      <c r="M1854" s="79">
        <v>-1500</v>
      </c>
      <c r="N1854" s="83">
        <v>-1122.9000000000001</v>
      </c>
      <c r="O1854" s="79">
        <v>918.7</v>
      </c>
      <c r="P1854" s="79">
        <v>585</v>
      </c>
      <c r="Q1854" s="83">
        <v>102.1</v>
      </c>
      <c r="R1854" s="79">
        <v>108</v>
      </c>
      <c r="S1854" s="83">
        <v>232</v>
      </c>
      <c r="T1854" s="84">
        <v>0</v>
      </c>
      <c r="U1854" s="79">
        <v>-934</v>
      </c>
      <c r="V1854" s="83">
        <v>0</v>
      </c>
      <c r="W1854" s="79">
        <v>-821.5</v>
      </c>
    </row>
    <row r="1855" spans="1:23" x14ac:dyDescent="0.25">
      <c r="A1855" s="9" t="s">
        <v>24</v>
      </c>
      <c r="B1855" s="10" t="str">
        <f>VLOOKUP($E1855,'Overview Cluster Days'!$B:$G,3)</f>
        <v>E</v>
      </c>
      <c r="C1855" s="10" t="str">
        <f>VLOOKUP($E1855,'Overview Cluster Days'!$B:$G,5)</f>
        <v>Interseason</v>
      </c>
      <c r="D1855" s="10" t="str">
        <f>VLOOKUP($E1855,'Overview Cluster Days'!$B:$G,6)</f>
        <v>Weekday</v>
      </c>
      <c r="E1855">
        <v>20190429</v>
      </c>
      <c r="F1855">
        <v>6</v>
      </c>
      <c r="G1855" s="79">
        <v>917.9</v>
      </c>
      <c r="H1855" s="79">
        <v>-1339.6</v>
      </c>
      <c r="I1855" s="79">
        <v>-1841.2</v>
      </c>
      <c r="J1855" s="79">
        <v>-792.9</v>
      </c>
      <c r="K1855" s="83">
        <v>1716.2</v>
      </c>
      <c r="L1855" s="79">
        <v>1021</v>
      </c>
      <c r="M1855" s="79">
        <v>-1500</v>
      </c>
      <c r="N1855" s="83">
        <v>-1122.9000000000001</v>
      </c>
      <c r="O1855" s="79">
        <v>197.2</v>
      </c>
      <c r="P1855" s="79">
        <v>0</v>
      </c>
      <c r="Q1855" s="83">
        <v>0</v>
      </c>
      <c r="R1855" s="79">
        <v>108</v>
      </c>
      <c r="S1855" s="83">
        <v>17</v>
      </c>
      <c r="T1855" s="84">
        <v>0</v>
      </c>
      <c r="U1855" s="79">
        <v>-934</v>
      </c>
      <c r="V1855" s="83">
        <v>0</v>
      </c>
      <c r="W1855" s="79">
        <v>-821.5</v>
      </c>
    </row>
    <row r="1856" spans="1:23" x14ac:dyDescent="0.25">
      <c r="A1856" s="9" t="s">
        <v>24</v>
      </c>
      <c r="B1856" s="10" t="str">
        <f>VLOOKUP($E1856,'Overview Cluster Days'!$B:$G,3)</f>
        <v>E</v>
      </c>
      <c r="C1856" s="10" t="str">
        <f>VLOOKUP($E1856,'Overview Cluster Days'!$B:$G,5)</f>
        <v>Interseason</v>
      </c>
      <c r="D1856" s="10" t="str">
        <f>VLOOKUP($E1856,'Overview Cluster Days'!$B:$G,6)</f>
        <v>Weekday</v>
      </c>
      <c r="E1856">
        <v>20190429</v>
      </c>
      <c r="F1856">
        <v>7</v>
      </c>
      <c r="G1856" s="79">
        <v>2634.9</v>
      </c>
      <c r="H1856" s="79">
        <v>-858.4</v>
      </c>
      <c r="I1856" s="79">
        <v>-1914.7</v>
      </c>
      <c r="J1856" s="79">
        <v>-513.5</v>
      </c>
      <c r="K1856" s="83">
        <v>-206.7</v>
      </c>
      <c r="L1856" s="79">
        <v>1021</v>
      </c>
      <c r="M1856" s="79">
        <v>-1500</v>
      </c>
      <c r="N1856" s="83">
        <v>-1122.9000000000001</v>
      </c>
      <c r="O1856" s="79">
        <v>373.7</v>
      </c>
      <c r="P1856" s="79">
        <v>255.5</v>
      </c>
      <c r="Q1856" s="83">
        <v>97.6</v>
      </c>
      <c r="R1856" s="79">
        <v>108</v>
      </c>
      <c r="S1856" s="83">
        <v>255</v>
      </c>
      <c r="T1856" s="84">
        <v>-419.1</v>
      </c>
      <c r="U1856" s="79">
        <v>0</v>
      </c>
      <c r="V1856" s="83">
        <v>0</v>
      </c>
      <c r="W1856" s="79">
        <v>-607.79999999999995</v>
      </c>
    </row>
    <row r="1857" spans="1:23" x14ac:dyDescent="0.25">
      <c r="A1857" s="9" t="s">
        <v>24</v>
      </c>
      <c r="B1857" s="10" t="str">
        <f>VLOOKUP($E1857,'Overview Cluster Days'!$B:$G,3)</f>
        <v>E</v>
      </c>
      <c r="C1857" s="10" t="str">
        <f>VLOOKUP($E1857,'Overview Cluster Days'!$B:$G,5)</f>
        <v>Interseason</v>
      </c>
      <c r="D1857" s="10" t="str">
        <f>VLOOKUP($E1857,'Overview Cluster Days'!$B:$G,6)</f>
        <v>Weekday</v>
      </c>
      <c r="E1857">
        <v>20190429</v>
      </c>
      <c r="F1857">
        <v>8</v>
      </c>
      <c r="G1857" s="79">
        <v>1747.9</v>
      </c>
      <c r="H1857" s="79">
        <v>-1199.8</v>
      </c>
      <c r="I1857" s="79">
        <v>-1789.9</v>
      </c>
      <c r="J1857" s="79">
        <v>-731.6</v>
      </c>
      <c r="K1857" s="83">
        <v>773.7</v>
      </c>
      <c r="L1857" s="79">
        <v>1021</v>
      </c>
      <c r="M1857" s="79">
        <v>-2100</v>
      </c>
      <c r="N1857" s="83">
        <v>-1517.5</v>
      </c>
      <c r="O1857" s="79">
        <v>515</v>
      </c>
      <c r="P1857" s="79">
        <v>212.3</v>
      </c>
      <c r="Q1857" s="83">
        <v>97.6</v>
      </c>
      <c r="R1857" s="79">
        <v>108</v>
      </c>
      <c r="S1857" s="83">
        <v>308</v>
      </c>
      <c r="T1857" s="84">
        <v>-419.1</v>
      </c>
      <c r="U1857" s="79">
        <v>-882.1</v>
      </c>
      <c r="V1857" s="83">
        <v>0</v>
      </c>
      <c r="W1857" s="79">
        <v>-607.79999999999995</v>
      </c>
    </row>
    <row r="1858" spans="1:23" x14ac:dyDescent="0.25">
      <c r="A1858" s="9" t="s">
        <v>24</v>
      </c>
      <c r="B1858" s="10" t="str">
        <f>VLOOKUP($E1858,'Overview Cluster Days'!$B:$G,3)</f>
        <v>E</v>
      </c>
      <c r="C1858" s="10" t="str">
        <f>VLOOKUP($E1858,'Overview Cluster Days'!$B:$G,5)</f>
        <v>Interseason</v>
      </c>
      <c r="D1858" s="10" t="str">
        <f>VLOOKUP($E1858,'Overview Cluster Days'!$B:$G,6)</f>
        <v>Weekday</v>
      </c>
      <c r="E1858">
        <v>20190429</v>
      </c>
      <c r="F1858">
        <v>9</v>
      </c>
      <c r="G1858" s="79">
        <v>597.6</v>
      </c>
      <c r="H1858" s="79">
        <v>-1192.5</v>
      </c>
      <c r="I1858" s="79">
        <v>-1386.5</v>
      </c>
      <c r="J1858" s="79">
        <v>-635.6</v>
      </c>
      <c r="K1858" s="83">
        <v>1424.5</v>
      </c>
      <c r="L1858" s="79">
        <v>975</v>
      </c>
      <c r="M1858" s="79">
        <v>-2300</v>
      </c>
      <c r="N1858" s="83">
        <v>-1517.5</v>
      </c>
      <c r="O1858" s="79">
        <v>164</v>
      </c>
      <c r="P1858" s="79">
        <v>250.6</v>
      </c>
      <c r="Q1858" s="83">
        <v>10.1</v>
      </c>
      <c r="R1858" s="79">
        <v>108</v>
      </c>
      <c r="S1858" s="83">
        <v>22</v>
      </c>
      <c r="T1858" s="84">
        <v>-419.1</v>
      </c>
      <c r="U1858" s="79">
        <v>-1031</v>
      </c>
      <c r="V1858" s="83">
        <v>0</v>
      </c>
      <c r="W1858" s="79">
        <v>-607.79999999999995</v>
      </c>
    </row>
    <row r="1859" spans="1:23" x14ac:dyDescent="0.25">
      <c r="A1859" s="9" t="s">
        <v>24</v>
      </c>
      <c r="B1859" s="10" t="str">
        <f>VLOOKUP($E1859,'Overview Cluster Days'!$B:$G,3)</f>
        <v>E</v>
      </c>
      <c r="C1859" s="10" t="str">
        <f>VLOOKUP($E1859,'Overview Cluster Days'!$B:$G,5)</f>
        <v>Interseason</v>
      </c>
      <c r="D1859" s="10" t="str">
        <f>VLOOKUP($E1859,'Overview Cluster Days'!$B:$G,6)</f>
        <v>Weekday</v>
      </c>
      <c r="E1859">
        <v>20190429</v>
      </c>
      <c r="F1859">
        <v>10</v>
      </c>
      <c r="G1859" s="79">
        <v>-46.3</v>
      </c>
      <c r="H1859" s="79">
        <v>-800.4</v>
      </c>
      <c r="I1859" s="79">
        <v>-1147.8</v>
      </c>
      <c r="J1859" s="79">
        <v>-288.8</v>
      </c>
      <c r="K1859" s="83">
        <v>1482.9</v>
      </c>
      <c r="L1859" s="79">
        <v>1021</v>
      </c>
      <c r="M1859" s="79">
        <v>-2300</v>
      </c>
      <c r="N1859" s="83">
        <v>-1517.5</v>
      </c>
      <c r="O1859" s="79">
        <v>302.2</v>
      </c>
      <c r="P1859" s="79">
        <v>215</v>
      </c>
      <c r="Q1859" s="83">
        <v>40.9</v>
      </c>
      <c r="R1859" s="79">
        <v>108</v>
      </c>
      <c r="S1859" s="83">
        <v>400</v>
      </c>
      <c r="T1859" s="84">
        <v>-419.1</v>
      </c>
      <c r="U1859" s="79">
        <v>-1092</v>
      </c>
      <c r="V1859" s="83">
        <v>0</v>
      </c>
      <c r="W1859" s="79">
        <v>-607.79999999999995</v>
      </c>
    </row>
    <row r="1860" spans="1:23" x14ac:dyDescent="0.25">
      <c r="A1860" s="9" t="s">
        <v>24</v>
      </c>
      <c r="B1860" s="10" t="str">
        <f>VLOOKUP($E1860,'Overview Cluster Days'!$B:$G,3)</f>
        <v>E</v>
      </c>
      <c r="C1860" s="10" t="str">
        <f>VLOOKUP($E1860,'Overview Cluster Days'!$B:$G,5)</f>
        <v>Interseason</v>
      </c>
      <c r="D1860" s="10" t="str">
        <f>VLOOKUP($E1860,'Overview Cluster Days'!$B:$G,6)</f>
        <v>Weekday</v>
      </c>
      <c r="E1860">
        <v>20190429</v>
      </c>
      <c r="F1860">
        <v>11</v>
      </c>
      <c r="G1860" s="79">
        <v>1009</v>
      </c>
      <c r="H1860" s="79">
        <v>-42.7</v>
      </c>
      <c r="I1860" s="79">
        <v>-1325</v>
      </c>
      <c r="J1860" s="79">
        <v>-489.9</v>
      </c>
      <c r="K1860" s="83">
        <v>805.9</v>
      </c>
      <c r="L1860" s="79">
        <v>648</v>
      </c>
      <c r="M1860" s="79">
        <v>-2300</v>
      </c>
      <c r="N1860" s="83">
        <v>-1517.5</v>
      </c>
      <c r="O1860" s="79">
        <v>85.3</v>
      </c>
      <c r="P1860" s="79">
        <v>267.2</v>
      </c>
      <c r="Q1860" s="83">
        <v>53</v>
      </c>
      <c r="R1860" s="79">
        <v>71</v>
      </c>
      <c r="S1860" s="83">
        <v>356</v>
      </c>
      <c r="T1860" s="84">
        <v>-419.1</v>
      </c>
      <c r="U1860" s="79">
        <v>-1092</v>
      </c>
      <c r="V1860" s="83">
        <v>0</v>
      </c>
      <c r="W1860" s="79">
        <v>-607.79999999999995</v>
      </c>
    </row>
    <row r="1861" spans="1:23" x14ac:dyDescent="0.25">
      <c r="A1861" s="9" t="s">
        <v>24</v>
      </c>
      <c r="B1861" s="10" t="str">
        <f>VLOOKUP($E1861,'Overview Cluster Days'!$B:$G,3)</f>
        <v>E</v>
      </c>
      <c r="C1861" s="10" t="str">
        <f>VLOOKUP($E1861,'Overview Cluster Days'!$B:$G,5)</f>
        <v>Interseason</v>
      </c>
      <c r="D1861" s="10" t="str">
        <f>VLOOKUP($E1861,'Overview Cluster Days'!$B:$G,6)</f>
        <v>Weekday</v>
      </c>
      <c r="E1861">
        <v>20190429</v>
      </c>
      <c r="F1861">
        <v>12</v>
      </c>
      <c r="G1861" s="79">
        <v>1571.4</v>
      </c>
      <c r="H1861" s="79">
        <v>780.5</v>
      </c>
      <c r="I1861" s="79">
        <v>-1231.2</v>
      </c>
      <c r="J1861" s="79">
        <v>-591.5</v>
      </c>
      <c r="K1861" s="83">
        <v>251.3</v>
      </c>
      <c r="L1861" s="79">
        <v>648</v>
      </c>
      <c r="M1861" s="79">
        <v>-2300</v>
      </c>
      <c r="N1861" s="83">
        <v>-1517.5</v>
      </c>
      <c r="O1861" s="79">
        <v>237.9</v>
      </c>
      <c r="P1861" s="79">
        <v>436.8</v>
      </c>
      <c r="Q1861" s="83">
        <v>81.3</v>
      </c>
      <c r="R1861" s="79">
        <v>71</v>
      </c>
      <c r="S1861" s="83">
        <v>476</v>
      </c>
      <c r="T1861" s="84">
        <v>-419.1</v>
      </c>
      <c r="U1861" s="79">
        <v>-1092</v>
      </c>
      <c r="V1861" s="83">
        <v>0</v>
      </c>
      <c r="W1861" s="79">
        <v>-607.79999999999995</v>
      </c>
    </row>
    <row r="1862" spans="1:23" x14ac:dyDescent="0.25">
      <c r="A1862" s="9" t="s">
        <v>24</v>
      </c>
      <c r="B1862" s="10" t="str">
        <f>VLOOKUP($E1862,'Overview Cluster Days'!$B:$G,3)</f>
        <v>E</v>
      </c>
      <c r="C1862" s="10" t="str">
        <f>VLOOKUP($E1862,'Overview Cluster Days'!$B:$G,5)</f>
        <v>Interseason</v>
      </c>
      <c r="D1862" s="10" t="str">
        <f>VLOOKUP($E1862,'Overview Cluster Days'!$B:$G,6)</f>
        <v>Weekday</v>
      </c>
      <c r="E1862">
        <v>20190429</v>
      </c>
      <c r="F1862">
        <v>13</v>
      </c>
      <c r="G1862" s="79">
        <v>1415.7</v>
      </c>
      <c r="H1862" s="79">
        <v>1110.5</v>
      </c>
      <c r="I1862" s="79">
        <v>-915.3</v>
      </c>
      <c r="J1862" s="79">
        <v>-661.9</v>
      </c>
      <c r="K1862" s="83">
        <v>161.6</v>
      </c>
      <c r="L1862" s="79">
        <v>648</v>
      </c>
      <c r="M1862" s="79">
        <v>-2300</v>
      </c>
      <c r="N1862" s="83">
        <v>-1517.5</v>
      </c>
      <c r="O1862" s="79">
        <v>393.8</v>
      </c>
      <c r="P1862" s="79">
        <v>521.29999999999995</v>
      </c>
      <c r="Q1862" s="83">
        <v>82.8</v>
      </c>
      <c r="R1862" s="79">
        <v>71</v>
      </c>
      <c r="S1862" s="83">
        <v>501</v>
      </c>
      <c r="T1862" s="84">
        <v>0</v>
      </c>
      <c r="U1862" s="79">
        <v>-1092</v>
      </c>
      <c r="V1862" s="83">
        <v>0</v>
      </c>
      <c r="W1862" s="79">
        <v>-607.79999999999995</v>
      </c>
    </row>
    <row r="1863" spans="1:23" x14ac:dyDescent="0.25">
      <c r="A1863" s="9" t="s">
        <v>24</v>
      </c>
      <c r="B1863" s="10" t="str">
        <f>VLOOKUP($E1863,'Overview Cluster Days'!$B:$G,3)</f>
        <v>E</v>
      </c>
      <c r="C1863" s="10" t="str">
        <f>VLOOKUP($E1863,'Overview Cluster Days'!$B:$G,5)</f>
        <v>Interseason</v>
      </c>
      <c r="D1863" s="10" t="str">
        <f>VLOOKUP($E1863,'Overview Cluster Days'!$B:$G,6)</f>
        <v>Weekday</v>
      </c>
      <c r="E1863">
        <v>20190429</v>
      </c>
      <c r="F1863">
        <v>14</v>
      </c>
      <c r="G1863" s="79">
        <v>1484.6</v>
      </c>
      <c r="H1863" s="79">
        <v>1147.2</v>
      </c>
      <c r="I1863" s="79">
        <v>-902.8</v>
      </c>
      <c r="J1863" s="79">
        <v>-662.8</v>
      </c>
      <c r="K1863" s="83">
        <v>80.900000000000006</v>
      </c>
      <c r="L1863" s="79">
        <v>648</v>
      </c>
      <c r="M1863" s="79">
        <v>-2300</v>
      </c>
      <c r="N1863" s="83">
        <v>-1517.5</v>
      </c>
      <c r="O1863" s="79">
        <v>505.2</v>
      </c>
      <c r="P1863" s="79">
        <v>360.1</v>
      </c>
      <c r="Q1863" s="83">
        <v>0</v>
      </c>
      <c r="R1863" s="79">
        <v>71</v>
      </c>
      <c r="S1863" s="83">
        <v>528</v>
      </c>
      <c r="T1863" s="84">
        <v>0</v>
      </c>
      <c r="U1863" s="79">
        <v>-1088</v>
      </c>
      <c r="V1863" s="83">
        <v>0</v>
      </c>
      <c r="W1863" s="79">
        <v>-607.79999999999995</v>
      </c>
    </row>
    <row r="1864" spans="1:23" x14ac:dyDescent="0.25">
      <c r="A1864" s="9" t="s">
        <v>24</v>
      </c>
      <c r="B1864" s="10" t="str">
        <f>VLOOKUP($E1864,'Overview Cluster Days'!$B:$G,3)</f>
        <v>E</v>
      </c>
      <c r="C1864" s="10" t="str">
        <f>VLOOKUP($E1864,'Overview Cluster Days'!$B:$G,5)</f>
        <v>Interseason</v>
      </c>
      <c r="D1864" s="10" t="str">
        <f>VLOOKUP($E1864,'Overview Cluster Days'!$B:$G,6)</f>
        <v>Weekday</v>
      </c>
      <c r="E1864">
        <v>20190429</v>
      </c>
      <c r="F1864">
        <v>15</v>
      </c>
      <c r="G1864" s="79">
        <v>2127.5</v>
      </c>
      <c r="H1864" s="79">
        <v>964.8</v>
      </c>
      <c r="I1864" s="79">
        <v>-1182</v>
      </c>
      <c r="J1864" s="79">
        <v>-730.9</v>
      </c>
      <c r="K1864" s="83">
        <v>-214.5</v>
      </c>
      <c r="L1864" s="79">
        <v>648</v>
      </c>
      <c r="M1864" s="79">
        <v>-2300</v>
      </c>
      <c r="N1864" s="83">
        <v>-1517.5</v>
      </c>
      <c r="O1864" s="79">
        <v>-359.8</v>
      </c>
      <c r="P1864" s="79">
        <v>-239.9</v>
      </c>
      <c r="Q1864" s="83">
        <v>0</v>
      </c>
      <c r="R1864" s="79">
        <v>71</v>
      </c>
      <c r="S1864" s="83">
        <v>438</v>
      </c>
      <c r="T1864" s="84">
        <v>0</v>
      </c>
      <c r="U1864" s="79">
        <v>-851.8</v>
      </c>
      <c r="V1864" s="83">
        <v>0</v>
      </c>
      <c r="W1864" s="79">
        <v>-607.79999999999995</v>
      </c>
    </row>
    <row r="1865" spans="1:23" x14ac:dyDescent="0.25">
      <c r="A1865" s="9" t="s">
        <v>24</v>
      </c>
      <c r="B1865" s="10" t="str">
        <f>VLOOKUP($E1865,'Overview Cluster Days'!$B:$G,3)</f>
        <v>E</v>
      </c>
      <c r="C1865" s="10" t="str">
        <f>VLOOKUP($E1865,'Overview Cluster Days'!$B:$G,5)</f>
        <v>Interseason</v>
      </c>
      <c r="D1865" s="10" t="str">
        <f>VLOOKUP($E1865,'Overview Cluster Days'!$B:$G,6)</f>
        <v>Weekday</v>
      </c>
      <c r="E1865">
        <v>20190429</v>
      </c>
      <c r="F1865">
        <v>16</v>
      </c>
      <c r="G1865" s="79">
        <v>3109.6</v>
      </c>
      <c r="H1865" s="79">
        <v>989</v>
      </c>
      <c r="I1865" s="79">
        <v>-1707.6</v>
      </c>
      <c r="J1865" s="79">
        <v>-1204.0999999999999</v>
      </c>
      <c r="K1865" s="83">
        <v>-197.8</v>
      </c>
      <c r="L1865" s="79">
        <v>648</v>
      </c>
      <c r="M1865" s="79">
        <v>-2300</v>
      </c>
      <c r="N1865" s="83">
        <v>-1517.5</v>
      </c>
      <c r="O1865" s="79">
        <v>-1035.8</v>
      </c>
      <c r="P1865" s="79">
        <v>-600</v>
      </c>
      <c r="Q1865" s="83">
        <v>0</v>
      </c>
      <c r="R1865" s="79">
        <v>71</v>
      </c>
      <c r="S1865" s="83">
        <v>341</v>
      </c>
      <c r="T1865" s="84">
        <v>0</v>
      </c>
      <c r="U1865" s="79">
        <v>-1031</v>
      </c>
      <c r="V1865" s="83">
        <v>0</v>
      </c>
      <c r="W1865" s="79">
        <v>-607.79999999999995</v>
      </c>
    </row>
    <row r="1866" spans="1:23" x14ac:dyDescent="0.25">
      <c r="A1866" s="9" t="s">
        <v>24</v>
      </c>
      <c r="B1866" s="10" t="str">
        <f>VLOOKUP($E1866,'Overview Cluster Days'!$B:$G,3)</f>
        <v>E</v>
      </c>
      <c r="C1866" s="10" t="str">
        <f>VLOOKUP($E1866,'Overview Cluster Days'!$B:$G,5)</f>
        <v>Interseason</v>
      </c>
      <c r="D1866" s="10" t="str">
        <f>VLOOKUP($E1866,'Overview Cluster Days'!$B:$G,6)</f>
        <v>Weekday</v>
      </c>
      <c r="E1866">
        <v>20190429</v>
      </c>
      <c r="F1866">
        <v>17</v>
      </c>
      <c r="G1866" s="79">
        <v>3053.9</v>
      </c>
      <c r="H1866" s="79">
        <v>1018.4</v>
      </c>
      <c r="I1866" s="79">
        <v>-1953.2</v>
      </c>
      <c r="J1866" s="79">
        <v>-1283.5</v>
      </c>
      <c r="K1866" s="83">
        <v>0</v>
      </c>
      <c r="L1866" s="79">
        <v>648</v>
      </c>
      <c r="M1866" s="79">
        <v>-2300</v>
      </c>
      <c r="N1866" s="83">
        <v>-1517.5</v>
      </c>
      <c r="O1866" s="79">
        <v>-212.8</v>
      </c>
      <c r="P1866" s="79">
        <v>-577.79999999999995</v>
      </c>
      <c r="Q1866" s="83">
        <v>0</v>
      </c>
      <c r="R1866" s="79">
        <v>71</v>
      </c>
      <c r="S1866" s="83">
        <v>467</v>
      </c>
      <c r="T1866" s="84">
        <v>0</v>
      </c>
      <c r="U1866" s="79">
        <v>-1031</v>
      </c>
      <c r="V1866" s="83">
        <v>0</v>
      </c>
      <c r="W1866" s="79">
        <v>-607.79999999999995</v>
      </c>
    </row>
    <row r="1867" spans="1:23" x14ac:dyDescent="0.25">
      <c r="A1867" s="9" t="s">
        <v>24</v>
      </c>
      <c r="B1867" s="10" t="str">
        <f>VLOOKUP($E1867,'Overview Cluster Days'!$B:$G,3)</f>
        <v>E</v>
      </c>
      <c r="C1867" s="10" t="str">
        <f>VLOOKUP($E1867,'Overview Cluster Days'!$B:$G,5)</f>
        <v>Interseason</v>
      </c>
      <c r="D1867" s="10" t="str">
        <f>VLOOKUP($E1867,'Overview Cluster Days'!$B:$G,6)</f>
        <v>Weekday</v>
      </c>
      <c r="E1867">
        <v>20190429</v>
      </c>
      <c r="F1867">
        <v>18</v>
      </c>
      <c r="G1867" s="79">
        <v>3598.6</v>
      </c>
      <c r="H1867" s="79">
        <v>1040.8</v>
      </c>
      <c r="I1867" s="79">
        <v>-1711.5</v>
      </c>
      <c r="J1867" s="79">
        <v>-143.69999999999999</v>
      </c>
      <c r="K1867" s="83">
        <v>990.5</v>
      </c>
      <c r="L1867" s="79">
        <v>1188</v>
      </c>
      <c r="M1867" s="79">
        <v>-2100</v>
      </c>
      <c r="N1867" s="83">
        <v>-1517.5</v>
      </c>
      <c r="O1867" s="79">
        <v>538.79999999999995</v>
      </c>
      <c r="P1867" s="79">
        <v>22.2</v>
      </c>
      <c r="Q1867" s="83">
        <v>91.5</v>
      </c>
      <c r="R1867" s="79">
        <v>130</v>
      </c>
      <c r="S1867" s="83">
        <v>439</v>
      </c>
      <c r="T1867" s="84">
        <v>-419.1</v>
      </c>
      <c r="U1867" s="79">
        <v>-1092</v>
      </c>
      <c r="V1867" s="83">
        <v>0</v>
      </c>
      <c r="W1867" s="79">
        <v>-1026.0999999999999</v>
      </c>
    </row>
    <row r="1868" spans="1:23" x14ac:dyDescent="0.25">
      <c r="A1868" s="9" t="s">
        <v>24</v>
      </c>
      <c r="B1868" s="10" t="str">
        <f>VLOOKUP($E1868,'Overview Cluster Days'!$B:$G,3)</f>
        <v>E</v>
      </c>
      <c r="C1868" s="10" t="str">
        <f>VLOOKUP($E1868,'Overview Cluster Days'!$B:$G,5)</f>
        <v>Interseason</v>
      </c>
      <c r="D1868" s="10" t="str">
        <f>VLOOKUP($E1868,'Overview Cluster Days'!$B:$G,6)</f>
        <v>Weekday</v>
      </c>
      <c r="E1868">
        <v>20190429</v>
      </c>
      <c r="F1868">
        <v>19</v>
      </c>
      <c r="G1868" s="79">
        <v>2762.3</v>
      </c>
      <c r="H1868" s="79">
        <v>317.10000000000002</v>
      </c>
      <c r="I1868" s="79">
        <v>-1704.7</v>
      </c>
      <c r="J1868" s="79">
        <v>0</v>
      </c>
      <c r="K1868" s="83">
        <v>739.2</v>
      </c>
      <c r="L1868" s="79">
        <v>1395</v>
      </c>
      <c r="M1868" s="79">
        <v>-2100</v>
      </c>
      <c r="N1868" s="83">
        <v>-1517.5</v>
      </c>
      <c r="O1868" s="79">
        <v>533.20000000000005</v>
      </c>
      <c r="P1868" s="79">
        <v>0</v>
      </c>
      <c r="Q1868" s="83">
        <v>66.8</v>
      </c>
      <c r="R1868" s="79">
        <v>145</v>
      </c>
      <c r="S1868" s="83">
        <v>523</v>
      </c>
      <c r="T1868" s="84">
        <v>-419.1</v>
      </c>
      <c r="U1868" s="79">
        <v>-1092</v>
      </c>
      <c r="V1868" s="83">
        <v>0</v>
      </c>
      <c r="W1868" s="79">
        <v>-1026.0999999999999</v>
      </c>
    </row>
    <row r="1869" spans="1:23" x14ac:dyDescent="0.25">
      <c r="A1869" s="9" t="s">
        <v>24</v>
      </c>
      <c r="B1869" s="10" t="str">
        <f>VLOOKUP($E1869,'Overview Cluster Days'!$B:$G,3)</f>
        <v>E</v>
      </c>
      <c r="C1869" s="10" t="str">
        <f>VLOOKUP($E1869,'Overview Cluster Days'!$B:$G,5)</f>
        <v>Interseason</v>
      </c>
      <c r="D1869" s="10" t="str">
        <f>VLOOKUP($E1869,'Overview Cluster Days'!$B:$G,6)</f>
        <v>Weekday</v>
      </c>
      <c r="E1869">
        <v>20190429</v>
      </c>
      <c r="F1869">
        <v>20</v>
      </c>
      <c r="G1869" s="79">
        <v>2329.6</v>
      </c>
      <c r="H1869" s="79">
        <v>-775.7</v>
      </c>
      <c r="I1869" s="79">
        <v>-1831.1</v>
      </c>
      <c r="J1869" s="79">
        <v>0</v>
      </c>
      <c r="K1869" s="83">
        <v>739.8</v>
      </c>
      <c r="L1869" s="79">
        <v>1395</v>
      </c>
      <c r="M1869" s="79">
        <v>-2100</v>
      </c>
      <c r="N1869" s="83">
        <v>-1517.5</v>
      </c>
      <c r="O1869" s="79">
        <v>561.70000000000005</v>
      </c>
      <c r="P1869" s="79">
        <v>66.5</v>
      </c>
      <c r="Q1869" s="83">
        <v>15.4</v>
      </c>
      <c r="R1869" s="79">
        <v>145</v>
      </c>
      <c r="S1869" s="83">
        <v>477</v>
      </c>
      <c r="T1869" s="84">
        <v>-419.1</v>
      </c>
      <c r="U1869" s="79">
        <v>-1092</v>
      </c>
      <c r="V1869" s="83">
        <v>0</v>
      </c>
      <c r="W1869" s="79">
        <v>-1026.0999999999999</v>
      </c>
    </row>
    <row r="1870" spans="1:23" x14ac:dyDescent="0.25">
      <c r="A1870" s="9" t="s">
        <v>24</v>
      </c>
      <c r="B1870" s="10" t="str">
        <f>VLOOKUP($E1870,'Overview Cluster Days'!$B:$G,3)</f>
        <v>E</v>
      </c>
      <c r="C1870" s="10" t="str">
        <f>VLOOKUP($E1870,'Overview Cluster Days'!$B:$G,5)</f>
        <v>Interseason</v>
      </c>
      <c r="D1870" s="10" t="str">
        <f>VLOOKUP($E1870,'Overview Cluster Days'!$B:$G,6)</f>
        <v>Weekday</v>
      </c>
      <c r="E1870">
        <v>20190429</v>
      </c>
      <c r="F1870">
        <v>21</v>
      </c>
      <c r="G1870" s="79">
        <v>2036</v>
      </c>
      <c r="H1870" s="79">
        <v>0</v>
      </c>
      <c r="I1870" s="79">
        <v>-2368.5</v>
      </c>
      <c r="J1870" s="79">
        <v>-742</v>
      </c>
      <c r="K1870" s="83">
        <v>0</v>
      </c>
      <c r="L1870" s="79">
        <v>1395</v>
      </c>
      <c r="M1870" s="79">
        <v>-2100</v>
      </c>
      <c r="N1870" s="83">
        <v>-1517.5</v>
      </c>
      <c r="O1870" s="79">
        <v>427</v>
      </c>
      <c r="P1870" s="79">
        <v>80.3</v>
      </c>
      <c r="Q1870" s="83">
        <v>0</v>
      </c>
      <c r="R1870" s="79">
        <v>145</v>
      </c>
      <c r="S1870" s="83">
        <v>683</v>
      </c>
      <c r="T1870" s="84">
        <v>-419.1</v>
      </c>
      <c r="U1870" s="79">
        <v>-1092</v>
      </c>
      <c r="V1870" s="83">
        <v>0</v>
      </c>
      <c r="W1870" s="79">
        <v>-1026.0999999999999</v>
      </c>
    </row>
    <row r="1871" spans="1:23" x14ac:dyDescent="0.25">
      <c r="A1871" s="9" t="s">
        <v>24</v>
      </c>
      <c r="B1871" s="10" t="str">
        <f>VLOOKUP($E1871,'Overview Cluster Days'!$B:$G,3)</f>
        <v>E</v>
      </c>
      <c r="C1871" s="10" t="str">
        <f>VLOOKUP($E1871,'Overview Cluster Days'!$B:$G,5)</f>
        <v>Interseason</v>
      </c>
      <c r="D1871" s="10" t="str">
        <f>VLOOKUP($E1871,'Overview Cluster Days'!$B:$G,6)</f>
        <v>Weekday</v>
      </c>
      <c r="E1871">
        <v>20190429</v>
      </c>
      <c r="F1871">
        <v>22</v>
      </c>
      <c r="G1871" s="79">
        <v>1945.1</v>
      </c>
      <c r="H1871" s="79">
        <v>-845.6</v>
      </c>
      <c r="I1871" s="79">
        <v>-2217.6999999999998</v>
      </c>
      <c r="J1871" s="79">
        <v>-387.4</v>
      </c>
      <c r="K1871" s="83">
        <v>660.1</v>
      </c>
      <c r="L1871" s="79">
        <v>1395</v>
      </c>
      <c r="M1871" s="79">
        <v>-2100</v>
      </c>
      <c r="N1871" s="83">
        <v>-1517.5</v>
      </c>
      <c r="O1871" s="79">
        <v>395.1</v>
      </c>
      <c r="P1871" s="79">
        <v>129.9</v>
      </c>
      <c r="Q1871" s="83">
        <v>0</v>
      </c>
      <c r="R1871" s="79">
        <v>145</v>
      </c>
      <c r="S1871" s="83">
        <v>545</v>
      </c>
      <c r="T1871" s="84">
        <v>-419.1</v>
      </c>
      <c r="U1871" s="79">
        <v>-1092</v>
      </c>
      <c r="V1871" s="83">
        <v>0</v>
      </c>
      <c r="W1871" s="79">
        <v>-1026.0999999999999</v>
      </c>
    </row>
    <row r="1872" spans="1:23" x14ac:dyDescent="0.25">
      <c r="A1872" s="9" t="s">
        <v>24</v>
      </c>
      <c r="B1872" s="10" t="str">
        <f>VLOOKUP($E1872,'Overview Cluster Days'!$B:$G,3)</f>
        <v>E</v>
      </c>
      <c r="C1872" s="10" t="str">
        <f>VLOOKUP($E1872,'Overview Cluster Days'!$B:$G,5)</f>
        <v>Interseason</v>
      </c>
      <c r="D1872" s="10" t="str">
        <f>VLOOKUP($E1872,'Overview Cluster Days'!$B:$G,6)</f>
        <v>Weekday</v>
      </c>
      <c r="E1872">
        <v>20190429</v>
      </c>
      <c r="F1872">
        <v>23</v>
      </c>
      <c r="G1872" s="79">
        <v>711.2</v>
      </c>
      <c r="H1872" s="79">
        <v>-139.5</v>
      </c>
      <c r="I1872" s="79">
        <v>-1690.9</v>
      </c>
      <c r="J1872" s="79">
        <v>188.6</v>
      </c>
      <c r="K1872" s="83">
        <v>791.2</v>
      </c>
      <c r="L1872" s="79">
        <v>1395</v>
      </c>
      <c r="M1872" s="79">
        <v>-2100</v>
      </c>
      <c r="N1872" s="83">
        <v>-1517.5</v>
      </c>
      <c r="O1872" s="79">
        <v>592</v>
      </c>
      <c r="P1872" s="79">
        <v>392.3</v>
      </c>
      <c r="Q1872" s="83">
        <v>97.6</v>
      </c>
      <c r="R1872" s="79">
        <v>145</v>
      </c>
      <c r="S1872" s="83">
        <v>536</v>
      </c>
      <c r="T1872" s="84">
        <v>-419.1</v>
      </c>
      <c r="U1872" s="79">
        <v>-1031</v>
      </c>
      <c r="V1872" s="83">
        <v>0</v>
      </c>
      <c r="W1872" s="79">
        <v>-1026.0999999999999</v>
      </c>
    </row>
    <row r="1873" spans="1:23" x14ac:dyDescent="0.25">
      <c r="A1873" s="9" t="s">
        <v>24</v>
      </c>
      <c r="B1873" s="10" t="str">
        <f>VLOOKUP($E1873,'Overview Cluster Days'!$B:$G,3)</f>
        <v>E</v>
      </c>
      <c r="C1873" s="10" t="str">
        <f>VLOOKUP($E1873,'Overview Cluster Days'!$B:$G,5)</f>
        <v>Interseason</v>
      </c>
      <c r="D1873" s="10" t="str">
        <f>VLOOKUP($E1873,'Overview Cluster Days'!$B:$G,6)</f>
        <v>Weekday</v>
      </c>
      <c r="E1873">
        <v>20190429</v>
      </c>
      <c r="F1873">
        <v>24</v>
      </c>
      <c r="G1873" s="79">
        <v>-1083.0999999999999</v>
      </c>
      <c r="H1873" s="79">
        <v>-746.8</v>
      </c>
      <c r="I1873" s="79">
        <v>-814.7</v>
      </c>
      <c r="J1873" s="79">
        <v>658.1</v>
      </c>
      <c r="K1873" s="83">
        <v>1239.7</v>
      </c>
      <c r="L1873" s="79">
        <v>1395</v>
      </c>
      <c r="M1873" s="79">
        <v>-1500</v>
      </c>
      <c r="N1873" s="83">
        <v>-1517.5</v>
      </c>
      <c r="O1873" s="79">
        <v>334</v>
      </c>
      <c r="P1873" s="79">
        <v>441.6</v>
      </c>
      <c r="Q1873" s="83">
        <v>97.6</v>
      </c>
      <c r="R1873" s="79">
        <v>145</v>
      </c>
      <c r="S1873" s="83">
        <v>337</v>
      </c>
      <c r="T1873" s="84">
        <v>-112.9</v>
      </c>
      <c r="U1873" s="79">
        <v>-1031</v>
      </c>
      <c r="V1873" s="83">
        <v>0</v>
      </c>
      <c r="W1873" s="79">
        <v>-963.3</v>
      </c>
    </row>
    <row r="1874" spans="1:23" x14ac:dyDescent="0.25">
      <c r="A1874" s="9" t="s">
        <v>24</v>
      </c>
      <c r="B1874" s="10" t="str">
        <f>VLOOKUP($E1874,'Overview Cluster Days'!$B:$G,3)</f>
        <v>E</v>
      </c>
      <c r="C1874" s="10" t="str">
        <f>VLOOKUP($E1874,'Overview Cluster Days'!$B:$G,5)</f>
        <v>Interseason</v>
      </c>
      <c r="D1874" s="10" t="str">
        <f>VLOOKUP($E1874,'Overview Cluster Days'!$B:$G,6)</f>
        <v>Weekday</v>
      </c>
      <c r="E1874">
        <v>20190430</v>
      </c>
      <c r="F1874">
        <v>1</v>
      </c>
      <c r="G1874" s="79">
        <v>209.4</v>
      </c>
      <c r="H1874" s="79">
        <v>-215.6</v>
      </c>
      <c r="I1874" s="79">
        <v>-1466.9</v>
      </c>
      <c r="J1874" s="79">
        <v>-44.7</v>
      </c>
      <c r="K1874" s="83">
        <v>1302.2</v>
      </c>
      <c r="L1874" s="79">
        <v>1395</v>
      </c>
      <c r="M1874" s="79">
        <v>-1500</v>
      </c>
      <c r="N1874" s="83">
        <v>-1122.9000000000001</v>
      </c>
      <c r="O1874" s="79">
        <v>0</v>
      </c>
      <c r="P1874" s="79">
        <v>503.7</v>
      </c>
      <c r="Q1874" s="83">
        <v>97.6</v>
      </c>
      <c r="R1874" s="79">
        <v>145</v>
      </c>
      <c r="S1874" s="83">
        <v>572</v>
      </c>
      <c r="T1874" s="84">
        <v>0</v>
      </c>
      <c r="U1874" s="79">
        <v>-873</v>
      </c>
      <c r="V1874" s="83">
        <v>0</v>
      </c>
      <c r="W1874" s="79">
        <v>-905.6</v>
      </c>
    </row>
    <row r="1875" spans="1:23" x14ac:dyDescent="0.25">
      <c r="A1875" s="9" t="s">
        <v>24</v>
      </c>
      <c r="B1875" s="10" t="str">
        <f>VLOOKUP($E1875,'Overview Cluster Days'!$B:$G,3)</f>
        <v>E</v>
      </c>
      <c r="C1875" s="10" t="str">
        <f>VLOOKUP($E1875,'Overview Cluster Days'!$B:$G,5)</f>
        <v>Interseason</v>
      </c>
      <c r="D1875" s="10" t="str">
        <f>VLOOKUP($E1875,'Overview Cluster Days'!$B:$G,6)</f>
        <v>Weekday</v>
      </c>
      <c r="E1875">
        <v>20190430</v>
      </c>
      <c r="F1875">
        <v>2</v>
      </c>
      <c r="G1875" s="79">
        <v>490</v>
      </c>
      <c r="H1875" s="79">
        <v>-284.10000000000002</v>
      </c>
      <c r="I1875" s="79">
        <v>-1415.1</v>
      </c>
      <c r="J1875" s="79">
        <v>-279.3</v>
      </c>
      <c r="K1875" s="83">
        <v>1204.4000000000001</v>
      </c>
      <c r="L1875" s="79">
        <v>1395</v>
      </c>
      <c r="M1875" s="79">
        <v>-1500</v>
      </c>
      <c r="N1875" s="83">
        <v>-1122.9000000000001</v>
      </c>
      <c r="O1875" s="79">
        <v>356.7</v>
      </c>
      <c r="P1875" s="79">
        <v>551.70000000000005</v>
      </c>
      <c r="Q1875" s="83">
        <v>97.6</v>
      </c>
      <c r="R1875" s="79">
        <v>145</v>
      </c>
      <c r="S1875" s="83">
        <v>575</v>
      </c>
      <c r="T1875" s="84">
        <v>0</v>
      </c>
      <c r="U1875" s="79">
        <v>-934</v>
      </c>
      <c r="V1875" s="83">
        <v>0</v>
      </c>
      <c r="W1875" s="79">
        <v>-905.6</v>
      </c>
    </row>
    <row r="1876" spans="1:23" x14ac:dyDescent="0.25">
      <c r="A1876" s="9" t="s">
        <v>24</v>
      </c>
      <c r="B1876" s="10" t="str">
        <f>VLOOKUP($E1876,'Overview Cluster Days'!$B:$G,3)</f>
        <v>E</v>
      </c>
      <c r="C1876" s="10" t="str">
        <f>VLOOKUP($E1876,'Overview Cluster Days'!$B:$G,5)</f>
        <v>Interseason</v>
      </c>
      <c r="D1876" s="10" t="str">
        <f>VLOOKUP($E1876,'Overview Cluster Days'!$B:$G,6)</f>
        <v>Weekday</v>
      </c>
      <c r="E1876">
        <v>20190430</v>
      </c>
      <c r="F1876">
        <v>3</v>
      </c>
      <c r="G1876" s="79">
        <v>1283.5</v>
      </c>
      <c r="H1876" s="79">
        <v>-583.20000000000005</v>
      </c>
      <c r="I1876" s="79">
        <v>-1653.3</v>
      </c>
      <c r="J1876" s="79">
        <v>-423.8</v>
      </c>
      <c r="K1876" s="83">
        <v>793.7</v>
      </c>
      <c r="L1876" s="79">
        <v>1395</v>
      </c>
      <c r="M1876" s="79">
        <v>-1500</v>
      </c>
      <c r="N1876" s="83">
        <v>-1122.9000000000001</v>
      </c>
      <c r="O1876" s="79">
        <v>277.89999999999998</v>
      </c>
      <c r="P1876" s="79">
        <v>570.9</v>
      </c>
      <c r="Q1876" s="83">
        <v>97.6</v>
      </c>
      <c r="R1876" s="79">
        <v>145</v>
      </c>
      <c r="S1876" s="83">
        <v>453</v>
      </c>
      <c r="T1876" s="84">
        <v>0</v>
      </c>
      <c r="U1876" s="79">
        <v>-934</v>
      </c>
      <c r="V1876" s="83">
        <v>0</v>
      </c>
      <c r="W1876" s="79">
        <v>-879.2</v>
      </c>
    </row>
    <row r="1877" spans="1:23" x14ac:dyDescent="0.25">
      <c r="A1877" s="9" t="s">
        <v>24</v>
      </c>
      <c r="B1877" s="10" t="str">
        <f>VLOOKUP($E1877,'Overview Cluster Days'!$B:$G,3)</f>
        <v>E</v>
      </c>
      <c r="C1877" s="10" t="str">
        <f>VLOOKUP($E1877,'Overview Cluster Days'!$B:$G,5)</f>
        <v>Interseason</v>
      </c>
      <c r="D1877" s="10" t="str">
        <f>VLOOKUP($E1877,'Overview Cluster Days'!$B:$G,6)</f>
        <v>Weekday</v>
      </c>
      <c r="E1877">
        <v>20190430</v>
      </c>
      <c r="F1877">
        <v>4</v>
      </c>
      <c r="G1877" s="79">
        <v>1980</v>
      </c>
      <c r="H1877" s="79">
        <v>-365.2</v>
      </c>
      <c r="I1877" s="79">
        <v>-1901.8</v>
      </c>
      <c r="J1877" s="79">
        <v>-684</v>
      </c>
      <c r="K1877" s="83">
        <v>605.79999999999995</v>
      </c>
      <c r="L1877" s="79">
        <v>1395</v>
      </c>
      <c r="M1877" s="79">
        <v>-1500</v>
      </c>
      <c r="N1877" s="83">
        <v>-1122.9000000000001</v>
      </c>
      <c r="O1877" s="79">
        <v>270.8</v>
      </c>
      <c r="P1877" s="79">
        <v>576.1</v>
      </c>
      <c r="Q1877" s="83">
        <v>97.6</v>
      </c>
      <c r="R1877" s="79">
        <v>145</v>
      </c>
      <c r="S1877" s="83">
        <v>397</v>
      </c>
      <c r="T1877" s="84">
        <v>0</v>
      </c>
      <c r="U1877" s="79">
        <v>-934</v>
      </c>
      <c r="V1877" s="83">
        <v>0</v>
      </c>
      <c r="W1877" s="79">
        <v>-879.2</v>
      </c>
    </row>
    <row r="1878" spans="1:23" x14ac:dyDescent="0.25">
      <c r="A1878" s="9" t="s">
        <v>24</v>
      </c>
      <c r="B1878" s="10" t="str">
        <f>VLOOKUP($E1878,'Overview Cluster Days'!$B:$G,3)</f>
        <v>E</v>
      </c>
      <c r="C1878" s="10" t="str">
        <f>VLOOKUP($E1878,'Overview Cluster Days'!$B:$G,5)</f>
        <v>Interseason</v>
      </c>
      <c r="D1878" s="10" t="str">
        <f>VLOOKUP($E1878,'Overview Cluster Days'!$B:$G,6)</f>
        <v>Weekday</v>
      </c>
      <c r="E1878">
        <v>20190430</v>
      </c>
      <c r="F1878">
        <v>5</v>
      </c>
      <c r="G1878" s="79">
        <v>2614</v>
      </c>
      <c r="H1878" s="79">
        <v>-478.7</v>
      </c>
      <c r="I1878" s="79">
        <v>-2048.8000000000002</v>
      </c>
      <c r="J1878" s="79">
        <v>-924</v>
      </c>
      <c r="K1878" s="83">
        <v>358.7</v>
      </c>
      <c r="L1878" s="79">
        <v>1395</v>
      </c>
      <c r="M1878" s="79">
        <v>-1500</v>
      </c>
      <c r="N1878" s="83">
        <v>-1122.9000000000001</v>
      </c>
      <c r="O1878" s="79">
        <v>188.7</v>
      </c>
      <c r="P1878" s="79">
        <v>585</v>
      </c>
      <c r="Q1878" s="83">
        <v>0</v>
      </c>
      <c r="R1878" s="79">
        <v>145</v>
      </c>
      <c r="S1878" s="83">
        <v>391</v>
      </c>
      <c r="T1878" s="84">
        <v>0</v>
      </c>
      <c r="U1878" s="79">
        <v>-934</v>
      </c>
      <c r="V1878" s="83">
        <v>0</v>
      </c>
      <c r="W1878" s="79">
        <v>-879.2</v>
      </c>
    </row>
    <row r="1879" spans="1:23" x14ac:dyDescent="0.25">
      <c r="A1879" s="9" t="s">
        <v>24</v>
      </c>
      <c r="B1879" s="10" t="str">
        <f>VLOOKUP($E1879,'Overview Cluster Days'!$B:$G,3)</f>
        <v>E</v>
      </c>
      <c r="C1879" s="10" t="str">
        <f>VLOOKUP($E1879,'Overview Cluster Days'!$B:$G,5)</f>
        <v>Interseason</v>
      </c>
      <c r="D1879" s="10" t="str">
        <f>VLOOKUP($E1879,'Overview Cluster Days'!$B:$G,6)</f>
        <v>Weekday</v>
      </c>
      <c r="E1879">
        <v>20190430</v>
      </c>
      <c r="F1879">
        <v>6</v>
      </c>
      <c r="G1879" s="79">
        <v>2864.1</v>
      </c>
      <c r="H1879" s="79">
        <v>-442.9</v>
      </c>
      <c r="I1879" s="79">
        <v>-2096.8000000000002</v>
      </c>
      <c r="J1879" s="79">
        <v>-761</v>
      </c>
      <c r="K1879" s="83">
        <v>-6.2</v>
      </c>
      <c r="L1879" s="79">
        <v>1021</v>
      </c>
      <c r="M1879" s="79">
        <v>-1500</v>
      </c>
      <c r="N1879" s="83">
        <v>-1122.9000000000001</v>
      </c>
      <c r="O1879" s="79">
        <v>-467.3</v>
      </c>
      <c r="P1879" s="79">
        <v>0</v>
      </c>
      <c r="Q1879" s="83">
        <v>0</v>
      </c>
      <c r="R1879" s="79">
        <v>108</v>
      </c>
      <c r="S1879" s="83">
        <v>501</v>
      </c>
      <c r="T1879" s="84">
        <v>0</v>
      </c>
      <c r="U1879" s="79">
        <v>-515.70000000000005</v>
      </c>
      <c r="V1879" s="83">
        <v>0</v>
      </c>
      <c r="W1879" s="79">
        <v>-879.2</v>
      </c>
    </row>
    <row r="1880" spans="1:23" x14ac:dyDescent="0.25">
      <c r="A1880" s="9" t="s">
        <v>24</v>
      </c>
      <c r="B1880" s="10" t="str">
        <f>VLOOKUP($E1880,'Overview Cluster Days'!$B:$G,3)</f>
        <v>E</v>
      </c>
      <c r="C1880" s="10" t="str">
        <f>VLOOKUP($E1880,'Overview Cluster Days'!$B:$G,5)</f>
        <v>Interseason</v>
      </c>
      <c r="D1880" s="10" t="str">
        <f>VLOOKUP($E1880,'Overview Cluster Days'!$B:$G,6)</f>
        <v>Weekday</v>
      </c>
      <c r="E1880">
        <v>20190430</v>
      </c>
      <c r="F1880">
        <v>7</v>
      </c>
      <c r="G1880" s="79">
        <v>4137.1000000000004</v>
      </c>
      <c r="H1880" s="79">
        <v>-204.6</v>
      </c>
      <c r="I1880" s="79">
        <v>-1728.6</v>
      </c>
      <c r="J1880" s="79">
        <v>-707</v>
      </c>
      <c r="K1880" s="83">
        <v>-1701.6</v>
      </c>
      <c r="L1880" s="79">
        <v>1021</v>
      </c>
      <c r="M1880" s="79">
        <v>-1500</v>
      </c>
      <c r="N1880" s="83">
        <v>-539.20000000000005</v>
      </c>
      <c r="O1880" s="79">
        <v>-198</v>
      </c>
      <c r="P1880" s="79">
        <v>-454.3</v>
      </c>
      <c r="Q1880" s="83">
        <v>97.6</v>
      </c>
      <c r="R1880" s="79">
        <v>108</v>
      </c>
      <c r="S1880" s="83">
        <v>607</v>
      </c>
      <c r="T1880" s="84">
        <v>-419.1</v>
      </c>
      <c r="U1880" s="79">
        <v>0</v>
      </c>
      <c r="V1880" s="83">
        <v>0</v>
      </c>
      <c r="W1880" s="79">
        <v>0</v>
      </c>
    </row>
    <row r="1881" spans="1:23" x14ac:dyDescent="0.25">
      <c r="A1881" s="9" t="s">
        <v>24</v>
      </c>
      <c r="B1881" s="10" t="str">
        <f>VLOOKUP($E1881,'Overview Cluster Days'!$B:$G,3)</f>
        <v>E</v>
      </c>
      <c r="C1881" s="10" t="str">
        <f>VLOOKUP($E1881,'Overview Cluster Days'!$B:$G,5)</f>
        <v>Interseason</v>
      </c>
      <c r="D1881" s="10" t="str">
        <f>VLOOKUP($E1881,'Overview Cluster Days'!$B:$G,6)</f>
        <v>Weekday</v>
      </c>
      <c r="E1881">
        <v>20190430</v>
      </c>
      <c r="F1881">
        <v>8</v>
      </c>
      <c r="G1881" s="79">
        <v>3288.9</v>
      </c>
      <c r="H1881" s="79">
        <v>-1281.8</v>
      </c>
      <c r="I1881" s="79">
        <v>-1584.1</v>
      </c>
      <c r="J1881" s="79">
        <v>-778.2</v>
      </c>
      <c r="K1881" s="83">
        <v>-926.6</v>
      </c>
      <c r="L1881" s="79">
        <v>1021</v>
      </c>
      <c r="M1881" s="79">
        <v>-2100</v>
      </c>
      <c r="N1881" s="83">
        <v>-902.3</v>
      </c>
      <c r="O1881" s="79">
        <v>-253.2</v>
      </c>
      <c r="P1881" s="79">
        <v>-600</v>
      </c>
      <c r="Q1881" s="83">
        <v>97.6</v>
      </c>
      <c r="R1881" s="79">
        <v>108</v>
      </c>
      <c r="S1881" s="83">
        <v>683</v>
      </c>
      <c r="T1881" s="84">
        <v>-419.1</v>
      </c>
      <c r="U1881" s="79">
        <v>0</v>
      </c>
      <c r="V1881" s="83">
        <v>0</v>
      </c>
      <c r="W1881" s="79">
        <v>0</v>
      </c>
    </row>
    <row r="1882" spans="1:23" x14ac:dyDescent="0.25">
      <c r="A1882" s="9" t="s">
        <v>24</v>
      </c>
      <c r="B1882" s="10" t="str">
        <f>VLOOKUP($E1882,'Overview Cluster Days'!$B:$G,3)</f>
        <v>E</v>
      </c>
      <c r="C1882" s="10" t="str">
        <f>VLOOKUP($E1882,'Overview Cluster Days'!$B:$G,5)</f>
        <v>Interseason</v>
      </c>
      <c r="D1882" s="10" t="str">
        <f>VLOOKUP($E1882,'Overview Cluster Days'!$B:$G,6)</f>
        <v>Weekday</v>
      </c>
      <c r="E1882">
        <v>20190430</v>
      </c>
      <c r="F1882">
        <v>9</v>
      </c>
      <c r="G1882" s="79">
        <v>2435.1999999999998</v>
      </c>
      <c r="H1882" s="79">
        <v>-701.8</v>
      </c>
      <c r="I1882" s="79">
        <v>-1737.3</v>
      </c>
      <c r="J1882" s="79">
        <v>-584.5</v>
      </c>
      <c r="K1882" s="83">
        <v>-113.4</v>
      </c>
      <c r="L1882" s="79">
        <v>1021</v>
      </c>
      <c r="M1882" s="79">
        <v>-2100</v>
      </c>
      <c r="N1882" s="83">
        <v>-1517.5</v>
      </c>
      <c r="O1882" s="79">
        <v>-85.5</v>
      </c>
      <c r="P1882" s="79">
        <v>-600</v>
      </c>
      <c r="Q1882" s="83">
        <v>97.6</v>
      </c>
      <c r="R1882" s="79">
        <v>108</v>
      </c>
      <c r="S1882" s="83">
        <v>535</v>
      </c>
      <c r="T1882" s="84">
        <v>-419.1</v>
      </c>
      <c r="U1882" s="79">
        <v>0</v>
      </c>
      <c r="V1882" s="83">
        <v>0</v>
      </c>
      <c r="W1882" s="79">
        <v>-518.5</v>
      </c>
    </row>
    <row r="1883" spans="1:23" x14ac:dyDescent="0.25">
      <c r="A1883" s="9" t="s">
        <v>24</v>
      </c>
      <c r="B1883" s="10" t="str">
        <f>VLOOKUP($E1883,'Overview Cluster Days'!$B:$G,3)</f>
        <v>E</v>
      </c>
      <c r="C1883" s="10" t="str">
        <f>VLOOKUP($E1883,'Overview Cluster Days'!$B:$G,5)</f>
        <v>Interseason</v>
      </c>
      <c r="D1883" s="10" t="str">
        <f>VLOOKUP($E1883,'Overview Cluster Days'!$B:$G,6)</f>
        <v>Weekday</v>
      </c>
      <c r="E1883">
        <v>20190430</v>
      </c>
      <c r="F1883">
        <v>10</v>
      </c>
      <c r="G1883" s="79">
        <v>1914.6</v>
      </c>
      <c r="H1883" s="79">
        <v>-272</v>
      </c>
      <c r="I1883" s="79">
        <v>-2263.9</v>
      </c>
      <c r="J1883" s="79">
        <v>-571.1</v>
      </c>
      <c r="K1883" s="83">
        <v>920.5</v>
      </c>
      <c r="L1883" s="79">
        <v>1021</v>
      </c>
      <c r="M1883" s="79">
        <v>-2100</v>
      </c>
      <c r="N1883" s="83">
        <v>-1517.5</v>
      </c>
      <c r="O1883" s="79">
        <v>-23.9</v>
      </c>
      <c r="P1883" s="79">
        <v>-507.8</v>
      </c>
      <c r="Q1883" s="83">
        <v>97.6</v>
      </c>
      <c r="R1883" s="79">
        <v>108</v>
      </c>
      <c r="S1883" s="83">
        <v>683</v>
      </c>
      <c r="T1883" s="84">
        <v>-419.1</v>
      </c>
      <c r="U1883" s="79">
        <v>-1092</v>
      </c>
      <c r="V1883" s="83">
        <v>0</v>
      </c>
      <c r="W1883" s="79">
        <v>-1026.0999999999999</v>
      </c>
    </row>
    <row r="1884" spans="1:23" x14ac:dyDescent="0.25">
      <c r="A1884" s="9" t="s">
        <v>24</v>
      </c>
      <c r="B1884" s="10" t="str">
        <f>VLOOKUP($E1884,'Overview Cluster Days'!$B:$G,3)</f>
        <v>E</v>
      </c>
      <c r="C1884" s="10" t="str">
        <f>VLOOKUP($E1884,'Overview Cluster Days'!$B:$G,5)</f>
        <v>Interseason</v>
      </c>
      <c r="D1884" s="10" t="str">
        <f>VLOOKUP($E1884,'Overview Cluster Days'!$B:$G,6)</f>
        <v>Weekday</v>
      </c>
      <c r="E1884">
        <v>20190430</v>
      </c>
      <c r="F1884">
        <v>11</v>
      </c>
      <c r="G1884" s="79">
        <v>2126</v>
      </c>
      <c r="H1884" s="79">
        <v>389.1</v>
      </c>
      <c r="I1884" s="79">
        <v>-2435.3000000000002</v>
      </c>
      <c r="J1884" s="79">
        <v>-372.2</v>
      </c>
      <c r="K1884" s="83">
        <v>681.4</v>
      </c>
      <c r="L1884" s="79">
        <v>648</v>
      </c>
      <c r="M1884" s="79">
        <v>-2100</v>
      </c>
      <c r="N1884" s="83">
        <v>-1517.5</v>
      </c>
      <c r="O1884" s="79">
        <v>-186.4</v>
      </c>
      <c r="P1884" s="79">
        <v>-456</v>
      </c>
      <c r="Q1884" s="83">
        <v>97.6</v>
      </c>
      <c r="R1884" s="79">
        <v>71</v>
      </c>
      <c r="S1884" s="83">
        <v>533</v>
      </c>
      <c r="T1884" s="84">
        <v>-419.1</v>
      </c>
      <c r="U1884" s="79">
        <v>-1092</v>
      </c>
      <c r="V1884" s="83">
        <v>0</v>
      </c>
      <c r="W1884" s="79">
        <v>-1026.0999999999999</v>
      </c>
    </row>
    <row r="1885" spans="1:23" x14ac:dyDescent="0.25">
      <c r="A1885" s="9" t="s">
        <v>24</v>
      </c>
      <c r="B1885" s="10" t="str">
        <f>VLOOKUP($E1885,'Overview Cluster Days'!$B:$G,3)</f>
        <v>E</v>
      </c>
      <c r="C1885" s="10" t="str">
        <f>VLOOKUP($E1885,'Overview Cluster Days'!$B:$G,5)</f>
        <v>Interseason</v>
      </c>
      <c r="D1885" s="10" t="str">
        <f>VLOOKUP($E1885,'Overview Cluster Days'!$B:$G,6)</f>
        <v>Weekday</v>
      </c>
      <c r="E1885">
        <v>20190430</v>
      </c>
      <c r="F1885">
        <v>12</v>
      </c>
      <c r="G1885" s="79">
        <v>2406.8000000000002</v>
      </c>
      <c r="H1885" s="79">
        <v>2065.4</v>
      </c>
      <c r="I1885" s="79">
        <v>-2366.9</v>
      </c>
      <c r="J1885" s="79">
        <v>-384.7</v>
      </c>
      <c r="K1885" s="83">
        <v>344.8</v>
      </c>
      <c r="L1885" s="79">
        <v>648</v>
      </c>
      <c r="M1885" s="79">
        <v>-2100</v>
      </c>
      <c r="N1885" s="83">
        <v>-1517.5</v>
      </c>
      <c r="O1885" s="79">
        <v>-23.2</v>
      </c>
      <c r="P1885" s="79">
        <v>-418.5</v>
      </c>
      <c r="Q1885" s="83">
        <v>97.6</v>
      </c>
      <c r="R1885" s="79">
        <v>71</v>
      </c>
      <c r="S1885" s="83">
        <v>533</v>
      </c>
      <c r="T1885" s="84">
        <v>-419.1</v>
      </c>
      <c r="U1885" s="79">
        <v>-1092</v>
      </c>
      <c r="V1885" s="83">
        <v>0</v>
      </c>
      <c r="W1885" s="79">
        <v>-1026.0999999999999</v>
      </c>
    </row>
    <row r="1886" spans="1:23" x14ac:dyDescent="0.25">
      <c r="A1886" s="9" t="s">
        <v>24</v>
      </c>
      <c r="B1886" s="10" t="str">
        <f>VLOOKUP($E1886,'Overview Cluster Days'!$B:$G,3)</f>
        <v>E</v>
      </c>
      <c r="C1886" s="10" t="str">
        <f>VLOOKUP($E1886,'Overview Cluster Days'!$B:$G,5)</f>
        <v>Interseason</v>
      </c>
      <c r="D1886" s="10" t="str">
        <f>VLOOKUP($E1886,'Overview Cluster Days'!$B:$G,6)</f>
        <v>Weekday</v>
      </c>
      <c r="E1886">
        <v>20190430</v>
      </c>
      <c r="F1886">
        <v>13</v>
      </c>
      <c r="G1886" s="79">
        <v>1639.7</v>
      </c>
      <c r="H1886" s="79">
        <v>2340.9</v>
      </c>
      <c r="I1886" s="79">
        <v>-1866.2</v>
      </c>
      <c r="J1886" s="79">
        <v>-293.60000000000002</v>
      </c>
      <c r="K1886" s="83">
        <v>520</v>
      </c>
      <c r="L1886" s="79">
        <v>648</v>
      </c>
      <c r="M1886" s="79">
        <v>-2100</v>
      </c>
      <c r="N1886" s="83">
        <v>-1517.5</v>
      </c>
      <c r="O1886" s="79">
        <v>-573</v>
      </c>
      <c r="P1886" s="79">
        <v>-600</v>
      </c>
      <c r="Q1886" s="83">
        <v>-8.6999999999999993</v>
      </c>
      <c r="R1886" s="79">
        <v>71</v>
      </c>
      <c r="S1886" s="83">
        <v>533</v>
      </c>
      <c r="T1886" s="84">
        <v>0</v>
      </c>
      <c r="U1886" s="79">
        <v>-1092</v>
      </c>
      <c r="V1886" s="83">
        <v>0</v>
      </c>
      <c r="W1886" s="79">
        <v>-1026.0999999999999</v>
      </c>
    </row>
    <row r="1887" spans="1:23" x14ac:dyDescent="0.25">
      <c r="A1887" s="9" t="s">
        <v>24</v>
      </c>
      <c r="B1887" s="10" t="str">
        <f>VLOOKUP($E1887,'Overview Cluster Days'!$B:$G,3)</f>
        <v>E</v>
      </c>
      <c r="C1887" s="10" t="str">
        <f>VLOOKUP($E1887,'Overview Cluster Days'!$B:$G,5)</f>
        <v>Interseason</v>
      </c>
      <c r="D1887" s="10" t="str">
        <f>VLOOKUP($E1887,'Overview Cluster Days'!$B:$G,6)</f>
        <v>Weekday</v>
      </c>
      <c r="E1887">
        <v>20190430</v>
      </c>
      <c r="F1887">
        <v>14</v>
      </c>
      <c r="G1887" s="79">
        <v>1612.4</v>
      </c>
      <c r="H1887" s="79">
        <v>2380.5</v>
      </c>
      <c r="I1887" s="79">
        <v>-1827.6</v>
      </c>
      <c r="J1887" s="79">
        <v>-431.6</v>
      </c>
      <c r="K1887" s="83">
        <v>646.70000000000005</v>
      </c>
      <c r="L1887" s="79">
        <v>648</v>
      </c>
      <c r="M1887" s="79">
        <v>-2100</v>
      </c>
      <c r="N1887" s="83">
        <v>-1517.5</v>
      </c>
      <c r="O1887" s="79">
        <v>-1140</v>
      </c>
      <c r="P1887" s="79">
        <v>-600</v>
      </c>
      <c r="Q1887" s="83">
        <v>-204</v>
      </c>
      <c r="R1887" s="79">
        <v>71</v>
      </c>
      <c r="S1887" s="83">
        <v>533</v>
      </c>
      <c r="T1887" s="84">
        <v>44.1</v>
      </c>
      <c r="U1887" s="79">
        <v>-1092</v>
      </c>
      <c r="V1887" s="83">
        <v>0</v>
      </c>
      <c r="W1887" s="79">
        <v>-1026.0999999999999</v>
      </c>
    </row>
    <row r="1888" spans="1:23" x14ac:dyDescent="0.25">
      <c r="A1888" s="9" t="s">
        <v>24</v>
      </c>
      <c r="B1888" s="10" t="str">
        <f>VLOOKUP($E1888,'Overview Cluster Days'!$B:$G,3)</f>
        <v>E</v>
      </c>
      <c r="C1888" s="10" t="str">
        <f>VLOOKUP($E1888,'Overview Cluster Days'!$B:$G,5)</f>
        <v>Interseason</v>
      </c>
      <c r="D1888" s="10" t="str">
        <f>VLOOKUP($E1888,'Overview Cluster Days'!$B:$G,6)</f>
        <v>Weekday</v>
      </c>
      <c r="E1888">
        <v>20190430</v>
      </c>
      <c r="F1888">
        <v>15</v>
      </c>
      <c r="G1888" s="79">
        <v>2228.9</v>
      </c>
      <c r="H1888" s="79">
        <v>2457.3000000000002</v>
      </c>
      <c r="I1888" s="79">
        <v>-2063.1999999999998</v>
      </c>
      <c r="J1888" s="79">
        <v>-971.9</v>
      </c>
      <c r="K1888" s="83">
        <v>806.1</v>
      </c>
      <c r="L1888" s="79">
        <v>648</v>
      </c>
      <c r="M1888" s="79">
        <v>-2100</v>
      </c>
      <c r="N1888" s="83">
        <v>-1517.5</v>
      </c>
      <c r="O1888" s="79">
        <v>-1140</v>
      </c>
      <c r="P1888" s="79">
        <v>-600</v>
      </c>
      <c r="Q1888" s="83">
        <v>-204</v>
      </c>
      <c r="R1888" s="79">
        <v>71</v>
      </c>
      <c r="S1888" s="83">
        <v>533</v>
      </c>
      <c r="T1888" s="84">
        <v>433</v>
      </c>
      <c r="U1888" s="79">
        <v>-1031</v>
      </c>
      <c r="V1888" s="83">
        <v>0</v>
      </c>
      <c r="W1888" s="79">
        <v>-1007.9</v>
      </c>
    </row>
    <row r="1889" spans="1:23" x14ac:dyDescent="0.25">
      <c r="A1889" s="9" t="s">
        <v>24</v>
      </c>
      <c r="B1889" s="10" t="str">
        <f>VLOOKUP($E1889,'Overview Cluster Days'!$B:$G,3)</f>
        <v>E</v>
      </c>
      <c r="C1889" s="10" t="str">
        <f>VLOOKUP($E1889,'Overview Cluster Days'!$B:$G,5)</f>
        <v>Interseason</v>
      </c>
      <c r="D1889" s="10" t="str">
        <f>VLOOKUP($E1889,'Overview Cluster Days'!$B:$G,6)</f>
        <v>Weekday</v>
      </c>
      <c r="E1889">
        <v>20190430</v>
      </c>
      <c r="F1889">
        <v>16</v>
      </c>
      <c r="G1889" s="79">
        <v>2747.9</v>
      </c>
      <c r="H1889" s="79">
        <v>2330.1</v>
      </c>
      <c r="I1889" s="79">
        <v>-2157.6999999999998</v>
      </c>
      <c r="J1889" s="79">
        <v>-1156.0999999999999</v>
      </c>
      <c r="K1889" s="83">
        <v>565.79999999999995</v>
      </c>
      <c r="L1889" s="79">
        <v>648</v>
      </c>
      <c r="M1889" s="79">
        <v>-2100</v>
      </c>
      <c r="N1889" s="83">
        <v>-1517.5</v>
      </c>
      <c r="O1889" s="79">
        <v>-1140</v>
      </c>
      <c r="P1889" s="79">
        <v>-600</v>
      </c>
      <c r="Q1889" s="83">
        <v>-204</v>
      </c>
      <c r="R1889" s="79">
        <v>71</v>
      </c>
      <c r="S1889" s="83">
        <v>683</v>
      </c>
      <c r="T1889" s="84">
        <v>433</v>
      </c>
      <c r="U1889" s="79">
        <v>-1031</v>
      </c>
      <c r="V1889" s="83">
        <v>0</v>
      </c>
      <c r="W1889" s="79">
        <v>-1007.9</v>
      </c>
    </row>
    <row r="1890" spans="1:23" x14ac:dyDescent="0.25">
      <c r="A1890" s="9" t="s">
        <v>24</v>
      </c>
      <c r="B1890" s="10" t="str">
        <f>VLOOKUP($E1890,'Overview Cluster Days'!$B:$G,3)</f>
        <v>E</v>
      </c>
      <c r="C1890" s="10" t="str">
        <f>VLOOKUP($E1890,'Overview Cluster Days'!$B:$G,5)</f>
        <v>Interseason</v>
      </c>
      <c r="D1890" s="10" t="str">
        <f>VLOOKUP($E1890,'Overview Cluster Days'!$B:$G,6)</f>
        <v>Weekday</v>
      </c>
      <c r="E1890">
        <v>20190430</v>
      </c>
      <c r="F1890">
        <v>17</v>
      </c>
      <c r="G1890" s="79">
        <v>3166.7</v>
      </c>
      <c r="H1890" s="79">
        <v>2204</v>
      </c>
      <c r="I1890" s="79">
        <v>-2276.4</v>
      </c>
      <c r="J1890" s="79">
        <v>-1197.9000000000001</v>
      </c>
      <c r="K1890" s="83">
        <v>307.5</v>
      </c>
      <c r="L1890" s="79">
        <v>648</v>
      </c>
      <c r="M1890" s="79">
        <v>-2100</v>
      </c>
      <c r="N1890" s="83">
        <v>-1517.5</v>
      </c>
      <c r="O1890" s="79">
        <v>-1140</v>
      </c>
      <c r="P1890" s="79">
        <v>-600</v>
      </c>
      <c r="Q1890" s="83">
        <v>-204</v>
      </c>
      <c r="R1890" s="79">
        <v>71</v>
      </c>
      <c r="S1890" s="83">
        <v>683</v>
      </c>
      <c r="T1890" s="84">
        <v>433</v>
      </c>
      <c r="U1890" s="79">
        <v>-1031</v>
      </c>
      <c r="V1890" s="83">
        <v>0</v>
      </c>
      <c r="W1890" s="79">
        <v>-1007.9</v>
      </c>
    </row>
    <row r="1891" spans="1:23" x14ac:dyDescent="0.25">
      <c r="A1891" s="9" t="s">
        <v>24</v>
      </c>
      <c r="B1891" s="10" t="str">
        <f>VLOOKUP($E1891,'Overview Cluster Days'!$B:$G,3)</f>
        <v>E</v>
      </c>
      <c r="C1891" s="10" t="str">
        <f>VLOOKUP($E1891,'Overview Cluster Days'!$B:$G,5)</f>
        <v>Interseason</v>
      </c>
      <c r="D1891" s="10" t="str">
        <f>VLOOKUP($E1891,'Overview Cluster Days'!$B:$G,6)</f>
        <v>Weekday</v>
      </c>
      <c r="E1891">
        <v>20190430</v>
      </c>
      <c r="F1891">
        <v>18</v>
      </c>
      <c r="G1891" s="79">
        <v>3443.2</v>
      </c>
      <c r="H1891" s="79">
        <v>1277.5</v>
      </c>
      <c r="I1891" s="79">
        <v>-2266.6999999999998</v>
      </c>
      <c r="J1891" s="79">
        <v>-1147.4000000000001</v>
      </c>
      <c r="K1891" s="83">
        <v>-29.2</v>
      </c>
      <c r="L1891" s="79">
        <v>1188</v>
      </c>
      <c r="M1891" s="79">
        <v>-2450</v>
      </c>
      <c r="N1891" s="83">
        <v>-1517.5</v>
      </c>
      <c r="O1891" s="79">
        <v>-767.6</v>
      </c>
      <c r="P1891" s="79">
        <v>-600</v>
      </c>
      <c r="Q1891" s="83">
        <v>0</v>
      </c>
      <c r="R1891" s="79">
        <v>130</v>
      </c>
      <c r="S1891" s="83">
        <v>683</v>
      </c>
      <c r="T1891" s="84">
        <v>0</v>
      </c>
      <c r="U1891" s="79">
        <v>-1092</v>
      </c>
      <c r="V1891" s="83">
        <v>0</v>
      </c>
      <c r="W1891" s="79">
        <v>-1026.0999999999999</v>
      </c>
    </row>
    <row r="1892" spans="1:23" x14ac:dyDescent="0.25">
      <c r="A1892" s="9" t="s">
        <v>24</v>
      </c>
      <c r="B1892" s="10" t="str">
        <f>VLOOKUP($E1892,'Overview Cluster Days'!$B:$G,3)</f>
        <v>E</v>
      </c>
      <c r="C1892" s="10" t="str">
        <f>VLOOKUP($E1892,'Overview Cluster Days'!$B:$G,5)</f>
        <v>Interseason</v>
      </c>
      <c r="D1892" s="10" t="str">
        <f>VLOOKUP($E1892,'Overview Cluster Days'!$B:$G,6)</f>
        <v>Weekday</v>
      </c>
      <c r="E1892">
        <v>20190430</v>
      </c>
      <c r="F1892">
        <v>19</v>
      </c>
      <c r="G1892" s="79">
        <v>3612</v>
      </c>
      <c r="H1892" s="79">
        <v>-295.7</v>
      </c>
      <c r="I1892" s="79">
        <v>-2369.9</v>
      </c>
      <c r="J1892" s="79">
        <v>-928.3</v>
      </c>
      <c r="K1892" s="83">
        <v>-313.89999999999998</v>
      </c>
      <c r="L1892" s="79">
        <v>1395</v>
      </c>
      <c r="M1892" s="79">
        <v>-2450</v>
      </c>
      <c r="N1892" s="83">
        <v>-1517.5</v>
      </c>
      <c r="O1892" s="79">
        <v>-47.4</v>
      </c>
      <c r="P1892" s="79">
        <v>-600</v>
      </c>
      <c r="Q1892" s="83">
        <v>97.6</v>
      </c>
      <c r="R1892" s="79">
        <v>145</v>
      </c>
      <c r="S1892" s="83">
        <v>650</v>
      </c>
      <c r="T1892" s="84">
        <v>-419.1</v>
      </c>
      <c r="U1892" s="79">
        <v>-1092</v>
      </c>
      <c r="V1892" s="83">
        <v>0</v>
      </c>
      <c r="W1892" s="79">
        <v>-1026.0999999999999</v>
      </c>
    </row>
    <row r="1893" spans="1:23" x14ac:dyDescent="0.25">
      <c r="A1893" s="9" t="s">
        <v>24</v>
      </c>
      <c r="B1893" s="10" t="str">
        <f>VLOOKUP($E1893,'Overview Cluster Days'!$B:$G,3)</f>
        <v>E</v>
      </c>
      <c r="C1893" s="10" t="str">
        <f>VLOOKUP($E1893,'Overview Cluster Days'!$B:$G,5)</f>
        <v>Interseason</v>
      </c>
      <c r="D1893" s="10" t="str">
        <f>VLOOKUP($E1893,'Overview Cluster Days'!$B:$G,6)</f>
        <v>Weekday</v>
      </c>
      <c r="E1893">
        <v>20190430</v>
      </c>
      <c r="F1893">
        <v>20</v>
      </c>
      <c r="G1893" s="79">
        <v>3239.7</v>
      </c>
      <c r="H1893" s="79">
        <v>-1887.8</v>
      </c>
      <c r="I1893" s="79">
        <v>-2374.1999999999998</v>
      </c>
      <c r="J1893" s="79">
        <v>-807.5</v>
      </c>
      <c r="K1893" s="83">
        <v>-58.1</v>
      </c>
      <c r="L1893" s="79">
        <v>1395</v>
      </c>
      <c r="M1893" s="79">
        <v>-2450</v>
      </c>
      <c r="N1893" s="83">
        <v>-1517.5</v>
      </c>
      <c r="O1893" s="79">
        <v>0</v>
      </c>
      <c r="P1893" s="79">
        <v>-138.6</v>
      </c>
      <c r="Q1893" s="83">
        <v>97.6</v>
      </c>
      <c r="R1893" s="79">
        <v>145</v>
      </c>
      <c r="S1893" s="83">
        <v>622</v>
      </c>
      <c r="T1893" s="84">
        <v>-419.1</v>
      </c>
      <c r="U1893" s="79">
        <v>-1092</v>
      </c>
      <c r="V1893" s="83">
        <v>0</v>
      </c>
      <c r="W1893" s="79">
        <v>-1026.0999999999999</v>
      </c>
    </row>
    <row r="1894" spans="1:23" x14ac:dyDescent="0.25">
      <c r="A1894" s="9" t="s">
        <v>24</v>
      </c>
      <c r="B1894" s="10" t="str">
        <f>VLOOKUP($E1894,'Overview Cluster Days'!$B:$G,3)</f>
        <v>E</v>
      </c>
      <c r="C1894" s="10" t="str">
        <f>VLOOKUP($E1894,'Overview Cluster Days'!$B:$G,5)</f>
        <v>Interseason</v>
      </c>
      <c r="D1894" s="10" t="str">
        <f>VLOOKUP($E1894,'Overview Cluster Days'!$B:$G,6)</f>
        <v>Weekday</v>
      </c>
      <c r="E1894">
        <v>20190430</v>
      </c>
      <c r="F1894">
        <v>21</v>
      </c>
      <c r="G1894" s="79">
        <v>3353.4</v>
      </c>
      <c r="H1894" s="79">
        <v>-1546.7</v>
      </c>
      <c r="I1894" s="79">
        <v>-2551.9</v>
      </c>
      <c r="J1894" s="79">
        <v>-861.5</v>
      </c>
      <c r="K1894" s="83">
        <v>0</v>
      </c>
      <c r="L1894" s="79">
        <v>1395</v>
      </c>
      <c r="M1894" s="79">
        <v>-2450</v>
      </c>
      <c r="N1894" s="83">
        <v>-1517.5</v>
      </c>
      <c r="O1894" s="79">
        <v>0</v>
      </c>
      <c r="P1894" s="79">
        <v>-129.80000000000001</v>
      </c>
      <c r="Q1894" s="83">
        <v>97.6</v>
      </c>
      <c r="R1894" s="79">
        <v>145</v>
      </c>
      <c r="S1894" s="83">
        <v>804</v>
      </c>
      <c r="T1894" s="84">
        <v>-419.1</v>
      </c>
      <c r="U1894" s="79">
        <v>-1092</v>
      </c>
      <c r="V1894" s="83">
        <v>0</v>
      </c>
      <c r="W1894" s="79">
        <v>-1026.0999999999999</v>
      </c>
    </row>
    <row r="1895" spans="1:23" x14ac:dyDescent="0.25">
      <c r="A1895" s="9" t="s">
        <v>24</v>
      </c>
      <c r="B1895" s="10" t="str">
        <f>VLOOKUP($E1895,'Overview Cluster Days'!$B:$G,3)</f>
        <v>E</v>
      </c>
      <c r="C1895" s="10" t="str">
        <f>VLOOKUP($E1895,'Overview Cluster Days'!$B:$G,5)</f>
        <v>Interseason</v>
      </c>
      <c r="D1895" s="10" t="str">
        <f>VLOOKUP($E1895,'Overview Cluster Days'!$B:$G,6)</f>
        <v>Weekday</v>
      </c>
      <c r="E1895">
        <v>20190430</v>
      </c>
      <c r="F1895">
        <v>22</v>
      </c>
      <c r="G1895" s="79">
        <v>3403</v>
      </c>
      <c r="H1895" s="79">
        <v>-1893.7</v>
      </c>
      <c r="I1895" s="79">
        <v>-2771.1</v>
      </c>
      <c r="J1895" s="79">
        <v>-934.8</v>
      </c>
      <c r="K1895" s="83">
        <v>303</v>
      </c>
      <c r="L1895" s="79">
        <v>1395</v>
      </c>
      <c r="M1895" s="79">
        <v>-2450</v>
      </c>
      <c r="N1895" s="83">
        <v>-1517.5</v>
      </c>
      <c r="O1895" s="79">
        <v>0</v>
      </c>
      <c r="P1895" s="79">
        <v>-96.9</v>
      </c>
      <c r="Q1895" s="83">
        <v>97.6</v>
      </c>
      <c r="R1895" s="79">
        <v>145</v>
      </c>
      <c r="S1895" s="83">
        <v>558</v>
      </c>
      <c r="T1895" s="84">
        <v>-419.1</v>
      </c>
      <c r="U1895" s="79">
        <v>-1092</v>
      </c>
      <c r="V1895" s="83">
        <v>0</v>
      </c>
      <c r="W1895" s="79">
        <v>-1026.0999999999999</v>
      </c>
    </row>
    <row r="1896" spans="1:23" x14ac:dyDescent="0.25">
      <c r="A1896" s="9" t="s">
        <v>24</v>
      </c>
      <c r="B1896" s="10" t="str">
        <f>VLOOKUP($E1896,'Overview Cluster Days'!$B:$G,3)</f>
        <v>E</v>
      </c>
      <c r="C1896" s="10" t="str">
        <f>VLOOKUP($E1896,'Overview Cluster Days'!$B:$G,5)</f>
        <v>Interseason</v>
      </c>
      <c r="D1896" s="10" t="str">
        <f>VLOOKUP($E1896,'Overview Cluster Days'!$B:$G,6)</f>
        <v>Weekday</v>
      </c>
      <c r="E1896">
        <v>20190430</v>
      </c>
      <c r="F1896">
        <v>23</v>
      </c>
      <c r="G1896" s="79">
        <v>2689.5</v>
      </c>
      <c r="H1896" s="79">
        <v>-865.4</v>
      </c>
      <c r="I1896" s="79">
        <v>-2401.9</v>
      </c>
      <c r="J1896" s="79">
        <v>-521.79999999999995</v>
      </c>
      <c r="K1896" s="83">
        <v>234.1</v>
      </c>
      <c r="L1896" s="79">
        <v>1395</v>
      </c>
      <c r="M1896" s="79">
        <v>-2450</v>
      </c>
      <c r="N1896" s="83">
        <v>-1517.5</v>
      </c>
      <c r="O1896" s="79">
        <v>158.80000000000001</v>
      </c>
      <c r="P1896" s="79">
        <v>0</v>
      </c>
      <c r="Q1896" s="83">
        <v>146.4</v>
      </c>
      <c r="R1896" s="79">
        <v>145</v>
      </c>
      <c r="S1896" s="83">
        <v>625</v>
      </c>
      <c r="T1896" s="84">
        <v>-419.1</v>
      </c>
      <c r="U1896" s="79">
        <v>-1031</v>
      </c>
      <c r="V1896" s="83">
        <v>0</v>
      </c>
      <c r="W1896" s="79">
        <v>-1026.0999999999999</v>
      </c>
    </row>
    <row r="1897" spans="1:23" x14ac:dyDescent="0.25">
      <c r="A1897" s="9" t="s">
        <v>24</v>
      </c>
      <c r="B1897" s="10" t="str">
        <f>VLOOKUP($E1897,'Overview Cluster Days'!$B:$G,3)</f>
        <v>E</v>
      </c>
      <c r="C1897" s="10" t="str">
        <f>VLOOKUP($E1897,'Overview Cluster Days'!$B:$G,5)</f>
        <v>Interseason</v>
      </c>
      <c r="D1897" s="10" t="str">
        <f>VLOOKUP($E1897,'Overview Cluster Days'!$B:$G,6)</f>
        <v>Weekday</v>
      </c>
      <c r="E1897">
        <v>20190430</v>
      </c>
      <c r="F1897">
        <v>24</v>
      </c>
      <c r="G1897" s="79">
        <v>902.6</v>
      </c>
      <c r="H1897" s="79">
        <v>-89.2</v>
      </c>
      <c r="I1897" s="79">
        <v>-1597.6</v>
      </c>
      <c r="J1897" s="79">
        <v>232.5</v>
      </c>
      <c r="K1897" s="83">
        <v>462.5</v>
      </c>
      <c r="L1897" s="79">
        <v>1395</v>
      </c>
      <c r="M1897" s="79">
        <v>-2000</v>
      </c>
      <c r="N1897" s="83">
        <v>-1517.5</v>
      </c>
      <c r="O1897" s="79">
        <v>348.4</v>
      </c>
      <c r="P1897" s="79">
        <v>0</v>
      </c>
      <c r="Q1897" s="83">
        <v>146.4</v>
      </c>
      <c r="R1897" s="79">
        <v>145</v>
      </c>
      <c r="S1897" s="83">
        <v>564</v>
      </c>
      <c r="T1897" s="84">
        <v>-419.1</v>
      </c>
      <c r="U1897" s="79">
        <v>-1031</v>
      </c>
      <c r="V1897" s="83">
        <v>0</v>
      </c>
      <c r="W1897" s="79">
        <v>-989.7</v>
      </c>
    </row>
    <row r="1898" spans="1:23" x14ac:dyDescent="0.25">
      <c r="A1898" s="9" t="s">
        <v>24</v>
      </c>
      <c r="B1898" s="10" t="str">
        <f>VLOOKUP($E1898,'Overview Cluster Days'!$B:$G,3)</f>
        <v>H</v>
      </c>
      <c r="C1898" s="10" t="str">
        <f>VLOOKUP($E1898,'Overview Cluster Days'!$B:$G,5)</f>
        <v>Interseason</v>
      </c>
      <c r="D1898" s="10" t="str">
        <f>VLOOKUP($E1898,'Overview Cluster Days'!$B:$G,6)</f>
        <v>Weekend</v>
      </c>
      <c r="E1898">
        <v>20190501</v>
      </c>
      <c r="F1898">
        <v>1</v>
      </c>
      <c r="G1898" s="79">
        <v>48.8</v>
      </c>
      <c r="H1898" s="79">
        <v>-2403.3000000000002</v>
      </c>
      <c r="I1898" s="79">
        <v>-1686.6</v>
      </c>
      <c r="J1898" s="79">
        <v>-159</v>
      </c>
      <c r="K1898" s="83">
        <v>1796.8</v>
      </c>
      <c r="L1898" s="79">
        <v>1197</v>
      </c>
      <c r="M1898" s="79">
        <v>-2000</v>
      </c>
      <c r="N1898" s="83">
        <v>-1099.7</v>
      </c>
      <c r="O1898" s="79">
        <v>602.79999999999995</v>
      </c>
      <c r="P1898" s="79">
        <v>19.2</v>
      </c>
      <c r="Q1898" s="83">
        <v>146.4</v>
      </c>
      <c r="R1898" s="79">
        <v>120</v>
      </c>
      <c r="S1898" s="83">
        <v>-159</v>
      </c>
      <c r="T1898" s="84">
        <v>0</v>
      </c>
      <c r="U1898" s="79">
        <v>-859</v>
      </c>
      <c r="V1898" s="83">
        <v>0</v>
      </c>
      <c r="W1898" s="79">
        <v>-902.5</v>
      </c>
    </row>
    <row r="1899" spans="1:23" x14ac:dyDescent="0.25">
      <c r="A1899" s="9" t="s">
        <v>24</v>
      </c>
      <c r="B1899" s="10" t="str">
        <f>VLOOKUP($E1899,'Overview Cluster Days'!$B:$G,3)</f>
        <v>H</v>
      </c>
      <c r="C1899" s="10" t="str">
        <f>VLOOKUP($E1899,'Overview Cluster Days'!$B:$G,5)</f>
        <v>Interseason</v>
      </c>
      <c r="D1899" s="10" t="str">
        <f>VLOOKUP($E1899,'Overview Cluster Days'!$B:$G,6)</f>
        <v>Weekend</v>
      </c>
      <c r="E1899">
        <v>20190501</v>
      </c>
      <c r="F1899">
        <v>2</v>
      </c>
      <c r="G1899" s="79">
        <v>930</v>
      </c>
      <c r="H1899" s="79">
        <v>-2950.1</v>
      </c>
      <c r="I1899" s="79">
        <v>-2171.1999999999998</v>
      </c>
      <c r="J1899" s="79">
        <v>-1028.7</v>
      </c>
      <c r="K1899" s="83">
        <v>2269.9</v>
      </c>
      <c r="L1899" s="79">
        <v>648</v>
      </c>
      <c r="M1899" s="79">
        <v>-2000</v>
      </c>
      <c r="N1899" s="83">
        <v>-1099.7</v>
      </c>
      <c r="O1899" s="79">
        <v>158.5</v>
      </c>
      <c r="P1899" s="79">
        <v>22.9</v>
      </c>
      <c r="Q1899" s="83">
        <v>146.4</v>
      </c>
      <c r="R1899" s="79">
        <v>75</v>
      </c>
      <c r="S1899" s="83">
        <v>-388</v>
      </c>
      <c r="T1899" s="84">
        <v>0</v>
      </c>
      <c r="U1899" s="79">
        <v>-920</v>
      </c>
      <c r="V1899" s="83">
        <v>0</v>
      </c>
      <c r="W1899" s="79">
        <v>-902.5</v>
      </c>
    </row>
    <row r="1900" spans="1:23" x14ac:dyDescent="0.25">
      <c r="A1900" s="9" t="s">
        <v>24</v>
      </c>
      <c r="B1900" s="10" t="str">
        <f>VLOOKUP($E1900,'Overview Cluster Days'!$B:$G,3)</f>
        <v>H</v>
      </c>
      <c r="C1900" s="10" t="str">
        <f>VLOOKUP($E1900,'Overview Cluster Days'!$B:$G,5)</f>
        <v>Interseason</v>
      </c>
      <c r="D1900" s="10" t="str">
        <f>VLOOKUP($E1900,'Overview Cluster Days'!$B:$G,6)</f>
        <v>Weekend</v>
      </c>
      <c r="E1900">
        <v>20190501</v>
      </c>
      <c r="F1900">
        <v>3</v>
      </c>
      <c r="G1900" s="79">
        <v>574.4</v>
      </c>
      <c r="H1900" s="79">
        <v>-3063.7</v>
      </c>
      <c r="I1900" s="79">
        <v>-2458.9</v>
      </c>
      <c r="J1900" s="79">
        <v>-1007.7</v>
      </c>
      <c r="K1900" s="83">
        <v>2892.1</v>
      </c>
      <c r="L1900" s="79">
        <v>648</v>
      </c>
      <c r="M1900" s="79">
        <v>-2000</v>
      </c>
      <c r="N1900" s="83">
        <v>-1099.7</v>
      </c>
      <c r="O1900" s="79">
        <v>-48.9</v>
      </c>
      <c r="P1900" s="79">
        <v>0</v>
      </c>
      <c r="Q1900" s="83">
        <v>146.4</v>
      </c>
      <c r="R1900" s="79">
        <v>75</v>
      </c>
      <c r="S1900" s="83">
        <v>-288</v>
      </c>
      <c r="T1900" s="84">
        <v>0</v>
      </c>
      <c r="U1900" s="79">
        <v>-920</v>
      </c>
      <c r="V1900" s="83">
        <v>0</v>
      </c>
      <c r="W1900" s="79">
        <v>-867.1</v>
      </c>
    </row>
    <row r="1901" spans="1:23" x14ac:dyDescent="0.25">
      <c r="A1901" s="9" t="s">
        <v>24</v>
      </c>
      <c r="B1901" s="10" t="str">
        <f>VLOOKUP($E1901,'Overview Cluster Days'!$B:$G,3)</f>
        <v>H</v>
      </c>
      <c r="C1901" s="10" t="str">
        <f>VLOOKUP($E1901,'Overview Cluster Days'!$B:$G,5)</f>
        <v>Interseason</v>
      </c>
      <c r="D1901" s="10" t="str">
        <f>VLOOKUP($E1901,'Overview Cluster Days'!$B:$G,6)</f>
        <v>Weekend</v>
      </c>
      <c r="E1901">
        <v>20190501</v>
      </c>
      <c r="F1901">
        <v>4</v>
      </c>
      <c r="G1901" s="79">
        <v>1432.5</v>
      </c>
      <c r="H1901" s="79">
        <v>-2557.6</v>
      </c>
      <c r="I1901" s="79">
        <v>-2521.5</v>
      </c>
      <c r="J1901" s="79">
        <v>-1641.2</v>
      </c>
      <c r="K1901" s="83">
        <v>2730.3</v>
      </c>
      <c r="L1901" s="79">
        <v>648</v>
      </c>
      <c r="M1901" s="79">
        <v>-2000</v>
      </c>
      <c r="N1901" s="83">
        <v>-1099.7</v>
      </c>
      <c r="O1901" s="79">
        <v>-196.2</v>
      </c>
      <c r="P1901" s="79">
        <v>0</v>
      </c>
      <c r="Q1901" s="83">
        <v>146.4</v>
      </c>
      <c r="R1901" s="79">
        <v>75</v>
      </c>
      <c r="S1901" s="83">
        <v>-396</v>
      </c>
      <c r="T1901" s="84">
        <v>0</v>
      </c>
      <c r="U1901" s="79">
        <v>-920</v>
      </c>
      <c r="V1901" s="83">
        <v>0</v>
      </c>
      <c r="W1901" s="79">
        <v>-867.1</v>
      </c>
    </row>
    <row r="1902" spans="1:23" x14ac:dyDescent="0.25">
      <c r="A1902" s="9" t="s">
        <v>24</v>
      </c>
      <c r="B1902" s="10" t="str">
        <f>VLOOKUP($E1902,'Overview Cluster Days'!$B:$G,3)</f>
        <v>H</v>
      </c>
      <c r="C1902" s="10" t="str">
        <f>VLOOKUP($E1902,'Overview Cluster Days'!$B:$G,5)</f>
        <v>Interseason</v>
      </c>
      <c r="D1902" s="10" t="str">
        <f>VLOOKUP($E1902,'Overview Cluster Days'!$B:$G,6)</f>
        <v>Weekend</v>
      </c>
      <c r="E1902">
        <v>20190501</v>
      </c>
      <c r="F1902">
        <v>5</v>
      </c>
      <c r="G1902" s="79">
        <v>3429.7</v>
      </c>
      <c r="H1902" s="79">
        <v>-1583.5</v>
      </c>
      <c r="I1902" s="79">
        <v>-1130.8</v>
      </c>
      <c r="J1902" s="79">
        <v>0</v>
      </c>
      <c r="K1902" s="83">
        <v>3587.1</v>
      </c>
      <c r="L1902" s="79">
        <v>648</v>
      </c>
      <c r="M1902" s="79">
        <v>-2000</v>
      </c>
      <c r="N1902" s="83">
        <v>-1099.7</v>
      </c>
      <c r="O1902" s="79">
        <v>-180.8</v>
      </c>
      <c r="P1902" s="79">
        <v>0</v>
      </c>
      <c r="Q1902" s="83">
        <v>146.4</v>
      </c>
      <c r="R1902" s="79">
        <v>75</v>
      </c>
      <c r="S1902" s="83">
        <v>-406</v>
      </c>
      <c r="T1902" s="84">
        <v>-419.1</v>
      </c>
      <c r="U1902" s="79">
        <v>-920</v>
      </c>
      <c r="V1902" s="83">
        <v>0</v>
      </c>
      <c r="W1902" s="79">
        <v>-867.1</v>
      </c>
    </row>
    <row r="1903" spans="1:23" x14ac:dyDescent="0.25">
      <c r="A1903" s="9" t="s">
        <v>24</v>
      </c>
      <c r="B1903" s="10" t="str">
        <f>VLOOKUP($E1903,'Overview Cluster Days'!$B:$G,3)</f>
        <v>H</v>
      </c>
      <c r="C1903" s="10" t="str">
        <f>VLOOKUP($E1903,'Overview Cluster Days'!$B:$G,5)</f>
        <v>Interseason</v>
      </c>
      <c r="D1903" s="10" t="str">
        <f>VLOOKUP($E1903,'Overview Cluster Days'!$B:$G,6)</f>
        <v>Weekend</v>
      </c>
      <c r="E1903">
        <v>20190501</v>
      </c>
      <c r="F1903">
        <v>6</v>
      </c>
      <c r="G1903" s="79">
        <v>0</v>
      </c>
      <c r="H1903" s="79">
        <v>-1795.4</v>
      </c>
      <c r="I1903" s="79">
        <v>-3840.4</v>
      </c>
      <c r="J1903" s="79">
        <v>-2375.3000000000002</v>
      </c>
      <c r="K1903" s="83">
        <v>2224.9</v>
      </c>
      <c r="L1903" s="79">
        <v>274</v>
      </c>
      <c r="M1903" s="79">
        <v>-2000</v>
      </c>
      <c r="N1903" s="83">
        <v>-1099.7</v>
      </c>
      <c r="O1903" s="79">
        <v>0</v>
      </c>
      <c r="P1903" s="79">
        <v>151</v>
      </c>
      <c r="Q1903" s="83">
        <v>146.4</v>
      </c>
      <c r="R1903" s="79">
        <v>37</v>
      </c>
      <c r="S1903" s="83">
        <v>-499</v>
      </c>
      <c r="T1903" s="84">
        <v>-19.3</v>
      </c>
      <c r="U1903" s="79">
        <v>-920</v>
      </c>
      <c r="V1903" s="83">
        <v>0</v>
      </c>
      <c r="W1903" s="79">
        <v>-867.1</v>
      </c>
    </row>
    <row r="1904" spans="1:23" x14ac:dyDescent="0.25">
      <c r="A1904" s="9" t="s">
        <v>24</v>
      </c>
      <c r="B1904" s="10" t="str">
        <f>VLOOKUP($E1904,'Overview Cluster Days'!$B:$G,3)</f>
        <v>H</v>
      </c>
      <c r="C1904" s="10" t="str">
        <f>VLOOKUP($E1904,'Overview Cluster Days'!$B:$G,5)</f>
        <v>Interseason</v>
      </c>
      <c r="D1904" s="10" t="str">
        <f>VLOOKUP($E1904,'Overview Cluster Days'!$B:$G,6)</f>
        <v>Weekend</v>
      </c>
      <c r="E1904">
        <v>20190501</v>
      </c>
      <c r="F1904">
        <v>7</v>
      </c>
      <c r="G1904" s="79">
        <v>3104.4</v>
      </c>
      <c r="H1904" s="79">
        <v>-1142.2</v>
      </c>
      <c r="I1904" s="79">
        <v>-992.8</v>
      </c>
      <c r="J1904" s="79">
        <v>0</v>
      </c>
      <c r="K1904" s="83">
        <v>4859.2</v>
      </c>
      <c r="L1904" s="79">
        <v>274</v>
      </c>
      <c r="M1904" s="79">
        <v>-2000</v>
      </c>
      <c r="N1904" s="83">
        <v>-1099.7</v>
      </c>
      <c r="O1904" s="79">
        <v>-454.1</v>
      </c>
      <c r="P1904" s="79">
        <v>-28.9</v>
      </c>
      <c r="Q1904" s="83">
        <v>97.6</v>
      </c>
      <c r="R1904" s="79">
        <v>37</v>
      </c>
      <c r="S1904" s="83">
        <v>-532</v>
      </c>
      <c r="T1904" s="84">
        <v>-284.60000000000002</v>
      </c>
      <c r="U1904" s="79">
        <v>-1031</v>
      </c>
      <c r="V1904" s="83">
        <v>0</v>
      </c>
      <c r="W1904" s="79">
        <v>-867.1</v>
      </c>
    </row>
    <row r="1905" spans="1:23" x14ac:dyDescent="0.25">
      <c r="A1905" s="9" t="s">
        <v>24</v>
      </c>
      <c r="B1905" s="10" t="str">
        <f>VLOOKUP($E1905,'Overview Cluster Days'!$B:$G,3)</f>
        <v>H</v>
      </c>
      <c r="C1905" s="10" t="str">
        <f>VLOOKUP($E1905,'Overview Cluster Days'!$B:$G,5)</f>
        <v>Interseason</v>
      </c>
      <c r="D1905" s="10" t="str">
        <f>VLOOKUP($E1905,'Overview Cluster Days'!$B:$G,6)</f>
        <v>Weekend</v>
      </c>
      <c r="E1905">
        <v>20190501</v>
      </c>
      <c r="F1905">
        <v>8</v>
      </c>
      <c r="G1905" s="79">
        <v>0</v>
      </c>
      <c r="H1905" s="79">
        <v>-814.9</v>
      </c>
      <c r="I1905" s="79">
        <v>-4806.7</v>
      </c>
      <c r="J1905" s="79">
        <v>-3761.7</v>
      </c>
      <c r="K1905" s="83">
        <v>1309.4000000000001</v>
      </c>
      <c r="L1905" s="79">
        <v>274</v>
      </c>
      <c r="M1905" s="79">
        <v>-2000</v>
      </c>
      <c r="N1905" s="83">
        <v>-1517.5</v>
      </c>
      <c r="O1905" s="79">
        <v>-522.4</v>
      </c>
      <c r="P1905" s="79">
        <v>-232.1</v>
      </c>
      <c r="Q1905" s="83">
        <v>97.6</v>
      </c>
      <c r="R1905" s="79">
        <v>37</v>
      </c>
      <c r="S1905" s="83">
        <v>-438</v>
      </c>
      <c r="T1905" s="84">
        <v>-251.9</v>
      </c>
      <c r="U1905" s="79">
        <v>-1031</v>
      </c>
      <c r="V1905" s="83">
        <v>0</v>
      </c>
      <c r="W1905" s="79">
        <v>-955.2</v>
      </c>
    </row>
    <row r="1906" spans="1:23" x14ac:dyDescent="0.25">
      <c r="A1906" s="9" t="s">
        <v>24</v>
      </c>
      <c r="B1906" s="10" t="str">
        <f>VLOOKUP($E1906,'Overview Cluster Days'!$B:$G,3)</f>
        <v>H</v>
      </c>
      <c r="C1906" s="10" t="str">
        <f>VLOOKUP($E1906,'Overview Cluster Days'!$B:$G,5)</f>
        <v>Interseason</v>
      </c>
      <c r="D1906" s="10" t="str">
        <f>VLOOKUP($E1906,'Overview Cluster Days'!$B:$G,6)</f>
        <v>Weekend</v>
      </c>
      <c r="E1906">
        <v>20190501</v>
      </c>
      <c r="F1906">
        <v>9</v>
      </c>
      <c r="G1906" s="79">
        <v>1677.9</v>
      </c>
      <c r="H1906" s="79">
        <v>-568.20000000000005</v>
      </c>
      <c r="I1906" s="79">
        <v>-1245.7</v>
      </c>
      <c r="J1906" s="79">
        <v>0</v>
      </c>
      <c r="K1906" s="83">
        <v>5305.2</v>
      </c>
      <c r="L1906" s="79">
        <v>274</v>
      </c>
      <c r="M1906" s="79">
        <v>-2000</v>
      </c>
      <c r="N1906" s="83">
        <v>-1517.5</v>
      </c>
      <c r="O1906" s="79">
        <v>-210</v>
      </c>
      <c r="P1906" s="79">
        <v>-224.8</v>
      </c>
      <c r="Q1906" s="83">
        <v>53.6</v>
      </c>
      <c r="R1906" s="79">
        <v>37</v>
      </c>
      <c r="S1906" s="83">
        <v>-238</v>
      </c>
      <c r="T1906" s="84">
        <v>-419.1</v>
      </c>
      <c r="U1906" s="79">
        <v>-1031</v>
      </c>
      <c r="V1906" s="83">
        <v>0</v>
      </c>
      <c r="W1906" s="79">
        <v>-1026.0999999999999</v>
      </c>
    </row>
    <row r="1907" spans="1:23" x14ac:dyDescent="0.25">
      <c r="A1907" s="9" t="s">
        <v>24</v>
      </c>
      <c r="B1907" s="10" t="str">
        <f>VLOOKUP($E1907,'Overview Cluster Days'!$B:$G,3)</f>
        <v>H</v>
      </c>
      <c r="C1907" s="10" t="str">
        <f>VLOOKUP($E1907,'Overview Cluster Days'!$B:$G,5)</f>
        <v>Interseason</v>
      </c>
      <c r="D1907" s="10" t="str">
        <f>VLOOKUP($E1907,'Overview Cluster Days'!$B:$G,6)</f>
        <v>Weekend</v>
      </c>
      <c r="E1907">
        <v>20190501</v>
      </c>
      <c r="F1907">
        <v>10</v>
      </c>
      <c r="G1907" s="79">
        <v>0</v>
      </c>
      <c r="H1907" s="79">
        <v>440.1</v>
      </c>
      <c r="I1907" s="79">
        <v>-3633.4</v>
      </c>
      <c r="J1907" s="79">
        <v>-2447.9</v>
      </c>
      <c r="K1907" s="83">
        <v>3201.8</v>
      </c>
      <c r="L1907" s="79">
        <v>274</v>
      </c>
      <c r="M1907" s="79">
        <v>-2000</v>
      </c>
      <c r="N1907" s="83">
        <v>-1517.5</v>
      </c>
      <c r="O1907" s="79">
        <v>-20.8</v>
      </c>
      <c r="P1907" s="79">
        <v>-600</v>
      </c>
      <c r="Q1907" s="83">
        <v>0</v>
      </c>
      <c r="R1907" s="79">
        <v>37</v>
      </c>
      <c r="S1907" s="83">
        <v>-128</v>
      </c>
      <c r="T1907" s="84">
        <v>98.8</v>
      </c>
      <c r="U1907" s="79">
        <v>-1092</v>
      </c>
      <c r="V1907" s="83">
        <v>0</v>
      </c>
      <c r="W1907" s="79">
        <v>-1026.0999999999999</v>
      </c>
    </row>
    <row r="1908" spans="1:23" x14ac:dyDescent="0.25">
      <c r="A1908" s="9" t="s">
        <v>24</v>
      </c>
      <c r="B1908" s="10" t="str">
        <f>VLOOKUP($E1908,'Overview Cluster Days'!$B:$G,3)</f>
        <v>H</v>
      </c>
      <c r="C1908" s="10" t="str">
        <f>VLOOKUP($E1908,'Overview Cluster Days'!$B:$G,5)</f>
        <v>Interseason</v>
      </c>
      <c r="D1908" s="10" t="str">
        <f>VLOOKUP($E1908,'Overview Cluster Days'!$B:$G,6)</f>
        <v>Weekend</v>
      </c>
      <c r="E1908">
        <v>20190501</v>
      </c>
      <c r="F1908">
        <v>11</v>
      </c>
      <c r="G1908" s="79">
        <v>-713.3</v>
      </c>
      <c r="H1908" s="79">
        <v>235.5</v>
      </c>
      <c r="I1908" s="79">
        <v>-2357.5</v>
      </c>
      <c r="J1908" s="79">
        <v>-1269.4000000000001</v>
      </c>
      <c r="K1908" s="83">
        <v>4340.2</v>
      </c>
      <c r="L1908" s="79">
        <v>0</v>
      </c>
      <c r="M1908" s="79">
        <v>-2000</v>
      </c>
      <c r="N1908" s="83">
        <v>-1517.5</v>
      </c>
      <c r="O1908" s="79">
        <v>0</v>
      </c>
      <c r="P1908" s="79">
        <v>-549.70000000000005</v>
      </c>
      <c r="Q1908" s="83">
        <v>-21.9</v>
      </c>
      <c r="R1908" s="79">
        <v>0</v>
      </c>
      <c r="S1908" s="83">
        <v>-277</v>
      </c>
      <c r="T1908" s="84">
        <v>308</v>
      </c>
      <c r="U1908" s="79">
        <v>-1092</v>
      </c>
      <c r="V1908" s="83">
        <v>0</v>
      </c>
      <c r="W1908" s="79">
        <v>-1026.0999999999999</v>
      </c>
    </row>
    <row r="1909" spans="1:23" x14ac:dyDescent="0.25">
      <c r="A1909" s="9" t="s">
        <v>24</v>
      </c>
      <c r="B1909" s="10" t="str">
        <f>VLOOKUP($E1909,'Overview Cluster Days'!$B:$G,3)</f>
        <v>H</v>
      </c>
      <c r="C1909" s="10" t="str">
        <f>VLOOKUP($E1909,'Overview Cluster Days'!$B:$G,5)</f>
        <v>Interseason</v>
      </c>
      <c r="D1909" s="10" t="str">
        <f>VLOOKUP($E1909,'Overview Cluster Days'!$B:$G,6)</f>
        <v>Weekend</v>
      </c>
      <c r="E1909">
        <v>20190501</v>
      </c>
      <c r="F1909">
        <v>12</v>
      </c>
      <c r="G1909" s="79">
        <v>-547.4</v>
      </c>
      <c r="H1909" s="79">
        <v>509</v>
      </c>
      <c r="I1909" s="79">
        <v>-2240.1</v>
      </c>
      <c r="J1909" s="79">
        <v>-1306.8</v>
      </c>
      <c r="K1909" s="83">
        <v>4094.2</v>
      </c>
      <c r="L1909" s="79">
        <v>0</v>
      </c>
      <c r="M1909" s="79">
        <v>-2000</v>
      </c>
      <c r="N1909" s="83">
        <v>-1517.5</v>
      </c>
      <c r="O1909" s="79">
        <v>0</v>
      </c>
      <c r="P1909" s="79">
        <v>-217.5</v>
      </c>
      <c r="Q1909" s="83">
        <v>0</v>
      </c>
      <c r="R1909" s="79">
        <v>0</v>
      </c>
      <c r="S1909" s="83">
        <v>-22</v>
      </c>
      <c r="T1909" s="84">
        <v>318</v>
      </c>
      <c r="U1909" s="79">
        <v>-1092</v>
      </c>
      <c r="V1909" s="83">
        <v>0</v>
      </c>
      <c r="W1909" s="79">
        <v>-1026.0999999999999</v>
      </c>
    </row>
    <row r="1910" spans="1:23" x14ac:dyDescent="0.25">
      <c r="A1910" s="9" t="s">
        <v>24</v>
      </c>
      <c r="B1910" s="10" t="str">
        <f>VLOOKUP($E1910,'Overview Cluster Days'!$B:$G,3)</f>
        <v>H</v>
      </c>
      <c r="C1910" s="10" t="str">
        <f>VLOOKUP($E1910,'Overview Cluster Days'!$B:$G,5)</f>
        <v>Interseason</v>
      </c>
      <c r="D1910" s="10" t="str">
        <f>VLOOKUP($E1910,'Overview Cluster Days'!$B:$G,6)</f>
        <v>Weekend</v>
      </c>
      <c r="E1910">
        <v>20190501</v>
      </c>
      <c r="F1910">
        <v>13</v>
      </c>
      <c r="G1910" s="79">
        <v>-1095.7</v>
      </c>
      <c r="H1910" s="79">
        <v>904.6</v>
      </c>
      <c r="I1910" s="79">
        <v>-1343.2</v>
      </c>
      <c r="J1910" s="79">
        <v>-724.8</v>
      </c>
      <c r="K1910" s="83">
        <v>3163.7</v>
      </c>
      <c r="L1910" s="79">
        <v>0</v>
      </c>
      <c r="M1910" s="79">
        <v>-2000</v>
      </c>
      <c r="N1910" s="83">
        <v>-1517.5</v>
      </c>
      <c r="O1910" s="79">
        <v>161.9</v>
      </c>
      <c r="P1910" s="79">
        <v>-245.6</v>
      </c>
      <c r="Q1910" s="83">
        <v>-128</v>
      </c>
      <c r="R1910" s="79">
        <v>0</v>
      </c>
      <c r="S1910" s="83">
        <v>37</v>
      </c>
      <c r="T1910" s="84">
        <v>-291.3</v>
      </c>
      <c r="U1910" s="79">
        <v>-1092</v>
      </c>
      <c r="V1910" s="83">
        <v>0</v>
      </c>
      <c r="W1910" s="79">
        <v>-1026.0999999999999</v>
      </c>
    </row>
    <row r="1911" spans="1:23" x14ac:dyDescent="0.25">
      <c r="A1911" s="9" t="s">
        <v>24</v>
      </c>
      <c r="B1911" s="10" t="str">
        <f>VLOOKUP($E1911,'Overview Cluster Days'!$B:$G,3)</f>
        <v>H</v>
      </c>
      <c r="C1911" s="10" t="str">
        <f>VLOOKUP($E1911,'Overview Cluster Days'!$B:$G,5)</f>
        <v>Interseason</v>
      </c>
      <c r="D1911" s="10" t="str">
        <f>VLOOKUP($E1911,'Overview Cluster Days'!$B:$G,6)</f>
        <v>Weekend</v>
      </c>
      <c r="E1911">
        <v>20190501</v>
      </c>
      <c r="F1911">
        <v>14</v>
      </c>
      <c r="G1911" s="79">
        <v>-718.7</v>
      </c>
      <c r="H1911" s="79">
        <v>1068.7</v>
      </c>
      <c r="I1911" s="79">
        <v>-1185</v>
      </c>
      <c r="J1911" s="79">
        <v>-867.9</v>
      </c>
      <c r="K1911" s="83">
        <v>2771.6</v>
      </c>
      <c r="L1911" s="79">
        <v>0</v>
      </c>
      <c r="M1911" s="79">
        <v>-2000</v>
      </c>
      <c r="N1911" s="83">
        <v>-1517.5</v>
      </c>
      <c r="O1911" s="79">
        <v>226.5</v>
      </c>
      <c r="P1911" s="79">
        <v>-252</v>
      </c>
      <c r="Q1911" s="83">
        <v>-71</v>
      </c>
      <c r="R1911" s="79">
        <v>0</v>
      </c>
      <c r="S1911" s="83">
        <v>294</v>
      </c>
      <c r="T1911" s="84">
        <v>-419.1</v>
      </c>
      <c r="U1911" s="79">
        <v>-1092</v>
      </c>
      <c r="V1911" s="83">
        <v>0</v>
      </c>
      <c r="W1911" s="79">
        <v>-1026.0999999999999</v>
      </c>
    </row>
    <row r="1912" spans="1:23" x14ac:dyDescent="0.25">
      <c r="A1912" s="9" t="s">
        <v>24</v>
      </c>
      <c r="B1912" s="10" t="str">
        <f>VLOOKUP($E1912,'Overview Cluster Days'!$B:$G,3)</f>
        <v>H</v>
      </c>
      <c r="C1912" s="10" t="str">
        <f>VLOOKUP($E1912,'Overview Cluster Days'!$B:$G,5)</f>
        <v>Interseason</v>
      </c>
      <c r="D1912" s="10" t="str">
        <f>VLOOKUP($E1912,'Overview Cluster Days'!$B:$G,6)</f>
        <v>Weekend</v>
      </c>
      <c r="E1912">
        <v>20190501</v>
      </c>
      <c r="F1912">
        <v>15</v>
      </c>
      <c r="G1912" s="79">
        <v>-178.7</v>
      </c>
      <c r="H1912" s="79">
        <v>1299.5999999999999</v>
      </c>
      <c r="I1912" s="79">
        <v>-1763.2</v>
      </c>
      <c r="J1912" s="79">
        <v>-833.3</v>
      </c>
      <c r="K1912" s="83">
        <v>2775.2</v>
      </c>
      <c r="L1912" s="79">
        <v>0</v>
      </c>
      <c r="M1912" s="79">
        <v>-2000</v>
      </c>
      <c r="N1912" s="83">
        <v>-1517.5</v>
      </c>
      <c r="O1912" s="79">
        <v>0</v>
      </c>
      <c r="P1912" s="79">
        <v>-376</v>
      </c>
      <c r="Q1912" s="83">
        <v>-71</v>
      </c>
      <c r="R1912" s="79">
        <v>0</v>
      </c>
      <c r="S1912" s="83">
        <v>358</v>
      </c>
      <c r="T1912" s="84">
        <v>-419.1</v>
      </c>
      <c r="U1912" s="79">
        <v>-1031</v>
      </c>
      <c r="V1912" s="83">
        <v>0</v>
      </c>
      <c r="W1912" s="79">
        <v>-1026.0999999999999</v>
      </c>
    </row>
    <row r="1913" spans="1:23" x14ac:dyDescent="0.25">
      <c r="A1913" s="9" t="s">
        <v>24</v>
      </c>
      <c r="B1913" s="10" t="str">
        <f>VLOOKUP($E1913,'Overview Cluster Days'!$B:$G,3)</f>
        <v>H</v>
      </c>
      <c r="C1913" s="10" t="str">
        <f>VLOOKUP($E1913,'Overview Cluster Days'!$B:$G,5)</f>
        <v>Interseason</v>
      </c>
      <c r="D1913" s="10" t="str">
        <f>VLOOKUP($E1913,'Overview Cluster Days'!$B:$G,6)</f>
        <v>Weekend</v>
      </c>
      <c r="E1913">
        <v>20190501</v>
      </c>
      <c r="F1913">
        <v>16</v>
      </c>
      <c r="G1913" s="79">
        <v>-385.5</v>
      </c>
      <c r="H1913" s="79">
        <v>568.6</v>
      </c>
      <c r="I1913" s="79">
        <v>-1751.9</v>
      </c>
      <c r="J1913" s="79">
        <v>-724.1</v>
      </c>
      <c r="K1913" s="83">
        <v>2861.5</v>
      </c>
      <c r="L1913" s="79">
        <v>0</v>
      </c>
      <c r="M1913" s="79">
        <v>-2000</v>
      </c>
      <c r="N1913" s="83">
        <v>-1517.5</v>
      </c>
      <c r="O1913" s="79">
        <v>0</v>
      </c>
      <c r="P1913" s="79">
        <v>-205</v>
      </c>
      <c r="Q1913" s="83">
        <v>-71</v>
      </c>
      <c r="R1913" s="79">
        <v>0</v>
      </c>
      <c r="S1913" s="83">
        <v>111</v>
      </c>
      <c r="T1913" s="84">
        <v>-419.1</v>
      </c>
      <c r="U1913" s="79">
        <v>-969.3</v>
      </c>
      <c r="V1913" s="83">
        <v>0</v>
      </c>
      <c r="W1913" s="79">
        <v>-1026.0999999999999</v>
      </c>
    </row>
    <row r="1914" spans="1:23" x14ac:dyDescent="0.25">
      <c r="A1914" s="9" t="s">
        <v>24</v>
      </c>
      <c r="B1914" s="10" t="str">
        <f>VLOOKUP($E1914,'Overview Cluster Days'!$B:$G,3)</f>
        <v>H</v>
      </c>
      <c r="C1914" s="10" t="str">
        <f>VLOOKUP($E1914,'Overview Cluster Days'!$B:$G,5)</f>
        <v>Interseason</v>
      </c>
      <c r="D1914" s="10" t="str">
        <f>VLOOKUP($E1914,'Overview Cluster Days'!$B:$G,6)</f>
        <v>Weekend</v>
      </c>
      <c r="E1914">
        <v>20190501</v>
      </c>
      <c r="F1914">
        <v>17</v>
      </c>
      <c r="G1914" s="79">
        <v>0</v>
      </c>
      <c r="H1914" s="79">
        <v>411.1</v>
      </c>
      <c r="I1914" s="79">
        <v>-2783.4</v>
      </c>
      <c r="J1914" s="79">
        <v>-2347.9</v>
      </c>
      <c r="K1914" s="83">
        <v>1924.7</v>
      </c>
      <c r="L1914" s="79">
        <v>0</v>
      </c>
      <c r="M1914" s="79">
        <v>-2000</v>
      </c>
      <c r="N1914" s="83">
        <v>-1517.5</v>
      </c>
      <c r="O1914" s="79">
        <v>403.2</v>
      </c>
      <c r="P1914" s="79">
        <v>-210.8</v>
      </c>
      <c r="Q1914" s="83">
        <v>-71</v>
      </c>
      <c r="R1914" s="79">
        <v>0</v>
      </c>
      <c r="S1914" s="83">
        <v>-71</v>
      </c>
      <c r="T1914" s="84">
        <v>-118.5</v>
      </c>
      <c r="U1914" s="79">
        <v>-1031</v>
      </c>
      <c r="V1914" s="83">
        <v>0</v>
      </c>
      <c r="W1914" s="79">
        <v>-1026.0999999999999</v>
      </c>
    </row>
    <row r="1915" spans="1:23" x14ac:dyDescent="0.25">
      <c r="A1915" s="9" t="s">
        <v>24</v>
      </c>
      <c r="B1915" s="10" t="str">
        <f>VLOOKUP($E1915,'Overview Cluster Days'!$B:$G,3)</f>
        <v>H</v>
      </c>
      <c r="C1915" s="10" t="str">
        <f>VLOOKUP($E1915,'Overview Cluster Days'!$B:$G,5)</f>
        <v>Interseason</v>
      </c>
      <c r="D1915" s="10" t="str">
        <f>VLOOKUP($E1915,'Overview Cluster Days'!$B:$G,6)</f>
        <v>Weekend</v>
      </c>
      <c r="E1915">
        <v>20190501</v>
      </c>
      <c r="F1915">
        <v>18</v>
      </c>
      <c r="G1915" s="79">
        <v>0</v>
      </c>
      <c r="H1915" s="79">
        <v>521.4</v>
      </c>
      <c r="I1915" s="79">
        <v>-4267</v>
      </c>
      <c r="J1915" s="79">
        <v>-3422.6</v>
      </c>
      <c r="K1915" s="83">
        <v>1364.1</v>
      </c>
      <c r="L1915" s="79">
        <v>274</v>
      </c>
      <c r="M1915" s="79">
        <v>-2000</v>
      </c>
      <c r="N1915" s="83">
        <v>-1517.5</v>
      </c>
      <c r="O1915" s="79">
        <v>270.5</v>
      </c>
      <c r="P1915" s="79">
        <v>-214</v>
      </c>
      <c r="Q1915" s="83">
        <v>0</v>
      </c>
      <c r="R1915" s="79">
        <v>37</v>
      </c>
      <c r="S1915" s="83">
        <v>259</v>
      </c>
      <c r="T1915" s="84">
        <v>0</v>
      </c>
      <c r="U1915" s="79">
        <v>-1092</v>
      </c>
      <c r="V1915" s="83">
        <v>0</v>
      </c>
      <c r="W1915" s="79">
        <v>-1026.0999999999999</v>
      </c>
    </row>
    <row r="1916" spans="1:23" x14ac:dyDescent="0.25">
      <c r="A1916" s="9" t="s">
        <v>24</v>
      </c>
      <c r="B1916" s="10" t="str">
        <f>VLOOKUP($E1916,'Overview Cluster Days'!$B:$G,3)</f>
        <v>H</v>
      </c>
      <c r="C1916" s="10" t="str">
        <f>VLOOKUP($E1916,'Overview Cluster Days'!$B:$G,5)</f>
        <v>Interseason</v>
      </c>
      <c r="D1916" s="10" t="str">
        <f>VLOOKUP($E1916,'Overview Cluster Days'!$B:$G,6)</f>
        <v>Weekend</v>
      </c>
      <c r="E1916">
        <v>20190501</v>
      </c>
      <c r="F1916">
        <v>19</v>
      </c>
      <c r="G1916" s="79">
        <v>0</v>
      </c>
      <c r="H1916" s="79">
        <v>401.6</v>
      </c>
      <c r="I1916" s="79">
        <v>-5444.1</v>
      </c>
      <c r="J1916" s="79">
        <v>-4029.7</v>
      </c>
      <c r="K1916" s="83">
        <v>940.7</v>
      </c>
      <c r="L1916" s="79">
        <v>274</v>
      </c>
      <c r="M1916" s="79">
        <v>-2450</v>
      </c>
      <c r="N1916" s="83">
        <v>-1517.5</v>
      </c>
      <c r="O1916" s="79">
        <v>523.79999999999995</v>
      </c>
      <c r="P1916" s="79">
        <v>0</v>
      </c>
      <c r="Q1916" s="83">
        <v>0</v>
      </c>
      <c r="R1916" s="79">
        <v>37</v>
      </c>
      <c r="S1916" s="83">
        <v>239</v>
      </c>
      <c r="T1916" s="84">
        <v>0</v>
      </c>
      <c r="U1916" s="79">
        <v>-1092</v>
      </c>
      <c r="V1916" s="83">
        <v>0</v>
      </c>
      <c r="W1916" s="79">
        <v>-1026.0999999999999</v>
      </c>
    </row>
    <row r="1917" spans="1:23" x14ac:dyDescent="0.25">
      <c r="A1917" s="9" t="s">
        <v>24</v>
      </c>
      <c r="B1917" s="10" t="str">
        <f>VLOOKUP($E1917,'Overview Cluster Days'!$B:$G,3)</f>
        <v>H</v>
      </c>
      <c r="C1917" s="10" t="str">
        <f>VLOOKUP($E1917,'Overview Cluster Days'!$B:$G,5)</f>
        <v>Interseason</v>
      </c>
      <c r="D1917" s="10" t="str">
        <f>VLOOKUP($E1917,'Overview Cluster Days'!$B:$G,6)</f>
        <v>Weekend</v>
      </c>
      <c r="E1917">
        <v>20190501</v>
      </c>
      <c r="F1917">
        <v>20</v>
      </c>
      <c r="G1917" s="79">
        <v>0</v>
      </c>
      <c r="H1917" s="79">
        <v>-349.8</v>
      </c>
      <c r="I1917" s="79">
        <v>-4361.5</v>
      </c>
      <c r="J1917" s="79">
        <v>-3045.9</v>
      </c>
      <c r="K1917" s="83">
        <v>1687.1</v>
      </c>
      <c r="L1917" s="79">
        <v>274</v>
      </c>
      <c r="M1917" s="79">
        <v>-2450</v>
      </c>
      <c r="N1917" s="83">
        <v>-1517.5</v>
      </c>
      <c r="O1917" s="79">
        <v>995.2</v>
      </c>
      <c r="P1917" s="79">
        <v>82.5</v>
      </c>
      <c r="Q1917" s="83">
        <v>97.6</v>
      </c>
      <c r="R1917" s="79">
        <v>37</v>
      </c>
      <c r="S1917" s="83">
        <v>61</v>
      </c>
      <c r="T1917" s="84">
        <v>-225.1</v>
      </c>
      <c r="U1917" s="79">
        <v>-1092</v>
      </c>
      <c r="V1917" s="83">
        <v>0</v>
      </c>
      <c r="W1917" s="79">
        <v>-1026.0999999999999</v>
      </c>
    </row>
    <row r="1918" spans="1:23" x14ac:dyDescent="0.25">
      <c r="A1918" s="9" t="s">
        <v>24</v>
      </c>
      <c r="B1918" s="10" t="str">
        <f>VLOOKUP($E1918,'Overview Cluster Days'!$B:$G,3)</f>
        <v>H</v>
      </c>
      <c r="C1918" s="10" t="str">
        <f>VLOOKUP($E1918,'Overview Cluster Days'!$B:$G,5)</f>
        <v>Interseason</v>
      </c>
      <c r="D1918" s="10" t="str">
        <f>VLOOKUP($E1918,'Overview Cluster Days'!$B:$G,6)</f>
        <v>Weekend</v>
      </c>
      <c r="E1918">
        <v>20190501</v>
      </c>
      <c r="F1918">
        <v>21</v>
      </c>
      <c r="G1918" s="79">
        <v>0</v>
      </c>
      <c r="H1918" s="79">
        <v>-467.8</v>
      </c>
      <c r="I1918" s="79">
        <v>-3572.5</v>
      </c>
      <c r="J1918" s="79">
        <v>-2469.3000000000002</v>
      </c>
      <c r="K1918" s="83">
        <v>1974.6</v>
      </c>
      <c r="L1918" s="79">
        <v>274</v>
      </c>
      <c r="M1918" s="79">
        <v>-2450</v>
      </c>
      <c r="N1918" s="83">
        <v>-1517.5</v>
      </c>
      <c r="O1918" s="79">
        <v>1029.4000000000001</v>
      </c>
      <c r="P1918" s="79">
        <v>164.3</v>
      </c>
      <c r="Q1918" s="83">
        <v>97.6</v>
      </c>
      <c r="R1918" s="79">
        <v>37</v>
      </c>
      <c r="S1918" s="83">
        <v>35</v>
      </c>
      <c r="T1918" s="84">
        <v>-419.1</v>
      </c>
      <c r="U1918" s="79">
        <v>-1092</v>
      </c>
      <c r="V1918" s="83">
        <v>0</v>
      </c>
      <c r="W1918" s="79">
        <v>-1026.0999999999999</v>
      </c>
    </row>
    <row r="1919" spans="1:23" x14ac:dyDescent="0.25">
      <c r="A1919" s="9" t="s">
        <v>24</v>
      </c>
      <c r="B1919" s="10" t="str">
        <f>VLOOKUP($E1919,'Overview Cluster Days'!$B:$G,3)</f>
        <v>H</v>
      </c>
      <c r="C1919" s="10" t="str">
        <f>VLOOKUP($E1919,'Overview Cluster Days'!$B:$G,5)</f>
        <v>Interseason</v>
      </c>
      <c r="D1919" s="10" t="str">
        <f>VLOOKUP($E1919,'Overview Cluster Days'!$B:$G,6)</f>
        <v>Weekend</v>
      </c>
      <c r="E1919">
        <v>20190501</v>
      </c>
      <c r="F1919">
        <v>22</v>
      </c>
      <c r="G1919" s="79">
        <v>0</v>
      </c>
      <c r="H1919" s="79">
        <v>-219.5</v>
      </c>
      <c r="I1919" s="79">
        <v>-3401.1</v>
      </c>
      <c r="J1919" s="79">
        <v>-1938.8</v>
      </c>
      <c r="K1919" s="83">
        <v>1977</v>
      </c>
      <c r="L1919" s="79">
        <v>274</v>
      </c>
      <c r="M1919" s="79">
        <v>-2000</v>
      </c>
      <c r="N1919" s="83">
        <v>-1517.5</v>
      </c>
      <c r="O1919" s="79">
        <v>1145.4000000000001</v>
      </c>
      <c r="P1919" s="79">
        <v>66.5</v>
      </c>
      <c r="Q1919" s="83">
        <v>0</v>
      </c>
      <c r="R1919" s="79">
        <v>37</v>
      </c>
      <c r="S1919" s="83">
        <v>79</v>
      </c>
      <c r="T1919" s="84">
        <v>-419.1</v>
      </c>
      <c r="U1919" s="79">
        <v>-863.3</v>
      </c>
      <c r="V1919" s="83">
        <v>0</v>
      </c>
      <c r="W1919" s="79">
        <v>-1026.0999999999999</v>
      </c>
    </row>
    <row r="1920" spans="1:23" x14ac:dyDescent="0.25">
      <c r="A1920" s="9" t="s">
        <v>24</v>
      </c>
      <c r="B1920" s="10" t="str">
        <f>VLOOKUP($E1920,'Overview Cluster Days'!$B:$G,3)</f>
        <v>H</v>
      </c>
      <c r="C1920" s="10" t="str">
        <f>VLOOKUP($E1920,'Overview Cluster Days'!$B:$G,5)</f>
        <v>Interseason</v>
      </c>
      <c r="D1920" s="10" t="str">
        <f>VLOOKUP($E1920,'Overview Cluster Days'!$B:$G,6)</f>
        <v>Weekend</v>
      </c>
      <c r="E1920">
        <v>20190501</v>
      </c>
      <c r="F1920">
        <v>23</v>
      </c>
      <c r="G1920" s="79">
        <v>-87.8</v>
      </c>
      <c r="H1920" s="79">
        <v>-114</v>
      </c>
      <c r="I1920" s="79">
        <v>-2369</v>
      </c>
      <c r="J1920" s="79">
        <v>-430.1</v>
      </c>
      <c r="K1920" s="83">
        <v>2886.9</v>
      </c>
      <c r="L1920" s="79">
        <v>274</v>
      </c>
      <c r="M1920" s="79">
        <v>-2000</v>
      </c>
      <c r="N1920" s="83">
        <v>-1517.5</v>
      </c>
      <c r="O1920" s="79">
        <v>1220</v>
      </c>
      <c r="P1920" s="79">
        <v>585</v>
      </c>
      <c r="Q1920" s="83">
        <v>146.4</v>
      </c>
      <c r="R1920" s="79">
        <v>37</v>
      </c>
      <c r="S1920" s="83">
        <v>-19</v>
      </c>
      <c r="T1920" s="84">
        <v>-419.1</v>
      </c>
      <c r="U1920" s="79">
        <v>-690.6</v>
      </c>
      <c r="V1920" s="83">
        <v>0</v>
      </c>
      <c r="W1920" s="79">
        <v>-1026.0999999999999</v>
      </c>
    </row>
    <row r="1921" spans="1:23" x14ac:dyDescent="0.25">
      <c r="A1921" s="9" t="s">
        <v>24</v>
      </c>
      <c r="B1921" s="10" t="str">
        <f>VLOOKUP($E1921,'Overview Cluster Days'!$B:$G,3)</f>
        <v>H</v>
      </c>
      <c r="C1921" s="10" t="str">
        <f>VLOOKUP($E1921,'Overview Cluster Days'!$B:$G,5)</f>
        <v>Interseason</v>
      </c>
      <c r="D1921" s="10" t="str">
        <f>VLOOKUP($E1921,'Overview Cluster Days'!$B:$G,6)</f>
        <v>Weekend</v>
      </c>
      <c r="E1921">
        <v>20190501</v>
      </c>
      <c r="F1921">
        <v>24</v>
      </c>
      <c r="G1921" s="79">
        <v>-900.9</v>
      </c>
      <c r="H1921" s="79">
        <v>598.4</v>
      </c>
      <c r="I1921" s="79">
        <v>-1911.9</v>
      </c>
      <c r="J1921" s="79">
        <v>-13.2</v>
      </c>
      <c r="K1921" s="83">
        <v>2826</v>
      </c>
      <c r="L1921" s="79">
        <v>274</v>
      </c>
      <c r="M1921" s="79">
        <v>-2000</v>
      </c>
      <c r="N1921" s="83">
        <v>-1517.5</v>
      </c>
      <c r="O1921" s="79">
        <v>1220</v>
      </c>
      <c r="P1921" s="79">
        <v>585</v>
      </c>
      <c r="Q1921" s="83">
        <v>146.4</v>
      </c>
      <c r="R1921" s="79">
        <v>37</v>
      </c>
      <c r="S1921" s="83">
        <v>115</v>
      </c>
      <c r="T1921" s="84">
        <v>-419.1</v>
      </c>
      <c r="U1921" s="79">
        <v>-403.4</v>
      </c>
      <c r="V1921" s="83">
        <v>0</v>
      </c>
      <c r="W1921" s="79">
        <v>-945.1</v>
      </c>
    </row>
    <row r="1922" spans="1:23" x14ac:dyDescent="0.25">
      <c r="A1922" s="9" t="s">
        <v>24</v>
      </c>
      <c r="B1922" s="10" t="str">
        <f>VLOOKUP($E1922,'Overview Cluster Days'!$B:$G,3)</f>
        <v>E</v>
      </c>
      <c r="C1922" s="10" t="str">
        <f>VLOOKUP($E1922,'Overview Cluster Days'!$B:$G,5)</f>
        <v>Interseason</v>
      </c>
      <c r="D1922" s="10" t="str">
        <f>VLOOKUP($E1922,'Overview Cluster Days'!$B:$G,6)</f>
        <v>Weekday</v>
      </c>
      <c r="E1922">
        <v>20190502</v>
      </c>
      <c r="F1922">
        <v>1</v>
      </c>
      <c r="G1922" s="79">
        <v>-2209.1999999999998</v>
      </c>
      <c r="H1922" s="79">
        <v>345.8</v>
      </c>
      <c r="I1922" s="79">
        <v>-1629.5</v>
      </c>
      <c r="J1922" s="79">
        <v>0</v>
      </c>
      <c r="K1922" s="83">
        <v>2954.8</v>
      </c>
      <c r="L1922" s="79">
        <v>813</v>
      </c>
      <c r="M1922" s="79">
        <v>-2000</v>
      </c>
      <c r="N1922" s="83">
        <v>-1099.7</v>
      </c>
      <c r="O1922" s="79">
        <v>1220</v>
      </c>
      <c r="P1922" s="79">
        <v>585</v>
      </c>
      <c r="Q1922" s="83">
        <v>195.2</v>
      </c>
      <c r="R1922" s="79">
        <v>96</v>
      </c>
      <c r="S1922" s="83">
        <v>-106</v>
      </c>
      <c r="T1922" s="84">
        <v>-203.6</v>
      </c>
      <c r="U1922" s="79">
        <v>-859</v>
      </c>
      <c r="V1922" s="83">
        <v>0</v>
      </c>
      <c r="W1922" s="79">
        <v>-834.7</v>
      </c>
    </row>
    <row r="1923" spans="1:23" x14ac:dyDescent="0.25">
      <c r="A1923" s="9" t="s">
        <v>24</v>
      </c>
      <c r="B1923" s="10" t="str">
        <f>VLOOKUP($E1923,'Overview Cluster Days'!$B:$G,3)</f>
        <v>E</v>
      </c>
      <c r="C1923" s="10" t="str">
        <f>VLOOKUP($E1923,'Overview Cluster Days'!$B:$G,5)</f>
        <v>Interseason</v>
      </c>
      <c r="D1923" s="10" t="str">
        <f>VLOOKUP($E1923,'Overview Cluster Days'!$B:$G,6)</f>
        <v>Weekday</v>
      </c>
      <c r="E1923">
        <v>20190502</v>
      </c>
      <c r="F1923">
        <v>2</v>
      </c>
      <c r="G1923" s="79">
        <v>-1924.3</v>
      </c>
      <c r="H1923" s="79">
        <v>347.3</v>
      </c>
      <c r="I1923" s="79">
        <v>-1731.3</v>
      </c>
      <c r="J1923" s="79">
        <v>0</v>
      </c>
      <c r="K1923" s="83">
        <v>2924.5</v>
      </c>
      <c r="L1923" s="79">
        <v>999</v>
      </c>
      <c r="M1923" s="79">
        <v>-2000</v>
      </c>
      <c r="N1923" s="83">
        <v>-1099.7</v>
      </c>
      <c r="O1923" s="79">
        <v>1220</v>
      </c>
      <c r="P1923" s="79">
        <v>585</v>
      </c>
      <c r="Q1923" s="83">
        <v>195.2</v>
      </c>
      <c r="R1923" s="79">
        <v>111</v>
      </c>
      <c r="S1923" s="83">
        <v>-352</v>
      </c>
      <c r="T1923" s="84">
        <v>-374.2</v>
      </c>
      <c r="U1923" s="79">
        <v>-920</v>
      </c>
      <c r="V1923" s="83">
        <v>0</v>
      </c>
      <c r="W1923" s="79">
        <v>-834.7</v>
      </c>
    </row>
    <row r="1924" spans="1:23" x14ac:dyDescent="0.25">
      <c r="A1924" s="9" t="s">
        <v>24</v>
      </c>
      <c r="B1924" s="10" t="str">
        <f>VLOOKUP($E1924,'Overview Cluster Days'!$B:$G,3)</f>
        <v>E</v>
      </c>
      <c r="C1924" s="10" t="str">
        <f>VLOOKUP($E1924,'Overview Cluster Days'!$B:$G,5)</f>
        <v>Interseason</v>
      </c>
      <c r="D1924" s="10" t="str">
        <f>VLOOKUP($E1924,'Overview Cluster Days'!$B:$G,6)</f>
        <v>Weekday</v>
      </c>
      <c r="E1924">
        <v>20190502</v>
      </c>
      <c r="F1924">
        <v>3</v>
      </c>
      <c r="G1924" s="79">
        <v>-1326</v>
      </c>
      <c r="H1924" s="79">
        <v>768.1</v>
      </c>
      <c r="I1924" s="79">
        <v>-1478.3</v>
      </c>
      <c r="J1924" s="79">
        <v>0</v>
      </c>
      <c r="K1924" s="83">
        <v>2745.3</v>
      </c>
      <c r="L1924" s="79">
        <v>999</v>
      </c>
      <c r="M1924" s="79">
        <v>-2000</v>
      </c>
      <c r="N1924" s="83">
        <v>-1099.7</v>
      </c>
      <c r="O1924" s="79">
        <v>1220</v>
      </c>
      <c r="P1924" s="79">
        <v>585</v>
      </c>
      <c r="Q1924" s="83">
        <v>195.2</v>
      </c>
      <c r="R1924" s="79">
        <v>111</v>
      </c>
      <c r="S1924" s="83">
        <v>-323</v>
      </c>
      <c r="T1924" s="84">
        <v>-376.2</v>
      </c>
      <c r="U1924" s="79">
        <v>-920</v>
      </c>
      <c r="V1924" s="83">
        <v>0</v>
      </c>
      <c r="W1924" s="79">
        <v>-781</v>
      </c>
    </row>
    <row r="1925" spans="1:23" x14ac:dyDescent="0.25">
      <c r="A1925" s="9" t="s">
        <v>24</v>
      </c>
      <c r="B1925" s="10" t="str">
        <f>VLOOKUP($E1925,'Overview Cluster Days'!$B:$G,3)</f>
        <v>E</v>
      </c>
      <c r="C1925" s="10" t="str">
        <f>VLOOKUP($E1925,'Overview Cluster Days'!$B:$G,5)</f>
        <v>Interseason</v>
      </c>
      <c r="D1925" s="10" t="str">
        <f>VLOOKUP($E1925,'Overview Cluster Days'!$B:$G,6)</f>
        <v>Weekday</v>
      </c>
      <c r="E1925">
        <v>20190502</v>
      </c>
      <c r="F1925">
        <v>4</v>
      </c>
      <c r="G1925" s="79">
        <v>-406.7</v>
      </c>
      <c r="H1925" s="79">
        <v>1551.5</v>
      </c>
      <c r="I1925" s="79">
        <v>-1823.7</v>
      </c>
      <c r="J1925" s="79">
        <v>-263.10000000000002</v>
      </c>
      <c r="K1925" s="83">
        <v>2493.4</v>
      </c>
      <c r="L1925" s="79">
        <v>1100</v>
      </c>
      <c r="M1925" s="79">
        <v>-2000</v>
      </c>
      <c r="N1925" s="83">
        <v>-1099.7</v>
      </c>
      <c r="O1925" s="79">
        <v>1220</v>
      </c>
      <c r="P1925" s="79">
        <v>585</v>
      </c>
      <c r="Q1925" s="83">
        <v>195.2</v>
      </c>
      <c r="R1925" s="79">
        <v>116</v>
      </c>
      <c r="S1925" s="83">
        <v>30</v>
      </c>
      <c r="T1925" s="84">
        <v>-299.5</v>
      </c>
      <c r="U1925" s="79">
        <v>-920</v>
      </c>
      <c r="V1925" s="83">
        <v>0</v>
      </c>
      <c r="W1925" s="79">
        <v>-781</v>
      </c>
    </row>
    <row r="1926" spans="1:23" x14ac:dyDescent="0.25">
      <c r="A1926" s="9" t="s">
        <v>24</v>
      </c>
      <c r="B1926" s="10" t="str">
        <f>VLOOKUP($E1926,'Overview Cluster Days'!$B:$G,3)</f>
        <v>E</v>
      </c>
      <c r="C1926" s="10" t="str">
        <f>VLOOKUP($E1926,'Overview Cluster Days'!$B:$G,5)</f>
        <v>Interseason</v>
      </c>
      <c r="D1926" s="10" t="str">
        <f>VLOOKUP($E1926,'Overview Cluster Days'!$B:$G,6)</f>
        <v>Weekday</v>
      </c>
      <c r="E1926">
        <v>20190502</v>
      </c>
      <c r="F1926">
        <v>5</v>
      </c>
      <c r="G1926" s="79">
        <v>-180.1</v>
      </c>
      <c r="H1926" s="79">
        <v>1782.7</v>
      </c>
      <c r="I1926" s="79">
        <v>-2042.7</v>
      </c>
      <c r="J1926" s="79">
        <v>-428.1</v>
      </c>
      <c r="K1926" s="83">
        <v>2650.9</v>
      </c>
      <c r="L1926" s="79">
        <v>1100</v>
      </c>
      <c r="M1926" s="79">
        <v>-2000</v>
      </c>
      <c r="N1926" s="83">
        <v>-1099.7</v>
      </c>
      <c r="O1926" s="79">
        <v>1220</v>
      </c>
      <c r="P1926" s="79">
        <v>585</v>
      </c>
      <c r="Q1926" s="83">
        <v>195.2</v>
      </c>
      <c r="R1926" s="79">
        <v>116</v>
      </c>
      <c r="S1926" s="83">
        <v>22</v>
      </c>
      <c r="T1926" s="84">
        <v>-348</v>
      </c>
      <c r="U1926" s="79">
        <v>-920</v>
      </c>
      <c r="V1926" s="83">
        <v>0</v>
      </c>
      <c r="W1926" s="79">
        <v>-781</v>
      </c>
    </row>
    <row r="1927" spans="1:23" x14ac:dyDescent="0.25">
      <c r="A1927" s="9" t="s">
        <v>24</v>
      </c>
      <c r="B1927" s="10" t="str">
        <f>VLOOKUP($E1927,'Overview Cluster Days'!$B:$G,3)</f>
        <v>E</v>
      </c>
      <c r="C1927" s="10" t="str">
        <f>VLOOKUP($E1927,'Overview Cluster Days'!$B:$G,5)</f>
        <v>Interseason</v>
      </c>
      <c r="D1927" s="10" t="str">
        <f>VLOOKUP($E1927,'Overview Cluster Days'!$B:$G,6)</f>
        <v>Weekday</v>
      </c>
      <c r="E1927">
        <v>20190502</v>
      </c>
      <c r="F1927">
        <v>6</v>
      </c>
      <c r="G1927" s="79">
        <v>-731.4</v>
      </c>
      <c r="H1927" s="79">
        <v>1920.1</v>
      </c>
      <c r="I1927" s="79">
        <v>-1829.8</v>
      </c>
      <c r="J1927" s="79">
        <v>-235.6</v>
      </c>
      <c r="K1927" s="83">
        <v>2796.9</v>
      </c>
      <c r="L1927" s="79">
        <v>1100</v>
      </c>
      <c r="M1927" s="79">
        <v>-2000</v>
      </c>
      <c r="N1927" s="83">
        <v>-1099.7</v>
      </c>
      <c r="O1927" s="79">
        <v>1220</v>
      </c>
      <c r="P1927" s="79">
        <v>585</v>
      </c>
      <c r="Q1927" s="83">
        <v>195.2</v>
      </c>
      <c r="R1927" s="79">
        <v>116</v>
      </c>
      <c r="S1927" s="83">
        <v>515</v>
      </c>
      <c r="T1927" s="84">
        <v>-90.7</v>
      </c>
      <c r="U1927" s="79">
        <v>-920</v>
      </c>
      <c r="V1927" s="83">
        <v>0</v>
      </c>
      <c r="W1927" s="79">
        <v>-781</v>
      </c>
    </row>
    <row r="1928" spans="1:23" x14ac:dyDescent="0.25">
      <c r="A1928" s="9" t="s">
        <v>24</v>
      </c>
      <c r="B1928" s="10" t="str">
        <f>VLOOKUP($E1928,'Overview Cluster Days'!$B:$G,3)</f>
        <v>E</v>
      </c>
      <c r="C1928" s="10" t="str">
        <f>VLOOKUP($E1928,'Overview Cluster Days'!$B:$G,5)</f>
        <v>Interseason</v>
      </c>
      <c r="D1928" s="10" t="str">
        <f>VLOOKUP($E1928,'Overview Cluster Days'!$B:$G,6)</f>
        <v>Weekday</v>
      </c>
      <c r="E1928">
        <v>20190502</v>
      </c>
      <c r="F1928">
        <v>7</v>
      </c>
      <c r="G1928" s="79">
        <v>1039.3</v>
      </c>
      <c r="H1928" s="79">
        <v>1877.3</v>
      </c>
      <c r="I1928" s="79">
        <v>-1648.4</v>
      </c>
      <c r="J1928" s="79">
        <v>272.2</v>
      </c>
      <c r="K1928" s="83">
        <v>336.8</v>
      </c>
      <c r="L1928" s="79">
        <v>1100</v>
      </c>
      <c r="M1928" s="79">
        <v>-1146.8</v>
      </c>
      <c r="N1928" s="83">
        <v>-1099.7</v>
      </c>
      <c r="O1928" s="79">
        <v>1220</v>
      </c>
      <c r="P1928" s="79">
        <v>585</v>
      </c>
      <c r="Q1928" s="83">
        <v>97.6</v>
      </c>
      <c r="R1928" s="79">
        <v>116</v>
      </c>
      <c r="S1928" s="83">
        <v>-109</v>
      </c>
      <c r="T1928" s="84">
        <v>-419.1</v>
      </c>
      <c r="U1928" s="79">
        <v>-176.5</v>
      </c>
      <c r="V1928" s="83">
        <v>0</v>
      </c>
      <c r="W1928" s="79">
        <v>-781</v>
      </c>
    </row>
    <row r="1929" spans="1:23" x14ac:dyDescent="0.25">
      <c r="A1929" s="9" t="s">
        <v>24</v>
      </c>
      <c r="B1929" s="10" t="str">
        <f>VLOOKUP($E1929,'Overview Cluster Days'!$B:$G,3)</f>
        <v>E</v>
      </c>
      <c r="C1929" s="10" t="str">
        <f>VLOOKUP($E1929,'Overview Cluster Days'!$B:$G,5)</f>
        <v>Interseason</v>
      </c>
      <c r="D1929" s="10" t="str">
        <f>VLOOKUP($E1929,'Overview Cluster Days'!$B:$G,6)</f>
        <v>Weekday</v>
      </c>
      <c r="E1929">
        <v>20190502</v>
      </c>
      <c r="F1929">
        <v>8</v>
      </c>
      <c r="G1929" s="79">
        <v>136.80000000000001</v>
      </c>
      <c r="H1929" s="79">
        <v>2027.2</v>
      </c>
      <c r="I1929" s="79">
        <v>-1596.4</v>
      </c>
      <c r="J1929" s="79">
        <v>883.6</v>
      </c>
      <c r="K1929" s="83">
        <v>575.9</v>
      </c>
      <c r="L1929" s="79">
        <v>912</v>
      </c>
      <c r="M1929" s="79">
        <v>-2450</v>
      </c>
      <c r="N1929" s="83">
        <v>-1517.5</v>
      </c>
      <c r="O1929" s="79">
        <v>1220</v>
      </c>
      <c r="P1929" s="79">
        <v>585</v>
      </c>
      <c r="Q1929" s="83">
        <v>97.6</v>
      </c>
      <c r="R1929" s="79">
        <v>107</v>
      </c>
      <c r="S1929" s="83">
        <v>507</v>
      </c>
      <c r="T1929" s="84">
        <v>-419.1</v>
      </c>
      <c r="U1929" s="79">
        <v>-89.8</v>
      </c>
      <c r="V1929" s="83">
        <v>0</v>
      </c>
      <c r="W1929" s="79">
        <v>-838.7</v>
      </c>
    </row>
    <row r="1930" spans="1:23" x14ac:dyDescent="0.25">
      <c r="A1930" s="9" t="s">
        <v>24</v>
      </c>
      <c r="B1930" s="10" t="str">
        <f>VLOOKUP($E1930,'Overview Cluster Days'!$B:$G,3)</f>
        <v>E</v>
      </c>
      <c r="C1930" s="10" t="str">
        <f>VLOOKUP($E1930,'Overview Cluster Days'!$B:$G,5)</f>
        <v>Interseason</v>
      </c>
      <c r="D1930" s="10" t="str">
        <f>VLOOKUP($E1930,'Overview Cluster Days'!$B:$G,6)</f>
        <v>Weekday</v>
      </c>
      <c r="E1930">
        <v>20190502</v>
      </c>
      <c r="F1930">
        <v>9</v>
      </c>
      <c r="G1930" s="79">
        <v>-1799.3</v>
      </c>
      <c r="H1930" s="79">
        <v>1516.4</v>
      </c>
      <c r="I1930" s="79">
        <v>-1661</v>
      </c>
      <c r="J1930" s="79">
        <v>1085.0999999999999</v>
      </c>
      <c r="K1930" s="83">
        <v>2375.1999999999998</v>
      </c>
      <c r="L1930" s="79">
        <v>912</v>
      </c>
      <c r="M1930" s="79">
        <v>-2450</v>
      </c>
      <c r="N1930" s="83">
        <v>-1517.5</v>
      </c>
      <c r="O1930" s="79">
        <v>1220</v>
      </c>
      <c r="P1930" s="79">
        <v>585</v>
      </c>
      <c r="Q1930" s="83">
        <v>97.6</v>
      </c>
      <c r="R1930" s="79">
        <v>107</v>
      </c>
      <c r="S1930" s="83">
        <v>551</v>
      </c>
      <c r="T1930" s="84">
        <v>-419.1</v>
      </c>
      <c r="U1930" s="79">
        <v>-1031</v>
      </c>
      <c r="V1930" s="83">
        <v>0</v>
      </c>
      <c r="W1930" s="79">
        <v>-1026.0999999999999</v>
      </c>
    </row>
    <row r="1931" spans="1:23" x14ac:dyDescent="0.25">
      <c r="A1931" s="9" t="s">
        <v>24</v>
      </c>
      <c r="B1931" s="10" t="str">
        <f>VLOOKUP($E1931,'Overview Cluster Days'!$B:$G,3)</f>
        <v>E</v>
      </c>
      <c r="C1931" s="10" t="str">
        <f>VLOOKUP($E1931,'Overview Cluster Days'!$B:$G,5)</f>
        <v>Interseason</v>
      </c>
      <c r="D1931" s="10" t="str">
        <f>VLOOKUP($E1931,'Overview Cluster Days'!$B:$G,6)</f>
        <v>Weekday</v>
      </c>
      <c r="E1931">
        <v>20190502</v>
      </c>
      <c r="F1931">
        <v>10</v>
      </c>
      <c r="G1931" s="79">
        <v>-1179.4000000000001</v>
      </c>
      <c r="H1931" s="79">
        <v>3463.3</v>
      </c>
      <c r="I1931" s="79">
        <v>-1894.5</v>
      </c>
      <c r="J1931" s="79">
        <v>848.1</v>
      </c>
      <c r="K1931" s="83">
        <v>2225.6999999999998</v>
      </c>
      <c r="L1931" s="79">
        <v>1021</v>
      </c>
      <c r="M1931" s="79">
        <v>-2450</v>
      </c>
      <c r="N1931" s="83">
        <v>-1517.5</v>
      </c>
      <c r="O1931" s="79">
        <v>1220</v>
      </c>
      <c r="P1931" s="79">
        <v>585</v>
      </c>
      <c r="Q1931" s="83">
        <v>97.6</v>
      </c>
      <c r="R1931" s="79">
        <v>112</v>
      </c>
      <c r="S1931" s="83">
        <v>645</v>
      </c>
      <c r="T1931" s="84">
        <v>-419.1</v>
      </c>
      <c r="U1931" s="79">
        <v>-1092</v>
      </c>
      <c r="V1931" s="83">
        <v>0</v>
      </c>
      <c r="W1931" s="79">
        <v>-1026.0999999999999</v>
      </c>
    </row>
    <row r="1932" spans="1:23" x14ac:dyDescent="0.25">
      <c r="A1932" s="9" t="s">
        <v>24</v>
      </c>
      <c r="B1932" s="10" t="str">
        <f>VLOOKUP($E1932,'Overview Cluster Days'!$B:$G,3)</f>
        <v>E</v>
      </c>
      <c r="C1932" s="10" t="str">
        <f>VLOOKUP($E1932,'Overview Cluster Days'!$B:$G,5)</f>
        <v>Interseason</v>
      </c>
      <c r="D1932" s="10" t="str">
        <f>VLOOKUP($E1932,'Overview Cluster Days'!$B:$G,6)</f>
        <v>Weekday</v>
      </c>
      <c r="E1932">
        <v>20190502</v>
      </c>
      <c r="F1932">
        <v>11</v>
      </c>
      <c r="G1932" s="79">
        <v>-2575</v>
      </c>
      <c r="H1932" s="79">
        <v>4541.3999999999996</v>
      </c>
      <c r="I1932" s="79">
        <v>-2695.2</v>
      </c>
      <c r="J1932" s="79">
        <v>0</v>
      </c>
      <c r="K1932" s="83">
        <v>1235.4000000000001</v>
      </c>
      <c r="L1932" s="79">
        <v>648</v>
      </c>
      <c r="M1932" s="79">
        <v>-2450</v>
      </c>
      <c r="N1932" s="83">
        <v>-1517.5</v>
      </c>
      <c r="O1932" s="79">
        <v>1220</v>
      </c>
      <c r="P1932" s="79">
        <v>395.2</v>
      </c>
      <c r="Q1932" s="83">
        <v>0</v>
      </c>
      <c r="R1932" s="79">
        <v>75</v>
      </c>
      <c r="S1932" s="83">
        <v>472</v>
      </c>
      <c r="T1932" s="84">
        <v>-419.1</v>
      </c>
      <c r="U1932" s="79">
        <v>-1092</v>
      </c>
      <c r="V1932" s="83">
        <v>0</v>
      </c>
      <c r="W1932" s="79">
        <v>-1026.0999999999999</v>
      </c>
    </row>
    <row r="1933" spans="1:23" x14ac:dyDescent="0.25">
      <c r="A1933" s="9" t="s">
        <v>24</v>
      </c>
      <c r="B1933" s="10" t="str">
        <f>VLOOKUP($E1933,'Overview Cluster Days'!$B:$G,3)</f>
        <v>E</v>
      </c>
      <c r="C1933" s="10" t="str">
        <f>VLOOKUP($E1933,'Overview Cluster Days'!$B:$G,5)</f>
        <v>Interseason</v>
      </c>
      <c r="D1933" s="10" t="str">
        <f>VLOOKUP($E1933,'Overview Cluster Days'!$B:$G,6)</f>
        <v>Weekday</v>
      </c>
      <c r="E1933">
        <v>20190502</v>
      </c>
      <c r="F1933">
        <v>12</v>
      </c>
      <c r="G1933" s="79">
        <v>-3057.7</v>
      </c>
      <c r="H1933" s="79">
        <v>4354.3</v>
      </c>
      <c r="I1933" s="79">
        <v>-2708.9</v>
      </c>
      <c r="J1933" s="79">
        <v>0</v>
      </c>
      <c r="K1933" s="83">
        <v>1090.3</v>
      </c>
      <c r="L1933" s="79">
        <v>648</v>
      </c>
      <c r="M1933" s="79">
        <v>-2450</v>
      </c>
      <c r="N1933" s="83">
        <v>-1517.5</v>
      </c>
      <c r="O1933" s="79">
        <v>1036</v>
      </c>
      <c r="P1933" s="79">
        <v>124.7</v>
      </c>
      <c r="Q1933" s="83">
        <v>0</v>
      </c>
      <c r="R1933" s="79">
        <v>75</v>
      </c>
      <c r="S1933" s="83">
        <v>565</v>
      </c>
      <c r="T1933" s="84">
        <v>-419.1</v>
      </c>
      <c r="U1933" s="79">
        <v>-1042.5</v>
      </c>
      <c r="V1933" s="83">
        <v>0</v>
      </c>
      <c r="W1933" s="79">
        <v>-1026.0999999999999</v>
      </c>
    </row>
    <row r="1934" spans="1:23" x14ac:dyDescent="0.25">
      <c r="A1934" s="9" t="s">
        <v>24</v>
      </c>
      <c r="B1934" s="10" t="str">
        <f>VLOOKUP($E1934,'Overview Cluster Days'!$B:$G,3)</f>
        <v>E</v>
      </c>
      <c r="C1934" s="10" t="str">
        <f>VLOOKUP($E1934,'Overview Cluster Days'!$B:$G,5)</f>
        <v>Interseason</v>
      </c>
      <c r="D1934" s="10" t="str">
        <f>VLOOKUP($E1934,'Overview Cluster Days'!$B:$G,6)</f>
        <v>Weekday</v>
      </c>
      <c r="E1934">
        <v>20190502</v>
      </c>
      <c r="F1934">
        <v>13</v>
      </c>
      <c r="G1934" s="79">
        <v>-2265.1</v>
      </c>
      <c r="H1934" s="79">
        <v>4236.8</v>
      </c>
      <c r="I1934" s="79">
        <v>-1072.3</v>
      </c>
      <c r="J1934" s="79">
        <v>1260.0999999999999</v>
      </c>
      <c r="K1934" s="83">
        <v>2077.4</v>
      </c>
      <c r="L1934" s="79">
        <v>648</v>
      </c>
      <c r="M1934" s="79">
        <v>-2450</v>
      </c>
      <c r="N1934" s="83">
        <v>-1517.5</v>
      </c>
      <c r="O1934" s="79">
        <v>1039.5</v>
      </c>
      <c r="P1934" s="79">
        <v>0</v>
      </c>
      <c r="Q1934" s="83">
        <v>0</v>
      </c>
      <c r="R1934" s="79">
        <v>75</v>
      </c>
      <c r="S1934" s="83">
        <v>654</v>
      </c>
      <c r="T1934" s="84">
        <v>-419.1</v>
      </c>
      <c r="U1934" s="79">
        <v>-919.8</v>
      </c>
      <c r="V1934" s="83">
        <v>0</v>
      </c>
      <c r="W1934" s="79">
        <v>-859.5</v>
      </c>
    </row>
    <row r="1935" spans="1:23" x14ac:dyDescent="0.25">
      <c r="A1935" s="9" t="s">
        <v>24</v>
      </c>
      <c r="B1935" s="10" t="str">
        <f>VLOOKUP($E1935,'Overview Cluster Days'!$B:$G,3)</f>
        <v>E</v>
      </c>
      <c r="C1935" s="10" t="str">
        <f>VLOOKUP($E1935,'Overview Cluster Days'!$B:$G,5)</f>
        <v>Interseason</v>
      </c>
      <c r="D1935" s="10" t="str">
        <f>VLOOKUP($E1935,'Overview Cluster Days'!$B:$G,6)</f>
        <v>Weekday</v>
      </c>
      <c r="E1935">
        <v>20190502</v>
      </c>
      <c r="F1935">
        <v>14</v>
      </c>
      <c r="G1935" s="79">
        <v>-3987.5</v>
      </c>
      <c r="H1935" s="79">
        <v>4129.6000000000004</v>
      </c>
      <c r="I1935" s="79">
        <v>-2362.8000000000002</v>
      </c>
      <c r="J1935" s="79">
        <v>0</v>
      </c>
      <c r="K1935" s="83">
        <v>702.5</v>
      </c>
      <c r="L1935" s="79">
        <v>648</v>
      </c>
      <c r="M1935" s="79">
        <v>-2450</v>
      </c>
      <c r="N1935" s="83">
        <v>-1517.5</v>
      </c>
      <c r="O1935" s="79">
        <v>968.4</v>
      </c>
      <c r="P1935" s="79">
        <v>121.4</v>
      </c>
      <c r="Q1935" s="83">
        <v>0</v>
      </c>
      <c r="R1935" s="79">
        <v>75</v>
      </c>
      <c r="S1935" s="83">
        <v>504</v>
      </c>
      <c r="T1935" s="84">
        <v>-419.1</v>
      </c>
      <c r="U1935" s="79">
        <v>-805.4</v>
      </c>
      <c r="V1935" s="83">
        <v>0</v>
      </c>
      <c r="W1935" s="79">
        <v>-985.6</v>
      </c>
    </row>
    <row r="1936" spans="1:23" x14ac:dyDescent="0.25">
      <c r="A1936" s="9" t="s">
        <v>24</v>
      </c>
      <c r="B1936" s="10" t="str">
        <f>VLOOKUP($E1936,'Overview Cluster Days'!$B:$G,3)</f>
        <v>E</v>
      </c>
      <c r="C1936" s="10" t="str">
        <f>VLOOKUP($E1936,'Overview Cluster Days'!$B:$G,5)</f>
        <v>Interseason</v>
      </c>
      <c r="D1936" s="10" t="str">
        <f>VLOOKUP($E1936,'Overview Cluster Days'!$B:$G,6)</f>
        <v>Weekday</v>
      </c>
      <c r="E1936">
        <v>20190502</v>
      </c>
      <c r="F1936">
        <v>15</v>
      </c>
      <c r="G1936" s="79">
        <v>-2831.5</v>
      </c>
      <c r="H1936" s="79">
        <v>4611.1000000000004</v>
      </c>
      <c r="I1936" s="79">
        <v>-2251.1</v>
      </c>
      <c r="J1936" s="79">
        <v>0</v>
      </c>
      <c r="K1936" s="83">
        <v>951.2</v>
      </c>
      <c r="L1936" s="79">
        <v>648</v>
      </c>
      <c r="M1936" s="79">
        <v>-2450</v>
      </c>
      <c r="N1936" s="83">
        <v>-1517.5</v>
      </c>
      <c r="O1936" s="79">
        <v>1017.3</v>
      </c>
      <c r="P1936" s="79">
        <v>156.80000000000001</v>
      </c>
      <c r="Q1936" s="83">
        <v>97.6</v>
      </c>
      <c r="R1936" s="79">
        <v>75</v>
      </c>
      <c r="S1936" s="83">
        <v>443</v>
      </c>
      <c r="T1936" s="84">
        <v>-419.1</v>
      </c>
      <c r="U1936" s="79">
        <v>-1031</v>
      </c>
      <c r="V1936" s="83">
        <v>0</v>
      </c>
      <c r="W1936" s="79">
        <v>-956.2</v>
      </c>
    </row>
    <row r="1937" spans="1:23" x14ac:dyDescent="0.25">
      <c r="A1937" s="9" t="s">
        <v>24</v>
      </c>
      <c r="B1937" s="10" t="str">
        <f>VLOOKUP($E1937,'Overview Cluster Days'!$B:$G,3)</f>
        <v>E</v>
      </c>
      <c r="C1937" s="10" t="str">
        <f>VLOOKUP($E1937,'Overview Cluster Days'!$B:$G,5)</f>
        <v>Interseason</v>
      </c>
      <c r="D1937" s="10" t="str">
        <f>VLOOKUP($E1937,'Overview Cluster Days'!$B:$G,6)</f>
        <v>Weekday</v>
      </c>
      <c r="E1937">
        <v>20190502</v>
      </c>
      <c r="F1937">
        <v>16</v>
      </c>
      <c r="G1937" s="79">
        <v>-1363.5</v>
      </c>
      <c r="H1937" s="79">
        <v>4321.7</v>
      </c>
      <c r="I1937" s="79">
        <v>-1595.1</v>
      </c>
      <c r="J1937" s="79">
        <v>626.5</v>
      </c>
      <c r="K1937" s="83">
        <v>2332.1999999999998</v>
      </c>
      <c r="L1937" s="79">
        <v>648</v>
      </c>
      <c r="M1937" s="79">
        <v>-2450</v>
      </c>
      <c r="N1937" s="83">
        <v>-1517.5</v>
      </c>
      <c r="O1937" s="79">
        <v>1049</v>
      </c>
      <c r="P1937" s="79">
        <v>292.10000000000002</v>
      </c>
      <c r="Q1937" s="83">
        <v>97.6</v>
      </c>
      <c r="R1937" s="79">
        <v>75</v>
      </c>
      <c r="S1937" s="83">
        <v>295</v>
      </c>
      <c r="T1937" s="84">
        <v>0</v>
      </c>
      <c r="U1937" s="79">
        <v>-1031</v>
      </c>
      <c r="V1937" s="83">
        <v>0</v>
      </c>
      <c r="W1937" s="79">
        <v>-956.2</v>
      </c>
    </row>
    <row r="1938" spans="1:23" x14ac:dyDescent="0.25">
      <c r="A1938" s="9" t="s">
        <v>24</v>
      </c>
      <c r="B1938" s="10" t="str">
        <f>VLOOKUP($E1938,'Overview Cluster Days'!$B:$G,3)</f>
        <v>E</v>
      </c>
      <c r="C1938" s="10" t="str">
        <f>VLOOKUP($E1938,'Overview Cluster Days'!$B:$G,5)</f>
        <v>Interseason</v>
      </c>
      <c r="D1938" s="10" t="str">
        <f>VLOOKUP($E1938,'Overview Cluster Days'!$B:$G,6)</f>
        <v>Weekday</v>
      </c>
      <c r="E1938">
        <v>20190502</v>
      </c>
      <c r="F1938">
        <v>17</v>
      </c>
      <c r="G1938" s="79">
        <v>167.5</v>
      </c>
      <c r="H1938" s="79">
        <v>4233.6000000000004</v>
      </c>
      <c r="I1938" s="79">
        <v>-2046.3</v>
      </c>
      <c r="J1938" s="79">
        <v>121</v>
      </c>
      <c r="K1938" s="83">
        <v>1757.8</v>
      </c>
      <c r="L1938" s="79">
        <v>648</v>
      </c>
      <c r="M1938" s="79">
        <v>-2450</v>
      </c>
      <c r="N1938" s="83">
        <v>-1517.5</v>
      </c>
      <c r="O1938" s="79">
        <v>1220</v>
      </c>
      <c r="P1938" s="79">
        <v>427.7</v>
      </c>
      <c r="Q1938" s="83">
        <v>97.6</v>
      </c>
      <c r="R1938" s="79">
        <v>75</v>
      </c>
      <c r="S1938" s="83">
        <v>316</v>
      </c>
      <c r="T1938" s="84">
        <v>0</v>
      </c>
      <c r="U1938" s="79">
        <v>-1031</v>
      </c>
      <c r="V1938" s="83">
        <v>0</v>
      </c>
      <c r="W1938" s="79">
        <v>-956.2</v>
      </c>
    </row>
    <row r="1939" spans="1:23" x14ac:dyDescent="0.25">
      <c r="A1939" s="9" t="s">
        <v>24</v>
      </c>
      <c r="B1939" s="10" t="str">
        <f>VLOOKUP($E1939,'Overview Cluster Days'!$B:$G,3)</f>
        <v>E</v>
      </c>
      <c r="C1939" s="10" t="str">
        <f>VLOOKUP($E1939,'Overview Cluster Days'!$B:$G,5)</f>
        <v>Interseason</v>
      </c>
      <c r="D1939" s="10" t="str">
        <f>VLOOKUP($E1939,'Overview Cluster Days'!$B:$G,6)</f>
        <v>Weekday</v>
      </c>
      <c r="E1939">
        <v>20190502</v>
      </c>
      <c r="F1939">
        <v>18</v>
      </c>
      <c r="G1939" s="79">
        <v>2061.1999999999998</v>
      </c>
      <c r="H1939" s="79">
        <v>4298</v>
      </c>
      <c r="I1939" s="79">
        <v>-2852</v>
      </c>
      <c r="J1939" s="79">
        <v>-387.8</v>
      </c>
      <c r="K1939" s="83">
        <v>1178.7</v>
      </c>
      <c r="L1939" s="79">
        <v>1208</v>
      </c>
      <c r="M1939" s="79">
        <v>-2450</v>
      </c>
      <c r="N1939" s="83">
        <v>-1517.5</v>
      </c>
      <c r="O1939" s="79">
        <v>1220</v>
      </c>
      <c r="P1939" s="79">
        <v>585</v>
      </c>
      <c r="Q1939" s="83">
        <v>97.6</v>
      </c>
      <c r="R1939" s="79">
        <v>135</v>
      </c>
      <c r="S1939" s="83">
        <v>411</v>
      </c>
      <c r="T1939" s="84">
        <v>-2.1</v>
      </c>
      <c r="U1939" s="79">
        <v>-1092</v>
      </c>
      <c r="V1939" s="83">
        <v>0</v>
      </c>
      <c r="W1939" s="79">
        <v>-1003.8</v>
      </c>
    </row>
    <row r="1940" spans="1:23" x14ac:dyDescent="0.25">
      <c r="A1940" s="9" t="s">
        <v>24</v>
      </c>
      <c r="B1940" s="10" t="str">
        <f>VLOOKUP($E1940,'Overview Cluster Days'!$B:$G,3)</f>
        <v>E</v>
      </c>
      <c r="C1940" s="10" t="str">
        <f>VLOOKUP($E1940,'Overview Cluster Days'!$B:$G,5)</f>
        <v>Interseason</v>
      </c>
      <c r="D1940" s="10" t="str">
        <f>VLOOKUP($E1940,'Overview Cluster Days'!$B:$G,6)</f>
        <v>Weekday</v>
      </c>
      <c r="E1940">
        <v>20190502</v>
      </c>
      <c r="F1940">
        <v>19</v>
      </c>
      <c r="G1940" s="79">
        <v>1604</v>
      </c>
      <c r="H1940" s="79">
        <v>2283.6</v>
      </c>
      <c r="I1940" s="79">
        <v>-2591.1</v>
      </c>
      <c r="J1940" s="79">
        <v>101.3</v>
      </c>
      <c r="K1940" s="83">
        <v>885.8</v>
      </c>
      <c r="L1940" s="79">
        <v>1657</v>
      </c>
      <c r="M1940" s="79">
        <v>-2450</v>
      </c>
      <c r="N1940" s="83">
        <v>-1517.5</v>
      </c>
      <c r="O1940" s="79">
        <v>1220</v>
      </c>
      <c r="P1940" s="79">
        <v>585</v>
      </c>
      <c r="Q1940" s="83">
        <v>97.6</v>
      </c>
      <c r="R1940" s="79">
        <v>164</v>
      </c>
      <c r="S1940" s="83">
        <v>524</v>
      </c>
      <c r="T1940" s="84">
        <v>-419.1</v>
      </c>
      <c r="U1940" s="79">
        <v>-1092</v>
      </c>
      <c r="V1940" s="83">
        <v>0</v>
      </c>
      <c r="W1940" s="79">
        <v>-1026.0999999999999</v>
      </c>
    </row>
    <row r="1941" spans="1:23" x14ac:dyDescent="0.25">
      <c r="A1941" s="9" t="s">
        <v>24</v>
      </c>
      <c r="B1941" s="10" t="str">
        <f>VLOOKUP($E1941,'Overview Cluster Days'!$B:$G,3)</f>
        <v>E</v>
      </c>
      <c r="C1941" s="10" t="str">
        <f>VLOOKUP($E1941,'Overview Cluster Days'!$B:$G,5)</f>
        <v>Interseason</v>
      </c>
      <c r="D1941" s="10" t="str">
        <f>VLOOKUP($E1941,'Overview Cluster Days'!$B:$G,6)</f>
        <v>Weekday</v>
      </c>
      <c r="E1941">
        <v>20190502</v>
      </c>
      <c r="F1941">
        <v>20</v>
      </c>
      <c r="G1941" s="79">
        <v>2135</v>
      </c>
      <c r="H1941" s="79">
        <v>1064.9000000000001</v>
      </c>
      <c r="I1941" s="79">
        <v>-2709</v>
      </c>
      <c r="J1941" s="79">
        <v>-70.8</v>
      </c>
      <c r="K1941" s="83">
        <v>644.79999999999995</v>
      </c>
      <c r="L1941" s="79">
        <v>1657</v>
      </c>
      <c r="M1941" s="79">
        <v>-2450</v>
      </c>
      <c r="N1941" s="83">
        <v>-1517.5</v>
      </c>
      <c r="O1941" s="79">
        <v>1220</v>
      </c>
      <c r="P1941" s="79">
        <v>585</v>
      </c>
      <c r="Q1941" s="83">
        <v>97.6</v>
      </c>
      <c r="R1941" s="79">
        <v>164</v>
      </c>
      <c r="S1941" s="83">
        <v>654</v>
      </c>
      <c r="T1941" s="84">
        <v>-419.1</v>
      </c>
      <c r="U1941" s="79">
        <v>-1092</v>
      </c>
      <c r="V1941" s="83">
        <v>0</v>
      </c>
      <c r="W1941" s="79">
        <v>-1026.0999999999999</v>
      </c>
    </row>
    <row r="1942" spans="1:23" x14ac:dyDescent="0.25">
      <c r="A1942" s="9" t="s">
        <v>24</v>
      </c>
      <c r="B1942" s="10" t="str">
        <f>VLOOKUP($E1942,'Overview Cluster Days'!$B:$G,3)</f>
        <v>E</v>
      </c>
      <c r="C1942" s="10" t="str">
        <f>VLOOKUP($E1942,'Overview Cluster Days'!$B:$G,5)</f>
        <v>Interseason</v>
      </c>
      <c r="D1942" s="10" t="str">
        <f>VLOOKUP($E1942,'Overview Cluster Days'!$B:$G,6)</f>
        <v>Weekday</v>
      </c>
      <c r="E1942">
        <v>20190502</v>
      </c>
      <c r="F1942">
        <v>21</v>
      </c>
      <c r="G1942" s="79">
        <v>2602.6</v>
      </c>
      <c r="H1942" s="79">
        <v>1225.9000000000001</v>
      </c>
      <c r="I1942" s="79">
        <v>-2391.3000000000002</v>
      </c>
      <c r="J1942" s="79">
        <v>0</v>
      </c>
      <c r="K1942" s="83">
        <v>589.70000000000005</v>
      </c>
      <c r="L1942" s="79">
        <v>1657</v>
      </c>
      <c r="M1942" s="79">
        <v>-2450</v>
      </c>
      <c r="N1942" s="83">
        <v>-1517.5</v>
      </c>
      <c r="O1942" s="79">
        <v>1220</v>
      </c>
      <c r="P1942" s="79">
        <v>585</v>
      </c>
      <c r="Q1942" s="83">
        <v>97.6</v>
      </c>
      <c r="R1942" s="79">
        <v>164</v>
      </c>
      <c r="S1942" s="83">
        <v>804</v>
      </c>
      <c r="T1942" s="84">
        <v>-419.1</v>
      </c>
      <c r="U1942" s="79">
        <v>-1092</v>
      </c>
      <c r="V1942" s="83">
        <v>0</v>
      </c>
      <c r="W1942" s="79">
        <v>-1026.0999999999999</v>
      </c>
    </row>
    <row r="1943" spans="1:23" x14ac:dyDescent="0.25">
      <c r="A1943" s="9" t="s">
        <v>24</v>
      </c>
      <c r="B1943" s="10" t="str">
        <f>VLOOKUP($E1943,'Overview Cluster Days'!$B:$G,3)</f>
        <v>E</v>
      </c>
      <c r="C1943" s="10" t="str">
        <f>VLOOKUP($E1943,'Overview Cluster Days'!$B:$G,5)</f>
        <v>Interseason</v>
      </c>
      <c r="D1943" s="10" t="str">
        <f>VLOOKUP($E1943,'Overview Cluster Days'!$B:$G,6)</f>
        <v>Weekday</v>
      </c>
      <c r="E1943">
        <v>20190502</v>
      </c>
      <c r="F1943">
        <v>22</v>
      </c>
      <c r="G1943" s="79">
        <v>2363.9</v>
      </c>
      <c r="H1943" s="79">
        <v>1556.5</v>
      </c>
      <c r="I1943" s="79">
        <v>-2548.5</v>
      </c>
      <c r="J1943" s="79">
        <v>0</v>
      </c>
      <c r="K1943" s="83">
        <v>705</v>
      </c>
      <c r="L1943" s="79">
        <v>1657</v>
      </c>
      <c r="M1943" s="79">
        <v>-2450</v>
      </c>
      <c r="N1943" s="83">
        <v>-1517.5</v>
      </c>
      <c r="O1943" s="79">
        <v>1220</v>
      </c>
      <c r="P1943" s="79">
        <v>585</v>
      </c>
      <c r="Q1943" s="83">
        <v>97.6</v>
      </c>
      <c r="R1943" s="79">
        <v>164</v>
      </c>
      <c r="S1943" s="83">
        <v>804</v>
      </c>
      <c r="T1943" s="84">
        <v>-419.1</v>
      </c>
      <c r="U1943" s="79">
        <v>-1092</v>
      </c>
      <c r="V1943" s="83">
        <v>0</v>
      </c>
      <c r="W1943" s="79">
        <v>-1026.0999999999999</v>
      </c>
    </row>
    <row r="1944" spans="1:23" x14ac:dyDescent="0.25">
      <c r="A1944" s="9" t="s">
        <v>24</v>
      </c>
      <c r="B1944" s="10" t="str">
        <f>VLOOKUP($E1944,'Overview Cluster Days'!$B:$G,3)</f>
        <v>E</v>
      </c>
      <c r="C1944" s="10" t="str">
        <f>VLOOKUP($E1944,'Overview Cluster Days'!$B:$G,5)</f>
        <v>Interseason</v>
      </c>
      <c r="D1944" s="10" t="str">
        <f>VLOOKUP($E1944,'Overview Cluster Days'!$B:$G,6)</f>
        <v>Weekday</v>
      </c>
      <c r="E1944">
        <v>20190502</v>
      </c>
      <c r="F1944">
        <v>23</v>
      </c>
      <c r="G1944" s="79">
        <v>1329</v>
      </c>
      <c r="H1944" s="79">
        <v>1737</v>
      </c>
      <c r="I1944" s="79">
        <v>-2286.3000000000002</v>
      </c>
      <c r="J1944" s="79">
        <v>360.6</v>
      </c>
      <c r="K1944" s="83">
        <v>596.6</v>
      </c>
      <c r="L1944" s="79">
        <v>1657</v>
      </c>
      <c r="M1944" s="79">
        <v>-2450</v>
      </c>
      <c r="N1944" s="83">
        <v>-1517.5</v>
      </c>
      <c r="O1944" s="79">
        <v>1220</v>
      </c>
      <c r="P1944" s="79">
        <v>585</v>
      </c>
      <c r="Q1944" s="83">
        <v>146.4</v>
      </c>
      <c r="R1944" s="79">
        <v>164</v>
      </c>
      <c r="S1944" s="83">
        <v>804</v>
      </c>
      <c r="T1944" s="84">
        <v>-419.1</v>
      </c>
      <c r="U1944" s="79">
        <v>-1031</v>
      </c>
      <c r="V1944" s="83">
        <v>0</v>
      </c>
      <c r="W1944" s="79">
        <v>-1026.0999999999999</v>
      </c>
    </row>
    <row r="1945" spans="1:23" x14ac:dyDescent="0.25">
      <c r="A1945" s="9" t="s">
        <v>24</v>
      </c>
      <c r="B1945" s="10" t="str">
        <f>VLOOKUP($E1945,'Overview Cluster Days'!$B:$G,3)</f>
        <v>E</v>
      </c>
      <c r="C1945" s="10" t="str">
        <f>VLOOKUP($E1945,'Overview Cluster Days'!$B:$G,5)</f>
        <v>Interseason</v>
      </c>
      <c r="D1945" s="10" t="str">
        <f>VLOOKUP($E1945,'Overview Cluster Days'!$B:$G,6)</f>
        <v>Weekday</v>
      </c>
      <c r="E1945">
        <v>20190502</v>
      </c>
      <c r="F1945">
        <v>24</v>
      </c>
      <c r="G1945" s="79">
        <v>-279.7</v>
      </c>
      <c r="H1945" s="79">
        <v>2446.9</v>
      </c>
      <c r="I1945" s="79">
        <v>-1190.3</v>
      </c>
      <c r="J1945" s="79">
        <v>961.1</v>
      </c>
      <c r="K1945" s="83">
        <v>508.8</v>
      </c>
      <c r="L1945" s="79">
        <v>1672</v>
      </c>
      <c r="M1945" s="79">
        <v>-2000</v>
      </c>
      <c r="N1945" s="83">
        <v>-1517.5</v>
      </c>
      <c r="O1945" s="79">
        <v>1220</v>
      </c>
      <c r="P1945" s="79">
        <v>585</v>
      </c>
      <c r="Q1945" s="83">
        <v>146.4</v>
      </c>
      <c r="R1945" s="79">
        <v>165</v>
      </c>
      <c r="S1945" s="83">
        <v>774</v>
      </c>
      <c r="T1945" s="84">
        <v>-118.7</v>
      </c>
      <c r="U1945" s="79">
        <v>-4.8</v>
      </c>
      <c r="V1945" s="83">
        <v>0</v>
      </c>
      <c r="W1945" s="79">
        <v>-955.2</v>
      </c>
    </row>
    <row r="1946" spans="1:23" x14ac:dyDescent="0.25">
      <c r="A1946" s="9" t="s">
        <v>24</v>
      </c>
      <c r="B1946" s="10" t="str">
        <f>VLOOKUP($E1946,'Overview Cluster Days'!$B:$G,3)</f>
        <v>E</v>
      </c>
      <c r="C1946" s="10" t="str">
        <f>VLOOKUP($E1946,'Overview Cluster Days'!$B:$G,5)</f>
        <v>Interseason</v>
      </c>
      <c r="D1946" s="10" t="str">
        <f>VLOOKUP($E1946,'Overview Cluster Days'!$B:$G,6)</f>
        <v>Weekday</v>
      </c>
      <c r="E1946">
        <v>20190503</v>
      </c>
      <c r="F1946">
        <v>1</v>
      </c>
      <c r="G1946" s="79">
        <v>-463.2</v>
      </c>
      <c r="H1946" s="79">
        <v>2190.6</v>
      </c>
      <c r="I1946" s="79">
        <v>-1467.7</v>
      </c>
      <c r="J1946" s="79">
        <v>327.2</v>
      </c>
      <c r="K1946" s="83">
        <v>1603.8</v>
      </c>
      <c r="L1946" s="79">
        <v>1691</v>
      </c>
      <c r="M1946" s="79">
        <v>-2000</v>
      </c>
      <c r="N1946" s="83">
        <v>-1099.7</v>
      </c>
      <c r="O1946" s="79">
        <v>878.3</v>
      </c>
      <c r="P1946" s="79">
        <v>582.9</v>
      </c>
      <c r="Q1946" s="83">
        <v>146.4</v>
      </c>
      <c r="R1946" s="79">
        <v>167</v>
      </c>
      <c r="S1946" s="83">
        <v>260</v>
      </c>
      <c r="T1946" s="84">
        <v>433</v>
      </c>
      <c r="U1946" s="79">
        <v>-859</v>
      </c>
      <c r="V1946" s="83">
        <v>0</v>
      </c>
      <c r="W1946" s="79">
        <v>-861</v>
      </c>
    </row>
    <row r="1947" spans="1:23" x14ac:dyDescent="0.25">
      <c r="A1947" s="9" t="s">
        <v>24</v>
      </c>
      <c r="B1947" s="10" t="str">
        <f>VLOOKUP($E1947,'Overview Cluster Days'!$B:$G,3)</f>
        <v>E</v>
      </c>
      <c r="C1947" s="10" t="str">
        <f>VLOOKUP($E1947,'Overview Cluster Days'!$B:$G,5)</f>
        <v>Interseason</v>
      </c>
      <c r="D1947" s="10" t="str">
        <f>VLOOKUP($E1947,'Overview Cluster Days'!$B:$G,6)</f>
        <v>Weekday</v>
      </c>
      <c r="E1947">
        <v>20190503</v>
      </c>
      <c r="F1947">
        <v>2</v>
      </c>
      <c r="G1947" s="79">
        <v>164.6</v>
      </c>
      <c r="H1947" s="79">
        <v>1851.6</v>
      </c>
      <c r="I1947" s="79">
        <v>-1244.7</v>
      </c>
      <c r="J1947" s="79">
        <v>135.4</v>
      </c>
      <c r="K1947" s="83">
        <v>944.8</v>
      </c>
      <c r="L1947" s="79">
        <v>1691</v>
      </c>
      <c r="M1947" s="79">
        <v>-2000</v>
      </c>
      <c r="N1947" s="83">
        <v>-1099.7</v>
      </c>
      <c r="O1947" s="79">
        <v>232.2</v>
      </c>
      <c r="P1947" s="79">
        <v>562.1</v>
      </c>
      <c r="Q1947" s="83">
        <v>146.4</v>
      </c>
      <c r="R1947" s="79">
        <v>167</v>
      </c>
      <c r="S1947" s="83">
        <v>269</v>
      </c>
      <c r="T1947" s="84">
        <v>368</v>
      </c>
      <c r="U1947" s="79">
        <v>-859</v>
      </c>
      <c r="V1947" s="83">
        <v>0</v>
      </c>
      <c r="W1947" s="79">
        <v>-861</v>
      </c>
    </row>
    <row r="1948" spans="1:23" x14ac:dyDescent="0.25">
      <c r="A1948" s="9" t="s">
        <v>24</v>
      </c>
      <c r="B1948" s="10" t="str">
        <f>VLOOKUP($E1948,'Overview Cluster Days'!$B:$G,3)</f>
        <v>E</v>
      </c>
      <c r="C1948" s="10" t="str">
        <f>VLOOKUP($E1948,'Overview Cluster Days'!$B:$G,5)</f>
        <v>Interseason</v>
      </c>
      <c r="D1948" s="10" t="str">
        <f>VLOOKUP($E1948,'Overview Cluster Days'!$B:$G,6)</f>
        <v>Weekday</v>
      </c>
      <c r="E1948">
        <v>20190503</v>
      </c>
      <c r="F1948">
        <v>3</v>
      </c>
      <c r="G1948" s="79">
        <v>122</v>
      </c>
      <c r="H1948" s="79">
        <v>1877.9</v>
      </c>
      <c r="I1948" s="79">
        <v>-1103.0999999999999</v>
      </c>
      <c r="J1948" s="79">
        <v>121.3</v>
      </c>
      <c r="K1948" s="83">
        <v>859.9</v>
      </c>
      <c r="L1948" s="79">
        <v>1691</v>
      </c>
      <c r="M1948" s="79">
        <v>-2000</v>
      </c>
      <c r="N1948" s="83">
        <v>-1099.7</v>
      </c>
      <c r="O1948" s="79">
        <v>80</v>
      </c>
      <c r="P1948" s="79">
        <v>515.6</v>
      </c>
      <c r="Q1948" s="83">
        <v>146.4</v>
      </c>
      <c r="R1948" s="79">
        <v>167</v>
      </c>
      <c r="S1948" s="83">
        <v>398</v>
      </c>
      <c r="T1948" s="84">
        <v>382.2</v>
      </c>
      <c r="U1948" s="79">
        <v>-859</v>
      </c>
      <c r="V1948" s="83">
        <v>0</v>
      </c>
      <c r="W1948" s="79">
        <v>-824.5</v>
      </c>
    </row>
    <row r="1949" spans="1:23" x14ac:dyDescent="0.25">
      <c r="A1949" s="9" t="s">
        <v>24</v>
      </c>
      <c r="B1949" s="10" t="str">
        <f>VLOOKUP($E1949,'Overview Cluster Days'!$B:$G,3)</f>
        <v>E</v>
      </c>
      <c r="C1949" s="10" t="str">
        <f>VLOOKUP($E1949,'Overview Cluster Days'!$B:$G,5)</f>
        <v>Interseason</v>
      </c>
      <c r="D1949" s="10" t="str">
        <f>VLOOKUP($E1949,'Overview Cluster Days'!$B:$G,6)</f>
        <v>Weekday</v>
      </c>
      <c r="E1949">
        <v>20190503</v>
      </c>
      <c r="F1949">
        <v>4</v>
      </c>
      <c r="G1949" s="79">
        <v>772.5</v>
      </c>
      <c r="H1949" s="79">
        <v>1711</v>
      </c>
      <c r="I1949" s="79">
        <v>-1437.7</v>
      </c>
      <c r="J1949" s="79">
        <v>-224.2</v>
      </c>
      <c r="K1949" s="83">
        <v>889.4</v>
      </c>
      <c r="L1949" s="79">
        <v>1691</v>
      </c>
      <c r="M1949" s="79">
        <v>-2000</v>
      </c>
      <c r="N1949" s="83">
        <v>-1099.7</v>
      </c>
      <c r="O1949" s="79">
        <v>71.900000000000006</v>
      </c>
      <c r="P1949" s="79">
        <v>444.7</v>
      </c>
      <c r="Q1949" s="83">
        <v>146.4</v>
      </c>
      <c r="R1949" s="79">
        <v>167</v>
      </c>
      <c r="S1949" s="83">
        <v>360</v>
      </c>
      <c r="T1949" s="84">
        <v>433</v>
      </c>
      <c r="U1949" s="79">
        <v>-859</v>
      </c>
      <c r="V1949" s="83">
        <v>0</v>
      </c>
      <c r="W1949" s="79">
        <v>-824.5</v>
      </c>
    </row>
    <row r="1950" spans="1:23" x14ac:dyDescent="0.25">
      <c r="A1950" s="9" t="s">
        <v>24</v>
      </c>
      <c r="B1950" s="10" t="str">
        <f>VLOOKUP($E1950,'Overview Cluster Days'!$B:$G,3)</f>
        <v>E</v>
      </c>
      <c r="C1950" s="10" t="str">
        <f>VLOOKUP($E1950,'Overview Cluster Days'!$B:$G,5)</f>
        <v>Interseason</v>
      </c>
      <c r="D1950" s="10" t="str">
        <f>VLOOKUP($E1950,'Overview Cluster Days'!$B:$G,6)</f>
        <v>Weekday</v>
      </c>
      <c r="E1950">
        <v>20190503</v>
      </c>
      <c r="F1950">
        <v>5</v>
      </c>
      <c r="G1950" s="79">
        <v>1296.4000000000001</v>
      </c>
      <c r="H1950" s="79">
        <v>1652</v>
      </c>
      <c r="I1950" s="79">
        <v>-1681.9</v>
      </c>
      <c r="J1950" s="79">
        <v>-279.3</v>
      </c>
      <c r="K1950" s="83">
        <v>664.7</v>
      </c>
      <c r="L1950" s="79">
        <v>1691</v>
      </c>
      <c r="M1950" s="79">
        <v>-2000</v>
      </c>
      <c r="N1950" s="83">
        <v>-1099.7</v>
      </c>
      <c r="O1950" s="79">
        <v>292.39999999999998</v>
      </c>
      <c r="P1950" s="79">
        <v>429</v>
      </c>
      <c r="Q1950" s="83">
        <v>146.4</v>
      </c>
      <c r="R1950" s="79">
        <v>167</v>
      </c>
      <c r="S1950" s="83">
        <v>428</v>
      </c>
      <c r="T1950" s="84">
        <v>433</v>
      </c>
      <c r="U1950" s="79">
        <v>-859</v>
      </c>
      <c r="V1950" s="83">
        <v>0</v>
      </c>
      <c r="W1950" s="79">
        <v>-824.5</v>
      </c>
    </row>
    <row r="1951" spans="1:23" x14ac:dyDescent="0.25">
      <c r="A1951" s="9" t="s">
        <v>24</v>
      </c>
      <c r="B1951" s="10" t="str">
        <f>VLOOKUP($E1951,'Overview Cluster Days'!$B:$G,3)</f>
        <v>E</v>
      </c>
      <c r="C1951" s="10" t="str">
        <f>VLOOKUP($E1951,'Overview Cluster Days'!$B:$G,5)</f>
        <v>Interseason</v>
      </c>
      <c r="D1951" s="10" t="str">
        <f>VLOOKUP($E1951,'Overview Cluster Days'!$B:$G,6)</f>
        <v>Weekday</v>
      </c>
      <c r="E1951">
        <v>20190503</v>
      </c>
      <c r="F1951">
        <v>6</v>
      </c>
      <c r="G1951" s="79">
        <v>862.9</v>
      </c>
      <c r="H1951" s="79">
        <v>838.3</v>
      </c>
      <c r="I1951" s="79">
        <v>-1434.4</v>
      </c>
      <c r="J1951" s="79">
        <v>102</v>
      </c>
      <c r="K1951" s="83">
        <v>469.6</v>
      </c>
      <c r="L1951" s="79">
        <v>1691</v>
      </c>
      <c r="M1951" s="79">
        <v>-2000</v>
      </c>
      <c r="N1951" s="83">
        <v>-1099.7</v>
      </c>
      <c r="O1951" s="79">
        <v>575.5</v>
      </c>
      <c r="P1951" s="79">
        <v>0</v>
      </c>
      <c r="Q1951" s="83">
        <v>0</v>
      </c>
      <c r="R1951" s="79">
        <v>167</v>
      </c>
      <c r="S1951" s="83">
        <v>-203</v>
      </c>
      <c r="T1951" s="84">
        <v>433</v>
      </c>
      <c r="U1951" s="79">
        <v>-859</v>
      </c>
      <c r="V1951" s="83">
        <v>0</v>
      </c>
      <c r="W1951" s="79">
        <v>-824.5</v>
      </c>
    </row>
    <row r="1952" spans="1:23" x14ac:dyDescent="0.25">
      <c r="A1952" s="9" t="s">
        <v>24</v>
      </c>
      <c r="B1952" s="10" t="str">
        <f>VLOOKUP($E1952,'Overview Cluster Days'!$B:$G,3)</f>
        <v>E</v>
      </c>
      <c r="C1952" s="10" t="str">
        <f>VLOOKUP($E1952,'Overview Cluster Days'!$B:$G,5)</f>
        <v>Interseason</v>
      </c>
      <c r="D1952" s="10" t="str">
        <f>VLOOKUP($E1952,'Overview Cluster Days'!$B:$G,6)</f>
        <v>Weekday</v>
      </c>
      <c r="E1952">
        <v>20190503</v>
      </c>
      <c r="F1952">
        <v>7</v>
      </c>
      <c r="G1952" s="79">
        <v>1310.5999999999999</v>
      </c>
      <c r="H1952" s="79">
        <v>1232.5</v>
      </c>
      <c r="I1952" s="79">
        <v>-1762.2</v>
      </c>
      <c r="J1952" s="79">
        <v>467.3</v>
      </c>
      <c r="K1952" s="83">
        <v>-15.6</v>
      </c>
      <c r="L1952" s="79">
        <v>1691</v>
      </c>
      <c r="M1952" s="79">
        <v>-2000</v>
      </c>
      <c r="N1952" s="83">
        <v>-1099.7</v>
      </c>
      <c r="O1952" s="79">
        <v>1095.0999999999999</v>
      </c>
      <c r="P1952" s="79">
        <v>18</v>
      </c>
      <c r="Q1952" s="83">
        <v>97.6</v>
      </c>
      <c r="R1952" s="79">
        <v>167</v>
      </c>
      <c r="S1952" s="83">
        <v>-141</v>
      </c>
      <c r="T1952" s="84">
        <v>0</v>
      </c>
      <c r="U1952" s="79">
        <v>-969.3</v>
      </c>
      <c r="V1952" s="83">
        <v>0</v>
      </c>
      <c r="W1952" s="79">
        <v>-824.5</v>
      </c>
    </row>
    <row r="1953" spans="1:23" x14ac:dyDescent="0.25">
      <c r="A1953" s="9" t="s">
        <v>24</v>
      </c>
      <c r="B1953" s="10" t="str">
        <f>VLOOKUP($E1953,'Overview Cluster Days'!$B:$G,3)</f>
        <v>E</v>
      </c>
      <c r="C1953" s="10" t="str">
        <f>VLOOKUP($E1953,'Overview Cluster Days'!$B:$G,5)</f>
        <v>Interseason</v>
      </c>
      <c r="D1953" s="10" t="str">
        <f>VLOOKUP($E1953,'Overview Cluster Days'!$B:$G,6)</f>
        <v>Weekday</v>
      </c>
      <c r="E1953">
        <v>20190503</v>
      </c>
      <c r="F1953">
        <v>8</v>
      </c>
      <c r="G1953" s="79">
        <v>349.2</v>
      </c>
      <c r="H1953" s="79">
        <v>710.5</v>
      </c>
      <c r="I1953" s="79">
        <v>-1651</v>
      </c>
      <c r="J1953" s="79">
        <v>573.70000000000005</v>
      </c>
      <c r="K1953" s="83">
        <v>728.1</v>
      </c>
      <c r="L1953" s="79">
        <v>1657</v>
      </c>
      <c r="M1953" s="79">
        <v>-2450</v>
      </c>
      <c r="N1953" s="83">
        <v>-1517.5</v>
      </c>
      <c r="O1953" s="79">
        <v>1220</v>
      </c>
      <c r="P1953" s="79">
        <v>447.7</v>
      </c>
      <c r="Q1953" s="83">
        <v>97.6</v>
      </c>
      <c r="R1953" s="79">
        <v>164</v>
      </c>
      <c r="S1953" s="83">
        <v>255</v>
      </c>
      <c r="T1953" s="84">
        <v>-419.1</v>
      </c>
      <c r="U1953" s="79">
        <v>-1031</v>
      </c>
      <c r="V1953" s="83">
        <v>0</v>
      </c>
      <c r="W1953" s="79">
        <v>-909.6</v>
      </c>
    </row>
    <row r="1954" spans="1:23" x14ac:dyDescent="0.25">
      <c r="A1954" s="9" t="s">
        <v>24</v>
      </c>
      <c r="B1954" s="10" t="str">
        <f>VLOOKUP($E1954,'Overview Cluster Days'!$B:$G,3)</f>
        <v>E</v>
      </c>
      <c r="C1954" s="10" t="str">
        <f>VLOOKUP($E1954,'Overview Cluster Days'!$B:$G,5)</f>
        <v>Interseason</v>
      </c>
      <c r="D1954" s="10" t="str">
        <f>VLOOKUP($E1954,'Overview Cluster Days'!$B:$G,6)</f>
        <v>Weekday</v>
      </c>
      <c r="E1954">
        <v>20190503</v>
      </c>
      <c r="F1954">
        <v>9</v>
      </c>
      <c r="G1954" s="79">
        <v>-494.5</v>
      </c>
      <c r="H1954" s="79">
        <v>164.6</v>
      </c>
      <c r="I1954" s="79">
        <v>-1555.6</v>
      </c>
      <c r="J1954" s="79">
        <v>606.9</v>
      </c>
      <c r="K1954" s="83">
        <v>1443.2</v>
      </c>
      <c r="L1954" s="79">
        <v>1657</v>
      </c>
      <c r="M1954" s="79">
        <v>-2450</v>
      </c>
      <c r="N1954" s="83">
        <v>-1517.5</v>
      </c>
      <c r="O1954" s="79">
        <v>1220</v>
      </c>
      <c r="P1954" s="79">
        <v>450</v>
      </c>
      <c r="Q1954" s="83">
        <v>97.6</v>
      </c>
      <c r="R1954" s="79">
        <v>164</v>
      </c>
      <c r="S1954" s="83">
        <v>605</v>
      </c>
      <c r="T1954" s="84">
        <v>-419.1</v>
      </c>
      <c r="U1954" s="79">
        <v>-1031</v>
      </c>
      <c r="V1954" s="83">
        <v>0</v>
      </c>
      <c r="W1954" s="79">
        <v>-1026.0999999999999</v>
      </c>
    </row>
    <row r="1955" spans="1:23" x14ac:dyDescent="0.25">
      <c r="A1955" s="9" t="s">
        <v>24</v>
      </c>
      <c r="B1955" s="10" t="str">
        <f>VLOOKUP($E1955,'Overview Cluster Days'!$B:$G,3)</f>
        <v>E</v>
      </c>
      <c r="C1955" s="10" t="str">
        <f>VLOOKUP($E1955,'Overview Cluster Days'!$B:$G,5)</f>
        <v>Interseason</v>
      </c>
      <c r="D1955" s="10" t="str">
        <f>VLOOKUP($E1955,'Overview Cluster Days'!$B:$G,6)</f>
        <v>Weekday</v>
      </c>
      <c r="E1955">
        <v>20190503</v>
      </c>
      <c r="F1955">
        <v>10</v>
      </c>
      <c r="G1955" s="79">
        <v>-272.60000000000002</v>
      </c>
      <c r="H1955" s="79">
        <v>1716.3</v>
      </c>
      <c r="I1955" s="79">
        <v>-1643.6</v>
      </c>
      <c r="J1955" s="79">
        <v>447.4</v>
      </c>
      <c r="K1955" s="83">
        <v>1468.8</v>
      </c>
      <c r="L1955" s="79">
        <v>1208</v>
      </c>
      <c r="M1955" s="79">
        <v>-2450</v>
      </c>
      <c r="N1955" s="83">
        <v>-1517.5</v>
      </c>
      <c r="O1955" s="79">
        <v>1220</v>
      </c>
      <c r="P1955" s="79">
        <v>388.9</v>
      </c>
      <c r="Q1955" s="83">
        <v>97.6</v>
      </c>
      <c r="R1955" s="79">
        <v>135</v>
      </c>
      <c r="S1955" s="83">
        <v>622</v>
      </c>
      <c r="T1955" s="84">
        <v>-419.1</v>
      </c>
      <c r="U1955" s="79">
        <v>-1092</v>
      </c>
      <c r="V1955" s="83">
        <v>0</v>
      </c>
      <c r="W1955" s="79">
        <v>-1026.0999999999999</v>
      </c>
    </row>
    <row r="1956" spans="1:23" x14ac:dyDescent="0.25">
      <c r="A1956" s="9" t="s">
        <v>24</v>
      </c>
      <c r="B1956" s="10" t="str">
        <f>VLOOKUP($E1956,'Overview Cluster Days'!$B:$G,3)</f>
        <v>E</v>
      </c>
      <c r="C1956" s="10" t="str">
        <f>VLOOKUP($E1956,'Overview Cluster Days'!$B:$G,5)</f>
        <v>Interseason</v>
      </c>
      <c r="D1956" s="10" t="str">
        <f>VLOOKUP($E1956,'Overview Cluster Days'!$B:$G,6)</f>
        <v>Weekday</v>
      </c>
      <c r="E1956">
        <v>20190503</v>
      </c>
      <c r="F1956">
        <v>11</v>
      </c>
      <c r="G1956" s="79">
        <v>619.9</v>
      </c>
      <c r="H1956" s="79">
        <v>2715.7</v>
      </c>
      <c r="I1956" s="79">
        <v>-1889.7</v>
      </c>
      <c r="J1956" s="79">
        <v>199.8</v>
      </c>
      <c r="K1956" s="83">
        <v>1070</v>
      </c>
      <c r="L1956" s="79">
        <v>648</v>
      </c>
      <c r="M1956" s="79">
        <v>-2450</v>
      </c>
      <c r="N1956" s="83">
        <v>-1517.5</v>
      </c>
      <c r="O1956" s="79">
        <v>1220</v>
      </c>
      <c r="P1956" s="79">
        <v>486.6</v>
      </c>
      <c r="Q1956" s="83">
        <v>97.6</v>
      </c>
      <c r="R1956" s="79">
        <v>75</v>
      </c>
      <c r="S1956" s="83">
        <v>641</v>
      </c>
      <c r="T1956" s="84">
        <v>-419.1</v>
      </c>
      <c r="U1956" s="79">
        <v>-1092</v>
      </c>
      <c r="V1956" s="83">
        <v>0</v>
      </c>
      <c r="W1956" s="79">
        <v>-1026.0999999999999</v>
      </c>
    </row>
    <row r="1957" spans="1:23" x14ac:dyDescent="0.25">
      <c r="A1957" s="9" t="s">
        <v>24</v>
      </c>
      <c r="B1957" s="10" t="str">
        <f>VLOOKUP($E1957,'Overview Cluster Days'!$B:$G,3)</f>
        <v>E</v>
      </c>
      <c r="C1957" s="10" t="str">
        <f>VLOOKUP($E1957,'Overview Cluster Days'!$B:$G,5)</f>
        <v>Interseason</v>
      </c>
      <c r="D1957" s="10" t="str">
        <f>VLOOKUP($E1957,'Overview Cluster Days'!$B:$G,6)</f>
        <v>Weekday</v>
      </c>
      <c r="E1957">
        <v>20190503</v>
      </c>
      <c r="F1957">
        <v>12</v>
      </c>
      <c r="G1957" s="79">
        <v>538.9</v>
      </c>
      <c r="H1957" s="79">
        <v>3314.7</v>
      </c>
      <c r="I1957" s="79">
        <v>-2252</v>
      </c>
      <c r="J1957" s="79">
        <v>518.20000000000005</v>
      </c>
      <c r="K1957" s="83">
        <v>1194.9000000000001</v>
      </c>
      <c r="L1957" s="79">
        <v>648</v>
      </c>
      <c r="M1957" s="79">
        <v>-2450</v>
      </c>
      <c r="N1957" s="83">
        <v>-1517.5</v>
      </c>
      <c r="O1957" s="79">
        <v>1220</v>
      </c>
      <c r="P1957" s="79">
        <v>585</v>
      </c>
      <c r="Q1957" s="83">
        <v>97.6</v>
      </c>
      <c r="R1957" s="79">
        <v>75</v>
      </c>
      <c r="S1957" s="83">
        <v>654</v>
      </c>
      <c r="T1957" s="84">
        <v>-419.1</v>
      </c>
      <c r="U1957" s="79">
        <v>-1092</v>
      </c>
      <c r="V1957" s="83">
        <v>0</v>
      </c>
      <c r="W1957" s="79">
        <v>-1026.0999999999999</v>
      </c>
    </row>
    <row r="1958" spans="1:23" x14ac:dyDescent="0.25">
      <c r="A1958" s="9" t="s">
        <v>24</v>
      </c>
      <c r="B1958" s="10" t="str">
        <f>VLOOKUP($E1958,'Overview Cluster Days'!$B:$G,3)</f>
        <v>E</v>
      </c>
      <c r="C1958" s="10" t="str">
        <f>VLOOKUP($E1958,'Overview Cluster Days'!$B:$G,5)</f>
        <v>Interseason</v>
      </c>
      <c r="D1958" s="10" t="str">
        <f>VLOOKUP($E1958,'Overview Cluster Days'!$B:$G,6)</f>
        <v>Weekday</v>
      </c>
      <c r="E1958">
        <v>20190503</v>
      </c>
      <c r="F1958">
        <v>13</v>
      </c>
      <c r="G1958" s="79">
        <v>-262.60000000000002</v>
      </c>
      <c r="H1958" s="79">
        <v>4473.2</v>
      </c>
      <c r="I1958" s="79">
        <v>-1705</v>
      </c>
      <c r="J1958" s="79">
        <v>840.9</v>
      </c>
      <c r="K1958" s="83">
        <v>1126.7</v>
      </c>
      <c r="L1958" s="79">
        <v>648</v>
      </c>
      <c r="M1958" s="79">
        <v>-2450</v>
      </c>
      <c r="N1958" s="83">
        <v>-1517.5</v>
      </c>
      <c r="O1958" s="79">
        <v>1220</v>
      </c>
      <c r="P1958" s="79">
        <v>585</v>
      </c>
      <c r="Q1958" s="83">
        <v>97.6</v>
      </c>
      <c r="R1958" s="79">
        <v>75</v>
      </c>
      <c r="S1958" s="83">
        <v>654</v>
      </c>
      <c r="T1958" s="84">
        <v>-419.1</v>
      </c>
      <c r="U1958" s="79">
        <v>-1031</v>
      </c>
      <c r="V1958" s="83">
        <v>0</v>
      </c>
      <c r="W1958" s="79">
        <v>-1026.0999999999999</v>
      </c>
    </row>
    <row r="1959" spans="1:23" x14ac:dyDescent="0.25">
      <c r="A1959" s="9" t="s">
        <v>24</v>
      </c>
      <c r="B1959" s="10" t="str">
        <f>VLOOKUP($E1959,'Overview Cluster Days'!$B:$G,3)</f>
        <v>E</v>
      </c>
      <c r="C1959" s="10" t="str">
        <f>VLOOKUP($E1959,'Overview Cluster Days'!$B:$G,5)</f>
        <v>Interseason</v>
      </c>
      <c r="D1959" s="10" t="str">
        <f>VLOOKUP($E1959,'Overview Cluster Days'!$B:$G,6)</f>
        <v>Weekday</v>
      </c>
      <c r="E1959">
        <v>20190503</v>
      </c>
      <c r="F1959">
        <v>14</v>
      </c>
      <c r="G1959" s="79">
        <v>-261.10000000000002</v>
      </c>
      <c r="H1959" s="79">
        <v>4688</v>
      </c>
      <c r="I1959" s="79">
        <v>-1762.1</v>
      </c>
      <c r="J1959" s="79">
        <v>805</v>
      </c>
      <c r="K1959" s="83">
        <v>1218.2</v>
      </c>
      <c r="L1959" s="79">
        <v>648</v>
      </c>
      <c r="M1959" s="79">
        <v>-2450</v>
      </c>
      <c r="N1959" s="83">
        <v>-1517.5</v>
      </c>
      <c r="O1959" s="79">
        <v>862.9</v>
      </c>
      <c r="P1959" s="79">
        <v>0</v>
      </c>
      <c r="Q1959" s="83">
        <v>0</v>
      </c>
      <c r="R1959" s="79">
        <v>75</v>
      </c>
      <c r="S1959" s="83">
        <v>654</v>
      </c>
      <c r="T1959" s="84">
        <v>-209.9</v>
      </c>
      <c r="U1959" s="79">
        <v>-1031</v>
      </c>
      <c r="V1959" s="83">
        <v>0</v>
      </c>
      <c r="W1959" s="79">
        <v>-1026.0999999999999</v>
      </c>
    </row>
    <row r="1960" spans="1:23" x14ac:dyDescent="0.25">
      <c r="A1960" s="9" t="s">
        <v>24</v>
      </c>
      <c r="B1960" s="10" t="str">
        <f>VLOOKUP($E1960,'Overview Cluster Days'!$B:$G,3)</f>
        <v>E</v>
      </c>
      <c r="C1960" s="10" t="str">
        <f>VLOOKUP($E1960,'Overview Cluster Days'!$B:$G,5)</f>
        <v>Interseason</v>
      </c>
      <c r="D1960" s="10" t="str">
        <f>VLOOKUP($E1960,'Overview Cluster Days'!$B:$G,6)</f>
        <v>Weekday</v>
      </c>
      <c r="E1960">
        <v>20190503</v>
      </c>
      <c r="F1960">
        <v>15</v>
      </c>
      <c r="G1960" s="79">
        <v>-325.7</v>
      </c>
      <c r="H1960" s="79">
        <v>4693.6000000000004</v>
      </c>
      <c r="I1960" s="79">
        <v>-1623.5</v>
      </c>
      <c r="J1960" s="79">
        <v>778.2</v>
      </c>
      <c r="K1960" s="83">
        <v>1171</v>
      </c>
      <c r="L1960" s="79">
        <v>648</v>
      </c>
      <c r="M1960" s="79">
        <v>-2450</v>
      </c>
      <c r="N1960" s="83">
        <v>-1517.5</v>
      </c>
      <c r="O1960" s="79">
        <v>30.7</v>
      </c>
      <c r="P1960" s="79">
        <v>-127.4</v>
      </c>
      <c r="Q1960" s="83">
        <v>-71</v>
      </c>
      <c r="R1960" s="79">
        <v>75</v>
      </c>
      <c r="S1960" s="83">
        <v>654</v>
      </c>
      <c r="T1960" s="84">
        <v>0</v>
      </c>
      <c r="U1960" s="79">
        <v>-1031</v>
      </c>
      <c r="V1960" s="83">
        <v>0</v>
      </c>
      <c r="W1960" s="79">
        <v>-958.2</v>
      </c>
    </row>
    <row r="1961" spans="1:23" x14ac:dyDescent="0.25">
      <c r="A1961" s="9" t="s">
        <v>24</v>
      </c>
      <c r="B1961" s="10" t="str">
        <f>VLOOKUP($E1961,'Overview Cluster Days'!$B:$G,3)</f>
        <v>E</v>
      </c>
      <c r="C1961" s="10" t="str">
        <f>VLOOKUP($E1961,'Overview Cluster Days'!$B:$G,5)</f>
        <v>Interseason</v>
      </c>
      <c r="D1961" s="10" t="str">
        <f>VLOOKUP($E1961,'Overview Cluster Days'!$B:$G,6)</f>
        <v>Weekday</v>
      </c>
      <c r="E1961">
        <v>20190503</v>
      </c>
      <c r="F1961">
        <v>16</v>
      </c>
      <c r="G1961" s="79">
        <v>257.89999999999998</v>
      </c>
      <c r="H1961" s="79">
        <v>4629.8999999999996</v>
      </c>
      <c r="I1961" s="79">
        <v>-1898</v>
      </c>
      <c r="J1961" s="79">
        <v>330.7</v>
      </c>
      <c r="K1961" s="83">
        <v>1309.4000000000001</v>
      </c>
      <c r="L1961" s="79">
        <v>648</v>
      </c>
      <c r="M1961" s="79">
        <v>-2450</v>
      </c>
      <c r="N1961" s="83">
        <v>-1517.5</v>
      </c>
      <c r="O1961" s="79">
        <v>36.799999999999997</v>
      </c>
      <c r="P1961" s="79">
        <v>-139.9</v>
      </c>
      <c r="Q1961" s="83">
        <v>-71</v>
      </c>
      <c r="R1961" s="79">
        <v>75</v>
      </c>
      <c r="S1961" s="83">
        <v>636</v>
      </c>
      <c r="T1961" s="84">
        <v>433</v>
      </c>
      <c r="U1961" s="79">
        <v>-1031</v>
      </c>
      <c r="V1961" s="83">
        <v>0</v>
      </c>
      <c r="W1961" s="79">
        <v>-950.1</v>
      </c>
    </row>
    <row r="1962" spans="1:23" x14ac:dyDescent="0.25">
      <c r="A1962" s="9" t="s">
        <v>24</v>
      </c>
      <c r="B1962" s="10" t="str">
        <f>VLOOKUP($E1962,'Overview Cluster Days'!$B:$G,3)</f>
        <v>E</v>
      </c>
      <c r="C1962" s="10" t="str">
        <f>VLOOKUP($E1962,'Overview Cluster Days'!$B:$G,5)</f>
        <v>Interseason</v>
      </c>
      <c r="D1962" s="10" t="str">
        <f>VLOOKUP($E1962,'Overview Cluster Days'!$B:$G,6)</f>
        <v>Weekday</v>
      </c>
      <c r="E1962">
        <v>20190503</v>
      </c>
      <c r="F1962">
        <v>17</v>
      </c>
      <c r="G1962" s="79">
        <v>572.4</v>
      </c>
      <c r="H1962" s="79">
        <v>4422.1000000000004</v>
      </c>
      <c r="I1962" s="79">
        <v>-2064.8000000000002</v>
      </c>
      <c r="J1962" s="79">
        <v>138.30000000000001</v>
      </c>
      <c r="K1962" s="83">
        <v>1354.2</v>
      </c>
      <c r="L1962" s="79">
        <v>648</v>
      </c>
      <c r="M1962" s="79">
        <v>-2450</v>
      </c>
      <c r="N1962" s="83">
        <v>-1517.5</v>
      </c>
      <c r="O1962" s="79">
        <v>0</v>
      </c>
      <c r="P1962" s="79">
        <v>-262.39999999999998</v>
      </c>
      <c r="Q1962" s="83">
        <v>-71</v>
      </c>
      <c r="R1962" s="79">
        <v>75</v>
      </c>
      <c r="S1962" s="83">
        <v>620</v>
      </c>
      <c r="T1962" s="84">
        <v>433</v>
      </c>
      <c r="U1962" s="79">
        <v>-1031</v>
      </c>
      <c r="V1962" s="83">
        <v>0</v>
      </c>
      <c r="W1962" s="79">
        <v>-950.1</v>
      </c>
    </row>
    <row r="1963" spans="1:23" x14ac:dyDescent="0.25">
      <c r="A1963" s="9" t="s">
        <v>24</v>
      </c>
      <c r="B1963" s="10" t="str">
        <f>VLOOKUP($E1963,'Overview Cluster Days'!$B:$G,3)</f>
        <v>E</v>
      </c>
      <c r="C1963" s="10" t="str">
        <f>VLOOKUP($E1963,'Overview Cluster Days'!$B:$G,5)</f>
        <v>Interseason</v>
      </c>
      <c r="D1963" s="10" t="str">
        <f>VLOOKUP($E1963,'Overview Cluster Days'!$B:$G,6)</f>
        <v>Weekday</v>
      </c>
      <c r="E1963">
        <v>20190503</v>
      </c>
      <c r="F1963">
        <v>18</v>
      </c>
      <c r="G1963" s="79">
        <v>1073.3</v>
      </c>
      <c r="H1963" s="79">
        <v>4072.4</v>
      </c>
      <c r="I1963" s="79">
        <v>-2146</v>
      </c>
      <c r="J1963" s="79">
        <v>235.8</v>
      </c>
      <c r="K1963" s="83">
        <v>836.8</v>
      </c>
      <c r="L1963" s="79">
        <v>1208</v>
      </c>
      <c r="M1963" s="79">
        <v>-2450</v>
      </c>
      <c r="N1963" s="83">
        <v>-1517.5</v>
      </c>
      <c r="O1963" s="79">
        <v>192.2</v>
      </c>
      <c r="P1963" s="79">
        <v>0</v>
      </c>
      <c r="Q1963" s="83">
        <v>0</v>
      </c>
      <c r="R1963" s="79">
        <v>135</v>
      </c>
      <c r="S1963" s="83">
        <v>558</v>
      </c>
      <c r="T1963" s="84">
        <v>0</v>
      </c>
      <c r="U1963" s="79">
        <v>-1031</v>
      </c>
      <c r="V1963" s="83">
        <v>0</v>
      </c>
      <c r="W1963" s="79">
        <v>-950.1</v>
      </c>
    </row>
    <row r="1964" spans="1:23" x14ac:dyDescent="0.25">
      <c r="A1964" s="9" t="s">
        <v>24</v>
      </c>
      <c r="B1964" s="10" t="str">
        <f>VLOOKUP($E1964,'Overview Cluster Days'!$B:$G,3)</f>
        <v>E</v>
      </c>
      <c r="C1964" s="10" t="str">
        <f>VLOOKUP($E1964,'Overview Cluster Days'!$B:$G,5)</f>
        <v>Interseason</v>
      </c>
      <c r="D1964" s="10" t="str">
        <f>VLOOKUP($E1964,'Overview Cluster Days'!$B:$G,6)</f>
        <v>Weekday</v>
      </c>
      <c r="E1964">
        <v>20190503</v>
      </c>
      <c r="F1964">
        <v>19</v>
      </c>
      <c r="G1964" s="79">
        <v>1245.5</v>
      </c>
      <c r="H1964" s="79">
        <v>3972.9</v>
      </c>
      <c r="I1964" s="79">
        <v>-2166</v>
      </c>
      <c r="J1964" s="79">
        <v>392.4</v>
      </c>
      <c r="K1964" s="83">
        <v>528.1</v>
      </c>
      <c r="L1964" s="79">
        <v>1657</v>
      </c>
      <c r="M1964" s="79">
        <v>-1959.7</v>
      </c>
      <c r="N1964" s="83">
        <v>-1517.5</v>
      </c>
      <c r="O1964" s="79">
        <v>1220</v>
      </c>
      <c r="P1964" s="79">
        <v>24</v>
      </c>
      <c r="Q1964" s="83">
        <v>97.6</v>
      </c>
      <c r="R1964" s="79">
        <v>164</v>
      </c>
      <c r="S1964" s="83">
        <v>522</v>
      </c>
      <c r="T1964" s="84">
        <v>0</v>
      </c>
      <c r="U1964" s="79">
        <v>-1031</v>
      </c>
      <c r="V1964" s="83">
        <v>0</v>
      </c>
      <c r="W1964" s="79">
        <v>-1026.0999999999999</v>
      </c>
    </row>
    <row r="1965" spans="1:23" x14ac:dyDescent="0.25">
      <c r="A1965" s="9" t="s">
        <v>24</v>
      </c>
      <c r="B1965" s="10" t="str">
        <f>VLOOKUP($E1965,'Overview Cluster Days'!$B:$G,3)</f>
        <v>E</v>
      </c>
      <c r="C1965" s="10" t="str">
        <f>VLOOKUP($E1965,'Overview Cluster Days'!$B:$G,5)</f>
        <v>Interseason</v>
      </c>
      <c r="D1965" s="10" t="str">
        <f>VLOOKUP($E1965,'Overview Cluster Days'!$B:$G,6)</f>
        <v>Weekday</v>
      </c>
      <c r="E1965">
        <v>20190503</v>
      </c>
      <c r="F1965">
        <v>20</v>
      </c>
      <c r="G1965" s="79">
        <v>1421.5</v>
      </c>
      <c r="H1965" s="79">
        <v>3053.3</v>
      </c>
      <c r="I1965" s="79">
        <v>-2023.8</v>
      </c>
      <c r="J1965" s="79">
        <v>474.7</v>
      </c>
      <c r="K1965" s="83">
        <v>127.6</v>
      </c>
      <c r="L1965" s="79">
        <v>1657</v>
      </c>
      <c r="M1965" s="79">
        <v>-2173.8000000000002</v>
      </c>
      <c r="N1965" s="83">
        <v>-1517.5</v>
      </c>
      <c r="O1965" s="79">
        <v>1220</v>
      </c>
      <c r="P1965" s="79">
        <v>324</v>
      </c>
      <c r="Q1965" s="83">
        <v>97.6</v>
      </c>
      <c r="R1965" s="79">
        <v>164</v>
      </c>
      <c r="S1965" s="83">
        <v>654</v>
      </c>
      <c r="T1965" s="84">
        <v>-419.1</v>
      </c>
      <c r="U1965" s="79">
        <v>-1031</v>
      </c>
      <c r="V1965" s="83">
        <v>0</v>
      </c>
      <c r="W1965" s="79">
        <v>-1026.0999999999999</v>
      </c>
    </row>
    <row r="1966" spans="1:23" x14ac:dyDescent="0.25">
      <c r="A1966" s="9" t="s">
        <v>24</v>
      </c>
      <c r="B1966" s="10" t="str">
        <f>VLOOKUP($E1966,'Overview Cluster Days'!$B:$G,3)</f>
        <v>E</v>
      </c>
      <c r="C1966" s="10" t="str">
        <f>VLOOKUP($E1966,'Overview Cluster Days'!$B:$G,5)</f>
        <v>Interseason</v>
      </c>
      <c r="D1966" s="10" t="str">
        <f>VLOOKUP($E1966,'Overview Cluster Days'!$B:$G,6)</f>
        <v>Weekday</v>
      </c>
      <c r="E1966">
        <v>20190503</v>
      </c>
      <c r="F1966">
        <v>21</v>
      </c>
      <c r="G1966" s="79">
        <v>2177.3000000000002</v>
      </c>
      <c r="H1966" s="79">
        <v>2949.4</v>
      </c>
      <c r="I1966" s="79">
        <v>-2205.6</v>
      </c>
      <c r="J1966" s="79">
        <v>253</v>
      </c>
      <c r="K1966" s="83">
        <v>-224.7</v>
      </c>
      <c r="L1966" s="79">
        <v>1657</v>
      </c>
      <c r="M1966" s="79">
        <v>-2450</v>
      </c>
      <c r="N1966" s="83">
        <v>-1517.5</v>
      </c>
      <c r="O1966" s="79">
        <v>1220</v>
      </c>
      <c r="P1966" s="79">
        <v>477.9</v>
      </c>
      <c r="Q1966" s="83">
        <v>97.6</v>
      </c>
      <c r="R1966" s="79">
        <v>164</v>
      </c>
      <c r="S1966" s="83">
        <v>804</v>
      </c>
      <c r="T1966" s="84">
        <v>-419.1</v>
      </c>
      <c r="U1966" s="79">
        <v>-1092</v>
      </c>
      <c r="V1966" s="83">
        <v>0</v>
      </c>
      <c r="W1966" s="79">
        <v>-1026.0999999999999</v>
      </c>
    </row>
    <row r="1967" spans="1:23" x14ac:dyDescent="0.25">
      <c r="A1967" s="9" t="s">
        <v>24</v>
      </c>
      <c r="B1967" s="10" t="str">
        <f>VLOOKUP($E1967,'Overview Cluster Days'!$B:$G,3)</f>
        <v>E</v>
      </c>
      <c r="C1967" s="10" t="str">
        <f>VLOOKUP($E1967,'Overview Cluster Days'!$B:$G,5)</f>
        <v>Interseason</v>
      </c>
      <c r="D1967" s="10" t="str">
        <f>VLOOKUP($E1967,'Overview Cluster Days'!$B:$G,6)</f>
        <v>Weekday</v>
      </c>
      <c r="E1967">
        <v>20190503</v>
      </c>
      <c r="F1967">
        <v>22</v>
      </c>
      <c r="G1967" s="79">
        <v>2277</v>
      </c>
      <c r="H1967" s="79">
        <v>2787.1</v>
      </c>
      <c r="I1967" s="79">
        <v>-2250.1999999999998</v>
      </c>
      <c r="J1967" s="79">
        <v>187.8</v>
      </c>
      <c r="K1967" s="83">
        <v>-214.7</v>
      </c>
      <c r="L1967" s="79">
        <v>1657</v>
      </c>
      <c r="M1967" s="79">
        <v>-2450</v>
      </c>
      <c r="N1967" s="83">
        <v>-1517.5</v>
      </c>
      <c r="O1967" s="79">
        <v>1220</v>
      </c>
      <c r="P1967" s="79">
        <v>489</v>
      </c>
      <c r="Q1967" s="83">
        <v>97.6</v>
      </c>
      <c r="R1967" s="79">
        <v>164</v>
      </c>
      <c r="S1967" s="83">
        <v>804</v>
      </c>
      <c r="T1967" s="84">
        <v>-419.1</v>
      </c>
      <c r="U1967" s="79">
        <v>-1092</v>
      </c>
      <c r="V1967" s="83">
        <v>0</v>
      </c>
      <c r="W1967" s="79">
        <v>-1026.0999999999999</v>
      </c>
    </row>
    <row r="1968" spans="1:23" x14ac:dyDescent="0.25">
      <c r="A1968" s="9" t="s">
        <v>24</v>
      </c>
      <c r="B1968" s="10" t="str">
        <f>VLOOKUP($E1968,'Overview Cluster Days'!$B:$G,3)</f>
        <v>E</v>
      </c>
      <c r="C1968" s="10" t="str">
        <f>VLOOKUP($E1968,'Overview Cluster Days'!$B:$G,5)</f>
        <v>Interseason</v>
      </c>
      <c r="D1968" s="10" t="str">
        <f>VLOOKUP($E1968,'Overview Cluster Days'!$B:$G,6)</f>
        <v>Weekday</v>
      </c>
      <c r="E1968">
        <v>20190503</v>
      </c>
      <c r="F1968">
        <v>23</v>
      </c>
      <c r="G1968" s="79">
        <v>1267.8</v>
      </c>
      <c r="H1968" s="79">
        <v>2460.4</v>
      </c>
      <c r="I1968" s="79">
        <v>-1789.3</v>
      </c>
      <c r="J1968" s="79">
        <v>617.29999999999995</v>
      </c>
      <c r="K1968" s="83">
        <v>-95.7</v>
      </c>
      <c r="L1968" s="79">
        <v>1657</v>
      </c>
      <c r="M1968" s="79">
        <v>-2450</v>
      </c>
      <c r="N1968" s="83">
        <v>-1517.5</v>
      </c>
      <c r="O1968" s="79">
        <v>1220</v>
      </c>
      <c r="P1968" s="79">
        <v>585</v>
      </c>
      <c r="Q1968" s="83">
        <v>146.4</v>
      </c>
      <c r="R1968" s="79">
        <v>164</v>
      </c>
      <c r="S1968" s="83">
        <v>794</v>
      </c>
      <c r="T1968" s="84">
        <v>-419.1</v>
      </c>
      <c r="U1968" s="79">
        <v>-1092</v>
      </c>
      <c r="V1968" s="83">
        <v>0</v>
      </c>
      <c r="W1968" s="79">
        <v>-979.5</v>
      </c>
    </row>
    <row r="1969" spans="1:23" x14ac:dyDescent="0.25">
      <c r="A1969" s="9" t="s">
        <v>24</v>
      </c>
      <c r="B1969" s="10" t="str">
        <f>VLOOKUP($E1969,'Overview Cluster Days'!$B:$G,3)</f>
        <v>E</v>
      </c>
      <c r="C1969" s="10" t="str">
        <f>VLOOKUP($E1969,'Overview Cluster Days'!$B:$G,5)</f>
        <v>Interseason</v>
      </c>
      <c r="D1969" s="10" t="str">
        <f>VLOOKUP($E1969,'Overview Cluster Days'!$B:$G,6)</f>
        <v>Weekday</v>
      </c>
      <c r="E1969">
        <v>20190503</v>
      </c>
      <c r="F1969">
        <v>24</v>
      </c>
      <c r="G1969" s="79">
        <v>-291.5</v>
      </c>
      <c r="H1969" s="79">
        <v>2126.9</v>
      </c>
      <c r="I1969" s="79">
        <v>-1015.8</v>
      </c>
      <c r="J1969" s="79">
        <v>916.2</v>
      </c>
      <c r="K1969" s="83">
        <v>391.1</v>
      </c>
      <c r="L1969" s="79">
        <v>1672</v>
      </c>
      <c r="M1969" s="79">
        <v>-2000</v>
      </c>
      <c r="N1969" s="83">
        <v>-1517.5</v>
      </c>
      <c r="O1969" s="79">
        <v>1220</v>
      </c>
      <c r="P1969" s="79">
        <v>585</v>
      </c>
      <c r="Q1969" s="83">
        <v>146.4</v>
      </c>
      <c r="R1969" s="79">
        <v>165</v>
      </c>
      <c r="S1969" s="83">
        <v>401</v>
      </c>
      <c r="T1969" s="84">
        <v>0</v>
      </c>
      <c r="U1969" s="79">
        <v>-481.8</v>
      </c>
      <c r="V1969" s="83">
        <v>0</v>
      </c>
      <c r="W1969" s="79">
        <v>-773.9</v>
      </c>
    </row>
    <row r="1970" spans="1:23" x14ac:dyDescent="0.25">
      <c r="A1970" s="9" t="s">
        <v>24</v>
      </c>
      <c r="B1970" s="10" t="str">
        <f>VLOOKUP($E1970,'Overview Cluster Days'!$B:$G,3)</f>
        <v>H</v>
      </c>
      <c r="C1970" s="10" t="str">
        <f>VLOOKUP($E1970,'Overview Cluster Days'!$B:$G,5)</f>
        <v>Interseason</v>
      </c>
      <c r="D1970" s="10" t="str">
        <f>VLOOKUP($E1970,'Overview Cluster Days'!$B:$G,6)</f>
        <v>Weekend</v>
      </c>
      <c r="E1970">
        <v>20190504</v>
      </c>
      <c r="F1970">
        <v>1</v>
      </c>
      <c r="G1970" s="79">
        <v>30.8</v>
      </c>
      <c r="H1970" s="79">
        <v>802.1</v>
      </c>
      <c r="I1970" s="79">
        <v>-1428.6</v>
      </c>
      <c r="J1970" s="79">
        <v>-91.4</v>
      </c>
      <c r="K1970" s="83">
        <v>1489.2</v>
      </c>
      <c r="L1970" s="79">
        <v>1691</v>
      </c>
      <c r="M1970" s="79">
        <v>-2400</v>
      </c>
      <c r="N1970" s="83">
        <v>-1099.7</v>
      </c>
      <c r="O1970" s="79">
        <v>189.6</v>
      </c>
      <c r="P1970" s="79">
        <v>231</v>
      </c>
      <c r="Q1970" s="83">
        <v>195.2</v>
      </c>
      <c r="R1970" s="79">
        <v>167</v>
      </c>
      <c r="S1970" s="83">
        <v>445</v>
      </c>
      <c r="T1970" s="84">
        <v>0</v>
      </c>
      <c r="U1970" s="79">
        <v>-849</v>
      </c>
      <c r="V1970" s="83">
        <v>0</v>
      </c>
      <c r="W1970" s="79">
        <v>-697.9</v>
      </c>
    </row>
    <row r="1971" spans="1:23" x14ac:dyDescent="0.25">
      <c r="A1971" s="9" t="s">
        <v>24</v>
      </c>
      <c r="B1971" s="10" t="str">
        <f>VLOOKUP($E1971,'Overview Cluster Days'!$B:$G,3)</f>
        <v>H</v>
      </c>
      <c r="C1971" s="10" t="str">
        <f>VLOOKUP($E1971,'Overview Cluster Days'!$B:$G,5)</f>
        <v>Interseason</v>
      </c>
      <c r="D1971" s="10" t="str">
        <f>VLOOKUP($E1971,'Overview Cluster Days'!$B:$G,6)</f>
        <v>Weekend</v>
      </c>
      <c r="E1971">
        <v>20190504</v>
      </c>
      <c r="F1971">
        <v>2</v>
      </c>
      <c r="G1971" s="79">
        <v>-1.9</v>
      </c>
      <c r="H1971" s="79">
        <v>567.6</v>
      </c>
      <c r="I1971" s="79">
        <v>-1458.9</v>
      </c>
      <c r="J1971" s="79">
        <v>-483.3</v>
      </c>
      <c r="K1971" s="83">
        <v>1944.2</v>
      </c>
      <c r="L1971" s="79">
        <v>1691</v>
      </c>
      <c r="M1971" s="79">
        <v>-2400</v>
      </c>
      <c r="N1971" s="83">
        <v>-1099.7</v>
      </c>
      <c r="O1971" s="79">
        <v>-250.8</v>
      </c>
      <c r="P1971" s="79">
        <v>0</v>
      </c>
      <c r="Q1971" s="83">
        <v>195.2</v>
      </c>
      <c r="R1971" s="79">
        <v>167</v>
      </c>
      <c r="S1971" s="83">
        <v>399</v>
      </c>
      <c r="T1971" s="84">
        <v>85.1</v>
      </c>
      <c r="U1971" s="79">
        <v>-849</v>
      </c>
      <c r="V1971" s="83">
        <v>0</v>
      </c>
      <c r="W1971" s="79">
        <v>-697.9</v>
      </c>
    </row>
    <row r="1972" spans="1:23" x14ac:dyDescent="0.25">
      <c r="A1972" s="9" t="s">
        <v>24</v>
      </c>
      <c r="B1972" s="10" t="str">
        <f>VLOOKUP($E1972,'Overview Cluster Days'!$B:$G,3)</f>
        <v>H</v>
      </c>
      <c r="C1972" s="10" t="str">
        <f>VLOOKUP($E1972,'Overview Cluster Days'!$B:$G,5)</f>
        <v>Interseason</v>
      </c>
      <c r="D1972" s="10" t="str">
        <f>VLOOKUP($E1972,'Overview Cluster Days'!$B:$G,6)</f>
        <v>Weekend</v>
      </c>
      <c r="E1972">
        <v>20190504</v>
      </c>
      <c r="F1972">
        <v>3</v>
      </c>
      <c r="G1972" s="79">
        <v>310.5</v>
      </c>
      <c r="H1972" s="79">
        <v>750.3</v>
      </c>
      <c r="I1972" s="79">
        <v>-1585.5</v>
      </c>
      <c r="J1972" s="79">
        <v>-948.9</v>
      </c>
      <c r="K1972" s="83">
        <v>2223.9</v>
      </c>
      <c r="L1972" s="79">
        <v>1691</v>
      </c>
      <c r="M1972" s="79">
        <v>-2400</v>
      </c>
      <c r="N1972" s="83">
        <v>-1099.7</v>
      </c>
      <c r="O1972" s="79">
        <v>-529.29999999999995</v>
      </c>
      <c r="P1972" s="79">
        <v>0</v>
      </c>
      <c r="Q1972" s="83">
        <v>195.2</v>
      </c>
      <c r="R1972" s="79">
        <v>167</v>
      </c>
      <c r="S1972" s="83">
        <v>452</v>
      </c>
      <c r="T1972" s="84">
        <v>433</v>
      </c>
      <c r="U1972" s="79">
        <v>-849</v>
      </c>
      <c r="V1972" s="83">
        <v>0</v>
      </c>
      <c r="W1972" s="79">
        <v>-697.9</v>
      </c>
    </row>
    <row r="1973" spans="1:23" x14ac:dyDescent="0.25">
      <c r="A1973" s="9" t="s">
        <v>24</v>
      </c>
      <c r="B1973" s="10" t="str">
        <f>VLOOKUP($E1973,'Overview Cluster Days'!$B:$G,3)</f>
        <v>H</v>
      </c>
      <c r="C1973" s="10" t="str">
        <f>VLOOKUP($E1973,'Overview Cluster Days'!$B:$G,5)</f>
        <v>Interseason</v>
      </c>
      <c r="D1973" s="10" t="str">
        <f>VLOOKUP($E1973,'Overview Cluster Days'!$B:$G,6)</f>
        <v>Weekend</v>
      </c>
      <c r="E1973">
        <v>20190504</v>
      </c>
      <c r="F1973">
        <v>4</v>
      </c>
      <c r="G1973" s="79">
        <v>739.1</v>
      </c>
      <c r="H1973" s="79">
        <v>627.79999999999995</v>
      </c>
      <c r="I1973" s="79">
        <v>-1562.3</v>
      </c>
      <c r="J1973" s="79">
        <v>-1194.9000000000001</v>
      </c>
      <c r="K1973" s="83">
        <v>2018.1</v>
      </c>
      <c r="L1973" s="79">
        <v>1691</v>
      </c>
      <c r="M1973" s="79">
        <v>-2400</v>
      </c>
      <c r="N1973" s="83">
        <v>-1099.7</v>
      </c>
      <c r="O1973" s="79">
        <v>-756.9</v>
      </c>
      <c r="P1973" s="79">
        <v>0</v>
      </c>
      <c r="Q1973" s="83">
        <v>95.5</v>
      </c>
      <c r="R1973" s="79">
        <v>167</v>
      </c>
      <c r="S1973" s="83">
        <v>473</v>
      </c>
      <c r="T1973" s="84">
        <v>433</v>
      </c>
      <c r="U1973" s="79">
        <v>-849</v>
      </c>
      <c r="V1973" s="83">
        <v>0</v>
      </c>
      <c r="W1973" s="79">
        <v>-697.9</v>
      </c>
    </row>
    <row r="1974" spans="1:23" x14ac:dyDescent="0.25">
      <c r="A1974" s="9" t="s">
        <v>24</v>
      </c>
      <c r="B1974" s="10" t="str">
        <f>VLOOKUP($E1974,'Overview Cluster Days'!$B:$G,3)</f>
        <v>H</v>
      </c>
      <c r="C1974" s="10" t="str">
        <f>VLOOKUP($E1974,'Overview Cluster Days'!$B:$G,5)</f>
        <v>Interseason</v>
      </c>
      <c r="D1974" s="10" t="str">
        <f>VLOOKUP($E1974,'Overview Cluster Days'!$B:$G,6)</f>
        <v>Weekend</v>
      </c>
      <c r="E1974">
        <v>20190504</v>
      </c>
      <c r="F1974">
        <v>5</v>
      </c>
      <c r="G1974" s="79">
        <v>1442.8</v>
      </c>
      <c r="H1974" s="79">
        <v>596.5</v>
      </c>
      <c r="I1974" s="79">
        <v>-1594.9</v>
      </c>
      <c r="J1974" s="79">
        <v>-1391</v>
      </c>
      <c r="K1974" s="83">
        <v>1543</v>
      </c>
      <c r="L1974" s="79">
        <v>1691</v>
      </c>
      <c r="M1974" s="79">
        <v>-2400</v>
      </c>
      <c r="N1974" s="83">
        <v>-1099.7</v>
      </c>
      <c r="O1974" s="79">
        <v>-875.9</v>
      </c>
      <c r="P1974" s="79">
        <v>0</v>
      </c>
      <c r="Q1974" s="83">
        <v>0</v>
      </c>
      <c r="R1974" s="79">
        <v>167</v>
      </c>
      <c r="S1974" s="83">
        <v>518</v>
      </c>
      <c r="T1974" s="84">
        <v>433</v>
      </c>
      <c r="U1974" s="79">
        <v>-849</v>
      </c>
      <c r="V1974" s="83">
        <v>0</v>
      </c>
      <c r="W1974" s="79">
        <v>-697.9</v>
      </c>
    </row>
    <row r="1975" spans="1:23" x14ac:dyDescent="0.25">
      <c r="A1975" s="9" t="s">
        <v>24</v>
      </c>
      <c r="B1975" s="10" t="str">
        <f>VLOOKUP($E1975,'Overview Cluster Days'!$B:$G,3)</f>
        <v>H</v>
      </c>
      <c r="C1975" s="10" t="str">
        <f>VLOOKUP($E1975,'Overview Cluster Days'!$B:$G,5)</f>
        <v>Interseason</v>
      </c>
      <c r="D1975" s="10" t="str">
        <f>VLOOKUP($E1975,'Overview Cluster Days'!$B:$G,6)</f>
        <v>Weekend</v>
      </c>
      <c r="E1975">
        <v>20190504</v>
      </c>
      <c r="F1975">
        <v>6</v>
      </c>
      <c r="G1975" s="79">
        <v>1765.3</v>
      </c>
      <c r="H1975" s="79">
        <v>658.2</v>
      </c>
      <c r="I1975" s="79">
        <v>-1541</v>
      </c>
      <c r="J1975" s="79">
        <v>-1325.1</v>
      </c>
      <c r="K1975" s="83">
        <v>1100.9000000000001</v>
      </c>
      <c r="L1975" s="79">
        <v>1100</v>
      </c>
      <c r="M1975" s="79">
        <v>-2400</v>
      </c>
      <c r="N1975" s="83">
        <v>-1099.7</v>
      </c>
      <c r="O1975" s="79">
        <v>-1063.4000000000001</v>
      </c>
      <c r="P1975" s="79">
        <v>-443.6</v>
      </c>
      <c r="Q1975" s="83">
        <v>0</v>
      </c>
      <c r="R1975" s="79">
        <v>116</v>
      </c>
      <c r="S1975" s="83">
        <v>354</v>
      </c>
      <c r="T1975" s="84">
        <v>433</v>
      </c>
      <c r="U1975" s="79">
        <v>-518</v>
      </c>
      <c r="V1975" s="83">
        <v>0</v>
      </c>
      <c r="W1975" s="79">
        <v>-697.9</v>
      </c>
    </row>
    <row r="1976" spans="1:23" x14ac:dyDescent="0.25">
      <c r="A1976" s="9" t="s">
        <v>24</v>
      </c>
      <c r="B1976" s="10" t="str">
        <f>VLOOKUP($E1976,'Overview Cluster Days'!$B:$G,3)</f>
        <v>H</v>
      </c>
      <c r="C1976" s="10" t="str">
        <f>VLOOKUP($E1976,'Overview Cluster Days'!$B:$G,5)</f>
        <v>Interseason</v>
      </c>
      <c r="D1976" s="10" t="str">
        <f>VLOOKUP($E1976,'Overview Cluster Days'!$B:$G,6)</f>
        <v>Weekend</v>
      </c>
      <c r="E1976">
        <v>20190504</v>
      </c>
      <c r="F1976">
        <v>7</v>
      </c>
      <c r="G1976" s="79">
        <v>1328.8</v>
      </c>
      <c r="H1976" s="79">
        <v>843.2</v>
      </c>
      <c r="I1976" s="79">
        <v>-1117.5</v>
      </c>
      <c r="J1976" s="79">
        <v>-932.6</v>
      </c>
      <c r="K1976" s="83">
        <v>721.3</v>
      </c>
      <c r="L1976" s="79">
        <v>1100</v>
      </c>
      <c r="M1976" s="79">
        <v>-2400</v>
      </c>
      <c r="N1976" s="83">
        <v>-1099.7</v>
      </c>
      <c r="O1976" s="79">
        <v>-1142.0999999999999</v>
      </c>
      <c r="P1976" s="79">
        <v>-600</v>
      </c>
      <c r="Q1976" s="83">
        <v>-153</v>
      </c>
      <c r="R1976" s="79">
        <v>116</v>
      </c>
      <c r="S1976" s="83">
        <v>-206</v>
      </c>
      <c r="T1976" s="84">
        <v>433</v>
      </c>
      <c r="U1976" s="79">
        <v>-113.4</v>
      </c>
      <c r="V1976" s="83">
        <v>0</v>
      </c>
      <c r="W1976" s="79">
        <v>-697.9</v>
      </c>
    </row>
    <row r="1977" spans="1:23" x14ac:dyDescent="0.25">
      <c r="A1977" s="9" t="s">
        <v>24</v>
      </c>
      <c r="B1977" s="10" t="str">
        <f>VLOOKUP($E1977,'Overview Cluster Days'!$B:$G,3)</f>
        <v>H</v>
      </c>
      <c r="C1977" s="10" t="str">
        <f>VLOOKUP($E1977,'Overview Cluster Days'!$B:$G,5)</f>
        <v>Interseason</v>
      </c>
      <c r="D1977" s="10" t="str">
        <f>VLOOKUP($E1977,'Overview Cluster Days'!$B:$G,6)</f>
        <v>Weekend</v>
      </c>
      <c r="E1977">
        <v>20190504</v>
      </c>
      <c r="F1977">
        <v>8</v>
      </c>
      <c r="G1977" s="79">
        <v>1102.4000000000001</v>
      </c>
      <c r="H1977" s="79">
        <v>1293.9000000000001</v>
      </c>
      <c r="I1977" s="79">
        <v>-751.8</v>
      </c>
      <c r="J1977" s="79">
        <v>-524.79999999999995</v>
      </c>
      <c r="K1977" s="83">
        <v>174.1</v>
      </c>
      <c r="L1977" s="79">
        <v>1045</v>
      </c>
      <c r="M1977" s="79">
        <v>-2400</v>
      </c>
      <c r="N1977" s="83">
        <v>-1099.7</v>
      </c>
      <c r="O1977" s="79">
        <v>-387</v>
      </c>
      <c r="P1977" s="79">
        <v>-600</v>
      </c>
      <c r="Q1977" s="83">
        <v>0</v>
      </c>
      <c r="R1977" s="79">
        <v>113</v>
      </c>
      <c r="S1977" s="83">
        <v>24</v>
      </c>
      <c r="T1977" s="84">
        <v>0</v>
      </c>
      <c r="U1977" s="79">
        <v>-22.8</v>
      </c>
      <c r="V1977" s="83">
        <v>0</v>
      </c>
      <c r="W1977" s="79">
        <v>-697.9</v>
      </c>
    </row>
    <row r="1978" spans="1:23" x14ac:dyDescent="0.25">
      <c r="A1978" s="9" t="s">
        <v>24</v>
      </c>
      <c r="B1978" s="10" t="str">
        <f>VLOOKUP($E1978,'Overview Cluster Days'!$B:$G,3)</f>
        <v>H</v>
      </c>
      <c r="C1978" s="10" t="str">
        <f>VLOOKUP($E1978,'Overview Cluster Days'!$B:$G,5)</f>
        <v>Interseason</v>
      </c>
      <c r="D1978" s="10" t="str">
        <f>VLOOKUP($E1978,'Overview Cluster Days'!$B:$G,6)</f>
        <v>Weekend</v>
      </c>
      <c r="E1978">
        <v>20190504</v>
      </c>
      <c r="F1978">
        <v>9</v>
      </c>
      <c r="G1978" s="79">
        <v>770.6</v>
      </c>
      <c r="H1978" s="79">
        <v>1906.9</v>
      </c>
      <c r="I1978" s="79">
        <v>-517.6</v>
      </c>
      <c r="J1978" s="79">
        <v>-240.1</v>
      </c>
      <c r="K1978" s="83">
        <v>-13</v>
      </c>
      <c r="L1978" s="79">
        <v>1045</v>
      </c>
      <c r="M1978" s="79">
        <v>-2400</v>
      </c>
      <c r="N1978" s="83">
        <v>-1099.7</v>
      </c>
      <c r="O1978" s="79">
        <v>51.1</v>
      </c>
      <c r="P1978" s="79">
        <v>0</v>
      </c>
      <c r="Q1978" s="83">
        <v>97.6</v>
      </c>
      <c r="R1978" s="79">
        <v>113</v>
      </c>
      <c r="S1978" s="83">
        <v>256</v>
      </c>
      <c r="T1978" s="84">
        <v>-419.1</v>
      </c>
      <c r="U1978" s="79">
        <v>-79.599999999999994</v>
      </c>
      <c r="V1978" s="83">
        <v>0</v>
      </c>
      <c r="W1978" s="79">
        <v>-697.9</v>
      </c>
    </row>
    <row r="1979" spans="1:23" x14ac:dyDescent="0.25">
      <c r="A1979" s="9" t="s">
        <v>24</v>
      </c>
      <c r="B1979" s="10" t="str">
        <f>VLOOKUP($E1979,'Overview Cluster Days'!$B:$G,3)</f>
        <v>H</v>
      </c>
      <c r="C1979" s="10" t="str">
        <f>VLOOKUP($E1979,'Overview Cluster Days'!$B:$G,5)</f>
        <v>Interseason</v>
      </c>
      <c r="D1979" s="10" t="str">
        <f>VLOOKUP($E1979,'Overview Cluster Days'!$B:$G,6)</f>
        <v>Weekend</v>
      </c>
      <c r="E1979">
        <v>20190504</v>
      </c>
      <c r="F1979">
        <v>10</v>
      </c>
      <c r="G1979" s="79">
        <v>1206.5999999999999</v>
      </c>
      <c r="H1979" s="79">
        <v>2493.3000000000002</v>
      </c>
      <c r="I1979" s="79">
        <v>-884.1</v>
      </c>
      <c r="J1979" s="79">
        <v>-775.3</v>
      </c>
      <c r="K1979" s="83">
        <v>452.8</v>
      </c>
      <c r="L1979" s="79">
        <v>1021</v>
      </c>
      <c r="M1979" s="79">
        <v>-2400</v>
      </c>
      <c r="N1979" s="83">
        <v>-1099.7</v>
      </c>
      <c r="O1979" s="79">
        <v>727.5</v>
      </c>
      <c r="P1979" s="79">
        <v>-27.6</v>
      </c>
      <c r="Q1979" s="83">
        <v>97.6</v>
      </c>
      <c r="R1979" s="79">
        <v>112</v>
      </c>
      <c r="S1979" s="83">
        <v>406</v>
      </c>
      <c r="T1979" s="84">
        <v>-131.19999999999999</v>
      </c>
      <c r="U1979" s="79">
        <v>-909</v>
      </c>
      <c r="V1979" s="83">
        <v>0</v>
      </c>
      <c r="W1979" s="79">
        <v>-697.9</v>
      </c>
    </row>
    <row r="1980" spans="1:23" x14ac:dyDescent="0.25">
      <c r="A1980" s="9" t="s">
        <v>24</v>
      </c>
      <c r="B1980" s="10" t="str">
        <f>VLOOKUP($E1980,'Overview Cluster Days'!$B:$G,3)</f>
        <v>H</v>
      </c>
      <c r="C1980" s="10" t="str">
        <f>VLOOKUP($E1980,'Overview Cluster Days'!$B:$G,5)</f>
        <v>Interseason</v>
      </c>
      <c r="D1980" s="10" t="str">
        <f>VLOOKUP($E1980,'Overview Cluster Days'!$B:$G,6)</f>
        <v>Weekend</v>
      </c>
      <c r="E1980">
        <v>20190504</v>
      </c>
      <c r="F1980">
        <v>11</v>
      </c>
      <c r="G1980" s="79">
        <v>2370.9</v>
      </c>
      <c r="H1980" s="79">
        <v>3150.6</v>
      </c>
      <c r="I1980" s="79">
        <v>-960.6</v>
      </c>
      <c r="J1980" s="79">
        <v>-1214.4000000000001</v>
      </c>
      <c r="K1980" s="83">
        <v>-195.8</v>
      </c>
      <c r="L1980" s="79">
        <v>648</v>
      </c>
      <c r="M1980" s="79">
        <v>-2400</v>
      </c>
      <c r="N1980" s="83">
        <v>-1099.7</v>
      </c>
      <c r="O1980" s="79">
        <v>278.5</v>
      </c>
      <c r="P1980" s="79">
        <v>-53.8</v>
      </c>
      <c r="Q1980" s="83">
        <v>0</v>
      </c>
      <c r="R1980" s="79">
        <v>75</v>
      </c>
      <c r="S1980" s="83">
        <v>360</v>
      </c>
      <c r="T1980" s="84">
        <v>0</v>
      </c>
      <c r="U1980" s="79">
        <v>-909</v>
      </c>
      <c r="V1980" s="83">
        <v>0</v>
      </c>
      <c r="W1980" s="79">
        <v>-697.9</v>
      </c>
    </row>
    <row r="1981" spans="1:23" x14ac:dyDescent="0.25">
      <c r="A1981" s="9" t="s">
        <v>24</v>
      </c>
      <c r="B1981" s="10" t="str">
        <f>VLOOKUP($E1981,'Overview Cluster Days'!$B:$G,3)</f>
        <v>H</v>
      </c>
      <c r="C1981" s="10" t="str">
        <f>VLOOKUP($E1981,'Overview Cluster Days'!$B:$G,5)</f>
        <v>Interseason</v>
      </c>
      <c r="D1981" s="10" t="str">
        <f>VLOOKUP($E1981,'Overview Cluster Days'!$B:$G,6)</f>
        <v>Weekend</v>
      </c>
      <c r="E1981">
        <v>20190504</v>
      </c>
      <c r="F1981">
        <v>12</v>
      </c>
      <c r="G1981" s="79">
        <v>2665.2</v>
      </c>
      <c r="H1981" s="79">
        <v>3336</v>
      </c>
      <c r="I1981" s="79">
        <v>-711.1</v>
      </c>
      <c r="J1981" s="79">
        <v>-1326.4</v>
      </c>
      <c r="K1981" s="83">
        <v>-627.79999999999995</v>
      </c>
      <c r="L1981" s="79">
        <v>648</v>
      </c>
      <c r="M1981" s="79">
        <v>-2400</v>
      </c>
      <c r="N1981" s="83">
        <v>-1099.7</v>
      </c>
      <c r="O1981" s="79">
        <v>0</v>
      </c>
      <c r="P1981" s="79">
        <v>-287</v>
      </c>
      <c r="Q1981" s="83">
        <v>0</v>
      </c>
      <c r="R1981" s="79">
        <v>75</v>
      </c>
      <c r="S1981" s="83">
        <v>580</v>
      </c>
      <c r="T1981" s="84">
        <v>0</v>
      </c>
      <c r="U1981" s="79">
        <v>-831.3</v>
      </c>
      <c r="V1981" s="83">
        <v>0</v>
      </c>
      <c r="W1981" s="79">
        <v>-697.9</v>
      </c>
    </row>
    <row r="1982" spans="1:23" x14ac:dyDescent="0.25">
      <c r="A1982" s="9" t="s">
        <v>24</v>
      </c>
      <c r="B1982" s="10" t="str">
        <f>VLOOKUP($E1982,'Overview Cluster Days'!$B:$G,3)</f>
        <v>H</v>
      </c>
      <c r="C1982" s="10" t="str">
        <f>VLOOKUP($E1982,'Overview Cluster Days'!$B:$G,5)</f>
        <v>Interseason</v>
      </c>
      <c r="D1982" s="10" t="str">
        <f>VLOOKUP($E1982,'Overview Cluster Days'!$B:$G,6)</f>
        <v>Weekend</v>
      </c>
      <c r="E1982">
        <v>20190504</v>
      </c>
      <c r="F1982">
        <v>13</v>
      </c>
      <c r="G1982" s="79">
        <v>2271.8000000000002</v>
      </c>
      <c r="H1982" s="79">
        <v>3266.5</v>
      </c>
      <c r="I1982" s="79">
        <v>-224.3</v>
      </c>
      <c r="J1982" s="79">
        <v>-1199.0999999999999</v>
      </c>
      <c r="K1982" s="83">
        <v>-848.4</v>
      </c>
      <c r="L1982" s="79">
        <v>648</v>
      </c>
      <c r="M1982" s="79">
        <v>-2400</v>
      </c>
      <c r="N1982" s="83">
        <v>-1099.7</v>
      </c>
      <c r="O1982" s="79">
        <v>-667.2</v>
      </c>
      <c r="P1982" s="79">
        <v>-600</v>
      </c>
      <c r="Q1982" s="83">
        <v>0</v>
      </c>
      <c r="R1982" s="79">
        <v>75</v>
      </c>
      <c r="S1982" s="83">
        <v>544</v>
      </c>
      <c r="T1982" s="84">
        <v>0</v>
      </c>
      <c r="U1982" s="79">
        <v>-338.2</v>
      </c>
      <c r="V1982" s="83">
        <v>0</v>
      </c>
      <c r="W1982" s="79">
        <v>-697.9</v>
      </c>
    </row>
    <row r="1983" spans="1:23" x14ac:dyDescent="0.25">
      <c r="A1983" s="9" t="s">
        <v>24</v>
      </c>
      <c r="B1983" s="10" t="str">
        <f>VLOOKUP($E1983,'Overview Cluster Days'!$B:$G,3)</f>
        <v>H</v>
      </c>
      <c r="C1983" s="10" t="str">
        <f>VLOOKUP($E1983,'Overview Cluster Days'!$B:$G,5)</f>
        <v>Interseason</v>
      </c>
      <c r="D1983" s="10" t="str">
        <f>VLOOKUP($E1983,'Overview Cluster Days'!$B:$G,6)</f>
        <v>Weekend</v>
      </c>
      <c r="E1983">
        <v>20190504</v>
      </c>
      <c r="F1983">
        <v>14</v>
      </c>
      <c r="G1983" s="79">
        <v>2112</v>
      </c>
      <c r="H1983" s="79">
        <v>2948.5</v>
      </c>
      <c r="I1983" s="79">
        <v>-286.89999999999998</v>
      </c>
      <c r="J1983" s="79">
        <v>-1567.4</v>
      </c>
      <c r="K1983" s="83">
        <v>-257.7</v>
      </c>
      <c r="L1983" s="79">
        <v>648</v>
      </c>
      <c r="M1983" s="79">
        <v>-2400</v>
      </c>
      <c r="N1983" s="83">
        <v>-1099.7</v>
      </c>
      <c r="O1983" s="79">
        <v>-932.8</v>
      </c>
      <c r="P1983" s="79">
        <v>-600</v>
      </c>
      <c r="Q1983" s="83">
        <v>-204</v>
      </c>
      <c r="R1983" s="79">
        <v>75</v>
      </c>
      <c r="S1983" s="83">
        <v>350</v>
      </c>
      <c r="T1983" s="84">
        <v>433</v>
      </c>
      <c r="U1983" s="79">
        <v>-849</v>
      </c>
      <c r="V1983" s="83">
        <v>0</v>
      </c>
      <c r="W1983" s="79">
        <v>-697.9</v>
      </c>
    </row>
    <row r="1984" spans="1:23" x14ac:dyDescent="0.25">
      <c r="A1984" s="9" t="s">
        <v>24</v>
      </c>
      <c r="B1984" s="10" t="str">
        <f>VLOOKUP($E1984,'Overview Cluster Days'!$B:$G,3)</f>
        <v>H</v>
      </c>
      <c r="C1984" s="10" t="str">
        <f>VLOOKUP($E1984,'Overview Cluster Days'!$B:$G,5)</f>
        <v>Interseason</v>
      </c>
      <c r="D1984" s="10" t="str">
        <f>VLOOKUP($E1984,'Overview Cluster Days'!$B:$G,6)</f>
        <v>Weekend</v>
      </c>
      <c r="E1984">
        <v>20190504</v>
      </c>
      <c r="F1984">
        <v>15</v>
      </c>
      <c r="G1984" s="79">
        <v>2451.9</v>
      </c>
      <c r="H1984" s="79">
        <v>2899.3</v>
      </c>
      <c r="I1984" s="79">
        <v>-292.60000000000002</v>
      </c>
      <c r="J1984" s="79">
        <v>-1806.7</v>
      </c>
      <c r="K1984" s="83">
        <v>-352.6</v>
      </c>
      <c r="L1984" s="79">
        <v>648</v>
      </c>
      <c r="M1984" s="79">
        <v>-2400</v>
      </c>
      <c r="N1984" s="83">
        <v>-1099.7</v>
      </c>
      <c r="O1984" s="79">
        <v>-956.5</v>
      </c>
      <c r="P1984" s="79">
        <v>-600</v>
      </c>
      <c r="Q1984" s="83">
        <v>-204</v>
      </c>
      <c r="R1984" s="79">
        <v>75</v>
      </c>
      <c r="S1984" s="83">
        <v>310</v>
      </c>
      <c r="T1984" s="84">
        <v>433</v>
      </c>
      <c r="U1984" s="79">
        <v>-849</v>
      </c>
      <c r="V1984" s="83">
        <v>0</v>
      </c>
      <c r="W1984" s="79">
        <v>-697.9</v>
      </c>
    </row>
    <row r="1985" spans="1:23" x14ac:dyDescent="0.25">
      <c r="A1985" s="9" t="s">
        <v>24</v>
      </c>
      <c r="B1985" s="10" t="str">
        <f>VLOOKUP($E1985,'Overview Cluster Days'!$B:$G,3)</f>
        <v>H</v>
      </c>
      <c r="C1985" s="10" t="str">
        <f>VLOOKUP($E1985,'Overview Cluster Days'!$B:$G,5)</f>
        <v>Interseason</v>
      </c>
      <c r="D1985" s="10" t="str">
        <f>VLOOKUP($E1985,'Overview Cluster Days'!$B:$G,6)</f>
        <v>Weekend</v>
      </c>
      <c r="E1985">
        <v>20190504</v>
      </c>
      <c r="F1985">
        <v>16</v>
      </c>
      <c r="G1985" s="79">
        <v>4032.9</v>
      </c>
      <c r="H1985" s="79">
        <v>2786.4</v>
      </c>
      <c r="I1985" s="79">
        <v>434</v>
      </c>
      <c r="J1985" s="79">
        <v>-720.7</v>
      </c>
      <c r="K1985" s="83">
        <v>0</v>
      </c>
      <c r="L1985" s="79">
        <v>648</v>
      </c>
      <c r="M1985" s="79">
        <v>-2380.6</v>
      </c>
      <c r="N1985" s="83">
        <v>-1099.7</v>
      </c>
      <c r="O1985" s="79">
        <v>-1024.0999999999999</v>
      </c>
      <c r="P1985" s="79">
        <v>-600</v>
      </c>
      <c r="Q1985" s="83">
        <v>-204</v>
      </c>
      <c r="R1985" s="79">
        <v>75</v>
      </c>
      <c r="S1985" s="83">
        <v>334</v>
      </c>
      <c r="T1985" s="84">
        <v>433</v>
      </c>
      <c r="U1985" s="79">
        <v>-270.7</v>
      </c>
      <c r="V1985" s="83">
        <v>0</v>
      </c>
      <c r="W1985" s="79">
        <v>-697.9</v>
      </c>
    </row>
    <row r="1986" spans="1:23" x14ac:dyDescent="0.25">
      <c r="A1986" s="9" t="s">
        <v>24</v>
      </c>
      <c r="B1986" s="10" t="str">
        <f>VLOOKUP($E1986,'Overview Cluster Days'!$B:$G,3)</f>
        <v>H</v>
      </c>
      <c r="C1986" s="10" t="str">
        <f>VLOOKUP($E1986,'Overview Cluster Days'!$B:$G,5)</f>
        <v>Interseason</v>
      </c>
      <c r="D1986" s="10" t="str">
        <f>VLOOKUP($E1986,'Overview Cluster Days'!$B:$G,6)</f>
        <v>Weekend</v>
      </c>
      <c r="E1986">
        <v>20190504</v>
      </c>
      <c r="F1986">
        <v>17</v>
      </c>
      <c r="G1986" s="79">
        <v>4934.8</v>
      </c>
      <c r="H1986" s="79">
        <v>2554.1999999999998</v>
      </c>
      <c r="I1986" s="79">
        <v>720.1</v>
      </c>
      <c r="J1986" s="79">
        <v>-358.9</v>
      </c>
      <c r="K1986" s="83">
        <v>0</v>
      </c>
      <c r="L1986" s="79">
        <v>648</v>
      </c>
      <c r="M1986" s="79">
        <v>-2400</v>
      </c>
      <c r="N1986" s="83">
        <v>-1099.7</v>
      </c>
      <c r="O1986" s="79">
        <v>-1395</v>
      </c>
      <c r="P1986" s="79">
        <v>-600</v>
      </c>
      <c r="Q1986" s="83">
        <v>-204</v>
      </c>
      <c r="R1986" s="79">
        <v>75</v>
      </c>
      <c r="S1986" s="83">
        <v>237</v>
      </c>
      <c r="T1986" s="84">
        <v>433</v>
      </c>
      <c r="U1986" s="79">
        <v>-115.9</v>
      </c>
      <c r="V1986" s="83">
        <v>0</v>
      </c>
      <c r="W1986" s="79">
        <v>-697.9</v>
      </c>
    </row>
    <row r="1987" spans="1:23" x14ac:dyDescent="0.25">
      <c r="A1987" s="9" t="s">
        <v>24</v>
      </c>
      <c r="B1987" s="10" t="str">
        <f>VLOOKUP($E1987,'Overview Cluster Days'!$B:$G,3)</f>
        <v>H</v>
      </c>
      <c r="C1987" s="10" t="str">
        <f>VLOOKUP($E1987,'Overview Cluster Days'!$B:$G,5)</f>
        <v>Interseason</v>
      </c>
      <c r="D1987" s="10" t="str">
        <f>VLOOKUP($E1987,'Overview Cluster Days'!$B:$G,6)</f>
        <v>Weekend</v>
      </c>
      <c r="E1987">
        <v>20190504</v>
      </c>
      <c r="F1987">
        <v>18</v>
      </c>
      <c r="G1987" s="79">
        <v>3974.1</v>
      </c>
      <c r="H1987" s="79">
        <v>1858.6</v>
      </c>
      <c r="I1987" s="79">
        <v>0</v>
      </c>
      <c r="J1987" s="79">
        <v>-854.6</v>
      </c>
      <c r="K1987" s="83">
        <v>97.8</v>
      </c>
      <c r="L1987" s="79">
        <v>1208</v>
      </c>
      <c r="M1987" s="79">
        <v>-1510.2</v>
      </c>
      <c r="N1987" s="83">
        <v>-1099.7</v>
      </c>
      <c r="O1987" s="79">
        <v>-1500</v>
      </c>
      <c r="P1987" s="79">
        <v>-600</v>
      </c>
      <c r="Q1987" s="83">
        <v>-204</v>
      </c>
      <c r="R1987" s="79">
        <v>135</v>
      </c>
      <c r="S1987" s="83">
        <v>258</v>
      </c>
      <c r="T1987" s="84">
        <v>0</v>
      </c>
      <c r="U1987" s="79">
        <v>-849</v>
      </c>
      <c r="V1987" s="83">
        <v>0</v>
      </c>
      <c r="W1987" s="79">
        <v>-697.9</v>
      </c>
    </row>
    <row r="1988" spans="1:23" x14ac:dyDescent="0.25">
      <c r="A1988" s="9" t="s">
        <v>24</v>
      </c>
      <c r="B1988" s="10" t="str">
        <f>VLOOKUP($E1988,'Overview Cluster Days'!$B:$G,3)</f>
        <v>H</v>
      </c>
      <c r="C1988" s="10" t="str">
        <f>VLOOKUP($E1988,'Overview Cluster Days'!$B:$G,5)</f>
        <v>Interseason</v>
      </c>
      <c r="D1988" s="10" t="str">
        <f>VLOOKUP($E1988,'Overview Cluster Days'!$B:$G,6)</f>
        <v>Weekend</v>
      </c>
      <c r="E1988">
        <v>20190504</v>
      </c>
      <c r="F1988">
        <v>19</v>
      </c>
      <c r="G1988" s="79">
        <v>4076.3</v>
      </c>
      <c r="H1988" s="79">
        <v>1083.7</v>
      </c>
      <c r="I1988" s="79">
        <v>0</v>
      </c>
      <c r="J1988" s="79">
        <v>-561.6</v>
      </c>
      <c r="K1988" s="83">
        <v>583.6</v>
      </c>
      <c r="L1988" s="79">
        <v>1614</v>
      </c>
      <c r="M1988" s="79">
        <v>716.1</v>
      </c>
      <c r="N1988" s="83">
        <v>-1099.7</v>
      </c>
      <c r="O1988" s="79">
        <v>-926.9</v>
      </c>
      <c r="P1988" s="79">
        <v>-600</v>
      </c>
      <c r="Q1988" s="83">
        <v>0</v>
      </c>
      <c r="R1988" s="79">
        <v>161</v>
      </c>
      <c r="S1988" s="83">
        <v>134</v>
      </c>
      <c r="T1988" s="84">
        <v>-97</v>
      </c>
      <c r="U1988" s="79">
        <v>-849</v>
      </c>
      <c r="V1988" s="83">
        <v>0</v>
      </c>
      <c r="W1988" s="79">
        <v>-697.9</v>
      </c>
    </row>
    <row r="1989" spans="1:23" x14ac:dyDescent="0.25">
      <c r="A1989" s="9" t="s">
        <v>24</v>
      </c>
      <c r="B1989" s="10" t="str">
        <f>VLOOKUP($E1989,'Overview Cluster Days'!$B:$G,3)</f>
        <v>H</v>
      </c>
      <c r="C1989" s="10" t="str">
        <f>VLOOKUP($E1989,'Overview Cluster Days'!$B:$G,5)</f>
        <v>Interseason</v>
      </c>
      <c r="D1989" s="10" t="str">
        <f>VLOOKUP($E1989,'Overview Cluster Days'!$B:$G,6)</f>
        <v>Weekend</v>
      </c>
      <c r="E1989">
        <v>20190504</v>
      </c>
      <c r="F1989">
        <v>20</v>
      </c>
      <c r="G1989" s="79">
        <v>2904.8</v>
      </c>
      <c r="H1989" s="79">
        <v>1120</v>
      </c>
      <c r="I1989" s="79">
        <v>-1155.0999999999999</v>
      </c>
      <c r="J1989" s="79">
        <v>-1448.4</v>
      </c>
      <c r="K1989" s="83">
        <v>-301.39999999999998</v>
      </c>
      <c r="L1989" s="79">
        <v>1614</v>
      </c>
      <c r="M1989" s="79">
        <v>729</v>
      </c>
      <c r="N1989" s="83">
        <v>-1099.7</v>
      </c>
      <c r="O1989" s="79">
        <v>-355.2</v>
      </c>
      <c r="P1989" s="79">
        <v>-600</v>
      </c>
      <c r="Q1989" s="83">
        <v>97.6</v>
      </c>
      <c r="R1989" s="79">
        <v>161</v>
      </c>
      <c r="S1989" s="83">
        <v>-110</v>
      </c>
      <c r="T1989" s="84">
        <v>-419.1</v>
      </c>
      <c r="U1989" s="79">
        <v>-849</v>
      </c>
      <c r="V1989" s="83">
        <v>0</v>
      </c>
      <c r="W1989" s="79">
        <v>-734.4</v>
      </c>
    </row>
    <row r="1990" spans="1:23" x14ac:dyDescent="0.25">
      <c r="A1990" s="9" t="s">
        <v>24</v>
      </c>
      <c r="B1990" s="10" t="str">
        <f>VLOOKUP($E1990,'Overview Cluster Days'!$B:$G,3)</f>
        <v>H</v>
      </c>
      <c r="C1990" s="10" t="str">
        <f>VLOOKUP($E1990,'Overview Cluster Days'!$B:$G,5)</f>
        <v>Interseason</v>
      </c>
      <c r="D1990" s="10" t="str">
        <f>VLOOKUP($E1990,'Overview Cluster Days'!$B:$G,6)</f>
        <v>Weekend</v>
      </c>
      <c r="E1990">
        <v>20190504</v>
      </c>
      <c r="F1990">
        <v>21</v>
      </c>
      <c r="G1990" s="79">
        <v>3108.9</v>
      </c>
      <c r="H1990" s="79">
        <v>1655.9</v>
      </c>
      <c r="I1990" s="79">
        <v>-1623.3</v>
      </c>
      <c r="J1990" s="79">
        <v>-1520.5</v>
      </c>
      <c r="K1990" s="83">
        <v>34.9</v>
      </c>
      <c r="L1990" s="79">
        <v>1614</v>
      </c>
      <c r="M1990" s="79">
        <v>-122.2</v>
      </c>
      <c r="N1990" s="83">
        <v>-1099.7</v>
      </c>
      <c r="O1990" s="79">
        <v>0</v>
      </c>
      <c r="P1990" s="79">
        <v>-409</v>
      </c>
      <c r="Q1990" s="83">
        <v>97.6</v>
      </c>
      <c r="R1990" s="79">
        <v>161</v>
      </c>
      <c r="S1990" s="83">
        <v>366</v>
      </c>
      <c r="T1990" s="84">
        <v>-419.1</v>
      </c>
      <c r="U1990" s="79">
        <v>-909</v>
      </c>
      <c r="V1990" s="83">
        <v>0</v>
      </c>
      <c r="W1990" s="79">
        <v>-818.5</v>
      </c>
    </row>
    <row r="1991" spans="1:23" x14ac:dyDescent="0.25">
      <c r="A1991" s="9" t="s">
        <v>24</v>
      </c>
      <c r="B1991" s="10" t="str">
        <f>VLOOKUP($E1991,'Overview Cluster Days'!$B:$G,3)</f>
        <v>H</v>
      </c>
      <c r="C1991" s="10" t="str">
        <f>VLOOKUP($E1991,'Overview Cluster Days'!$B:$G,5)</f>
        <v>Interseason</v>
      </c>
      <c r="D1991" s="10" t="str">
        <f>VLOOKUP($E1991,'Overview Cluster Days'!$B:$G,6)</f>
        <v>Weekend</v>
      </c>
      <c r="E1991">
        <v>20190504</v>
      </c>
      <c r="F1991">
        <v>22</v>
      </c>
      <c r="G1991" s="79">
        <v>2132.6999999999998</v>
      </c>
      <c r="H1991" s="79">
        <v>552.9</v>
      </c>
      <c r="I1991" s="79">
        <v>-1564.5</v>
      </c>
      <c r="J1991" s="79">
        <v>-1290</v>
      </c>
      <c r="K1991" s="83">
        <v>721.9</v>
      </c>
      <c r="L1991" s="79">
        <v>1614</v>
      </c>
      <c r="M1991" s="79">
        <v>-2400</v>
      </c>
      <c r="N1991" s="83">
        <v>-1099.7</v>
      </c>
      <c r="O1991" s="79">
        <v>309.5</v>
      </c>
      <c r="P1991" s="79">
        <v>-301.5</v>
      </c>
      <c r="Q1991" s="83">
        <v>97.6</v>
      </c>
      <c r="R1991" s="79">
        <v>161</v>
      </c>
      <c r="S1991" s="83">
        <v>215</v>
      </c>
      <c r="T1991" s="84">
        <v>-419.1</v>
      </c>
      <c r="U1991" s="79">
        <v>-909</v>
      </c>
      <c r="V1991" s="83">
        <v>0</v>
      </c>
      <c r="W1991" s="79">
        <v>-920.8</v>
      </c>
    </row>
    <row r="1992" spans="1:23" x14ac:dyDescent="0.25">
      <c r="A1992" s="9" t="s">
        <v>24</v>
      </c>
      <c r="B1992" s="10" t="str">
        <f>VLOOKUP($E1992,'Overview Cluster Days'!$B:$G,3)</f>
        <v>H</v>
      </c>
      <c r="C1992" s="10" t="str">
        <f>VLOOKUP($E1992,'Overview Cluster Days'!$B:$G,5)</f>
        <v>Interseason</v>
      </c>
      <c r="D1992" s="10" t="str">
        <f>VLOOKUP($E1992,'Overview Cluster Days'!$B:$G,6)</f>
        <v>Weekend</v>
      </c>
      <c r="E1992">
        <v>20190504</v>
      </c>
      <c r="F1992">
        <v>23</v>
      </c>
      <c r="G1992" s="79">
        <v>1043.9000000000001</v>
      </c>
      <c r="H1992" s="79">
        <v>-177.7</v>
      </c>
      <c r="I1992" s="79">
        <v>-1373.1</v>
      </c>
      <c r="J1992" s="79">
        <v>-862.5</v>
      </c>
      <c r="K1992" s="83">
        <v>1191.8</v>
      </c>
      <c r="L1992" s="79">
        <v>1614</v>
      </c>
      <c r="M1992" s="79">
        <v>-1823.6</v>
      </c>
      <c r="N1992" s="83">
        <v>-1099.7</v>
      </c>
      <c r="O1992" s="79">
        <v>409.5</v>
      </c>
      <c r="P1992" s="79">
        <v>-234.9</v>
      </c>
      <c r="Q1992" s="83">
        <v>195.2</v>
      </c>
      <c r="R1992" s="79">
        <v>161</v>
      </c>
      <c r="S1992" s="83">
        <v>94</v>
      </c>
      <c r="T1992" s="84">
        <v>-419.1</v>
      </c>
      <c r="U1992" s="79">
        <v>-909</v>
      </c>
      <c r="V1992" s="83">
        <v>0</v>
      </c>
      <c r="W1992" s="79">
        <v>-886.3</v>
      </c>
    </row>
    <row r="1993" spans="1:23" x14ac:dyDescent="0.25">
      <c r="A1993" s="9" t="s">
        <v>24</v>
      </c>
      <c r="B1993" s="10" t="str">
        <f>VLOOKUP($E1993,'Overview Cluster Days'!$B:$G,3)</f>
        <v>H</v>
      </c>
      <c r="C1993" s="10" t="str">
        <f>VLOOKUP($E1993,'Overview Cluster Days'!$B:$G,5)</f>
        <v>Interseason</v>
      </c>
      <c r="D1993" s="10" t="str">
        <f>VLOOKUP($E1993,'Overview Cluster Days'!$B:$G,6)</f>
        <v>Weekend</v>
      </c>
      <c r="E1993">
        <v>20190504</v>
      </c>
      <c r="F1993">
        <v>24</v>
      </c>
      <c r="G1993" s="79">
        <v>-424.2</v>
      </c>
      <c r="H1993" s="79">
        <v>-1775.3</v>
      </c>
      <c r="I1993" s="79">
        <v>-935.9</v>
      </c>
      <c r="J1993" s="79">
        <v>-357</v>
      </c>
      <c r="K1993" s="83">
        <v>1717.1</v>
      </c>
      <c r="L1993" s="79">
        <v>1626</v>
      </c>
      <c r="M1993" s="79">
        <v>-946.2</v>
      </c>
      <c r="N1993" s="83">
        <v>-1099.7</v>
      </c>
      <c r="O1993" s="79">
        <v>455.5</v>
      </c>
      <c r="P1993" s="79">
        <v>-141.9</v>
      </c>
      <c r="Q1993" s="83">
        <v>195.2</v>
      </c>
      <c r="R1993" s="79">
        <v>163</v>
      </c>
      <c r="S1993" s="83">
        <v>-646</v>
      </c>
      <c r="T1993" s="84">
        <v>0</v>
      </c>
      <c r="U1993" s="79">
        <v>-849</v>
      </c>
      <c r="V1993" s="83">
        <v>0</v>
      </c>
      <c r="W1993" s="79">
        <v>-718.2</v>
      </c>
    </row>
    <row r="1994" spans="1:23" x14ac:dyDescent="0.25">
      <c r="A1994" s="9" t="s">
        <v>24</v>
      </c>
      <c r="B1994" s="10" t="str">
        <f>VLOOKUP($E1994,'Overview Cluster Days'!$B:$G,3)</f>
        <v>H</v>
      </c>
      <c r="C1994" s="10" t="str">
        <f>VLOOKUP($E1994,'Overview Cluster Days'!$B:$G,5)</f>
        <v>Interseason</v>
      </c>
      <c r="D1994" s="10" t="str">
        <f>VLOOKUP($E1994,'Overview Cluster Days'!$B:$G,6)</f>
        <v>Weekend</v>
      </c>
      <c r="E1994">
        <v>20190505</v>
      </c>
      <c r="F1994">
        <v>1</v>
      </c>
      <c r="G1994" s="79">
        <v>606.1</v>
      </c>
      <c r="H1994" s="79">
        <v>-2510.3000000000002</v>
      </c>
      <c r="I1994" s="79">
        <v>-1615.4</v>
      </c>
      <c r="J1994" s="79">
        <v>-1272.2</v>
      </c>
      <c r="K1994" s="83">
        <v>2281.5</v>
      </c>
      <c r="L1994" s="79">
        <v>1683</v>
      </c>
      <c r="M1994" s="79">
        <v>-216.6</v>
      </c>
      <c r="N1994" s="83">
        <v>-1099.7</v>
      </c>
      <c r="O1994" s="79">
        <v>-797.9</v>
      </c>
      <c r="P1994" s="79">
        <v>-600</v>
      </c>
      <c r="Q1994" s="83">
        <v>0</v>
      </c>
      <c r="R1994" s="79">
        <v>166</v>
      </c>
      <c r="S1994" s="83">
        <v>-522</v>
      </c>
      <c r="T1994" s="84">
        <v>433</v>
      </c>
      <c r="U1994" s="79">
        <v>-838</v>
      </c>
      <c r="V1994" s="83">
        <v>0</v>
      </c>
      <c r="W1994" s="79">
        <v>-739.4</v>
      </c>
    </row>
    <row r="1995" spans="1:23" x14ac:dyDescent="0.25">
      <c r="A1995" s="9" t="s">
        <v>24</v>
      </c>
      <c r="B1995" s="10" t="str">
        <f>VLOOKUP($E1995,'Overview Cluster Days'!$B:$G,3)</f>
        <v>H</v>
      </c>
      <c r="C1995" s="10" t="str">
        <f>VLOOKUP($E1995,'Overview Cluster Days'!$B:$G,5)</f>
        <v>Interseason</v>
      </c>
      <c r="D1995" s="10" t="str">
        <f>VLOOKUP($E1995,'Overview Cluster Days'!$B:$G,6)</f>
        <v>Weekend</v>
      </c>
      <c r="E1995">
        <v>20190505</v>
      </c>
      <c r="F1995">
        <v>2</v>
      </c>
      <c r="G1995" s="79">
        <v>0</v>
      </c>
      <c r="H1995" s="79">
        <v>-2605.4</v>
      </c>
      <c r="I1995" s="79">
        <v>-3316.3</v>
      </c>
      <c r="J1995" s="79">
        <v>-3061.6</v>
      </c>
      <c r="K1995" s="83">
        <v>1211.9000000000001</v>
      </c>
      <c r="L1995" s="79">
        <v>1683</v>
      </c>
      <c r="M1995" s="79">
        <v>531.9</v>
      </c>
      <c r="N1995" s="83">
        <v>-1099.7</v>
      </c>
      <c r="O1995" s="79">
        <v>-1173.0999999999999</v>
      </c>
      <c r="P1995" s="79">
        <v>-372</v>
      </c>
      <c r="Q1995" s="83">
        <v>0</v>
      </c>
      <c r="R1995" s="79">
        <v>166</v>
      </c>
      <c r="S1995" s="83">
        <v>-853</v>
      </c>
      <c r="T1995" s="84">
        <v>433</v>
      </c>
      <c r="U1995" s="79">
        <v>-838</v>
      </c>
      <c r="V1995" s="83">
        <v>0</v>
      </c>
      <c r="W1995" s="79">
        <v>-739.4</v>
      </c>
    </row>
    <row r="1996" spans="1:23" x14ac:dyDescent="0.25">
      <c r="A1996" s="9" t="s">
        <v>24</v>
      </c>
      <c r="B1996" s="10" t="str">
        <f>VLOOKUP($E1996,'Overview Cluster Days'!$B:$G,3)</f>
        <v>H</v>
      </c>
      <c r="C1996" s="10" t="str">
        <f>VLOOKUP($E1996,'Overview Cluster Days'!$B:$G,5)</f>
        <v>Interseason</v>
      </c>
      <c r="D1996" s="10" t="str">
        <f>VLOOKUP($E1996,'Overview Cluster Days'!$B:$G,6)</f>
        <v>Weekend</v>
      </c>
      <c r="E1996">
        <v>20190505</v>
      </c>
      <c r="F1996">
        <v>3</v>
      </c>
      <c r="G1996" s="79">
        <v>0</v>
      </c>
      <c r="H1996" s="79">
        <v>-2613.5</v>
      </c>
      <c r="I1996" s="79">
        <v>-3377.6</v>
      </c>
      <c r="J1996" s="79">
        <v>-3295.4</v>
      </c>
      <c r="K1996" s="83">
        <v>936.6</v>
      </c>
      <c r="L1996" s="79">
        <v>1683</v>
      </c>
      <c r="M1996" s="79">
        <v>295.10000000000002</v>
      </c>
      <c r="N1996" s="83">
        <v>-1099.7</v>
      </c>
      <c r="O1996" s="79">
        <v>-1308</v>
      </c>
      <c r="P1996" s="79">
        <v>-234.2</v>
      </c>
      <c r="Q1996" s="83">
        <v>0</v>
      </c>
      <c r="R1996" s="79">
        <v>166</v>
      </c>
      <c r="S1996" s="83">
        <v>-692</v>
      </c>
      <c r="T1996" s="84">
        <v>433</v>
      </c>
      <c r="U1996" s="79">
        <v>-838</v>
      </c>
      <c r="V1996" s="83">
        <v>0</v>
      </c>
      <c r="W1996" s="79">
        <v>-697.9</v>
      </c>
    </row>
    <row r="1997" spans="1:23" x14ac:dyDescent="0.25">
      <c r="A1997" s="9" t="s">
        <v>24</v>
      </c>
      <c r="B1997" s="10" t="str">
        <f>VLOOKUP($E1997,'Overview Cluster Days'!$B:$G,3)</f>
        <v>H</v>
      </c>
      <c r="C1997" s="10" t="str">
        <f>VLOOKUP($E1997,'Overview Cluster Days'!$B:$G,5)</f>
        <v>Interseason</v>
      </c>
      <c r="D1997" s="10" t="str">
        <f>VLOOKUP($E1997,'Overview Cluster Days'!$B:$G,6)</f>
        <v>Weekend</v>
      </c>
      <c r="E1997">
        <v>20190505</v>
      </c>
      <c r="F1997">
        <v>4</v>
      </c>
      <c r="G1997" s="79">
        <v>0</v>
      </c>
      <c r="H1997" s="79">
        <v>-2515</v>
      </c>
      <c r="I1997" s="79">
        <v>-3486.8</v>
      </c>
      <c r="J1997" s="79">
        <v>-3470.6</v>
      </c>
      <c r="K1997" s="83">
        <v>527.20000000000005</v>
      </c>
      <c r="L1997" s="79">
        <v>1683</v>
      </c>
      <c r="M1997" s="79">
        <v>299.39999999999998</v>
      </c>
      <c r="N1997" s="83">
        <v>-1099.7</v>
      </c>
      <c r="O1997" s="79">
        <v>-1154.8</v>
      </c>
      <c r="P1997" s="79">
        <v>-399.3</v>
      </c>
      <c r="Q1997" s="83">
        <v>0</v>
      </c>
      <c r="R1997" s="79">
        <v>166</v>
      </c>
      <c r="S1997" s="83">
        <v>-509</v>
      </c>
      <c r="T1997" s="84">
        <v>433</v>
      </c>
      <c r="U1997" s="79">
        <v>-838</v>
      </c>
      <c r="V1997" s="83">
        <v>0</v>
      </c>
      <c r="W1997" s="79">
        <v>-697.9</v>
      </c>
    </row>
    <row r="1998" spans="1:23" x14ac:dyDescent="0.25">
      <c r="A1998" s="9" t="s">
        <v>24</v>
      </c>
      <c r="B1998" s="10" t="str">
        <f>VLOOKUP($E1998,'Overview Cluster Days'!$B:$G,3)</f>
        <v>H</v>
      </c>
      <c r="C1998" s="10" t="str">
        <f>VLOOKUP($E1998,'Overview Cluster Days'!$B:$G,5)</f>
        <v>Interseason</v>
      </c>
      <c r="D1998" s="10" t="str">
        <f>VLOOKUP($E1998,'Overview Cluster Days'!$B:$G,6)</f>
        <v>Weekend</v>
      </c>
      <c r="E1998">
        <v>20190505</v>
      </c>
      <c r="F1998">
        <v>5</v>
      </c>
      <c r="G1998" s="79">
        <v>3605.7</v>
      </c>
      <c r="H1998" s="79">
        <v>-2630.4</v>
      </c>
      <c r="I1998" s="79">
        <v>-293.39999999999998</v>
      </c>
      <c r="J1998" s="79">
        <v>0</v>
      </c>
      <c r="K1998" s="83">
        <v>3794.7</v>
      </c>
      <c r="L1998" s="79">
        <v>1366</v>
      </c>
      <c r="M1998" s="79">
        <v>86.8</v>
      </c>
      <c r="N1998" s="83">
        <v>-1099.7</v>
      </c>
      <c r="O1998" s="79">
        <v>-1054</v>
      </c>
      <c r="P1998" s="79">
        <v>-470.1</v>
      </c>
      <c r="Q1998" s="83">
        <v>0</v>
      </c>
      <c r="R1998" s="79">
        <v>144</v>
      </c>
      <c r="S1998" s="83">
        <v>-573</v>
      </c>
      <c r="T1998" s="84">
        <v>433</v>
      </c>
      <c r="U1998" s="79">
        <v>-838</v>
      </c>
      <c r="V1998" s="83">
        <v>0</v>
      </c>
      <c r="W1998" s="79">
        <v>-697.9</v>
      </c>
    </row>
    <row r="1999" spans="1:23" x14ac:dyDescent="0.25">
      <c r="A1999" s="9" t="s">
        <v>24</v>
      </c>
      <c r="B1999" s="10" t="str">
        <f>VLOOKUP($E1999,'Overview Cluster Days'!$B:$G,3)</f>
        <v>H</v>
      </c>
      <c r="C1999" s="10" t="str">
        <f>VLOOKUP($E1999,'Overview Cluster Days'!$B:$G,5)</f>
        <v>Interseason</v>
      </c>
      <c r="D1999" s="10" t="str">
        <f>VLOOKUP($E1999,'Overview Cluster Days'!$B:$G,6)</f>
        <v>Weekend</v>
      </c>
      <c r="E1999">
        <v>20190505</v>
      </c>
      <c r="F1999">
        <v>6</v>
      </c>
      <c r="G1999" s="79">
        <v>3382.9</v>
      </c>
      <c r="H1999" s="79">
        <v>-2882.4</v>
      </c>
      <c r="I1999" s="79">
        <v>0</v>
      </c>
      <c r="J1999" s="79">
        <v>-70.8</v>
      </c>
      <c r="K1999" s="83">
        <v>3504.1</v>
      </c>
      <c r="L1999" s="79">
        <v>648</v>
      </c>
      <c r="M1999" s="79">
        <v>-425.5</v>
      </c>
      <c r="N1999" s="83">
        <v>-1099.7</v>
      </c>
      <c r="O1999" s="79">
        <v>-1156.2</v>
      </c>
      <c r="P1999" s="79">
        <v>-600</v>
      </c>
      <c r="Q1999" s="83">
        <v>-19.7</v>
      </c>
      <c r="R1999" s="79">
        <v>75</v>
      </c>
      <c r="S1999" s="83">
        <v>-797</v>
      </c>
      <c r="T1999" s="84">
        <v>433</v>
      </c>
      <c r="U1999" s="79">
        <v>-838</v>
      </c>
      <c r="V1999" s="83">
        <v>0</v>
      </c>
      <c r="W1999" s="79">
        <v>-697.9</v>
      </c>
    </row>
    <row r="2000" spans="1:23" x14ac:dyDescent="0.25">
      <c r="A2000" s="9" t="s">
        <v>24</v>
      </c>
      <c r="B2000" s="10" t="str">
        <f>VLOOKUP($E2000,'Overview Cluster Days'!$B:$G,3)</f>
        <v>H</v>
      </c>
      <c r="C2000" s="10" t="str">
        <f>VLOOKUP($E2000,'Overview Cluster Days'!$B:$G,5)</f>
        <v>Interseason</v>
      </c>
      <c r="D2000" s="10" t="str">
        <f>VLOOKUP($E2000,'Overview Cluster Days'!$B:$G,6)</f>
        <v>Weekend</v>
      </c>
      <c r="E2000">
        <v>20190505</v>
      </c>
      <c r="F2000">
        <v>7</v>
      </c>
      <c r="G2000" s="79">
        <v>404.8</v>
      </c>
      <c r="H2000" s="79">
        <v>-1825.4</v>
      </c>
      <c r="I2000" s="79">
        <v>-3140.6</v>
      </c>
      <c r="J2000" s="79">
        <v>-3221.3</v>
      </c>
      <c r="K2000" s="83">
        <v>0</v>
      </c>
      <c r="L2000" s="79">
        <v>648</v>
      </c>
      <c r="M2000" s="79">
        <v>-519.29999999999995</v>
      </c>
      <c r="N2000" s="83">
        <v>-1099.7</v>
      </c>
      <c r="O2000" s="79">
        <v>-1310.2</v>
      </c>
      <c r="P2000" s="79">
        <v>-600</v>
      </c>
      <c r="Q2000" s="83">
        <v>-102</v>
      </c>
      <c r="R2000" s="79">
        <v>75</v>
      </c>
      <c r="S2000" s="83">
        <v>-527</v>
      </c>
      <c r="T2000" s="84">
        <v>433</v>
      </c>
      <c r="U2000" s="79">
        <v>-769.5</v>
      </c>
      <c r="V2000" s="83">
        <v>0</v>
      </c>
      <c r="W2000" s="79">
        <v>-697.9</v>
      </c>
    </row>
    <row r="2001" spans="1:23" x14ac:dyDescent="0.25">
      <c r="A2001" s="9" t="s">
        <v>24</v>
      </c>
      <c r="B2001" s="10" t="str">
        <f>VLOOKUP($E2001,'Overview Cluster Days'!$B:$G,3)</f>
        <v>H</v>
      </c>
      <c r="C2001" s="10" t="str">
        <f>VLOOKUP($E2001,'Overview Cluster Days'!$B:$G,5)</f>
        <v>Interseason</v>
      </c>
      <c r="D2001" s="10" t="str">
        <f>VLOOKUP($E2001,'Overview Cluster Days'!$B:$G,6)</f>
        <v>Weekend</v>
      </c>
      <c r="E2001">
        <v>20190505</v>
      </c>
      <c r="F2001">
        <v>8</v>
      </c>
      <c r="G2001" s="79">
        <v>381.3</v>
      </c>
      <c r="H2001" s="79">
        <v>-1531.3</v>
      </c>
      <c r="I2001" s="79">
        <v>-3140.1</v>
      </c>
      <c r="J2001" s="79">
        <v>-3160.7</v>
      </c>
      <c r="K2001" s="83">
        <v>0</v>
      </c>
      <c r="L2001" s="79">
        <v>648</v>
      </c>
      <c r="M2001" s="79">
        <v>-654.9</v>
      </c>
      <c r="N2001" s="83">
        <v>-1099.7</v>
      </c>
      <c r="O2001" s="79">
        <v>-1260.9000000000001</v>
      </c>
      <c r="P2001" s="79">
        <v>-600</v>
      </c>
      <c r="Q2001" s="83">
        <v>-102</v>
      </c>
      <c r="R2001" s="79">
        <v>75</v>
      </c>
      <c r="S2001" s="83">
        <v>-591</v>
      </c>
      <c r="T2001" s="84">
        <v>433</v>
      </c>
      <c r="U2001" s="79">
        <v>-838</v>
      </c>
      <c r="V2001" s="83">
        <v>0</v>
      </c>
      <c r="W2001" s="79">
        <v>-697.9</v>
      </c>
    </row>
    <row r="2002" spans="1:23" x14ac:dyDescent="0.25">
      <c r="A2002" s="9" t="s">
        <v>24</v>
      </c>
      <c r="B2002" s="10" t="str">
        <f>VLOOKUP($E2002,'Overview Cluster Days'!$B:$G,3)</f>
        <v>H</v>
      </c>
      <c r="C2002" s="10" t="str">
        <f>VLOOKUP($E2002,'Overview Cluster Days'!$B:$G,5)</f>
        <v>Interseason</v>
      </c>
      <c r="D2002" s="10" t="str">
        <f>VLOOKUP($E2002,'Overview Cluster Days'!$B:$G,6)</f>
        <v>Weekend</v>
      </c>
      <c r="E2002">
        <v>20190505</v>
      </c>
      <c r="F2002">
        <v>9</v>
      </c>
      <c r="G2002" s="79">
        <v>0</v>
      </c>
      <c r="H2002" s="79">
        <v>-594.6</v>
      </c>
      <c r="I2002" s="79">
        <v>-2898.7</v>
      </c>
      <c r="J2002" s="79">
        <v>-2914.5</v>
      </c>
      <c r="K2002" s="83">
        <v>33.299999999999997</v>
      </c>
      <c r="L2002" s="79">
        <v>648</v>
      </c>
      <c r="M2002" s="79">
        <v>-648.29999999999995</v>
      </c>
      <c r="N2002" s="83">
        <v>-1099.7</v>
      </c>
      <c r="O2002" s="79">
        <v>-1103.4000000000001</v>
      </c>
      <c r="P2002" s="79">
        <v>-600</v>
      </c>
      <c r="Q2002" s="83">
        <v>-204</v>
      </c>
      <c r="R2002" s="79">
        <v>75</v>
      </c>
      <c r="S2002" s="83">
        <v>-495</v>
      </c>
      <c r="T2002" s="84">
        <v>433</v>
      </c>
      <c r="U2002" s="79">
        <v>-388.4</v>
      </c>
      <c r="V2002" s="83">
        <v>0</v>
      </c>
      <c r="W2002" s="79">
        <v>-697.9</v>
      </c>
    </row>
    <row r="2003" spans="1:23" x14ac:dyDescent="0.25">
      <c r="A2003" s="9" t="s">
        <v>24</v>
      </c>
      <c r="B2003" s="10" t="str">
        <f>VLOOKUP($E2003,'Overview Cluster Days'!$B:$G,3)</f>
        <v>H</v>
      </c>
      <c r="C2003" s="10" t="str">
        <f>VLOOKUP($E2003,'Overview Cluster Days'!$B:$G,5)</f>
        <v>Interseason</v>
      </c>
      <c r="D2003" s="10" t="str">
        <f>VLOOKUP($E2003,'Overview Cluster Days'!$B:$G,6)</f>
        <v>Weekend</v>
      </c>
      <c r="E2003">
        <v>20190505</v>
      </c>
      <c r="F2003">
        <v>10</v>
      </c>
      <c r="G2003" s="79">
        <v>0</v>
      </c>
      <c r="H2003" s="79">
        <v>806.8</v>
      </c>
      <c r="I2003" s="79">
        <v>-2614.6</v>
      </c>
      <c r="J2003" s="79">
        <v>-2610.8000000000002</v>
      </c>
      <c r="K2003" s="83">
        <v>509.6</v>
      </c>
      <c r="L2003" s="79">
        <v>648</v>
      </c>
      <c r="M2003" s="79">
        <v>-1083</v>
      </c>
      <c r="N2003" s="83">
        <v>-1099.7</v>
      </c>
      <c r="O2003" s="79">
        <v>-975.1</v>
      </c>
      <c r="P2003" s="79">
        <v>-600</v>
      </c>
      <c r="Q2003" s="83">
        <v>-204</v>
      </c>
      <c r="R2003" s="79">
        <v>75</v>
      </c>
      <c r="S2003" s="83">
        <v>-178</v>
      </c>
      <c r="T2003" s="84">
        <v>433</v>
      </c>
      <c r="U2003" s="79">
        <v>-833.4</v>
      </c>
      <c r="V2003" s="83">
        <v>0</v>
      </c>
      <c r="W2003" s="79">
        <v>-697.9</v>
      </c>
    </row>
    <row r="2004" spans="1:23" x14ac:dyDescent="0.25">
      <c r="A2004" s="9" t="s">
        <v>24</v>
      </c>
      <c r="B2004" s="10" t="str">
        <f>VLOOKUP($E2004,'Overview Cluster Days'!$B:$G,3)</f>
        <v>H</v>
      </c>
      <c r="C2004" s="10" t="str">
        <f>VLOOKUP($E2004,'Overview Cluster Days'!$B:$G,5)</f>
        <v>Interseason</v>
      </c>
      <c r="D2004" s="10" t="str">
        <f>VLOOKUP($E2004,'Overview Cluster Days'!$B:$G,6)</f>
        <v>Weekend</v>
      </c>
      <c r="E2004">
        <v>20190505</v>
      </c>
      <c r="F2004">
        <v>11</v>
      </c>
      <c r="G2004" s="79">
        <v>0</v>
      </c>
      <c r="H2004" s="79">
        <v>1797.2</v>
      </c>
      <c r="I2004" s="79">
        <v>-2186.6</v>
      </c>
      <c r="J2004" s="79">
        <v>-2090.1</v>
      </c>
      <c r="K2004" s="83">
        <v>902.5</v>
      </c>
      <c r="L2004" s="79">
        <v>274</v>
      </c>
      <c r="M2004" s="79">
        <v>-2071.1</v>
      </c>
      <c r="N2004" s="83">
        <v>-1099.7</v>
      </c>
      <c r="O2004" s="79">
        <v>-775</v>
      </c>
      <c r="P2004" s="79">
        <v>-600</v>
      </c>
      <c r="Q2004" s="83">
        <v>-204</v>
      </c>
      <c r="R2004" s="79">
        <v>37</v>
      </c>
      <c r="S2004" s="83">
        <v>103</v>
      </c>
      <c r="T2004" s="84">
        <v>433</v>
      </c>
      <c r="U2004" s="79">
        <v>-899</v>
      </c>
      <c r="V2004" s="83">
        <v>0</v>
      </c>
      <c r="W2004" s="79">
        <v>-706</v>
      </c>
    </row>
    <row r="2005" spans="1:23" x14ac:dyDescent="0.25">
      <c r="A2005" s="9" t="s">
        <v>24</v>
      </c>
      <c r="B2005" s="10" t="str">
        <f>VLOOKUP($E2005,'Overview Cluster Days'!$B:$G,3)</f>
        <v>H</v>
      </c>
      <c r="C2005" s="10" t="str">
        <f>VLOOKUP($E2005,'Overview Cluster Days'!$B:$G,5)</f>
        <v>Interseason</v>
      </c>
      <c r="D2005" s="10" t="str">
        <f>VLOOKUP($E2005,'Overview Cluster Days'!$B:$G,6)</f>
        <v>Weekend</v>
      </c>
      <c r="E2005">
        <v>20190505</v>
      </c>
      <c r="F2005">
        <v>12</v>
      </c>
      <c r="G2005" s="79">
        <v>0</v>
      </c>
      <c r="H2005" s="79">
        <v>1881.5</v>
      </c>
      <c r="I2005" s="79">
        <v>-1905.6</v>
      </c>
      <c r="J2005" s="79">
        <v>-1690.3</v>
      </c>
      <c r="K2005" s="83">
        <v>1330.1</v>
      </c>
      <c r="L2005" s="79">
        <v>274</v>
      </c>
      <c r="M2005" s="79">
        <v>-2400</v>
      </c>
      <c r="N2005" s="83">
        <v>-1099.7</v>
      </c>
      <c r="O2005" s="79">
        <v>-514.9</v>
      </c>
      <c r="P2005" s="79">
        <v>-600</v>
      </c>
      <c r="Q2005" s="83">
        <v>-179</v>
      </c>
      <c r="R2005" s="79">
        <v>37</v>
      </c>
      <c r="S2005" s="83">
        <v>212</v>
      </c>
      <c r="T2005" s="84">
        <v>433</v>
      </c>
      <c r="U2005" s="79">
        <v>-899</v>
      </c>
      <c r="V2005" s="83">
        <v>0</v>
      </c>
      <c r="W2005" s="79">
        <v>-741.5</v>
      </c>
    </row>
    <row r="2006" spans="1:23" x14ac:dyDescent="0.25">
      <c r="A2006" s="9" t="s">
        <v>24</v>
      </c>
      <c r="B2006" s="10" t="str">
        <f>VLOOKUP($E2006,'Overview Cluster Days'!$B:$G,3)</f>
        <v>H</v>
      </c>
      <c r="C2006" s="10" t="str">
        <f>VLOOKUP($E2006,'Overview Cluster Days'!$B:$G,5)</f>
        <v>Interseason</v>
      </c>
      <c r="D2006" s="10" t="str">
        <f>VLOOKUP($E2006,'Overview Cluster Days'!$B:$G,6)</f>
        <v>Weekend</v>
      </c>
      <c r="E2006">
        <v>20190505</v>
      </c>
      <c r="F2006">
        <v>13</v>
      </c>
      <c r="G2006" s="79">
        <v>-24.2</v>
      </c>
      <c r="H2006" s="79">
        <v>1624</v>
      </c>
      <c r="I2006" s="79">
        <v>-909.8</v>
      </c>
      <c r="J2006" s="79">
        <v>-833.4</v>
      </c>
      <c r="K2006" s="83">
        <v>1767.5</v>
      </c>
      <c r="L2006" s="79">
        <v>274</v>
      </c>
      <c r="M2006" s="79">
        <v>-2168.1</v>
      </c>
      <c r="N2006" s="83">
        <v>-1099.7</v>
      </c>
      <c r="O2006" s="79">
        <v>-277.39999999999998</v>
      </c>
      <c r="P2006" s="79">
        <v>-600</v>
      </c>
      <c r="Q2006" s="83">
        <v>-128</v>
      </c>
      <c r="R2006" s="79">
        <v>37</v>
      </c>
      <c r="S2006" s="83">
        <v>78</v>
      </c>
      <c r="T2006" s="84">
        <v>53.2</v>
      </c>
      <c r="U2006" s="79">
        <v>-838</v>
      </c>
      <c r="V2006" s="83">
        <v>0</v>
      </c>
      <c r="W2006" s="79">
        <v>-752.6</v>
      </c>
    </row>
    <row r="2007" spans="1:23" x14ac:dyDescent="0.25">
      <c r="A2007" s="9" t="s">
        <v>24</v>
      </c>
      <c r="B2007" s="10" t="str">
        <f>VLOOKUP($E2007,'Overview Cluster Days'!$B:$G,3)</f>
        <v>H</v>
      </c>
      <c r="C2007" s="10" t="str">
        <f>VLOOKUP($E2007,'Overview Cluster Days'!$B:$G,5)</f>
        <v>Interseason</v>
      </c>
      <c r="D2007" s="10" t="str">
        <f>VLOOKUP($E2007,'Overview Cluster Days'!$B:$G,6)</f>
        <v>Weekend</v>
      </c>
      <c r="E2007">
        <v>20190505</v>
      </c>
      <c r="F2007">
        <v>14</v>
      </c>
      <c r="G2007" s="79">
        <v>-203.6</v>
      </c>
      <c r="H2007" s="79">
        <v>1699.5</v>
      </c>
      <c r="I2007" s="79">
        <v>-871.4</v>
      </c>
      <c r="J2007" s="79">
        <v>-799.5</v>
      </c>
      <c r="K2007" s="83">
        <v>1874.6</v>
      </c>
      <c r="L2007" s="79">
        <v>274</v>
      </c>
      <c r="M2007" s="79">
        <v>-2400</v>
      </c>
      <c r="N2007" s="83">
        <v>-1099.7</v>
      </c>
      <c r="O2007" s="79">
        <v>-145.80000000000001</v>
      </c>
      <c r="P2007" s="79">
        <v>-600</v>
      </c>
      <c r="Q2007" s="83">
        <v>-71</v>
      </c>
      <c r="R2007" s="79">
        <v>37</v>
      </c>
      <c r="S2007" s="83">
        <v>528</v>
      </c>
      <c r="T2007" s="84">
        <v>244.7</v>
      </c>
      <c r="U2007" s="79">
        <v>-838</v>
      </c>
      <c r="V2007" s="83">
        <v>0</v>
      </c>
      <c r="W2007" s="79">
        <v>-708</v>
      </c>
    </row>
    <row r="2008" spans="1:23" x14ac:dyDescent="0.25">
      <c r="A2008" s="9" t="s">
        <v>24</v>
      </c>
      <c r="B2008" s="10" t="str">
        <f>VLOOKUP($E2008,'Overview Cluster Days'!$B:$G,3)</f>
        <v>H</v>
      </c>
      <c r="C2008" s="10" t="str">
        <f>VLOOKUP($E2008,'Overview Cluster Days'!$B:$G,5)</f>
        <v>Interseason</v>
      </c>
      <c r="D2008" s="10" t="str">
        <f>VLOOKUP($E2008,'Overview Cluster Days'!$B:$G,6)</f>
        <v>Weekend</v>
      </c>
      <c r="E2008">
        <v>20190505</v>
      </c>
      <c r="F2008">
        <v>15</v>
      </c>
      <c r="G2008" s="79">
        <v>0</v>
      </c>
      <c r="H2008" s="79">
        <v>1471.9</v>
      </c>
      <c r="I2008" s="79">
        <v>-2312.4</v>
      </c>
      <c r="J2008" s="79">
        <v>-2176.5</v>
      </c>
      <c r="K2008" s="83">
        <v>978.3</v>
      </c>
      <c r="L2008" s="79">
        <v>274</v>
      </c>
      <c r="M2008" s="79">
        <v>-2400</v>
      </c>
      <c r="N2008" s="83">
        <v>-1099.7</v>
      </c>
      <c r="O2008" s="79">
        <v>-8.6999999999999993</v>
      </c>
      <c r="P2008" s="79">
        <v>-600</v>
      </c>
      <c r="Q2008" s="83">
        <v>-71</v>
      </c>
      <c r="R2008" s="79">
        <v>37</v>
      </c>
      <c r="S2008" s="83">
        <v>438</v>
      </c>
      <c r="T2008" s="84">
        <v>433</v>
      </c>
      <c r="U2008" s="79">
        <v>-838</v>
      </c>
      <c r="V2008" s="83">
        <v>0</v>
      </c>
      <c r="W2008" s="79">
        <v>-697.9</v>
      </c>
    </row>
    <row r="2009" spans="1:23" x14ac:dyDescent="0.25">
      <c r="A2009" s="9" t="s">
        <v>24</v>
      </c>
      <c r="B2009" s="10" t="str">
        <f>VLOOKUP($E2009,'Overview Cluster Days'!$B:$G,3)</f>
        <v>H</v>
      </c>
      <c r="C2009" s="10" t="str">
        <f>VLOOKUP($E2009,'Overview Cluster Days'!$B:$G,5)</f>
        <v>Interseason</v>
      </c>
      <c r="D2009" s="10" t="str">
        <f>VLOOKUP($E2009,'Overview Cluster Days'!$B:$G,6)</f>
        <v>Weekend</v>
      </c>
      <c r="E2009">
        <v>20190505</v>
      </c>
      <c r="F2009">
        <v>16</v>
      </c>
      <c r="G2009" s="79">
        <v>0</v>
      </c>
      <c r="H2009" s="79">
        <v>1247</v>
      </c>
      <c r="I2009" s="79">
        <v>-2949.7</v>
      </c>
      <c r="J2009" s="79">
        <v>-2852</v>
      </c>
      <c r="K2009" s="83">
        <v>396.2</v>
      </c>
      <c r="L2009" s="79">
        <v>274</v>
      </c>
      <c r="M2009" s="79">
        <v>-2400</v>
      </c>
      <c r="N2009" s="83">
        <v>-1099.7</v>
      </c>
      <c r="O2009" s="79">
        <v>-15.4</v>
      </c>
      <c r="P2009" s="79">
        <v>-600</v>
      </c>
      <c r="Q2009" s="83">
        <v>-71</v>
      </c>
      <c r="R2009" s="79">
        <v>37</v>
      </c>
      <c r="S2009" s="83">
        <v>334</v>
      </c>
      <c r="T2009" s="84">
        <v>433</v>
      </c>
      <c r="U2009" s="79">
        <v>-838</v>
      </c>
      <c r="V2009" s="83">
        <v>0</v>
      </c>
      <c r="W2009" s="79">
        <v>-697.9</v>
      </c>
    </row>
    <row r="2010" spans="1:23" x14ac:dyDescent="0.25">
      <c r="A2010" s="9" t="s">
        <v>24</v>
      </c>
      <c r="B2010" s="10" t="str">
        <f>VLOOKUP($E2010,'Overview Cluster Days'!$B:$G,3)</f>
        <v>H</v>
      </c>
      <c r="C2010" s="10" t="str">
        <f>VLOOKUP($E2010,'Overview Cluster Days'!$B:$G,5)</f>
        <v>Interseason</v>
      </c>
      <c r="D2010" s="10" t="str">
        <f>VLOOKUP($E2010,'Overview Cluster Days'!$B:$G,6)</f>
        <v>Weekend</v>
      </c>
      <c r="E2010">
        <v>20190505</v>
      </c>
      <c r="F2010">
        <v>17</v>
      </c>
      <c r="G2010" s="79">
        <v>503.1</v>
      </c>
      <c r="H2010" s="79">
        <v>1304.4000000000001</v>
      </c>
      <c r="I2010" s="79">
        <v>-3617.8</v>
      </c>
      <c r="J2010" s="79">
        <v>-3401.1</v>
      </c>
      <c r="K2010" s="83">
        <v>0</v>
      </c>
      <c r="L2010" s="79">
        <v>274</v>
      </c>
      <c r="M2010" s="79">
        <v>-1507.3</v>
      </c>
      <c r="N2010" s="83">
        <v>-1099.7</v>
      </c>
      <c r="O2010" s="79">
        <v>0</v>
      </c>
      <c r="P2010" s="79">
        <v>-450</v>
      </c>
      <c r="Q2010" s="83">
        <v>-71</v>
      </c>
      <c r="R2010" s="79">
        <v>37</v>
      </c>
      <c r="S2010" s="83">
        <v>258</v>
      </c>
      <c r="T2010" s="84">
        <v>433</v>
      </c>
      <c r="U2010" s="79">
        <v>-838</v>
      </c>
      <c r="V2010" s="83">
        <v>0</v>
      </c>
      <c r="W2010" s="79">
        <v>-697.9</v>
      </c>
    </row>
    <row r="2011" spans="1:23" x14ac:dyDescent="0.25">
      <c r="A2011" s="9" t="s">
        <v>24</v>
      </c>
      <c r="B2011" s="10" t="str">
        <f>VLOOKUP($E2011,'Overview Cluster Days'!$B:$G,3)</f>
        <v>H</v>
      </c>
      <c r="C2011" s="10" t="str">
        <f>VLOOKUP($E2011,'Overview Cluster Days'!$B:$G,5)</f>
        <v>Interseason</v>
      </c>
      <c r="D2011" s="10" t="str">
        <f>VLOOKUP($E2011,'Overview Cluster Days'!$B:$G,6)</f>
        <v>Weekend</v>
      </c>
      <c r="E2011">
        <v>20190505</v>
      </c>
      <c r="F2011">
        <v>18</v>
      </c>
      <c r="G2011" s="79">
        <v>3171.3</v>
      </c>
      <c r="H2011" s="79">
        <v>476</v>
      </c>
      <c r="I2011" s="79">
        <v>0</v>
      </c>
      <c r="J2011" s="79">
        <v>-32.799999999999997</v>
      </c>
      <c r="K2011" s="83">
        <v>3282.1</v>
      </c>
      <c r="L2011" s="79">
        <v>648</v>
      </c>
      <c r="M2011" s="79">
        <v>-782.7</v>
      </c>
      <c r="N2011" s="83">
        <v>-1099.7</v>
      </c>
      <c r="O2011" s="79">
        <v>-53</v>
      </c>
      <c r="P2011" s="79">
        <v>-600</v>
      </c>
      <c r="Q2011" s="83">
        <v>-71</v>
      </c>
      <c r="R2011" s="79">
        <v>75</v>
      </c>
      <c r="S2011" s="83">
        <v>-184</v>
      </c>
      <c r="T2011" s="84">
        <v>240.6</v>
      </c>
      <c r="U2011" s="79">
        <v>-838</v>
      </c>
      <c r="V2011" s="83">
        <v>0</v>
      </c>
      <c r="W2011" s="79">
        <v>-754.6</v>
      </c>
    </row>
    <row r="2012" spans="1:23" x14ac:dyDescent="0.25">
      <c r="A2012" s="9" t="s">
        <v>24</v>
      </c>
      <c r="B2012" s="10" t="str">
        <f>VLOOKUP($E2012,'Overview Cluster Days'!$B:$G,3)</f>
        <v>H</v>
      </c>
      <c r="C2012" s="10" t="str">
        <f>VLOOKUP($E2012,'Overview Cluster Days'!$B:$G,5)</f>
        <v>Interseason</v>
      </c>
      <c r="D2012" s="10" t="str">
        <f>VLOOKUP($E2012,'Overview Cluster Days'!$B:$G,6)</f>
        <v>Weekend</v>
      </c>
      <c r="E2012">
        <v>20190505</v>
      </c>
      <c r="F2012">
        <v>19</v>
      </c>
      <c r="G2012" s="79">
        <v>850.9</v>
      </c>
      <c r="H2012" s="79">
        <v>-35.299999999999997</v>
      </c>
      <c r="I2012" s="79">
        <v>-4083.8</v>
      </c>
      <c r="J2012" s="79">
        <v>-3320.7</v>
      </c>
      <c r="K2012" s="83">
        <v>0</v>
      </c>
      <c r="L2012" s="79">
        <v>648</v>
      </c>
      <c r="M2012" s="79">
        <v>-916.7</v>
      </c>
      <c r="N2012" s="83">
        <v>-1099.7</v>
      </c>
      <c r="O2012" s="79">
        <v>-318.7</v>
      </c>
      <c r="P2012" s="79">
        <v>-600</v>
      </c>
      <c r="Q2012" s="83">
        <v>-71</v>
      </c>
      <c r="R2012" s="79">
        <v>75</v>
      </c>
      <c r="S2012" s="83">
        <v>-289</v>
      </c>
      <c r="T2012" s="84">
        <v>433</v>
      </c>
      <c r="U2012" s="79">
        <v>-838</v>
      </c>
      <c r="V2012" s="83">
        <v>0</v>
      </c>
      <c r="W2012" s="79">
        <v>-885.3</v>
      </c>
    </row>
    <row r="2013" spans="1:23" x14ac:dyDescent="0.25">
      <c r="A2013" s="9" t="s">
        <v>24</v>
      </c>
      <c r="B2013" s="10" t="str">
        <f>VLOOKUP($E2013,'Overview Cluster Days'!$B:$G,3)</f>
        <v>H</v>
      </c>
      <c r="C2013" s="10" t="str">
        <f>VLOOKUP($E2013,'Overview Cluster Days'!$B:$G,5)</f>
        <v>Interseason</v>
      </c>
      <c r="D2013" s="10" t="str">
        <f>VLOOKUP($E2013,'Overview Cluster Days'!$B:$G,6)</f>
        <v>Weekend</v>
      </c>
      <c r="E2013">
        <v>20190505</v>
      </c>
      <c r="F2013">
        <v>20</v>
      </c>
      <c r="G2013" s="79">
        <v>108.7</v>
      </c>
      <c r="H2013" s="79">
        <v>-483.6</v>
      </c>
      <c r="I2013" s="79">
        <v>-4731.2</v>
      </c>
      <c r="J2013" s="79">
        <v>-3362.1</v>
      </c>
      <c r="K2013" s="83">
        <v>0</v>
      </c>
      <c r="L2013" s="79">
        <v>648</v>
      </c>
      <c r="M2013" s="79">
        <v>-1106.9000000000001</v>
      </c>
      <c r="N2013" s="83">
        <v>-1099.7</v>
      </c>
      <c r="O2013" s="79">
        <v>-135.30000000000001</v>
      </c>
      <c r="P2013" s="79">
        <v>-600</v>
      </c>
      <c r="Q2013" s="83">
        <v>-71</v>
      </c>
      <c r="R2013" s="79">
        <v>75</v>
      </c>
      <c r="S2013" s="83">
        <v>-241</v>
      </c>
      <c r="T2013" s="84">
        <v>144</v>
      </c>
      <c r="U2013" s="79">
        <v>-838</v>
      </c>
      <c r="V2013" s="83">
        <v>0</v>
      </c>
      <c r="W2013" s="79">
        <v>-996.7</v>
      </c>
    </row>
    <row r="2014" spans="1:23" x14ac:dyDescent="0.25">
      <c r="A2014" s="9" t="s">
        <v>24</v>
      </c>
      <c r="B2014" s="10" t="str">
        <f>VLOOKUP($E2014,'Overview Cluster Days'!$B:$G,3)</f>
        <v>H</v>
      </c>
      <c r="C2014" s="10" t="str">
        <f>VLOOKUP($E2014,'Overview Cluster Days'!$B:$G,5)</f>
        <v>Interseason</v>
      </c>
      <c r="D2014" s="10" t="str">
        <f>VLOOKUP($E2014,'Overview Cluster Days'!$B:$G,6)</f>
        <v>Weekend</v>
      </c>
      <c r="E2014">
        <v>20190505</v>
      </c>
      <c r="F2014">
        <v>21</v>
      </c>
      <c r="G2014" s="79">
        <v>0</v>
      </c>
      <c r="H2014" s="79">
        <v>-198.9</v>
      </c>
      <c r="I2014" s="79">
        <v>-4812.3999999999996</v>
      </c>
      <c r="J2014" s="79">
        <v>-2892.5</v>
      </c>
      <c r="K2014" s="83">
        <v>234.3</v>
      </c>
      <c r="L2014" s="79">
        <v>648</v>
      </c>
      <c r="M2014" s="79">
        <v>-2400</v>
      </c>
      <c r="N2014" s="83">
        <v>-1099.7</v>
      </c>
      <c r="O2014" s="79">
        <v>0</v>
      </c>
      <c r="P2014" s="79">
        <v>-468.3</v>
      </c>
      <c r="Q2014" s="83">
        <v>0</v>
      </c>
      <c r="R2014" s="79">
        <v>75</v>
      </c>
      <c r="S2014" s="83">
        <v>-194</v>
      </c>
      <c r="T2014" s="84">
        <v>-419.1</v>
      </c>
      <c r="U2014" s="79">
        <v>-899</v>
      </c>
      <c r="V2014" s="83">
        <v>0</v>
      </c>
      <c r="W2014" s="79">
        <v>-1026.0999999999999</v>
      </c>
    </row>
    <row r="2015" spans="1:23" x14ac:dyDescent="0.25">
      <c r="A2015" s="9" t="s">
        <v>24</v>
      </c>
      <c r="B2015" s="10" t="str">
        <f>VLOOKUP($E2015,'Overview Cluster Days'!$B:$G,3)</f>
        <v>H</v>
      </c>
      <c r="C2015" s="10" t="str">
        <f>VLOOKUP($E2015,'Overview Cluster Days'!$B:$G,5)</f>
        <v>Interseason</v>
      </c>
      <c r="D2015" s="10" t="str">
        <f>VLOOKUP($E2015,'Overview Cluster Days'!$B:$G,6)</f>
        <v>Weekend</v>
      </c>
      <c r="E2015">
        <v>20190505</v>
      </c>
      <c r="F2015">
        <v>22</v>
      </c>
      <c r="G2015" s="79">
        <v>0</v>
      </c>
      <c r="H2015" s="79">
        <v>-1044.7</v>
      </c>
      <c r="I2015" s="79">
        <v>-4902.3999999999996</v>
      </c>
      <c r="J2015" s="79">
        <v>-2818.2</v>
      </c>
      <c r="K2015" s="83">
        <v>630</v>
      </c>
      <c r="L2015" s="79">
        <v>648</v>
      </c>
      <c r="M2015" s="79">
        <v>-2400</v>
      </c>
      <c r="N2015" s="83">
        <v>-1099.7</v>
      </c>
      <c r="O2015" s="79">
        <v>0</v>
      </c>
      <c r="P2015" s="79">
        <v>-410.4</v>
      </c>
      <c r="Q2015" s="83">
        <v>-153</v>
      </c>
      <c r="R2015" s="79">
        <v>75</v>
      </c>
      <c r="S2015" s="83">
        <v>-269</v>
      </c>
      <c r="T2015" s="84">
        <v>-419.1</v>
      </c>
      <c r="U2015" s="79">
        <v>-899</v>
      </c>
      <c r="V2015" s="83">
        <v>0</v>
      </c>
      <c r="W2015" s="79">
        <v>-1026.0999999999999</v>
      </c>
    </row>
    <row r="2016" spans="1:23" x14ac:dyDescent="0.25">
      <c r="A2016" s="9" t="s">
        <v>24</v>
      </c>
      <c r="B2016" s="10" t="str">
        <f>VLOOKUP($E2016,'Overview Cluster Days'!$B:$G,3)</f>
        <v>H</v>
      </c>
      <c r="C2016" s="10" t="str">
        <f>VLOOKUP($E2016,'Overview Cluster Days'!$B:$G,5)</f>
        <v>Interseason</v>
      </c>
      <c r="D2016" s="10" t="str">
        <f>VLOOKUP($E2016,'Overview Cluster Days'!$B:$G,6)</f>
        <v>Weekend</v>
      </c>
      <c r="E2016">
        <v>20190505</v>
      </c>
      <c r="F2016">
        <v>23</v>
      </c>
      <c r="G2016" s="79">
        <v>-117.7</v>
      </c>
      <c r="H2016" s="79">
        <v>-1542.3</v>
      </c>
      <c r="I2016" s="79">
        <v>-2575.5</v>
      </c>
      <c r="J2016" s="79">
        <v>-326.8</v>
      </c>
      <c r="K2016" s="83">
        <v>3020</v>
      </c>
      <c r="L2016" s="79">
        <v>648</v>
      </c>
      <c r="M2016" s="79">
        <v>-2400</v>
      </c>
      <c r="N2016" s="83">
        <v>-1099.7</v>
      </c>
      <c r="O2016" s="79">
        <v>172.8</v>
      </c>
      <c r="P2016" s="79">
        <v>0</v>
      </c>
      <c r="Q2016" s="83">
        <v>0</v>
      </c>
      <c r="R2016" s="79">
        <v>75</v>
      </c>
      <c r="S2016" s="83">
        <v>-267</v>
      </c>
      <c r="T2016" s="84">
        <v>-419.1</v>
      </c>
      <c r="U2016" s="79">
        <v>-854.6</v>
      </c>
      <c r="V2016" s="83">
        <v>0</v>
      </c>
      <c r="W2016" s="79">
        <v>-991.7</v>
      </c>
    </row>
    <row r="2017" spans="1:23" x14ac:dyDescent="0.25">
      <c r="A2017" s="9" t="s">
        <v>24</v>
      </c>
      <c r="B2017" s="10" t="str">
        <f>VLOOKUP($E2017,'Overview Cluster Days'!$B:$G,3)</f>
        <v>H</v>
      </c>
      <c r="C2017" s="10" t="str">
        <f>VLOOKUP($E2017,'Overview Cluster Days'!$B:$G,5)</f>
        <v>Interseason</v>
      </c>
      <c r="D2017" s="10" t="str">
        <f>VLOOKUP($E2017,'Overview Cluster Days'!$B:$G,6)</f>
        <v>Weekend</v>
      </c>
      <c r="E2017">
        <v>20190505</v>
      </c>
      <c r="F2017">
        <v>24</v>
      </c>
      <c r="G2017" s="79">
        <v>-1620.6</v>
      </c>
      <c r="H2017" s="79">
        <v>-2015.3</v>
      </c>
      <c r="I2017" s="79">
        <v>-2163.3000000000002</v>
      </c>
      <c r="J2017" s="79">
        <v>0</v>
      </c>
      <c r="K2017" s="83">
        <v>2323</v>
      </c>
      <c r="L2017" s="79">
        <v>648</v>
      </c>
      <c r="M2017" s="79">
        <v>-2400</v>
      </c>
      <c r="N2017" s="83">
        <v>-1099.7</v>
      </c>
      <c r="O2017" s="79">
        <v>0</v>
      </c>
      <c r="P2017" s="79">
        <v>-65.400000000000006</v>
      </c>
      <c r="Q2017" s="83">
        <v>-102</v>
      </c>
      <c r="R2017" s="79">
        <v>75</v>
      </c>
      <c r="S2017" s="83">
        <v>-537</v>
      </c>
      <c r="T2017" s="84">
        <v>-419.1</v>
      </c>
      <c r="U2017" s="79">
        <v>-146.80000000000001</v>
      </c>
      <c r="V2017" s="83">
        <v>0</v>
      </c>
      <c r="W2017" s="79">
        <v>-816.4</v>
      </c>
    </row>
    <row r="2018" spans="1:23" x14ac:dyDescent="0.25">
      <c r="A2018" s="9" t="s">
        <v>24</v>
      </c>
      <c r="B2018" s="10" t="str">
        <f>VLOOKUP($E2018,'Overview Cluster Days'!$B:$G,3)</f>
        <v>E</v>
      </c>
      <c r="C2018" s="10" t="str">
        <f>VLOOKUP($E2018,'Overview Cluster Days'!$B:$G,5)</f>
        <v>Interseason</v>
      </c>
      <c r="D2018" s="10" t="str">
        <f>VLOOKUP($E2018,'Overview Cluster Days'!$B:$G,6)</f>
        <v>Weekday</v>
      </c>
      <c r="E2018">
        <v>20190506</v>
      </c>
      <c r="F2018">
        <v>1</v>
      </c>
      <c r="G2018" s="79">
        <v>-4241.3999999999996</v>
      </c>
      <c r="H2018" s="79">
        <v>-2416.8000000000002</v>
      </c>
      <c r="I2018" s="79">
        <v>-1586.3</v>
      </c>
      <c r="J2018" s="79">
        <v>0</v>
      </c>
      <c r="K2018" s="83">
        <v>970.1</v>
      </c>
      <c r="L2018" s="79">
        <v>1365</v>
      </c>
      <c r="M2018" s="79">
        <v>-2400</v>
      </c>
      <c r="N2018" s="83">
        <v>-1253.4000000000001</v>
      </c>
      <c r="O2018" s="79">
        <v>553</v>
      </c>
      <c r="P2018" s="79">
        <v>0</v>
      </c>
      <c r="Q2018" s="83">
        <v>-71</v>
      </c>
      <c r="R2018" s="79">
        <v>144</v>
      </c>
      <c r="S2018" s="83">
        <v>-254</v>
      </c>
      <c r="T2018" s="84">
        <v>-419.1</v>
      </c>
      <c r="U2018" s="79">
        <v>162.5</v>
      </c>
      <c r="V2018" s="83">
        <v>0</v>
      </c>
      <c r="W2018" s="79">
        <v>-769.8</v>
      </c>
    </row>
    <row r="2019" spans="1:23" x14ac:dyDescent="0.25">
      <c r="A2019" s="9" t="s">
        <v>24</v>
      </c>
      <c r="B2019" s="10" t="str">
        <f>VLOOKUP($E2019,'Overview Cluster Days'!$B:$G,3)</f>
        <v>E</v>
      </c>
      <c r="C2019" s="10" t="str">
        <f>VLOOKUP($E2019,'Overview Cluster Days'!$B:$G,5)</f>
        <v>Interseason</v>
      </c>
      <c r="D2019" s="10" t="str">
        <f>VLOOKUP($E2019,'Overview Cluster Days'!$B:$G,6)</f>
        <v>Weekday</v>
      </c>
      <c r="E2019">
        <v>20190506</v>
      </c>
      <c r="F2019">
        <v>2</v>
      </c>
      <c r="G2019" s="79">
        <v>-4177.8999999999996</v>
      </c>
      <c r="H2019" s="79">
        <v>-2725.3</v>
      </c>
      <c r="I2019" s="79">
        <v>-1266.0999999999999</v>
      </c>
      <c r="J2019" s="79">
        <v>0</v>
      </c>
      <c r="K2019" s="83">
        <v>882.9</v>
      </c>
      <c r="L2019" s="79">
        <v>1561</v>
      </c>
      <c r="M2019" s="79">
        <v>-2400</v>
      </c>
      <c r="N2019" s="83">
        <v>-1253.4000000000001</v>
      </c>
      <c r="O2019" s="79">
        <v>0</v>
      </c>
      <c r="P2019" s="79">
        <v>-44.8</v>
      </c>
      <c r="Q2019" s="83">
        <v>0</v>
      </c>
      <c r="R2019" s="79">
        <v>159</v>
      </c>
      <c r="S2019" s="83">
        <v>-272</v>
      </c>
      <c r="T2019" s="84">
        <v>-126.9</v>
      </c>
      <c r="U2019" s="79">
        <v>0</v>
      </c>
      <c r="V2019" s="83">
        <v>0</v>
      </c>
      <c r="W2019" s="79">
        <v>-769.8</v>
      </c>
    </row>
    <row r="2020" spans="1:23" x14ac:dyDescent="0.25">
      <c r="A2020" s="9" t="s">
        <v>24</v>
      </c>
      <c r="B2020" s="10" t="str">
        <f>VLOOKUP($E2020,'Overview Cluster Days'!$B:$G,3)</f>
        <v>E</v>
      </c>
      <c r="C2020" s="10" t="str">
        <f>VLOOKUP($E2020,'Overview Cluster Days'!$B:$G,5)</f>
        <v>Interseason</v>
      </c>
      <c r="D2020" s="10" t="str">
        <f>VLOOKUP($E2020,'Overview Cluster Days'!$B:$G,6)</f>
        <v>Weekday</v>
      </c>
      <c r="E2020">
        <v>20190506</v>
      </c>
      <c r="F2020">
        <v>3</v>
      </c>
      <c r="G2020" s="79">
        <v>-2848.8</v>
      </c>
      <c r="H2020" s="79">
        <v>-2187.8000000000002</v>
      </c>
      <c r="I2020" s="79">
        <v>-920</v>
      </c>
      <c r="J2020" s="79">
        <v>0</v>
      </c>
      <c r="K2020" s="83">
        <v>1271.4000000000001</v>
      </c>
      <c r="L2020" s="79">
        <v>1225</v>
      </c>
      <c r="M2020" s="79">
        <v>-2400</v>
      </c>
      <c r="N2020" s="83">
        <v>-1253.4000000000001</v>
      </c>
      <c r="O2020" s="79">
        <v>0</v>
      </c>
      <c r="P2020" s="79">
        <v>-61</v>
      </c>
      <c r="Q2020" s="83">
        <v>0</v>
      </c>
      <c r="R2020" s="79">
        <v>159</v>
      </c>
      <c r="S2020" s="83">
        <v>-94</v>
      </c>
      <c r="T2020" s="84">
        <v>0</v>
      </c>
      <c r="U2020" s="79">
        <v>-638.70000000000005</v>
      </c>
      <c r="V2020" s="83">
        <v>0</v>
      </c>
      <c r="W2020" s="79">
        <v>-729.3</v>
      </c>
    </row>
    <row r="2021" spans="1:23" x14ac:dyDescent="0.25">
      <c r="A2021" s="9" t="s">
        <v>24</v>
      </c>
      <c r="B2021" s="10" t="str">
        <f>VLOOKUP($E2021,'Overview Cluster Days'!$B:$G,3)</f>
        <v>E</v>
      </c>
      <c r="C2021" s="10" t="str">
        <f>VLOOKUP($E2021,'Overview Cluster Days'!$B:$G,5)</f>
        <v>Interseason</v>
      </c>
      <c r="D2021" s="10" t="str">
        <f>VLOOKUP($E2021,'Overview Cluster Days'!$B:$G,6)</f>
        <v>Weekday</v>
      </c>
      <c r="E2021">
        <v>20190506</v>
      </c>
      <c r="F2021">
        <v>4</v>
      </c>
      <c r="G2021" s="79">
        <v>-2197.5</v>
      </c>
      <c r="H2021" s="79">
        <v>-2099.8000000000002</v>
      </c>
      <c r="I2021" s="79">
        <v>-856.6</v>
      </c>
      <c r="J2021" s="79">
        <v>0</v>
      </c>
      <c r="K2021" s="83">
        <v>1407.9</v>
      </c>
      <c r="L2021" s="79">
        <v>1683</v>
      </c>
      <c r="M2021" s="79">
        <v>-2400</v>
      </c>
      <c r="N2021" s="83">
        <v>-1253.4000000000001</v>
      </c>
      <c r="O2021" s="79">
        <v>0</v>
      </c>
      <c r="P2021" s="79">
        <v>-98.3</v>
      </c>
      <c r="Q2021" s="83">
        <v>0</v>
      </c>
      <c r="R2021" s="79">
        <v>166</v>
      </c>
      <c r="S2021" s="83">
        <v>37</v>
      </c>
      <c r="T2021" s="84">
        <v>72.400000000000006</v>
      </c>
      <c r="U2021" s="79">
        <v>-804.7</v>
      </c>
      <c r="V2021" s="83">
        <v>0</v>
      </c>
      <c r="W2021" s="79">
        <v>-729.3</v>
      </c>
    </row>
    <row r="2022" spans="1:23" x14ac:dyDescent="0.25">
      <c r="A2022" s="9" t="s">
        <v>24</v>
      </c>
      <c r="B2022" s="10" t="str">
        <f>VLOOKUP($E2022,'Overview Cluster Days'!$B:$G,3)</f>
        <v>E</v>
      </c>
      <c r="C2022" s="10" t="str">
        <f>VLOOKUP($E2022,'Overview Cluster Days'!$B:$G,5)</f>
        <v>Interseason</v>
      </c>
      <c r="D2022" s="10" t="str">
        <f>VLOOKUP($E2022,'Overview Cluster Days'!$B:$G,6)</f>
        <v>Weekday</v>
      </c>
      <c r="E2022">
        <v>20190506</v>
      </c>
      <c r="F2022">
        <v>5</v>
      </c>
      <c r="G2022" s="79">
        <v>-2035.1</v>
      </c>
      <c r="H2022" s="79">
        <v>-1310.3</v>
      </c>
      <c r="I2022" s="79">
        <v>-803.1</v>
      </c>
      <c r="J2022" s="79">
        <v>0</v>
      </c>
      <c r="K2022" s="83">
        <v>1478.8</v>
      </c>
      <c r="L2022" s="79">
        <v>1683</v>
      </c>
      <c r="M2022" s="79">
        <v>-2400</v>
      </c>
      <c r="N2022" s="83">
        <v>-1253.4000000000001</v>
      </c>
      <c r="O2022" s="79">
        <v>0</v>
      </c>
      <c r="P2022" s="79">
        <v>-214.7</v>
      </c>
      <c r="Q2022" s="83">
        <v>0</v>
      </c>
      <c r="R2022" s="79">
        <v>166</v>
      </c>
      <c r="S2022" s="83">
        <v>93</v>
      </c>
      <c r="T2022" s="84">
        <v>433</v>
      </c>
      <c r="U2022" s="79">
        <v>-471.8</v>
      </c>
      <c r="V2022" s="83">
        <v>0</v>
      </c>
      <c r="W2022" s="79">
        <v>-729.3</v>
      </c>
    </row>
    <row r="2023" spans="1:23" x14ac:dyDescent="0.25">
      <c r="A2023" s="9" t="s">
        <v>24</v>
      </c>
      <c r="B2023" s="10" t="str">
        <f>VLOOKUP($E2023,'Overview Cluster Days'!$B:$G,3)</f>
        <v>E</v>
      </c>
      <c r="C2023" s="10" t="str">
        <f>VLOOKUP($E2023,'Overview Cluster Days'!$B:$G,5)</f>
        <v>Interseason</v>
      </c>
      <c r="D2023" s="10" t="str">
        <f>VLOOKUP($E2023,'Overview Cluster Days'!$B:$G,6)</f>
        <v>Weekday</v>
      </c>
      <c r="E2023">
        <v>20190506</v>
      </c>
      <c r="F2023">
        <v>6</v>
      </c>
      <c r="G2023" s="79">
        <v>-2792.7</v>
      </c>
      <c r="H2023" s="79">
        <v>-607.6</v>
      </c>
      <c r="I2023" s="79">
        <v>-856.7</v>
      </c>
      <c r="J2023" s="79">
        <v>0</v>
      </c>
      <c r="K2023" s="83">
        <v>1246.4000000000001</v>
      </c>
      <c r="L2023" s="79">
        <v>2201</v>
      </c>
      <c r="M2023" s="79">
        <v>-2400</v>
      </c>
      <c r="N2023" s="83">
        <v>-1253.4000000000001</v>
      </c>
      <c r="O2023" s="79">
        <v>32.9</v>
      </c>
      <c r="P2023" s="79">
        <v>0</v>
      </c>
      <c r="Q2023" s="83">
        <v>-71</v>
      </c>
      <c r="R2023" s="79">
        <v>227</v>
      </c>
      <c r="S2023" s="83">
        <v>160</v>
      </c>
      <c r="T2023" s="84">
        <v>433</v>
      </c>
      <c r="U2023" s="79">
        <v>-427.3</v>
      </c>
      <c r="V2023" s="83">
        <v>0</v>
      </c>
      <c r="W2023" s="79">
        <v>-729.3</v>
      </c>
    </row>
    <row r="2024" spans="1:23" x14ac:dyDescent="0.25">
      <c r="A2024" s="9" t="s">
        <v>24</v>
      </c>
      <c r="B2024" s="10" t="str">
        <f>VLOOKUP($E2024,'Overview Cluster Days'!$B:$G,3)</f>
        <v>E</v>
      </c>
      <c r="C2024" s="10" t="str">
        <f>VLOOKUP($E2024,'Overview Cluster Days'!$B:$G,5)</f>
        <v>Interseason</v>
      </c>
      <c r="D2024" s="10" t="str">
        <f>VLOOKUP($E2024,'Overview Cluster Days'!$B:$G,6)</f>
        <v>Weekday</v>
      </c>
      <c r="E2024">
        <v>20190506</v>
      </c>
      <c r="F2024">
        <v>7</v>
      </c>
      <c r="G2024" s="79">
        <v>-1157.4000000000001</v>
      </c>
      <c r="H2024" s="79">
        <v>952.1</v>
      </c>
      <c r="I2024" s="79">
        <v>455</v>
      </c>
      <c r="J2024" s="79">
        <v>800</v>
      </c>
      <c r="K2024" s="83">
        <v>-97.6</v>
      </c>
      <c r="L2024" s="79">
        <v>2371</v>
      </c>
      <c r="M2024" s="79">
        <v>-2400</v>
      </c>
      <c r="N2024" s="83">
        <v>-1140.5999999999999</v>
      </c>
      <c r="O2024" s="79">
        <v>690.8</v>
      </c>
      <c r="P2024" s="79">
        <v>0</v>
      </c>
      <c r="Q2024" s="83">
        <v>64.900000000000006</v>
      </c>
      <c r="R2024" s="79">
        <v>255</v>
      </c>
      <c r="S2024" s="83">
        <v>659</v>
      </c>
      <c r="T2024" s="84">
        <v>-180</v>
      </c>
      <c r="U2024" s="79">
        <v>0</v>
      </c>
      <c r="V2024" s="83">
        <v>0</v>
      </c>
      <c r="W2024" s="79">
        <v>0</v>
      </c>
    </row>
    <row r="2025" spans="1:23" x14ac:dyDescent="0.25">
      <c r="A2025" s="9" t="s">
        <v>24</v>
      </c>
      <c r="B2025" s="10" t="str">
        <f>VLOOKUP($E2025,'Overview Cluster Days'!$B:$G,3)</f>
        <v>E</v>
      </c>
      <c r="C2025" s="10" t="str">
        <f>VLOOKUP($E2025,'Overview Cluster Days'!$B:$G,5)</f>
        <v>Interseason</v>
      </c>
      <c r="D2025" s="10" t="str">
        <f>VLOOKUP($E2025,'Overview Cluster Days'!$B:$G,6)</f>
        <v>Weekday</v>
      </c>
      <c r="E2025">
        <v>20190506</v>
      </c>
      <c r="F2025">
        <v>8</v>
      </c>
      <c r="G2025" s="79">
        <v>-2260.1</v>
      </c>
      <c r="H2025" s="79">
        <v>-248.9</v>
      </c>
      <c r="I2025" s="79">
        <v>502.9</v>
      </c>
      <c r="J2025" s="79">
        <v>1157.7</v>
      </c>
      <c r="K2025" s="83">
        <v>599.5</v>
      </c>
      <c r="L2025" s="79">
        <v>2734</v>
      </c>
      <c r="M2025" s="79">
        <v>-2400</v>
      </c>
      <c r="N2025" s="83">
        <v>-1121.4000000000001</v>
      </c>
      <c r="O2025" s="79">
        <v>1220</v>
      </c>
      <c r="P2025" s="79">
        <v>210.7</v>
      </c>
      <c r="Q2025" s="83">
        <v>131.4</v>
      </c>
      <c r="R2025" s="79">
        <v>280</v>
      </c>
      <c r="S2025" s="83">
        <v>674</v>
      </c>
      <c r="T2025" s="84">
        <v>-419.1</v>
      </c>
      <c r="U2025" s="79">
        <v>0</v>
      </c>
      <c r="V2025" s="83">
        <v>0</v>
      </c>
      <c r="W2025" s="79">
        <v>0</v>
      </c>
    </row>
    <row r="2026" spans="1:23" x14ac:dyDescent="0.25">
      <c r="A2026" s="9" t="s">
        <v>24</v>
      </c>
      <c r="B2026" s="10" t="str">
        <f>VLOOKUP($E2026,'Overview Cluster Days'!$B:$G,3)</f>
        <v>E</v>
      </c>
      <c r="C2026" s="10" t="str">
        <f>VLOOKUP($E2026,'Overview Cluster Days'!$B:$G,5)</f>
        <v>Interseason</v>
      </c>
      <c r="D2026" s="10" t="str">
        <f>VLOOKUP($E2026,'Overview Cluster Days'!$B:$G,6)</f>
        <v>Weekday</v>
      </c>
      <c r="E2026">
        <v>20190506</v>
      </c>
      <c r="F2026">
        <v>9</v>
      </c>
      <c r="G2026" s="79">
        <v>-1386.6</v>
      </c>
      <c r="H2026" s="79">
        <v>1194.8</v>
      </c>
      <c r="I2026" s="79">
        <v>188.7</v>
      </c>
      <c r="J2026" s="79">
        <v>341.7</v>
      </c>
      <c r="K2026" s="83">
        <v>856.3</v>
      </c>
      <c r="L2026" s="79">
        <v>2734</v>
      </c>
      <c r="M2026" s="79">
        <v>-2400</v>
      </c>
      <c r="N2026" s="83">
        <v>1482.4</v>
      </c>
      <c r="O2026" s="79">
        <v>1220</v>
      </c>
      <c r="P2026" s="79">
        <v>-77.599999999999994</v>
      </c>
      <c r="Q2026" s="83">
        <v>0</v>
      </c>
      <c r="R2026" s="79">
        <v>280</v>
      </c>
      <c r="S2026" s="83">
        <v>674</v>
      </c>
      <c r="T2026" s="84">
        <v>-342.9</v>
      </c>
      <c r="U2026" s="79">
        <v>66.400000000000006</v>
      </c>
      <c r="V2026" s="83">
        <v>0</v>
      </c>
      <c r="W2026" s="79">
        <v>779.4</v>
      </c>
    </row>
    <row r="2027" spans="1:23" x14ac:dyDescent="0.25">
      <c r="A2027" s="9" t="s">
        <v>24</v>
      </c>
      <c r="B2027" s="10" t="str">
        <f>VLOOKUP($E2027,'Overview Cluster Days'!$B:$G,3)</f>
        <v>E</v>
      </c>
      <c r="C2027" s="10" t="str">
        <f>VLOOKUP($E2027,'Overview Cluster Days'!$B:$G,5)</f>
        <v>Interseason</v>
      </c>
      <c r="D2027" s="10" t="str">
        <f>VLOOKUP($E2027,'Overview Cluster Days'!$B:$G,6)</f>
        <v>Weekday</v>
      </c>
      <c r="E2027">
        <v>20190506</v>
      </c>
      <c r="F2027">
        <v>10</v>
      </c>
      <c r="G2027" s="79">
        <v>-2255.1999999999998</v>
      </c>
      <c r="H2027" s="79">
        <v>2827.8</v>
      </c>
      <c r="I2027" s="79">
        <v>-73</v>
      </c>
      <c r="J2027" s="79">
        <v>764.3</v>
      </c>
      <c r="K2027" s="83">
        <v>1564</v>
      </c>
      <c r="L2027" s="79">
        <v>2734</v>
      </c>
      <c r="M2027" s="79">
        <v>-2400</v>
      </c>
      <c r="N2027" s="83">
        <v>-243.3</v>
      </c>
      <c r="O2027" s="79">
        <v>1169.4000000000001</v>
      </c>
      <c r="P2027" s="79">
        <v>-346.7</v>
      </c>
      <c r="Q2027" s="83">
        <v>0</v>
      </c>
      <c r="R2027" s="79">
        <v>280</v>
      </c>
      <c r="S2027" s="83">
        <v>674</v>
      </c>
      <c r="T2027" s="84">
        <v>0</v>
      </c>
      <c r="U2027" s="79">
        <v>0</v>
      </c>
      <c r="V2027" s="83">
        <v>0</v>
      </c>
      <c r="W2027" s="79">
        <v>0</v>
      </c>
    </row>
    <row r="2028" spans="1:23" x14ac:dyDescent="0.25">
      <c r="A2028" s="9" t="s">
        <v>24</v>
      </c>
      <c r="B2028" s="10" t="str">
        <f>VLOOKUP($E2028,'Overview Cluster Days'!$B:$G,3)</f>
        <v>E</v>
      </c>
      <c r="C2028" s="10" t="str">
        <f>VLOOKUP($E2028,'Overview Cluster Days'!$B:$G,5)</f>
        <v>Interseason</v>
      </c>
      <c r="D2028" s="10" t="str">
        <f>VLOOKUP($E2028,'Overview Cluster Days'!$B:$G,6)</f>
        <v>Weekday</v>
      </c>
      <c r="E2028">
        <v>20190506</v>
      </c>
      <c r="F2028">
        <v>11</v>
      </c>
      <c r="G2028" s="79">
        <v>-2221.3000000000002</v>
      </c>
      <c r="H2028" s="79">
        <v>3115.2</v>
      </c>
      <c r="I2028" s="79">
        <v>-113.1</v>
      </c>
      <c r="J2028" s="79">
        <v>850.8</v>
      </c>
      <c r="K2028" s="83">
        <v>1483.6</v>
      </c>
      <c r="L2028" s="79">
        <v>2734</v>
      </c>
      <c r="M2028" s="79">
        <v>-2400</v>
      </c>
      <c r="N2028" s="83">
        <v>-1517.5</v>
      </c>
      <c r="O2028" s="79">
        <v>1150.7</v>
      </c>
      <c r="P2028" s="79">
        <v>-310.2</v>
      </c>
      <c r="Q2028" s="83">
        <v>-18</v>
      </c>
      <c r="R2028" s="79">
        <v>280</v>
      </c>
      <c r="S2028" s="83">
        <v>674</v>
      </c>
      <c r="T2028" s="84">
        <v>0</v>
      </c>
      <c r="U2028" s="79">
        <v>0</v>
      </c>
      <c r="V2028" s="83">
        <v>0</v>
      </c>
      <c r="W2028" s="79">
        <v>-404.1</v>
      </c>
    </row>
    <row r="2029" spans="1:23" x14ac:dyDescent="0.25">
      <c r="A2029" s="9" t="s">
        <v>24</v>
      </c>
      <c r="B2029" s="10" t="str">
        <f>VLOOKUP($E2029,'Overview Cluster Days'!$B:$G,3)</f>
        <v>E</v>
      </c>
      <c r="C2029" s="10" t="str">
        <f>VLOOKUP($E2029,'Overview Cluster Days'!$B:$G,5)</f>
        <v>Interseason</v>
      </c>
      <c r="D2029" s="10" t="str">
        <f>VLOOKUP($E2029,'Overview Cluster Days'!$B:$G,6)</f>
        <v>Weekday</v>
      </c>
      <c r="E2029">
        <v>20190506</v>
      </c>
      <c r="F2029">
        <v>12</v>
      </c>
      <c r="G2029" s="79">
        <v>-1796.4</v>
      </c>
      <c r="H2029" s="79">
        <v>3487</v>
      </c>
      <c r="I2029" s="79">
        <v>-568.79999999999995</v>
      </c>
      <c r="J2029" s="79">
        <v>870.5</v>
      </c>
      <c r="K2029" s="83">
        <v>1494.7</v>
      </c>
      <c r="L2029" s="79">
        <v>2734</v>
      </c>
      <c r="M2029" s="79">
        <v>-2400</v>
      </c>
      <c r="N2029" s="83">
        <v>-1517.5</v>
      </c>
      <c r="O2029" s="79">
        <v>1220</v>
      </c>
      <c r="P2029" s="79">
        <v>-285.89999999999998</v>
      </c>
      <c r="Q2029" s="83">
        <v>0</v>
      </c>
      <c r="R2029" s="79">
        <v>280</v>
      </c>
      <c r="S2029" s="83">
        <v>674</v>
      </c>
      <c r="T2029" s="84">
        <v>-186.2</v>
      </c>
      <c r="U2029" s="79">
        <v>-429.2</v>
      </c>
      <c r="V2029" s="83">
        <v>0</v>
      </c>
      <c r="W2029" s="79">
        <v>-921.8</v>
      </c>
    </row>
    <row r="2030" spans="1:23" x14ac:dyDescent="0.25">
      <c r="A2030" s="9" t="s">
        <v>24</v>
      </c>
      <c r="B2030" s="10" t="str">
        <f>VLOOKUP($E2030,'Overview Cluster Days'!$B:$G,3)</f>
        <v>E</v>
      </c>
      <c r="C2030" s="10" t="str">
        <f>VLOOKUP($E2030,'Overview Cluster Days'!$B:$G,5)</f>
        <v>Interseason</v>
      </c>
      <c r="D2030" s="10" t="str">
        <f>VLOOKUP($E2030,'Overview Cluster Days'!$B:$G,6)</f>
        <v>Weekday</v>
      </c>
      <c r="E2030">
        <v>20190506</v>
      </c>
      <c r="F2030">
        <v>13</v>
      </c>
      <c r="G2030" s="79">
        <v>-1794.5</v>
      </c>
      <c r="H2030" s="79">
        <v>3735.4</v>
      </c>
      <c r="I2030" s="79">
        <v>-474.5</v>
      </c>
      <c r="J2030" s="79">
        <v>814.3</v>
      </c>
      <c r="K2030" s="83">
        <v>1454.7</v>
      </c>
      <c r="L2030" s="79">
        <v>2601</v>
      </c>
      <c r="M2030" s="79">
        <v>-2400</v>
      </c>
      <c r="N2030" s="83">
        <v>-1517.5</v>
      </c>
      <c r="O2030" s="79">
        <v>1037.2</v>
      </c>
      <c r="P2030" s="79">
        <v>-183.1</v>
      </c>
      <c r="Q2030" s="83">
        <v>0</v>
      </c>
      <c r="R2030" s="79">
        <v>270</v>
      </c>
      <c r="S2030" s="83">
        <v>674</v>
      </c>
      <c r="T2030" s="84">
        <v>-419.1</v>
      </c>
      <c r="U2030" s="79">
        <v>-1011</v>
      </c>
      <c r="V2030" s="83">
        <v>0</v>
      </c>
      <c r="W2030" s="79">
        <v>-957.2</v>
      </c>
    </row>
    <row r="2031" spans="1:23" x14ac:dyDescent="0.25">
      <c r="A2031" s="9" t="s">
        <v>24</v>
      </c>
      <c r="B2031" s="10" t="str">
        <f>VLOOKUP($E2031,'Overview Cluster Days'!$B:$G,3)</f>
        <v>E</v>
      </c>
      <c r="C2031" s="10" t="str">
        <f>VLOOKUP($E2031,'Overview Cluster Days'!$B:$G,5)</f>
        <v>Interseason</v>
      </c>
      <c r="D2031" s="10" t="str">
        <f>VLOOKUP($E2031,'Overview Cluster Days'!$B:$G,6)</f>
        <v>Weekday</v>
      </c>
      <c r="E2031">
        <v>20190506</v>
      </c>
      <c r="F2031">
        <v>14</v>
      </c>
      <c r="G2031" s="79">
        <v>-1398</v>
      </c>
      <c r="H2031" s="79">
        <v>3912.2</v>
      </c>
      <c r="I2031" s="79">
        <v>-674.6</v>
      </c>
      <c r="J2031" s="79">
        <v>568.4</v>
      </c>
      <c r="K2031" s="83">
        <v>1504.2</v>
      </c>
      <c r="L2031" s="79">
        <v>2601</v>
      </c>
      <c r="M2031" s="79">
        <v>-2400</v>
      </c>
      <c r="N2031" s="83">
        <v>-1517.5</v>
      </c>
      <c r="O2031" s="79">
        <v>506.4</v>
      </c>
      <c r="P2031" s="79">
        <v>-125.3</v>
      </c>
      <c r="Q2031" s="83">
        <v>0</v>
      </c>
      <c r="R2031" s="79">
        <v>270</v>
      </c>
      <c r="S2031" s="83">
        <v>674</v>
      </c>
      <c r="T2031" s="84">
        <v>0</v>
      </c>
      <c r="U2031" s="79">
        <v>-1011</v>
      </c>
      <c r="V2031" s="83">
        <v>0</v>
      </c>
      <c r="W2031" s="79">
        <v>-931.9</v>
      </c>
    </row>
    <row r="2032" spans="1:23" x14ac:dyDescent="0.25">
      <c r="A2032" s="9" t="s">
        <v>24</v>
      </c>
      <c r="B2032" s="10" t="str">
        <f>VLOOKUP($E2032,'Overview Cluster Days'!$B:$G,3)</f>
        <v>E</v>
      </c>
      <c r="C2032" s="10" t="str">
        <f>VLOOKUP($E2032,'Overview Cluster Days'!$B:$G,5)</f>
        <v>Interseason</v>
      </c>
      <c r="D2032" s="10" t="str">
        <f>VLOOKUP($E2032,'Overview Cluster Days'!$B:$G,6)</f>
        <v>Weekday</v>
      </c>
      <c r="E2032">
        <v>20190506</v>
      </c>
      <c r="F2032">
        <v>15</v>
      </c>
      <c r="G2032" s="79">
        <v>-782.4</v>
      </c>
      <c r="H2032" s="79">
        <v>4014.8</v>
      </c>
      <c r="I2032" s="79">
        <v>-744.3</v>
      </c>
      <c r="J2032" s="79">
        <v>364.4</v>
      </c>
      <c r="K2032" s="83">
        <v>1162.3</v>
      </c>
      <c r="L2032" s="79">
        <v>2601</v>
      </c>
      <c r="M2032" s="79">
        <v>-2400</v>
      </c>
      <c r="N2032" s="83">
        <v>-1517.5</v>
      </c>
      <c r="O2032" s="79">
        <v>17.8</v>
      </c>
      <c r="P2032" s="79">
        <v>-40.799999999999997</v>
      </c>
      <c r="Q2032" s="83">
        <v>-71</v>
      </c>
      <c r="R2032" s="79">
        <v>270</v>
      </c>
      <c r="S2032" s="83">
        <v>674</v>
      </c>
      <c r="T2032" s="84">
        <v>0</v>
      </c>
      <c r="U2032" s="79">
        <v>-1011</v>
      </c>
      <c r="V2032" s="83">
        <v>0</v>
      </c>
      <c r="W2032" s="79">
        <v>-906.6</v>
      </c>
    </row>
    <row r="2033" spans="1:23" x14ac:dyDescent="0.25">
      <c r="A2033" s="9" t="s">
        <v>24</v>
      </c>
      <c r="B2033" s="10" t="str">
        <f>VLOOKUP($E2033,'Overview Cluster Days'!$B:$G,3)</f>
        <v>E</v>
      </c>
      <c r="C2033" s="10" t="str">
        <f>VLOOKUP($E2033,'Overview Cluster Days'!$B:$G,5)</f>
        <v>Interseason</v>
      </c>
      <c r="D2033" s="10" t="str">
        <f>VLOOKUP($E2033,'Overview Cluster Days'!$B:$G,6)</f>
        <v>Weekday</v>
      </c>
      <c r="E2033">
        <v>20190506</v>
      </c>
      <c r="F2033">
        <v>16</v>
      </c>
      <c r="G2033" s="79">
        <v>5.3</v>
      </c>
      <c r="H2033" s="79">
        <v>3934.7</v>
      </c>
      <c r="I2033" s="79">
        <v>-1018.1</v>
      </c>
      <c r="J2033" s="79">
        <v>80.3</v>
      </c>
      <c r="K2033" s="83">
        <v>932.5</v>
      </c>
      <c r="L2033" s="79">
        <v>2601</v>
      </c>
      <c r="M2033" s="79">
        <v>-2400</v>
      </c>
      <c r="N2033" s="83">
        <v>-1517.5</v>
      </c>
      <c r="O2033" s="79">
        <v>0</v>
      </c>
      <c r="P2033" s="79">
        <v>-40.799999999999997</v>
      </c>
      <c r="Q2033" s="83">
        <v>0</v>
      </c>
      <c r="R2033" s="79">
        <v>270</v>
      </c>
      <c r="S2033" s="83">
        <v>674</v>
      </c>
      <c r="T2033" s="84">
        <v>0</v>
      </c>
      <c r="U2033" s="79">
        <v>-1011</v>
      </c>
      <c r="V2033" s="83">
        <v>0</v>
      </c>
      <c r="W2033" s="79">
        <v>-906.6</v>
      </c>
    </row>
    <row r="2034" spans="1:23" x14ac:dyDescent="0.25">
      <c r="A2034" s="9" t="s">
        <v>24</v>
      </c>
      <c r="B2034" s="10" t="str">
        <f>VLOOKUP($E2034,'Overview Cluster Days'!$B:$G,3)</f>
        <v>E</v>
      </c>
      <c r="C2034" s="10" t="str">
        <f>VLOOKUP($E2034,'Overview Cluster Days'!$B:$G,5)</f>
        <v>Interseason</v>
      </c>
      <c r="D2034" s="10" t="str">
        <f>VLOOKUP($E2034,'Overview Cluster Days'!$B:$G,6)</f>
        <v>Weekday</v>
      </c>
      <c r="E2034">
        <v>20190506</v>
      </c>
      <c r="F2034">
        <v>17</v>
      </c>
      <c r="G2034" s="79">
        <v>473.1</v>
      </c>
      <c r="H2034" s="79">
        <v>3942.5</v>
      </c>
      <c r="I2034" s="79">
        <v>-1357.5</v>
      </c>
      <c r="J2034" s="79">
        <v>-121.5</v>
      </c>
      <c r="K2034" s="83">
        <v>1005.9</v>
      </c>
      <c r="L2034" s="79">
        <v>2601</v>
      </c>
      <c r="M2034" s="79">
        <v>-2400</v>
      </c>
      <c r="N2034" s="83">
        <v>-1517.5</v>
      </c>
      <c r="O2034" s="79">
        <v>158.9</v>
      </c>
      <c r="P2034" s="79">
        <v>0</v>
      </c>
      <c r="Q2034" s="83">
        <v>0</v>
      </c>
      <c r="R2034" s="79">
        <v>270</v>
      </c>
      <c r="S2034" s="83">
        <v>603</v>
      </c>
      <c r="T2034" s="84">
        <v>0</v>
      </c>
      <c r="U2034" s="79">
        <v>-1011</v>
      </c>
      <c r="V2034" s="83">
        <v>0</v>
      </c>
      <c r="W2034" s="79">
        <v>-906.6</v>
      </c>
    </row>
    <row r="2035" spans="1:23" x14ac:dyDescent="0.25">
      <c r="A2035" s="9" t="s">
        <v>24</v>
      </c>
      <c r="B2035" s="10" t="str">
        <f>VLOOKUP($E2035,'Overview Cluster Days'!$B:$G,3)</f>
        <v>E</v>
      </c>
      <c r="C2035" s="10" t="str">
        <f>VLOOKUP($E2035,'Overview Cluster Days'!$B:$G,5)</f>
        <v>Interseason</v>
      </c>
      <c r="D2035" s="10" t="str">
        <f>VLOOKUP($E2035,'Overview Cluster Days'!$B:$G,6)</f>
        <v>Weekday</v>
      </c>
      <c r="E2035">
        <v>20190506</v>
      </c>
      <c r="F2035">
        <v>18</v>
      </c>
      <c r="G2035" s="79">
        <v>103</v>
      </c>
      <c r="H2035" s="79">
        <v>3375.9</v>
      </c>
      <c r="I2035" s="79">
        <v>-1684.1</v>
      </c>
      <c r="J2035" s="79">
        <v>63.4</v>
      </c>
      <c r="K2035" s="83">
        <v>1517.7</v>
      </c>
      <c r="L2035" s="79">
        <v>2601</v>
      </c>
      <c r="M2035" s="79">
        <v>-2400</v>
      </c>
      <c r="N2035" s="83">
        <v>-1517.5</v>
      </c>
      <c r="O2035" s="79">
        <v>1039.5</v>
      </c>
      <c r="P2035" s="79">
        <v>0</v>
      </c>
      <c r="Q2035" s="83">
        <v>0</v>
      </c>
      <c r="R2035" s="79">
        <v>270</v>
      </c>
      <c r="S2035" s="83">
        <v>435</v>
      </c>
      <c r="T2035" s="84">
        <v>0</v>
      </c>
      <c r="U2035" s="79">
        <v>-1011</v>
      </c>
      <c r="V2035" s="83">
        <v>0</v>
      </c>
      <c r="W2035" s="79">
        <v>-942</v>
      </c>
    </row>
    <row r="2036" spans="1:23" x14ac:dyDescent="0.25">
      <c r="A2036" s="9" t="s">
        <v>24</v>
      </c>
      <c r="B2036" s="10" t="str">
        <f>VLOOKUP($E2036,'Overview Cluster Days'!$B:$G,3)</f>
        <v>E</v>
      </c>
      <c r="C2036" s="10" t="str">
        <f>VLOOKUP($E2036,'Overview Cluster Days'!$B:$G,5)</f>
        <v>Interseason</v>
      </c>
      <c r="D2036" s="10" t="str">
        <f>VLOOKUP($E2036,'Overview Cluster Days'!$B:$G,6)</f>
        <v>Weekday</v>
      </c>
      <c r="E2036">
        <v>20190506</v>
      </c>
      <c r="F2036">
        <v>19</v>
      </c>
      <c r="G2036" s="79">
        <v>-186.3</v>
      </c>
      <c r="H2036" s="79">
        <v>1633.3</v>
      </c>
      <c r="I2036" s="79">
        <v>-1554.6</v>
      </c>
      <c r="J2036" s="79">
        <v>385.4</v>
      </c>
      <c r="K2036" s="83">
        <v>1355.5</v>
      </c>
      <c r="L2036" s="79">
        <v>2734</v>
      </c>
      <c r="M2036" s="79">
        <v>-2400</v>
      </c>
      <c r="N2036" s="83">
        <v>-1517.5</v>
      </c>
      <c r="O2036" s="79">
        <v>1220</v>
      </c>
      <c r="P2036" s="79">
        <v>356.2</v>
      </c>
      <c r="Q2036" s="83">
        <v>97.6</v>
      </c>
      <c r="R2036" s="79">
        <v>280</v>
      </c>
      <c r="S2036" s="83">
        <v>261</v>
      </c>
      <c r="T2036" s="84">
        <v>-419.1</v>
      </c>
      <c r="U2036" s="79">
        <v>-1011</v>
      </c>
      <c r="V2036" s="83">
        <v>0</v>
      </c>
      <c r="W2036" s="79">
        <v>-1023.1</v>
      </c>
    </row>
    <row r="2037" spans="1:23" x14ac:dyDescent="0.25">
      <c r="A2037" s="9" t="s">
        <v>24</v>
      </c>
      <c r="B2037" s="10" t="str">
        <f>VLOOKUP($E2037,'Overview Cluster Days'!$B:$G,3)</f>
        <v>E</v>
      </c>
      <c r="C2037" s="10" t="str">
        <f>VLOOKUP($E2037,'Overview Cluster Days'!$B:$G,5)</f>
        <v>Interseason</v>
      </c>
      <c r="D2037" s="10" t="str">
        <f>VLOOKUP($E2037,'Overview Cluster Days'!$B:$G,6)</f>
        <v>Weekday</v>
      </c>
      <c r="E2037">
        <v>20190506</v>
      </c>
      <c r="F2037">
        <v>20</v>
      </c>
      <c r="G2037" s="79">
        <v>118.9</v>
      </c>
      <c r="H2037" s="79">
        <v>44</v>
      </c>
      <c r="I2037" s="79">
        <v>-1737.8</v>
      </c>
      <c r="J2037" s="79">
        <v>331.9</v>
      </c>
      <c r="K2037" s="83">
        <v>1287</v>
      </c>
      <c r="L2037" s="79">
        <v>2734</v>
      </c>
      <c r="M2037" s="79">
        <v>-1681.9</v>
      </c>
      <c r="N2037" s="83">
        <v>-1517.5</v>
      </c>
      <c r="O2037" s="79">
        <v>1220</v>
      </c>
      <c r="P2037" s="79">
        <v>354.3</v>
      </c>
      <c r="Q2037" s="83">
        <v>97.6</v>
      </c>
      <c r="R2037" s="79">
        <v>280</v>
      </c>
      <c r="S2037" s="83">
        <v>418</v>
      </c>
      <c r="T2037" s="84">
        <v>-419.1</v>
      </c>
      <c r="U2037" s="79">
        <v>-1011</v>
      </c>
      <c r="V2037" s="83">
        <v>0</v>
      </c>
      <c r="W2037" s="79">
        <v>-1023.1</v>
      </c>
    </row>
    <row r="2038" spans="1:23" x14ac:dyDescent="0.25">
      <c r="A2038" s="9" t="s">
        <v>24</v>
      </c>
      <c r="B2038" s="10" t="str">
        <f>VLOOKUP($E2038,'Overview Cluster Days'!$B:$G,3)</f>
        <v>E</v>
      </c>
      <c r="C2038" s="10" t="str">
        <f>VLOOKUP($E2038,'Overview Cluster Days'!$B:$G,5)</f>
        <v>Interseason</v>
      </c>
      <c r="D2038" s="10" t="str">
        <f>VLOOKUP($E2038,'Overview Cluster Days'!$B:$G,6)</f>
        <v>Weekday</v>
      </c>
      <c r="E2038">
        <v>20190506</v>
      </c>
      <c r="F2038">
        <v>21</v>
      </c>
      <c r="G2038" s="79">
        <v>622.79999999999995</v>
      </c>
      <c r="H2038" s="79">
        <v>730.2</v>
      </c>
      <c r="I2038" s="79">
        <v>-1605.3</v>
      </c>
      <c r="J2038" s="79">
        <v>-38.299999999999997</v>
      </c>
      <c r="K2038" s="83">
        <v>1020.8</v>
      </c>
      <c r="L2038" s="79">
        <v>2734</v>
      </c>
      <c r="M2038" s="79">
        <v>-2171.4</v>
      </c>
      <c r="N2038" s="83">
        <v>-1517.5</v>
      </c>
      <c r="O2038" s="79">
        <v>1220</v>
      </c>
      <c r="P2038" s="79">
        <v>340.4</v>
      </c>
      <c r="Q2038" s="83">
        <v>97.6</v>
      </c>
      <c r="R2038" s="79">
        <v>280</v>
      </c>
      <c r="S2038" s="83">
        <v>549</v>
      </c>
      <c r="T2038" s="84">
        <v>-419.1</v>
      </c>
      <c r="U2038" s="79">
        <v>-1072</v>
      </c>
      <c r="V2038" s="83">
        <v>0</v>
      </c>
      <c r="W2038" s="79">
        <v>-1023.1</v>
      </c>
    </row>
    <row r="2039" spans="1:23" x14ac:dyDescent="0.25">
      <c r="A2039" s="9" t="s">
        <v>24</v>
      </c>
      <c r="B2039" s="10" t="str">
        <f>VLOOKUP($E2039,'Overview Cluster Days'!$B:$G,3)</f>
        <v>E</v>
      </c>
      <c r="C2039" s="10" t="str">
        <f>VLOOKUP($E2039,'Overview Cluster Days'!$B:$G,5)</f>
        <v>Interseason</v>
      </c>
      <c r="D2039" s="10" t="str">
        <f>VLOOKUP($E2039,'Overview Cluster Days'!$B:$G,6)</f>
        <v>Weekday</v>
      </c>
      <c r="E2039">
        <v>20190506</v>
      </c>
      <c r="F2039">
        <v>22</v>
      </c>
      <c r="G2039" s="79">
        <v>-441.1</v>
      </c>
      <c r="H2039" s="79">
        <v>-465.6</v>
      </c>
      <c r="I2039" s="79">
        <v>-1274.7</v>
      </c>
      <c r="J2039" s="79">
        <v>210.2</v>
      </c>
      <c r="K2039" s="83">
        <v>1505.7</v>
      </c>
      <c r="L2039" s="79">
        <v>2734</v>
      </c>
      <c r="M2039" s="79">
        <v>-3300</v>
      </c>
      <c r="N2039" s="83">
        <v>-1517.5</v>
      </c>
      <c r="O2039" s="79">
        <v>1220</v>
      </c>
      <c r="P2039" s="79">
        <v>353.7</v>
      </c>
      <c r="Q2039" s="83">
        <v>97.6</v>
      </c>
      <c r="R2039" s="79">
        <v>280</v>
      </c>
      <c r="S2039" s="83">
        <v>307</v>
      </c>
      <c r="T2039" s="84">
        <v>-419.1</v>
      </c>
      <c r="U2039" s="79">
        <v>-1072</v>
      </c>
      <c r="V2039" s="83">
        <v>0</v>
      </c>
      <c r="W2039" s="79">
        <v>-1023.1</v>
      </c>
    </row>
    <row r="2040" spans="1:23" x14ac:dyDescent="0.25">
      <c r="A2040" s="9" t="s">
        <v>24</v>
      </c>
      <c r="B2040" s="10" t="str">
        <f>VLOOKUP($E2040,'Overview Cluster Days'!$B:$G,3)</f>
        <v>E</v>
      </c>
      <c r="C2040" s="10" t="str">
        <f>VLOOKUP($E2040,'Overview Cluster Days'!$B:$G,5)</f>
        <v>Interseason</v>
      </c>
      <c r="D2040" s="10" t="str">
        <f>VLOOKUP($E2040,'Overview Cluster Days'!$B:$G,6)</f>
        <v>Weekday</v>
      </c>
      <c r="E2040">
        <v>20190506</v>
      </c>
      <c r="F2040">
        <v>23</v>
      </c>
      <c r="G2040" s="79">
        <v>-2151.1999999999998</v>
      </c>
      <c r="H2040" s="79">
        <v>-718.7</v>
      </c>
      <c r="I2040" s="79">
        <v>-740</v>
      </c>
      <c r="J2040" s="79">
        <v>1036.3</v>
      </c>
      <c r="K2040" s="83">
        <v>1854.9</v>
      </c>
      <c r="L2040" s="79">
        <v>2734</v>
      </c>
      <c r="M2040" s="79">
        <v>-3300</v>
      </c>
      <c r="N2040" s="83">
        <v>-1517.5</v>
      </c>
      <c r="O2040" s="79">
        <v>1220</v>
      </c>
      <c r="P2040" s="79">
        <v>509.3</v>
      </c>
      <c r="Q2040" s="83">
        <v>195.2</v>
      </c>
      <c r="R2040" s="79">
        <v>280</v>
      </c>
      <c r="S2040" s="83">
        <v>556</v>
      </c>
      <c r="T2040" s="84">
        <v>-419.1</v>
      </c>
      <c r="U2040" s="79">
        <v>-1072</v>
      </c>
      <c r="V2040" s="83">
        <v>0</v>
      </c>
      <c r="W2040" s="79">
        <v>-1023.1</v>
      </c>
    </row>
    <row r="2041" spans="1:23" x14ac:dyDescent="0.25">
      <c r="A2041" s="9" t="s">
        <v>24</v>
      </c>
      <c r="B2041" s="10" t="str">
        <f>VLOOKUP($E2041,'Overview Cluster Days'!$B:$G,3)</f>
        <v>E</v>
      </c>
      <c r="C2041" s="10" t="str">
        <f>VLOOKUP($E2041,'Overview Cluster Days'!$B:$G,5)</f>
        <v>Interseason</v>
      </c>
      <c r="D2041" s="10" t="str">
        <f>VLOOKUP($E2041,'Overview Cluster Days'!$B:$G,6)</f>
        <v>Weekday</v>
      </c>
      <c r="E2041">
        <v>20190506</v>
      </c>
      <c r="F2041">
        <v>24</v>
      </c>
      <c r="G2041" s="79">
        <v>-3049.3</v>
      </c>
      <c r="H2041" s="79">
        <v>264.7</v>
      </c>
      <c r="I2041" s="79">
        <v>0</v>
      </c>
      <c r="J2041" s="79">
        <v>964.3</v>
      </c>
      <c r="K2041" s="83">
        <v>719.7</v>
      </c>
      <c r="L2041" s="79">
        <v>2714</v>
      </c>
      <c r="M2041" s="79">
        <v>-2400</v>
      </c>
      <c r="N2041" s="83">
        <v>-973.4</v>
      </c>
      <c r="O2041" s="79">
        <v>1220</v>
      </c>
      <c r="P2041" s="79">
        <v>585</v>
      </c>
      <c r="Q2041" s="83">
        <v>195.2</v>
      </c>
      <c r="R2041" s="79">
        <v>282</v>
      </c>
      <c r="S2041" s="83">
        <v>48</v>
      </c>
      <c r="T2041" s="84">
        <v>-419.1</v>
      </c>
      <c r="U2041" s="79">
        <v>-354.4</v>
      </c>
      <c r="V2041" s="83">
        <v>0</v>
      </c>
      <c r="W2041" s="79">
        <v>0</v>
      </c>
    </row>
    <row r="2042" spans="1:23" x14ac:dyDescent="0.25">
      <c r="A2042" s="9" t="s">
        <v>24</v>
      </c>
      <c r="B2042" s="10" t="str">
        <f>VLOOKUP($E2042,'Overview Cluster Days'!$B:$G,3)</f>
        <v>E</v>
      </c>
      <c r="C2042" s="10" t="str">
        <f>VLOOKUP($E2042,'Overview Cluster Days'!$B:$G,5)</f>
        <v>Interseason</v>
      </c>
      <c r="D2042" s="10" t="str">
        <f>VLOOKUP($E2042,'Overview Cluster Days'!$B:$G,6)</f>
        <v>Weekday</v>
      </c>
      <c r="E2042">
        <v>20190507</v>
      </c>
      <c r="F2042">
        <v>1</v>
      </c>
      <c r="G2042" s="79">
        <v>-2560.8000000000002</v>
      </c>
      <c r="H2042" s="79">
        <v>-866.6</v>
      </c>
      <c r="I2042" s="79">
        <v>-630.6</v>
      </c>
      <c r="J2042" s="79">
        <v>1546.7</v>
      </c>
      <c r="K2042" s="83">
        <v>1644.6</v>
      </c>
      <c r="L2042" s="79">
        <v>2714</v>
      </c>
      <c r="M2042" s="79">
        <v>-2400</v>
      </c>
      <c r="N2042" s="83">
        <v>-1253.4000000000001</v>
      </c>
      <c r="O2042" s="79">
        <v>1191.8</v>
      </c>
      <c r="P2042" s="79">
        <v>258.39999999999998</v>
      </c>
      <c r="Q2042" s="83">
        <v>195.2</v>
      </c>
      <c r="R2042" s="79">
        <v>282</v>
      </c>
      <c r="S2042" s="83">
        <v>-339</v>
      </c>
      <c r="T2042" s="84">
        <v>0</v>
      </c>
      <c r="U2042" s="79">
        <v>-726.6</v>
      </c>
      <c r="V2042" s="83">
        <v>0</v>
      </c>
      <c r="W2042" s="79">
        <v>-937</v>
      </c>
    </row>
    <row r="2043" spans="1:23" x14ac:dyDescent="0.25">
      <c r="A2043" s="9" t="s">
        <v>24</v>
      </c>
      <c r="B2043" s="10" t="str">
        <f>VLOOKUP($E2043,'Overview Cluster Days'!$B:$G,3)</f>
        <v>E</v>
      </c>
      <c r="C2043" s="10" t="str">
        <f>VLOOKUP($E2043,'Overview Cluster Days'!$B:$G,5)</f>
        <v>Interseason</v>
      </c>
      <c r="D2043" s="10" t="str">
        <f>VLOOKUP($E2043,'Overview Cluster Days'!$B:$G,6)</f>
        <v>Weekday</v>
      </c>
      <c r="E2043">
        <v>20190507</v>
      </c>
      <c r="F2043">
        <v>2</v>
      </c>
      <c r="G2043" s="79">
        <v>-2568</v>
      </c>
      <c r="H2043" s="79">
        <v>-919.7</v>
      </c>
      <c r="I2043" s="79">
        <v>-176.6</v>
      </c>
      <c r="J2043" s="79">
        <v>1784.1</v>
      </c>
      <c r="K2043" s="83">
        <v>960.6</v>
      </c>
      <c r="L2043" s="79">
        <v>2714</v>
      </c>
      <c r="M2043" s="79">
        <v>-2400</v>
      </c>
      <c r="N2043" s="83">
        <v>-1253.4000000000001</v>
      </c>
      <c r="O2043" s="79">
        <v>538</v>
      </c>
      <c r="P2043" s="79">
        <v>329.9</v>
      </c>
      <c r="Q2043" s="83">
        <v>195.2</v>
      </c>
      <c r="R2043" s="79">
        <v>282</v>
      </c>
      <c r="S2043" s="83">
        <v>-422</v>
      </c>
      <c r="T2043" s="84">
        <v>0</v>
      </c>
      <c r="U2043" s="79">
        <v>0</v>
      </c>
      <c r="V2043" s="83">
        <v>0</v>
      </c>
      <c r="W2043" s="79">
        <v>-870.8</v>
      </c>
    </row>
    <row r="2044" spans="1:23" x14ac:dyDescent="0.25">
      <c r="A2044" s="9" t="s">
        <v>24</v>
      </c>
      <c r="B2044" s="10" t="str">
        <f>VLOOKUP($E2044,'Overview Cluster Days'!$B:$G,3)</f>
        <v>E</v>
      </c>
      <c r="C2044" s="10" t="str">
        <f>VLOOKUP($E2044,'Overview Cluster Days'!$B:$G,5)</f>
        <v>Interseason</v>
      </c>
      <c r="D2044" s="10" t="str">
        <f>VLOOKUP($E2044,'Overview Cluster Days'!$B:$G,6)</f>
        <v>Weekday</v>
      </c>
      <c r="E2044">
        <v>20190507</v>
      </c>
      <c r="F2044">
        <v>3</v>
      </c>
      <c r="G2044" s="79">
        <v>-1944.2</v>
      </c>
      <c r="H2044" s="79">
        <v>-1045.8</v>
      </c>
      <c r="I2044" s="79">
        <v>-294</v>
      </c>
      <c r="J2044" s="79">
        <v>1627.3</v>
      </c>
      <c r="K2044" s="83">
        <v>610.9</v>
      </c>
      <c r="L2044" s="79">
        <v>2714</v>
      </c>
      <c r="M2044" s="79">
        <v>-2400</v>
      </c>
      <c r="N2044" s="83">
        <v>-1253.4000000000001</v>
      </c>
      <c r="O2044" s="79">
        <v>247.6</v>
      </c>
      <c r="P2044" s="79">
        <v>347.5</v>
      </c>
      <c r="Q2044" s="83">
        <v>195.2</v>
      </c>
      <c r="R2044" s="79">
        <v>282</v>
      </c>
      <c r="S2044" s="83">
        <v>-482</v>
      </c>
      <c r="T2044" s="84">
        <v>0</v>
      </c>
      <c r="U2044" s="79">
        <v>0</v>
      </c>
      <c r="V2044" s="83">
        <v>0</v>
      </c>
      <c r="W2044" s="79">
        <v>-815.8</v>
      </c>
    </row>
    <row r="2045" spans="1:23" x14ac:dyDescent="0.25">
      <c r="A2045" s="9" t="s">
        <v>24</v>
      </c>
      <c r="B2045" s="10" t="str">
        <f>VLOOKUP($E2045,'Overview Cluster Days'!$B:$G,3)</f>
        <v>E</v>
      </c>
      <c r="C2045" s="10" t="str">
        <f>VLOOKUP($E2045,'Overview Cluster Days'!$B:$G,5)</f>
        <v>Interseason</v>
      </c>
      <c r="D2045" s="10" t="str">
        <f>VLOOKUP($E2045,'Overview Cluster Days'!$B:$G,6)</f>
        <v>Weekday</v>
      </c>
      <c r="E2045">
        <v>20190507</v>
      </c>
      <c r="F2045">
        <v>4</v>
      </c>
      <c r="G2045" s="79">
        <v>-1265</v>
      </c>
      <c r="H2045" s="79">
        <v>-905.8</v>
      </c>
      <c r="I2045" s="79">
        <v>-579.5</v>
      </c>
      <c r="J2045" s="79">
        <v>1404</v>
      </c>
      <c r="K2045" s="83">
        <v>440.6</v>
      </c>
      <c r="L2045" s="79">
        <v>2714</v>
      </c>
      <c r="M2045" s="79">
        <v>-2400</v>
      </c>
      <c r="N2045" s="83">
        <v>-1253.4000000000001</v>
      </c>
      <c r="O2045" s="79">
        <v>298</v>
      </c>
      <c r="P2045" s="79">
        <v>341.4</v>
      </c>
      <c r="Q2045" s="83">
        <v>195.2</v>
      </c>
      <c r="R2045" s="79">
        <v>282</v>
      </c>
      <c r="S2045" s="83">
        <v>-341</v>
      </c>
      <c r="T2045" s="84">
        <v>0</v>
      </c>
      <c r="U2045" s="79">
        <v>-134.1</v>
      </c>
      <c r="V2045" s="83">
        <v>0</v>
      </c>
      <c r="W2045" s="79">
        <v>-901.5</v>
      </c>
    </row>
    <row r="2046" spans="1:23" x14ac:dyDescent="0.25">
      <c r="A2046" s="9" t="s">
        <v>24</v>
      </c>
      <c r="B2046" s="10" t="str">
        <f>VLOOKUP($E2046,'Overview Cluster Days'!$B:$G,3)</f>
        <v>E</v>
      </c>
      <c r="C2046" s="10" t="str">
        <f>VLOOKUP($E2046,'Overview Cluster Days'!$B:$G,5)</f>
        <v>Interseason</v>
      </c>
      <c r="D2046" s="10" t="str">
        <f>VLOOKUP($E2046,'Overview Cluster Days'!$B:$G,6)</f>
        <v>Weekday</v>
      </c>
      <c r="E2046">
        <v>20190507</v>
      </c>
      <c r="F2046">
        <v>5</v>
      </c>
      <c r="G2046" s="79">
        <v>-943</v>
      </c>
      <c r="H2046" s="79">
        <v>-418.9</v>
      </c>
      <c r="I2046" s="79">
        <v>-655.6</v>
      </c>
      <c r="J2046" s="79">
        <v>1171</v>
      </c>
      <c r="K2046" s="83">
        <v>427.5</v>
      </c>
      <c r="L2046" s="79">
        <v>2714</v>
      </c>
      <c r="M2046" s="79">
        <v>-2400</v>
      </c>
      <c r="N2046" s="83">
        <v>-1253.4000000000001</v>
      </c>
      <c r="O2046" s="79">
        <v>798.1</v>
      </c>
      <c r="P2046" s="79">
        <v>303.7</v>
      </c>
      <c r="Q2046" s="83">
        <v>195.2</v>
      </c>
      <c r="R2046" s="79">
        <v>282</v>
      </c>
      <c r="S2046" s="83">
        <v>-243</v>
      </c>
      <c r="T2046" s="84">
        <v>316.60000000000002</v>
      </c>
      <c r="U2046" s="79">
        <v>0</v>
      </c>
      <c r="V2046" s="83">
        <v>0</v>
      </c>
      <c r="W2046" s="79">
        <v>-648.9</v>
      </c>
    </row>
    <row r="2047" spans="1:23" x14ac:dyDescent="0.25">
      <c r="A2047" s="9" t="s">
        <v>24</v>
      </c>
      <c r="B2047" s="10" t="str">
        <f>VLOOKUP($E2047,'Overview Cluster Days'!$B:$G,3)</f>
        <v>E</v>
      </c>
      <c r="C2047" s="10" t="str">
        <f>VLOOKUP($E2047,'Overview Cluster Days'!$B:$G,5)</f>
        <v>Interseason</v>
      </c>
      <c r="D2047" s="10" t="str">
        <f>VLOOKUP($E2047,'Overview Cluster Days'!$B:$G,6)</f>
        <v>Weekday</v>
      </c>
      <c r="E2047">
        <v>20190507</v>
      </c>
      <c r="F2047">
        <v>6</v>
      </c>
      <c r="G2047" s="79">
        <v>-496.5</v>
      </c>
      <c r="H2047" s="79">
        <v>-622</v>
      </c>
      <c r="I2047" s="79">
        <v>-394.3</v>
      </c>
      <c r="J2047" s="79">
        <v>901.8</v>
      </c>
      <c r="K2047" s="83">
        <v>-11.1</v>
      </c>
      <c r="L2047" s="79">
        <v>2714</v>
      </c>
      <c r="M2047" s="79">
        <v>-2400</v>
      </c>
      <c r="N2047" s="83">
        <v>-259.2</v>
      </c>
      <c r="O2047" s="79">
        <v>1220</v>
      </c>
      <c r="P2047" s="79">
        <v>223.1</v>
      </c>
      <c r="Q2047" s="83">
        <v>0</v>
      </c>
      <c r="R2047" s="79">
        <v>282</v>
      </c>
      <c r="S2047" s="83">
        <v>-541</v>
      </c>
      <c r="T2047" s="84">
        <v>0</v>
      </c>
      <c r="U2047" s="79">
        <v>0</v>
      </c>
      <c r="V2047" s="83">
        <v>0</v>
      </c>
      <c r="W2047" s="79">
        <v>0</v>
      </c>
    </row>
    <row r="2048" spans="1:23" x14ac:dyDescent="0.25">
      <c r="A2048" s="9" t="s">
        <v>24</v>
      </c>
      <c r="B2048" s="10" t="str">
        <f>VLOOKUP($E2048,'Overview Cluster Days'!$B:$G,3)</f>
        <v>E</v>
      </c>
      <c r="C2048" s="10" t="str">
        <f>VLOOKUP($E2048,'Overview Cluster Days'!$B:$G,5)</f>
        <v>Interseason</v>
      </c>
      <c r="D2048" s="10" t="str">
        <f>VLOOKUP($E2048,'Overview Cluster Days'!$B:$G,6)</f>
        <v>Weekday</v>
      </c>
      <c r="E2048">
        <v>20190507</v>
      </c>
      <c r="F2048">
        <v>7</v>
      </c>
      <c r="G2048" s="79">
        <v>-512.29999999999995</v>
      </c>
      <c r="H2048" s="79">
        <v>-1255.2</v>
      </c>
      <c r="I2048" s="79">
        <v>-555.70000000000005</v>
      </c>
      <c r="J2048" s="79">
        <v>910.9</v>
      </c>
      <c r="K2048" s="83">
        <v>157.1</v>
      </c>
      <c r="L2048" s="79">
        <v>2714</v>
      </c>
      <c r="M2048" s="79">
        <v>-2400</v>
      </c>
      <c r="N2048" s="83">
        <v>79.5</v>
      </c>
      <c r="O2048" s="79">
        <v>1220</v>
      </c>
      <c r="P2048" s="79">
        <v>471.4</v>
      </c>
      <c r="Q2048" s="83">
        <v>195.2</v>
      </c>
      <c r="R2048" s="79">
        <v>282</v>
      </c>
      <c r="S2048" s="83">
        <v>-348</v>
      </c>
      <c r="T2048" s="84">
        <v>-419.1</v>
      </c>
      <c r="U2048" s="79">
        <v>0</v>
      </c>
      <c r="V2048" s="83">
        <v>0</v>
      </c>
      <c r="W2048" s="79">
        <v>0</v>
      </c>
    </row>
    <row r="2049" spans="1:23" x14ac:dyDescent="0.25">
      <c r="A2049" s="9" t="s">
        <v>24</v>
      </c>
      <c r="B2049" s="10" t="str">
        <f>VLOOKUP($E2049,'Overview Cluster Days'!$B:$G,3)</f>
        <v>E</v>
      </c>
      <c r="C2049" s="10" t="str">
        <f>VLOOKUP($E2049,'Overview Cluster Days'!$B:$G,5)</f>
        <v>Interseason</v>
      </c>
      <c r="D2049" s="10" t="str">
        <f>VLOOKUP($E2049,'Overview Cluster Days'!$B:$G,6)</f>
        <v>Weekday</v>
      </c>
      <c r="E2049">
        <v>20190507</v>
      </c>
      <c r="F2049">
        <v>8</v>
      </c>
      <c r="G2049" s="79">
        <v>931.2</v>
      </c>
      <c r="H2049" s="79">
        <v>-707.4</v>
      </c>
      <c r="I2049" s="79">
        <v>-1626.9</v>
      </c>
      <c r="J2049" s="79">
        <v>294.10000000000002</v>
      </c>
      <c r="K2049" s="83">
        <v>401.6</v>
      </c>
      <c r="L2049" s="79">
        <v>2713</v>
      </c>
      <c r="M2049" s="79">
        <v>1900</v>
      </c>
      <c r="N2049" s="83">
        <v>-704.6</v>
      </c>
      <c r="O2049" s="79">
        <v>1220</v>
      </c>
      <c r="P2049" s="79">
        <v>361.8</v>
      </c>
      <c r="Q2049" s="83">
        <v>195.2</v>
      </c>
      <c r="R2049" s="79">
        <v>279</v>
      </c>
      <c r="S2049" s="83">
        <v>-310</v>
      </c>
      <c r="T2049" s="84">
        <v>-419.1</v>
      </c>
      <c r="U2049" s="79">
        <v>0</v>
      </c>
      <c r="V2049" s="83">
        <v>0</v>
      </c>
      <c r="W2049" s="79">
        <v>0</v>
      </c>
    </row>
    <row r="2050" spans="1:23" x14ac:dyDescent="0.25">
      <c r="A2050" s="9" t="s">
        <v>24</v>
      </c>
      <c r="B2050" s="10" t="str">
        <f>VLOOKUP($E2050,'Overview Cluster Days'!$B:$G,3)</f>
        <v>E</v>
      </c>
      <c r="C2050" s="10" t="str">
        <f>VLOOKUP($E2050,'Overview Cluster Days'!$B:$G,5)</f>
        <v>Interseason</v>
      </c>
      <c r="D2050" s="10" t="str">
        <f>VLOOKUP($E2050,'Overview Cluster Days'!$B:$G,6)</f>
        <v>Weekday</v>
      </c>
      <c r="E2050">
        <v>20190507</v>
      </c>
      <c r="F2050">
        <v>9</v>
      </c>
      <c r="G2050" s="79">
        <v>-16.100000000000001</v>
      </c>
      <c r="H2050" s="79">
        <v>-597.5</v>
      </c>
      <c r="I2050" s="79">
        <v>-2018.6</v>
      </c>
      <c r="J2050" s="79">
        <v>366.8</v>
      </c>
      <c r="K2050" s="83">
        <v>1668</v>
      </c>
      <c r="L2050" s="79">
        <v>1954</v>
      </c>
      <c r="M2050" s="79">
        <v>1900</v>
      </c>
      <c r="N2050" s="83">
        <v>-1517.5</v>
      </c>
      <c r="O2050" s="79">
        <v>1220</v>
      </c>
      <c r="P2050" s="79">
        <v>369.2</v>
      </c>
      <c r="Q2050" s="83">
        <v>97.6</v>
      </c>
      <c r="R2050" s="79">
        <v>279</v>
      </c>
      <c r="S2050" s="83">
        <v>-227</v>
      </c>
      <c r="T2050" s="84">
        <v>-419.1</v>
      </c>
      <c r="U2050" s="79">
        <v>-548.70000000000005</v>
      </c>
      <c r="V2050" s="83">
        <v>0</v>
      </c>
      <c r="W2050" s="79">
        <v>-1026.0999999999999</v>
      </c>
    </row>
    <row r="2051" spans="1:23" x14ac:dyDescent="0.25">
      <c r="A2051" s="9" t="s">
        <v>24</v>
      </c>
      <c r="B2051" s="10" t="str">
        <f>VLOOKUP($E2051,'Overview Cluster Days'!$B:$G,3)</f>
        <v>E</v>
      </c>
      <c r="C2051" s="10" t="str">
        <f>VLOOKUP($E2051,'Overview Cluster Days'!$B:$G,5)</f>
        <v>Interseason</v>
      </c>
      <c r="D2051" s="10" t="str">
        <f>VLOOKUP($E2051,'Overview Cluster Days'!$B:$G,6)</f>
        <v>Weekday</v>
      </c>
      <c r="E2051">
        <v>20190507</v>
      </c>
      <c r="F2051">
        <v>10</v>
      </c>
      <c r="G2051" s="79">
        <v>-1351.3</v>
      </c>
      <c r="H2051" s="79">
        <v>-187.6</v>
      </c>
      <c r="I2051" s="79">
        <v>-2179</v>
      </c>
      <c r="J2051" s="79">
        <v>800.4</v>
      </c>
      <c r="K2051" s="83">
        <v>2729.8</v>
      </c>
      <c r="L2051" s="79">
        <v>1619</v>
      </c>
      <c r="M2051" s="79">
        <v>-771.1</v>
      </c>
      <c r="N2051" s="83">
        <v>-1517.5</v>
      </c>
      <c r="O2051" s="79">
        <v>1220</v>
      </c>
      <c r="P2051" s="79">
        <v>392.7</v>
      </c>
      <c r="Q2051" s="83">
        <v>97.6</v>
      </c>
      <c r="R2051" s="79">
        <v>279</v>
      </c>
      <c r="S2051" s="83">
        <v>-52</v>
      </c>
      <c r="T2051" s="84">
        <v>-419.1</v>
      </c>
      <c r="U2051" s="79">
        <v>-1076</v>
      </c>
      <c r="V2051" s="83">
        <v>0</v>
      </c>
      <c r="W2051" s="79">
        <v>-1026.0999999999999</v>
      </c>
    </row>
    <row r="2052" spans="1:23" x14ac:dyDescent="0.25">
      <c r="A2052" s="9" t="s">
        <v>24</v>
      </c>
      <c r="B2052" s="10" t="str">
        <f>VLOOKUP($E2052,'Overview Cluster Days'!$B:$G,3)</f>
        <v>E</v>
      </c>
      <c r="C2052" s="10" t="str">
        <f>VLOOKUP($E2052,'Overview Cluster Days'!$B:$G,5)</f>
        <v>Interseason</v>
      </c>
      <c r="D2052" s="10" t="str">
        <f>VLOOKUP($E2052,'Overview Cluster Days'!$B:$G,6)</f>
        <v>Weekday</v>
      </c>
      <c r="E2052">
        <v>20190507</v>
      </c>
      <c r="F2052">
        <v>11</v>
      </c>
      <c r="G2052" s="79">
        <v>-3253.7</v>
      </c>
      <c r="H2052" s="79">
        <v>-393.6</v>
      </c>
      <c r="I2052" s="79">
        <v>-2767.4</v>
      </c>
      <c r="J2052" s="79">
        <v>0</v>
      </c>
      <c r="K2052" s="83">
        <v>1627.7</v>
      </c>
      <c r="L2052" s="79">
        <v>2002</v>
      </c>
      <c r="M2052" s="79">
        <v>-1855.2</v>
      </c>
      <c r="N2052" s="83">
        <v>-1517.5</v>
      </c>
      <c r="O2052" s="79">
        <v>1220</v>
      </c>
      <c r="P2052" s="79">
        <v>288.7</v>
      </c>
      <c r="Q2052" s="83">
        <v>97.6</v>
      </c>
      <c r="R2052" s="79">
        <v>279</v>
      </c>
      <c r="S2052" s="83">
        <v>-29</v>
      </c>
      <c r="T2052" s="84">
        <v>-419.1</v>
      </c>
      <c r="U2052" s="79">
        <v>-1076</v>
      </c>
      <c r="V2052" s="83">
        <v>0</v>
      </c>
      <c r="W2052" s="79">
        <v>-1026.0999999999999</v>
      </c>
    </row>
    <row r="2053" spans="1:23" x14ac:dyDescent="0.25">
      <c r="A2053" s="9" t="s">
        <v>24</v>
      </c>
      <c r="B2053" s="10" t="str">
        <f>VLOOKUP($E2053,'Overview Cluster Days'!$B:$G,3)</f>
        <v>E</v>
      </c>
      <c r="C2053" s="10" t="str">
        <f>VLOOKUP($E2053,'Overview Cluster Days'!$B:$G,5)</f>
        <v>Interseason</v>
      </c>
      <c r="D2053" s="10" t="str">
        <f>VLOOKUP($E2053,'Overview Cluster Days'!$B:$G,6)</f>
        <v>Weekday</v>
      </c>
      <c r="E2053">
        <v>20190507</v>
      </c>
      <c r="F2053">
        <v>12</v>
      </c>
      <c r="G2053" s="79">
        <v>-3073.6</v>
      </c>
      <c r="H2053" s="79">
        <v>115.3</v>
      </c>
      <c r="I2053" s="79">
        <v>-2700.9</v>
      </c>
      <c r="J2053" s="79">
        <v>0</v>
      </c>
      <c r="K2053" s="83">
        <v>1518.5</v>
      </c>
      <c r="L2053" s="79">
        <v>1675</v>
      </c>
      <c r="M2053" s="79">
        <v>-2437.1999999999998</v>
      </c>
      <c r="N2053" s="83">
        <v>-1517.5</v>
      </c>
      <c r="O2053" s="79">
        <v>1220</v>
      </c>
      <c r="P2053" s="79">
        <v>354.7</v>
      </c>
      <c r="Q2053" s="83">
        <v>97.6</v>
      </c>
      <c r="R2053" s="79">
        <v>279</v>
      </c>
      <c r="S2053" s="83">
        <v>42</v>
      </c>
      <c r="T2053" s="84">
        <v>-419.1</v>
      </c>
      <c r="U2053" s="79">
        <v>-1076</v>
      </c>
      <c r="V2053" s="83">
        <v>0</v>
      </c>
      <c r="W2053" s="79">
        <v>-1026.0999999999999</v>
      </c>
    </row>
    <row r="2054" spans="1:23" x14ac:dyDescent="0.25">
      <c r="A2054" s="9" t="s">
        <v>24</v>
      </c>
      <c r="B2054" s="10" t="str">
        <f>VLOOKUP($E2054,'Overview Cluster Days'!$B:$G,3)</f>
        <v>E</v>
      </c>
      <c r="C2054" s="10" t="str">
        <f>VLOOKUP($E2054,'Overview Cluster Days'!$B:$G,5)</f>
        <v>Interseason</v>
      </c>
      <c r="D2054" s="10" t="str">
        <f>VLOOKUP($E2054,'Overview Cluster Days'!$B:$G,6)</f>
        <v>Weekday</v>
      </c>
      <c r="E2054">
        <v>20190507</v>
      </c>
      <c r="F2054">
        <v>13</v>
      </c>
      <c r="G2054" s="79">
        <v>-2037.1</v>
      </c>
      <c r="H2054" s="79">
        <v>941.7</v>
      </c>
      <c r="I2054" s="79">
        <v>-2399.3000000000002</v>
      </c>
      <c r="J2054" s="79">
        <v>0</v>
      </c>
      <c r="K2054" s="83">
        <v>1246.3</v>
      </c>
      <c r="L2054" s="79">
        <v>212</v>
      </c>
      <c r="M2054" s="79">
        <v>-3300</v>
      </c>
      <c r="N2054" s="83">
        <v>-1517.5</v>
      </c>
      <c r="O2054" s="79">
        <v>1220</v>
      </c>
      <c r="P2054" s="79">
        <v>386.3</v>
      </c>
      <c r="Q2054" s="83">
        <v>97.6</v>
      </c>
      <c r="R2054" s="79">
        <v>279</v>
      </c>
      <c r="S2054" s="83">
        <v>291</v>
      </c>
      <c r="T2054" s="84">
        <v>-419.1</v>
      </c>
      <c r="U2054" s="79">
        <v>-1015</v>
      </c>
      <c r="V2054" s="83">
        <v>0</v>
      </c>
      <c r="W2054" s="79">
        <v>-1026.0999999999999</v>
      </c>
    </row>
    <row r="2055" spans="1:23" x14ac:dyDescent="0.25">
      <c r="A2055" s="9" t="s">
        <v>24</v>
      </c>
      <c r="B2055" s="10" t="str">
        <f>VLOOKUP($E2055,'Overview Cluster Days'!$B:$G,3)</f>
        <v>E</v>
      </c>
      <c r="C2055" s="10" t="str">
        <f>VLOOKUP($E2055,'Overview Cluster Days'!$B:$G,5)</f>
        <v>Interseason</v>
      </c>
      <c r="D2055" s="10" t="str">
        <f>VLOOKUP($E2055,'Overview Cluster Days'!$B:$G,6)</f>
        <v>Weekday</v>
      </c>
      <c r="E2055">
        <v>20190507</v>
      </c>
      <c r="F2055">
        <v>14</v>
      </c>
      <c r="G2055" s="79">
        <v>-1444.8</v>
      </c>
      <c r="H2055" s="79">
        <v>1518.6</v>
      </c>
      <c r="I2055" s="79">
        <v>-1505.1</v>
      </c>
      <c r="J2055" s="79">
        <v>781.5</v>
      </c>
      <c r="K2055" s="83">
        <v>2168.3000000000002</v>
      </c>
      <c r="L2055" s="79">
        <v>1497</v>
      </c>
      <c r="M2055" s="79">
        <v>-3300</v>
      </c>
      <c r="N2055" s="83">
        <v>-1517.5</v>
      </c>
      <c r="O2055" s="79">
        <v>1220</v>
      </c>
      <c r="P2055" s="79">
        <v>405.2</v>
      </c>
      <c r="Q2055" s="83">
        <v>97.6</v>
      </c>
      <c r="R2055" s="79">
        <v>279</v>
      </c>
      <c r="S2055" s="83">
        <v>0</v>
      </c>
      <c r="T2055" s="84">
        <v>-419.1</v>
      </c>
      <c r="U2055" s="79">
        <v>-1015</v>
      </c>
      <c r="V2055" s="83">
        <v>0</v>
      </c>
      <c r="W2055" s="79">
        <v>-1026.0999999999999</v>
      </c>
    </row>
    <row r="2056" spans="1:23" x14ac:dyDescent="0.25">
      <c r="A2056" s="9" t="s">
        <v>24</v>
      </c>
      <c r="B2056" s="10" t="str">
        <f>VLOOKUP($E2056,'Overview Cluster Days'!$B:$G,3)</f>
        <v>E</v>
      </c>
      <c r="C2056" s="10" t="str">
        <f>VLOOKUP($E2056,'Overview Cluster Days'!$B:$G,5)</f>
        <v>Interseason</v>
      </c>
      <c r="D2056" s="10" t="str">
        <f>VLOOKUP($E2056,'Overview Cluster Days'!$B:$G,6)</f>
        <v>Weekday</v>
      </c>
      <c r="E2056">
        <v>20190507</v>
      </c>
      <c r="F2056">
        <v>15</v>
      </c>
      <c r="G2056" s="79">
        <v>-762.7</v>
      </c>
      <c r="H2056" s="79">
        <v>2429.5</v>
      </c>
      <c r="I2056" s="79">
        <v>-1583.7</v>
      </c>
      <c r="J2056" s="79">
        <v>628.1</v>
      </c>
      <c r="K2056" s="83">
        <v>1718.3</v>
      </c>
      <c r="L2056" s="79">
        <v>2713</v>
      </c>
      <c r="M2056" s="79">
        <v>-1907.9</v>
      </c>
      <c r="N2056" s="83">
        <v>-1517.5</v>
      </c>
      <c r="O2056" s="79">
        <v>1220</v>
      </c>
      <c r="P2056" s="79">
        <v>379.4</v>
      </c>
      <c r="Q2056" s="83">
        <v>97.6</v>
      </c>
      <c r="R2056" s="79">
        <v>279</v>
      </c>
      <c r="S2056" s="83">
        <v>152</v>
      </c>
      <c r="T2056" s="84">
        <v>-419.1</v>
      </c>
      <c r="U2056" s="79">
        <v>-713.2</v>
      </c>
      <c r="V2056" s="83">
        <v>0</v>
      </c>
      <c r="W2056" s="79">
        <v>-1026.0999999999999</v>
      </c>
    </row>
    <row r="2057" spans="1:23" x14ac:dyDescent="0.25">
      <c r="A2057" s="9" t="s">
        <v>24</v>
      </c>
      <c r="B2057" s="10" t="str">
        <f>VLOOKUP($E2057,'Overview Cluster Days'!$B:$G,3)</f>
        <v>E</v>
      </c>
      <c r="C2057" s="10" t="str">
        <f>VLOOKUP($E2057,'Overview Cluster Days'!$B:$G,5)</f>
        <v>Interseason</v>
      </c>
      <c r="D2057" s="10" t="str">
        <f>VLOOKUP($E2057,'Overview Cluster Days'!$B:$G,6)</f>
        <v>Weekday</v>
      </c>
      <c r="E2057">
        <v>20190507</v>
      </c>
      <c r="F2057">
        <v>16</v>
      </c>
      <c r="G2057" s="79">
        <v>395.9</v>
      </c>
      <c r="H2057" s="79">
        <v>3045.1</v>
      </c>
      <c r="I2057" s="79">
        <v>-1823.4</v>
      </c>
      <c r="J2057" s="79">
        <v>427.9</v>
      </c>
      <c r="K2057" s="83">
        <v>999.5</v>
      </c>
      <c r="L2057" s="79">
        <v>2713</v>
      </c>
      <c r="M2057" s="79">
        <v>-948.4</v>
      </c>
      <c r="N2057" s="83">
        <v>-1517.5</v>
      </c>
      <c r="O2057" s="79">
        <v>1220</v>
      </c>
      <c r="P2057" s="79">
        <v>444.7</v>
      </c>
      <c r="Q2057" s="83">
        <v>97.6</v>
      </c>
      <c r="R2057" s="79">
        <v>279</v>
      </c>
      <c r="S2057" s="83">
        <v>-21</v>
      </c>
      <c r="T2057" s="84">
        <v>-419.1</v>
      </c>
      <c r="U2057" s="79">
        <v>-131.80000000000001</v>
      </c>
      <c r="V2057" s="83">
        <v>0</v>
      </c>
      <c r="W2057" s="79">
        <v>-1026.0999999999999</v>
      </c>
    </row>
    <row r="2058" spans="1:23" x14ac:dyDescent="0.25">
      <c r="A2058" s="9" t="s">
        <v>24</v>
      </c>
      <c r="B2058" s="10" t="str">
        <f>VLOOKUP($E2058,'Overview Cluster Days'!$B:$G,3)</f>
        <v>E</v>
      </c>
      <c r="C2058" s="10" t="str">
        <f>VLOOKUP($E2058,'Overview Cluster Days'!$B:$G,5)</f>
        <v>Interseason</v>
      </c>
      <c r="D2058" s="10" t="str">
        <f>VLOOKUP($E2058,'Overview Cluster Days'!$B:$G,6)</f>
        <v>Weekday</v>
      </c>
      <c r="E2058">
        <v>20190507</v>
      </c>
      <c r="F2058">
        <v>17</v>
      </c>
      <c r="G2058" s="79">
        <v>1146.5</v>
      </c>
      <c r="H2058" s="79">
        <v>3123.7</v>
      </c>
      <c r="I2058" s="79">
        <v>-2184.4</v>
      </c>
      <c r="J2058" s="79">
        <v>112.7</v>
      </c>
      <c r="K2058" s="83">
        <v>925.1</v>
      </c>
      <c r="L2058" s="79">
        <v>2713</v>
      </c>
      <c r="M2058" s="79">
        <v>-0.4</v>
      </c>
      <c r="N2058" s="83">
        <v>-1517.5</v>
      </c>
      <c r="O2058" s="79">
        <v>1230</v>
      </c>
      <c r="P2058" s="79">
        <v>391</v>
      </c>
      <c r="Q2058" s="83">
        <v>97.6</v>
      </c>
      <c r="R2058" s="79">
        <v>279</v>
      </c>
      <c r="S2058" s="83">
        <v>45</v>
      </c>
      <c r="T2058" s="84">
        <v>-419.1</v>
      </c>
      <c r="U2058" s="79">
        <v>-49.3</v>
      </c>
      <c r="V2058" s="83">
        <v>0</v>
      </c>
      <c r="W2058" s="79">
        <v>-1026.0999999999999</v>
      </c>
    </row>
    <row r="2059" spans="1:23" x14ac:dyDescent="0.25">
      <c r="A2059" s="9" t="s">
        <v>24</v>
      </c>
      <c r="B2059" s="10" t="str">
        <f>VLOOKUP($E2059,'Overview Cluster Days'!$B:$G,3)</f>
        <v>E</v>
      </c>
      <c r="C2059" s="10" t="str">
        <f>VLOOKUP($E2059,'Overview Cluster Days'!$B:$G,5)</f>
        <v>Interseason</v>
      </c>
      <c r="D2059" s="10" t="str">
        <f>VLOOKUP($E2059,'Overview Cluster Days'!$B:$G,6)</f>
        <v>Weekday</v>
      </c>
      <c r="E2059">
        <v>20190507</v>
      </c>
      <c r="F2059">
        <v>18</v>
      </c>
      <c r="G2059" s="79">
        <v>2096.1999999999998</v>
      </c>
      <c r="H2059" s="79">
        <v>1421.2</v>
      </c>
      <c r="I2059" s="79">
        <v>-3139.4</v>
      </c>
      <c r="J2059" s="79">
        <v>-522</v>
      </c>
      <c r="K2059" s="83">
        <v>1565.2</v>
      </c>
      <c r="L2059" s="79">
        <v>2713</v>
      </c>
      <c r="M2059" s="79">
        <v>923.2</v>
      </c>
      <c r="N2059" s="83">
        <v>-1517.5</v>
      </c>
      <c r="O2059" s="79">
        <v>1320</v>
      </c>
      <c r="P2059" s="79">
        <v>197.2</v>
      </c>
      <c r="Q2059" s="83">
        <v>97.6</v>
      </c>
      <c r="R2059" s="79">
        <v>279</v>
      </c>
      <c r="S2059" s="83">
        <v>57</v>
      </c>
      <c r="T2059" s="84">
        <v>-419.1</v>
      </c>
      <c r="U2059" s="79">
        <v>-1015</v>
      </c>
      <c r="V2059" s="83">
        <v>0</v>
      </c>
      <c r="W2059" s="79">
        <v>-1026.0999999999999</v>
      </c>
    </row>
    <row r="2060" spans="1:23" x14ac:dyDescent="0.25">
      <c r="A2060" s="9" t="s">
        <v>24</v>
      </c>
      <c r="B2060" s="10" t="str">
        <f>VLOOKUP($E2060,'Overview Cluster Days'!$B:$G,3)</f>
        <v>E</v>
      </c>
      <c r="C2060" s="10" t="str">
        <f>VLOOKUP($E2060,'Overview Cluster Days'!$B:$G,5)</f>
        <v>Interseason</v>
      </c>
      <c r="D2060" s="10" t="str">
        <f>VLOOKUP($E2060,'Overview Cluster Days'!$B:$G,6)</f>
        <v>Weekday</v>
      </c>
      <c r="E2060">
        <v>20190507</v>
      </c>
      <c r="F2060">
        <v>19</v>
      </c>
      <c r="G2060" s="79">
        <v>2808.1</v>
      </c>
      <c r="H2060" s="79">
        <v>-8.1</v>
      </c>
      <c r="I2060" s="79">
        <v>-2405.6999999999998</v>
      </c>
      <c r="J2060" s="79">
        <v>0</v>
      </c>
      <c r="K2060" s="83">
        <v>1453.2</v>
      </c>
      <c r="L2060" s="79">
        <v>2713</v>
      </c>
      <c r="M2060" s="79">
        <v>1900</v>
      </c>
      <c r="N2060" s="83">
        <v>-1517.5</v>
      </c>
      <c r="O2060" s="79">
        <v>1360</v>
      </c>
      <c r="P2060" s="79">
        <v>185.2</v>
      </c>
      <c r="Q2060" s="83">
        <v>97.6</v>
      </c>
      <c r="R2060" s="79">
        <v>279</v>
      </c>
      <c r="S2060" s="83">
        <v>5</v>
      </c>
      <c r="T2060" s="84">
        <v>-419.1</v>
      </c>
      <c r="U2060" s="79">
        <v>-1015</v>
      </c>
      <c r="V2060" s="83">
        <v>0</v>
      </c>
      <c r="W2060" s="79">
        <v>-1026.0999999999999</v>
      </c>
    </row>
    <row r="2061" spans="1:23" x14ac:dyDescent="0.25">
      <c r="A2061" s="9" t="s">
        <v>24</v>
      </c>
      <c r="B2061" s="10" t="str">
        <f>VLOOKUP($E2061,'Overview Cluster Days'!$B:$G,3)</f>
        <v>E</v>
      </c>
      <c r="C2061" s="10" t="str">
        <f>VLOOKUP($E2061,'Overview Cluster Days'!$B:$G,5)</f>
        <v>Interseason</v>
      </c>
      <c r="D2061" s="10" t="str">
        <f>VLOOKUP($E2061,'Overview Cluster Days'!$B:$G,6)</f>
        <v>Weekday</v>
      </c>
      <c r="E2061">
        <v>20190507</v>
      </c>
      <c r="F2061">
        <v>20</v>
      </c>
      <c r="G2061" s="79">
        <v>3678.4</v>
      </c>
      <c r="H2061" s="79">
        <v>-358.1</v>
      </c>
      <c r="I2061" s="79">
        <v>-2042.2</v>
      </c>
      <c r="J2061" s="79">
        <v>0</v>
      </c>
      <c r="K2061" s="83">
        <v>817.4</v>
      </c>
      <c r="L2061" s="79">
        <v>2713</v>
      </c>
      <c r="M2061" s="79">
        <v>1900</v>
      </c>
      <c r="N2061" s="83">
        <v>-1517.5</v>
      </c>
      <c r="O2061" s="79">
        <v>1370</v>
      </c>
      <c r="P2061" s="79">
        <v>141.30000000000001</v>
      </c>
      <c r="Q2061" s="83">
        <v>97.6</v>
      </c>
      <c r="R2061" s="79">
        <v>279</v>
      </c>
      <c r="S2061" s="83">
        <v>223</v>
      </c>
      <c r="T2061" s="84">
        <v>-419.1</v>
      </c>
      <c r="U2061" s="79">
        <v>-602.1</v>
      </c>
      <c r="V2061" s="83">
        <v>0</v>
      </c>
      <c r="W2061" s="79">
        <v>-837.4</v>
      </c>
    </row>
    <row r="2062" spans="1:23" x14ac:dyDescent="0.25">
      <c r="A2062" s="9" t="s">
        <v>24</v>
      </c>
      <c r="B2062" s="10" t="str">
        <f>VLOOKUP($E2062,'Overview Cluster Days'!$B:$G,3)</f>
        <v>E</v>
      </c>
      <c r="C2062" s="10" t="str">
        <f>VLOOKUP($E2062,'Overview Cluster Days'!$B:$G,5)</f>
        <v>Interseason</v>
      </c>
      <c r="D2062" s="10" t="str">
        <f>VLOOKUP($E2062,'Overview Cluster Days'!$B:$G,6)</f>
        <v>Weekday</v>
      </c>
      <c r="E2062">
        <v>20190507</v>
      </c>
      <c r="F2062">
        <v>21</v>
      </c>
      <c r="G2062" s="79">
        <v>3804.6</v>
      </c>
      <c r="H2062" s="79">
        <v>344.6</v>
      </c>
      <c r="I2062" s="79">
        <v>-2140</v>
      </c>
      <c r="J2062" s="79">
        <v>0</v>
      </c>
      <c r="K2062" s="83">
        <v>-460.6</v>
      </c>
      <c r="L2062" s="79">
        <v>2713</v>
      </c>
      <c r="M2062" s="79">
        <v>1169</v>
      </c>
      <c r="N2062" s="83">
        <v>-1517.5</v>
      </c>
      <c r="O2062" s="79">
        <v>1370</v>
      </c>
      <c r="P2062" s="79">
        <v>26</v>
      </c>
      <c r="Q2062" s="83">
        <v>97.6</v>
      </c>
      <c r="R2062" s="79">
        <v>279</v>
      </c>
      <c r="S2062" s="83">
        <v>674</v>
      </c>
      <c r="T2062" s="84">
        <v>-419.1</v>
      </c>
      <c r="U2062" s="79">
        <v>402.9</v>
      </c>
      <c r="V2062" s="83">
        <v>0</v>
      </c>
      <c r="W2062" s="79">
        <v>-947.4</v>
      </c>
    </row>
    <row r="2063" spans="1:23" x14ac:dyDescent="0.25">
      <c r="A2063" s="9" t="s">
        <v>24</v>
      </c>
      <c r="B2063" s="10" t="str">
        <f>VLOOKUP($E2063,'Overview Cluster Days'!$B:$G,3)</f>
        <v>E</v>
      </c>
      <c r="C2063" s="10" t="str">
        <f>VLOOKUP($E2063,'Overview Cluster Days'!$B:$G,5)</f>
        <v>Interseason</v>
      </c>
      <c r="D2063" s="10" t="str">
        <f>VLOOKUP($E2063,'Overview Cluster Days'!$B:$G,6)</f>
        <v>Weekday</v>
      </c>
      <c r="E2063">
        <v>20190507</v>
      </c>
      <c r="F2063">
        <v>22</v>
      </c>
      <c r="G2063" s="79">
        <v>3399.6</v>
      </c>
      <c r="H2063" s="79">
        <v>-718.4</v>
      </c>
      <c r="I2063" s="79">
        <v>-2346.6</v>
      </c>
      <c r="J2063" s="79">
        <v>-679.9</v>
      </c>
      <c r="K2063" s="83">
        <v>-373</v>
      </c>
      <c r="L2063" s="79">
        <v>2713</v>
      </c>
      <c r="M2063" s="79">
        <v>458.4</v>
      </c>
      <c r="N2063" s="83">
        <v>-1517.5</v>
      </c>
      <c r="O2063" s="79">
        <v>1328.3</v>
      </c>
      <c r="P2063" s="79">
        <v>-1.9</v>
      </c>
      <c r="Q2063" s="83">
        <v>97.6</v>
      </c>
      <c r="R2063" s="79">
        <v>279</v>
      </c>
      <c r="S2063" s="83">
        <v>208</v>
      </c>
      <c r="T2063" s="84">
        <v>-419.1</v>
      </c>
      <c r="U2063" s="79">
        <v>0</v>
      </c>
      <c r="V2063" s="83">
        <v>0</v>
      </c>
      <c r="W2063" s="79">
        <v>-394.2</v>
      </c>
    </row>
    <row r="2064" spans="1:23" x14ac:dyDescent="0.25">
      <c r="A2064" s="9" t="s">
        <v>24</v>
      </c>
      <c r="B2064" s="10" t="str">
        <f>VLOOKUP($E2064,'Overview Cluster Days'!$B:$G,3)</f>
        <v>E</v>
      </c>
      <c r="C2064" s="10" t="str">
        <f>VLOOKUP($E2064,'Overview Cluster Days'!$B:$G,5)</f>
        <v>Interseason</v>
      </c>
      <c r="D2064" s="10" t="str">
        <f>VLOOKUP($E2064,'Overview Cluster Days'!$B:$G,6)</f>
        <v>Weekday</v>
      </c>
      <c r="E2064">
        <v>20190507</v>
      </c>
      <c r="F2064">
        <v>23</v>
      </c>
      <c r="G2064" s="79">
        <v>1566.9</v>
      </c>
      <c r="H2064" s="79">
        <v>-775.7</v>
      </c>
      <c r="I2064" s="79">
        <v>-1364.4</v>
      </c>
      <c r="J2064" s="79">
        <v>58.6</v>
      </c>
      <c r="K2064" s="83">
        <v>-261.10000000000002</v>
      </c>
      <c r="L2064" s="79">
        <v>2713</v>
      </c>
      <c r="M2064" s="79">
        <v>-554.79999999999995</v>
      </c>
      <c r="N2064" s="83">
        <v>-1517.5</v>
      </c>
      <c r="O2064" s="79">
        <v>1305.5999999999999</v>
      </c>
      <c r="P2064" s="79">
        <v>0</v>
      </c>
      <c r="Q2064" s="83">
        <v>195.2</v>
      </c>
      <c r="R2064" s="79">
        <v>279</v>
      </c>
      <c r="S2064" s="83">
        <v>200</v>
      </c>
      <c r="T2064" s="84">
        <v>-419.1</v>
      </c>
      <c r="U2064" s="79">
        <v>0</v>
      </c>
      <c r="V2064" s="83">
        <v>0</v>
      </c>
      <c r="W2064" s="79">
        <v>-105</v>
      </c>
    </row>
    <row r="2065" spans="1:23" x14ac:dyDescent="0.25">
      <c r="A2065" s="9" t="s">
        <v>24</v>
      </c>
      <c r="B2065" s="10" t="str">
        <f>VLOOKUP($E2065,'Overview Cluster Days'!$B:$G,3)</f>
        <v>E</v>
      </c>
      <c r="C2065" s="10" t="str">
        <f>VLOOKUP($E2065,'Overview Cluster Days'!$B:$G,5)</f>
        <v>Interseason</v>
      </c>
      <c r="D2065" s="10" t="str">
        <f>VLOOKUP($E2065,'Overview Cluster Days'!$B:$G,6)</f>
        <v>Weekday</v>
      </c>
      <c r="E2065">
        <v>20190507</v>
      </c>
      <c r="F2065">
        <v>24</v>
      </c>
      <c r="G2065" s="79">
        <v>2409.1999999999998</v>
      </c>
      <c r="H2065" s="79">
        <v>547.9</v>
      </c>
      <c r="I2065" s="79">
        <v>-1196.5</v>
      </c>
      <c r="J2065" s="79">
        <v>-270</v>
      </c>
      <c r="K2065" s="83">
        <v>-942.7</v>
      </c>
      <c r="L2065" s="79">
        <v>2714</v>
      </c>
      <c r="M2065" s="79">
        <v>484.4</v>
      </c>
      <c r="N2065" s="83">
        <v>115.6</v>
      </c>
      <c r="O2065" s="79">
        <v>715.4</v>
      </c>
      <c r="P2065" s="79">
        <v>0</v>
      </c>
      <c r="Q2065" s="83">
        <v>195.2</v>
      </c>
      <c r="R2065" s="79">
        <v>282</v>
      </c>
      <c r="S2065" s="83">
        <v>-203</v>
      </c>
      <c r="T2065" s="84">
        <v>-239.6</v>
      </c>
      <c r="U2065" s="79">
        <v>0</v>
      </c>
      <c r="V2065" s="83">
        <v>0</v>
      </c>
      <c r="W2065" s="79">
        <v>0</v>
      </c>
    </row>
    <row r="2066" spans="1:23" x14ac:dyDescent="0.25">
      <c r="A2066" s="9" t="s">
        <v>24</v>
      </c>
      <c r="B2066" s="10" t="str">
        <f>VLOOKUP($E2066,'Overview Cluster Days'!$B:$G,3)</f>
        <v>E</v>
      </c>
      <c r="C2066" s="10" t="str">
        <f>VLOOKUP($E2066,'Overview Cluster Days'!$B:$G,5)</f>
        <v>Interseason</v>
      </c>
      <c r="D2066" s="10" t="str">
        <f>VLOOKUP($E2066,'Overview Cluster Days'!$B:$G,6)</f>
        <v>Weekday</v>
      </c>
      <c r="E2066">
        <v>20190508</v>
      </c>
      <c r="F2066">
        <v>1</v>
      </c>
      <c r="G2066" s="79">
        <v>2105.5</v>
      </c>
      <c r="H2066" s="79">
        <v>966.8</v>
      </c>
      <c r="I2066" s="79">
        <v>-1645.3</v>
      </c>
      <c r="J2066" s="79">
        <v>-279.89999999999998</v>
      </c>
      <c r="K2066" s="83">
        <v>-180.3</v>
      </c>
      <c r="L2066" s="79">
        <v>2622</v>
      </c>
      <c r="M2066" s="79">
        <v>57.1</v>
      </c>
      <c r="N2066" s="83">
        <v>-1253.4000000000001</v>
      </c>
      <c r="O2066" s="79">
        <v>-860.3</v>
      </c>
      <c r="P2066" s="79">
        <v>-283.60000000000002</v>
      </c>
      <c r="Q2066" s="83">
        <v>195.2</v>
      </c>
      <c r="R2066" s="79">
        <v>275</v>
      </c>
      <c r="S2066" s="83">
        <v>151</v>
      </c>
      <c r="T2066" s="84">
        <v>-180</v>
      </c>
      <c r="U2066" s="79">
        <v>-1015</v>
      </c>
      <c r="V2066" s="83">
        <v>0</v>
      </c>
      <c r="W2066" s="79">
        <v>-709.1</v>
      </c>
    </row>
    <row r="2067" spans="1:23" x14ac:dyDescent="0.25">
      <c r="A2067" s="9" t="s">
        <v>24</v>
      </c>
      <c r="B2067" s="10" t="str">
        <f>VLOOKUP($E2067,'Overview Cluster Days'!$B:$G,3)</f>
        <v>E</v>
      </c>
      <c r="C2067" s="10" t="str">
        <f>VLOOKUP($E2067,'Overview Cluster Days'!$B:$G,5)</f>
        <v>Interseason</v>
      </c>
      <c r="D2067" s="10" t="str">
        <f>VLOOKUP($E2067,'Overview Cluster Days'!$B:$G,6)</f>
        <v>Weekday</v>
      </c>
      <c r="E2067">
        <v>20190508</v>
      </c>
      <c r="F2067">
        <v>2</v>
      </c>
      <c r="G2067" s="79">
        <v>2423.1999999999998</v>
      </c>
      <c r="H2067" s="79">
        <v>613.79999999999995</v>
      </c>
      <c r="I2067" s="79">
        <v>-1561</v>
      </c>
      <c r="J2067" s="79">
        <v>-692.9</v>
      </c>
      <c r="K2067" s="83">
        <v>-169.2</v>
      </c>
      <c r="L2067" s="79">
        <v>2622</v>
      </c>
      <c r="M2067" s="79">
        <v>816.5</v>
      </c>
      <c r="N2067" s="83">
        <v>-1253.4000000000001</v>
      </c>
      <c r="O2067" s="79">
        <v>-1500</v>
      </c>
      <c r="P2067" s="79">
        <v>-600</v>
      </c>
      <c r="Q2067" s="83">
        <v>0</v>
      </c>
      <c r="R2067" s="79">
        <v>275</v>
      </c>
      <c r="S2067" s="83">
        <v>144</v>
      </c>
      <c r="T2067" s="84">
        <v>433</v>
      </c>
      <c r="U2067" s="79">
        <v>-1015</v>
      </c>
      <c r="V2067" s="83">
        <v>0</v>
      </c>
      <c r="W2067" s="79">
        <v>-709.1</v>
      </c>
    </row>
    <row r="2068" spans="1:23" x14ac:dyDescent="0.25">
      <c r="A2068" s="9" t="s">
        <v>24</v>
      </c>
      <c r="B2068" s="10" t="str">
        <f>VLOOKUP($E2068,'Overview Cluster Days'!$B:$G,3)</f>
        <v>E</v>
      </c>
      <c r="C2068" s="10" t="str">
        <f>VLOOKUP($E2068,'Overview Cluster Days'!$B:$G,5)</f>
        <v>Interseason</v>
      </c>
      <c r="D2068" s="10" t="str">
        <f>VLOOKUP($E2068,'Overview Cluster Days'!$B:$G,6)</f>
        <v>Weekday</v>
      </c>
      <c r="E2068">
        <v>20190508</v>
      </c>
      <c r="F2068">
        <v>3</v>
      </c>
      <c r="G2068" s="79">
        <v>2535.1</v>
      </c>
      <c r="H2068" s="79">
        <v>663.1</v>
      </c>
      <c r="I2068" s="79">
        <v>-1506.4</v>
      </c>
      <c r="J2068" s="79">
        <v>-1000.3</v>
      </c>
      <c r="K2068" s="83">
        <v>-28.5</v>
      </c>
      <c r="L2068" s="79">
        <v>2622</v>
      </c>
      <c r="M2068" s="79">
        <v>259.8</v>
      </c>
      <c r="N2068" s="83">
        <v>-1253.4000000000001</v>
      </c>
      <c r="O2068" s="79">
        <v>-1500</v>
      </c>
      <c r="P2068" s="79">
        <v>-600</v>
      </c>
      <c r="Q2068" s="83">
        <v>-57</v>
      </c>
      <c r="R2068" s="79">
        <v>275</v>
      </c>
      <c r="S2068" s="83">
        <v>66</v>
      </c>
      <c r="T2068" s="84">
        <v>433</v>
      </c>
      <c r="U2068" s="79">
        <v>-1015</v>
      </c>
      <c r="V2068" s="83">
        <v>0</v>
      </c>
      <c r="W2068" s="79">
        <v>-697.9</v>
      </c>
    </row>
    <row r="2069" spans="1:23" x14ac:dyDescent="0.25">
      <c r="A2069" s="9" t="s">
        <v>24</v>
      </c>
      <c r="B2069" s="10" t="str">
        <f>VLOOKUP($E2069,'Overview Cluster Days'!$B:$G,3)</f>
        <v>E</v>
      </c>
      <c r="C2069" s="10" t="str">
        <f>VLOOKUP($E2069,'Overview Cluster Days'!$B:$G,5)</f>
        <v>Interseason</v>
      </c>
      <c r="D2069" s="10" t="str">
        <f>VLOOKUP($E2069,'Overview Cluster Days'!$B:$G,6)</f>
        <v>Weekday</v>
      </c>
      <c r="E2069">
        <v>20190508</v>
      </c>
      <c r="F2069">
        <v>4</v>
      </c>
      <c r="G2069" s="79">
        <v>3989.8</v>
      </c>
      <c r="H2069" s="79">
        <v>645.4</v>
      </c>
      <c r="I2069" s="79">
        <v>-2082.6</v>
      </c>
      <c r="J2069" s="79">
        <v>-1583</v>
      </c>
      <c r="K2069" s="83">
        <v>-324.3</v>
      </c>
      <c r="L2069" s="79">
        <v>2623</v>
      </c>
      <c r="M2069" s="79">
        <v>623.9</v>
      </c>
      <c r="N2069" s="83">
        <v>-1253.4000000000001</v>
      </c>
      <c r="O2069" s="79">
        <v>-1500</v>
      </c>
      <c r="P2069" s="79">
        <v>-600</v>
      </c>
      <c r="Q2069" s="83">
        <v>-71</v>
      </c>
      <c r="R2069" s="79">
        <v>275</v>
      </c>
      <c r="S2069" s="83">
        <v>105</v>
      </c>
      <c r="T2069" s="84">
        <v>433</v>
      </c>
      <c r="U2069" s="79">
        <v>-1015</v>
      </c>
      <c r="V2069" s="83">
        <v>0</v>
      </c>
      <c r="W2069" s="79">
        <v>-697.9</v>
      </c>
    </row>
    <row r="2070" spans="1:23" x14ac:dyDescent="0.25">
      <c r="A2070" s="9" t="s">
        <v>24</v>
      </c>
      <c r="B2070" s="10" t="str">
        <f>VLOOKUP($E2070,'Overview Cluster Days'!$B:$G,3)</f>
        <v>E</v>
      </c>
      <c r="C2070" s="10" t="str">
        <f>VLOOKUP($E2070,'Overview Cluster Days'!$B:$G,5)</f>
        <v>Interseason</v>
      </c>
      <c r="D2070" s="10" t="str">
        <f>VLOOKUP($E2070,'Overview Cluster Days'!$B:$G,6)</f>
        <v>Weekday</v>
      </c>
      <c r="E2070">
        <v>20190508</v>
      </c>
      <c r="F2070">
        <v>5</v>
      </c>
      <c r="G2070" s="79">
        <v>4715.6000000000004</v>
      </c>
      <c r="H2070" s="79">
        <v>1199.3</v>
      </c>
      <c r="I2070" s="79">
        <v>-2300.6999999999998</v>
      </c>
      <c r="J2070" s="79">
        <v>-1807</v>
      </c>
      <c r="K2070" s="83">
        <v>-608</v>
      </c>
      <c r="L2070" s="79">
        <v>2623</v>
      </c>
      <c r="M2070" s="79">
        <v>422.1</v>
      </c>
      <c r="N2070" s="83">
        <v>-1253.4000000000001</v>
      </c>
      <c r="O2070" s="79">
        <v>-1500</v>
      </c>
      <c r="P2070" s="79">
        <v>-600</v>
      </c>
      <c r="Q2070" s="83">
        <v>-102</v>
      </c>
      <c r="R2070" s="79">
        <v>275</v>
      </c>
      <c r="S2070" s="83">
        <v>194</v>
      </c>
      <c r="T2070" s="84">
        <v>433</v>
      </c>
      <c r="U2070" s="79">
        <v>-1015</v>
      </c>
      <c r="V2070" s="83">
        <v>0</v>
      </c>
      <c r="W2070" s="79">
        <v>-697.9</v>
      </c>
    </row>
    <row r="2071" spans="1:23" x14ac:dyDescent="0.25">
      <c r="A2071" s="9" t="s">
        <v>24</v>
      </c>
      <c r="B2071" s="10" t="str">
        <f>VLOOKUP($E2071,'Overview Cluster Days'!$B:$G,3)</f>
        <v>E</v>
      </c>
      <c r="C2071" s="10" t="str">
        <f>VLOOKUP($E2071,'Overview Cluster Days'!$B:$G,5)</f>
        <v>Interseason</v>
      </c>
      <c r="D2071" s="10" t="str">
        <f>VLOOKUP($E2071,'Overview Cluster Days'!$B:$G,6)</f>
        <v>Weekday</v>
      </c>
      <c r="E2071">
        <v>20190508</v>
      </c>
      <c r="F2071">
        <v>6</v>
      </c>
      <c r="G2071" s="79">
        <v>4481</v>
      </c>
      <c r="H2071" s="79">
        <v>1630</v>
      </c>
      <c r="I2071" s="79">
        <v>-2353.4</v>
      </c>
      <c r="J2071" s="79">
        <v>-1522.7</v>
      </c>
      <c r="K2071" s="83">
        <v>-605</v>
      </c>
      <c r="L2071" s="79">
        <v>2623</v>
      </c>
      <c r="M2071" s="79">
        <v>213.2</v>
      </c>
      <c r="N2071" s="83">
        <v>-1253.4000000000001</v>
      </c>
      <c r="O2071" s="79">
        <v>-1500</v>
      </c>
      <c r="P2071" s="79">
        <v>-600</v>
      </c>
      <c r="Q2071" s="83">
        <v>-102</v>
      </c>
      <c r="R2071" s="79">
        <v>275</v>
      </c>
      <c r="S2071" s="83">
        <v>306</v>
      </c>
      <c r="T2071" s="84">
        <v>433</v>
      </c>
      <c r="U2071" s="79">
        <v>-1015</v>
      </c>
      <c r="V2071" s="83">
        <v>0</v>
      </c>
      <c r="W2071" s="79">
        <v>-697.9</v>
      </c>
    </row>
    <row r="2072" spans="1:23" x14ac:dyDescent="0.25">
      <c r="A2072" s="9" t="s">
        <v>24</v>
      </c>
      <c r="B2072" s="10" t="str">
        <f>VLOOKUP($E2072,'Overview Cluster Days'!$B:$G,3)</f>
        <v>E</v>
      </c>
      <c r="C2072" s="10" t="str">
        <f>VLOOKUP($E2072,'Overview Cluster Days'!$B:$G,5)</f>
        <v>Interseason</v>
      </c>
      <c r="D2072" s="10" t="str">
        <f>VLOOKUP($E2072,'Overview Cluster Days'!$B:$G,6)</f>
        <v>Weekday</v>
      </c>
      <c r="E2072">
        <v>20190508</v>
      </c>
      <c r="F2072">
        <v>7</v>
      </c>
      <c r="G2072" s="79">
        <v>4096.8999999999996</v>
      </c>
      <c r="H2072" s="79">
        <v>1460.8</v>
      </c>
      <c r="I2072" s="79">
        <v>-2212.1999999999998</v>
      </c>
      <c r="J2072" s="79">
        <v>-597.4</v>
      </c>
      <c r="K2072" s="83">
        <v>-1287.2</v>
      </c>
      <c r="L2072" s="79">
        <v>2623</v>
      </c>
      <c r="M2072" s="79">
        <v>-1388.3</v>
      </c>
      <c r="N2072" s="83">
        <v>-1253.4000000000001</v>
      </c>
      <c r="O2072" s="79">
        <v>-724.2</v>
      </c>
      <c r="P2072" s="79">
        <v>-600</v>
      </c>
      <c r="Q2072" s="83">
        <v>0</v>
      </c>
      <c r="R2072" s="79">
        <v>275</v>
      </c>
      <c r="S2072" s="83">
        <v>201</v>
      </c>
      <c r="T2072" s="84">
        <v>0</v>
      </c>
      <c r="U2072" s="79">
        <v>274.3</v>
      </c>
      <c r="V2072" s="83">
        <v>0</v>
      </c>
      <c r="W2072" s="79">
        <v>-697.9</v>
      </c>
    </row>
    <row r="2073" spans="1:23" x14ac:dyDescent="0.25">
      <c r="A2073" s="9" t="s">
        <v>24</v>
      </c>
      <c r="B2073" s="10" t="str">
        <f>VLOOKUP($E2073,'Overview Cluster Days'!$B:$G,3)</f>
        <v>E</v>
      </c>
      <c r="C2073" s="10" t="str">
        <f>VLOOKUP($E2073,'Overview Cluster Days'!$B:$G,5)</f>
        <v>Interseason</v>
      </c>
      <c r="D2073" s="10" t="str">
        <f>VLOOKUP($E2073,'Overview Cluster Days'!$B:$G,6)</f>
        <v>Weekday</v>
      </c>
      <c r="E2073">
        <v>20190508</v>
      </c>
      <c r="F2073">
        <v>8</v>
      </c>
      <c r="G2073" s="79">
        <v>3702.6</v>
      </c>
      <c r="H2073" s="79">
        <v>1381.8</v>
      </c>
      <c r="I2073" s="79">
        <v>-2924.9</v>
      </c>
      <c r="J2073" s="79">
        <v>-745.1</v>
      </c>
      <c r="K2073" s="83">
        <v>-32.700000000000003</v>
      </c>
      <c r="L2073" s="79">
        <v>2713</v>
      </c>
      <c r="M2073" s="79">
        <v>-1283.3</v>
      </c>
      <c r="N2073" s="83">
        <v>-1517.5</v>
      </c>
      <c r="O2073" s="79">
        <v>-407.2</v>
      </c>
      <c r="P2073" s="79">
        <v>-600</v>
      </c>
      <c r="Q2073" s="83">
        <v>195.2</v>
      </c>
      <c r="R2073" s="79">
        <v>279</v>
      </c>
      <c r="S2073" s="83">
        <v>674</v>
      </c>
      <c r="T2073" s="84">
        <v>-56.6</v>
      </c>
      <c r="U2073" s="79">
        <v>0</v>
      </c>
      <c r="V2073" s="83">
        <v>0</v>
      </c>
      <c r="W2073" s="79">
        <v>-728.3</v>
      </c>
    </row>
    <row r="2074" spans="1:23" x14ac:dyDescent="0.25">
      <c r="A2074" s="9" t="s">
        <v>24</v>
      </c>
      <c r="B2074" s="10" t="str">
        <f>VLOOKUP($E2074,'Overview Cluster Days'!$B:$G,3)</f>
        <v>E</v>
      </c>
      <c r="C2074" s="10" t="str">
        <f>VLOOKUP($E2074,'Overview Cluster Days'!$B:$G,5)</f>
        <v>Interseason</v>
      </c>
      <c r="D2074" s="10" t="str">
        <f>VLOOKUP($E2074,'Overview Cluster Days'!$B:$G,6)</f>
        <v>Weekday</v>
      </c>
      <c r="E2074">
        <v>20190508</v>
      </c>
      <c r="F2074">
        <v>9</v>
      </c>
      <c r="G2074" s="79">
        <v>3122.3</v>
      </c>
      <c r="H2074" s="79">
        <v>1667.4</v>
      </c>
      <c r="I2074" s="79">
        <v>-4307.8</v>
      </c>
      <c r="J2074" s="79">
        <v>-1892.4</v>
      </c>
      <c r="K2074" s="83">
        <v>0</v>
      </c>
      <c r="L2074" s="79">
        <v>2713</v>
      </c>
      <c r="M2074" s="79">
        <v>-1630</v>
      </c>
      <c r="N2074" s="83">
        <v>-1517.5</v>
      </c>
      <c r="O2074" s="79">
        <v>-37.1</v>
      </c>
      <c r="P2074" s="79">
        <v>-600</v>
      </c>
      <c r="Q2074" s="83">
        <v>0</v>
      </c>
      <c r="R2074" s="79">
        <v>279</v>
      </c>
      <c r="S2074" s="83">
        <v>674</v>
      </c>
      <c r="T2074" s="84">
        <v>0</v>
      </c>
      <c r="U2074" s="79">
        <v>-119</v>
      </c>
      <c r="V2074" s="83">
        <v>0</v>
      </c>
      <c r="W2074" s="79">
        <v>-941</v>
      </c>
    </row>
    <row r="2075" spans="1:23" x14ac:dyDescent="0.25">
      <c r="A2075" s="9" t="s">
        <v>24</v>
      </c>
      <c r="B2075" s="10" t="str">
        <f>VLOOKUP($E2075,'Overview Cluster Days'!$B:$G,3)</f>
        <v>E</v>
      </c>
      <c r="C2075" s="10" t="str">
        <f>VLOOKUP($E2075,'Overview Cluster Days'!$B:$G,5)</f>
        <v>Interseason</v>
      </c>
      <c r="D2075" s="10" t="str">
        <f>VLOOKUP($E2075,'Overview Cluster Days'!$B:$G,6)</f>
        <v>Weekday</v>
      </c>
      <c r="E2075">
        <v>20190508</v>
      </c>
      <c r="F2075">
        <v>10</v>
      </c>
      <c r="G2075" s="79">
        <v>3883.4</v>
      </c>
      <c r="H2075" s="79">
        <v>1868.1</v>
      </c>
      <c r="I2075" s="79">
        <v>-4010.9</v>
      </c>
      <c r="J2075" s="79">
        <v>-1419.3</v>
      </c>
      <c r="K2075" s="83">
        <v>1546.9</v>
      </c>
      <c r="L2075" s="79">
        <v>2566</v>
      </c>
      <c r="M2075" s="79">
        <v>-826.9</v>
      </c>
      <c r="N2075" s="83">
        <v>-1517.5</v>
      </c>
      <c r="O2075" s="79">
        <v>-226.4</v>
      </c>
      <c r="P2075" s="79">
        <v>-600</v>
      </c>
      <c r="Q2075" s="83">
        <v>0</v>
      </c>
      <c r="R2075" s="79">
        <v>267</v>
      </c>
      <c r="S2075" s="83">
        <v>465</v>
      </c>
      <c r="T2075" s="84">
        <v>0</v>
      </c>
      <c r="U2075" s="79">
        <v>-1076</v>
      </c>
      <c r="V2075" s="83">
        <v>0</v>
      </c>
      <c r="W2075" s="79">
        <v>-954.2</v>
      </c>
    </row>
    <row r="2076" spans="1:23" x14ac:dyDescent="0.25">
      <c r="A2076" s="9" t="s">
        <v>24</v>
      </c>
      <c r="B2076" s="10" t="str">
        <f>VLOOKUP($E2076,'Overview Cluster Days'!$B:$G,3)</f>
        <v>E</v>
      </c>
      <c r="C2076" s="10" t="str">
        <f>VLOOKUP($E2076,'Overview Cluster Days'!$B:$G,5)</f>
        <v>Interseason</v>
      </c>
      <c r="D2076" s="10" t="str">
        <f>VLOOKUP($E2076,'Overview Cluster Days'!$B:$G,6)</f>
        <v>Weekday</v>
      </c>
      <c r="E2076">
        <v>20190508</v>
      </c>
      <c r="F2076">
        <v>11</v>
      </c>
      <c r="G2076" s="79">
        <v>3715</v>
      </c>
      <c r="H2076" s="79">
        <v>1973.5</v>
      </c>
      <c r="I2076" s="79">
        <v>-3886.9</v>
      </c>
      <c r="J2076" s="79">
        <v>-1409.6</v>
      </c>
      <c r="K2076" s="83">
        <v>1581.5</v>
      </c>
      <c r="L2076" s="79">
        <v>2566</v>
      </c>
      <c r="M2076" s="79">
        <v>-1235.8</v>
      </c>
      <c r="N2076" s="83">
        <v>-1011.7</v>
      </c>
      <c r="O2076" s="79">
        <v>-895.2</v>
      </c>
      <c r="P2076" s="79">
        <v>-600</v>
      </c>
      <c r="Q2076" s="83">
        <v>0</v>
      </c>
      <c r="R2076" s="79">
        <v>267</v>
      </c>
      <c r="S2076" s="83">
        <v>498</v>
      </c>
      <c r="T2076" s="84">
        <v>0</v>
      </c>
      <c r="U2076" s="79">
        <v>-1076</v>
      </c>
      <c r="V2076" s="83">
        <v>0</v>
      </c>
      <c r="W2076" s="79">
        <v>-914.7</v>
      </c>
    </row>
    <row r="2077" spans="1:23" x14ac:dyDescent="0.25">
      <c r="A2077" s="9" t="s">
        <v>24</v>
      </c>
      <c r="B2077" s="10" t="str">
        <f>VLOOKUP($E2077,'Overview Cluster Days'!$B:$G,3)</f>
        <v>E</v>
      </c>
      <c r="C2077" s="10" t="str">
        <f>VLOOKUP($E2077,'Overview Cluster Days'!$B:$G,5)</f>
        <v>Interseason</v>
      </c>
      <c r="D2077" s="10" t="str">
        <f>VLOOKUP($E2077,'Overview Cluster Days'!$B:$G,6)</f>
        <v>Weekday</v>
      </c>
      <c r="E2077">
        <v>20190508</v>
      </c>
      <c r="F2077">
        <v>12</v>
      </c>
      <c r="G2077" s="79">
        <v>3422.2</v>
      </c>
      <c r="H2077" s="79">
        <v>1673.2</v>
      </c>
      <c r="I2077" s="79">
        <v>-3645</v>
      </c>
      <c r="J2077" s="79">
        <v>-1302.0999999999999</v>
      </c>
      <c r="K2077" s="83">
        <v>1524.8</v>
      </c>
      <c r="L2077" s="79">
        <v>2566</v>
      </c>
      <c r="M2077" s="79">
        <v>-733.3</v>
      </c>
      <c r="N2077" s="83">
        <v>-747.6</v>
      </c>
      <c r="O2077" s="79">
        <v>-1500</v>
      </c>
      <c r="P2077" s="79">
        <v>-600</v>
      </c>
      <c r="Q2077" s="83">
        <v>0</v>
      </c>
      <c r="R2077" s="79">
        <v>267</v>
      </c>
      <c r="S2077" s="83">
        <v>555</v>
      </c>
      <c r="T2077" s="84">
        <v>0</v>
      </c>
      <c r="U2077" s="79">
        <v>-1076</v>
      </c>
      <c r="V2077" s="83">
        <v>0</v>
      </c>
      <c r="W2077" s="79">
        <v>-914.7</v>
      </c>
    </row>
    <row r="2078" spans="1:23" x14ac:dyDescent="0.25">
      <c r="A2078" s="9" t="s">
        <v>24</v>
      </c>
      <c r="B2078" s="10" t="str">
        <f>VLOOKUP($E2078,'Overview Cluster Days'!$B:$G,3)</f>
        <v>E</v>
      </c>
      <c r="C2078" s="10" t="str">
        <f>VLOOKUP($E2078,'Overview Cluster Days'!$B:$G,5)</f>
        <v>Interseason</v>
      </c>
      <c r="D2078" s="10" t="str">
        <f>VLOOKUP($E2078,'Overview Cluster Days'!$B:$G,6)</f>
        <v>Weekday</v>
      </c>
      <c r="E2078">
        <v>20190508</v>
      </c>
      <c r="F2078">
        <v>13</v>
      </c>
      <c r="G2078" s="79">
        <v>1549.4</v>
      </c>
      <c r="H2078" s="79">
        <v>1622.6</v>
      </c>
      <c r="I2078" s="79">
        <v>-2638.1</v>
      </c>
      <c r="J2078" s="79">
        <v>-676</v>
      </c>
      <c r="K2078" s="83">
        <v>1764.6</v>
      </c>
      <c r="L2078" s="79">
        <v>2713</v>
      </c>
      <c r="M2078" s="79">
        <v>-909.8</v>
      </c>
      <c r="N2078" s="83">
        <v>-747.6</v>
      </c>
      <c r="O2078" s="79">
        <v>-1500</v>
      </c>
      <c r="P2078" s="79">
        <v>-600</v>
      </c>
      <c r="Q2078" s="83">
        <v>0</v>
      </c>
      <c r="R2078" s="79">
        <v>279</v>
      </c>
      <c r="S2078" s="83">
        <v>674</v>
      </c>
      <c r="T2078" s="84">
        <v>0</v>
      </c>
      <c r="U2078" s="79">
        <v>-1015</v>
      </c>
      <c r="V2078" s="83">
        <v>0</v>
      </c>
      <c r="W2078" s="79">
        <v>-887.3</v>
      </c>
    </row>
    <row r="2079" spans="1:23" x14ac:dyDescent="0.25">
      <c r="A2079" s="9" t="s">
        <v>24</v>
      </c>
      <c r="B2079" s="10" t="str">
        <f>VLOOKUP($E2079,'Overview Cluster Days'!$B:$G,3)</f>
        <v>E</v>
      </c>
      <c r="C2079" s="10" t="str">
        <f>VLOOKUP($E2079,'Overview Cluster Days'!$B:$G,5)</f>
        <v>Interseason</v>
      </c>
      <c r="D2079" s="10" t="str">
        <f>VLOOKUP($E2079,'Overview Cluster Days'!$B:$G,6)</f>
        <v>Weekday</v>
      </c>
      <c r="E2079">
        <v>20190508</v>
      </c>
      <c r="F2079">
        <v>14</v>
      </c>
      <c r="G2079" s="79">
        <v>1864.1</v>
      </c>
      <c r="H2079" s="79">
        <v>1765.1</v>
      </c>
      <c r="I2079" s="79">
        <v>-2610.9</v>
      </c>
      <c r="J2079" s="79">
        <v>-982.6</v>
      </c>
      <c r="K2079" s="83">
        <v>1729.4</v>
      </c>
      <c r="L2079" s="79">
        <v>2713</v>
      </c>
      <c r="M2079" s="79">
        <v>-885.5</v>
      </c>
      <c r="N2079" s="83">
        <v>-747.6</v>
      </c>
      <c r="O2079" s="79">
        <v>-1500</v>
      </c>
      <c r="P2079" s="79">
        <v>-600</v>
      </c>
      <c r="Q2079" s="83">
        <v>-134</v>
      </c>
      <c r="R2079" s="79">
        <v>279</v>
      </c>
      <c r="S2079" s="83">
        <v>674</v>
      </c>
      <c r="T2079" s="84">
        <v>433</v>
      </c>
      <c r="U2079" s="79">
        <v>-1015</v>
      </c>
      <c r="V2079" s="83">
        <v>0</v>
      </c>
      <c r="W2079" s="79">
        <v>-818.5</v>
      </c>
    </row>
    <row r="2080" spans="1:23" x14ac:dyDescent="0.25">
      <c r="A2080" s="9" t="s">
        <v>24</v>
      </c>
      <c r="B2080" s="10" t="str">
        <f>VLOOKUP($E2080,'Overview Cluster Days'!$B:$G,3)</f>
        <v>E</v>
      </c>
      <c r="C2080" s="10" t="str">
        <f>VLOOKUP($E2080,'Overview Cluster Days'!$B:$G,5)</f>
        <v>Interseason</v>
      </c>
      <c r="D2080" s="10" t="str">
        <f>VLOOKUP($E2080,'Overview Cluster Days'!$B:$G,6)</f>
        <v>Weekday</v>
      </c>
      <c r="E2080">
        <v>20190508</v>
      </c>
      <c r="F2080">
        <v>15</v>
      </c>
      <c r="G2080" s="79">
        <v>2257.1999999999998</v>
      </c>
      <c r="H2080" s="79">
        <v>1846.5</v>
      </c>
      <c r="I2080" s="79">
        <v>-2652.3</v>
      </c>
      <c r="J2080" s="79">
        <v>-1243</v>
      </c>
      <c r="K2080" s="83">
        <v>1638</v>
      </c>
      <c r="L2080" s="79">
        <v>2713</v>
      </c>
      <c r="M2080" s="79">
        <v>-816.6</v>
      </c>
      <c r="N2080" s="83">
        <v>-747.6</v>
      </c>
      <c r="O2080" s="79">
        <v>-1500</v>
      </c>
      <c r="P2080" s="79">
        <v>-600</v>
      </c>
      <c r="Q2080" s="83">
        <v>-84</v>
      </c>
      <c r="R2080" s="79">
        <v>279</v>
      </c>
      <c r="S2080" s="83">
        <v>674</v>
      </c>
      <c r="T2080" s="84">
        <v>433</v>
      </c>
      <c r="U2080" s="79">
        <v>-1015</v>
      </c>
      <c r="V2080" s="83">
        <v>0</v>
      </c>
      <c r="W2080" s="79">
        <v>-800.2</v>
      </c>
    </row>
    <row r="2081" spans="1:23" x14ac:dyDescent="0.25">
      <c r="A2081" s="9" t="s">
        <v>24</v>
      </c>
      <c r="B2081" s="10" t="str">
        <f>VLOOKUP($E2081,'Overview Cluster Days'!$B:$G,3)</f>
        <v>E</v>
      </c>
      <c r="C2081" s="10" t="str">
        <f>VLOOKUP($E2081,'Overview Cluster Days'!$B:$G,5)</f>
        <v>Interseason</v>
      </c>
      <c r="D2081" s="10" t="str">
        <f>VLOOKUP($E2081,'Overview Cluster Days'!$B:$G,6)</f>
        <v>Weekday</v>
      </c>
      <c r="E2081">
        <v>20190508</v>
      </c>
      <c r="F2081">
        <v>16</v>
      </c>
      <c r="G2081" s="79">
        <v>3727.8</v>
      </c>
      <c r="H2081" s="79">
        <v>2206.1</v>
      </c>
      <c r="I2081" s="79">
        <v>-3059.3</v>
      </c>
      <c r="J2081" s="79">
        <v>-1836.4</v>
      </c>
      <c r="K2081" s="83">
        <v>1167.8</v>
      </c>
      <c r="L2081" s="79">
        <v>2713</v>
      </c>
      <c r="M2081" s="79">
        <v>193.6</v>
      </c>
      <c r="N2081" s="83">
        <v>-747.6</v>
      </c>
      <c r="O2081" s="79">
        <v>-1500</v>
      </c>
      <c r="P2081" s="79">
        <v>-600</v>
      </c>
      <c r="Q2081" s="83">
        <v>-60</v>
      </c>
      <c r="R2081" s="79">
        <v>279</v>
      </c>
      <c r="S2081" s="83">
        <v>674</v>
      </c>
      <c r="T2081" s="84">
        <v>433</v>
      </c>
      <c r="U2081" s="79">
        <v>-1015</v>
      </c>
      <c r="V2081" s="83">
        <v>0</v>
      </c>
      <c r="W2081" s="79">
        <v>-800.2</v>
      </c>
    </row>
    <row r="2082" spans="1:23" x14ac:dyDescent="0.25">
      <c r="A2082" s="9" t="s">
        <v>24</v>
      </c>
      <c r="B2082" s="10" t="str">
        <f>VLOOKUP($E2082,'Overview Cluster Days'!$B:$G,3)</f>
        <v>E</v>
      </c>
      <c r="C2082" s="10" t="str">
        <f>VLOOKUP($E2082,'Overview Cluster Days'!$B:$G,5)</f>
        <v>Interseason</v>
      </c>
      <c r="D2082" s="10" t="str">
        <f>VLOOKUP($E2082,'Overview Cluster Days'!$B:$G,6)</f>
        <v>Weekday</v>
      </c>
      <c r="E2082">
        <v>20190508</v>
      </c>
      <c r="F2082">
        <v>17</v>
      </c>
      <c r="G2082" s="79">
        <v>3867</v>
      </c>
      <c r="H2082" s="79">
        <v>2265.6999999999998</v>
      </c>
      <c r="I2082" s="79">
        <v>-3095.1</v>
      </c>
      <c r="J2082" s="79">
        <v>-1960.9</v>
      </c>
      <c r="K2082" s="83">
        <v>1188.9000000000001</v>
      </c>
      <c r="L2082" s="79">
        <v>2713</v>
      </c>
      <c r="M2082" s="79">
        <v>300.2</v>
      </c>
      <c r="N2082" s="83">
        <v>-1253.4000000000001</v>
      </c>
      <c r="O2082" s="79">
        <v>-1500</v>
      </c>
      <c r="P2082" s="79">
        <v>-600</v>
      </c>
      <c r="Q2082" s="83">
        <v>-25</v>
      </c>
      <c r="R2082" s="79">
        <v>279</v>
      </c>
      <c r="S2082" s="83">
        <v>674</v>
      </c>
      <c r="T2082" s="84">
        <v>433</v>
      </c>
      <c r="U2082" s="79">
        <v>-1015</v>
      </c>
      <c r="V2082" s="83">
        <v>0</v>
      </c>
      <c r="W2082" s="79">
        <v>-800.2</v>
      </c>
    </row>
    <row r="2083" spans="1:23" x14ac:dyDescent="0.25">
      <c r="A2083" s="9" t="s">
        <v>24</v>
      </c>
      <c r="B2083" s="10" t="str">
        <f>VLOOKUP($E2083,'Overview Cluster Days'!$B:$G,3)</f>
        <v>E</v>
      </c>
      <c r="C2083" s="10" t="str">
        <f>VLOOKUP($E2083,'Overview Cluster Days'!$B:$G,5)</f>
        <v>Interseason</v>
      </c>
      <c r="D2083" s="10" t="str">
        <f>VLOOKUP($E2083,'Overview Cluster Days'!$B:$G,6)</f>
        <v>Weekday</v>
      </c>
      <c r="E2083">
        <v>20190508</v>
      </c>
      <c r="F2083">
        <v>18</v>
      </c>
      <c r="G2083" s="79">
        <v>3388.3</v>
      </c>
      <c r="H2083" s="79">
        <v>1850.4</v>
      </c>
      <c r="I2083" s="79">
        <v>-3135.5</v>
      </c>
      <c r="J2083" s="79">
        <v>-1688.2</v>
      </c>
      <c r="K2083" s="83">
        <v>1435.5</v>
      </c>
      <c r="L2083" s="79">
        <v>2713</v>
      </c>
      <c r="M2083" s="79">
        <v>313</v>
      </c>
      <c r="N2083" s="83">
        <v>-1517.5</v>
      </c>
      <c r="O2083" s="79">
        <v>-1500</v>
      </c>
      <c r="P2083" s="79">
        <v>-600</v>
      </c>
      <c r="Q2083" s="83">
        <v>-61</v>
      </c>
      <c r="R2083" s="79">
        <v>279</v>
      </c>
      <c r="S2083" s="83">
        <v>674</v>
      </c>
      <c r="T2083" s="84">
        <v>433</v>
      </c>
      <c r="U2083" s="79">
        <v>-1015</v>
      </c>
      <c r="V2083" s="83">
        <v>0</v>
      </c>
      <c r="W2083" s="79">
        <v>-843.8</v>
      </c>
    </row>
    <row r="2084" spans="1:23" x14ac:dyDescent="0.25">
      <c r="A2084" s="9" t="s">
        <v>24</v>
      </c>
      <c r="B2084" s="10" t="str">
        <f>VLOOKUP($E2084,'Overview Cluster Days'!$B:$G,3)</f>
        <v>E</v>
      </c>
      <c r="C2084" s="10" t="str">
        <f>VLOOKUP($E2084,'Overview Cluster Days'!$B:$G,5)</f>
        <v>Interseason</v>
      </c>
      <c r="D2084" s="10" t="str">
        <f>VLOOKUP($E2084,'Overview Cluster Days'!$B:$G,6)</f>
        <v>Weekday</v>
      </c>
      <c r="E2084">
        <v>20190508</v>
      </c>
      <c r="F2084">
        <v>19</v>
      </c>
      <c r="G2084" s="79">
        <v>2287.9</v>
      </c>
      <c r="H2084" s="79">
        <v>1727.8</v>
      </c>
      <c r="I2084" s="79">
        <v>-2745.8</v>
      </c>
      <c r="J2084" s="79">
        <v>-983.9</v>
      </c>
      <c r="K2084" s="83">
        <v>1441.9</v>
      </c>
      <c r="L2084" s="79">
        <v>2713</v>
      </c>
      <c r="M2084" s="79">
        <v>1051.0999999999999</v>
      </c>
      <c r="N2084" s="83">
        <v>-1517.5</v>
      </c>
      <c r="O2084" s="79">
        <v>-1415.2</v>
      </c>
      <c r="P2084" s="79">
        <v>-600</v>
      </c>
      <c r="Q2084" s="83">
        <v>-59</v>
      </c>
      <c r="R2084" s="79">
        <v>279</v>
      </c>
      <c r="S2084" s="83">
        <v>674</v>
      </c>
      <c r="T2084" s="84">
        <v>433</v>
      </c>
      <c r="U2084" s="79">
        <v>-1015</v>
      </c>
      <c r="V2084" s="83">
        <v>0</v>
      </c>
      <c r="W2084" s="79">
        <v>-980.5</v>
      </c>
    </row>
    <row r="2085" spans="1:23" x14ac:dyDescent="0.25">
      <c r="A2085" s="9" t="s">
        <v>24</v>
      </c>
      <c r="B2085" s="10" t="str">
        <f>VLOOKUP($E2085,'Overview Cluster Days'!$B:$G,3)</f>
        <v>E</v>
      </c>
      <c r="C2085" s="10" t="str">
        <f>VLOOKUP($E2085,'Overview Cluster Days'!$B:$G,5)</f>
        <v>Interseason</v>
      </c>
      <c r="D2085" s="10" t="str">
        <f>VLOOKUP($E2085,'Overview Cluster Days'!$B:$G,6)</f>
        <v>Weekday</v>
      </c>
      <c r="E2085">
        <v>20190508</v>
      </c>
      <c r="F2085">
        <v>20</v>
      </c>
      <c r="G2085" s="79">
        <v>1592.1</v>
      </c>
      <c r="H2085" s="79">
        <v>915.8</v>
      </c>
      <c r="I2085" s="79">
        <v>-2564.3000000000002</v>
      </c>
      <c r="J2085" s="79">
        <v>-684.4</v>
      </c>
      <c r="K2085" s="83">
        <v>1656.5</v>
      </c>
      <c r="L2085" s="79">
        <v>2713</v>
      </c>
      <c r="M2085" s="79">
        <v>700.1</v>
      </c>
      <c r="N2085" s="83">
        <v>-1517.5</v>
      </c>
      <c r="O2085" s="79">
        <v>-928.5</v>
      </c>
      <c r="P2085" s="79">
        <v>-600</v>
      </c>
      <c r="Q2085" s="83">
        <v>-58</v>
      </c>
      <c r="R2085" s="79">
        <v>279</v>
      </c>
      <c r="S2085" s="83">
        <v>674</v>
      </c>
      <c r="T2085" s="84">
        <v>433</v>
      </c>
      <c r="U2085" s="79">
        <v>-1015</v>
      </c>
      <c r="V2085" s="83">
        <v>0</v>
      </c>
      <c r="W2085" s="79">
        <v>-1026.0999999999999</v>
      </c>
    </row>
    <row r="2086" spans="1:23" x14ac:dyDescent="0.25">
      <c r="A2086" s="9" t="s">
        <v>24</v>
      </c>
      <c r="B2086" s="10" t="str">
        <f>VLOOKUP($E2086,'Overview Cluster Days'!$B:$G,3)</f>
        <v>E</v>
      </c>
      <c r="C2086" s="10" t="str">
        <f>VLOOKUP($E2086,'Overview Cluster Days'!$B:$G,5)</f>
        <v>Interseason</v>
      </c>
      <c r="D2086" s="10" t="str">
        <f>VLOOKUP($E2086,'Overview Cluster Days'!$B:$G,6)</f>
        <v>Weekday</v>
      </c>
      <c r="E2086">
        <v>20190508</v>
      </c>
      <c r="F2086">
        <v>21</v>
      </c>
      <c r="G2086" s="79">
        <v>1099.7</v>
      </c>
      <c r="H2086" s="79">
        <v>1143.8</v>
      </c>
      <c r="I2086" s="79">
        <v>-2414.1999999999998</v>
      </c>
      <c r="J2086" s="79">
        <v>-585</v>
      </c>
      <c r="K2086" s="83">
        <v>1899.5</v>
      </c>
      <c r="L2086" s="79">
        <v>2713</v>
      </c>
      <c r="M2086" s="79">
        <v>-1662.7</v>
      </c>
      <c r="N2086" s="83">
        <v>-1517.5</v>
      </c>
      <c r="O2086" s="79">
        <v>-460.2</v>
      </c>
      <c r="P2086" s="79">
        <v>-600</v>
      </c>
      <c r="Q2086" s="83">
        <v>-47</v>
      </c>
      <c r="R2086" s="79">
        <v>279</v>
      </c>
      <c r="S2086" s="83">
        <v>674</v>
      </c>
      <c r="T2086" s="84">
        <v>433</v>
      </c>
      <c r="U2086" s="79">
        <v>-1076</v>
      </c>
      <c r="V2086" s="83">
        <v>0</v>
      </c>
      <c r="W2086" s="79">
        <v>-1026.0999999999999</v>
      </c>
    </row>
    <row r="2087" spans="1:23" x14ac:dyDescent="0.25">
      <c r="A2087" s="9" t="s">
        <v>24</v>
      </c>
      <c r="B2087" s="10" t="str">
        <f>VLOOKUP($E2087,'Overview Cluster Days'!$B:$G,3)</f>
        <v>E</v>
      </c>
      <c r="C2087" s="10" t="str">
        <f>VLOOKUP($E2087,'Overview Cluster Days'!$B:$G,5)</f>
        <v>Interseason</v>
      </c>
      <c r="D2087" s="10" t="str">
        <f>VLOOKUP($E2087,'Overview Cluster Days'!$B:$G,6)</f>
        <v>Weekday</v>
      </c>
      <c r="E2087">
        <v>20190508</v>
      </c>
      <c r="F2087">
        <v>22</v>
      </c>
      <c r="G2087" s="79">
        <v>315.7</v>
      </c>
      <c r="H2087" s="79">
        <v>1045.0999999999999</v>
      </c>
      <c r="I2087" s="79">
        <v>-2288.9</v>
      </c>
      <c r="J2087" s="79">
        <v>-490.4</v>
      </c>
      <c r="K2087" s="83">
        <v>2463.6</v>
      </c>
      <c r="L2087" s="79">
        <v>2620</v>
      </c>
      <c r="M2087" s="79">
        <v>-2400</v>
      </c>
      <c r="N2087" s="83">
        <v>-1517.5</v>
      </c>
      <c r="O2087" s="79">
        <v>-123.6</v>
      </c>
      <c r="P2087" s="79">
        <v>-473.5</v>
      </c>
      <c r="Q2087" s="83">
        <v>-30</v>
      </c>
      <c r="R2087" s="79">
        <v>272</v>
      </c>
      <c r="S2087" s="83">
        <v>674</v>
      </c>
      <c r="T2087" s="84">
        <v>418.5</v>
      </c>
      <c r="U2087" s="79">
        <v>-1076</v>
      </c>
      <c r="V2087" s="83">
        <v>0</v>
      </c>
      <c r="W2087" s="79">
        <v>-1026.0999999999999</v>
      </c>
    </row>
    <row r="2088" spans="1:23" x14ac:dyDescent="0.25">
      <c r="A2088" s="9" t="s">
        <v>24</v>
      </c>
      <c r="B2088" s="10" t="str">
        <f>VLOOKUP($E2088,'Overview Cluster Days'!$B:$G,3)</f>
        <v>E</v>
      </c>
      <c r="C2088" s="10" t="str">
        <f>VLOOKUP($E2088,'Overview Cluster Days'!$B:$G,5)</f>
        <v>Interseason</v>
      </c>
      <c r="D2088" s="10" t="str">
        <f>VLOOKUP($E2088,'Overview Cluster Days'!$B:$G,6)</f>
        <v>Weekday</v>
      </c>
      <c r="E2088">
        <v>20190508</v>
      </c>
      <c r="F2088">
        <v>23</v>
      </c>
      <c r="G2088" s="79">
        <v>-2368.6999999999998</v>
      </c>
      <c r="H2088" s="79">
        <v>943.2</v>
      </c>
      <c r="I2088" s="79">
        <v>-1876</v>
      </c>
      <c r="J2088" s="79">
        <v>0</v>
      </c>
      <c r="K2088" s="83">
        <v>1549</v>
      </c>
      <c r="L2088" s="79">
        <v>2620</v>
      </c>
      <c r="M2088" s="79">
        <v>-2400</v>
      </c>
      <c r="N2088" s="83">
        <v>-1517.5</v>
      </c>
      <c r="O2088" s="79">
        <v>179.4</v>
      </c>
      <c r="P2088" s="79">
        <v>5.7</v>
      </c>
      <c r="Q2088" s="83">
        <v>195.2</v>
      </c>
      <c r="R2088" s="79">
        <v>272</v>
      </c>
      <c r="S2088" s="83">
        <v>674</v>
      </c>
      <c r="T2088" s="84">
        <v>-194.1</v>
      </c>
      <c r="U2088" s="79">
        <v>-1076</v>
      </c>
      <c r="V2088" s="83">
        <v>0</v>
      </c>
      <c r="W2088" s="79">
        <v>-980.5</v>
      </c>
    </row>
    <row r="2089" spans="1:23" x14ac:dyDescent="0.25">
      <c r="A2089" s="9" t="s">
        <v>24</v>
      </c>
      <c r="B2089" s="10" t="str">
        <f>VLOOKUP($E2089,'Overview Cluster Days'!$B:$G,3)</f>
        <v>E</v>
      </c>
      <c r="C2089" s="10" t="str">
        <f>VLOOKUP($E2089,'Overview Cluster Days'!$B:$G,5)</f>
        <v>Interseason</v>
      </c>
      <c r="D2089" s="10" t="str">
        <f>VLOOKUP($E2089,'Overview Cluster Days'!$B:$G,6)</f>
        <v>Weekday</v>
      </c>
      <c r="E2089">
        <v>20190508</v>
      </c>
      <c r="F2089">
        <v>24</v>
      </c>
      <c r="G2089" s="79">
        <v>-2908.5</v>
      </c>
      <c r="H2089" s="79">
        <v>1919.5</v>
      </c>
      <c r="I2089" s="79">
        <v>-1411.1</v>
      </c>
      <c r="J2089" s="79">
        <v>0</v>
      </c>
      <c r="K2089" s="83">
        <v>1422</v>
      </c>
      <c r="L2089" s="79">
        <v>2623</v>
      </c>
      <c r="M2089" s="79">
        <v>-1342.6</v>
      </c>
      <c r="N2089" s="83">
        <v>-1517.5</v>
      </c>
      <c r="O2089" s="79">
        <v>390.7</v>
      </c>
      <c r="P2089" s="79">
        <v>97.9</v>
      </c>
      <c r="Q2089" s="83">
        <v>195.2</v>
      </c>
      <c r="R2089" s="79">
        <v>275</v>
      </c>
      <c r="S2089" s="83">
        <v>674</v>
      </c>
      <c r="T2089" s="84">
        <v>209.6</v>
      </c>
      <c r="U2089" s="79">
        <v>-1015</v>
      </c>
      <c r="V2089" s="83">
        <v>0</v>
      </c>
      <c r="W2089" s="79">
        <v>-791.1</v>
      </c>
    </row>
    <row r="2090" spans="1:23" x14ac:dyDescent="0.25">
      <c r="A2090" s="9" t="s">
        <v>24</v>
      </c>
      <c r="B2090" s="10" t="str">
        <f>VLOOKUP($E2090,'Overview Cluster Days'!$B:$G,3)</f>
        <v>E</v>
      </c>
      <c r="C2090" s="10" t="str">
        <f>VLOOKUP($E2090,'Overview Cluster Days'!$B:$G,5)</f>
        <v>Interseason</v>
      </c>
      <c r="D2090" s="10" t="str">
        <f>VLOOKUP($E2090,'Overview Cluster Days'!$B:$G,6)</f>
        <v>Weekday</v>
      </c>
      <c r="E2090">
        <v>20190509</v>
      </c>
      <c r="F2090">
        <v>1</v>
      </c>
      <c r="G2090" s="79">
        <v>-1478.8</v>
      </c>
      <c r="H2090" s="79">
        <v>1028.5999999999999</v>
      </c>
      <c r="I2090" s="79">
        <v>-899.8</v>
      </c>
      <c r="J2090" s="79">
        <v>342.5</v>
      </c>
      <c r="K2090" s="83">
        <v>2036</v>
      </c>
      <c r="L2090" s="79">
        <v>2623</v>
      </c>
      <c r="M2090" s="79">
        <v>-1805</v>
      </c>
      <c r="N2090" s="83">
        <v>-1253.4000000000001</v>
      </c>
      <c r="O2090" s="79">
        <v>652.5</v>
      </c>
      <c r="P2090" s="79">
        <v>372</v>
      </c>
      <c r="Q2090" s="83">
        <v>75.7</v>
      </c>
      <c r="R2090" s="79">
        <v>275</v>
      </c>
      <c r="S2090" s="83">
        <v>550</v>
      </c>
      <c r="T2090" s="84">
        <v>433</v>
      </c>
      <c r="U2090" s="79">
        <v>-842</v>
      </c>
      <c r="V2090" s="83">
        <v>0</v>
      </c>
      <c r="W2090" s="79">
        <v>-723.2</v>
      </c>
    </row>
    <row r="2091" spans="1:23" x14ac:dyDescent="0.25">
      <c r="A2091" s="9" t="s">
        <v>24</v>
      </c>
      <c r="B2091" s="10" t="str">
        <f>VLOOKUP($E2091,'Overview Cluster Days'!$B:$G,3)</f>
        <v>E</v>
      </c>
      <c r="C2091" s="10" t="str">
        <f>VLOOKUP($E2091,'Overview Cluster Days'!$B:$G,5)</f>
        <v>Interseason</v>
      </c>
      <c r="D2091" s="10" t="str">
        <f>VLOOKUP($E2091,'Overview Cluster Days'!$B:$G,6)</f>
        <v>Weekday</v>
      </c>
      <c r="E2091">
        <v>20190509</v>
      </c>
      <c r="F2091">
        <v>2</v>
      </c>
      <c r="G2091" s="79">
        <v>252.6</v>
      </c>
      <c r="H2091" s="79">
        <v>1227.3</v>
      </c>
      <c r="I2091" s="79">
        <v>-1778.9</v>
      </c>
      <c r="J2091" s="79">
        <v>-484.3</v>
      </c>
      <c r="K2091" s="83">
        <v>2010.5</v>
      </c>
      <c r="L2091" s="79">
        <v>2623</v>
      </c>
      <c r="M2091" s="79">
        <v>-937.7</v>
      </c>
      <c r="N2091" s="83">
        <v>-1253.4000000000001</v>
      </c>
      <c r="O2091" s="79">
        <v>19.7</v>
      </c>
      <c r="P2091" s="79">
        <v>146.9</v>
      </c>
      <c r="Q2091" s="83">
        <v>0</v>
      </c>
      <c r="R2091" s="79">
        <v>275</v>
      </c>
      <c r="S2091" s="83">
        <v>515</v>
      </c>
      <c r="T2091" s="84">
        <v>433</v>
      </c>
      <c r="U2091" s="79">
        <v>-842</v>
      </c>
      <c r="V2091" s="83">
        <v>0</v>
      </c>
      <c r="W2091" s="79">
        <v>-723.2</v>
      </c>
    </row>
    <row r="2092" spans="1:23" x14ac:dyDescent="0.25">
      <c r="A2092" s="9" t="s">
        <v>24</v>
      </c>
      <c r="B2092" s="10" t="str">
        <f>VLOOKUP($E2092,'Overview Cluster Days'!$B:$G,3)</f>
        <v>E</v>
      </c>
      <c r="C2092" s="10" t="str">
        <f>VLOOKUP($E2092,'Overview Cluster Days'!$B:$G,5)</f>
        <v>Interseason</v>
      </c>
      <c r="D2092" s="10" t="str">
        <f>VLOOKUP($E2092,'Overview Cluster Days'!$B:$G,6)</f>
        <v>Weekday</v>
      </c>
      <c r="E2092">
        <v>20190509</v>
      </c>
      <c r="F2092">
        <v>3</v>
      </c>
      <c r="G2092" s="79">
        <v>1402.7</v>
      </c>
      <c r="H2092" s="79">
        <v>1904.2</v>
      </c>
      <c r="I2092" s="79">
        <v>-2073.3000000000002</v>
      </c>
      <c r="J2092" s="79">
        <v>-946.9</v>
      </c>
      <c r="K2092" s="83">
        <v>1617.5</v>
      </c>
      <c r="L2092" s="79">
        <v>2623</v>
      </c>
      <c r="M2092" s="79">
        <v>-965.1</v>
      </c>
      <c r="N2092" s="83">
        <v>-1253.4000000000001</v>
      </c>
      <c r="O2092" s="79">
        <v>-60</v>
      </c>
      <c r="P2092" s="79">
        <v>0</v>
      </c>
      <c r="Q2092" s="83">
        <v>0</v>
      </c>
      <c r="R2092" s="79">
        <v>275</v>
      </c>
      <c r="S2092" s="83">
        <v>408</v>
      </c>
      <c r="T2092" s="84">
        <v>433</v>
      </c>
      <c r="U2092" s="79">
        <v>-842</v>
      </c>
      <c r="V2092" s="83">
        <v>0</v>
      </c>
      <c r="W2092" s="79">
        <v>-700.9</v>
      </c>
    </row>
    <row r="2093" spans="1:23" x14ac:dyDescent="0.25">
      <c r="A2093" s="9" t="s">
        <v>24</v>
      </c>
      <c r="B2093" s="10" t="str">
        <f>VLOOKUP($E2093,'Overview Cluster Days'!$B:$G,3)</f>
        <v>E</v>
      </c>
      <c r="C2093" s="10" t="str">
        <f>VLOOKUP($E2093,'Overview Cluster Days'!$B:$G,5)</f>
        <v>Interseason</v>
      </c>
      <c r="D2093" s="10" t="str">
        <f>VLOOKUP($E2093,'Overview Cluster Days'!$B:$G,6)</f>
        <v>Weekday</v>
      </c>
      <c r="E2093">
        <v>20190509</v>
      </c>
      <c r="F2093">
        <v>4</v>
      </c>
      <c r="G2093" s="79">
        <v>2351</v>
      </c>
      <c r="H2093" s="79">
        <v>1654.7</v>
      </c>
      <c r="I2093" s="79">
        <v>-2422.1</v>
      </c>
      <c r="J2093" s="79">
        <v>-1260</v>
      </c>
      <c r="K2093" s="83">
        <v>1331.1</v>
      </c>
      <c r="L2093" s="79">
        <v>2623</v>
      </c>
      <c r="M2093" s="79">
        <v>-1426.7</v>
      </c>
      <c r="N2093" s="83">
        <v>-1253.4000000000001</v>
      </c>
      <c r="O2093" s="79">
        <v>-387.5</v>
      </c>
      <c r="P2093" s="79">
        <v>0</v>
      </c>
      <c r="Q2093" s="83">
        <v>0</v>
      </c>
      <c r="R2093" s="79">
        <v>275</v>
      </c>
      <c r="S2093" s="83">
        <v>189</v>
      </c>
      <c r="T2093" s="84">
        <v>433</v>
      </c>
      <c r="U2093" s="79">
        <v>-842</v>
      </c>
      <c r="V2093" s="83">
        <v>0</v>
      </c>
      <c r="W2093" s="79">
        <v>-700.9</v>
      </c>
    </row>
    <row r="2094" spans="1:23" x14ac:dyDescent="0.25">
      <c r="A2094" s="9" t="s">
        <v>24</v>
      </c>
      <c r="B2094" s="10" t="str">
        <f>VLOOKUP($E2094,'Overview Cluster Days'!$B:$G,3)</f>
        <v>E</v>
      </c>
      <c r="C2094" s="10" t="str">
        <f>VLOOKUP($E2094,'Overview Cluster Days'!$B:$G,5)</f>
        <v>Interseason</v>
      </c>
      <c r="D2094" s="10" t="str">
        <f>VLOOKUP($E2094,'Overview Cluster Days'!$B:$G,6)</f>
        <v>Weekday</v>
      </c>
      <c r="E2094">
        <v>20190509</v>
      </c>
      <c r="F2094">
        <v>5</v>
      </c>
      <c r="G2094" s="79">
        <v>2631.7</v>
      </c>
      <c r="H2094" s="79">
        <v>1216.5</v>
      </c>
      <c r="I2094" s="79">
        <v>-2554.6</v>
      </c>
      <c r="J2094" s="79">
        <v>-1253</v>
      </c>
      <c r="K2094" s="83">
        <v>1176</v>
      </c>
      <c r="L2094" s="79">
        <v>2623</v>
      </c>
      <c r="M2094" s="79">
        <v>-1418.3</v>
      </c>
      <c r="N2094" s="83">
        <v>-1253.4000000000001</v>
      </c>
      <c r="O2094" s="79">
        <v>-514.4</v>
      </c>
      <c r="P2094" s="79">
        <v>0</v>
      </c>
      <c r="Q2094" s="83">
        <v>72.099999999999994</v>
      </c>
      <c r="R2094" s="79">
        <v>275</v>
      </c>
      <c r="S2094" s="83">
        <v>338</v>
      </c>
      <c r="T2094" s="84">
        <v>433</v>
      </c>
      <c r="U2094" s="79">
        <v>-842</v>
      </c>
      <c r="V2094" s="83">
        <v>0</v>
      </c>
      <c r="W2094" s="79">
        <v>-700.9</v>
      </c>
    </row>
    <row r="2095" spans="1:23" x14ac:dyDescent="0.25">
      <c r="A2095" s="9" t="s">
        <v>24</v>
      </c>
      <c r="B2095" s="10" t="str">
        <f>VLOOKUP($E2095,'Overview Cluster Days'!$B:$G,3)</f>
        <v>E</v>
      </c>
      <c r="C2095" s="10" t="str">
        <f>VLOOKUP($E2095,'Overview Cluster Days'!$B:$G,5)</f>
        <v>Interseason</v>
      </c>
      <c r="D2095" s="10" t="str">
        <f>VLOOKUP($E2095,'Overview Cluster Days'!$B:$G,6)</f>
        <v>Weekday</v>
      </c>
      <c r="E2095">
        <v>20190509</v>
      </c>
      <c r="F2095">
        <v>6</v>
      </c>
      <c r="G2095" s="79">
        <v>2213.6999999999998</v>
      </c>
      <c r="H2095" s="79">
        <v>1565.5</v>
      </c>
      <c r="I2095" s="79">
        <v>-2557</v>
      </c>
      <c r="J2095" s="79">
        <v>-843.5</v>
      </c>
      <c r="K2095" s="83">
        <v>1186.8</v>
      </c>
      <c r="L2095" s="79">
        <v>2623</v>
      </c>
      <c r="M2095" s="79">
        <v>-1897.7</v>
      </c>
      <c r="N2095" s="83">
        <v>-1253.4000000000001</v>
      </c>
      <c r="O2095" s="79">
        <v>-278.10000000000002</v>
      </c>
      <c r="P2095" s="79">
        <v>-178</v>
      </c>
      <c r="Q2095" s="83">
        <v>0</v>
      </c>
      <c r="R2095" s="79">
        <v>275</v>
      </c>
      <c r="S2095" s="83">
        <v>390</v>
      </c>
      <c r="T2095" s="84">
        <v>433</v>
      </c>
      <c r="U2095" s="79">
        <v>-842</v>
      </c>
      <c r="V2095" s="83">
        <v>0</v>
      </c>
      <c r="W2095" s="79">
        <v>-700.9</v>
      </c>
    </row>
    <row r="2096" spans="1:23" x14ac:dyDescent="0.25">
      <c r="A2096" s="9" t="s">
        <v>24</v>
      </c>
      <c r="B2096" s="10" t="str">
        <f>VLOOKUP($E2096,'Overview Cluster Days'!$B:$G,3)</f>
        <v>E</v>
      </c>
      <c r="C2096" s="10" t="str">
        <f>VLOOKUP($E2096,'Overview Cluster Days'!$B:$G,5)</f>
        <v>Interseason</v>
      </c>
      <c r="D2096" s="10" t="str">
        <f>VLOOKUP($E2096,'Overview Cluster Days'!$B:$G,6)</f>
        <v>Weekday</v>
      </c>
      <c r="E2096">
        <v>20190509</v>
      </c>
      <c r="F2096">
        <v>7</v>
      </c>
      <c r="G2096" s="79">
        <v>1760.9</v>
      </c>
      <c r="H2096" s="79">
        <v>2564.5</v>
      </c>
      <c r="I2096" s="79">
        <v>-1668.8</v>
      </c>
      <c r="J2096" s="79">
        <v>-155.19999999999999</v>
      </c>
      <c r="K2096" s="83">
        <v>63.1</v>
      </c>
      <c r="L2096" s="79">
        <v>2623</v>
      </c>
      <c r="M2096" s="79">
        <v>-2357.9</v>
      </c>
      <c r="N2096" s="83">
        <v>-1253.4000000000001</v>
      </c>
      <c r="O2096" s="79">
        <v>-86.7</v>
      </c>
      <c r="P2096" s="79">
        <v>-410.2</v>
      </c>
      <c r="Q2096" s="83">
        <v>195.2</v>
      </c>
      <c r="R2096" s="79">
        <v>275</v>
      </c>
      <c r="S2096" s="83">
        <v>315</v>
      </c>
      <c r="T2096" s="84">
        <v>-180</v>
      </c>
      <c r="U2096" s="79">
        <v>-489.6</v>
      </c>
      <c r="V2096" s="83">
        <v>0</v>
      </c>
      <c r="W2096" s="79">
        <v>-700.9</v>
      </c>
    </row>
    <row r="2097" spans="1:23" x14ac:dyDescent="0.25">
      <c r="A2097" s="9" t="s">
        <v>24</v>
      </c>
      <c r="B2097" s="10" t="str">
        <f>VLOOKUP($E2097,'Overview Cluster Days'!$B:$G,3)</f>
        <v>E</v>
      </c>
      <c r="C2097" s="10" t="str">
        <f>VLOOKUP($E2097,'Overview Cluster Days'!$B:$G,5)</f>
        <v>Interseason</v>
      </c>
      <c r="D2097" s="10" t="str">
        <f>VLOOKUP($E2097,'Overview Cluster Days'!$B:$G,6)</f>
        <v>Weekday</v>
      </c>
      <c r="E2097">
        <v>20190509</v>
      </c>
      <c r="F2097">
        <v>8</v>
      </c>
      <c r="G2097" s="79">
        <v>1933.5</v>
      </c>
      <c r="H2097" s="79">
        <v>2662.4</v>
      </c>
      <c r="I2097" s="79">
        <v>-1617.8</v>
      </c>
      <c r="J2097" s="79">
        <v>-183.8</v>
      </c>
      <c r="K2097" s="83">
        <v>-131.9</v>
      </c>
      <c r="L2097" s="79">
        <v>2713</v>
      </c>
      <c r="M2097" s="79">
        <v>-1997.2</v>
      </c>
      <c r="N2097" s="83">
        <v>-1011.7</v>
      </c>
      <c r="O2097" s="79">
        <v>0</v>
      </c>
      <c r="P2097" s="79">
        <v>-313</v>
      </c>
      <c r="Q2097" s="83">
        <v>195.2</v>
      </c>
      <c r="R2097" s="79">
        <v>279</v>
      </c>
      <c r="S2097" s="83">
        <v>584</v>
      </c>
      <c r="T2097" s="84">
        <v>-419.1</v>
      </c>
      <c r="U2097" s="79">
        <v>-277.10000000000002</v>
      </c>
      <c r="V2097" s="83">
        <v>0</v>
      </c>
      <c r="W2097" s="79">
        <v>-782</v>
      </c>
    </row>
    <row r="2098" spans="1:23" x14ac:dyDescent="0.25">
      <c r="A2098" s="9" t="s">
        <v>24</v>
      </c>
      <c r="B2098" s="10" t="str">
        <f>VLOOKUP($E2098,'Overview Cluster Days'!$B:$G,3)</f>
        <v>E</v>
      </c>
      <c r="C2098" s="10" t="str">
        <f>VLOOKUP($E2098,'Overview Cluster Days'!$B:$G,5)</f>
        <v>Interseason</v>
      </c>
      <c r="D2098" s="10" t="str">
        <f>VLOOKUP($E2098,'Overview Cluster Days'!$B:$G,6)</f>
        <v>Weekday</v>
      </c>
      <c r="E2098">
        <v>20190509</v>
      </c>
      <c r="F2098">
        <v>9</v>
      </c>
      <c r="G2098" s="79">
        <v>899.2</v>
      </c>
      <c r="H2098" s="79">
        <v>2161.6999999999998</v>
      </c>
      <c r="I2098" s="79">
        <v>-1037.9000000000001</v>
      </c>
      <c r="J2098" s="79">
        <v>8.1</v>
      </c>
      <c r="K2098" s="83">
        <v>130.6</v>
      </c>
      <c r="L2098" s="79">
        <v>2713</v>
      </c>
      <c r="M2098" s="79">
        <v>-2518.6</v>
      </c>
      <c r="N2098" s="83">
        <v>-1011.7</v>
      </c>
      <c r="O2098" s="79">
        <v>60.5</v>
      </c>
      <c r="P2098" s="79">
        <v>0</v>
      </c>
      <c r="Q2098" s="83">
        <v>97.6</v>
      </c>
      <c r="R2098" s="79">
        <v>279</v>
      </c>
      <c r="S2098" s="83">
        <v>534</v>
      </c>
      <c r="T2098" s="84">
        <v>-419.1</v>
      </c>
      <c r="U2098" s="79">
        <v>0</v>
      </c>
      <c r="V2098" s="83">
        <v>0</v>
      </c>
      <c r="W2098" s="79">
        <v>-217.9</v>
      </c>
    </row>
    <row r="2099" spans="1:23" x14ac:dyDescent="0.25">
      <c r="A2099" s="9" t="s">
        <v>24</v>
      </c>
      <c r="B2099" s="10" t="str">
        <f>VLOOKUP($E2099,'Overview Cluster Days'!$B:$G,3)</f>
        <v>E</v>
      </c>
      <c r="C2099" s="10" t="str">
        <f>VLOOKUP($E2099,'Overview Cluster Days'!$B:$G,5)</f>
        <v>Interseason</v>
      </c>
      <c r="D2099" s="10" t="str">
        <f>VLOOKUP($E2099,'Overview Cluster Days'!$B:$G,6)</f>
        <v>Weekday</v>
      </c>
      <c r="E2099">
        <v>20190509</v>
      </c>
      <c r="F2099">
        <v>10</v>
      </c>
      <c r="G2099" s="79">
        <v>357.5</v>
      </c>
      <c r="H2099" s="79">
        <v>2575.1</v>
      </c>
      <c r="I2099" s="79">
        <v>-1776.7</v>
      </c>
      <c r="J2099" s="79">
        <v>381.7</v>
      </c>
      <c r="K2099" s="83">
        <v>1037.5999999999999</v>
      </c>
      <c r="L2099" s="79">
        <v>2282</v>
      </c>
      <c r="M2099" s="79">
        <v>-3300</v>
      </c>
      <c r="N2099" s="83">
        <v>-1011.7</v>
      </c>
      <c r="O2099" s="79">
        <v>0</v>
      </c>
      <c r="P2099" s="79">
        <v>-34.4</v>
      </c>
      <c r="Q2099" s="83">
        <v>97.6</v>
      </c>
      <c r="R2099" s="79">
        <v>246</v>
      </c>
      <c r="S2099" s="83">
        <v>534</v>
      </c>
      <c r="T2099" s="84">
        <v>-419.1</v>
      </c>
      <c r="U2099" s="79">
        <v>-582.70000000000005</v>
      </c>
      <c r="V2099" s="83">
        <v>0</v>
      </c>
      <c r="W2099" s="79">
        <v>-985.6</v>
      </c>
    </row>
    <row r="2100" spans="1:23" x14ac:dyDescent="0.25">
      <c r="A2100" s="9" t="s">
        <v>24</v>
      </c>
      <c r="B2100" s="10" t="str">
        <f>VLOOKUP($E2100,'Overview Cluster Days'!$B:$G,3)</f>
        <v>E</v>
      </c>
      <c r="C2100" s="10" t="str">
        <f>VLOOKUP($E2100,'Overview Cluster Days'!$B:$G,5)</f>
        <v>Interseason</v>
      </c>
      <c r="D2100" s="10" t="str">
        <f>VLOOKUP($E2100,'Overview Cluster Days'!$B:$G,6)</f>
        <v>Weekday</v>
      </c>
      <c r="E2100">
        <v>20190509</v>
      </c>
      <c r="F2100">
        <v>11</v>
      </c>
      <c r="G2100" s="79">
        <v>771.7</v>
      </c>
      <c r="H2100" s="79">
        <v>3068.4</v>
      </c>
      <c r="I2100" s="79">
        <v>-2216</v>
      </c>
      <c r="J2100" s="79">
        <v>329</v>
      </c>
      <c r="K2100" s="83">
        <v>1115.4000000000001</v>
      </c>
      <c r="L2100" s="79">
        <v>2282</v>
      </c>
      <c r="M2100" s="79">
        <v>-3300</v>
      </c>
      <c r="N2100" s="83">
        <v>-1011.7</v>
      </c>
      <c r="O2100" s="79">
        <v>0</v>
      </c>
      <c r="P2100" s="79">
        <v>-63.1</v>
      </c>
      <c r="Q2100" s="83">
        <v>97.6</v>
      </c>
      <c r="R2100" s="79">
        <v>246</v>
      </c>
      <c r="S2100" s="83">
        <v>534</v>
      </c>
      <c r="T2100" s="84">
        <v>-419.1</v>
      </c>
      <c r="U2100" s="79">
        <v>-798.2</v>
      </c>
      <c r="V2100" s="83">
        <v>0</v>
      </c>
      <c r="W2100" s="79">
        <v>-972.4</v>
      </c>
    </row>
    <row r="2101" spans="1:23" x14ac:dyDescent="0.25">
      <c r="A2101" s="9" t="s">
        <v>24</v>
      </c>
      <c r="B2101" s="10" t="str">
        <f>VLOOKUP($E2101,'Overview Cluster Days'!$B:$G,3)</f>
        <v>E</v>
      </c>
      <c r="C2101" s="10" t="str">
        <f>VLOOKUP($E2101,'Overview Cluster Days'!$B:$G,5)</f>
        <v>Interseason</v>
      </c>
      <c r="D2101" s="10" t="str">
        <f>VLOOKUP($E2101,'Overview Cluster Days'!$B:$G,6)</f>
        <v>Weekday</v>
      </c>
      <c r="E2101">
        <v>20190509</v>
      </c>
      <c r="F2101">
        <v>12</v>
      </c>
      <c r="G2101" s="79">
        <v>626.4</v>
      </c>
      <c r="H2101" s="79">
        <v>3473.2</v>
      </c>
      <c r="I2101" s="79">
        <v>-2259.9</v>
      </c>
      <c r="J2101" s="79">
        <v>743.1</v>
      </c>
      <c r="K2101" s="83">
        <v>890.4</v>
      </c>
      <c r="L2101" s="79">
        <v>2282</v>
      </c>
      <c r="M2101" s="79">
        <v>-3300</v>
      </c>
      <c r="N2101" s="83">
        <v>-1011.7</v>
      </c>
      <c r="O2101" s="79">
        <v>18.399999999999999</v>
      </c>
      <c r="P2101" s="79">
        <v>-17.3</v>
      </c>
      <c r="Q2101" s="83">
        <v>97.6</v>
      </c>
      <c r="R2101" s="79">
        <v>246</v>
      </c>
      <c r="S2101" s="83">
        <v>534</v>
      </c>
      <c r="T2101" s="84">
        <v>-419.1</v>
      </c>
      <c r="U2101" s="79">
        <v>-223.7</v>
      </c>
      <c r="V2101" s="83">
        <v>0</v>
      </c>
      <c r="W2101" s="79">
        <v>-1026.0999999999999</v>
      </c>
    </row>
    <row r="2102" spans="1:23" x14ac:dyDescent="0.25">
      <c r="A2102" s="9" t="s">
        <v>24</v>
      </c>
      <c r="B2102" s="10" t="str">
        <f>VLOOKUP($E2102,'Overview Cluster Days'!$B:$G,3)</f>
        <v>E</v>
      </c>
      <c r="C2102" s="10" t="str">
        <f>VLOOKUP($E2102,'Overview Cluster Days'!$B:$G,5)</f>
        <v>Interseason</v>
      </c>
      <c r="D2102" s="10" t="str">
        <f>VLOOKUP($E2102,'Overview Cluster Days'!$B:$G,6)</f>
        <v>Weekday</v>
      </c>
      <c r="E2102">
        <v>20190509</v>
      </c>
      <c r="F2102">
        <v>13</v>
      </c>
      <c r="G2102" s="79">
        <v>368</v>
      </c>
      <c r="H2102" s="79">
        <v>4251.7</v>
      </c>
      <c r="I2102" s="79">
        <v>-1871.9</v>
      </c>
      <c r="J2102" s="79">
        <v>782.1</v>
      </c>
      <c r="K2102" s="83">
        <v>721.8</v>
      </c>
      <c r="L2102" s="79">
        <v>2713</v>
      </c>
      <c r="M2102" s="79">
        <v>-3300</v>
      </c>
      <c r="N2102" s="83">
        <v>-1011.7</v>
      </c>
      <c r="O2102" s="79">
        <v>111</v>
      </c>
      <c r="P2102" s="79">
        <v>0</v>
      </c>
      <c r="Q2102" s="83">
        <v>97.6</v>
      </c>
      <c r="R2102" s="79">
        <v>279</v>
      </c>
      <c r="S2102" s="83">
        <v>584</v>
      </c>
      <c r="T2102" s="84">
        <v>-419.1</v>
      </c>
      <c r="U2102" s="79">
        <v>0</v>
      </c>
      <c r="V2102" s="83">
        <v>0</v>
      </c>
      <c r="W2102" s="79">
        <v>-973.4</v>
      </c>
    </row>
    <row r="2103" spans="1:23" x14ac:dyDescent="0.25">
      <c r="A2103" s="9" t="s">
        <v>24</v>
      </c>
      <c r="B2103" s="10" t="str">
        <f>VLOOKUP($E2103,'Overview Cluster Days'!$B:$G,3)</f>
        <v>E</v>
      </c>
      <c r="C2103" s="10" t="str">
        <f>VLOOKUP($E2103,'Overview Cluster Days'!$B:$G,5)</f>
        <v>Interseason</v>
      </c>
      <c r="D2103" s="10" t="str">
        <f>VLOOKUP($E2103,'Overview Cluster Days'!$B:$G,6)</f>
        <v>Weekday</v>
      </c>
      <c r="E2103">
        <v>20190509</v>
      </c>
      <c r="F2103">
        <v>14</v>
      </c>
      <c r="G2103" s="79">
        <v>1044.5999999999999</v>
      </c>
      <c r="H2103" s="79">
        <v>4869</v>
      </c>
      <c r="I2103" s="79">
        <v>-2200.4</v>
      </c>
      <c r="J2103" s="79">
        <v>317.8</v>
      </c>
      <c r="K2103" s="83">
        <v>838</v>
      </c>
      <c r="L2103" s="79">
        <v>2713</v>
      </c>
      <c r="M2103" s="79">
        <v>-3300</v>
      </c>
      <c r="N2103" s="83">
        <v>-1011.7</v>
      </c>
      <c r="O2103" s="79">
        <v>97.9</v>
      </c>
      <c r="P2103" s="79">
        <v>0</v>
      </c>
      <c r="Q2103" s="83">
        <v>97.6</v>
      </c>
      <c r="R2103" s="79">
        <v>279</v>
      </c>
      <c r="S2103" s="83">
        <v>584</v>
      </c>
      <c r="T2103" s="84">
        <v>-419.1</v>
      </c>
      <c r="U2103" s="79">
        <v>-413.8</v>
      </c>
      <c r="V2103" s="83">
        <v>0</v>
      </c>
      <c r="W2103" s="79">
        <v>-1007.9</v>
      </c>
    </row>
    <row r="2104" spans="1:23" x14ac:dyDescent="0.25">
      <c r="A2104" s="9" t="s">
        <v>24</v>
      </c>
      <c r="B2104" s="10" t="str">
        <f>VLOOKUP($E2104,'Overview Cluster Days'!$B:$G,3)</f>
        <v>E</v>
      </c>
      <c r="C2104" s="10" t="str">
        <f>VLOOKUP($E2104,'Overview Cluster Days'!$B:$G,5)</f>
        <v>Interseason</v>
      </c>
      <c r="D2104" s="10" t="str">
        <f>VLOOKUP($E2104,'Overview Cluster Days'!$B:$G,6)</f>
        <v>Weekday</v>
      </c>
      <c r="E2104">
        <v>20190509</v>
      </c>
      <c r="F2104">
        <v>15</v>
      </c>
      <c r="G2104" s="79">
        <v>1465.9</v>
      </c>
      <c r="H2104" s="79">
        <v>4792.1000000000004</v>
      </c>
      <c r="I2104" s="79">
        <v>-1838.2</v>
      </c>
      <c r="J2104" s="79">
        <v>68.5</v>
      </c>
      <c r="K2104" s="83">
        <v>303.7</v>
      </c>
      <c r="L2104" s="79">
        <v>2713</v>
      </c>
      <c r="M2104" s="79">
        <v>-3300</v>
      </c>
      <c r="N2104" s="83">
        <v>-1011.7</v>
      </c>
      <c r="O2104" s="79">
        <v>174.5</v>
      </c>
      <c r="P2104" s="79">
        <v>0</v>
      </c>
      <c r="Q2104" s="83">
        <v>97.6</v>
      </c>
      <c r="R2104" s="79">
        <v>279</v>
      </c>
      <c r="S2104" s="83">
        <v>584</v>
      </c>
      <c r="T2104" s="84">
        <v>-406.2</v>
      </c>
      <c r="U2104" s="79">
        <v>0</v>
      </c>
      <c r="V2104" s="83">
        <v>0</v>
      </c>
      <c r="W2104" s="79">
        <v>-665.4</v>
      </c>
    </row>
    <row r="2105" spans="1:23" x14ac:dyDescent="0.25">
      <c r="A2105" s="9" t="s">
        <v>24</v>
      </c>
      <c r="B2105" s="10" t="str">
        <f>VLOOKUP($E2105,'Overview Cluster Days'!$B:$G,3)</f>
        <v>E</v>
      </c>
      <c r="C2105" s="10" t="str">
        <f>VLOOKUP($E2105,'Overview Cluster Days'!$B:$G,5)</f>
        <v>Interseason</v>
      </c>
      <c r="D2105" s="10" t="str">
        <f>VLOOKUP($E2105,'Overview Cluster Days'!$B:$G,6)</f>
        <v>Weekday</v>
      </c>
      <c r="E2105">
        <v>20190509</v>
      </c>
      <c r="F2105">
        <v>16</v>
      </c>
      <c r="G2105" s="79">
        <v>2132</v>
      </c>
      <c r="H2105" s="79">
        <v>4687</v>
      </c>
      <c r="I2105" s="79">
        <v>-2241.3000000000002</v>
      </c>
      <c r="J2105" s="79">
        <v>-254.9</v>
      </c>
      <c r="K2105" s="83">
        <v>364.1</v>
      </c>
      <c r="L2105" s="79">
        <v>2682</v>
      </c>
      <c r="M2105" s="79">
        <v>-3300</v>
      </c>
      <c r="N2105" s="83">
        <v>-1011.7</v>
      </c>
      <c r="O2105" s="79">
        <v>193.6</v>
      </c>
      <c r="P2105" s="79">
        <v>0</v>
      </c>
      <c r="Q2105" s="83">
        <v>97.6</v>
      </c>
      <c r="R2105" s="79">
        <v>276</v>
      </c>
      <c r="S2105" s="83">
        <v>584</v>
      </c>
      <c r="T2105" s="84">
        <v>0</v>
      </c>
      <c r="U2105" s="79">
        <v>0</v>
      </c>
      <c r="V2105" s="83">
        <v>0</v>
      </c>
      <c r="W2105" s="79">
        <v>-951.6</v>
      </c>
    </row>
    <row r="2106" spans="1:23" x14ac:dyDescent="0.25">
      <c r="A2106" s="9" t="s">
        <v>24</v>
      </c>
      <c r="B2106" s="10" t="str">
        <f>VLOOKUP($E2106,'Overview Cluster Days'!$B:$G,3)</f>
        <v>E</v>
      </c>
      <c r="C2106" s="10" t="str">
        <f>VLOOKUP($E2106,'Overview Cluster Days'!$B:$G,5)</f>
        <v>Interseason</v>
      </c>
      <c r="D2106" s="10" t="str">
        <f>VLOOKUP($E2106,'Overview Cluster Days'!$B:$G,6)</f>
        <v>Weekday</v>
      </c>
      <c r="E2106">
        <v>20190509</v>
      </c>
      <c r="F2106">
        <v>17</v>
      </c>
      <c r="G2106" s="79">
        <v>2986.3</v>
      </c>
      <c r="H2106" s="79">
        <v>4562</v>
      </c>
      <c r="I2106" s="79">
        <v>-2270.1</v>
      </c>
      <c r="J2106" s="79">
        <v>-674.2</v>
      </c>
      <c r="K2106" s="83">
        <v>-42</v>
      </c>
      <c r="L2106" s="79">
        <v>2682</v>
      </c>
      <c r="M2106" s="79">
        <v>-3300</v>
      </c>
      <c r="N2106" s="83">
        <v>-1011.7</v>
      </c>
      <c r="O2106" s="79">
        <v>59.8</v>
      </c>
      <c r="P2106" s="79">
        <v>-21.8</v>
      </c>
      <c r="Q2106" s="83">
        <v>97.6</v>
      </c>
      <c r="R2106" s="79">
        <v>276</v>
      </c>
      <c r="S2106" s="83">
        <v>584</v>
      </c>
      <c r="T2106" s="84">
        <v>-176.5</v>
      </c>
      <c r="U2106" s="79">
        <v>0</v>
      </c>
      <c r="V2106" s="83">
        <v>0</v>
      </c>
      <c r="W2106" s="79">
        <v>-790.3</v>
      </c>
    </row>
    <row r="2107" spans="1:23" x14ac:dyDescent="0.25">
      <c r="A2107" s="9" t="s">
        <v>24</v>
      </c>
      <c r="B2107" s="10" t="str">
        <f>VLOOKUP($E2107,'Overview Cluster Days'!$B:$G,3)</f>
        <v>E</v>
      </c>
      <c r="C2107" s="10" t="str">
        <f>VLOOKUP($E2107,'Overview Cluster Days'!$B:$G,5)</f>
        <v>Interseason</v>
      </c>
      <c r="D2107" s="10" t="str">
        <f>VLOOKUP($E2107,'Overview Cluster Days'!$B:$G,6)</f>
        <v>Weekday</v>
      </c>
      <c r="E2107">
        <v>20190509</v>
      </c>
      <c r="F2107">
        <v>18</v>
      </c>
      <c r="G2107" s="79">
        <v>3928.3</v>
      </c>
      <c r="H2107" s="79">
        <v>2996.2</v>
      </c>
      <c r="I2107" s="79">
        <v>-1268.5</v>
      </c>
      <c r="J2107" s="79">
        <v>0</v>
      </c>
      <c r="K2107" s="83">
        <v>1523.5</v>
      </c>
      <c r="L2107" s="79">
        <v>2682</v>
      </c>
      <c r="M2107" s="79">
        <v>-3182.7</v>
      </c>
      <c r="N2107" s="83">
        <v>-1011.7</v>
      </c>
      <c r="O2107" s="79">
        <v>0</v>
      </c>
      <c r="P2107" s="79">
        <v>-250.8</v>
      </c>
      <c r="Q2107" s="83">
        <v>97.6</v>
      </c>
      <c r="R2107" s="79">
        <v>276</v>
      </c>
      <c r="S2107" s="83">
        <v>584</v>
      </c>
      <c r="T2107" s="84">
        <v>-419.1</v>
      </c>
      <c r="U2107" s="79">
        <v>-1015</v>
      </c>
      <c r="V2107" s="83">
        <v>0</v>
      </c>
      <c r="W2107" s="79">
        <v>-527.1</v>
      </c>
    </row>
    <row r="2108" spans="1:23" x14ac:dyDescent="0.25">
      <c r="A2108" s="9" t="s">
        <v>24</v>
      </c>
      <c r="B2108" s="10" t="str">
        <f>VLOOKUP($E2108,'Overview Cluster Days'!$B:$G,3)</f>
        <v>E</v>
      </c>
      <c r="C2108" s="10" t="str">
        <f>VLOOKUP($E2108,'Overview Cluster Days'!$B:$G,5)</f>
        <v>Interseason</v>
      </c>
      <c r="D2108" s="10" t="str">
        <f>VLOOKUP($E2108,'Overview Cluster Days'!$B:$G,6)</f>
        <v>Weekday</v>
      </c>
      <c r="E2108">
        <v>20190509</v>
      </c>
      <c r="F2108">
        <v>19</v>
      </c>
      <c r="G2108" s="79">
        <v>1915</v>
      </c>
      <c r="H2108" s="79">
        <v>1145.4000000000001</v>
      </c>
      <c r="I2108" s="79">
        <v>-2233.6999999999998</v>
      </c>
      <c r="J2108" s="79">
        <v>-542.1</v>
      </c>
      <c r="K2108" s="83">
        <v>860.8</v>
      </c>
      <c r="L2108" s="79">
        <v>2713</v>
      </c>
      <c r="M2108" s="79">
        <v>-2252.5</v>
      </c>
      <c r="N2108" s="83">
        <v>-1011.7</v>
      </c>
      <c r="O2108" s="79">
        <v>0</v>
      </c>
      <c r="P2108" s="79">
        <v>-408.9</v>
      </c>
      <c r="Q2108" s="83">
        <v>97.6</v>
      </c>
      <c r="R2108" s="79">
        <v>279</v>
      </c>
      <c r="S2108" s="83">
        <v>584</v>
      </c>
      <c r="T2108" s="84">
        <v>-419.1</v>
      </c>
      <c r="U2108" s="79">
        <v>-1015</v>
      </c>
      <c r="V2108" s="83">
        <v>0</v>
      </c>
      <c r="W2108" s="79">
        <v>-1026.0999999999999</v>
      </c>
    </row>
    <row r="2109" spans="1:23" x14ac:dyDescent="0.25">
      <c r="A2109" s="9" t="s">
        <v>24</v>
      </c>
      <c r="B2109" s="10" t="str">
        <f>VLOOKUP($E2109,'Overview Cluster Days'!$B:$G,3)</f>
        <v>E</v>
      </c>
      <c r="C2109" s="10" t="str">
        <f>VLOOKUP($E2109,'Overview Cluster Days'!$B:$G,5)</f>
        <v>Interseason</v>
      </c>
      <c r="D2109" s="10" t="str">
        <f>VLOOKUP($E2109,'Overview Cluster Days'!$B:$G,6)</f>
        <v>Weekday</v>
      </c>
      <c r="E2109">
        <v>20190509</v>
      </c>
      <c r="F2109">
        <v>20</v>
      </c>
      <c r="G2109" s="79">
        <v>2576.6999999999998</v>
      </c>
      <c r="H2109" s="79">
        <v>947.8</v>
      </c>
      <c r="I2109" s="79">
        <v>-1725.1</v>
      </c>
      <c r="J2109" s="79">
        <v>0</v>
      </c>
      <c r="K2109" s="83">
        <v>1290.7</v>
      </c>
      <c r="L2109" s="79">
        <v>2713</v>
      </c>
      <c r="M2109" s="79">
        <v>-751.3</v>
      </c>
      <c r="N2109" s="83">
        <v>-1011.7</v>
      </c>
      <c r="O2109" s="79">
        <v>41.7</v>
      </c>
      <c r="P2109" s="79">
        <v>0</v>
      </c>
      <c r="Q2109" s="83">
        <v>97.6</v>
      </c>
      <c r="R2109" s="79">
        <v>279</v>
      </c>
      <c r="S2109" s="83">
        <v>584</v>
      </c>
      <c r="T2109" s="84">
        <v>-419.1</v>
      </c>
      <c r="U2109" s="79">
        <v>-1015</v>
      </c>
      <c r="V2109" s="83">
        <v>0</v>
      </c>
      <c r="W2109" s="79">
        <v>-1026.0999999999999</v>
      </c>
    </row>
    <row r="2110" spans="1:23" x14ac:dyDescent="0.25">
      <c r="A2110" s="9" t="s">
        <v>24</v>
      </c>
      <c r="B2110" s="10" t="str">
        <f>VLOOKUP($E2110,'Overview Cluster Days'!$B:$G,3)</f>
        <v>E</v>
      </c>
      <c r="C2110" s="10" t="str">
        <f>VLOOKUP($E2110,'Overview Cluster Days'!$B:$G,5)</f>
        <v>Interseason</v>
      </c>
      <c r="D2110" s="10" t="str">
        <f>VLOOKUP($E2110,'Overview Cluster Days'!$B:$G,6)</f>
        <v>Weekday</v>
      </c>
      <c r="E2110">
        <v>20190509</v>
      </c>
      <c r="F2110">
        <v>21</v>
      </c>
      <c r="G2110" s="79">
        <v>1684.4</v>
      </c>
      <c r="H2110" s="79">
        <v>1011.7</v>
      </c>
      <c r="I2110" s="79">
        <v>-2938.7</v>
      </c>
      <c r="J2110" s="79">
        <v>-1332.7</v>
      </c>
      <c r="K2110" s="83">
        <v>0</v>
      </c>
      <c r="L2110" s="79">
        <v>2713</v>
      </c>
      <c r="M2110" s="79">
        <v>-2427.4</v>
      </c>
      <c r="N2110" s="83">
        <v>-1011.7</v>
      </c>
      <c r="O2110" s="79">
        <v>128.80000000000001</v>
      </c>
      <c r="P2110" s="79">
        <v>0</v>
      </c>
      <c r="Q2110" s="83">
        <v>97.6</v>
      </c>
      <c r="R2110" s="79">
        <v>279</v>
      </c>
      <c r="S2110" s="83">
        <v>584</v>
      </c>
      <c r="T2110" s="84">
        <v>-419.1</v>
      </c>
      <c r="U2110" s="79">
        <v>-1076</v>
      </c>
      <c r="V2110" s="83">
        <v>0</v>
      </c>
      <c r="W2110" s="79">
        <v>-1026.0999999999999</v>
      </c>
    </row>
    <row r="2111" spans="1:23" x14ac:dyDescent="0.25">
      <c r="A2111" s="9" t="s">
        <v>24</v>
      </c>
      <c r="B2111" s="10" t="str">
        <f>VLOOKUP($E2111,'Overview Cluster Days'!$B:$G,3)</f>
        <v>E</v>
      </c>
      <c r="C2111" s="10" t="str">
        <f>VLOOKUP($E2111,'Overview Cluster Days'!$B:$G,5)</f>
        <v>Interseason</v>
      </c>
      <c r="D2111" s="10" t="str">
        <f>VLOOKUP($E2111,'Overview Cluster Days'!$B:$G,6)</f>
        <v>Weekday</v>
      </c>
      <c r="E2111">
        <v>20190509</v>
      </c>
      <c r="F2111">
        <v>22</v>
      </c>
      <c r="G2111" s="79">
        <v>2808.3</v>
      </c>
      <c r="H2111" s="79">
        <v>1599.9</v>
      </c>
      <c r="I2111" s="79">
        <v>-2355.5</v>
      </c>
      <c r="J2111" s="79">
        <v>-953.7</v>
      </c>
      <c r="K2111" s="83">
        <v>500.9</v>
      </c>
      <c r="L2111" s="79">
        <v>2620</v>
      </c>
      <c r="M2111" s="79">
        <v>-3300</v>
      </c>
      <c r="N2111" s="83">
        <v>-1011.7</v>
      </c>
      <c r="O2111" s="79">
        <v>153.69999999999999</v>
      </c>
      <c r="P2111" s="79">
        <v>-6.2</v>
      </c>
      <c r="Q2111" s="83">
        <v>97.6</v>
      </c>
      <c r="R2111" s="79">
        <v>272</v>
      </c>
      <c r="S2111" s="83">
        <v>497</v>
      </c>
      <c r="T2111" s="84">
        <v>-419.1</v>
      </c>
      <c r="U2111" s="79">
        <v>-1076</v>
      </c>
      <c r="V2111" s="83">
        <v>0</v>
      </c>
      <c r="W2111" s="79">
        <v>-1026.0999999999999</v>
      </c>
    </row>
    <row r="2112" spans="1:23" x14ac:dyDescent="0.25">
      <c r="A2112" s="9" t="s">
        <v>24</v>
      </c>
      <c r="B2112" s="10" t="str">
        <f>VLOOKUP($E2112,'Overview Cluster Days'!$B:$G,3)</f>
        <v>E</v>
      </c>
      <c r="C2112" s="10" t="str">
        <f>VLOOKUP($E2112,'Overview Cluster Days'!$B:$G,5)</f>
        <v>Interseason</v>
      </c>
      <c r="D2112" s="10" t="str">
        <f>VLOOKUP($E2112,'Overview Cluster Days'!$B:$G,6)</f>
        <v>Weekday</v>
      </c>
      <c r="E2112">
        <v>20190509</v>
      </c>
      <c r="F2112">
        <v>23</v>
      </c>
      <c r="G2112" s="79">
        <v>1033.2</v>
      </c>
      <c r="H2112" s="79">
        <v>1638.1</v>
      </c>
      <c r="I2112" s="79">
        <v>-1883.9</v>
      </c>
      <c r="J2112" s="79">
        <v>-71.900000000000006</v>
      </c>
      <c r="K2112" s="83">
        <v>922.6</v>
      </c>
      <c r="L2112" s="79">
        <v>2620</v>
      </c>
      <c r="M2112" s="79">
        <v>-3137.3</v>
      </c>
      <c r="N2112" s="83">
        <v>-1011.7</v>
      </c>
      <c r="O2112" s="79">
        <v>272.89999999999998</v>
      </c>
      <c r="P2112" s="79">
        <v>0</v>
      </c>
      <c r="Q2112" s="83">
        <v>195.2</v>
      </c>
      <c r="R2112" s="79">
        <v>272</v>
      </c>
      <c r="S2112" s="83">
        <v>350</v>
      </c>
      <c r="T2112" s="84">
        <v>-419.1</v>
      </c>
      <c r="U2112" s="79">
        <v>-1076</v>
      </c>
      <c r="V2112" s="83">
        <v>0</v>
      </c>
      <c r="W2112" s="79">
        <v>-1026.0999999999999</v>
      </c>
    </row>
    <row r="2113" spans="1:23" x14ac:dyDescent="0.25">
      <c r="A2113" s="9" t="s">
        <v>24</v>
      </c>
      <c r="B2113" s="10" t="str">
        <f>VLOOKUP($E2113,'Overview Cluster Days'!$B:$G,3)</f>
        <v>E</v>
      </c>
      <c r="C2113" s="10" t="str">
        <f>VLOOKUP($E2113,'Overview Cluster Days'!$B:$G,5)</f>
        <v>Interseason</v>
      </c>
      <c r="D2113" s="10" t="str">
        <f>VLOOKUP($E2113,'Overview Cluster Days'!$B:$G,6)</f>
        <v>Weekday</v>
      </c>
      <c r="E2113">
        <v>20190509</v>
      </c>
      <c r="F2113">
        <v>24</v>
      </c>
      <c r="G2113" s="79">
        <v>-940.3</v>
      </c>
      <c r="H2113" s="79">
        <v>1493.4</v>
      </c>
      <c r="I2113" s="79">
        <v>-951.9</v>
      </c>
      <c r="J2113" s="79">
        <v>512.6</v>
      </c>
      <c r="K2113" s="83">
        <v>1379.6</v>
      </c>
      <c r="L2113" s="79">
        <v>2623</v>
      </c>
      <c r="M2113" s="79">
        <v>-2400</v>
      </c>
      <c r="N2113" s="83">
        <v>-1011.7</v>
      </c>
      <c r="O2113" s="79">
        <v>528.1</v>
      </c>
      <c r="P2113" s="79">
        <v>0</v>
      </c>
      <c r="Q2113" s="83">
        <v>195.2</v>
      </c>
      <c r="R2113" s="79">
        <v>275</v>
      </c>
      <c r="S2113" s="83">
        <v>108</v>
      </c>
      <c r="T2113" s="84">
        <v>0</v>
      </c>
      <c r="U2113" s="79">
        <v>-1015</v>
      </c>
      <c r="V2113" s="83">
        <v>0</v>
      </c>
      <c r="W2113" s="79">
        <v>-953.2</v>
      </c>
    </row>
    <row r="2114" spans="1:23" x14ac:dyDescent="0.25">
      <c r="A2114" s="9" t="s">
        <v>24</v>
      </c>
      <c r="B2114" s="10" t="str">
        <f>VLOOKUP($E2114,'Overview Cluster Days'!$B:$G,3)</f>
        <v>E</v>
      </c>
      <c r="C2114" s="10" t="str">
        <f>VLOOKUP($E2114,'Overview Cluster Days'!$B:$G,5)</f>
        <v>Interseason</v>
      </c>
      <c r="D2114" s="10" t="str">
        <f>VLOOKUP($E2114,'Overview Cluster Days'!$B:$G,6)</f>
        <v>Weekday</v>
      </c>
      <c r="E2114">
        <v>20190510</v>
      </c>
      <c r="F2114">
        <v>1</v>
      </c>
      <c r="G2114" s="79">
        <v>1029.9000000000001</v>
      </c>
      <c r="H2114" s="79">
        <v>1192.4000000000001</v>
      </c>
      <c r="I2114" s="79">
        <v>-1184.9000000000001</v>
      </c>
      <c r="J2114" s="79">
        <v>-111.5</v>
      </c>
      <c r="K2114" s="83">
        <v>266.39999999999998</v>
      </c>
      <c r="L2114" s="79">
        <v>2714</v>
      </c>
      <c r="M2114" s="79">
        <v>-1878.3</v>
      </c>
      <c r="N2114" s="83">
        <v>-1253.4000000000001</v>
      </c>
      <c r="O2114" s="79">
        <v>-1059.7</v>
      </c>
      <c r="P2114" s="79">
        <v>-107.8</v>
      </c>
      <c r="Q2114" s="83">
        <v>195.2</v>
      </c>
      <c r="R2114" s="79">
        <v>282</v>
      </c>
      <c r="S2114" s="83">
        <v>110</v>
      </c>
      <c r="T2114" s="84">
        <v>221.9</v>
      </c>
      <c r="U2114" s="79">
        <v>-842</v>
      </c>
      <c r="V2114" s="83">
        <v>0</v>
      </c>
      <c r="W2114" s="79">
        <v>-882.3</v>
      </c>
    </row>
    <row r="2115" spans="1:23" x14ac:dyDescent="0.25">
      <c r="A2115" s="9" t="s">
        <v>24</v>
      </c>
      <c r="B2115" s="10" t="str">
        <f>VLOOKUP($E2115,'Overview Cluster Days'!$B:$G,3)</f>
        <v>E</v>
      </c>
      <c r="C2115" s="10" t="str">
        <f>VLOOKUP($E2115,'Overview Cluster Days'!$B:$G,5)</f>
        <v>Interseason</v>
      </c>
      <c r="D2115" s="10" t="str">
        <f>VLOOKUP($E2115,'Overview Cluster Days'!$B:$G,6)</f>
        <v>Weekday</v>
      </c>
      <c r="E2115">
        <v>20190510</v>
      </c>
      <c r="F2115">
        <v>2</v>
      </c>
      <c r="G2115" s="79">
        <v>1437.6</v>
      </c>
      <c r="H2115" s="79">
        <v>1281.8</v>
      </c>
      <c r="I2115" s="79">
        <v>-1129.0999999999999</v>
      </c>
      <c r="J2115" s="79">
        <v>-235</v>
      </c>
      <c r="K2115" s="83">
        <v>-73.599999999999994</v>
      </c>
      <c r="L2115" s="79">
        <v>2714</v>
      </c>
      <c r="M2115" s="79">
        <v>-1470.3</v>
      </c>
      <c r="N2115" s="83">
        <v>-1253.4000000000001</v>
      </c>
      <c r="O2115" s="79">
        <v>-1500</v>
      </c>
      <c r="P2115" s="79">
        <v>-269.5</v>
      </c>
      <c r="Q2115" s="83">
        <v>195.2</v>
      </c>
      <c r="R2115" s="79">
        <v>282</v>
      </c>
      <c r="S2115" s="83">
        <v>366</v>
      </c>
      <c r="T2115" s="84">
        <v>433</v>
      </c>
      <c r="U2115" s="79">
        <v>-842</v>
      </c>
      <c r="V2115" s="83">
        <v>0</v>
      </c>
      <c r="W2115" s="79">
        <v>-882.3</v>
      </c>
    </row>
    <row r="2116" spans="1:23" x14ac:dyDescent="0.25">
      <c r="A2116" s="9" t="s">
        <v>24</v>
      </c>
      <c r="B2116" s="10" t="str">
        <f>VLOOKUP($E2116,'Overview Cluster Days'!$B:$G,3)</f>
        <v>E</v>
      </c>
      <c r="C2116" s="10" t="str">
        <f>VLOOKUP($E2116,'Overview Cluster Days'!$B:$G,5)</f>
        <v>Interseason</v>
      </c>
      <c r="D2116" s="10" t="str">
        <f>VLOOKUP($E2116,'Overview Cluster Days'!$B:$G,6)</f>
        <v>Weekday</v>
      </c>
      <c r="E2116">
        <v>20190510</v>
      </c>
      <c r="F2116">
        <v>3</v>
      </c>
      <c r="G2116" s="79">
        <v>1593.8</v>
      </c>
      <c r="H2116" s="79">
        <v>1128.9000000000001</v>
      </c>
      <c r="I2116" s="79">
        <v>-1083.0999999999999</v>
      </c>
      <c r="J2116" s="79">
        <v>-356</v>
      </c>
      <c r="K2116" s="83">
        <v>-154.69999999999999</v>
      </c>
      <c r="L2116" s="79">
        <v>2714</v>
      </c>
      <c r="M2116" s="79">
        <v>-702.2</v>
      </c>
      <c r="N2116" s="83">
        <v>-1253.4000000000001</v>
      </c>
      <c r="O2116" s="79">
        <v>-1500</v>
      </c>
      <c r="P2116" s="79">
        <v>-301.7</v>
      </c>
      <c r="Q2116" s="83">
        <v>195.2</v>
      </c>
      <c r="R2116" s="79">
        <v>282</v>
      </c>
      <c r="S2116" s="83">
        <v>385</v>
      </c>
      <c r="T2116" s="84">
        <v>433</v>
      </c>
      <c r="U2116" s="79">
        <v>-842</v>
      </c>
      <c r="V2116" s="83">
        <v>0</v>
      </c>
      <c r="W2116" s="79">
        <v>-854.9</v>
      </c>
    </row>
    <row r="2117" spans="1:23" x14ac:dyDescent="0.25">
      <c r="A2117" s="9" t="s">
        <v>24</v>
      </c>
      <c r="B2117" s="10" t="str">
        <f>VLOOKUP($E2117,'Overview Cluster Days'!$B:$G,3)</f>
        <v>E</v>
      </c>
      <c r="C2117" s="10" t="str">
        <f>VLOOKUP($E2117,'Overview Cluster Days'!$B:$G,5)</f>
        <v>Interseason</v>
      </c>
      <c r="D2117" s="10" t="str">
        <f>VLOOKUP($E2117,'Overview Cluster Days'!$B:$G,6)</f>
        <v>Weekday</v>
      </c>
      <c r="E2117">
        <v>20190510</v>
      </c>
      <c r="F2117">
        <v>4</v>
      </c>
      <c r="G2117" s="79">
        <v>2637.8</v>
      </c>
      <c r="H2117" s="79">
        <v>1240.9000000000001</v>
      </c>
      <c r="I2117" s="79">
        <v>-1575.6</v>
      </c>
      <c r="J2117" s="79">
        <v>-733.8</v>
      </c>
      <c r="K2117" s="83">
        <v>-328.3</v>
      </c>
      <c r="L2117" s="79">
        <v>2714</v>
      </c>
      <c r="M2117" s="79">
        <v>-816.6</v>
      </c>
      <c r="N2117" s="83">
        <v>-1253.4000000000001</v>
      </c>
      <c r="O2117" s="79">
        <v>-1500</v>
      </c>
      <c r="P2117" s="79">
        <v>-139.19999999999999</v>
      </c>
      <c r="Q2117" s="83">
        <v>195.2</v>
      </c>
      <c r="R2117" s="79">
        <v>282</v>
      </c>
      <c r="S2117" s="83">
        <v>406</v>
      </c>
      <c r="T2117" s="84">
        <v>433</v>
      </c>
      <c r="U2117" s="79">
        <v>-842</v>
      </c>
      <c r="V2117" s="83">
        <v>0</v>
      </c>
      <c r="W2117" s="79">
        <v>-854.9</v>
      </c>
    </row>
    <row r="2118" spans="1:23" x14ac:dyDescent="0.25">
      <c r="A2118" s="9" t="s">
        <v>24</v>
      </c>
      <c r="B2118" s="10" t="str">
        <f>VLOOKUP($E2118,'Overview Cluster Days'!$B:$G,3)</f>
        <v>E</v>
      </c>
      <c r="C2118" s="10" t="str">
        <f>VLOOKUP($E2118,'Overview Cluster Days'!$B:$G,5)</f>
        <v>Interseason</v>
      </c>
      <c r="D2118" s="10" t="str">
        <f>VLOOKUP($E2118,'Overview Cluster Days'!$B:$G,6)</f>
        <v>Weekday</v>
      </c>
      <c r="E2118">
        <v>20190510</v>
      </c>
      <c r="F2118">
        <v>5</v>
      </c>
      <c r="G2118" s="79">
        <v>2781.3</v>
      </c>
      <c r="H2118" s="79">
        <v>1505.2</v>
      </c>
      <c r="I2118" s="79">
        <v>-1607.9</v>
      </c>
      <c r="J2118" s="79">
        <v>-578.1</v>
      </c>
      <c r="K2118" s="83">
        <v>-595.29999999999995</v>
      </c>
      <c r="L2118" s="79">
        <v>2714</v>
      </c>
      <c r="M2118" s="79">
        <v>-890.7</v>
      </c>
      <c r="N2118" s="83">
        <v>-1253.4000000000001</v>
      </c>
      <c r="O2118" s="79">
        <v>-1017.5</v>
      </c>
      <c r="P2118" s="79">
        <v>-23.6</v>
      </c>
      <c r="Q2118" s="83">
        <v>195.2</v>
      </c>
      <c r="R2118" s="79">
        <v>282</v>
      </c>
      <c r="S2118" s="83">
        <v>396</v>
      </c>
      <c r="T2118" s="84">
        <v>433</v>
      </c>
      <c r="U2118" s="79">
        <v>-842</v>
      </c>
      <c r="V2118" s="83">
        <v>0</v>
      </c>
      <c r="W2118" s="79">
        <v>-854.9</v>
      </c>
    </row>
    <row r="2119" spans="1:23" x14ac:dyDescent="0.25">
      <c r="A2119" s="9" t="s">
        <v>24</v>
      </c>
      <c r="B2119" s="10" t="str">
        <f>VLOOKUP($E2119,'Overview Cluster Days'!$B:$G,3)</f>
        <v>E</v>
      </c>
      <c r="C2119" s="10" t="str">
        <f>VLOOKUP($E2119,'Overview Cluster Days'!$B:$G,5)</f>
        <v>Interseason</v>
      </c>
      <c r="D2119" s="10" t="str">
        <f>VLOOKUP($E2119,'Overview Cluster Days'!$B:$G,6)</f>
        <v>Weekday</v>
      </c>
      <c r="E2119">
        <v>20190510</v>
      </c>
      <c r="F2119">
        <v>6</v>
      </c>
      <c r="G2119" s="79">
        <v>1663.7</v>
      </c>
      <c r="H2119" s="79">
        <v>1992.6</v>
      </c>
      <c r="I2119" s="79">
        <v>-1387.2</v>
      </c>
      <c r="J2119" s="79">
        <v>24.1</v>
      </c>
      <c r="K2119" s="83">
        <v>-300.7</v>
      </c>
      <c r="L2119" s="79">
        <v>2714</v>
      </c>
      <c r="M2119" s="79">
        <v>-1461.8</v>
      </c>
      <c r="N2119" s="83">
        <v>-1253.4000000000001</v>
      </c>
      <c r="O2119" s="79">
        <v>-535.29999999999995</v>
      </c>
      <c r="P2119" s="79">
        <v>-83.8</v>
      </c>
      <c r="Q2119" s="83">
        <v>133.69999999999999</v>
      </c>
      <c r="R2119" s="79">
        <v>282</v>
      </c>
      <c r="S2119" s="83">
        <v>584</v>
      </c>
      <c r="T2119" s="84">
        <v>203.5</v>
      </c>
      <c r="U2119" s="79">
        <v>-842</v>
      </c>
      <c r="V2119" s="83">
        <v>0</v>
      </c>
      <c r="W2119" s="79">
        <v>-854.9</v>
      </c>
    </row>
    <row r="2120" spans="1:23" x14ac:dyDescent="0.25">
      <c r="A2120" s="9" t="s">
        <v>24</v>
      </c>
      <c r="B2120" s="10" t="str">
        <f>VLOOKUP($E2120,'Overview Cluster Days'!$B:$G,3)</f>
        <v>E</v>
      </c>
      <c r="C2120" s="10" t="str">
        <f>VLOOKUP($E2120,'Overview Cluster Days'!$B:$G,5)</f>
        <v>Interseason</v>
      </c>
      <c r="D2120" s="10" t="str">
        <f>VLOOKUP($E2120,'Overview Cluster Days'!$B:$G,6)</f>
        <v>Weekday</v>
      </c>
      <c r="E2120">
        <v>20190510</v>
      </c>
      <c r="F2120">
        <v>7</v>
      </c>
      <c r="G2120" s="79">
        <v>2322.6</v>
      </c>
      <c r="H2120" s="79">
        <v>2779.6</v>
      </c>
      <c r="I2120" s="79">
        <v>-1153.0999999999999</v>
      </c>
      <c r="J2120" s="79">
        <v>159.5</v>
      </c>
      <c r="K2120" s="83">
        <v>-1328.9</v>
      </c>
      <c r="L2120" s="79">
        <v>2714</v>
      </c>
      <c r="M2120" s="79">
        <v>-1644.7</v>
      </c>
      <c r="N2120" s="83">
        <v>-1337.7</v>
      </c>
      <c r="O2120" s="79">
        <v>-42.1</v>
      </c>
      <c r="P2120" s="79">
        <v>-514.79999999999995</v>
      </c>
      <c r="Q2120" s="83">
        <v>97.6</v>
      </c>
      <c r="R2120" s="79">
        <v>282</v>
      </c>
      <c r="S2120" s="83">
        <v>584</v>
      </c>
      <c r="T2120" s="84">
        <v>-402.2</v>
      </c>
      <c r="U2120" s="79">
        <v>0</v>
      </c>
      <c r="V2120" s="83">
        <v>0</v>
      </c>
      <c r="W2120" s="79">
        <v>0</v>
      </c>
    </row>
    <row r="2121" spans="1:23" x14ac:dyDescent="0.25">
      <c r="A2121" s="9" t="s">
        <v>24</v>
      </c>
      <c r="B2121" s="10" t="str">
        <f>VLOOKUP($E2121,'Overview Cluster Days'!$B:$G,3)</f>
        <v>E</v>
      </c>
      <c r="C2121" s="10" t="str">
        <f>VLOOKUP($E2121,'Overview Cluster Days'!$B:$G,5)</f>
        <v>Interseason</v>
      </c>
      <c r="D2121" s="10" t="str">
        <f>VLOOKUP($E2121,'Overview Cluster Days'!$B:$G,6)</f>
        <v>Weekday</v>
      </c>
      <c r="E2121">
        <v>20190510</v>
      </c>
      <c r="F2121">
        <v>8</v>
      </c>
      <c r="G2121" s="79">
        <v>1963</v>
      </c>
      <c r="H2121" s="79">
        <v>831.1</v>
      </c>
      <c r="I2121" s="79">
        <v>-2476.1</v>
      </c>
      <c r="J2121" s="79">
        <v>162.4</v>
      </c>
      <c r="K2121" s="83">
        <v>350.7</v>
      </c>
      <c r="L2121" s="79">
        <v>2828</v>
      </c>
      <c r="M2121" s="79">
        <v>1335.8</v>
      </c>
      <c r="N2121" s="83">
        <v>-1517.5</v>
      </c>
      <c r="O2121" s="79">
        <v>338.5</v>
      </c>
      <c r="P2121" s="79">
        <v>-38.5</v>
      </c>
      <c r="Q2121" s="83">
        <v>97.6</v>
      </c>
      <c r="R2121" s="79">
        <v>287</v>
      </c>
      <c r="S2121" s="83">
        <v>584</v>
      </c>
      <c r="T2121" s="84">
        <v>-419.1</v>
      </c>
      <c r="U2121" s="79">
        <v>-723.9</v>
      </c>
      <c r="V2121" s="83">
        <v>0</v>
      </c>
      <c r="W2121" s="79">
        <v>-934.9</v>
      </c>
    </row>
    <row r="2122" spans="1:23" x14ac:dyDescent="0.25">
      <c r="A2122" s="9" t="s">
        <v>24</v>
      </c>
      <c r="B2122" s="10" t="str">
        <f>VLOOKUP($E2122,'Overview Cluster Days'!$B:$G,3)</f>
        <v>E</v>
      </c>
      <c r="C2122" s="10" t="str">
        <f>VLOOKUP($E2122,'Overview Cluster Days'!$B:$G,5)</f>
        <v>Interseason</v>
      </c>
      <c r="D2122" s="10" t="str">
        <f>VLOOKUP($E2122,'Overview Cluster Days'!$B:$G,6)</f>
        <v>Weekday</v>
      </c>
      <c r="E2122">
        <v>20190510</v>
      </c>
      <c r="F2122">
        <v>9</v>
      </c>
      <c r="G2122" s="79">
        <v>542.1</v>
      </c>
      <c r="H2122" s="79">
        <v>879.4</v>
      </c>
      <c r="I2122" s="79">
        <v>-2059.5</v>
      </c>
      <c r="J2122" s="79">
        <v>175.7</v>
      </c>
      <c r="K2122" s="83">
        <v>1341.7</v>
      </c>
      <c r="L2122" s="79">
        <v>2828</v>
      </c>
      <c r="M2122" s="79">
        <v>828.9</v>
      </c>
      <c r="N2122" s="83">
        <v>-1517.5</v>
      </c>
      <c r="O2122" s="79">
        <v>348.1</v>
      </c>
      <c r="P2122" s="79">
        <v>-59.7</v>
      </c>
      <c r="Q2122" s="83">
        <v>97.6</v>
      </c>
      <c r="R2122" s="79">
        <v>287</v>
      </c>
      <c r="S2122" s="83">
        <v>584</v>
      </c>
      <c r="T2122" s="84">
        <v>-419.1</v>
      </c>
      <c r="U2122" s="79">
        <v>-1015</v>
      </c>
      <c r="V2122" s="83">
        <v>0</v>
      </c>
      <c r="W2122" s="79">
        <v>-1026.0999999999999</v>
      </c>
    </row>
    <row r="2123" spans="1:23" x14ac:dyDescent="0.25">
      <c r="A2123" s="9" t="s">
        <v>24</v>
      </c>
      <c r="B2123" s="10" t="str">
        <f>VLOOKUP($E2123,'Overview Cluster Days'!$B:$G,3)</f>
        <v>E</v>
      </c>
      <c r="C2123" s="10" t="str">
        <f>VLOOKUP($E2123,'Overview Cluster Days'!$B:$G,5)</f>
        <v>Interseason</v>
      </c>
      <c r="D2123" s="10" t="str">
        <f>VLOOKUP($E2123,'Overview Cluster Days'!$B:$G,6)</f>
        <v>Weekday</v>
      </c>
      <c r="E2123">
        <v>20190510</v>
      </c>
      <c r="F2123">
        <v>10</v>
      </c>
      <c r="G2123" s="79">
        <v>-987.6</v>
      </c>
      <c r="H2123" s="79">
        <v>1171.8</v>
      </c>
      <c r="I2123" s="79">
        <v>-1810.4</v>
      </c>
      <c r="J2123" s="79">
        <v>820.8</v>
      </c>
      <c r="K2123" s="83">
        <v>1977.2</v>
      </c>
      <c r="L2123" s="79">
        <v>2828</v>
      </c>
      <c r="M2123" s="79">
        <v>-1691</v>
      </c>
      <c r="N2123" s="83">
        <v>-1517.5</v>
      </c>
      <c r="O2123" s="79">
        <v>630.70000000000005</v>
      </c>
      <c r="P2123" s="79">
        <v>-0.2</v>
      </c>
      <c r="Q2123" s="83">
        <v>97.6</v>
      </c>
      <c r="R2123" s="79">
        <v>287</v>
      </c>
      <c r="S2123" s="83">
        <v>584</v>
      </c>
      <c r="T2123" s="84">
        <v>-419.1</v>
      </c>
      <c r="U2123" s="79">
        <v>-1076</v>
      </c>
      <c r="V2123" s="83">
        <v>0</v>
      </c>
      <c r="W2123" s="79">
        <v>-992.7</v>
      </c>
    </row>
    <row r="2124" spans="1:23" x14ac:dyDescent="0.25">
      <c r="A2124" s="9" t="s">
        <v>24</v>
      </c>
      <c r="B2124" s="10" t="str">
        <f>VLOOKUP($E2124,'Overview Cluster Days'!$B:$G,3)</f>
        <v>E</v>
      </c>
      <c r="C2124" s="10" t="str">
        <f>VLOOKUP($E2124,'Overview Cluster Days'!$B:$G,5)</f>
        <v>Interseason</v>
      </c>
      <c r="D2124" s="10" t="str">
        <f>VLOOKUP($E2124,'Overview Cluster Days'!$B:$G,6)</f>
        <v>Weekday</v>
      </c>
      <c r="E2124">
        <v>20190510</v>
      </c>
      <c r="F2124">
        <v>11</v>
      </c>
      <c r="G2124" s="79">
        <v>-2339.6</v>
      </c>
      <c r="H2124" s="79">
        <v>2093.1999999999998</v>
      </c>
      <c r="I2124" s="79">
        <v>-2409.6</v>
      </c>
      <c r="J2124" s="79">
        <v>0</v>
      </c>
      <c r="K2124" s="83">
        <v>940.1</v>
      </c>
      <c r="L2124" s="79">
        <v>2828</v>
      </c>
      <c r="M2124" s="79">
        <v>-2865.2</v>
      </c>
      <c r="N2124" s="83">
        <v>-1517.5</v>
      </c>
      <c r="O2124" s="79">
        <v>237.2</v>
      </c>
      <c r="P2124" s="79">
        <v>0</v>
      </c>
      <c r="Q2124" s="83">
        <v>97.6</v>
      </c>
      <c r="R2124" s="79">
        <v>287</v>
      </c>
      <c r="S2124" s="83">
        <v>584</v>
      </c>
      <c r="T2124" s="84">
        <v>-419.1</v>
      </c>
      <c r="U2124" s="79">
        <v>-1076</v>
      </c>
      <c r="V2124" s="83">
        <v>0</v>
      </c>
      <c r="W2124" s="79">
        <v>-992.7</v>
      </c>
    </row>
    <row r="2125" spans="1:23" x14ac:dyDescent="0.25">
      <c r="A2125" s="9" t="s">
        <v>24</v>
      </c>
      <c r="B2125" s="10" t="str">
        <f>VLOOKUP($E2125,'Overview Cluster Days'!$B:$G,3)</f>
        <v>E</v>
      </c>
      <c r="C2125" s="10" t="str">
        <f>VLOOKUP($E2125,'Overview Cluster Days'!$B:$G,5)</f>
        <v>Interseason</v>
      </c>
      <c r="D2125" s="10" t="str">
        <f>VLOOKUP($E2125,'Overview Cluster Days'!$B:$G,6)</f>
        <v>Weekday</v>
      </c>
      <c r="E2125">
        <v>20190510</v>
      </c>
      <c r="F2125">
        <v>12</v>
      </c>
      <c r="G2125" s="79">
        <v>-1382.9</v>
      </c>
      <c r="H2125" s="79">
        <v>3684.2</v>
      </c>
      <c r="I2125" s="79">
        <v>-1209.7</v>
      </c>
      <c r="J2125" s="79">
        <v>938.3</v>
      </c>
      <c r="K2125" s="83">
        <v>1654.3</v>
      </c>
      <c r="L2125" s="79">
        <v>2828</v>
      </c>
      <c r="M2125" s="79">
        <v>-3300</v>
      </c>
      <c r="N2125" s="83">
        <v>-1517.5</v>
      </c>
      <c r="O2125" s="79">
        <v>0</v>
      </c>
      <c r="P2125" s="79">
        <v>-148.4</v>
      </c>
      <c r="Q2125" s="83">
        <v>97.6</v>
      </c>
      <c r="R2125" s="79">
        <v>287</v>
      </c>
      <c r="S2125" s="83">
        <v>580</v>
      </c>
      <c r="T2125" s="84">
        <v>-419.1</v>
      </c>
      <c r="U2125" s="79">
        <v>-1076</v>
      </c>
      <c r="V2125" s="83">
        <v>0</v>
      </c>
      <c r="W2125" s="79">
        <v>-992.7</v>
      </c>
    </row>
    <row r="2126" spans="1:23" x14ac:dyDescent="0.25">
      <c r="A2126" s="9" t="s">
        <v>24</v>
      </c>
      <c r="B2126" s="10" t="str">
        <f>VLOOKUP($E2126,'Overview Cluster Days'!$B:$G,3)</f>
        <v>E</v>
      </c>
      <c r="C2126" s="10" t="str">
        <f>VLOOKUP($E2126,'Overview Cluster Days'!$B:$G,5)</f>
        <v>Interseason</v>
      </c>
      <c r="D2126" s="10" t="str">
        <f>VLOOKUP($E2126,'Overview Cluster Days'!$B:$G,6)</f>
        <v>Weekday</v>
      </c>
      <c r="E2126">
        <v>20190510</v>
      </c>
      <c r="F2126">
        <v>13</v>
      </c>
      <c r="G2126" s="79">
        <v>-3682.2</v>
      </c>
      <c r="H2126" s="79">
        <v>4142.7</v>
      </c>
      <c r="I2126" s="79">
        <v>-1730.9</v>
      </c>
      <c r="J2126" s="79">
        <v>0</v>
      </c>
      <c r="K2126" s="83">
        <v>769.4</v>
      </c>
      <c r="L2126" s="79">
        <v>2828</v>
      </c>
      <c r="M2126" s="79">
        <v>-3300</v>
      </c>
      <c r="N2126" s="83">
        <v>-1517.5</v>
      </c>
      <c r="O2126" s="79">
        <v>-683.7</v>
      </c>
      <c r="P2126" s="79">
        <v>-600</v>
      </c>
      <c r="Q2126" s="83">
        <v>0</v>
      </c>
      <c r="R2126" s="79">
        <v>287</v>
      </c>
      <c r="S2126" s="83">
        <v>584</v>
      </c>
      <c r="T2126" s="84">
        <v>-19.2</v>
      </c>
      <c r="U2126" s="79">
        <v>-1015</v>
      </c>
      <c r="V2126" s="83">
        <v>0</v>
      </c>
      <c r="W2126" s="79">
        <v>-992.7</v>
      </c>
    </row>
    <row r="2127" spans="1:23" x14ac:dyDescent="0.25">
      <c r="A2127" s="9" t="s">
        <v>24</v>
      </c>
      <c r="B2127" s="10" t="str">
        <f>VLOOKUP($E2127,'Overview Cluster Days'!$B:$G,3)</f>
        <v>E</v>
      </c>
      <c r="C2127" s="10" t="str">
        <f>VLOOKUP($E2127,'Overview Cluster Days'!$B:$G,5)</f>
        <v>Interseason</v>
      </c>
      <c r="D2127" s="10" t="str">
        <f>VLOOKUP($E2127,'Overview Cluster Days'!$B:$G,6)</f>
        <v>Weekday</v>
      </c>
      <c r="E2127">
        <v>20190510</v>
      </c>
      <c r="F2127">
        <v>14</v>
      </c>
      <c r="G2127" s="79">
        <v>-3751.9</v>
      </c>
      <c r="H2127" s="79">
        <v>4435.3999999999996</v>
      </c>
      <c r="I2127" s="79">
        <v>-1603.3</v>
      </c>
      <c r="J2127" s="79">
        <v>0</v>
      </c>
      <c r="K2127" s="83">
        <v>686.5</v>
      </c>
      <c r="L2127" s="79">
        <v>2828</v>
      </c>
      <c r="M2127" s="79">
        <v>-3300</v>
      </c>
      <c r="N2127" s="83">
        <v>-1517.5</v>
      </c>
      <c r="O2127" s="79">
        <v>-742.1</v>
      </c>
      <c r="P2127" s="79">
        <v>-600</v>
      </c>
      <c r="Q2127" s="83">
        <v>-71</v>
      </c>
      <c r="R2127" s="79">
        <v>287</v>
      </c>
      <c r="S2127" s="83">
        <v>584</v>
      </c>
      <c r="T2127" s="84">
        <v>0</v>
      </c>
      <c r="U2127" s="79">
        <v>-1015</v>
      </c>
      <c r="V2127" s="83">
        <v>0</v>
      </c>
      <c r="W2127" s="79">
        <v>-992.7</v>
      </c>
    </row>
    <row r="2128" spans="1:23" x14ac:dyDescent="0.25">
      <c r="A2128" s="9" t="s">
        <v>24</v>
      </c>
      <c r="B2128" s="10" t="str">
        <f>VLOOKUP($E2128,'Overview Cluster Days'!$B:$G,3)</f>
        <v>E</v>
      </c>
      <c r="C2128" s="10" t="str">
        <f>VLOOKUP($E2128,'Overview Cluster Days'!$B:$G,5)</f>
        <v>Interseason</v>
      </c>
      <c r="D2128" s="10" t="str">
        <f>VLOOKUP($E2128,'Overview Cluster Days'!$B:$G,6)</f>
        <v>Weekday</v>
      </c>
      <c r="E2128">
        <v>20190510</v>
      </c>
      <c r="F2128">
        <v>15</v>
      </c>
      <c r="G2128" s="79">
        <v>-3041.2</v>
      </c>
      <c r="H2128" s="79">
        <v>4194.8999999999996</v>
      </c>
      <c r="I2128" s="79">
        <v>-1331.3</v>
      </c>
      <c r="J2128" s="79">
        <v>0</v>
      </c>
      <c r="K2128" s="83">
        <v>1062.5999999999999</v>
      </c>
      <c r="L2128" s="79">
        <v>2828</v>
      </c>
      <c r="M2128" s="79">
        <v>-3300</v>
      </c>
      <c r="N2128" s="83">
        <v>-1517.5</v>
      </c>
      <c r="O2128" s="79">
        <v>-767.6</v>
      </c>
      <c r="P2128" s="79">
        <v>-600</v>
      </c>
      <c r="Q2128" s="83">
        <v>-71</v>
      </c>
      <c r="R2128" s="79">
        <v>287</v>
      </c>
      <c r="S2128" s="83">
        <v>584</v>
      </c>
      <c r="T2128" s="84">
        <v>269</v>
      </c>
      <c r="U2128" s="79">
        <v>-1015</v>
      </c>
      <c r="V2128" s="83">
        <v>0</v>
      </c>
      <c r="W2128" s="79">
        <v>-992.7</v>
      </c>
    </row>
    <row r="2129" spans="1:23" x14ac:dyDescent="0.25">
      <c r="A2129" s="9" t="s">
        <v>24</v>
      </c>
      <c r="B2129" s="10" t="str">
        <f>VLOOKUP($E2129,'Overview Cluster Days'!$B:$G,3)</f>
        <v>E</v>
      </c>
      <c r="C2129" s="10" t="str">
        <f>VLOOKUP($E2129,'Overview Cluster Days'!$B:$G,5)</f>
        <v>Interseason</v>
      </c>
      <c r="D2129" s="10" t="str">
        <f>VLOOKUP($E2129,'Overview Cluster Days'!$B:$G,6)</f>
        <v>Weekday</v>
      </c>
      <c r="E2129">
        <v>20190510</v>
      </c>
      <c r="F2129">
        <v>16</v>
      </c>
      <c r="G2129" s="79">
        <v>-2001.4</v>
      </c>
      <c r="H2129" s="79">
        <v>4320.3</v>
      </c>
      <c r="I2129" s="79">
        <v>-1279.8</v>
      </c>
      <c r="J2129" s="79">
        <v>0</v>
      </c>
      <c r="K2129" s="83">
        <v>1405.3</v>
      </c>
      <c r="L2129" s="79">
        <v>2828</v>
      </c>
      <c r="M2129" s="79">
        <v>-3300</v>
      </c>
      <c r="N2129" s="83">
        <v>-1517.5</v>
      </c>
      <c r="O2129" s="79">
        <v>-373</v>
      </c>
      <c r="P2129" s="79">
        <v>-600</v>
      </c>
      <c r="Q2129" s="83">
        <v>-71</v>
      </c>
      <c r="R2129" s="79">
        <v>287</v>
      </c>
      <c r="S2129" s="83">
        <v>584</v>
      </c>
      <c r="T2129" s="84">
        <v>433</v>
      </c>
      <c r="U2129" s="79">
        <v>-1015</v>
      </c>
      <c r="V2129" s="83">
        <v>0</v>
      </c>
      <c r="W2129" s="79">
        <v>-992.7</v>
      </c>
    </row>
    <row r="2130" spans="1:23" x14ac:dyDescent="0.25">
      <c r="A2130" s="9" t="s">
        <v>24</v>
      </c>
      <c r="B2130" s="10" t="str">
        <f>VLOOKUP($E2130,'Overview Cluster Days'!$B:$G,3)</f>
        <v>E</v>
      </c>
      <c r="C2130" s="10" t="str">
        <f>VLOOKUP($E2130,'Overview Cluster Days'!$B:$G,5)</f>
        <v>Interseason</v>
      </c>
      <c r="D2130" s="10" t="str">
        <f>VLOOKUP($E2130,'Overview Cluster Days'!$B:$G,6)</f>
        <v>Weekday</v>
      </c>
      <c r="E2130">
        <v>20190510</v>
      </c>
      <c r="F2130">
        <v>17</v>
      </c>
      <c r="G2130" s="79">
        <v>-1000.4</v>
      </c>
      <c r="H2130" s="79">
        <v>3981.4</v>
      </c>
      <c r="I2130" s="79">
        <v>-1159.2</v>
      </c>
      <c r="J2130" s="79">
        <v>248.9</v>
      </c>
      <c r="K2130" s="83">
        <v>1910.7</v>
      </c>
      <c r="L2130" s="79">
        <v>2828</v>
      </c>
      <c r="M2130" s="79">
        <v>-3300</v>
      </c>
      <c r="N2130" s="83">
        <v>-1517.5</v>
      </c>
      <c r="O2130" s="79">
        <v>5.4</v>
      </c>
      <c r="P2130" s="79">
        <v>-149.9</v>
      </c>
      <c r="Q2130" s="83">
        <v>-71</v>
      </c>
      <c r="R2130" s="79">
        <v>287</v>
      </c>
      <c r="S2130" s="83">
        <v>584</v>
      </c>
      <c r="T2130" s="84">
        <v>433</v>
      </c>
      <c r="U2130" s="79">
        <v>-1015</v>
      </c>
      <c r="V2130" s="83">
        <v>0</v>
      </c>
      <c r="W2130" s="79">
        <v>-992.7</v>
      </c>
    </row>
    <row r="2131" spans="1:23" x14ac:dyDescent="0.25">
      <c r="A2131" s="9" t="s">
        <v>24</v>
      </c>
      <c r="B2131" s="10" t="str">
        <f>VLOOKUP($E2131,'Overview Cluster Days'!$B:$G,3)</f>
        <v>E</v>
      </c>
      <c r="C2131" s="10" t="str">
        <f>VLOOKUP($E2131,'Overview Cluster Days'!$B:$G,5)</f>
        <v>Interseason</v>
      </c>
      <c r="D2131" s="10" t="str">
        <f>VLOOKUP($E2131,'Overview Cluster Days'!$B:$G,6)</f>
        <v>Weekday</v>
      </c>
      <c r="E2131">
        <v>20190510</v>
      </c>
      <c r="F2131">
        <v>18</v>
      </c>
      <c r="G2131" s="79">
        <v>-28.6</v>
      </c>
      <c r="H2131" s="79">
        <v>3492.3</v>
      </c>
      <c r="I2131" s="79">
        <v>-1647.1</v>
      </c>
      <c r="J2131" s="79">
        <v>149.9</v>
      </c>
      <c r="K2131" s="83">
        <v>1525.7</v>
      </c>
      <c r="L2131" s="79">
        <v>2828</v>
      </c>
      <c r="M2131" s="79">
        <v>-3600</v>
      </c>
      <c r="N2131" s="83">
        <v>-1517.5</v>
      </c>
      <c r="O2131" s="79">
        <v>538.6</v>
      </c>
      <c r="P2131" s="79">
        <v>-341.9</v>
      </c>
      <c r="Q2131" s="83">
        <v>0</v>
      </c>
      <c r="R2131" s="79">
        <v>287</v>
      </c>
      <c r="S2131" s="83">
        <v>584</v>
      </c>
      <c r="T2131" s="84">
        <v>0</v>
      </c>
      <c r="U2131" s="79">
        <v>-1015</v>
      </c>
      <c r="V2131" s="83">
        <v>0</v>
      </c>
      <c r="W2131" s="79">
        <v>-992.7</v>
      </c>
    </row>
    <row r="2132" spans="1:23" x14ac:dyDescent="0.25">
      <c r="A2132" s="9" t="s">
        <v>24</v>
      </c>
      <c r="B2132" s="10" t="str">
        <f>VLOOKUP($E2132,'Overview Cluster Days'!$B:$G,3)</f>
        <v>E</v>
      </c>
      <c r="C2132" s="10" t="str">
        <f>VLOOKUP($E2132,'Overview Cluster Days'!$B:$G,5)</f>
        <v>Interseason</v>
      </c>
      <c r="D2132" s="10" t="str">
        <f>VLOOKUP($E2132,'Overview Cluster Days'!$B:$G,6)</f>
        <v>Weekday</v>
      </c>
      <c r="E2132">
        <v>20190510</v>
      </c>
      <c r="F2132">
        <v>19</v>
      </c>
      <c r="G2132" s="79">
        <v>1066.7</v>
      </c>
      <c r="H2132" s="79">
        <v>2695.3</v>
      </c>
      <c r="I2132" s="79">
        <v>-2088.6999999999998</v>
      </c>
      <c r="J2132" s="79">
        <v>98</v>
      </c>
      <c r="K2132" s="83">
        <v>924</v>
      </c>
      <c r="L2132" s="79">
        <v>2828</v>
      </c>
      <c r="M2132" s="79">
        <v>-3347.4</v>
      </c>
      <c r="N2132" s="83">
        <v>-1517.5</v>
      </c>
      <c r="O2132" s="79">
        <v>1220</v>
      </c>
      <c r="P2132" s="79">
        <v>119.5</v>
      </c>
      <c r="Q2132" s="83">
        <v>0</v>
      </c>
      <c r="R2132" s="79">
        <v>287</v>
      </c>
      <c r="S2132" s="83">
        <v>584</v>
      </c>
      <c r="T2132" s="84">
        <v>-419.1</v>
      </c>
      <c r="U2132" s="79">
        <v>-1015</v>
      </c>
      <c r="V2132" s="83">
        <v>0</v>
      </c>
      <c r="W2132" s="79">
        <v>-992.7</v>
      </c>
    </row>
    <row r="2133" spans="1:23" x14ac:dyDescent="0.25">
      <c r="A2133" s="9" t="s">
        <v>24</v>
      </c>
      <c r="B2133" s="10" t="str">
        <f>VLOOKUP($E2133,'Overview Cluster Days'!$B:$G,3)</f>
        <v>E</v>
      </c>
      <c r="C2133" s="10" t="str">
        <f>VLOOKUP($E2133,'Overview Cluster Days'!$B:$G,5)</f>
        <v>Interseason</v>
      </c>
      <c r="D2133" s="10" t="str">
        <f>VLOOKUP($E2133,'Overview Cluster Days'!$B:$G,6)</f>
        <v>Weekday</v>
      </c>
      <c r="E2133">
        <v>20190510</v>
      </c>
      <c r="F2133">
        <v>20</v>
      </c>
      <c r="G2133" s="79">
        <v>1341.9</v>
      </c>
      <c r="H2133" s="79">
        <v>915.2</v>
      </c>
      <c r="I2133" s="79">
        <v>-2249.1999999999998</v>
      </c>
      <c r="J2133" s="79">
        <v>60.9</v>
      </c>
      <c r="K2133" s="83">
        <v>846.4</v>
      </c>
      <c r="L2133" s="79">
        <v>2828</v>
      </c>
      <c r="M2133" s="79">
        <v>-3140.7</v>
      </c>
      <c r="N2133" s="83">
        <v>-1517.5</v>
      </c>
      <c r="O2133" s="79">
        <v>1220</v>
      </c>
      <c r="P2133" s="79">
        <v>444.8</v>
      </c>
      <c r="Q2133" s="83">
        <v>0</v>
      </c>
      <c r="R2133" s="79">
        <v>287</v>
      </c>
      <c r="S2133" s="83">
        <v>584</v>
      </c>
      <c r="T2133" s="84">
        <v>-419.1</v>
      </c>
      <c r="U2133" s="79">
        <v>-1015</v>
      </c>
      <c r="V2133" s="83">
        <v>0</v>
      </c>
      <c r="W2133" s="79">
        <v>-992.7</v>
      </c>
    </row>
    <row r="2134" spans="1:23" x14ac:dyDescent="0.25">
      <c r="A2134" s="9" t="s">
        <v>24</v>
      </c>
      <c r="B2134" s="10" t="str">
        <f>VLOOKUP($E2134,'Overview Cluster Days'!$B:$G,3)</f>
        <v>E</v>
      </c>
      <c r="C2134" s="10" t="str">
        <f>VLOOKUP($E2134,'Overview Cluster Days'!$B:$G,5)</f>
        <v>Interseason</v>
      </c>
      <c r="D2134" s="10" t="str">
        <f>VLOOKUP($E2134,'Overview Cluster Days'!$B:$G,6)</f>
        <v>Weekday</v>
      </c>
      <c r="E2134">
        <v>20190510</v>
      </c>
      <c r="F2134">
        <v>21</v>
      </c>
      <c r="G2134" s="79">
        <v>1775.1</v>
      </c>
      <c r="H2134" s="79">
        <v>563</v>
      </c>
      <c r="I2134" s="79">
        <v>-3173.9</v>
      </c>
      <c r="J2134" s="79">
        <v>-831.4</v>
      </c>
      <c r="K2134" s="83">
        <v>0</v>
      </c>
      <c r="L2134" s="79">
        <v>2828</v>
      </c>
      <c r="M2134" s="79">
        <v>-3600</v>
      </c>
      <c r="N2134" s="83">
        <v>-1517.5</v>
      </c>
      <c r="O2134" s="79">
        <v>1220</v>
      </c>
      <c r="P2134" s="79">
        <v>511.5</v>
      </c>
      <c r="Q2134" s="83">
        <v>202.9</v>
      </c>
      <c r="R2134" s="79">
        <v>287</v>
      </c>
      <c r="S2134" s="83">
        <v>734</v>
      </c>
      <c r="T2134" s="84">
        <v>-419.1</v>
      </c>
      <c r="U2134" s="79">
        <v>-1076</v>
      </c>
      <c r="V2134" s="83">
        <v>0</v>
      </c>
      <c r="W2134" s="79">
        <v>-992.7</v>
      </c>
    </row>
    <row r="2135" spans="1:23" x14ac:dyDescent="0.25">
      <c r="A2135" s="9" t="s">
        <v>24</v>
      </c>
      <c r="B2135" s="10" t="str">
        <f>VLOOKUP($E2135,'Overview Cluster Days'!$B:$G,3)</f>
        <v>E</v>
      </c>
      <c r="C2135" s="10" t="str">
        <f>VLOOKUP($E2135,'Overview Cluster Days'!$B:$G,5)</f>
        <v>Interseason</v>
      </c>
      <c r="D2135" s="10" t="str">
        <f>VLOOKUP($E2135,'Overview Cluster Days'!$B:$G,6)</f>
        <v>Weekday</v>
      </c>
      <c r="E2135">
        <v>20190510</v>
      </c>
      <c r="F2135">
        <v>22</v>
      </c>
      <c r="G2135" s="79">
        <v>2653.3</v>
      </c>
      <c r="H2135" s="79">
        <v>423.2</v>
      </c>
      <c r="I2135" s="79">
        <v>-2700.2</v>
      </c>
      <c r="J2135" s="79">
        <v>-425.9</v>
      </c>
      <c r="K2135" s="83">
        <v>472.8</v>
      </c>
      <c r="L2135" s="79">
        <v>2828</v>
      </c>
      <c r="M2135" s="79">
        <v>-3600</v>
      </c>
      <c r="N2135" s="83">
        <v>-1517.5</v>
      </c>
      <c r="O2135" s="79">
        <v>1240</v>
      </c>
      <c r="P2135" s="79">
        <v>506.9</v>
      </c>
      <c r="Q2135" s="83">
        <v>323.7</v>
      </c>
      <c r="R2135" s="79">
        <v>287</v>
      </c>
      <c r="S2135" s="83">
        <v>734</v>
      </c>
      <c r="T2135" s="84">
        <v>-419.1</v>
      </c>
      <c r="U2135" s="79">
        <v>-1076</v>
      </c>
      <c r="V2135" s="83">
        <v>0</v>
      </c>
      <c r="W2135" s="79">
        <v>-992.7</v>
      </c>
    </row>
    <row r="2136" spans="1:23" x14ac:dyDescent="0.25">
      <c r="A2136" s="9" t="s">
        <v>24</v>
      </c>
      <c r="B2136" s="10" t="str">
        <f>VLOOKUP($E2136,'Overview Cluster Days'!$B:$G,3)</f>
        <v>E</v>
      </c>
      <c r="C2136" s="10" t="str">
        <f>VLOOKUP($E2136,'Overview Cluster Days'!$B:$G,5)</f>
        <v>Interseason</v>
      </c>
      <c r="D2136" s="10" t="str">
        <f>VLOOKUP($E2136,'Overview Cluster Days'!$B:$G,6)</f>
        <v>Weekday</v>
      </c>
      <c r="E2136">
        <v>20190510</v>
      </c>
      <c r="F2136">
        <v>23</v>
      </c>
      <c r="G2136" s="79">
        <v>1412.5</v>
      </c>
      <c r="H2136" s="79">
        <v>-249.2</v>
      </c>
      <c r="I2136" s="79">
        <v>-2139.6999999999998</v>
      </c>
      <c r="J2136" s="79">
        <v>137.5</v>
      </c>
      <c r="K2136" s="83">
        <v>589.70000000000005</v>
      </c>
      <c r="L2136" s="79">
        <v>2828</v>
      </c>
      <c r="M2136" s="79">
        <v>-3600</v>
      </c>
      <c r="N2136" s="83">
        <v>-1517.5</v>
      </c>
      <c r="O2136" s="79">
        <v>1270</v>
      </c>
      <c r="P2136" s="79">
        <v>557.29999999999995</v>
      </c>
      <c r="Q2136" s="83">
        <v>585.6</v>
      </c>
      <c r="R2136" s="79">
        <v>287</v>
      </c>
      <c r="S2136" s="83">
        <v>734</v>
      </c>
      <c r="T2136" s="84">
        <v>-419.1</v>
      </c>
      <c r="U2136" s="79">
        <v>-1076</v>
      </c>
      <c r="V2136" s="83">
        <v>0</v>
      </c>
      <c r="W2136" s="79">
        <v>-992.7</v>
      </c>
    </row>
    <row r="2137" spans="1:23" x14ac:dyDescent="0.25">
      <c r="A2137" s="9" t="s">
        <v>24</v>
      </c>
      <c r="B2137" s="10" t="str">
        <f>VLOOKUP($E2137,'Overview Cluster Days'!$B:$G,3)</f>
        <v>E</v>
      </c>
      <c r="C2137" s="10" t="str">
        <f>VLOOKUP($E2137,'Overview Cluster Days'!$B:$G,5)</f>
        <v>Interseason</v>
      </c>
      <c r="D2137" s="10" t="str">
        <f>VLOOKUP($E2137,'Overview Cluster Days'!$B:$G,6)</f>
        <v>Weekday</v>
      </c>
      <c r="E2137">
        <v>20190510</v>
      </c>
      <c r="F2137">
        <v>24</v>
      </c>
      <c r="G2137" s="79">
        <v>827.2</v>
      </c>
      <c r="H2137" s="79">
        <v>1602.1</v>
      </c>
      <c r="I2137" s="79">
        <v>-1574.9</v>
      </c>
      <c r="J2137" s="79">
        <v>516</v>
      </c>
      <c r="K2137" s="83">
        <v>231.7</v>
      </c>
      <c r="L2137" s="79">
        <v>2714</v>
      </c>
      <c r="M2137" s="79">
        <v>-2800</v>
      </c>
      <c r="N2137" s="83">
        <v>-1517.5</v>
      </c>
      <c r="O2137" s="79">
        <v>1270</v>
      </c>
      <c r="P2137" s="79">
        <v>585</v>
      </c>
      <c r="Q2137" s="83">
        <v>585.6</v>
      </c>
      <c r="R2137" s="79">
        <v>282</v>
      </c>
      <c r="S2137" s="83">
        <v>734</v>
      </c>
      <c r="T2137" s="84">
        <v>-419.1</v>
      </c>
      <c r="U2137" s="79">
        <v>-398.1</v>
      </c>
      <c r="V2137" s="83">
        <v>0</v>
      </c>
      <c r="W2137" s="79">
        <v>-972.4</v>
      </c>
    </row>
    <row r="2138" spans="1:23" x14ac:dyDescent="0.25">
      <c r="A2138" s="9" t="s">
        <v>24</v>
      </c>
      <c r="B2138" s="10" t="str">
        <f>VLOOKUP($E2138,'Overview Cluster Days'!$B:$G,3)</f>
        <v>H</v>
      </c>
      <c r="C2138" s="10" t="str">
        <f>VLOOKUP($E2138,'Overview Cluster Days'!$B:$G,5)</f>
        <v>Interseason</v>
      </c>
      <c r="D2138" s="10" t="str">
        <f>VLOOKUP($E2138,'Overview Cluster Days'!$B:$G,6)</f>
        <v>Weekend</v>
      </c>
      <c r="E2138">
        <v>20190511</v>
      </c>
      <c r="F2138">
        <v>1</v>
      </c>
      <c r="G2138" s="79">
        <v>2186.9</v>
      </c>
      <c r="H2138" s="79">
        <v>799.5</v>
      </c>
      <c r="I2138" s="79">
        <v>-2213.6999999999998</v>
      </c>
      <c r="J2138" s="79">
        <v>-712.2</v>
      </c>
      <c r="K2138" s="83">
        <v>739</v>
      </c>
      <c r="L2138" s="79">
        <v>2142</v>
      </c>
      <c r="M2138" s="79">
        <v>-1800</v>
      </c>
      <c r="N2138" s="83">
        <v>-1253.4000000000001</v>
      </c>
      <c r="O2138" s="79">
        <v>34.6</v>
      </c>
      <c r="P2138" s="79">
        <v>81.400000000000006</v>
      </c>
      <c r="Q2138" s="83">
        <v>585.6</v>
      </c>
      <c r="R2138" s="79">
        <v>224</v>
      </c>
      <c r="S2138" s="83">
        <v>319</v>
      </c>
      <c r="T2138" s="84">
        <v>-126.2</v>
      </c>
      <c r="U2138" s="79">
        <v>-842</v>
      </c>
      <c r="V2138" s="83">
        <v>0</v>
      </c>
      <c r="W2138" s="79">
        <v>-897.5</v>
      </c>
    </row>
    <row r="2139" spans="1:23" x14ac:dyDescent="0.25">
      <c r="A2139" s="9" t="s">
        <v>24</v>
      </c>
      <c r="B2139" s="10" t="str">
        <f>VLOOKUP($E2139,'Overview Cluster Days'!$B:$G,3)</f>
        <v>H</v>
      </c>
      <c r="C2139" s="10" t="str">
        <f>VLOOKUP($E2139,'Overview Cluster Days'!$B:$G,5)</f>
        <v>Interseason</v>
      </c>
      <c r="D2139" s="10" t="str">
        <f>VLOOKUP($E2139,'Overview Cluster Days'!$B:$G,6)</f>
        <v>Weekend</v>
      </c>
      <c r="E2139">
        <v>20190511</v>
      </c>
      <c r="F2139">
        <v>2</v>
      </c>
      <c r="G2139" s="79">
        <v>2465.1</v>
      </c>
      <c r="H2139" s="79">
        <v>268.2</v>
      </c>
      <c r="I2139" s="79">
        <v>-2310.3000000000002</v>
      </c>
      <c r="J2139" s="79">
        <v>-1058</v>
      </c>
      <c r="K2139" s="83">
        <v>903.2</v>
      </c>
      <c r="L2139" s="79">
        <v>2142</v>
      </c>
      <c r="M2139" s="79">
        <v>-1800</v>
      </c>
      <c r="N2139" s="83">
        <v>-1253.4000000000001</v>
      </c>
      <c r="O2139" s="79">
        <v>-734.4</v>
      </c>
      <c r="P2139" s="79">
        <v>0</v>
      </c>
      <c r="Q2139" s="83">
        <v>374.6</v>
      </c>
      <c r="R2139" s="79">
        <v>224</v>
      </c>
      <c r="S2139" s="83">
        <v>457</v>
      </c>
      <c r="T2139" s="84">
        <v>433</v>
      </c>
      <c r="U2139" s="79">
        <v>-842</v>
      </c>
      <c r="V2139" s="83">
        <v>0</v>
      </c>
      <c r="W2139" s="79">
        <v>-897.5</v>
      </c>
    </row>
    <row r="2140" spans="1:23" x14ac:dyDescent="0.25">
      <c r="A2140" s="9" t="s">
        <v>24</v>
      </c>
      <c r="B2140" s="10" t="str">
        <f>VLOOKUP($E2140,'Overview Cluster Days'!$B:$G,3)</f>
        <v>H</v>
      </c>
      <c r="C2140" s="10" t="str">
        <f>VLOOKUP($E2140,'Overview Cluster Days'!$B:$G,5)</f>
        <v>Interseason</v>
      </c>
      <c r="D2140" s="10" t="str">
        <f>VLOOKUP($E2140,'Overview Cluster Days'!$B:$G,6)</f>
        <v>Weekend</v>
      </c>
      <c r="E2140">
        <v>20190511</v>
      </c>
      <c r="F2140">
        <v>3</v>
      </c>
      <c r="G2140" s="79">
        <v>1900.1</v>
      </c>
      <c r="H2140" s="79">
        <v>189</v>
      </c>
      <c r="I2140" s="79">
        <v>-2145.6</v>
      </c>
      <c r="J2140" s="79">
        <v>-1270.0999999999999</v>
      </c>
      <c r="K2140" s="83">
        <v>1515.7</v>
      </c>
      <c r="L2140" s="79">
        <v>2142</v>
      </c>
      <c r="M2140" s="79">
        <v>-1800</v>
      </c>
      <c r="N2140" s="83">
        <v>-1253.4000000000001</v>
      </c>
      <c r="O2140" s="79">
        <v>-870.5</v>
      </c>
      <c r="P2140" s="79">
        <v>-19</v>
      </c>
      <c r="Q2140" s="83">
        <v>339.6</v>
      </c>
      <c r="R2140" s="79">
        <v>224</v>
      </c>
      <c r="S2140" s="83">
        <v>530</v>
      </c>
      <c r="T2140" s="84">
        <v>433</v>
      </c>
      <c r="U2140" s="79">
        <v>-842</v>
      </c>
      <c r="V2140" s="83">
        <v>0</v>
      </c>
      <c r="W2140" s="79">
        <v>-823.5</v>
      </c>
    </row>
    <row r="2141" spans="1:23" x14ac:dyDescent="0.25">
      <c r="A2141" s="9" t="s">
        <v>24</v>
      </c>
      <c r="B2141" s="10" t="str">
        <f>VLOOKUP($E2141,'Overview Cluster Days'!$B:$G,3)</f>
        <v>H</v>
      </c>
      <c r="C2141" s="10" t="str">
        <f>VLOOKUP($E2141,'Overview Cluster Days'!$B:$G,5)</f>
        <v>Interseason</v>
      </c>
      <c r="D2141" s="10" t="str">
        <f>VLOOKUP($E2141,'Overview Cluster Days'!$B:$G,6)</f>
        <v>Weekend</v>
      </c>
      <c r="E2141">
        <v>20190511</v>
      </c>
      <c r="F2141">
        <v>4</v>
      </c>
      <c r="G2141" s="79">
        <v>4636.2</v>
      </c>
      <c r="H2141" s="79">
        <v>116.1</v>
      </c>
      <c r="I2141" s="79">
        <v>-806.2</v>
      </c>
      <c r="J2141" s="79">
        <v>0</v>
      </c>
      <c r="K2141" s="83">
        <v>2687.3</v>
      </c>
      <c r="L2141" s="79">
        <v>2142</v>
      </c>
      <c r="M2141" s="79">
        <v>-1800</v>
      </c>
      <c r="N2141" s="83">
        <v>-1253.4000000000001</v>
      </c>
      <c r="O2141" s="79">
        <v>-898.7</v>
      </c>
      <c r="P2141" s="79">
        <v>-38.799999999999997</v>
      </c>
      <c r="Q2141" s="83">
        <v>75.599999999999994</v>
      </c>
      <c r="R2141" s="79">
        <v>224</v>
      </c>
      <c r="S2141" s="83">
        <v>608</v>
      </c>
      <c r="T2141" s="84">
        <v>433</v>
      </c>
      <c r="U2141" s="79">
        <v>-842</v>
      </c>
      <c r="V2141" s="83">
        <v>0</v>
      </c>
      <c r="W2141" s="79">
        <v>-823.5</v>
      </c>
    </row>
    <row r="2142" spans="1:23" x14ac:dyDescent="0.25">
      <c r="A2142" s="9" t="s">
        <v>24</v>
      </c>
      <c r="B2142" s="10" t="str">
        <f>VLOOKUP($E2142,'Overview Cluster Days'!$B:$G,3)</f>
        <v>H</v>
      </c>
      <c r="C2142" s="10" t="str">
        <f>VLOOKUP($E2142,'Overview Cluster Days'!$B:$G,5)</f>
        <v>Interseason</v>
      </c>
      <c r="D2142" s="10" t="str">
        <f>VLOOKUP($E2142,'Overview Cluster Days'!$B:$G,6)</f>
        <v>Weekend</v>
      </c>
      <c r="E2142">
        <v>20190511</v>
      </c>
      <c r="F2142">
        <v>5</v>
      </c>
      <c r="G2142" s="79">
        <v>1293.9000000000001</v>
      </c>
      <c r="H2142" s="79">
        <v>187.3</v>
      </c>
      <c r="I2142" s="79">
        <v>-3906.6</v>
      </c>
      <c r="J2142" s="79">
        <v>-2918.9</v>
      </c>
      <c r="K2142" s="83">
        <v>0</v>
      </c>
      <c r="L2142" s="79">
        <v>2142</v>
      </c>
      <c r="M2142" s="79">
        <v>-1800</v>
      </c>
      <c r="N2142" s="83">
        <v>-1253.4000000000001</v>
      </c>
      <c r="O2142" s="79">
        <v>-961</v>
      </c>
      <c r="P2142" s="79">
        <v>-132.9</v>
      </c>
      <c r="Q2142" s="83">
        <v>338.4</v>
      </c>
      <c r="R2142" s="79">
        <v>224</v>
      </c>
      <c r="S2142" s="83">
        <v>621</v>
      </c>
      <c r="T2142" s="84">
        <v>433</v>
      </c>
      <c r="U2142" s="79">
        <v>-842</v>
      </c>
      <c r="V2142" s="83">
        <v>0</v>
      </c>
      <c r="W2142" s="79">
        <v>-823.5</v>
      </c>
    </row>
    <row r="2143" spans="1:23" x14ac:dyDescent="0.25">
      <c r="A2143" s="9" t="s">
        <v>24</v>
      </c>
      <c r="B2143" s="10" t="str">
        <f>VLOOKUP($E2143,'Overview Cluster Days'!$B:$G,3)</f>
        <v>H</v>
      </c>
      <c r="C2143" s="10" t="str">
        <f>VLOOKUP($E2143,'Overview Cluster Days'!$B:$G,5)</f>
        <v>Interseason</v>
      </c>
      <c r="D2143" s="10" t="str">
        <f>VLOOKUP($E2143,'Overview Cluster Days'!$B:$G,6)</f>
        <v>Weekend</v>
      </c>
      <c r="E2143">
        <v>20190511</v>
      </c>
      <c r="F2143">
        <v>6</v>
      </c>
      <c r="G2143" s="79">
        <v>1550.9</v>
      </c>
      <c r="H2143" s="79">
        <v>447.1</v>
      </c>
      <c r="I2143" s="79">
        <v>-3745.8</v>
      </c>
      <c r="J2143" s="79">
        <v>-2748.9</v>
      </c>
      <c r="K2143" s="83">
        <v>0</v>
      </c>
      <c r="L2143" s="79">
        <v>2142</v>
      </c>
      <c r="M2143" s="79">
        <v>-1800</v>
      </c>
      <c r="N2143" s="83">
        <v>-1253.4000000000001</v>
      </c>
      <c r="O2143" s="79">
        <v>-1041.7</v>
      </c>
      <c r="P2143" s="79">
        <v>-105.5</v>
      </c>
      <c r="Q2143" s="83">
        <v>580.6</v>
      </c>
      <c r="R2143" s="79">
        <v>224</v>
      </c>
      <c r="S2143" s="83">
        <v>488</v>
      </c>
      <c r="T2143" s="84">
        <v>433</v>
      </c>
      <c r="U2143" s="79">
        <v>-842</v>
      </c>
      <c r="V2143" s="83">
        <v>0</v>
      </c>
      <c r="W2143" s="79">
        <v>-823.5</v>
      </c>
    </row>
    <row r="2144" spans="1:23" x14ac:dyDescent="0.25">
      <c r="A2144" s="9" t="s">
        <v>24</v>
      </c>
      <c r="B2144" s="10" t="str">
        <f>VLOOKUP($E2144,'Overview Cluster Days'!$B:$G,3)</f>
        <v>H</v>
      </c>
      <c r="C2144" s="10" t="str">
        <f>VLOOKUP($E2144,'Overview Cluster Days'!$B:$G,5)</f>
        <v>Interseason</v>
      </c>
      <c r="D2144" s="10" t="str">
        <f>VLOOKUP($E2144,'Overview Cluster Days'!$B:$G,6)</f>
        <v>Weekend</v>
      </c>
      <c r="E2144">
        <v>20190511</v>
      </c>
      <c r="F2144">
        <v>7</v>
      </c>
      <c r="G2144" s="79">
        <v>1279.0999999999999</v>
      </c>
      <c r="H2144" s="79">
        <v>660</v>
      </c>
      <c r="I2144" s="79">
        <v>-3778.8</v>
      </c>
      <c r="J2144" s="79">
        <v>-2918.7</v>
      </c>
      <c r="K2144" s="83">
        <v>0</v>
      </c>
      <c r="L2144" s="79">
        <v>2142</v>
      </c>
      <c r="M2144" s="79">
        <v>-1800</v>
      </c>
      <c r="N2144" s="83">
        <v>-1253.4000000000001</v>
      </c>
      <c r="O2144" s="79">
        <v>-1195.7</v>
      </c>
      <c r="P2144" s="79">
        <v>-207.1</v>
      </c>
      <c r="Q2144" s="83">
        <v>368.4</v>
      </c>
      <c r="R2144" s="79">
        <v>224</v>
      </c>
      <c r="S2144" s="83">
        <v>224</v>
      </c>
      <c r="T2144" s="84">
        <v>433</v>
      </c>
      <c r="U2144" s="79">
        <v>-842</v>
      </c>
      <c r="V2144" s="83">
        <v>0</v>
      </c>
      <c r="W2144" s="79">
        <v>-823.5</v>
      </c>
    </row>
    <row r="2145" spans="1:23" x14ac:dyDescent="0.25">
      <c r="A2145" s="9" t="s">
        <v>24</v>
      </c>
      <c r="B2145" s="10" t="str">
        <f>VLOOKUP($E2145,'Overview Cluster Days'!$B:$G,3)</f>
        <v>H</v>
      </c>
      <c r="C2145" s="10" t="str">
        <f>VLOOKUP($E2145,'Overview Cluster Days'!$B:$G,5)</f>
        <v>Interseason</v>
      </c>
      <c r="D2145" s="10" t="str">
        <f>VLOOKUP($E2145,'Overview Cluster Days'!$B:$G,6)</f>
        <v>Weekend</v>
      </c>
      <c r="E2145">
        <v>20190511</v>
      </c>
      <c r="F2145">
        <v>8</v>
      </c>
      <c r="G2145" s="79">
        <v>1782.6</v>
      </c>
      <c r="H2145" s="79">
        <v>663.7</v>
      </c>
      <c r="I2145" s="79">
        <v>-3562</v>
      </c>
      <c r="J2145" s="79">
        <v>-2653.6</v>
      </c>
      <c r="K2145" s="83">
        <v>0</v>
      </c>
      <c r="L2145" s="79">
        <v>2142</v>
      </c>
      <c r="M2145" s="79">
        <v>-1800</v>
      </c>
      <c r="N2145" s="83">
        <v>-1253.4000000000001</v>
      </c>
      <c r="O2145" s="79">
        <v>-1285.5999999999999</v>
      </c>
      <c r="P2145" s="79">
        <v>-253.9</v>
      </c>
      <c r="Q2145" s="83">
        <v>198.7</v>
      </c>
      <c r="R2145" s="79">
        <v>224</v>
      </c>
      <c r="S2145" s="83">
        <v>435</v>
      </c>
      <c r="T2145" s="84">
        <v>433</v>
      </c>
      <c r="U2145" s="79">
        <v>-842</v>
      </c>
      <c r="V2145" s="83">
        <v>0</v>
      </c>
      <c r="W2145" s="79">
        <v>-829.6</v>
      </c>
    </row>
    <row r="2146" spans="1:23" x14ac:dyDescent="0.25">
      <c r="A2146" s="9" t="s">
        <v>24</v>
      </c>
      <c r="B2146" s="10" t="str">
        <f>VLOOKUP($E2146,'Overview Cluster Days'!$B:$G,3)</f>
        <v>H</v>
      </c>
      <c r="C2146" s="10" t="str">
        <f>VLOOKUP($E2146,'Overview Cluster Days'!$B:$G,5)</f>
        <v>Interseason</v>
      </c>
      <c r="D2146" s="10" t="str">
        <f>VLOOKUP($E2146,'Overview Cluster Days'!$B:$G,6)</f>
        <v>Weekend</v>
      </c>
      <c r="E2146">
        <v>20190511</v>
      </c>
      <c r="F2146">
        <v>9</v>
      </c>
      <c r="G2146" s="79">
        <v>2172.8000000000002</v>
      </c>
      <c r="H2146" s="79">
        <v>1045.2</v>
      </c>
      <c r="I2146" s="79">
        <v>-3471</v>
      </c>
      <c r="J2146" s="79">
        <v>-2165.8000000000002</v>
      </c>
      <c r="K2146" s="83">
        <v>0</v>
      </c>
      <c r="L2146" s="79">
        <v>2142</v>
      </c>
      <c r="M2146" s="79">
        <v>-1800</v>
      </c>
      <c r="N2146" s="83">
        <v>-1517.5</v>
      </c>
      <c r="O2146" s="79">
        <v>-1111.9000000000001</v>
      </c>
      <c r="P2146" s="79">
        <v>-296.8</v>
      </c>
      <c r="Q2146" s="83">
        <v>336.5</v>
      </c>
      <c r="R2146" s="79">
        <v>224</v>
      </c>
      <c r="S2146" s="83">
        <v>231</v>
      </c>
      <c r="T2146" s="84">
        <v>0</v>
      </c>
      <c r="U2146" s="79">
        <v>-1015</v>
      </c>
      <c r="V2146" s="83">
        <v>0</v>
      </c>
      <c r="W2146" s="79">
        <v>-920.8</v>
      </c>
    </row>
    <row r="2147" spans="1:23" x14ac:dyDescent="0.25">
      <c r="A2147" s="9" t="s">
        <v>24</v>
      </c>
      <c r="B2147" s="10" t="str">
        <f>VLOOKUP($E2147,'Overview Cluster Days'!$B:$G,3)</f>
        <v>H</v>
      </c>
      <c r="C2147" s="10" t="str">
        <f>VLOOKUP($E2147,'Overview Cluster Days'!$B:$G,5)</f>
        <v>Interseason</v>
      </c>
      <c r="D2147" s="10" t="str">
        <f>VLOOKUP($E2147,'Overview Cluster Days'!$B:$G,6)</f>
        <v>Weekend</v>
      </c>
      <c r="E2147">
        <v>20190511</v>
      </c>
      <c r="F2147">
        <v>10</v>
      </c>
      <c r="G2147" s="79">
        <v>2242.5</v>
      </c>
      <c r="H2147" s="79">
        <v>1487.4</v>
      </c>
      <c r="I2147" s="79">
        <v>-3549.9</v>
      </c>
      <c r="J2147" s="79">
        <v>-2197.8000000000002</v>
      </c>
      <c r="K2147" s="83">
        <v>0</v>
      </c>
      <c r="L2147" s="79">
        <v>2142</v>
      </c>
      <c r="M2147" s="79">
        <v>-1800</v>
      </c>
      <c r="N2147" s="83">
        <v>-1517.5</v>
      </c>
      <c r="O2147" s="79">
        <v>-798.5</v>
      </c>
      <c r="P2147" s="79">
        <v>-295.3</v>
      </c>
      <c r="Q2147" s="83">
        <v>95.7</v>
      </c>
      <c r="R2147" s="79">
        <v>224</v>
      </c>
      <c r="S2147" s="83">
        <v>330</v>
      </c>
      <c r="T2147" s="84">
        <v>0</v>
      </c>
      <c r="U2147" s="79">
        <v>-1076</v>
      </c>
      <c r="V2147" s="83">
        <v>0</v>
      </c>
      <c r="W2147" s="79">
        <v>-918.7</v>
      </c>
    </row>
    <row r="2148" spans="1:23" x14ac:dyDescent="0.25">
      <c r="A2148" s="9" t="s">
        <v>24</v>
      </c>
      <c r="B2148" s="10" t="str">
        <f>VLOOKUP($E2148,'Overview Cluster Days'!$B:$G,3)</f>
        <v>H</v>
      </c>
      <c r="C2148" s="10" t="str">
        <f>VLOOKUP($E2148,'Overview Cluster Days'!$B:$G,5)</f>
        <v>Interseason</v>
      </c>
      <c r="D2148" s="10" t="str">
        <f>VLOOKUP($E2148,'Overview Cluster Days'!$B:$G,6)</f>
        <v>Weekend</v>
      </c>
      <c r="E2148">
        <v>20190511</v>
      </c>
      <c r="F2148">
        <v>11</v>
      </c>
      <c r="G2148" s="79">
        <v>4612.3</v>
      </c>
      <c r="H2148" s="79">
        <v>1855.3</v>
      </c>
      <c r="I2148" s="79">
        <v>-877.9</v>
      </c>
      <c r="J2148" s="79">
        <v>0</v>
      </c>
      <c r="K2148" s="83">
        <v>1395</v>
      </c>
      <c r="L2148" s="79">
        <v>1768</v>
      </c>
      <c r="M2148" s="79">
        <v>-1800</v>
      </c>
      <c r="N2148" s="83">
        <v>-1517.5</v>
      </c>
      <c r="O2148" s="79">
        <v>-1500</v>
      </c>
      <c r="P2148" s="79">
        <v>-600</v>
      </c>
      <c r="Q2148" s="83">
        <v>-77</v>
      </c>
      <c r="R2148" s="79">
        <v>187</v>
      </c>
      <c r="S2148" s="83">
        <v>521</v>
      </c>
      <c r="T2148" s="84">
        <v>-419.1</v>
      </c>
      <c r="U2148" s="79">
        <v>-1076</v>
      </c>
      <c r="V2148" s="83">
        <v>0</v>
      </c>
      <c r="W2148" s="79">
        <v>-901.5</v>
      </c>
    </row>
    <row r="2149" spans="1:23" x14ac:dyDescent="0.25">
      <c r="A2149" s="9" t="s">
        <v>24</v>
      </c>
      <c r="B2149" s="10" t="str">
        <f>VLOOKUP($E2149,'Overview Cluster Days'!$B:$G,3)</f>
        <v>H</v>
      </c>
      <c r="C2149" s="10" t="str">
        <f>VLOOKUP($E2149,'Overview Cluster Days'!$B:$G,5)</f>
        <v>Interseason</v>
      </c>
      <c r="D2149" s="10" t="str">
        <f>VLOOKUP($E2149,'Overview Cluster Days'!$B:$G,6)</f>
        <v>Weekend</v>
      </c>
      <c r="E2149">
        <v>20190511</v>
      </c>
      <c r="F2149">
        <v>12</v>
      </c>
      <c r="G2149" s="79">
        <v>4331.1000000000004</v>
      </c>
      <c r="H2149" s="79">
        <v>1762.6</v>
      </c>
      <c r="I2149" s="79">
        <v>-977.4</v>
      </c>
      <c r="J2149" s="79">
        <v>0</v>
      </c>
      <c r="K2149" s="83">
        <v>1388.9</v>
      </c>
      <c r="L2149" s="79">
        <v>1768</v>
      </c>
      <c r="M2149" s="79">
        <v>-1800</v>
      </c>
      <c r="N2149" s="83">
        <v>-1517.5</v>
      </c>
      <c r="O2149" s="79">
        <v>-1500</v>
      </c>
      <c r="P2149" s="79">
        <v>-600</v>
      </c>
      <c r="Q2149" s="83">
        <v>-84</v>
      </c>
      <c r="R2149" s="79">
        <v>187</v>
      </c>
      <c r="S2149" s="83">
        <v>485</v>
      </c>
      <c r="T2149" s="84">
        <v>-318</v>
      </c>
      <c r="U2149" s="79">
        <v>-1076</v>
      </c>
      <c r="V2149" s="83">
        <v>0</v>
      </c>
      <c r="W2149" s="79">
        <v>-887.3</v>
      </c>
    </row>
    <row r="2150" spans="1:23" x14ac:dyDescent="0.25">
      <c r="A2150" s="9" t="s">
        <v>24</v>
      </c>
      <c r="B2150" s="10" t="str">
        <f>VLOOKUP($E2150,'Overview Cluster Days'!$B:$G,3)</f>
        <v>H</v>
      </c>
      <c r="C2150" s="10" t="str">
        <f>VLOOKUP($E2150,'Overview Cluster Days'!$B:$G,5)</f>
        <v>Interseason</v>
      </c>
      <c r="D2150" s="10" t="str">
        <f>VLOOKUP($E2150,'Overview Cluster Days'!$B:$G,6)</f>
        <v>Weekend</v>
      </c>
      <c r="E2150">
        <v>20190511</v>
      </c>
      <c r="F2150">
        <v>13</v>
      </c>
      <c r="G2150" s="79">
        <v>5147.8999999999996</v>
      </c>
      <c r="H2150" s="79">
        <v>2013.2</v>
      </c>
      <c r="I2150" s="79">
        <v>-628.1</v>
      </c>
      <c r="J2150" s="79">
        <v>0</v>
      </c>
      <c r="K2150" s="83">
        <v>2002.4</v>
      </c>
      <c r="L2150" s="79">
        <v>1768</v>
      </c>
      <c r="M2150" s="79">
        <v>-1800</v>
      </c>
      <c r="N2150" s="83">
        <v>-1517.5</v>
      </c>
      <c r="O2150" s="79">
        <v>-1236.3</v>
      </c>
      <c r="P2150" s="79">
        <v>-600</v>
      </c>
      <c r="Q2150" s="83">
        <v>-74</v>
      </c>
      <c r="R2150" s="79">
        <v>187</v>
      </c>
      <c r="S2150" s="83">
        <v>738</v>
      </c>
      <c r="T2150" s="84">
        <v>290.5</v>
      </c>
      <c r="U2150" s="79">
        <v>-1015</v>
      </c>
      <c r="V2150" s="83">
        <v>0</v>
      </c>
      <c r="W2150" s="79">
        <v>-852.9</v>
      </c>
    </row>
    <row r="2151" spans="1:23" x14ac:dyDescent="0.25">
      <c r="A2151" s="9" t="s">
        <v>24</v>
      </c>
      <c r="B2151" s="10" t="str">
        <f>VLOOKUP($E2151,'Overview Cluster Days'!$B:$G,3)</f>
        <v>H</v>
      </c>
      <c r="C2151" s="10" t="str">
        <f>VLOOKUP($E2151,'Overview Cluster Days'!$B:$G,5)</f>
        <v>Interseason</v>
      </c>
      <c r="D2151" s="10" t="str">
        <f>VLOOKUP($E2151,'Overview Cluster Days'!$B:$G,6)</f>
        <v>Weekend</v>
      </c>
      <c r="E2151">
        <v>20190511</v>
      </c>
      <c r="F2151">
        <v>14</v>
      </c>
      <c r="G2151" s="79">
        <v>2826.3</v>
      </c>
      <c r="H2151" s="79">
        <v>1839</v>
      </c>
      <c r="I2151" s="79">
        <v>-2524.9</v>
      </c>
      <c r="J2151" s="79">
        <v>-2306.8000000000002</v>
      </c>
      <c r="K2151" s="83">
        <v>0</v>
      </c>
      <c r="L2151" s="79">
        <v>1768</v>
      </c>
      <c r="M2151" s="79">
        <v>-1800</v>
      </c>
      <c r="N2151" s="83">
        <v>-1517.5</v>
      </c>
      <c r="O2151" s="79">
        <v>-1070.7</v>
      </c>
      <c r="P2151" s="79">
        <v>-600</v>
      </c>
      <c r="Q2151" s="83">
        <v>-76</v>
      </c>
      <c r="R2151" s="79">
        <v>187</v>
      </c>
      <c r="S2151" s="83">
        <v>625</v>
      </c>
      <c r="T2151" s="84">
        <v>433</v>
      </c>
      <c r="U2151" s="79">
        <v>-1015</v>
      </c>
      <c r="V2151" s="83">
        <v>0</v>
      </c>
      <c r="W2151" s="79">
        <v>-787.1</v>
      </c>
    </row>
    <row r="2152" spans="1:23" x14ac:dyDescent="0.25">
      <c r="A2152" s="9" t="s">
        <v>24</v>
      </c>
      <c r="B2152" s="10" t="str">
        <f>VLOOKUP($E2152,'Overview Cluster Days'!$B:$G,3)</f>
        <v>H</v>
      </c>
      <c r="C2152" s="10" t="str">
        <f>VLOOKUP($E2152,'Overview Cluster Days'!$B:$G,5)</f>
        <v>Interseason</v>
      </c>
      <c r="D2152" s="10" t="str">
        <f>VLOOKUP($E2152,'Overview Cluster Days'!$B:$G,6)</f>
        <v>Weekend</v>
      </c>
      <c r="E2152">
        <v>20190511</v>
      </c>
      <c r="F2152">
        <v>15</v>
      </c>
      <c r="G2152" s="79">
        <v>2695.6</v>
      </c>
      <c r="H2152" s="79">
        <v>1895.6</v>
      </c>
      <c r="I2152" s="79">
        <v>-1882.5</v>
      </c>
      <c r="J2152" s="79">
        <v>-2206.6999999999998</v>
      </c>
      <c r="K2152" s="83">
        <v>0</v>
      </c>
      <c r="L2152" s="79">
        <v>1768</v>
      </c>
      <c r="M2152" s="79">
        <v>-1800</v>
      </c>
      <c r="N2152" s="83">
        <v>-1517.5</v>
      </c>
      <c r="O2152" s="79">
        <v>-896.3</v>
      </c>
      <c r="P2152" s="79">
        <v>-600</v>
      </c>
      <c r="Q2152" s="83">
        <v>-56</v>
      </c>
      <c r="R2152" s="79">
        <v>187</v>
      </c>
      <c r="S2152" s="83">
        <v>467</v>
      </c>
      <c r="T2152" s="84">
        <v>433</v>
      </c>
      <c r="U2152" s="79">
        <v>-1015</v>
      </c>
      <c r="V2152" s="83">
        <v>0</v>
      </c>
      <c r="W2152" s="79">
        <v>-749.6</v>
      </c>
    </row>
    <row r="2153" spans="1:23" x14ac:dyDescent="0.25">
      <c r="A2153" s="9" t="s">
        <v>24</v>
      </c>
      <c r="B2153" s="10" t="str">
        <f>VLOOKUP($E2153,'Overview Cluster Days'!$B:$G,3)</f>
        <v>H</v>
      </c>
      <c r="C2153" s="10" t="str">
        <f>VLOOKUP($E2153,'Overview Cluster Days'!$B:$G,5)</f>
        <v>Interseason</v>
      </c>
      <c r="D2153" s="10" t="str">
        <f>VLOOKUP($E2153,'Overview Cluster Days'!$B:$G,6)</f>
        <v>Weekend</v>
      </c>
      <c r="E2153">
        <v>20190511</v>
      </c>
      <c r="F2153">
        <v>16</v>
      </c>
      <c r="G2153" s="79">
        <v>2966</v>
      </c>
      <c r="H2153" s="79">
        <v>2269.1999999999998</v>
      </c>
      <c r="I2153" s="79">
        <v>-1836.6</v>
      </c>
      <c r="J2153" s="79">
        <v>-2248.8000000000002</v>
      </c>
      <c r="K2153" s="83">
        <v>0</v>
      </c>
      <c r="L2153" s="79">
        <v>1768</v>
      </c>
      <c r="M2153" s="79">
        <v>-1800</v>
      </c>
      <c r="N2153" s="83">
        <v>-1517.5</v>
      </c>
      <c r="O2153" s="79">
        <v>-645.79999999999995</v>
      </c>
      <c r="P2153" s="79">
        <v>-600</v>
      </c>
      <c r="Q2153" s="83">
        <v>-31</v>
      </c>
      <c r="R2153" s="79">
        <v>187</v>
      </c>
      <c r="S2153" s="83">
        <v>416</v>
      </c>
      <c r="T2153" s="84">
        <v>433</v>
      </c>
      <c r="U2153" s="79">
        <v>-1015</v>
      </c>
      <c r="V2153" s="83">
        <v>0</v>
      </c>
      <c r="W2153" s="79">
        <v>-749.6</v>
      </c>
    </row>
    <row r="2154" spans="1:23" x14ac:dyDescent="0.25">
      <c r="A2154" s="9" t="s">
        <v>24</v>
      </c>
      <c r="B2154" s="10" t="str">
        <f>VLOOKUP($E2154,'Overview Cluster Days'!$B:$G,3)</f>
        <v>H</v>
      </c>
      <c r="C2154" s="10" t="str">
        <f>VLOOKUP($E2154,'Overview Cluster Days'!$B:$G,5)</f>
        <v>Interseason</v>
      </c>
      <c r="D2154" s="10" t="str">
        <f>VLOOKUP($E2154,'Overview Cluster Days'!$B:$G,6)</f>
        <v>Weekend</v>
      </c>
      <c r="E2154">
        <v>20190511</v>
      </c>
      <c r="F2154">
        <v>17</v>
      </c>
      <c r="G2154" s="79">
        <v>3508.1</v>
      </c>
      <c r="H2154" s="79">
        <v>2570.5</v>
      </c>
      <c r="I2154" s="79">
        <v>-1999.6</v>
      </c>
      <c r="J2154" s="79">
        <v>-2291.6999999999998</v>
      </c>
      <c r="K2154" s="83">
        <v>0</v>
      </c>
      <c r="L2154" s="79">
        <v>1768</v>
      </c>
      <c r="M2154" s="79">
        <v>-1800</v>
      </c>
      <c r="N2154" s="83">
        <v>-1517.5</v>
      </c>
      <c r="O2154" s="79">
        <v>-422.1</v>
      </c>
      <c r="P2154" s="79">
        <v>-600</v>
      </c>
      <c r="Q2154" s="83">
        <v>-6</v>
      </c>
      <c r="R2154" s="79">
        <v>187</v>
      </c>
      <c r="S2154" s="83">
        <v>531</v>
      </c>
      <c r="T2154" s="84">
        <v>433</v>
      </c>
      <c r="U2154" s="79">
        <v>-1015</v>
      </c>
      <c r="V2154" s="83">
        <v>0</v>
      </c>
      <c r="W2154" s="79">
        <v>-749.6</v>
      </c>
    </row>
    <row r="2155" spans="1:23" x14ac:dyDescent="0.25">
      <c r="A2155" s="9" t="s">
        <v>24</v>
      </c>
      <c r="B2155" s="10" t="str">
        <f>VLOOKUP($E2155,'Overview Cluster Days'!$B:$G,3)</f>
        <v>H</v>
      </c>
      <c r="C2155" s="10" t="str">
        <f>VLOOKUP($E2155,'Overview Cluster Days'!$B:$G,5)</f>
        <v>Interseason</v>
      </c>
      <c r="D2155" s="10" t="str">
        <f>VLOOKUP($E2155,'Overview Cluster Days'!$B:$G,6)</f>
        <v>Weekend</v>
      </c>
      <c r="E2155">
        <v>20190511</v>
      </c>
      <c r="F2155">
        <v>18</v>
      </c>
      <c r="G2155" s="79">
        <v>3140.6</v>
      </c>
      <c r="H2155" s="79">
        <v>2351.9</v>
      </c>
      <c r="I2155" s="79">
        <v>-2128.8000000000002</v>
      </c>
      <c r="J2155" s="79">
        <v>-2247.1999999999998</v>
      </c>
      <c r="K2155" s="83">
        <v>0</v>
      </c>
      <c r="L2155" s="79">
        <v>2328</v>
      </c>
      <c r="M2155" s="79">
        <v>-1800</v>
      </c>
      <c r="N2155" s="83">
        <v>-1517.5</v>
      </c>
      <c r="O2155" s="79">
        <v>-535.4</v>
      </c>
      <c r="P2155" s="79">
        <v>-600</v>
      </c>
      <c r="Q2155" s="83">
        <v>-37</v>
      </c>
      <c r="R2155" s="79">
        <v>247</v>
      </c>
      <c r="S2155" s="83">
        <v>529</v>
      </c>
      <c r="T2155" s="84">
        <v>433</v>
      </c>
      <c r="U2155" s="79">
        <v>-1015</v>
      </c>
      <c r="V2155" s="83">
        <v>0</v>
      </c>
      <c r="W2155" s="79">
        <v>-771.9</v>
      </c>
    </row>
    <row r="2156" spans="1:23" x14ac:dyDescent="0.25">
      <c r="A2156" s="9" t="s">
        <v>24</v>
      </c>
      <c r="B2156" s="10" t="str">
        <f>VLOOKUP($E2156,'Overview Cluster Days'!$B:$G,3)</f>
        <v>H</v>
      </c>
      <c r="C2156" s="10" t="str">
        <f>VLOOKUP($E2156,'Overview Cluster Days'!$B:$G,5)</f>
        <v>Interseason</v>
      </c>
      <c r="D2156" s="10" t="str">
        <f>VLOOKUP($E2156,'Overview Cluster Days'!$B:$G,6)</f>
        <v>Weekend</v>
      </c>
      <c r="E2156">
        <v>20190511</v>
      </c>
      <c r="F2156">
        <v>19</v>
      </c>
      <c r="G2156" s="79">
        <v>2123.9</v>
      </c>
      <c r="H2156" s="79">
        <v>2063</v>
      </c>
      <c r="I2156" s="79">
        <v>-1631.6</v>
      </c>
      <c r="J2156" s="79">
        <v>-1402.2</v>
      </c>
      <c r="K2156" s="83">
        <v>909.8</v>
      </c>
      <c r="L2156" s="79">
        <v>2601</v>
      </c>
      <c r="M2156" s="79">
        <v>-1800</v>
      </c>
      <c r="N2156" s="83">
        <v>-1517.5</v>
      </c>
      <c r="O2156" s="79">
        <v>-535.70000000000005</v>
      </c>
      <c r="P2156" s="79">
        <v>-600</v>
      </c>
      <c r="Q2156" s="83">
        <v>0</v>
      </c>
      <c r="R2156" s="79">
        <v>270</v>
      </c>
      <c r="S2156" s="83">
        <v>335</v>
      </c>
      <c r="T2156" s="84">
        <v>433</v>
      </c>
      <c r="U2156" s="79">
        <v>-1015</v>
      </c>
      <c r="V2156" s="83">
        <v>0</v>
      </c>
      <c r="W2156" s="79">
        <v>-881.3</v>
      </c>
    </row>
    <row r="2157" spans="1:23" x14ac:dyDescent="0.25">
      <c r="A2157" s="9" t="s">
        <v>24</v>
      </c>
      <c r="B2157" s="10" t="str">
        <f>VLOOKUP($E2157,'Overview Cluster Days'!$B:$G,3)</f>
        <v>H</v>
      </c>
      <c r="C2157" s="10" t="str">
        <f>VLOOKUP($E2157,'Overview Cluster Days'!$B:$G,5)</f>
        <v>Interseason</v>
      </c>
      <c r="D2157" s="10" t="str">
        <f>VLOOKUP($E2157,'Overview Cluster Days'!$B:$G,6)</f>
        <v>Weekend</v>
      </c>
      <c r="E2157">
        <v>20190511</v>
      </c>
      <c r="F2157">
        <v>20</v>
      </c>
      <c r="G2157" s="79">
        <v>933.4</v>
      </c>
      <c r="H2157" s="79">
        <v>1692.6</v>
      </c>
      <c r="I2157" s="79">
        <v>-1619.4</v>
      </c>
      <c r="J2157" s="79">
        <v>-874.1</v>
      </c>
      <c r="K2157" s="83">
        <v>1560</v>
      </c>
      <c r="L2157" s="79">
        <v>2601</v>
      </c>
      <c r="M2157" s="79">
        <v>-1800</v>
      </c>
      <c r="N2157" s="83">
        <v>-1517.5</v>
      </c>
      <c r="O2157" s="79">
        <v>-242.6</v>
      </c>
      <c r="P2157" s="79">
        <v>-290.8</v>
      </c>
      <c r="Q2157" s="83">
        <v>0</v>
      </c>
      <c r="R2157" s="79">
        <v>270</v>
      </c>
      <c r="S2157" s="83">
        <v>459</v>
      </c>
      <c r="T2157" s="84">
        <v>433</v>
      </c>
      <c r="U2157" s="79">
        <v>-1015</v>
      </c>
      <c r="V2157" s="83">
        <v>0</v>
      </c>
      <c r="W2157" s="79">
        <v>-999.8</v>
      </c>
    </row>
    <row r="2158" spans="1:23" x14ac:dyDescent="0.25">
      <c r="A2158" s="9" t="s">
        <v>24</v>
      </c>
      <c r="B2158" s="10" t="str">
        <f>VLOOKUP($E2158,'Overview Cluster Days'!$B:$G,3)</f>
        <v>H</v>
      </c>
      <c r="C2158" s="10" t="str">
        <f>VLOOKUP($E2158,'Overview Cluster Days'!$B:$G,5)</f>
        <v>Interseason</v>
      </c>
      <c r="D2158" s="10" t="str">
        <f>VLOOKUP($E2158,'Overview Cluster Days'!$B:$G,6)</f>
        <v>Weekend</v>
      </c>
      <c r="E2158">
        <v>20190511</v>
      </c>
      <c r="F2158">
        <v>21</v>
      </c>
      <c r="G2158" s="79">
        <v>973.7</v>
      </c>
      <c r="H2158" s="79">
        <v>2311.4</v>
      </c>
      <c r="I2158" s="79">
        <v>-1932.9</v>
      </c>
      <c r="J2158" s="79">
        <v>-817.5</v>
      </c>
      <c r="K2158" s="83">
        <v>1776.7</v>
      </c>
      <c r="L2158" s="79">
        <v>2601</v>
      </c>
      <c r="M2158" s="79">
        <v>-1800</v>
      </c>
      <c r="N2158" s="83">
        <v>-1517.5</v>
      </c>
      <c r="O2158" s="79">
        <v>-241</v>
      </c>
      <c r="P2158" s="79">
        <v>-330.9</v>
      </c>
      <c r="Q2158" s="83">
        <v>0</v>
      </c>
      <c r="R2158" s="79">
        <v>270</v>
      </c>
      <c r="S2158" s="83">
        <v>804</v>
      </c>
      <c r="T2158" s="84">
        <v>433</v>
      </c>
      <c r="U2158" s="79">
        <v>-1076</v>
      </c>
      <c r="V2158" s="83">
        <v>0</v>
      </c>
      <c r="W2158" s="79">
        <v>-1026.0999999999999</v>
      </c>
    </row>
    <row r="2159" spans="1:23" x14ac:dyDescent="0.25">
      <c r="A2159" s="9" t="s">
        <v>24</v>
      </c>
      <c r="B2159" s="10" t="str">
        <f>VLOOKUP($E2159,'Overview Cluster Days'!$B:$G,3)</f>
        <v>H</v>
      </c>
      <c r="C2159" s="10" t="str">
        <f>VLOOKUP($E2159,'Overview Cluster Days'!$B:$G,5)</f>
        <v>Interseason</v>
      </c>
      <c r="D2159" s="10" t="str">
        <f>VLOOKUP($E2159,'Overview Cluster Days'!$B:$G,6)</f>
        <v>Weekend</v>
      </c>
      <c r="E2159">
        <v>20190511</v>
      </c>
      <c r="F2159">
        <v>22</v>
      </c>
      <c r="G2159" s="79">
        <v>-124</v>
      </c>
      <c r="H2159" s="79">
        <v>1526.8</v>
      </c>
      <c r="I2159" s="79">
        <v>-1592.1</v>
      </c>
      <c r="J2159" s="79">
        <v>-180.7</v>
      </c>
      <c r="K2159" s="83">
        <v>1896.8</v>
      </c>
      <c r="L2159" s="79">
        <v>2601</v>
      </c>
      <c r="M2159" s="79">
        <v>-1800</v>
      </c>
      <c r="N2159" s="83">
        <v>-1517.5</v>
      </c>
      <c r="O2159" s="79">
        <v>-261.60000000000002</v>
      </c>
      <c r="P2159" s="79">
        <v>-178</v>
      </c>
      <c r="Q2159" s="83">
        <v>82.5</v>
      </c>
      <c r="R2159" s="79">
        <v>270</v>
      </c>
      <c r="S2159" s="83">
        <v>365</v>
      </c>
      <c r="T2159" s="84">
        <v>-180</v>
      </c>
      <c r="U2159" s="79">
        <v>-1076</v>
      </c>
      <c r="V2159" s="83">
        <v>0</v>
      </c>
      <c r="W2159" s="79">
        <v>-1026.0999999999999</v>
      </c>
    </row>
    <row r="2160" spans="1:23" x14ac:dyDescent="0.25">
      <c r="A2160" s="9" t="s">
        <v>24</v>
      </c>
      <c r="B2160" s="10" t="str">
        <f>VLOOKUP($E2160,'Overview Cluster Days'!$B:$G,3)</f>
        <v>H</v>
      </c>
      <c r="C2160" s="10" t="str">
        <f>VLOOKUP($E2160,'Overview Cluster Days'!$B:$G,5)</f>
        <v>Interseason</v>
      </c>
      <c r="D2160" s="10" t="str">
        <f>VLOOKUP($E2160,'Overview Cluster Days'!$B:$G,6)</f>
        <v>Weekend</v>
      </c>
      <c r="E2160">
        <v>20190511</v>
      </c>
      <c r="F2160">
        <v>23</v>
      </c>
      <c r="G2160" s="79">
        <v>-2006</v>
      </c>
      <c r="H2160" s="79">
        <v>1114.5999999999999</v>
      </c>
      <c r="I2160" s="79">
        <v>-1608</v>
      </c>
      <c r="J2160" s="79">
        <v>0</v>
      </c>
      <c r="K2160" s="83">
        <v>1792.2</v>
      </c>
      <c r="L2160" s="79">
        <v>2601</v>
      </c>
      <c r="M2160" s="79">
        <v>-1800</v>
      </c>
      <c r="N2160" s="83">
        <v>-1517.5</v>
      </c>
      <c r="O2160" s="79">
        <v>-116.5</v>
      </c>
      <c r="P2160" s="79">
        <v>-41.3</v>
      </c>
      <c r="Q2160" s="83">
        <v>585.6</v>
      </c>
      <c r="R2160" s="79">
        <v>270</v>
      </c>
      <c r="S2160" s="83">
        <v>422</v>
      </c>
      <c r="T2160" s="84">
        <v>-419.1</v>
      </c>
      <c r="U2160" s="79">
        <v>-1076</v>
      </c>
      <c r="V2160" s="83">
        <v>0</v>
      </c>
      <c r="W2160" s="79">
        <v>-1026.0999999999999</v>
      </c>
    </row>
    <row r="2161" spans="1:23" x14ac:dyDescent="0.25">
      <c r="A2161" s="9" t="s">
        <v>24</v>
      </c>
      <c r="B2161" s="10" t="str">
        <f>VLOOKUP($E2161,'Overview Cluster Days'!$B:$G,3)</f>
        <v>H</v>
      </c>
      <c r="C2161" s="10" t="str">
        <f>VLOOKUP($E2161,'Overview Cluster Days'!$B:$G,5)</f>
        <v>Interseason</v>
      </c>
      <c r="D2161" s="10" t="str">
        <f>VLOOKUP($E2161,'Overview Cluster Days'!$B:$G,6)</f>
        <v>Weekend</v>
      </c>
      <c r="E2161">
        <v>20190511</v>
      </c>
      <c r="F2161">
        <v>24</v>
      </c>
      <c r="G2161" s="79">
        <v>-4917.8999999999996</v>
      </c>
      <c r="H2161" s="79">
        <v>5.7</v>
      </c>
      <c r="I2161" s="79">
        <v>-1496.5</v>
      </c>
      <c r="J2161" s="79">
        <v>0</v>
      </c>
      <c r="K2161" s="83">
        <v>1043.9000000000001</v>
      </c>
      <c r="L2161" s="79">
        <v>2328</v>
      </c>
      <c r="M2161" s="79">
        <v>-1800</v>
      </c>
      <c r="N2161" s="83">
        <v>-1517.5</v>
      </c>
      <c r="O2161" s="79">
        <v>42.2</v>
      </c>
      <c r="P2161" s="79">
        <v>57.8</v>
      </c>
      <c r="Q2161" s="83">
        <v>585.6</v>
      </c>
      <c r="R2161" s="79">
        <v>247</v>
      </c>
      <c r="S2161" s="83">
        <v>91</v>
      </c>
      <c r="T2161" s="84">
        <v>-419.1</v>
      </c>
      <c r="U2161" s="79">
        <v>-472.6</v>
      </c>
      <c r="V2161" s="83">
        <v>0</v>
      </c>
      <c r="W2161" s="79">
        <v>-941</v>
      </c>
    </row>
    <row r="2162" spans="1:23" x14ac:dyDescent="0.25">
      <c r="A2162" s="9" t="s">
        <v>24</v>
      </c>
      <c r="B2162" s="10" t="str">
        <f>VLOOKUP($E2162,'Overview Cluster Days'!$B:$G,3)</f>
        <v>H</v>
      </c>
      <c r="C2162" s="10" t="str">
        <f>VLOOKUP($E2162,'Overview Cluster Days'!$B:$G,5)</f>
        <v>Interseason</v>
      </c>
      <c r="D2162" s="10" t="str">
        <f>VLOOKUP($E2162,'Overview Cluster Days'!$B:$G,6)</f>
        <v>Weekend</v>
      </c>
      <c r="E2162">
        <v>20190512</v>
      </c>
      <c r="F2162">
        <v>1</v>
      </c>
      <c r="G2162" s="79">
        <v>-2924.3</v>
      </c>
      <c r="H2162" s="79">
        <v>516.6</v>
      </c>
      <c r="I2162" s="79">
        <v>-1128</v>
      </c>
      <c r="J2162" s="79">
        <v>0</v>
      </c>
      <c r="K2162" s="83">
        <v>2385.3000000000002</v>
      </c>
      <c r="L2162" s="79">
        <v>2079</v>
      </c>
      <c r="M2162" s="79">
        <v>-1800</v>
      </c>
      <c r="N2162" s="83">
        <v>-1253.4000000000001</v>
      </c>
      <c r="O2162" s="79">
        <v>917</v>
      </c>
      <c r="P2162" s="79">
        <v>260.2</v>
      </c>
      <c r="Q2162" s="83">
        <v>585.6</v>
      </c>
      <c r="R2162" s="79">
        <v>208</v>
      </c>
      <c r="S2162" s="83">
        <v>453</v>
      </c>
      <c r="T2162" s="84">
        <v>-419.1</v>
      </c>
      <c r="U2162" s="79">
        <v>-859</v>
      </c>
      <c r="V2162" s="83">
        <v>0</v>
      </c>
      <c r="W2162" s="79">
        <v>-865.1</v>
      </c>
    </row>
    <row r="2163" spans="1:23" x14ac:dyDescent="0.25">
      <c r="A2163" s="9" t="s">
        <v>24</v>
      </c>
      <c r="B2163" s="10" t="str">
        <f>VLOOKUP($E2163,'Overview Cluster Days'!$B:$G,3)</f>
        <v>H</v>
      </c>
      <c r="C2163" s="10" t="str">
        <f>VLOOKUP($E2163,'Overview Cluster Days'!$B:$G,5)</f>
        <v>Interseason</v>
      </c>
      <c r="D2163" s="10" t="str">
        <f>VLOOKUP($E2163,'Overview Cluster Days'!$B:$G,6)</f>
        <v>Weekend</v>
      </c>
      <c r="E2163">
        <v>20190512</v>
      </c>
      <c r="F2163">
        <v>2</v>
      </c>
      <c r="G2163" s="79">
        <v>-1972.4</v>
      </c>
      <c r="H2163" s="79">
        <v>921.9</v>
      </c>
      <c r="I2163" s="79">
        <v>-1011.3</v>
      </c>
      <c r="J2163" s="79">
        <v>0</v>
      </c>
      <c r="K2163" s="83">
        <v>2533</v>
      </c>
      <c r="L2163" s="79">
        <v>2079</v>
      </c>
      <c r="M2163" s="79">
        <v>-1800</v>
      </c>
      <c r="N2163" s="83">
        <v>-1253.4000000000001</v>
      </c>
      <c r="O2163" s="79">
        <v>257.8</v>
      </c>
      <c r="P2163" s="79">
        <v>356.5</v>
      </c>
      <c r="Q2163" s="83">
        <v>585.6</v>
      </c>
      <c r="R2163" s="79">
        <v>208</v>
      </c>
      <c r="S2163" s="83">
        <v>290</v>
      </c>
      <c r="T2163" s="84">
        <v>20.7</v>
      </c>
      <c r="U2163" s="79">
        <v>-859</v>
      </c>
      <c r="V2163" s="83">
        <v>0</v>
      </c>
      <c r="W2163" s="79">
        <v>-865.1</v>
      </c>
    </row>
    <row r="2164" spans="1:23" x14ac:dyDescent="0.25">
      <c r="A2164" s="9" t="s">
        <v>24</v>
      </c>
      <c r="B2164" s="10" t="str">
        <f>VLOOKUP($E2164,'Overview Cluster Days'!$B:$G,3)</f>
        <v>H</v>
      </c>
      <c r="C2164" s="10" t="str">
        <f>VLOOKUP($E2164,'Overview Cluster Days'!$B:$G,5)</f>
        <v>Interseason</v>
      </c>
      <c r="D2164" s="10" t="str">
        <f>VLOOKUP($E2164,'Overview Cluster Days'!$B:$G,6)</f>
        <v>Weekend</v>
      </c>
      <c r="E2164">
        <v>20190512</v>
      </c>
      <c r="F2164">
        <v>3</v>
      </c>
      <c r="G2164" s="79">
        <v>-949.4</v>
      </c>
      <c r="H2164" s="79">
        <v>1057</v>
      </c>
      <c r="I2164" s="79">
        <v>-1251.2</v>
      </c>
      <c r="J2164" s="79">
        <v>-428.1</v>
      </c>
      <c r="K2164" s="83">
        <v>2628.7</v>
      </c>
      <c r="L2164" s="79">
        <v>2079</v>
      </c>
      <c r="M2164" s="79">
        <v>-1800</v>
      </c>
      <c r="N2164" s="83">
        <v>-1253.4000000000001</v>
      </c>
      <c r="O2164" s="79">
        <v>163.19999999999999</v>
      </c>
      <c r="P2164" s="79">
        <v>355.8</v>
      </c>
      <c r="Q2164" s="83">
        <v>585.6</v>
      </c>
      <c r="R2164" s="79">
        <v>208</v>
      </c>
      <c r="S2164" s="83">
        <v>178</v>
      </c>
      <c r="T2164" s="84">
        <v>408.3</v>
      </c>
      <c r="U2164" s="79">
        <v>-859</v>
      </c>
      <c r="V2164" s="83">
        <v>0</v>
      </c>
      <c r="W2164" s="79">
        <v>-806.3</v>
      </c>
    </row>
    <row r="2165" spans="1:23" x14ac:dyDescent="0.25">
      <c r="A2165" s="9" t="s">
        <v>24</v>
      </c>
      <c r="B2165" s="10" t="str">
        <f>VLOOKUP($E2165,'Overview Cluster Days'!$B:$G,3)</f>
        <v>H</v>
      </c>
      <c r="C2165" s="10" t="str">
        <f>VLOOKUP($E2165,'Overview Cluster Days'!$B:$G,5)</f>
        <v>Interseason</v>
      </c>
      <c r="D2165" s="10" t="str">
        <f>VLOOKUP($E2165,'Overview Cluster Days'!$B:$G,6)</f>
        <v>Weekend</v>
      </c>
      <c r="E2165">
        <v>20190512</v>
      </c>
      <c r="F2165">
        <v>4</v>
      </c>
      <c r="G2165" s="79">
        <v>0</v>
      </c>
      <c r="H2165" s="79">
        <v>644.29999999999995</v>
      </c>
      <c r="I2165" s="79">
        <v>-1689</v>
      </c>
      <c r="J2165" s="79">
        <v>-907.6</v>
      </c>
      <c r="K2165" s="83">
        <v>2572.9</v>
      </c>
      <c r="L2165" s="79">
        <v>2079</v>
      </c>
      <c r="M2165" s="79">
        <v>-1610</v>
      </c>
      <c r="N2165" s="83">
        <v>-1253.4000000000001</v>
      </c>
      <c r="O2165" s="79">
        <v>80.900000000000006</v>
      </c>
      <c r="P2165" s="79">
        <v>315.89999999999998</v>
      </c>
      <c r="Q2165" s="83">
        <v>585.6</v>
      </c>
      <c r="R2165" s="79">
        <v>208</v>
      </c>
      <c r="S2165" s="83">
        <v>404</v>
      </c>
      <c r="T2165" s="84">
        <v>433</v>
      </c>
      <c r="U2165" s="79">
        <v>-859</v>
      </c>
      <c r="V2165" s="83">
        <v>0</v>
      </c>
      <c r="W2165" s="79">
        <v>-797.2</v>
      </c>
    </row>
    <row r="2166" spans="1:23" x14ac:dyDescent="0.25">
      <c r="A2166" s="9" t="s">
        <v>24</v>
      </c>
      <c r="B2166" s="10" t="str">
        <f>VLOOKUP($E2166,'Overview Cluster Days'!$B:$G,3)</f>
        <v>H</v>
      </c>
      <c r="C2166" s="10" t="str">
        <f>VLOOKUP($E2166,'Overview Cluster Days'!$B:$G,5)</f>
        <v>Interseason</v>
      </c>
      <c r="D2166" s="10" t="str">
        <f>VLOOKUP($E2166,'Overview Cluster Days'!$B:$G,6)</f>
        <v>Weekend</v>
      </c>
      <c r="E2166">
        <v>20190512</v>
      </c>
      <c r="F2166">
        <v>5</v>
      </c>
      <c r="G2166" s="79">
        <v>0</v>
      </c>
      <c r="H2166" s="79">
        <v>739.6</v>
      </c>
      <c r="I2166" s="79">
        <v>-2392.5</v>
      </c>
      <c r="J2166" s="79">
        <v>-1570.9</v>
      </c>
      <c r="K2166" s="83">
        <v>2009.4</v>
      </c>
      <c r="L2166" s="79">
        <v>2079</v>
      </c>
      <c r="M2166" s="79">
        <v>-1298.7</v>
      </c>
      <c r="N2166" s="83">
        <v>-1253.4000000000001</v>
      </c>
      <c r="O2166" s="79">
        <v>18.399999999999999</v>
      </c>
      <c r="P2166" s="79">
        <v>332.7</v>
      </c>
      <c r="Q2166" s="83">
        <v>585.6</v>
      </c>
      <c r="R2166" s="79">
        <v>208</v>
      </c>
      <c r="S2166" s="83">
        <v>441</v>
      </c>
      <c r="T2166" s="84">
        <v>407.7</v>
      </c>
      <c r="U2166" s="79">
        <v>-859</v>
      </c>
      <c r="V2166" s="83">
        <v>0</v>
      </c>
      <c r="W2166" s="79">
        <v>-797.2</v>
      </c>
    </row>
    <row r="2167" spans="1:23" x14ac:dyDescent="0.25">
      <c r="A2167" s="9" t="s">
        <v>24</v>
      </c>
      <c r="B2167" s="10" t="str">
        <f>VLOOKUP($E2167,'Overview Cluster Days'!$B:$G,3)</f>
        <v>H</v>
      </c>
      <c r="C2167" s="10" t="str">
        <f>VLOOKUP($E2167,'Overview Cluster Days'!$B:$G,5)</f>
        <v>Interseason</v>
      </c>
      <c r="D2167" s="10" t="str">
        <f>VLOOKUP($E2167,'Overview Cluster Days'!$B:$G,6)</f>
        <v>Weekend</v>
      </c>
      <c r="E2167">
        <v>20190512</v>
      </c>
      <c r="F2167">
        <v>6</v>
      </c>
      <c r="G2167" s="79">
        <v>0</v>
      </c>
      <c r="H2167" s="79">
        <v>589.1</v>
      </c>
      <c r="I2167" s="79">
        <v>-2889.1</v>
      </c>
      <c r="J2167" s="79">
        <v>-2040.7</v>
      </c>
      <c r="K2167" s="83">
        <v>2035.7</v>
      </c>
      <c r="L2167" s="79">
        <v>1626</v>
      </c>
      <c r="M2167" s="79">
        <v>-1271.0999999999999</v>
      </c>
      <c r="N2167" s="83">
        <v>-1253.4000000000001</v>
      </c>
      <c r="O2167" s="79">
        <v>0</v>
      </c>
      <c r="P2167" s="79">
        <v>362</v>
      </c>
      <c r="Q2167" s="83">
        <v>585.6</v>
      </c>
      <c r="R2167" s="79">
        <v>163</v>
      </c>
      <c r="S2167" s="83">
        <v>334</v>
      </c>
      <c r="T2167" s="84">
        <v>433</v>
      </c>
      <c r="U2167" s="79">
        <v>-859</v>
      </c>
      <c r="V2167" s="83">
        <v>0</v>
      </c>
      <c r="W2167" s="79">
        <v>-797.2</v>
      </c>
    </row>
    <row r="2168" spans="1:23" x14ac:dyDescent="0.25">
      <c r="A2168" s="9" t="s">
        <v>24</v>
      </c>
      <c r="B2168" s="10" t="str">
        <f>VLOOKUP($E2168,'Overview Cluster Days'!$B:$G,3)</f>
        <v>H</v>
      </c>
      <c r="C2168" s="10" t="str">
        <f>VLOOKUP($E2168,'Overview Cluster Days'!$B:$G,5)</f>
        <v>Interseason</v>
      </c>
      <c r="D2168" s="10" t="str">
        <f>VLOOKUP($E2168,'Overview Cluster Days'!$B:$G,6)</f>
        <v>Weekend</v>
      </c>
      <c r="E2168">
        <v>20190512</v>
      </c>
      <c r="F2168">
        <v>7</v>
      </c>
      <c r="G2168" s="79">
        <v>0</v>
      </c>
      <c r="H2168" s="79">
        <v>462.1</v>
      </c>
      <c r="I2168" s="79">
        <v>-2598.6999999999998</v>
      </c>
      <c r="J2168" s="79">
        <v>-1732.8</v>
      </c>
      <c r="K2168" s="83">
        <v>2661.2</v>
      </c>
      <c r="L2168" s="79">
        <v>1626</v>
      </c>
      <c r="M2168" s="79">
        <v>-1425.5</v>
      </c>
      <c r="N2168" s="83">
        <v>-1253.4000000000001</v>
      </c>
      <c r="O2168" s="79">
        <v>0</v>
      </c>
      <c r="P2168" s="79">
        <v>262.5</v>
      </c>
      <c r="Q2168" s="83">
        <v>585.6</v>
      </c>
      <c r="R2168" s="79">
        <v>163</v>
      </c>
      <c r="S2168" s="83">
        <v>294</v>
      </c>
      <c r="T2168" s="84">
        <v>433</v>
      </c>
      <c r="U2168" s="79">
        <v>-859</v>
      </c>
      <c r="V2168" s="83">
        <v>0</v>
      </c>
      <c r="W2168" s="79">
        <v>-797.2</v>
      </c>
    </row>
    <row r="2169" spans="1:23" x14ac:dyDescent="0.25">
      <c r="A2169" s="9" t="s">
        <v>24</v>
      </c>
      <c r="B2169" s="10" t="str">
        <f>VLOOKUP($E2169,'Overview Cluster Days'!$B:$G,3)</f>
        <v>H</v>
      </c>
      <c r="C2169" s="10" t="str">
        <f>VLOOKUP($E2169,'Overview Cluster Days'!$B:$G,5)</f>
        <v>Interseason</v>
      </c>
      <c r="D2169" s="10" t="str">
        <f>VLOOKUP($E2169,'Overview Cluster Days'!$B:$G,6)</f>
        <v>Weekend</v>
      </c>
      <c r="E2169">
        <v>20190512</v>
      </c>
      <c r="F2169">
        <v>8</v>
      </c>
      <c r="G2169" s="79">
        <v>0</v>
      </c>
      <c r="H2169" s="79">
        <v>463.8</v>
      </c>
      <c r="I2169" s="79">
        <v>-2248.8000000000002</v>
      </c>
      <c r="J2169" s="79">
        <v>-1429.7</v>
      </c>
      <c r="K2169" s="83">
        <v>1682.4</v>
      </c>
      <c r="L2169" s="79">
        <v>1626</v>
      </c>
      <c r="M2169" s="79">
        <v>-1064.7</v>
      </c>
      <c r="N2169" s="83">
        <v>-1253.4000000000001</v>
      </c>
      <c r="O2169" s="79">
        <v>0</v>
      </c>
      <c r="P2169" s="79">
        <v>11.3</v>
      </c>
      <c r="Q2169" s="83">
        <v>585.6</v>
      </c>
      <c r="R2169" s="79">
        <v>163</v>
      </c>
      <c r="S2169" s="83">
        <v>62</v>
      </c>
      <c r="T2169" s="84">
        <v>146.80000000000001</v>
      </c>
      <c r="U2169" s="79">
        <v>-859</v>
      </c>
      <c r="V2169" s="83">
        <v>0</v>
      </c>
      <c r="W2169" s="79">
        <v>-797.2</v>
      </c>
    </row>
    <row r="2170" spans="1:23" x14ac:dyDescent="0.25">
      <c r="A2170" s="9" t="s">
        <v>24</v>
      </c>
      <c r="B2170" s="10" t="str">
        <f>VLOOKUP($E2170,'Overview Cluster Days'!$B:$G,3)</f>
        <v>H</v>
      </c>
      <c r="C2170" s="10" t="str">
        <f>VLOOKUP($E2170,'Overview Cluster Days'!$B:$G,5)</f>
        <v>Interseason</v>
      </c>
      <c r="D2170" s="10" t="str">
        <f>VLOOKUP($E2170,'Overview Cluster Days'!$B:$G,6)</f>
        <v>Weekend</v>
      </c>
      <c r="E2170">
        <v>20190512</v>
      </c>
      <c r="F2170">
        <v>9</v>
      </c>
      <c r="G2170" s="79">
        <v>-659.7</v>
      </c>
      <c r="H2170" s="79">
        <v>1059.8</v>
      </c>
      <c r="I2170" s="79">
        <v>-1208.4000000000001</v>
      </c>
      <c r="J2170" s="79">
        <v>-363</v>
      </c>
      <c r="K2170" s="83">
        <v>2231.1999999999998</v>
      </c>
      <c r="L2170" s="79">
        <v>1625</v>
      </c>
      <c r="M2170" s="79">
        <v>-1348.5</v>
      </c>
      <c r="N2170" s="83">
        <v>-1253.4000000000001</v>
      </c>
      <c r="O2170" s="79">
        <v>-199.4</v>
      </c>
      <c r="P2170" s="79">
        <v>0</v>
      </c>
      <c r="Q2170" s="83">
        <v>585.6</v>
      </c>
      <c r="R2170" s="79">
        <v>163</v>
      </c>
      <c r="S2170" s="83">
        <v>357</v>
      </c>
      <c r="T2170" s="84">
        <v>278.10000000000002</v>
      </c>
      <c r="U2170" s="79">
        <v>-859</v>
      </c>
      <c r="V2170" s="83">
        <v>0</v>
      </c>
      <c r="W2170" s="79">
        <v>-842.8</v>
      </c>
    </row>
    <row r="2171" spans="1:23" x14ac:dyDescent="0.25">
      <c r="A2171" s="9" t="s">
        <v>24</v>
      </c>
      <c r="B2171" s="10" t="str">
        <f>VLOOKUP($E2171,'Overview Cluster Days'!$B:$G,3)</f>
        <v>H</v>
      </c>
      <c r="C2171" s="10" t="str">
        <f>VLOOKUP($E2171,'Overview Cluster Days'!$B:$G,5)</f>
        <v>Interseason</v>
      </c>
      <c r="D2171" s="10" t="str">
        <f>VLOOKUP($E2171,'Overview Cluster Days'!$B:$G,6)</f>
        <v>Weekend</v>
      </c>
      <c r="E2171">
        <v>20190512</v>
      </c>
      <c r="F2171">
        <v>10</v>
      </c>
      <c r="G2171" s="79">
        <v>-561.29999999999995</v>
      </c>
      <c r="H2171" s="79">
        <v>2181.9</v>
      </c>
      <c r="I2171" s="79">
        <v>-1113.0999999999999</v>
      </c>
      <c r="J2171" s="79">
        <v>-419.3</v>
      </c>
      <c r="K2171" s="83">
        <v>2093.6999999999998</v>
      </c>
      <c r="L2171" s="79">
        <v>812</v>
      </c>
      <c r="M2171" s="79">
        <v>-1800</v>
      </c>
      <c r="N2171" s="83">
        <v>-1253.4000000000001</v>
      </c>
      <c r="O2171" s="79">
        <v>-431.4</v>
      </c>
      <c r="P2171" s="79">
        <v>-4.0999999999999996</v>
      </c>
      <c r="Q2171" s="83">
        <v>452.1</v>
      </c>
      <c r="R2171" s="79">
        <v>96</v>
      </c>
      <c r="S2171" s="83">
        <v>521</v>
      </c>
      <c r="T2171" s="84">
        <v>433</v>
      </c>
      <c r="U2171" s="79">
        <v>-920</v>
      </c>
      <c r="V2171" s="83">
        <v>0</v>
      </c>
      <c r="W2171" s="79">
        <v>-811.4</v>
      </c>
    </row>
    <row r="2172" spans="1:23" x14ac:dyDescent="0.25">
      <c r="A2172" s="9" t="s">
        <v>24</v>
      </c>
      <c r="B2172" s="10" t="str">
        <f>VLOOKUP($E2172,'Overview Cluster Days'!$B:$G,3)</f>
        <v>H</v>
      </c>
      <c r="C2172" s="10" t="str">
        <f>VLOOKUP($E2172,'Overview Cluster Days'!$B:$G,5)</f>
        <v>Interseason</v>
      </c>
      <c r="D2172" s="10" t="str">
        <f>VLOOKUP($E2172,'Overview Cluster Days'!$B:$G,6)</f>
        <v>Weekend</v>
      </c>
      <c r="E2172">
        <v>20190512</v>
      </c>
      <c r="F2172">
        <v>11</v>
      </c>
      <c r="G2172" s="79">
        <v>-109.9</v>
      </c>
      <c r="H2172" s="79">
        <v>3253.9</v>
      </c>
      <c r="I2172" s="79">
        <v>-1250.0999999999999</v>
      </c>
      <c r="J2172" s="79">
        <v>-503.1</v>
      </c>
      <c r="K2172" s="83">
        <v>1863</v>
      </c>
      <c r="L2172" s="79">
        <v>274</v>
      </c>
      <c r="M2172" s="79">
        <v>-1800</v>
      </c>
      <c r="N2172" s="83">
        <v>-1253.4000000000001</v>
      </c>
      <c r="O2172" s="79">
        <v>-477.5</v>
      </c>
      <c r="P2172" s="79">
        <v>-148.6</v>
      </c>
      <c r="Q2172" s="83">
        <v>117.9</v>
      </c>
      <c r="R2172" s="79">
        <v>37</v>
      </c>
      <c r="S2172" s="83">
        <v>566</v>
      </c>
      <c r="T2172" s="84">
        <v>433</v>
      </c>
      <c r="U2172" s="79">
        <v>-920</v>
      </c>
      <c r="V2172" s="83">
        <v>0</v>
      </c>
      <c r="W2172" s="79">
        <v>-878.2</v>
      </c>
    </row>
    <row r="2173" spans="1:23" x14ac:dyDescent="0.25">
      <c r="A2173" s="9" t="s">
        <v>24</v>
      </c>
      <c r="B2173" s="10" t="str">
        <f>VLOOKUP($E2173,'Overview Cluster Days'!$B:$G,3)</f>
        <v>H</v>
      </c>
      <c r="C2173" s="10" t="str">
        <f>VLOOKUP($E2173,'Overview Cluster Days'!$B:$G,5)</f>
        <v>Interseason</v>
      </c>
      <c r="D2173" s="10" t="str">
        <f>VLOOKUP($E2173,'Overview Cluster Days'!$B:$G,6)</f>
        <v>Weekend</v>
      </c>
      <c r="E2173">
        <v>20190512</v>
      </c>
      <c r="F2173">
        <v>12</v>
      </c>
      <c r="G2173" s="79">
        <v>-230.5</v>
      </c>
      <c r="H2173" s="79">
        <v>4271.7</v>
      </c>
      <c r="I2173" s="79">
        <v>-1365.4</v>
      </c>
      <c r="J2173" s="79">
        <v>-257.39999999999998</v>
      </c>
      <c r="K2173" s="83">
        <v>1853.2</v>
      </c>
      <c r="L2173" s="79">
        <v>274</v>
      </c>
      <c r="M2173" s="79">
        <v>-1800</v>
      </c>
      <c r="N2173" s="83">
        <v>-1253.4000000000001</v>
      </c>
      <c r="O2173" s="79">
        <v>-352.8</v>
      </c>
      <c r="P2173" s="79">
        <v>-134.80000000000001</v>
      </c>
      <c r="Q2173" s="83">
        <v>234.6</v>
      </c>
      <c r="R2173" s="79">
        <v>37</v>
      </c>
      <c r="S2173" s="83">
        <v>804</v>
      </c>
      <c r="T2173" s="84">
        <v>433</v>
      </c>
      <c r="U2173" s="79">
        <v>-920</v>
      </c>
      <c r="V2173" s="83">
        <v>0</v>
      </c>
      <c r="W2173" s="79">
        <v>-905.6</v>
      </c>
    </row>
    <row r="2174" spans="1:23" x14ac:dyDescent="0.25">
      <c r="A2174" s="9" t="s">
        <v>24</v>
      </c>
      <c r="B2174" s="10" t="str">
        <f>VLOOKUP($E2174,'Overview Cluster Days'!$B:$G,3)</f>
        <v>H</v>
      </c>
      <c r="C2174" s="10" t="str">
        <f>VLOOKUP($E2174,'Overview Cluster Days'!$B:$G,5)</f>
        <v>Interseason</v>
      </c>
      <c r="D2174" s="10" t="str">
        <f>VLOOKUP($E2174,'Overview Cluster Days'!$B:$G,6)</f>
        <v>Weekend</v>
      </c>
      <c r="E2174">
        <v>20190512</v>
      </c>
      <c r="F2174">
        <v>13</v>
      </c>
      <c r="G2174" s="79">
        <v>-577.70000000000005</v>
      </c>
      <c r="H2174" s="79">
        <v>4109.3</v>
      </c>
      <c r="I2174" s="79">
        <v>-1096.4000000000001</v>
      </c>
      <c r="J2174" s="79">
        <v>-102</v>
      </c>
      <c r="K2174" s="83">
        <v>1776.1</v>
      </c>
      <c r="L2174" s="79">
        <v>274</v>
      </c>
      <c r="M2174" s="79">
        <v>-1800</v>
      </c>
      <c r="N2174" s="83">
        <v>-1253.4000000000001</v>
      </c>
      <c r="O2174" s="79">
        <v>-276.2</v>
      </c>
      <c r="P2174" s="79">
        <v>-90.5</v>
      </c>
      <c r="Q2174" s="83">
        <v>204.8</v>
      </c>
      <c r="R2174" s="79">
        <v>37</v>
      </c>
      <c r="S2174" s="83">
        <v>804</v>
      </c>
      <c r="T2174" s="84">
        <v>433</v>
      </c>
      <c r="U2174" s="79">
        <v>-859</v>
      </c>
      <c r="V2174" s="83">
        <v>0</v>
      </c>
      <c r="W2174" s="79">
        <v>-899.5</v>
      </c>
    </row>
    <row r="2175" spans="1:23" x14ac:dyDescent="0.25">
      <c r="A2175" s="9" t="s">
        <v>24</v>
      </c>
      <c r="B2175" s="10" t="str">
        <f>VLOOKUP($E2175,'Overview Cluster Days'!$B:$G,3)</f>
        <v>H</v>
      </c>
      <c r="C2175" s="10" t="str">
        <f>VLOOKUP($E2175,'Overview Cluster Days'!$B:$G,5)</f>
        <v>Interseason</v>
      </c>
      <c r="D2175" s="10" t="str">
        <f>VLOOKUP($E2175,'Overview Cluster Days'!$B:$G,6)</f>
        <v>Weekend</v>
      </c>
      <c r="E2175">
        <v>20190512</v>
      </c>
      <c r="F2175">
        <v>14</v>
      </c>
      <c r="G2175" s="79">
        <v>-814.8</v>
      </c>
      <c r="H2175" s="79">
        <v>4281.6000000000004</v>
      </c>
      <c r="I2175" s="79">
        <v>-856.3</v>
      </c>
      <c r="J2175" s="79">
        <v>-84.3</v>
      </c>
      <c r="K2175" s="83">
        <v>1755.4</v>
      </c>
      <c r="L2175" s="79">
        <v>274</v>
      </c>
      <c r="M2175" s="79">
        <v>-1800</v>
      </c>
      <c r="N2175" s="83">
        <v>-1253.4000000000001</v>
      </c>
      <c r="O2175" s="79">
        <v>-868.7</v>
      </c>
      <c r="P2175" s="79">
        <v>-600</v>
      </c>
      <c r="Q2175" s="83">
        <v>0</v>
      </c>
      <c r="R2175" s="79">
        <v>37</v>
      </c>
      <c r="S2175" s="83">
        <v>804</v>
      </c>
      <c r="T2175" s="84">
        <v>433</v>
      </c>
      <c r="U2175" s="79">
        <v>-859</v>
      </c>
      <c r="V2175" s="83">
        <v>0</v>
      </c>
      <c r="W2175" s="79">
        <v>-832.6</v>
      </c>
    </row>
    <row r="2176" spans="1:23" x14ac:dyDescent="0.25">
      <c r="A2176" s="9" t="s">
        <v>24</v>
      </c>
      <c r="B2176" s="10" t="str">
        <f>VLOOKUP($E2176,'Overview Cluster Days'!$B:$G,3)</f>
        <v>H</v>
      </c>
      <c r="C2176" s="10" t="str">
        <f>VLOOKUP($E2176,'Overview Cluster Days'!$B:$G,5)</f>
        <v>Interseason</v>
      </c>
      <c r="D2176" s="10" t="str">
        <f>VLOOKUP($E2176,'Overview Cluster Days'!$B:$G,6)</f>
        <v>Weekend</v>
      </c>
      <c r="E2176">
        <v>20190512</v>
      </c>
      <c r="F2176">
        <v>15</v>
      </c>
      <c r="G2176" s="79">
        <v>-192.2</v>
      </c>
      <c r="H2176" s="79">
        <v>4593.1000000000004</v>
      </c>
      <c r="I2176" s="79">
        <v>-1076.8</v>
      </c>
      <c r="J2176" s="79">
        <v>-394</v>
      </c>
      <c r="K2176" s="83">
        <v>1663.1</v>
      </c>
      <c r="L2176" s="79">
        <v>274</v>
      </c>
      <c r="M2176" s="79">
        <v>-1800</v>
      </c>
      <c r="N2176" s="83">
        <v>-1253.4000000000001</v>
      </c>
      <c r="O2176" s="79">
        <v>-1342.7</v>
      </c>
      <c r="P2176" s="79">
        <v>-600</v>
      </c>
      <c r="Q2176" s="83">
        <v>0</v>
      </c>
      <c r="R2176" s="79">
        <v>37</v>
      </c>
      <c r="S2176" s="83">
        <v>804</v>
      </c>
      <c r="T2176" s="84">
        <v>433</v>
      </c>
      <c r="U2176" s="79">
        <v>-859</v>
      </c>
      <c r="V2176" s="83">
        <v>0</v>
      </c>
      <c r="W2176" s="79">
        <v>-794.1</v>
      </c>
    </row>
    <row r="2177" spans="1:23" x14ac:dyDescent="0.25">
      <c r="A2177" s="9" t="s">
        <v>24</v>
      </c>
      <c r="B2177" s="10" t="str">
        <f>VLOOKUP($E2177,'Overview Cluster Days'!$B:$G,3)</f>
        <v>H</v>
      </c>
      <c r="C2177" s="10" t="str">
        <f>VLOOKUP($E2177,'Overview Cluster Days'!$B:$G,5)</f>
        <v>Interseason</v>
      </c>
      <c r="D2177" s="10" t="str">
        <f>VLOOKUP($E2177,'Overview Cluster Days'!$B:$G,6)</f>
        <v>Weekend</v>
      </c>
      <c r="E2177">
        <v>20190512</v>
      </c>
      <c r="F2177">
        <v>16</v>
      </c>
      <c r="G2177" s="79">
        <v>0</v>
      </c>
      <c r="H2177" s="79">
        <v>4593.8</v>
      </c>
      <c r="I2177" s="79">
        <v>-2249.5</v>
      </c>
      <c r="J2177" s="79">
        <v>-1584.4</v>
      </c>
      <c r="K2177" s="83">
        <v>718.9</v>
      </c>
      <c r="L2177" s="79">
        <v>274</v>
      </c>
      <c r="M2177" s="79">
        <v>-1800</v>
      </c>
      <c r="N2177" s="83">
        <v>-1253.4000000000001</v>
      </c>
      <c r="O2177" s="79">
        <v>-1500</v>
      </c>
      <c r="P2177" s="79">
        <v>-600</v>
      </c>
      <c r="Q2177" s="83">
        <v>0</v>
      </c>
      <c r="R2177" s="79">
        <v>37</v>
      </c>
      <c r="S2177" s="83">
        <v>804</v>
      </c>
      <c r="T2177" s="84">
        <v>433</v>
      </c>
      <c r="U2177" s="79">
        <v>-859</v>
      </c>
      <c r="V2177" s="83">
        <v>0</v>
      </c>
      <c r="W2177" s="79">
        <v>-794.1</v>
      </c>
    </row>
    <row r="2178" spans="1:23" x14ac:dyDescent="0.25">
      <c r="A2178" s="9" t="s">
        <v>24</v>
      </c>
      <c r="B2178" s="10" t="str">
        <f>VLOOKUP($E2178,'Overview Cluster Days'!$B:$G,3)</f>
        <v>H</v>
      </c>
      <c r="C2178" s="10" t="str">
        <f>VLOOKUP($E2178,'Overview Cluster Days'!$B:$G,5)</f>
        <v>Interseason</v>
      </c>
      <c r="D2178" s="10" t="str">
        <f>VLOOKUP($E2178,'Overview Cluster Days'!$B:$G,6)</f>
        <v>Weekend</v>
      </c>
      <c r="E2178">
        <v>20190512</v>
      </c>
      <c r="F2178">
        <v>17</v>
      </c>
      <c r="G2178" s="79">
        <v>0</v>
      </c>
      <c r="H2178" s="79">
        <v>3327.6</v>
      </c>
      <c r="I2178" s="79">
        <v>-3211.6</v>
      </c>
      <c r="J2178" s="79">
        <v>-2593.5</v>
      </c>
      <c r="K2178" s="83">
        <v>0</v>
      </c>
      <c r="L2178" s="79">
        <v>274</v>
      </c>
      <c r="M2178" s="79">
        <v>-1800</v>
      </c>
      <c r="N2178" s="83">
        <v>-1253.4000000000001</v>
      </c>
      <c r="O2178" s="79">
        <v>-1109.9000000000001</v>
      </c>
      <c r="P2178" s="79">
        <v>-600</v>
      </c>
      <c r="Q2178" s="83">
        <v>0</v>
      </c>
      <c r="R2178" s="79">
        <v>37</v>
      </c>
      <c r="S2178" s="83">
        <v>804</v>
      </c>
      <c r="T2178" s="84">
        <v>433</v>
      </c>
      <c r="U2178" s="79">
        <v>-859</v>
      </c>
      <c r="V2178" s="83">
        <v>0</v>
      </c>
      <c r="W2178" s="79">
        <v>-794.1</v>
      </c>
    </row>
    <row r="2179" spans="1:23" x14ac:dyDescent="0.25">
      <c r="A2179" s="9" t="s">
        <v>24</v>
      </c>
      <c r="B2179" s="10" t="str">
        <f>VLOOKUP($E2179,'Overview Cluster Days'!$B:$G,3)</f>
        <v>H</v>
      </c>
      <c r="C2179" s="10" t="str">
        <f>VLOOKUP($E2179,'Overview Cluster Days'!$B:$G,5)</f>
        <v>Interseason</v>
      </c>
      <c r="D2179" s="10" t="str">
        <f>VLOOKUP($E2179,'Overview Cluster Days'!$B:$G,6)</f>
        <v>Weekend</v>
      </c>
      <c r="E2179">
        <v>20190512</v>
      </c>
      <c r="F2179">
        <v>18</v>
      </c>
      <c r="G2179" s="79">
        <v>0</v>
      </c>
      <c r="H2179" s="79">
        <v>2252.6999999999998</v>
      </c>
      <c r="I2179" s="79">
        <v>-5017.6000000000004</v>
      </c>
      <c r="J2179" s="79">
        <v>-4029.5</v>
      </c>
      <c r="K2179" s="83">
        <v>93.1</v>
      </c>
      <c r="L2179" s="79">
        <v>812</v>
      </c>
      <c r="M2179" s="79">
        <v>-1800</v>
      </c>
      <c r="N2179" s="83">
        <v>-1253.4000000000001</v>
      </c>
      <c r="O2179" s="79">
        <v>-508.3</v>
      </c>
      <c r="P2179" s="79">
        <v>-240.2</v>
      </c>
      <c r="Q2179" s="83">
        <v>269</v>
      </c>
      <c r="R2179" s="79">
        <v>96</v>
      </c>
      <c r="S2179" s="83">
        <v>607</v>
      </c>
      <c r="T2179" s="84">
        <v>433</v>
      </c>
      <c r="U2179" s="79">
        <v>-859</v>
      </c>
      <c r="V2179" s="83">
        <v>0</v>
      </c>
      <c r="W2179" s="79">
        <v>-823.5</v>
      </c>
    </row>
    <row r="2180" spans="1:23" x14ac:dyDescent="0.25">
      <c r="A2180" s="9" t="s">
        <v>24</v>
      </c>
      <c r="B2180" s="10" t="str">
        <f>VLOOKUP($E2180,'Overview Cluster Days'!$B:$G,3)</f>
        <v>H</v>
      </c>
      <c r="C2180" s="10" t="str">
        <f>VLOOKUP($E2180,'Overview Cluster Days'!$B:$G,5)</f>
        <v>Interseason</v>
      </c>
      <c r="D2180" s="10" t="str">
        <f>VLOOKUP($E2180,'Overview Cluster Days'!$B:$G,6)</f>
        <v>Weekend</v>
      </c>
      <c r="E2180">
        <v>20190512</v>
      </c>
      <c r="F2180">
        <v>19</v>
      </c>
      <c r="G2180" s="79">
        <v>0</v>
      </c>
      <c r="H2180" s="79">
        <v>1081.9000000000001</v>
      </c>
      <c r="I2180" s="79">
        <v>-3837.3</v>
      </c>
      <c r="J2180" s="79">
        <v>-2681.6</v>
      </c>
      <c r="K2180" s="83">
        <v>1196</v>
      </c>
      <c r="L2180" s="79">
        <v>1621</v>
      </c>
      <c r="M2180" s="79">
        <v>-1800</v>
      </c>
      <c r="N2180" s="83">
        <v>-1253.4000000000001</v>
      </c>
      <c r="O2180" s="79">
        <v>-490.7</v>
      </c>
      <c r="P2180" s="79">
        <v>-128</v>
      </c>
      <c r="Q2180" s="83">
        <v>585.6</v>
      </c>
      <c r="R2180" s="79">
        <v>172</v>
      </c>
      <c r="S2180" s="83">
        <v>570</v>
      </c>
      <c r="T2180" s="84">
        <v>431.8</v>
      </c>
      <c r="U2180" s="79">
        <v>-859</v>
      </c>
      <c r="V2180" s="83">
        <v>0</v>
      </c>
      <c r="W2180" s="79">
        <v>-969.4</v>
      </c>
    </row>
    <row r="2181" spans="1:23" x14ac:dyDescent="0.25">
      <c r="A2181" s="9" t="s">
        <v>24</v>
      </c>
      <c r="B2181" s="10" t="str">
        <f>VLOOKUP($E2181,'Overview Cluster Days'!$B:$G,3)</f>
        <v>H</v>
      </c>
      <c r="C2181" s="10" t="str">
        <f>VLOOKUP($E2181,'Overview Cluster Days'!$B:$G,5)</f>
        <v>Interseason</v>
      </c>
      <c r="D2181" s="10" t="str">
        <f>VLOOKUP($E2181,'Overview Cluster Days'!$B:$G,6)</f>
        <v>Weekend</v>
      </c>
      <c r="E2181">
        <v>20190512</v>
      </c>
      <c r="F2181">
        <v>20</v>
      </c>
      <c r="G2181" s="79">
        <v>3806.3</v>
      </c>
      <c r="H2181" s="79">
        <v>0</v>
      </c>
      <c r="I2181" s="79">
        <v>-1426</v>
      </c>
      <c r="J2181" s="79">
        <v>0</v>
      </c>
      <c r="K2181" s="83">
        <v>4499</v>
      </c>
      <c r="L2181" s="79">
        <v>2273</v>
      </c>
      <c r="M2181" s="79">
        <v>-1800</v>
      </c>
      <c r="N2181" s="83">
        <v>-1253.4000000000001</v>
      </c>
      <c r="O2181" s="79">
        <v>-651.9</v>
      </c>
      <c r="P2181" s="79">
        <v>-78.3</v>
      </c>
      <c r="Q2181" s="83">
        <v>585.6</v>
      </c>
      <c r="R2181" s="79">
        <v>241</v>
      </c>
      <c r="S2181" s="83">
        <v>638</v>
      </c>
      <c r="T2181" s="84">
        <v>433</v>
      </c>
      <c r="U2181" s="79">
        <v>-859</v>
      </c>
      <c r="V2181" s="83">
        <v>0</v>
      </c>
      <c r="W2181" s="79">
        <v>-1026.0999999999999</v>
      </c>
    </row>
    <row r="2182" spans="1:23" x14ac:dyDescent="0.25">
      <c r="A2182" s="9" t="s">
        <v>24</v>
      </c>
      <c r="B2182" s="10" t="str">
        <f>VLOOKUP($E2182,'Overview Cluster Days'!$B:$G,3)</f>
        <v>H</v>
      </c>
      <c r="C2182" s="10" t="str">
        <f>VLOOKUP($E2182,'Overview Cluster Days'!$B:$G,5)</f>
        <v>Interseason</v>
      </c>
      <c r="D2182" s="10" t="str">
        <f>VLOOKUP($E2182,'Overview Cluster Days'!$B:$G,6)</f>
        <v>Weekend</v>
      </c>
      <c r="E2182">
        <v>20190512</v>
      </c>
      <c r="F2182">
        <v>21</v>
      </c>
      <c r="G2182" s="79">
        <v>2145.6999999999998</v>
      </c>
      <c r="H2182" s="79">
        <v>458.4</v>
      </c>
      <c r="I2182" s="79">
        <v>-3357.7</v>
      </c>
      <c r="J2182" s="79">
        <v>-1627.5</v>
      </c>
      <c r="K2182" s="83">
        <v>2839.4</v>
      </c>
      <c r="L2182" s="79">
        <v>2698</v>
      </c>
      <c r="M2182" s="79">
        <v>-1800</v>
      </c>
      <c r="N2182" s="83">
        <v>-1253.4000000000001</v>
      </c>
      <c r="O2182" s="79">
        <v>-585.1</v>
      </c>
      <c r="P2182" s="79">
        <v>-9.4</v>
      </c>
      <c r="Q2182" s="83">
        <v>585.6</v>
      </c>
      <c r="R2182" s="79">
        <v>281</v>
      </c>
      <c r="S2182" s="83">
        <v>722</v>
      </c>
      <c r="T2182" s="84">
        <v>433</v>
      </c>
      <c r="U2182" s="79">
        <v>-920</v>
      </c>
      <c r="V2182" s="83">
        <v>0</v>
      </c>
      <c r="W2182" s="79">
        <v>-1026.0999999999999</v>
      </c>
    </row>
    <row r="2183" spans="1:23" x14ac:dyDescent="0.25">
      <c r="A2183" s="9" t="s">
        <v>24</v>
      </c>
      <c r="B2183" s="10" t="str">
        <f>VLOOKUP($E2183,'Overview Cluster Days'!$B:$G,3)</f>
        <v>H</v>
      </c>
      <c r="C2183" s="10" t="str">
        <f>VLOOKUP($E2183,'Overview Cluster Days'!$B:$G,5)</f>
        <v>Interseason</v>
      </c>
      <c r="D2183" s="10" t="str">
        <f>VLOOKUP($E2183,'Overview Cluster Days'!$B:$G,6)</f>
        <v>Weekend</v>
      </c>
      <c r="E2183">
        <v>20190512</v>
      </c>
      <c r="F2183">
        <v>22</v>
      </c>
      <c r="G2183" s="79">
        <v>1351.6</v>
      </c>
      <c r="H2183" s="79">
        <v>-333.7</v>
      </c>
      <c r="I2183" s="79">
        <v>-3122.2</v>
      </c>
      <c r="J2183" s="79">
        <v>-1168.8</v>
      </c>
      <c r="K2183" s="83">
        <v>2939.4</v>
      </c>
      <c r="L2183" s="79">
        <v>2584</v>
      </c>
      <c r="M2183" s="79">
        <v>-1800</v>
      </c>
      <c r="N2183" s="83">
        <v>-1253.4000000000001</v>
      </c>
      <c r="O2183" s="79">
        <v>-621.20000000000005</v>
      </c>
      <c r="P2183" s="79">
        <v>-46.1</v>
      </c>
      <c r="Q2183" s="83">
        <v>585.6</v>
      </c>
      <c r="R2183" s="79">
        <v>272</v>
      </c>
      <c r="S2183" s="83">
        <v>144</v>
      </c>
      <c r="T2183" s="84">
        <v>62.3</v>
      </c>
      <c r="U2183" s="79">
        <v>-920</v>
      </c>
      <c r="V2183" s="83">
        <v>0</v>
      </c>
      <c r="W2183" s="79">
        <v>-1026.0999999999999</v>
      </c>
    </row>
    <row r="2184" spans="1:23" x14ac:dyDescent="0.25">
      <c r="A2184" s="9" t="s">
        <v>24</v>
      </c>
      <c r="B2184" s="10" t="str">
        <f>VLOOKUP($E2184,'Overview Cluster Days'!$B:$G,3)</f>
        <v>H</v>
      </c>
      <c r="C2184" s="10" t="str">
        <f>VLOOKUP($E2184,'Overview Cluster Days'!$B:$G,5)</f>
        <v>Interseason</v>
      </c>
      <c r="D2184" s="10" t="str">
        <f>VLOOKUP($E2184,'Overview Cluster Days'!$B:$G,6)</f>
        <v>Weekend</v>
      </c>
      <c r="E2184">
        <v>20190512</v>
      </c>
      <c r="F2184">
        <v>23</v>
      </c>
      <c r="G2184" s="79">
        <v>0</v>
      </c>
      <c r="H2184" s="79">
        <v>-954.9</v>
      </c>
      <c r="I2184" s="79">
        <v>-2691.3</v>
      </c>
      <c r="J2184" s="79">
        <v>-637.6</v>
      </c>
      <c r="K2184" s="83">
        <v>3248.9</v>
      </c>
      <c r="L2184" s="79">
        <v>2584</v>
      </c>
      <c r="M2184" s="79">
        <v>-1800</v>
      </c>
      <c r="N2184" s="83">
        <v>-1253.4000000000001</v>
      </c>
      <c r="O2184" s="79">
        <v>-320.3</v>
      </c>
      <c r="P2184" s="79">
        <v>-79.599999999999994</v>
      </c>
      <c r="Q2184" s="83">
        <v>585.6</v>
      </c>
      <c r="R2184" s="79">
        <v>272</v>
      </c>
      <c r="S2184" s="83">
        <v>114</v>
      </c>
      <c r="T2184" s="84">
        <v>-157.80000000000001</v>
      </c>
      <c r="U2184" s="79">
        <v>-920</v>
      </c>
      <c r="V2184" s="83">
        <v>0</v>
      </c>
      <c r="W2184" s="79">
        <v>-1026.0999999999999</v>
      </c>
    </row>
    <row r="2185" spans="1:23" x14ac:dyDescent="0.25">
      <c r="A2185" s="9" t="s">
        <v>24</v>
      </c>
      <c r="B2185" s="10" t="str">
        <f>VLOOKUP($E2185,'Overview Cluster Days'!$B:$G,3)</f>
        <v>H</v>
      </c>
      <c r="C2185" s="10" t="str">
        <f>VLOOKUP($E2185,'Overview Cluster Days'!$B:$G,5)</f>
        <v>Interseason</v>
      </c>
      <c r="D2185" s="10" t="str">
        <f>VLOOKUP($E2185,'Overview Cluster Days'!$B:$G,6)</f>
        <v>Weekend</v>
      </c>
      <c r="E2185">
        <v>20190512</v>
      </c>
      <c r="F2185">
        <v>24</v>
      </c>
      <c r="G2185" s="79">
        <v>-851.3</v>
      </c>
      <c r="H2185" s="79">
        <v>-1106.3</v>
      </c>
      <c r="I2185" s="79">
        <v>-1938.4</v>
      </c>
      <c r="J2185" s="79">
        <v>-283.39999999999998</v>
      </c>
      <c r="K2185" s="83">
        <v>3073.1</v>
      </c>
      <c r="L2185" s="79">
        <v>2584</v>
      </c>
      <c r="M2185" s="79">
        <v>-1800</v>
      </c>
      <c r="N2185" s="83">
        <v>-1253.4000000000001</v>
      </c>
      <c r="O2185" s="79">
        <v>-343.7</v>
      </c>
      <c r="P2185" s="79">
        <v>0</v>
      </c>
      <c r="Q2185" s="83">
        <v>585.6</v>
      </c>
      <c r="R2185" s="79">
        <v>272</v>
      </c>
      <c r="S2185" s="83">
        <v>206</v>
      </c>
      <c r="T2185" s="84">
        <v>-232.9</v>
      </c>
      <c r="U2185" s="79">
        <v>-859</v>
      </c>
      <c r="V2185" s="83">
        <v>0</v>
      </c>
      <c r="W2185" s="79">
        <v>-917.7</v>
      </c>
    </row>
    <row r="2186" spans="1:23" x14ac:dyDescent="0.25">
      <c r="A2186" s="9" t="s">
        <v>24</v>
      </c>
      <c r="B2186" s="10" t="str">
        <f>VLOOKUP($E2186,'Overview Cluster Days'!$B:$G,3)</f>
        <v>E</v>
      </c>
      <c r="C2186" s="10" t="str">
        <f>VLOOKUP($E2186,'Overview Cluster Days'!$B:$G,5)</f>
        <v>Interseason</v>
      </c>
      <c r="D2186" s="10" t="str">
        <f>VLOOKUP($E2186,'Overview Cluster Days'!$B:$G,6)</f>
        <v>Weekday</v>
      </c>
      <c r="E2186">
        <v>20190513</v>
      </c>
      <c r="F2186">
        <v>1</v>
      </c>
      <c r="G2186" s="79">
        <v>-2898.3</v>
      </c>
      <c r="H2186" s="79">
        <v>-2083.8000000000002</v>
      </c>
      <c r="I2186" s="79">
        <v>-1128</v>
      </c>
      <c r="J2186" s="79">
        <v>0</v>
      </c>
      <c r="K2186" s="83">
        <v>1628.9</v>
      </c>
      <c r="L2186" s="79">
        <v>1979</v>
      </c>
      <c r="M2186" s="79">
        <v>-1800</v>
      </c>
      <c r="N2186" s="83">
        <v>-1253.4000000000001</v>
      </c>
      <c r="O2186" s="79">
        <v>76</v>
      </c>
      <c r="P2186" s="79">
        <v>0</v>
      </c>
      <c r="Q2186" s="83">
        <v>585.6</v>
      </c>
      <c r="R2186" s="79">
        <v>212</v>
      </c>
      <c r="S2186" s="83">
        <v>-33</v>
      </c>
      <c r="T2186" s="84">
        <v>-419.1</v>
      </c>
      <c r="U2186" s="79">
        <v>-21.9</v>
      </c>
      <c r="V2186" s="83">
        <v>0</v>
      </c>
      <c r="W2186" s="79">
        <v>-854.9</v>
      </c>
    </row>
    <row r="2187" spans="1:23" x14ac:dyDescent="0.25">
      <c r="A2187" s="9" t="s">
        <v>24</v>
      </c>
      <c r="B2187" s="10" t="str">
        <f>VLOOKUP($E2187,'Overview Cluster Days'!$B:$G,3)</f>
        <v>E</v>
      </c>
      <c r="C2187" s="10" t="str">
        <f>VLOOKUP($E2187,'Overview Cluster Days'!$B:$G,5)</f>
        <v>Interseason</v>
      </c>
      <c r="D2187" s="10" t="str">
        <f>VLOOKUP($E2187,'Overview Cluster Days'!$B:$G,6)</f>
        <v>Weekday</v>
      </c>
      <c r="E2187">
        <v>20190513</v>
      </c>
      <c r="F2187">
        <v>2</v>
      </c>
      <c r="G2187" s="79">
        <v>-1228.5999999999999</v>
      </c>
      <c r="H2187" s="79">
        <v>-1793.8</v>
      </c>
      <c r="I2187" s="79">
        <v>-982.9</v>
      </c>
      <c r="J2187" s="79">
        <v>0</v>
      </c>
      <c r="K2187" s="83">
        <v>2179.6</v>
      </c>
      <c r="L2187" s="79">
        <v>1979</v>
      </c>
      <c r="M2187" s="79">
        <v>-1800</v>
      </c>
      <c r="N2187" s="83">
        <v>-1253.4000000000001</v>
      </c>
      <c r="O2187" s="79">
        <v>-460.8</v>
      </c>
      <c r="P2187" s="79">
        <v>0</v>
      </c>
      <c r="Q2187" s="83">
        <v>585.6</v>
      </c>
      <c r="R2187" s="79">
        <v>212</v>
      </c>
      <c r="S2187" s="83">
        <v>-182</v>
      </c>
      <c r="T2187" s="84">
        <v>0</v>
      </c>
      <c r="U2187" s="79">
        <v>-741.6</v>
      </c>
      <c r="V2187" s="83">
        <v>0</v>
      </c>
      <c r="W2187" s="79">
        <v>-809.3</v>
      </c>
    </row>
    <row r="2188" spans="1:23" x14ac:dyDescent="0.25">
      <c r="A2188" s="9" t="s">
        <v>24</v>
      </c>
      <c r="B2188" s="10" t="str">
        <f>VLOOKUP($E2188,'Overview Cluster Days'!$B:$G,3)</f>
        <v>E</v>
      </c>
      <c r="C2188" s="10" t="str">
        <f>VLOOKUP($E2188,'Overview Cluster Days'!$B:$G,5)</f>
        <v>Interseason</v>
      </c>
      <c r="D2188" s="10" t="str">
        <f>VLOOKUP($E2188,'Overview Cluster Days'!$B:$G,6)</f>
        <v>Weekday</v>
      </c>
      <c r="E2188">
        <v>20190513</v>
      </c>
      <c r="F2188">
        <v>3</v>
      </c>
      <c r="G2188" s="79">
        <v>0</v>
      </c>
      <c r="H2188" s="79">
        <v>-1908.2</v>
      </c>
      <c r="I2188" s="79">
        <v>-1661.4</v>
      </c>
      <c r="J2188" s="79">
        <v>-790.3</v>
      </c>
      <c r="K2188" s="83">
        <v>2124.5</v>
      </c>
      <c r="L2188" s="79">
        <v>1979</v>
      </c>
      <c r="M2188" s="79">
        <v>-1800</v>
      </c>
      <c r="N2188" s="83">
        <v>-1253.4000000000001</v>
      </c>
      <c r="O2188" s="79">
        <v>-543.79999999999995</v>
      </c>
      <c r="P2188" s="79">
        <v>0</v>
      </c>
      <c r="Q2188" s="83">
        <v>585.6</v>
      </c>
      <c r="R2188" s="79">
        <v>212</v>
      </c>
      <c r="S2188" s="83">
        <v>-127</v>
      </c>
      <c r="T2188" s="84">
        <v>433</v>
      </c>
      <c r="U2188" s="79">
        <v>-859</v>
      </c>
      <c r="V2188" s="83">
        <v>0</v>
      </c>
      <c r="W2188" s="79">
        <v>-809.3</v>
      </c>
    </row>
    <row r="2189" spans="1:23" x14ac:dyDescent="0.25">
      <c r="A2189" s="9" t="s">
        <v>24</v>
      </c>
      <c r="B2189" s="10" t="str">
        <f>VLOOKUP($E2189,'Overview Cluster Days'!$B:$G,3)</f>
        <v>E</v>
      </c>
      <c r="C2189" s="10" t="str">
        <f>VLOOKUP($E2189,'Overview Cluster Days'!$B:$G,5)</f>
        <v>Interseason</v>
      </c>
      <c r="D2189" s="10" t="str">
        <f>VLOOKUP($E2189,'Overview Cluster Days'!$B:$G,6)</f>
        <v>Weekday</v>
      </c>
      <c r="E2189">
        <v>20190513</v>
      </c>
      <c r="F2189">
        <v>4</v>
      </c>
      <c r="G2189" s="79">
        <v>0</v>
      </c>
      <c r="H2189" s="79">
        <v>-2288.4</v>
      </c>
      <c r="I2189" s="79">
        <v>-2924.3</v>
      </c>
      <c r="J2189" s="79">
        <v>-2087</v>
      </c>
      <c r="K2189" s="83">
        <v>1258.7</v>
      </c>
      <c r="L2189" s="79">
        <v>2156</v>
      </c>
      <c r="M2189" s="79">
        <v>-1800</v>
      </c>
      <c r="N2189" s="83">
        <v>-1253.4000000000001</v>
      </c>
      <c r="O2189" s="79">
        <v>-568.5</v>
      </c>
      <c r="P2189" s="79">
        <v>0</v>
      </c>
      <c r="Q2189" s="83">
        <v>585.6</v>
      </c>
      <c r="R2189" s="79">
        <v>225</v>
      </c>
      <c r="S2189" s="83">
        <v>-223</v>
      </c>
      <c r="T2189" s="84">
        <v>433</v>
      </c>
      <c r="U2189" s="79">
        <v>-859</v>
      </c>
      <c r="V2189" s="83">
        <v>0</v>
      </c>
      <c r="W2189" s="79">
        <v>-783</v>
      </c>
    </row>
    <row r="2190" spans="1:23" x14ac:dyDescent="0.25">
      <c r="A2190" s="9" t="s">
        <v>24</v>
      </c>
      <c r="B2190" s="10" t="str">
        <f>VLOOKUP($E2190,'Overview Cluster Days'!$B:$G,3)</f>
        <v>E</v>
      </c>
      <c r="C2190" s="10" t="str">
        <f>VLOOKUP($E2190,'Overview Cluster Days'!$B:$G,5)</f>
        <v>Interseason</v>
      </c>
      <c r="D2190" s="10" t="str">
        <f>VLOOKUP($E2190,'Overview Cluster Days'!$B:$G,6)</f>
        <v>Weekday</v>
      </c>
      <c r="E2190">
        <v>20190513</v>
      </c>
      <c r="F2190">
        <v>5</v>
      </c>
      <c r="G2190" s="79">
        <v>0</v>
      </c>
      <c r="H2190" s="79">
        <v>-2673.2</v>
      </c>
      <c r="I2190" s="79">
        <v>-3718.6</v>
      </c>
      <c r="J2190" s="79">
        <v>-2682.7</v>
      </c>
      <c r="K2190" s="83">
        <v>1084.8</v>
      </c>
      <c r="L2190" s="79">
        <v>2156</v>
      </c>
      <c r="M2190" s="79">
        <v>-1800</v>
      </c>
      <c r="N2190" s="83">
        <v>-1253.4000000000001</v>
      </c>
      <c r="O2190" s="79">
        <v>-681.1</v>
      </c>
      <c r="P2190" s="79">
        <v>-16.8</v>
      </c>
      <c r="Q2190" s="83">
        <v>585.6</v>
      </c>
      <c r="R2190" s="79">
        <v>225</v>
      </c>
      <c r="S2190" s="83">
        <v>-397</v>
      </c>
      <c r="T2190" s="84">
        <v>433</v>
      </c>
      <c r="U2190" s="79">
        <v>-859</v>
      </c>
      <c r="V2190" s="83">
        <v>0</v>
      </c>
      <c r="W2190" s="79">
        <v>-783</v>
      </c>
    </row>
    <row r="2191" spans="1:23" x14ac:dyDescent="0.25">
      <c r="A2191" s="9" t="s">
        <v>24</v>
      </c>
      <c r="B2191" s="10" t="str">
        <f>VLOOKUP($E2191,'Overview Cluster Days'!$B:$G,3)</f>
        <v>E</v>
      </c>
      <c r="C2191" s="10" t="str">
        <f>VLOOKUP($E2191,'Overview Cluster Days'!$B:$G,5)</f>
        <v>Interseason</v>
      </c>
      <c r="D2191" s="10" t="str">
        <f>VLOOKUP($E2191,'Overview Cluster Days'!$B:$G,6)</f>
        <v>Weekday</v>
      </c>
      <c r="E2191">
        <v>20190513</v>
      </c>
      <c r="F2191">
        <v>6</v>
      </c>
      <c r="G2191" s="79">
        <v>2202.6999999999998</v>
      </c>
      <c r="H2191" s="79">
        <v>-1670.3</v>
      </c>
      <c r="I2191" s="79">
        <v>-2731</v>
      </c>
      <c r="J2191" s="79">
        <v>-1279.3</v>
      </c>
      <c r="K2191" s="83">
        <v>1807.6</v>
      </c>
      <c r="L2191" s="79">
        <v>2237</v>
      </c>
      <c r="M2191" s="79">
        <v>-976.8</v>
      </c>
      <c r="N2191" s="83">
        <v>-1253.4000000000001</v>
      </c>
      <c r="O2191" s="79">
        <v>-144.69999999999999</v>
      </c>
      <c r="P2191" s="79">
        <v>-582.6</v>
      </c>
      <c r="Q2191" s="83">
        <v>0</v>
      </c>
      <c r="R2191" s="79">
        <v>244</v>
      </c>
      <c r="S2191" s="83">
        <v>31</v>
      </c>
      <c r="T2191" s="84">
        <v>433</v>
      </c>
      <c r="U2191" s="79">
        <v>-859</v>
      </c>
      <c r="V2191" s="83">
        <v>0</v>
      </c>
      <c r="W2191" s="79">
        <v>-809.3</v>
      </c>
    </row>
    <row r="2192" spans="1:23" x14ac:dyDescent="0.25">
      <c r="A2192" s="9" t="s">
        <v>24</v>
      </c>
      <c r="B2192" s="10" t="str">
        <f>VLOOKUP($E2192,'Overview Cluster Days'!$B:$G,3)</f>
        <v>E</v>
      </c>
      <c r="C2192" s="10" t="str">
        <f>VLOOKUP($E2192,'Overview Cluster Days'!$B:$G,5)</f>
        <v>Interseason</v>
      </c>
      <c r="D2192" s="10" t="str">
        <f>VLOOKUP($E2192,'Overview Cluster Days'!$B:$G,6)</f>
        <v>Weekday</v>
      </c>
      <c r="E2192">
        <v>20190513</v>
      </c>
      <c r="F2192">
        <v>7</v>
      </c>
      <c r="G2192" s="79">
        <v>3822.7</v>
      </c>
      <c r="H2192" s="79">
        <v>9</v>
      </c>
      <c r="I2192" s="79">
        <v>-2795</v>
      </c>
      <c r="J2192" s="79">
        <v>-936.3</v>
      </c>
      <c r="K2192" s="83">
        <v>-91.5</v>
      </c>
      <c r="L2192" s="79">
        <v>2237</v>
      </c>
      <c r="M2192" s="79">
        <v>106.8</v>
      </c>
      <c r="N2192" s="83">
        <v>-1253.4000000000001</v>
      </c>
      <c r="O2192" s="79">
        <v>0</v>
      </c>
      <c r="P2192" s="79">
        <v>-69.2</v>
      </c>
      <c r="Q2192" s="83">
        <v>12.7</v>
      </c>
      <c r="R2192" s="79">
        <v>244</v>
      </c>
      <c r="S2192" s="83">
        <v>-2</v>
      </c>
      <c r="T2192" s="84">
        <v>-180</v>
      </c>
      <c r="U2192" s="79">
        <v>0</v>
      </c>
      <c r="V2192" s="83">
        <v>0</v>
      </c>
      <c r="W2192" s="79">
        <v>-436.4</v>
      </c>
    </row>
    <row r="2193" spans="1:23" x14ac:dyDescent="0.25">
      <c r="A2193" s="9" t="s">
        <v>24</v>
      </c>
      <c r="B2193" s="10" t="str">
        <f>VLOOKUP($E2193,'Overview Cluster Days'!$B:$G,3)</f>
        <v>E</v>
      </c>
      <c r="C2193" s="10" t="str">
        <f>VLOOKUP($E2193,'Overview Cluster Days'!$B:$G,5)</f>
        <v>Interseason</v>
      </c>
      <c r="D2193" s="10" t="str">
        <f>VLOOKUP($E2193,'Overview Cluster Days'!$B:$G,6)</f>
        <v>Weekday</v>
      </c>
      <c r="E2193">
        <v>20190513</v>
      </c>
      <c r="F2193">
        <v>8</v>
      </c>
      <c r="G2193" s="79">
        <v>3198.8</v>
      </c>
      <c r="H2193" s="79">
        <v>-1323.3</v>
      </c>
      <c r="I2193" s="79">
        <v>-2955.4</v>
      </c>
      <c r="J2193" s="79">
        <v>-671.9</v>
      </c>
      <c r="K2193" s="83">
        <v>428.4</v>
      </c>
      <c r="L2193" s="79">
        <v>2455</v>
      </c>
      <c r="M2193" s="79">
        <v>758.5</v>
      </c>
      <c r="N2193" s="83">
        <v>-1517.5</v>
      </c>
      <c r="O2193" s="79">
        <v>0</v>
      </c>
      <c r="P2193" s="79">
        <v>-466.9</v>
      </c>
      <c r="Q2193" s="83">
        <v>0</v>
      </c>
      <c r="R2193" s="79">
        <v>259</v>
      </c>
      <c r="S2193" s="83">
        <v>336</v>
      </c>
      <c r="T2193" s="84">
        <v>-419.1</v>
      </c>
      <c r="U2193" s="79">
        <v>-348.3</v>
      </c>
      <c r="V2193" s="83">
        <v>0</v>
      </c>
      <c r="W2193" s="79">
        <v>-899.5</v>
      </c>
    </row>
    <row r="2194" spans="1:23" x14ac:dyDescent="0.25">
      <c r="A2194" s="9" t="s">
        <v>24</v>
      </c>
      <c r="B2194" s="10" t="str">
        <f>VLOOKUP($E2194,'Overview Cluster Days'!$B:$G,3)</f>
        <v>E</v>
      </c>
      <c r="C2194" s="10" t="str">
        <f>VLOOKUP($E2194,'Overview Cluster Days'!$B:$G,5)</f>
        <v>Interseason</v>
      </c>
      <c r="D2194" s="10" t="str">
        <f>VLOOKUP($E2194,'Overview Cluster Days'!$B:$G,6)</f>
        <v>Weekday</v>
      </c>
      <c r="E2194">
        <v>20190513</v>
      </c>
      <c r="F2194">
        <v>9</v>
      </c>
      <c r="G2194" s="79">
        <v>1584.2</v>
      </c>
      <c r="H2194" s="79">
        <v>-914.5</v>
      </c>
      <c r="I2194" s="79">
        <v>-2340.3000000000002</v>
      </c>
      <c r="J2194" s="79">
        <v>-56.3</v>
      </c>
      <c r="K2194" s="83">
        <v>812.3</v>
      </c>
      <c r="L2194" s="79">
        <v>2455</v>
      </c>
      <c r="M2194" s="79">
        <v>51.2</v>
      </c>
      <c r="N2194" s="83">
        <v>-1517.5</v>
      </c>
      <c r="O2194" s="79">
        <v>572.20000000000005</v>
      </c>
      <c r="P2194" s="79">
        <v>-416.2</v>
      </c>
      <c r="Q2194" s="83">
        <v>0</v>
      </c>
      <c r="R2194" s="79">
        <v>259</v>
      </c>
      <c r="S2194" s="83">
        <v>383</v>
      </c>
      <c r="T2194" s="84">
        <v>-419.1</v>
      </c>
      <c r="U2194" s="79">
        <v>0</v>
      </c>
      <c r="V2194" s="83">
        <v>0</v>
      </c>
      <c r="W2194" s="79">
        <v>-1026.0999999999999</v>
      </c>
    </row>
    <row r="2195" spans="1:23" x14ac:dyDescent="0.25">
      <c r="A2195" s="9" t="s">
        <v>24</v>
      </c>
      <c r="B2195" s="10" t="str">
        <f>VLOOKUP($E2195,'Overview Cluster Days'!$B:$G,3)</f>
        <v>E</v>
      </c>
      <c r="C2195" s="10" t="str">
        <f>VLOOKUP($E2195,'Overview Cluster Days'!$B:$G,5)</f>
        <v>Interseason</v>
      </c>
      <c r="D2195" s="10" t="str">
        <f>VLOOKUP($E2195,'Overview Cluster Days'!$B:$G,6)</f>
        <v>Weekday</v>
      </c>
      <c r="E2195">
        <v>20190513</v>
      </c>
      <c r="F2195">
        <v>10</v>
      </c>
      <c r="G2195" s="79">
        <v>554.79999999999995</v>
      </c>
      <c r="H2195" s="79">
        <v>1402.9</v>
      </c>
      <c r="I2195" s="79">
        <v>-1853.1</v>
      </c>
      <c r="J2195" s="79">
        <v>366.5</v>
      </c>
      <c r="K2195" s="83">
        <v>931.8</v>
      </c>
      <c r="L2195" s="79">
        <v>2238</v>
      </c>
      <c r="M2195" s="79">
        <v>-1200</v>
      </c>
      <c r="N2195" s="83">
        <v>-1517.5</v>
      </c>
      <c r="O2195" s="79">
        <v>176.2</v>
      </c>
      <c r="P2195" s="79">
        <v>-369.6</v>
      </c>
      <c r="Q2195" s="83">
        <v>0</v>
      </c>
      <c r="R2195" s="79">
        <v>242</v>
      </c>
      <c r="S2195" s="83">
        <v>563</v>
      </c>
      <c r="T2195" s="84">
        <v>-296.3</v>
      </c>
      <c r="U2195" s="79">
        <v>0</v>
      </c>
      <c r="V2195" s="83">
        <v>0</v>
      </c>
      <c r="W2195" s="79">
        <v>-1026.0999999999999</v>
      </c>
    </row>
    <row r="2196" spans="1:23" x14ac:dyDescent="0.25">
      <c r="A2196" s="9" t="s">
        <v>24</v>
      </c>
      <c r="B2196" s="10" t="str">
        <f>VLOOKUP($E2196,'Overview Cluster Days'!$B:$G,3)</f>
        <v>E</v>
      </c>
      <c r="C2196" s="10" t="str">
        <f>VLOOKUP($E2196,'Overview Cluster Days'!$B:$G,5)</f>
        <v>Interseason</v>
      </c>
      <c r="D2196" s="10" t="str">
        <f>VLOOKUP($E2196,'Overview Cluster Days'!$B:$G,6)</f>
        <v>Weekday</v>
      </c>
      <c r="E2196">
        <v>20190513</v>
      </c>
      <c r="F2196">
        <v>11</v>
      </c>
      <c r="G2196" s="79">
        <v>998</v>
      </c>
      <c r="H2196" s="79">
        <v>2487.6999999999998</v>
      </c>
      <c r="I2196" s="79">
        <v>-1753.1</v>
      </c>
      <c r="J2196" s="79">
        <v>-32.4</v>
      </c>
      <c r="K2196" s="83">
        <v>787.6</v>
      </c>
      <c r="L2196" s="79">
        <v>2238</v>
      </c>
      <c r="M2196" s="79">
        <v>-1200</v>
      </c>
      <c r="N2196" s="83">
        <v>-1517.5</v>
      </c>
      <c r="O2196" s="79">
        <v>-707</v>
      </c>
      <c r="P2196" s="79">
        <v>-600</v>
      </c>
      <c r="Q2196" s="83">
        <v>-179</v>
      </c>
      <c r="R2196" s="79">
        <v>242</v>
      </c>
      <c r="S2196" s="83">
        <v>601</v>
      </c>
      <c r="T2196" s="84">
        <v>312.89999999999998</v>
      </c>
      <c r="U2196" s="79">
        <v>0</v>
      </c>
      <c r="V2196" s="83">
        <v>0</v>
      </c>
      <c r="W2196" s="79">
        <v>-1026.0999999999999</v>
      </c>
    </row>
    <row r="2197" spans="1:23" x14ac:dyDescent="0.25">
      <c r="A2197" s="9" t="s">
        <v>24</v>
      </c>
      <c r="B2197" s="10" t="str">
        <f>VLOOKUP($E2197,'Overview Cluster Days'!$B:$G,3)</f>
        <v>E</v>
      </c>
      <c r="C2197" s="10" t="str">
        <f>VLOOKUP($E2197,'Overview Cluster Days'!$B:$G,5)</f>
        <v>Interseason</v>
      </c>
      <c r="D2197" s="10" t="str">
        <f>VLOOKUP($E2197,'Overview Cluster Days'!$B:$G,6)</f>
        <v>Weekday</v>
      </c>
      <c r="E2197">
        <v>20190513</v>
      </c>
      <c r="F2197">
        <v>12</v>
      </c>
      <c r="G2197" s="79">
        <v>1752.7</v>
      </c>
      <c r="H2197" s="79">
        <v>3232.9</v>
      </c>
      <c r="I2197" s="79">
        <v>-1868.9</v>
      </c>
      <c r="J2197" s="79">
        <v>-508.3</v>
      </c>
      <c r="K2197" s="83">
        <v>624.4</v>
      </c>
      <c r="L2197" s="79">
        <v>2238</v>
      </c>
      <c r="M2197" s="79">
        <v>-1200</v>
      </c>
      <c r="N2197" s="83">
        <v>-1517.5</v>
      </c>
      <c r="O2197" s="79">
        <v>-1080.0999999999999</v>
      </c>
      <c r="P2197" s="79">
        <v>-600</v>
      </c>
      <c r="Q2197" s="83">
        <v>-179</v>
      </c>
      <c r="R2197" s="79">
        <v>242</v>
      </c>
      <c r="S2197" s="83">
        <v>804</v>
      </c>
      <c r="T2197" s="84">
        <v>433</v>
      </c>
      <c r="U2197" s="79">
        <v>0</v>
      </c>
      <c r="V2197" s="83">
        <v>0</v>
      </c>
      <c r="W2197" s="79">
        <v>-1021.1</v>
      </c>
    </row>
    <row r="2198" spans="1:23" x14ac:dyDescent="0.25">
      <c r="A2198" s="9" t="s">
        <v>24</v>
      </c>
      <c r="B2198" s="10" t="str">
        <f>VLOOKUP($E2198,'Overview Cluster Days'!$B:$G,3)</f>
        <v>E</v>
      </c>
      <c r="C2198" s="10" t="str">
        <f>VLOOKUP($E2198,'Overview Cluster Days'!$B:$G,5)</f>
        <v>Interseason</v>
      </c>
      <c r="D2198" s="10" t="str">
        <f>VLOOKUP($E2198,'Overview Cluster Days'!$B:$G,6)</f>
        <v>Weekday</v>
      </c>
      <c r="E2198">
        <v>20190513</v>
      </c>
      <c r="F2198">
        <v>13</v>
      </c>
      <c r="G2198" s="79">
        <v>1830.3</v>
      </c>
      <c r="H2198" s="79">
        <v>3511.8</v>
      </c>
      <c r="I2198" s="79">
        <v>-1753.9</v>
      </c>
      <c r="J2198" s="79">
        <v>-874.3</v>
      </c>
      <c r="K2198" s="83">
        <v>797.8</v>
      </c>
      <c r="L2198" s="79">
        <v>2035</v>
      </c>
      <c r="M2198" s="79">
        <v>-1200</v>
      </c>
      <c r="N2198" s="83">
        <v>-1517.5</v>
      </c>
      <c r="O2198" s="79">
        <v>-1500</v>
      </c>
      <c r="P2198" s="79">
        <v>-600</v>
      </c>
      <c r="Q2198" s="83">
        <v>-128</v>
      </c>
      <c r="R2198" s="79">
        <v>227</v>
      </c>
      <c r="S2198" s="83">
        <v>804</v>
      </c>
      <c r="T2198" s="84">
        <v>433</v>
      </c>
      <c r="U2198" s="79">
        <v>0</v>
      </c>
      <c r="V2198" s="83">
        <v>0</v>
      </c>
      <c r="W2198" s="79">
        <v>-986.6</v>
      </c>
    </row>
    <row r="2199" spans="1:23" x14ac:dyDescent="0.25">
      <c r="A2199" s="9" t="s">
        <v>24</v>
      </c>
      <c r="B2199" s="10" t="str">
        <f>VLOOKUP($E2199,'Overview Cluster Days'!$B:$G,3)</f>
        <v>E</v>
      </c>
      <c r="C2199" s="10" t="str">
        <f>VLOOKUP($E2199,'Overview Cluster Days'!$B:$G,5)</f>
        <v>Interseason</v>
      </c>
      <c r="D2199" s="10" t="str">
        <f>VLOOKUP($E2199,'Overview Cluster Days'!$B:$G,6)</f>
        <v>Weekday</v>
      </c>
      <c r="E2199">
        <v>20190513</v>
      </c>
      <c r="F2199">
        <v>14</v>
      </c>
      <c r="G2199" s="79">
        <v>2269.3000000000002</v>
      </c>
      <c r="H2199" s="79">
        <v>3571.4</v>
      </c>
      <c r="I2199" s="79">
        <v>-1952</v>
      </c>
      <c r="J2199" s="79">
        <v>-1233.5</v>
      </c>
      <c r="K2199" s="83">
        <v>916.2</v>
      </c>
      <c r="L2199" s="79">
        <v>2035</v>
      </c>
      <c r="M2199" s="79">
        <v>-1200</v>
      </c>
      <c r="N2199" s="83">
        <v>-1517.5</v>
      </c>
      <c r="O2199" s="79">
        <v>-1500</v>
      </c>
      <c r="P2199" s="79">
        <v>-600</v>
      </c>
      <c r="Q2199" s="83">
        <v>-71</v>
      </c>
      <c r="R2199" s="79">
        <v>227</v>
      </c>
      <c r="S2199" s="83">
        <v>804</v>
      </c>
      <c r="T2199" s="84">
        <v>433</v>
      </c>
      <c r="U2199" s="79">
        <v>0</v>
      </c>
      <c r="V2199" s="83">
        <v>0</v>
      </c>
      <c r="W2199" s="79">
        <v>-933.9</v>
      </c>
    </row>
    <row r="2200" spans="1:23" x14ac:dyDescent="0.25">
      <c r="A2200" s="9" t="s">
        <v>24</v>
      </c>
      <c r="B2200" s="10" t="str">
        <f>VLOOKUP($E2200,'Overview Cluster Days'!$B:$G,3)</f>
        <v>E</v>
      </c>
      <c r="C2200" s="10" t="str">
        <f>VLOOKUP($E2200,'Overview Cluster Days'!$B:$G,5)</f>
        <v>Interseason</v>
      </c>
      <c r="D2200" s="10" t="str">
        <f>VLOOKUP($E2200,'Overview Cluster Days'!$B:$G,6)</f>
        <v>Weekday</v>
      </c>
      <c r="E2200">
        <v>20190513</v>
      </c>
      <c r="F2200">
        <v>15</v>
      </c>
      <c r="G2200" s="79">
        <v>2985.3</v>
      </c>
      <c r="H2200" s="79">
        <v>3566.1</v>
      </c>
      <c r="I2200" s="79">
        <v>-2358.6</v>
      </c>
      <c r="J2200" s="79">
        <v>-1381.5</v>
      </c>
      <c r="K2200" s="83">
        <v>754.9</v>
      </c>
      <c r="L2200" s="79">
        <v>2035</v>
      </c>
      <c r="M2200" s="79">
        <v>-1200</v>
      </c>
      <c r="N2200" s="83">
        <v>-1517.5</v>
      </c>
      <c r="O2200" s="79">
        <v>-1500</v>
      </c>
      <c r="P2200" s="79">
        <v>-600</v>
      </c>
      <c r="Q2200" s="83">
        <v>-71</v>
      </c>
      <c r="R2200" s="79">
        <v>227</v>
      </c>
      <c r="S2200" s="83">
        <v>804</v>
      </c>
      <c r="T2200" s="84">
        <v>433</v>
      </c>
      <c r="U2200" s="79">
        <v>0</v>
      </c>
      <c r="V2200" s="83">
        <v>0</v>
      </c>
      <c r="W2200" s="79">
        <v>-904.6</v>
      </c>
    </row>
    <row r="2201" spans="1:23" x14ac:dyDescent="0.25">
      <c r="A2201" s="9" t="s">
        <v>24</v>
      </c>
      <c r="B2201" s="10" t="str">
        <f>VLOOKUP($E2201,'Overview Cluster Days'!$B:$G,3)</f>
        <v>E</v>
      </c>
      <c r="C2201" s="10" t="str">
        <f>VLOOKUP($E2201,'Overview Cluster Days'!$B:$G,5)</f>
        <v>Interseason</v>
      </c>
      <c r="D2201" s="10" t="str">
        <f>VLOOKUP($E2201,'Overview Cluster Days'!$B:$G,6)</f>
        <v>Weekday</v>
      </c>
      <c r="E2201">
        <v>20190513</v>
      </c>
      <c r="F2201">
        <v>16</v>
      </c>
      <c r="G2201" s="79">
        <v>3116.8</v>
      </c>
      <c r="H2201" s="79">
        <v>3253.4</v>
      </c>
      <c r="I2201" s="79">
        <v>-2434.1</v>
      </c>
      <c r="J2201" s="79">
        <v>-1433.3</v>
      </c>
      <c r="K2201" s="83">
        <v>750.6</v>
      </c>
      <c r="L2201" s="79">
        <v>2357</v>
      </c>
      <c r="M2201" s="79">
        <v>-1200</v>
      </c>
      <c r="N2201" s="83">
        <v>-1517.5</v>
      </c>
      <c r="O2201" s="79">
        <v>-1500</v>
      </c>
      <c r="P2201" s="79">
        <v>-600</v>
      </c>
      <c r="Q2201" s="83">
        <v>-71</v>
      </c>
      <c r="R2201" s="79">
        <v>251</v>
      </c>
      <c r="S2201" s="83">
        <v>804</v>
      </c>
      <c r="T2201" s="84">
        <v>433</v>
      </c>
      <c r="U2201" s="79">
        <v>0</v>
      </c>
      <c r="V2201" s="83">
        <v>0</v>
      </c>
      <c r="W2201" s="79">
        <v>-904.6</v>
      </c>
    </row>
    <row r="2202" spans="1:23" x14ac:dyDescent="0.25">
      <c r="A2202" s="9" t="s">
        <v>24</v>
      </c>
      <c r="B2202" s="10" t="str">
        <f>VLOOKUP($E2202,'Overview Cluster Days'!$B:$G,3)</f>
        <v>E</v>
      </c>
      <c r="C2202" s="10" t="str">
        <f>VLOOKUP($E2202,'Overview Cluster Days'!$B:$G,5)</f>
        <v>Interseason</v>
      </c>
      <c r="D2202" s="10" t="str">
        <f>VLOOKUP($E2202,'Overview Cluster Days'!$B:$G,6)</f>
        <v>Weekday</v>
      </c>
      <c r="E2202">
        <v>20190513</v>
      </c>
      <c r="F2202">
        <v>17</v>
      </c>
      <c r="G2202" s="79">
        <v>4229</v>
      </c>
      <c r="H2202" s="79">
        <v>3092.8</v>
      </c>
      <c r="I2202" s="79">
        <v>-2593.8000000000002</v>
      </c>
      <c r="J2202" s="79">
        <v>-1880.7</v>
      </c>
      <c r="K2202" s="83">
        <v>245.5</v>
      </c>
      <c r="L2202" s="79">
        <v>2357</v>
      </c>
      <c r="M2202" s="79">
        <v>-1200</v>
      </c>
      <c r="N2202" s="83">
        <v>-1517.5</v>
      </c>
      <c r="O2202" s="79">
        <v>-1500</v>
      </c>
      <c r="P2202" s="79">
        <v>-600</v>
      </c>
      <c r="Q2202" s="83">
        <v>-71</v>
      </c>
      <c r="R2202" s="79">
        <v>251</v>
      </c>
      <c r="S2202" s="83">
        <v>804</v>
      </c>
      <c r="T2202" s="84">
        <v>433</v>
      </c>
      <c r="U2202" s="79">
        <v>0</v>
      </c>
      <c r="V2202" s="83">
        <v>0</v>
      </c>
      <c r="W2202" s="79">
        <v>-904.6</v>
      </c>
    </row>
    <row r="2203" spans="1:23" x14ac:dyDescent="0.25">
      <c r="A2203" s="9" t="s">
        <v>24</v>
      </c>
      <c r="B2203" s="10" t="str">
        <f>VLOOKUP($E2203,'Overview Cluster Days'!$B:$G,3)</f>
        <v>E</v>
      </c>
      <c r="C2203" s="10" t="str">
        <f>VLOOKUP($E2203,'Overview Cluster Days'!$B:$G,5)</f>
        <v>Interseason</v>
      </c>
      <c r="D2203" s="10" t="str">
        <f>VLOOKUP($E2203,'Overview Cluster Days'!$B:$G,6)</f>
        <v>Weekday</v>
      </c>
      <c r="E2203">
        <v>20190513</v>
      </c>
      <c r="F2203">
        <v>18</v>
      </c>
      <c r="G2203" s="79">
        <v>6115.5</v>
      </c>
      <c r="H2203" s="79">
        <v>2715.5</v>
      </c>
      <c r="I2203" s="79">
        <v>-1162</v>
      </c>
      <c r="J2203" s="79">
        <v>0</v>
      </c>
      <c r="K2203" s="83">
        <v>1524</v>
      </c>
      <c r="L2203" s="79">
        <v>2357</v>
      </c>
      <c r="M2203" s="79">
        <v>-1200</v>
      </c>
      <c r="N2203" s="83">
        <v>-1517.5</v>
      </c>
      <c r="O2203" s="79">
        <v>-1430.7</v>
      </c>
      <c r="P2203" s="79">
        <v>-600</v>
      </c>
      <c r="Q2203" s="83">
        <v>-71</v>
      </c>
      <c r="R2203" s="79">
        <v>251</v>
      </c>
      <c r="S2203" s="83">
        <v>804</v>
      </c>
      <c r="T2203" s="84">
        <v>433</v>
      </c>
      <c r="U2203" s="79">
        <v>0</v>
      </c>
      <c r="V2203" s="83">
        <v>0</v>
      </c>
      <c r="W2203" s="79">
        <v>-952.2</v>
      </c>
    </row>
    <row r="2204" spans="1:23" x14ac:dyDescent="0.25">
      <c r="A2204" s="9" t="s">
        <v>24</v>
      </c>
      <c r="B2204" s="10" t="str">
        <f>VLOOKUP($E2204,'Overview Cluster Days'!$B:$G,3)</f>
        <v>E</v>
      </c>
      <c r="C2204" s="10" t="str">
        <f>VLOOKUP($E2204,'Overview Cluster Days'!$B:$G,5)</f>
        <v>Interseason</v>
      </c>
      <c r="D2204" s="10" t="str">
        <f>VLOOKUP($E2204,'Overview Cluster Days'!$B:$G,6)</f>
        <v>Weekday</v>
      </c>
      <c r="E2204">
        <v>20190513</v>
      </c>
      <c r="F2204">
        <v>19</v>
      </c>
      <c r="G2204" s="79">
        <v>4204.3</v>
      </c>
      <c r="H2204" s="79">
        <v>2289.3000000000002</v>
      </c>
      <c r="I2204" s="79">
        <v>-2589.8000000000002</v>
      </c>
      <c r="J2204" s="79">
        <v>-885.3</v>
      </c>
      <c r="K2204" s="83">
        <v>-729.3</v>
      </c>
      <c r="L2204" s="79">
        <v>2793</v>
      </c>
      <c r="M2204" s="79">
        <v>-1200</v>
      </c>
      <c r="N2204" s="83">
        <v>-1517.5</v>
      </c>
      <c r="O2204" s="79">
        <v>-564.4</v>
      </c>
      <c r="P2204" s="79">
        <v>-600</v>
      </c>
      <c r="Q2204" s="83">
        <v>0</v>
      </c>
      <c r="R2204" s="79">
        <v>285</v>
      </c>
      <c r="S2204" s="83">
        <v>540</v>
      </c>
      <c r="T2204" s="84">
        <v>0</v>
      </c>
      <c r="U2204" s="79">
        <v>0</v>
      </c>
      <c r="V2204" s="83">
        <v>0</v>
      </c>
      <c r="W2204" s="79">
        <v>-1026.0999999999999</v>
      </c>
    </row>
    <row r="2205" spans="1:23" x14ac:dyDescent="0.25">
      <c r="A2205" s="9" t="s">
        <v>24</v>
      </c>
      <c r="B2205" s="10" t="str">
        <f>VLOOKUP($E2205,'Overview Cluster Days'!$B:$G,3)</f>
        <v>E</v>
      </c>
      <c r="C2205" s="10" t="str">
        <f>VLOOKUP($E2205,'Overview Cluster Days'!$B:$G,5)</f>
        <v>Interseason</v>
      </c>
      <c r="D2205" s="10" t="str">
        <f>VLOOKUP($E2205,'Overview Cluster Days'!$B:$G,6)</f>
        <v>Weekday</v>
      </c>
      <c r="E2205">
        <v>20190513</v>
      </c>
      <c r="F2205">
        <v>20</v>
      </c>
      <c r="G2205" s="79">
        <v>4001.5</v>
      </c>
      <c r="H2205" s="79">
        <v>174.7</v>
      </c>
      <c r="I2205" s="79">
        <v>-2574.9</v>
      </c>
      <c r="J2205" s="79">
        <v>-674.4</v>
      </c>
      <c r="K2205" s="83">
        <v>-752.1</v>
      </c>
      <c r="L2205" s="79">
        <v>2793</v>
      </c>
      <c r="M2205" s="79">
        <v>-1200</v>
      </c>
      <c r="N2205" s="83">
        <v>-1517.5</v>
      </c>
      <c r="O2205" s="79">
        <v>0</v>
      </c>
      <c r="P2205" s="79">
        <v>-355.6</v>
      </c>
      <c r="Q2205" s="83">
        <v>0</v>
      </c>
      <c r="R2205" s="79">
        <v>285</v>
      </c>
      <c r="S2205" s="83">
        <v>694</v>
      </c>
      <c r="T2205" s="84">
        <v>-419.1</v>
      </c>
      <c r="U2205" s="79">
        <v>0</v>
      </c>
      <c r="V2205" s="83">
        <v>0</v>
      </c>
      <c r="W2205" s="79">
        <v>-1026.0999999999999</v>
      </c>
    </row>
    <row r="2206" spans="1:23" x14ac:dyDescent="0.25">
      <c r="A2206" s="9" t="s">
        <v>24</v>
      </c>
      <c r="B2206" s="10" t="str">
        <f>VLOOKUP($E2206,'Overview Cluster Days'!$B:$G,3)</f>
        <v>E</v>
      </c>
      <c r="C2206" s="10" t="str">
        <f>VLOOKUP($E2206,'Overview Cluster Days'!$B:$G,5)</f>
        <v>Interseason</v>
      </c>
      <c r="D2206" s="10" t="str">
        <f>VLOOKUP($E2206,'Overview Cluster Days'!$B:$G,6)</f>
        <v>Weekday</v>
      </c>
      <c r="E2206">
        <v>20190513</v>
      </c>
      <c r="F2206">
        <v>21</v>
      </c>
      <c r="G2206" s="79">
        <v>4883.7</v>
      </c>
      <c r="H2206" s="79">
        <v>223.9</v>
      </c>
      <c r="I2206" s="79">
        <v>-1725.2</v>
      </c>
      <c r="J2206" s="79">
        <v>0</v>
      </c>
      <c r="K2206" s="83">
        <v>17.5</v>
      </c>
      <c r="L2206" s="79">
        <v>2793</v>
      </c>
      <c r="M2206" s="79">
        <v>-1200</v>
      </c>
      <c r="N2206" s="83">
        <v>-1517.5</v>
      </c>
      <c r="O2206" s="79">
        <v>505.7</v>
      </c>
      <c r="P2206" s="79">
        <v>0</v>
      </c>
      <c r="Q2206" s="83">
        <v>0</v>
      </c>
      <c r="R2206" s="79">
        <v>285</v>
      </c>
      <c r="S2206" s="83">
        <v>804</v>
      </c>
      <c r="T2206" s="84">
        <v>-419.1</v>
      </c>
      <c r="U2206" s="79">
        <v>0</v>
      </c>
      <c r="V2206" s="83">
        <v>0</v>
      </c>
      <c r="W2206" s="79">
        <v>-1026.0999999999999</v>
      </c>
    </row>
    <row r="2207" spans="1:23" x14ac:dyDescent="0.25">
      <c r="A2207" s="9" t="s">
        <v>24</v>
      </c>
      <c r="B2207" s="10" t="str">
        <f>VLOOKUP($E2207,'Overview Cluster Days'!$B:$G,3)</f>
        <v>E</v>
      </c>
      <c r="C2207" s="10" t="str">
        <f>VLOOKUP($E2207,'Overview Cluster Days'!$B:$G,5)</f>
        <v>Interseason</v>
      </c>
      <c r="D2207" s="10" t="str">
        <f>VLOOKUP($E2207,'Overview Cluster Days'!$B:$G,6)</f>
        <v>Weekday</v>
      </c>
      <c r="E2207">
        <v>20190513</v>
      </c>
      <c r="F2207">
        <v>22</v>
      </c>
      <c r="G2207" s="79">
        <v>4029.4</v>
      </c>
      <c r="H2207" s="79">
        <v>431.4</v>
      </c>
      <c r="I2207" s="79">
        <v>-2771.1</v>
      </c>
      <c r="J2207" s="79">
        <v>-779.7</v>
      </c>
      <c r="K2207" s="83">
        <v>-478.6</v>
      </c>
      <c r="L2207" s="79">
        <v>2261</v>
      </c>
      <c r="M2207" s="79">
        <v>-1200</v>
      </c>
      <c r="N2207" s="83">
        <v>-1517.5</v>
      </c>
      <c r="O2207" s="79">
        <v>146.1</v>
      </c>
      <c r="P2207" s="79">
        <v>0</v>
      </c>
      <c r="Q2207" s="83">
        <v>0</v>
      </c>
      <c r="R2207" s="79">
        <v>244</v>
      </c>
      <c r="S2207" s="83">
        <v>370</v>
      </c>
      <c r="T2207" s="84">
        <v>-419.1</v>
      </c>
      <c r="U2207" s="79">
        <v>0</v>
      </c>
      <c r="V2207" s="83">
        <v>0</v>
      </c>
      <c r="W2207" s="79">
        <v>-1026.0999999999999</v>
      </c>
    </row>
    <row r="2208" spans="1:23" x14ac:dyDescent="0.25">
      <c r="A2208" s="9" t="s">
        <v>24</v>
      </c>
      <c r="B2208" s="10" t="str">
        <f>VLOOKUP($E2208,'Overview Cluster Days'!$B:$G,3)</f>
        <v>E</v>
      </c>
      <c r="C2208" s="10" t="str">
        <f>VLOOKUP($E2208,'Overview Cluster Days'!$B:$G,5)</f>
        <v>Interseason</v>
      </c>
      <c r="D2208" s="10" t="str">
        <f>VLOOKUP($E2208,'Overview Cluster Days'!$B:$G,6)</f>
        <v>Weekday</v>
      </c>
      <c r="E2208">
        <v>20190513</v>
      </c>
      <c r="F2208">
        <v>23</v>
      </c>
      <c r="G2208" s="79">
        <v>2546</v>
      </c>
      <c r="H2208" s="79">
        <v>720</v>
      </c>
      <c r="I2208" s="79">
        <v>-2182.4</v>
      </c>
      <c r="J2208" s="79">
        <v>-202.1</v>
      </c>
      <c r="K2208" s="83">
        <v>-161.4</v>
      </c>
      <c r="L2208" s="79">
        <v>2261</v>
      </c>
      <c r="M2208" s="79">
        <v>-1200</v>
      </c>
      <c r="N2208" s="83">
        <v>-1517.5</v>
      </c>
      <c r="O2208" s="79">
        <v>211.5</v>
      </c>
      <c r="P2208" s="79">
        <v>0</v>
      </c>
      <c r="Q2208" s="83">
        <v>420.9</v>
      </c>
      <c r="R2208" s="79">
        <v>244</v>
      </c>
      <c r="S2208" s="83">
        <v>476</v>
      </c>
      <c r="T2208" s="84">
        <v>-419.1</v>
      </c>
      <c r="U2208" s="79">
        <v>0</v>
      </c>
      <c r="V2208" s="83">
        <v>0</v>
      </c>
      <c r="W2208" s="79">
        <v>-1026.0999999999999</v>
      </c>
    </row>
    <row r="2209" spans="1:23" x14ac:dyDescent="0.25">
      <c r="A2209" s="9" t="s">
        <v>24</v>
      </c>
      <c r="B2209" s="10" t="str">
        <f>VLOOKUP($E2209,'Overview Cluster Days'!$B:$G,3)</f>
        <v>E</v>
      </c>
      <c r="C2209" s="10" t="str">
        <f>VLOOKUP($E2209,'Overview Cluster Days'!$B:$G,5)</f>
        <v>Interseason</v>
      </c>
      <c r="D2209" s="10" t="str">
        <f>VLOOKUP($E2209,'Overview Cluster Days'!$B:$G,6)</f>
        <v>Weekday</v>
      </c>
      <c r="E2209">
        <v>20190513</v>
      </c>
      <c r="F2209">
        <v>24</v>
      </c>
      <c r="G2209" s="79">
        <v>1579.7</v>
      </c>
      <c r="H2209" s="79">
        <v>160.5</v>
      </c>
      <c r="I2209" s="79">
        <v>-1677.2</v>
      </c>
      <c r="J2209" s="79">
        <v>-79.400000000000006</v>
      </c>
      <c r="K2209" s="83">
        <v>176.9</v>
      </c>
      <c r="L2209" s="79">
        <v>2027</v>
      </c>
      <c r="M2209" s="79">
        <v>-1200</v>
      </c>
      <c r="N2209" s="83">
        <v>-1517.5</v>
      </c>
      <c r="O2209" s="79">
        <v>-240.5</v>
      </c>
      <c r="P2209" s="79">
        <v>-172</v>
      </c>
      <c r="Q2209" s="83">
        <v>526.29999999999995</v>
      </c>
      <c r="R2209" s="79">
        <v>228</v>
      </c>
      <c r="S2209" s="83">
        <v>205</v>
      </c>
      <c r="T2209" s="84">
        <v>186</v>
      </c>
      <c r="U2209" s="79">
        <v>0</v>
      </c>
      <c r="V2209" s="83">
        <v>0</v>
      </c>
      <c r="W2209" s="79">
        <v>-954.2</v>
      </c>
    </row>
    <row r="2210" spans="1:23" x14ac:dyDescent="0.25">
      <c r="A2210" s="9" t="s">
        <v>24</v>
      </c>
      <c r="B2210" s="10" t="str">
        <f>VLOOKUP($E2210,'Overview Cluster Days'!$B:$G,3)</f>
        <v>E</v>
      </c>
      <c r="C2210" s="10" t="str">
        <f>VLOOKUP($E2210,'Overview Cluster Days'!$B:$G,5)</f>
        <v>Interseason</v>
      </c>
      <c r="D2210" s="10" t="str">
        <f>VLOOKUP($E2210,'Overview Cluster Days'!$B:$G,6)</f>
        <v>Weekday</v>
      </c>
      <c r="E2210">
        <v>20190514</v>
      </c>
      <c r="F2210">
        <v>1</v>
      </c>
      <c r="G2210" s="79">
        <v>1648.2</v>
      </c>
      <c r="H2210" s="79">
        <v>-521.1</v>
      </c>
      <c r="I2210" s="79">
        <v>-1601</v>
      </c>
      <c r="J2210" s="79">
        <v>-733.4</v>
      </c>
      <c r="K2210" s="83">
        <v>686.1</v>
      </c>
      <c r="L2210" s="79">
        <v>2714</v>
      </c>
      <c r="M2210" s="79">
        <v>-1200</v>
      </c>
      <c r="N2210" s="83">
        <v>-1253.4000000000001</v>
      </c>
      <c r="O2210" s="79">
        <v>-1500</v>
      </c>
      <c r="P2210" s="79">
        <v>-600</v>
      </c>
      <c r="Q2210" s="83">
        <v>0</v>
      </c>
      <c r="R2210" s="79">
        <v>282</v>
      </c>
      <c r="S2210" s="83">
        <v>334</v>
      </c>
      <c r="T2210" s="84">
        <v>433</v>
      </c>
      <c r="U2210" s="79">
        <v>0</v>
      </c>
      <c r="V2210" s="83">
        <v>0</v>
      </c>
      <c r="W2210" s="79">
        <v>-874.2</v>
      </c>
    </row>
    <row r="2211" spans="1:23" x14ac:dyDescent="0.25">
      <c r="A2211" s="9" t="s">
        <v>24</v>
      </c>
      <c r="B2211" s="10" t="str">
        <f>VLOOKUP($E2211,'Overview Cluster Days'!$B:$G,3)</f>
        <v>E</v>
      </c>
      <c r="C2211" s="10" t="str">
        <f>VLOOKUP($E2211,'Overview Cluster Days'!$B:$G,5)</f>
        <v>Interseason</v>
      </c>
      <c r="D2211" s="10" t="str">
        <f>VLOOKUP($E2211,'Overview Cluster Days'!$B:$G,6)</f>
        <v>Weekday</v>
      </c>
      <c r="E2211">
        <v>20190514</v>
      </c>
      <c r="F2211">
        <v>2</v>
      </c>
      <c r="G2211" s="79">
        <v>2828.1</v>
      </c>
      <c r="H2211" s="79">
        <v>-600.70000000000005</v>
      </c>
      <c r="I2211" s="79">
        <v>-1746.8</v>
      </c>
      <c r="J2211" s="79">
        <v>-1170.2</v>
      </c>
      <c r="K2211" s="83">
        <v>88.9</v>
      </c>
      <c r="L2211" s="79">
        <v>2714</v>
      </c>
      <c r="M2211" s="79">
        <v>-1200</v>
      </c>
      <c r="N2211" s="83">
        <v>-1253.4000000000001</v>
      </c>
      <c r="O2211" s="79">
        <v>-1500</v>
      </c>
      <c r="P2211" s="79">
        <v>-600</v>
      </c>
      <c r="Q2211" s="83">
        <v>-61</v>
      </c>
      <c r="R2211" s="79">
        <v>282</v>
      </c>
      <c r="S2211" s="83">
        <v>397</v>
      </c>
      <c r="T2211" s="84">
        <v>433</v>
      </c>
      <c r="U2211" s="79">
        <v>0</v>
      </c>
      <c r="V2211" s="83">
        <v>0</v>
      </c>
      <c r="W2211" s="79">
        <v>-874.2</v>
      </c>
    </row>
    <row r="2212" spans="1:23" x14ac:dyDescent="0.25">
      <c r="A2212" s="9" t="s">
        <v>24</v>
      </c>
      <c r="B2212" s="10" t="str">
        <f>VLOOKUP($E2212,'Overview Cluster Days'!$B:$G,3)</f>
        <v>E</v>
      </c>
      <c r="C2212" s="10" t="str">
        <f>VLOOKUP($E2212,'Overview Cluster Days'!$B:$G,5)</f>
        <v>Interseason</v>
      </c>
      <c r="D2212" s="10" t="str">
        <f>VLOOKUP($E2212,'Overview Cluster Days'!$B:$G,6)</f>
        <v>Weekday</v>
      </c>
      <c r="E2212">
        <v>20190514</v>
      </c>
      <c r="F2212">
        <v>3</v>
      </c>
      <c r="G2212" s="79">
        <v>3193.3</v>
      </c>
      <c r="H2212" s="79">
        <v>-734.8</v>
      </c>
      <c r="I2212" s="79">
        <v>-1726.7</v>
      </c>
      <c r="J2212" s="79">
        <v>-1393.1</v>
      </c>
      <c r="K2212" s="83">
        <v>-73.400000000000006</v>
      </c>
      <c r="L2212" s="79">
        <v>2714</v>
      </c>
      <c r="M2212" s="79">
        <v>-1200</v>
      </c>
      <c r="N2212" s="83">
        <v>-1253.4000000000001</v>
      </c>
      <c r="O2212" s="79">
        <v>-1500</v>
      </c>
      <c r="P2212" s="79">
        <v>-600</v>
      </c>
      <c r="Q2212" s="83">
        <v>0</v>
      </c>
      <c r="R2212" s="79">
        <v>282</v>
      </c>
      <c r="S2212" s="83">
        <v>301</v>
      </c>
      <c r="T2212" s="84">
        <v>433</v>
      </c>
      <c r="U2212" s="79">
        <v>0</v>
      </c>
      <c r="V2212" s="83">
        <v>0</v>
      </c>
      <c r="W2212" s="79">
        <v>-826.6</v>
      </c>
    </row>
    <row r="2213" spans="1:23" x14ac:dyDescent="0.25">
      <c r="A2213" s="9" t="s">
        <v>24</v>
      </c>
      <c r="B2213" s="10" t="str">
        <f>VLOOKUP($E2213,'Overview Cluster Days'!$B:$G,3)</f>
        <v>E</v>
      </c>
      <c r="C2213" s="10" t="str">
        <f>VLOOKUP($E2213,'Overview Cluster Days'!$B:$G,5)</f>
        <v>Interseason</v>
      </c>
      <c r="D2213" s="10" t="str">
        <f>VLOOKUP($E2213,'Overview Cluster Days'!$B:$G,6)</f>
        <v>Weekday</v>
      </c>
      <c r="E2213">
        <v>20190514</v>
      </c>
      <c r="F2213">
        <v>4</v>
      </c>
      <c r="G2213" s="79">
        <v>3846.5</v>
      </c>
      <c r="H2213" s="79">
        <v>-1048.7</v>
      </c>
      <c r="I2213" s="79">
        <v>-1990.6</v>
      </c>
      <c r="J2213" s="79">
        <v>-1640.9</v>
      </c>
      <c r="K2213" s="83">
        <v>-214.9</v>
      </c>
      <c r="L2213" s="79">
        <v>2714</v>
      </c>
      <c r="M2213" s="79">
        <v>-1200</v>
      </c>
      <c r="N2213" s="83">
        <v>-1253.4000000000001</v>
      </c>
      <c r="O2213" s="79">
        <v>-1500</v>
      </c>
      <c r="P2213" s="79">
        <v>-600</v>
      </c>
      <c r="Q2213" s="83">
        <v>-10.5</v>
      </c>
      <c r="R2213" s="79">
        <v>282</v>
      </c>
      <c r="S2213" s="83">
        <v>258</v>
      </c>
      <c r="T2213" s="84">
        <v>433</v>
      </c>
      <c r="U2213" s="79">
        <v>0</v>
      </c>
      <c r="V2213" s="83">
        <v>0</v>
      </c>
      <c r="W2213" s="79">
        <v>-826.6</v>
      </c>
    </row>
    <row r="2214" spans="1:23" x14ac:dyDescent="0.25">
      <c r="A2214" s="9" t="s">
        <v>24</v>
      </c>
      <c r="B2214" s="10" t="str">
        <f>VLOOKUP($E2214,'Overview Cluster Days'!$B:$G,3)</f>
        <v>E</v>
      </c>
      <c r="C2214" s="10" t="str">
        <f>VLOOKUP($E2214,'Overview Cluster Days'!$B:$G,5)</f>
        <v>Interseason</v>
      </c>
      <c r="D2214" s="10" t="str">
        <f>VLOOKUP($E2214,'Overview Cluster Days'!$B:$G,6)</f>
        <v>Weekday</v>
      </c>
      <c r="E2214">
        <v>20190514</v>
      </c>
      <c r="F2214">
        <v>5</v>
      </c>
      <c r="G2214" s="79">
        <v>4103.5</v>
      </c>
      <c r="H2214" s="79">
        <v>-883.3</v>
      </c>
      <c r="I2214" s="79">
        <v>-1935.5</v>
      </c>
      <c r="J2214" s="79">
        <v>-1450.9</v>
      </c>
      <c r="K2214" s="83">
        <v>-717.1</v>
      </c>
      <c r="L2214" s="79">
        <v>2714</v>
      </c>
      <c r="M2214" s="79">
        <v>-1200</v>
      </c>
      <c r="N2214" s="83">
        <v>-1253.4000000000001</v>
      </c>
      <c r="O2214" s="79">
        <v>-1500</v>
      </c>
      <c r="P2214" s="79">
        <v>-600</v>
      </c>
      <c r="Q2214" s="83">
        <v>-91</v>
      </c>
      <c r="R2214" s="79">
        <v>282</v>
      </c>
      <c r="S2214" s="83">
        <v>272</v>
      </c>
      <c r="T2214" s="84">
        <v>433</v>
      </c>
      <c r="U2214" s="79">
        <v>0</v>
      </c>
      <c r="V2214" s="83">
        <v>0</v>
      </c>
      <c r="W2214" s="79">
        <v>-826.6</v>
      </c>
    </row>
    <row r="2215" spans="1:23" x14ac:dyDescent="0.25">
      <c r="A2215" s="9" t="s">
        <v>24</v>
      </c>
      <c r="B2215" s="10" t="str">
        <f>VLOOKUP($E2215,'Overview Cluster Days'!$B:$G,3)</f>
        <v>E</v>
      </c>
      <c r="C2215" s="10" t="str">
        <f>VLOOKUP($E2215,'Overview Cluster Days'!$B:$G,5)</f>
        <v>Interseason</v>
      </c>
      <c r="D2215" s="10" t="str">
        <f>VLOOKUP($E2215,'Overview Cluster Days'!$B:$G,6)</f>
        <v>Weekday</v>
      </c>
      <c r="E2215">
        <v>20190514</v>
      </c>
      <c r="F2215">
        <v>6</v>
      </c>
      <c r="G2215" s="79">
        <v>3659.7</v>
      </c>
      <c r="H2215" s="79">
        <v>-385.8</v>
      </c>
      <c r="I2215" s="79">
        <v>-1637.4</v>
      </c>
      <c r="J2215" s="79">
        <v>-827.2</v>
      </c>
      <c r="K2215" s="83">
        <v>-1195.0999999999999</v>
      </c>
      <c r="L2215" s="79">
        <v>2714</v>
      </c>
      <c r="M2215" s="79">
        <v>-1200</v>
      </c>
      <c r="N2215" s="83">
        <v>-1253.4000000000001</v>
      </c>
      <c r="O2215" s="79">
        <v>-1500</v>
      </c>
      <c r="P2215" s="79">
        <v>-600</v>
      </c>
      <c r="Q2215" s="83">
        <v>-102</v>
      </c>
      <c r="R2215" s="79">
        <v>282</v>
      </c>
      <c r="S2215" s="83">
        <v>351</v>
      </c>
      <c r="T2215" s="84">
        <v>186</v>
      </c>
      <c r="U2215" s="79">
        <v>0</v>
      </c>
      <c r="V2215" s="83">
        <v>0</v>
      </c>
      <c r="W2215" s="79">
        <v>-666.2</v>
      </c>
    </row>
    <row r="2216" spans="1:23" x14ac:dyDescent="0.25">
      <c r="A2216" s="9" t="s">
        <v>24</v>
      </c>
      <c r="B2216" s="10" t="str">
        <f>VLOOKUP($E2216,'Overview Cluster Days'!$B:$G,3)</f>
        <v>E</v>
      </c>
      <c r="C2216" s="10" t="str">
        <f>VLOOKUP($E2216,'Overview Cluster Days'!$B:$G,5)</f>
        <v>Interseason</v>
      </c>
      <c r="D2216" s="10" t="str">
        <f>VLOOKUP($E2216,'Overview Cluster Days'!$B:$G,6)</f>
        <v>Weekday</v>
      </c>
      <c r="E2216">
        <v>20190514</v>
      </c>
      <c r="F2216">
        <v>7</v>
      </c>
      <c r="G2216" s="79">
        <v>4192.8999999999996</v>
      </c>
      <c r="H2216" s="79">
        <v>-366.9</v>
      </c>
      <c r="I2216" s="79">
        <v>-1323</v>
      </c>
      <c r="J2216" s="79">
        <v>-397.9</v>
      </c>
      <c r="K2216" s="83">
        <v>-2472</v>
      </c>
      <c r="L2216" s="79">
        <v>2714</v>
      </c>
      <c r="M2216" s="79">
        <v>-1200</v>
      </c>
      <c r="N2216" s="83">
        <v>-476.9</v>
      </c>
      <c r="O2216" s="79">
        <v>-1044.0999999999999</v>
      </c>
      <c r="P2216" s="79">
        <v>-600</v>
      </c>
      <c r="Q2216" s="83">
        <v>-88.6</v>
      </c>
      <c r="R2216" s="79">
        <v>282</v>
      </c>
      <c r="S2216" s="83">
        <v>408</v>
      </c>
      <c r="T2216" s="84">
        <v>-419.1</v>
      </c>
      <c r="U2216" s="79">
        <v>0</v>
      </c>
      <c r="V2216" s="83">
        <v>0</v>
      </c>
      <c r="W2216" s="79">
        <v>0</v>
      </c>
    </row>
    <row r="2217" spans="1:23" x14ac:dyDescent="0.25">
      <c r="A2217" s="9" t="s">
        <v>24</v>
      </c>
      <c r="B2217" s="10" t="str">
        <f>VLOOKUP($E2217,'Overview Cluster Days'!$B:$G,3)</f>
        <v>E</v>
      </c>
      <c r="C2217" s="10" t="str">
        <f>VLOOKUP($E2217,'Overview Cluster Days'!$B:$G,5)</f>
        <v>Interseason</v>
      </c>
      <c r="D2217" s="10" t="str">
        <f>VLOOKUP($E2217,'Overview Cluster Days'!$B:$G,6)</f>
        <v>Weekday</v>
      </c>
      <c r="E2217">
        <v>20190514</v>
      </c>
      <c r="F2217">
        <v>8</v>
      </c>
      <c r="G2217" s="79">
        <v>3315</v>
      </c>
      <c r="H2217" s="79">
        <v>-1463.5</v>
      </c>
      <c r="I2217" s="79">
        <v>-1270.7</v>
      </c>
      <c r="J2217" s="79">
        <v>-228.6</v>
      </c>
      <c r="K2217" s="83">
        <v>-1815.6</v>
      </c>
      <c r="L2217" s="79">
        <v>2703</v>
      </c>
      <c r="M2217" s="79">
        <v>-1019.2</v>
      </c>
      <c r="N2217" s="83">
        <v>-500.3</v>
      </c>
      <c r="O2217" s="79">
        <v>-335.6</v>
      </c>
      <c r="P2217" s="79">
        <v>-600</v>
      </c>
      <c r="Q2217" s="83">
        <v>-204</v>
      </c>
      <c r="R2217" s="79">
        <v>278</v>
      </c>
      <c r="S2217" s="83">
        <v>373</v>
      </c>
      <c r="T2217" s="84">
        <v>-419.1</v>
      </c>
      <c r="U2217" s="79">
        <v>0</v>
      </c>
      <c r="V2217" s="83">
        <v>0</v>
      </c>
      <c r="W2217" s="79">
        <v>0</v>
      </c>
    </row>
    <row r="2218" spans="1:23" x14ac:dyDescent="0.25">
      <c r="A2218" s="9" t="s">
        <v>24</v>
      </c>
      <c r="B2218" s="10" t="str">
        <f>VLOOKUP($E2218,'Overview Cluster Days'!$B:$G,3)</f>
        <v>E</v>
      </c>
      <c r="C2218" s="10" t="str">
        <f>VLOOKUP($E2218,'Overview Cluster Days'!$B:$G,5)</f>
        <v>Interseason</v>
      </c>
      <c r="D2218" s="10" t="str">
        <f>VLOOKUP($E2218,'Overview Cluster Days'!$B:$G,6)</f>
        <v>Weekday</v>
      </c>
      <c r="E2218">
        <v>20190514</v>
      </c>
      <c r="F2218">
        <v>9</v>
      </c>
      <c r="G2218" s="79">
        <v>2939.9</v>
      </c>
      <c r="H2218" s="79">
        <v>-487.9</v>
      </c>
      <c r="I2218" s="79">
        <v>-1562.1</v>
      </c>
      <c r="J2218" s="79">
        <v>37.700000000000003</v>
      </c>
      <c r="K2218" s="83">
        <v>-1415.6</v>
      </c>
      <c r="L2218" s="79">
        <v>2703</v>
      </c>
      <c r="M2218" s="79">
        <v>-351.2</v>
      </c>
      <c r="N2218" s="83">
        <v>-1011.7</v>
      </c>
      <c r="O2218" s="79">
        <v>-410.2</v>
      </c>
      <c r="P2218" s="79">
        <v>-600</v>
      </c>
      <c r="Q2218" s="83">
        <v>-204</v>
      </c>
      <c r="R2218" s="79">
        <v>278</v>
      </c>
      <c r="S2218" s="83">
        <v>477</v>
      </c>
      <c r="T2218" s="84">
        <v>-419.1</v>
      </c>
      <c r="U2218" s="79">
        <v>0</v>
      </c>
      <c r="V2218" s="83">
        <v>0</v>
      </c>
      <c r="W2218" s="79">
        <v>-1026.0999999999999</v>
      </c>
    </row>
    <row r="2219" spans="1:23" x14ac:dyDescent="0.25">
      <c r="A2219" s="9" t="s">
        <v>24</v>
      </c>
      <c r="B2219" s="10" t="str">
        <f>VLOOKUP($E2219,'Overview Cluster Days'!$B:$G,3)</f>
        <v>E</v>
      </c>
      <c r="C2219" s="10" t="str">
        <f>VLOOKUP($E2219,'Overview Cluster Days'!$B:$G,5)</f>
        <v>Interseason</v>
      </c>
      <c r="D2219" s="10" t="str">
        <f>VLOOKUP($E2219,'Overview Cluster Days'!$B:$G,6)</f>
        <v>Weekday</v>
      </c>
      <c r="E2219">
        <v>20190514</v>
      </c>
      <c r="F2219">
        <v>10</v>
      </c>
      <c r="G2219" s="79">
        <v>1683.9</v>
      </c>
      <c r="H2219" s="79">
        <v>1329.6</v>
      </c>
      <c r="I2219" s="79">
        <v>-1355.3</v>
      </c>
      <c r="J2219" s="79">
        <v>624.29999999999995</v>
      </c>
      <c r="K2219" s="83">
        <v>-952.9</v>
      </c>
      <c r="L2219" s="79">
        <v>2443</v>
      </c>
      <c r="M2219" s="79">
        <v>-1200</v>
      </c>
      <c r="N2219" s="83">
        <v>-1011.7</v>
      </c>
      <c r="O2219" s="79">
        <v>-904.5</v>
      </c>
      <c r="P2219" s="79">
        <v>-600</v>
      </c>
      <c r="Q2219" s="83">
        <v>-204</v>
      </c>
      <c r="R2219" s="79">
        <v>258</v>
      </c>
      <c r="S2219" s="83">
        <v>626</v>
      </c>
      <c r="T2219" s="84">
        <v>-180</v>
      </c>
      <c r="U2219" s="79">
        <v>0</v>
      </c>
      <c r="V2219" s="83">
        <v>0</v>
      </c>
      <c r="W2219" s="79">
        <v>-1026.0999999999999</v>
      </c>
    </row>
    <row r="2220" spans="1:23" x14ac:dyDescent="0.25">
      <c r="A2220" s="9" t="s">
        <v>24</v>
      </c>
      <c r="B2220" s="10" t="str">
        <f>VLOOKUP($E2220,'Overview Cluster Days'!$B:$G,3)</f>
        <v>E</v>
      </c>
      <c r="C2220" s="10" t="str">
        <f>VLOOKUP($E2220,'Overview Cluster Days'!$B:$G,5)</f>
        <v>Interseason</v>
      </c>
      <c r="D2220" s="10" t="str">
        <f>VLOOKUP($E2220,'Overview Cluster Days'!$B:$G,6)</f>
        <v>Weekday</v>
      </c>
      <c r="E2220">
        <v>20190514</v>
      </c>
      <c r="F2220">
        <v>11</v>
      </c>
      <c r="G2220" s="79">
        <v>1525.2</v>
      </c>
      <c r="H2220" s="79">
        <v>2502.1999999999998</v>
      </c>
      <c r="I2220" s="79">
        <v>-1035.0999999999999</v>
      </c>
      <c r="J2220" s="79">
        <v>477.2</v>
      </c>
      <c r="K2220" s="83">
        <v>-967.3</v>
      </c>
      <c r="L2220" s="79">
        <v>2443</v>
      </c>
      <c r="M2220" s="79">
        <v>-1200</v>
      </c>
      <c r="N2220" s="83">
        <v>-1011.7</v>
      </c>
      <c r="O2220" s="79">
        <v>-1500</v>
      </c>
      <c r="P2220" s="79">
        <v>-600</v>
      </c>
      <c r="Q2220" s="83">
        <v>-195</v>
      </c>
      <c r="R2220" s="79">
        <v>258</v>
      </c>
      <c r="S2220" s="83">
        <v>804</v>
      </c>
      <c r="T2220" s="84">
        <v>433</v>
      </c>
      <c r="U2220" s="79">
        <v>0</v>
      </c>
      <c r="V2220" s="83">
        <v>0</v>
      </c>
      <c r="W2220" s="79">
        <v>-1026.0999999999999</v>
      </c>
    </row>
    <row r="2221" spans="1:23" x14ac:dyDescent="0.25">
      <c r="A2221" s="9" t="s">
        <v>24</v>
      </c>
      <c r="B2221" s="10" t="str">
        <f>VLOOKUP($E2221,'Overview Cluster Days'!$B:$G,3)</f>
        <v>E</v>
      </c>
      <c r="C2221" s="10" t="str">
        <f>VLOOKUP($E2221,'Overview Cluster Days'!$B:$G,5)</f>
        <v>Interseason</v>
      </c>
      <c r="D2221" s="10" t="str">
        <f>VLOOKUP($E2221,'Overview Cluster Days'!$B:$G,6)</f>
        <v>Weekday</v>
      </c>
      <c r="E2221">
        <v>20190514</v>
      </c>
      <c r="F2221">
        <v>12</v>
      </c>
      <c r="G2221" s="79">
        <v>1615.1</v>
      </c>
      <c r="H2221" s="79">
        <v>3295.3</v>
      </c>
      <c r="I2221" s="79">
        <v>-857.1</v>
      </c>
      <c r="J2221" s="79">
        <v>333.1</v>
      </c>
      <c r="K2221" s="83">
        <v>-1091</v>
      </c>
      <c r="L2221" s="79">
        <v>2443</v>
      </c>
      <c r="M2221" s="79">
        <v>-1200</v>
      </c>
      <c r="N2221" s="83">
        <v>-1011.7</v>
      </c>
      <c r="O2221" s="79">
        <v>-1500</v>
      </c>
      <c r="P2221" s="79">
        <v>-600</v>
      </c>
      <c r="Q2221" s="83">
        <v>-184</v>
      </c>
      <c r="R2221" s="79">
        <v>258</v>
      </c>
      <c r="S2221" s="83">
        <v>804</v>
      </c>
      <c r="T2221" s="84">
        <v>433</v>
      </c>
      <c r="U2221" s="79">
        <v>0</v>
      </c>
      <c r="V2221" s="83">
        <v>0</v>
      </c>
      <c r="W2221" s="79">
        <v>-1020</v>
      </c>
    </row>
    <row r="2222" spans="1:23" x14ac:dyDescent="0.25">
      <c r="A2222" s="9" t="s">
        <v>24</v>
      </c>
      <c r="B2222" s="10" t="str">
        <f>VLOOKUP($E2222,'Overview Cluster Days'!$B:$G,3)</f>
        <v>E</v>
      </c>
      <c r="C2222" s="10" t="str">
        <f>VLOOKUP($E2222,'Overview Cluster Days'!$B:$G,5)</f>
        <v>Interseason</v>
      </c>
      <c r="D2222" s="10" t="str">
        <f>VLOOKUP($E2222,'Overview Cluster Days'!$B:$G,6)</f>
        <v>Weekday</v>
      </c>
      <c r="E2222">
        <v>20190514</v>
      </c>
      <c r="F2222">
        <v>13</v>
      </c>
      <c r="G2222" s="79">
        <v>1928</v>
      </c>
      <c r="H2222" s="79">
        <v>3295.8</v>
      </c>
      <c r="I2222" s="79">
        <v>-807.4</v>
      </c>
      <c r="J2222" s="79">
        <v>-123.4</v>
      </c>
      <c r="K2222" s="83">
        <v>-997.2</v>
      </c>
      <c r="L2222" s="79">
        <v>2183</v>
      </c>
      <c r="M2222" s="79">
        <v>-1200</v>
      </c>
      <c r="N2222" s="83">
        <v>-1011.7</v>
      </c>
      <c r="O2222" s="79">
        <v>-1500</v>
      </c>
      <c r="P2222" s="79">
        <v>-600</v>
      </c>
      <c r="Q2222" s="83">
        <v>-194</v>
      </c>
      <c r="R2222" s="79">
        <v>238</v>
      </c>
      <c r="S2222" s="83">
        <v>804</v>
      </c>
      <c r="T2222" s="84">
        <v>433</v>
      </c>
      <c r="U2222" s="79">
        <v>0</v>
      </c>
      <c r="V2222" s="83">
        <v>0</v>
      </c>
      <c r="W2222" s="79">
        <v>-984.6</v>
      </c>
    </row>
    <row r="2223" spans="1:23" x14ac:dyDescent="0.25">
      <c r="A2223" s="9" t="s">
        <v>24</v>
      </c>
      <c r="B2223" s="10" t="str">
        <f>VLOOKUP($E2223,'Overview Cluster Days'!$B:$G,3)</f>
        <v>E</v>
      </c>
      <c r="C2223" s="10" t="str">
        <f>VLOOKUP($E2223,'Overview Cluster Days'!$B:$G,5)</f>
        <v>Interseason</v>
      </c>
      <c r="D2223" s="10" t="str">
        <f>VLOOKUP($E2223,'Overview Cluster Days'!$B:$G,6)</f>
        <v>Weekday</v>
      </c>
      <c r="E2223">
        <v>20190514</v>
      </c>
      <c r="F2223">
        <v>14</v>
      </c>
      <c r="G2223" s="79">
        <v>2454.1</v>
      </c>
      <c r="H2223" s="79">
        <v>3465.1</v>
      </c>
      <c r="I2223" s="79">
        <v>-903.2</v>
      </c>
      <c r="J2223" s="79">
        <v>-485</v>
      </c>
      <c r="K2223" s="83">
        <v>-1065.9000000000001</v>
      </c>
      <c r="L2223" s="79">
        <v>2183</v>
      </c>
      <c r="M2223" s="79">
        <v>-1200</v>
      </c>
      <c r="N2223" s="83">
        <v>-1011.7</v>
      </c>
      <c r="O2223" s="79">
        <v>-1500</v>
      </c>
      <c r="P2223" s="79">
        <v>-600</v>
      </c>
      <c r="Q2223" s="83">
        <v>-185</v>
      </c>
      <c r="R2223" s="79">
        <v>238</v>
      </c>
      <c r="S2223" s="83">
        <v>804</v>
      </c>
      <c r="T2223" s="84">
        <v>433</v>
      </c>
      <c r="U2223" s="79">
        <v>0</v>
      </c>
      <c r="V2223" s="83">
        <v>0</v>
      </c>
      <c r="W2223" s="79">
        <v>-930.9</v>
      </c>
    </row>
    <row r="2224" spans="1:23" x14ac:dyDescent="0.25">
      <c r="A2224" s="9" t="s">
        <v>24</v>
      </c>
      <c r="B2224" s="10" t="str">
        <f>VLOOKUP($E2224,'Overview Cluster Days'!$B:$G,3)</f>
        <v>E</v>
      </c>
      <c r="C2224" s="10" t="str">
        <f>VLOOKUP($E2224,'Overview Cluster Days'!$B:$G,5)</f>
        <v>Interseason</v>
      </c>
      <c r="D2224" s="10" t="str">
        <f>VLOOKUP($E2224,'Overview Cluster Days'!$B:$G,6)</f>
        <v>Weekday</v>
      </c>
      <c r="E2224">
        <v>20190514</v>
      </c>
      <c r="F2224">
        <v>15</v>
      </c>
      <c r="G2224" s="79">
        <v>2774.1</v>
      </c>
      <c r="H2224" s="79">
        <v>3351.4</v>
      </c>
      <c r="I2224" s="79">
        <v>-1088.8</v>
      </c>
      <c r="J2224" s="79">
        <v>-586.1</v>
      </c>
      <c r="K2224" s="83">
        <v>-1099.2</v>
      </c>
      <c r="L2224" s="79">
        <v>2183</v>
      </c>
      <c r="M2224" s="79">
        <v>-1200</v>
      </c>
      <c r="N2224" s="83">
        <v>-1011.7</v>
      </c>
      <c r="O2224" s="79">
        <v>-1500</v>
      </c>
      <c r="P2224" s="79">
        <v>-600</v>
      </c>
      <c r="Q2224" s="83">
        <v>-158</v>
      </c>
      <c r="R2224" s="79">
        <v>238</v>
      </c>
      <c r="S2224" s="83">
        <v>804</v>
      </c>
      <c r="T2224" s="84">
        <v>433</v>
      </c>
      <c r="U2224" s="79">
        <v>0</v>
      </c>
      <c r="V2224" s="83">
        <v>0</v>
      </c>
      <c r="W2224" s="79">
        <v>-898.5</v>
      </c>
    </row>
    <row r="2225" spans="1:23" x14ac:dyDescent="0.25">
      <c r="A2225" s="9" t="s">
        <v>24</v>
      </c>
      <c r="B2225" s="10" t="str">
        <f>VLOOKUP($E2225,'Overview Cluster Days'!$B:$G,3)</f>
        <v>E</v>
      </c>
      <c r="C2225" s="10" t="str">
        <f>VLOOKUP($E2225,'Overview Cluster Days'!$B:$G,5)</f>
        <v>Interseason</v>
      </c>
      <c r="D2225" s="10" t="str">
        <f>VLOOKUP($E2225,'Overview Cluster Days'!$B:$G,6)</f>
        <v>Weekday</v>
      </c>
      <c r="E2225">
        <v>20190514</v>
      </c>
      <c r="F2225">
        <v>16</v>
      </c>
      <c r="G2225" s="79">
        <v>3531.2</v>
      </c>
      <c r="H2225" s="79">
        <v>3289.8</v>
      </c>
      <c r="I2225" s="79">
        <v>-1394.9</v>
      </c>
      <c r="J2225" s="79">
        <v>-825.1</v>
      </c>
      <c r="K2225" s="83">
        <v>-1311.2</v>
      </c>
      <c r="L2225" s="79">
        <v>2699</v>
      </c>
      <c r="M2225" s="79">
        <v>-1200</v>
      </c>
      <c r="N2225" s="83">
        <v>-1011.7</v>
      </c>
      <c r="O2225" s="79">
        <v>-1500</v>
      </c>
      <c r="P2225" s="79">
        <v>-600</v>
      </c>
      <c r="Q2225" s="83">
        <v>-120</v>
      </c>
      <c r="R2225" s="79">
        <v>278</v>
      </c>
      <c r="S2225" s="83">
        <v>804</v>
      </c>
      <c r="T2225" s="84">
        <v>433</v>
      </c>
      <c r="U2225" s="79">
        <v>0</v>
      </c>
      <c r="V2225" s="83">
        <v>0</v>
      </c>
      <c r="W2225" s="79">
        <v>-898.5</v>
      </c>
    </row>
    <row r="2226" spans="1:23" x14ac:dyDescent="0.25">
      <c r="A2226" s="9" t="s">
        <v>24</v>
      </c>
      <c r="B2226" s="10" t="str">
        <f>VLOOKUP($E2226,'Overview Cluster Days'!$B:$G,3)</f>
        <v>E</v>
      </c>
      <c r="C2226" s="10" t="str">
        <f>VLOOKUP($E2226,'Overview Cluster Days'!$B:$G,5)</f>
        <v>Interseason</v>
      </c>
      <c r="D2226" s="10" t="str">
        <f>VLOOKUP($E2226,'Overview Cluster Days'!$B:$G,6)</f>
        <v>Weekday</v>
      </c>
      <c r="E2226">
        <v>20190514</v>
      </c>
      <c r="F2226">
        <v>17</v>
      </c>
      <c r="G2226" s="79">
        <v>4293.1000000000004</v>
      </c>
      <c r="H2226" s="79">
        <v>3359.2</v>
      </c>
      <c r="I2226" s="79">
        <v>-1566.7</v>
      </c>
      <c r="J2226" s="79">
        <v>-1162.9000000000001</v>
      </c>
      <c r="K2226" s="83">
        <v>-1563.6</v>
      </c>
      <c r="L2226" s="79">
        <v>2699</v>
      </c>
      <c r="M2226" s="79">
        <v>-1200</v>
      </c>
      <c r="N2226" s="83">
        <v>-1011.7</v>
      </c>
      <c r="O2226" s="79">
        <v>-1500</v>
      </c>
      <c r="P2226" s="79">
        <v>-600</v>
      </c>
      <c r="Q2226" s="83">
        <v>-113</v>
      </c>
      <c r="R2226" s="79">
        <v>278</v>
      </c>
      <c r="S2226" s="83">
        <v>804</v>
      </c>
      <c r="T2226" s="84">
        <v>433</v>
      </c>
      <c r="U2226" s="79">
        <v>0</v>
      </c>
      <c r="V2226" s="83">
        <v>0</v>
      </c>
      <c r="W2226" s="79">
        <v>-898.5</v>
      </c>
    </row>
    <row r="2227" spans="1:23" x14ac:dyDescent="0.25">
      <c r="A2227" s="9" t="s">
        <v>24</v>
      </c>
      <c r="B2227" s="10" t="str">
        <f>VLOOKUP($E2227,'Overview Cluster Days'!$B:$G,3)</f>
        <v>E</v>
      </c>
      <c r="C2227" s="10" t="str">
        <f>VLOOKUP($E2227,'Overview Cluster Days'!$B:$G,5)</f>
        <v>Interseason</v>
      </c>
      <c r="D2227" s="10" t="str">
        <f>VLOOKUP($E2227,'Overview Cluster Days'!$B:$G,6)</f>
        <v>Weekday</v>
      </c>
      <c r="E2227">
        <v>20190514</v>
      </c>
      <c r="F2227">
        <v>18</v>
      </c>
      <c r="G2227" s="79">
        <v>3887.1</v>
      </c>
      <c r="H2227" s="79">
        <v>2823.8</v>
      </c>
      <c r="I2227" s="79">
        <v>-1789.4</v>
      </c>
      <c r="J2227" s="79">
        <v>-860.7</v>
      </c>
      <c r="K2227" s="83">
        <v>-1237</v>
      </c>
      <c r="L2227" s="79">
        <v>2699</v>
      </c>
      <c r="M2227" s="79">
        <v>-1200</v>
      </c>
      <c r="N2227" s="83">
        <v>-1011.7</v>
      </c>
      <c r="O2227" s="79">
        <v>-1500</v>
      </c>
      <c r="P2227" s="79">
        <v>-600</v>
      </c>
      <c r="Q2227" s="83">
        <v>-130</v>
      </c>
      <c r="R2227" s="79">
        <v>278</v>
      </c>
      <c r="S2227" s="83">
        <v>804</v>
      </c>
      <c r="T2227" s="84">
        <v>433</v>
      </c>
      <c r="U2227" s="79">
        <v>0</v>
      </c>
      <c r="V2227" s="83">
        <v>0</v>
      </c>
      <c r="W2227" s="79">
        <v>-961.3</v>
      </c>
    </row>
    <row r="2228" spans="1:23" x14ac:dyDescent="0.25">
      <c r="A2228" s="9" t="s">
        <v>24</v>
      </c>
      <c r="B2228" s="10" t="str">
        <f>VLOOKUP($E2228,'Overview Cluster Days'!$B:$G,3)</f>
        <v>E</v>
      </c>
      <c r="C2228" s="10" t="str">
        <f>VLOOKUP($E2228,'Overview Cluster Days'!$B:$G,5)</f>
        <v>Interseason</v>
      </c>
      <c r="D2228" s="10" t="str">
        <f>VLOOKUP($E2228,'Overview Cluster Days'!$B:$G,6)</f>
        <v>Weekday</v>
      </c>
      <c r="E2228">
        <v>20190514</v>
      </c>
      <c r="F2228">
        <v>19</v>
      </c>
      <c r="G2228" s="79">
        <v>3782.8</v>
      </c>
      <c r="H2228" s="79">
        <v>1472.6</v>
      </c>
      <c r="I2228" s="79">
        <v>-1669.6</v>
      </c>
      <c r="J2228" s="79">
        <v>-302.3</v>
      </c>
      <c r="K2228" s="83">
        <v>-1810.9</v>
      </c>
      <c r="L2228" s="79">
        <v>2703</v>
      </c>
      <c r="M2228" s="79">
        <v>-1200</v>
      </c>
      <c r="N2228" s="83">
        <v>-1011.7</v>
      </c>
      <c r="O2228" s="79">
        <v>-983.2</v>
      </c>
      <c r="P2228" s="79">
        <v>-600</v>
      </c>
      <c r="Q2228" s="83">
        <v>-144</v>
      </c>
      <c r="R2228" s="79">
        <v>278</v>
      </c>
      <c r="S2228" s="83">
        <v>522</v>
      </c>
      <c r="T2228" s="84">
        <v>0</v>
      </c>
      <c r="U2228" s="79">
        <v>0</v>
      </c>
      <c r="V2228" s="83">
        <v>0</v>
      </c>
      <c r="W2228" s="79">
        <v>-1026.0999999999999</v>
      </c>
    </row>
    <row r="2229" spans="1:23" x14ac:dyDescent="0.25">
      <c r="A2229" s="9" t="s">
        <v>24</v>
      </c>
      <c r="B2229" s="10" t="str">
        <f>VLOOKUP($E2229,'Overview Cluster Days'!$B:$G,3)</f>
        <v>E</v>
      </c>
      <c r="C2229" s="10" t="str">
        <f>VLOOKUP($E2229,'Overview Cluster Days'!$B:$G,5)</f>
        <v>Interseason</v>
      </c>
      <c r="D2229" s="10" t="str">
        <f>VLOOKUP($E2229,'Overview Cluster Days'!$B:$G,6)</f>
        <v>Weekday</v>
      </c>
      <c r="E2229">
        <v>20190514</v>
      </c>
      <c r="F2229">
        <v>20</v>
      </c>
      <c r="G2229" s="79">
        <v>3602.2</v>
      </c>
      <c r="H2229" s="79">
        <v>-4.8</v>
      </c>
      <c r="I2229" s="79">
        <v>-1607.7</v>
      </c>
      <c r="J2229" s="79">
        <v>-207</v>
      </c>
      <c r="K2229" s="83">
        <v>-1787.5</v>
      </c>
      <c r="L2229" s="79">
        <v>2703</v>
      </c>
      <c r="M2229" s="79">
        <v>-1200</v>
      </c>
      <c r="N2229" s="83">
        <v>-1011.7</v>
      </c>
      <c r="O2229" s="79">
        <v>-590.4</v>
      </c>
      <c r="P2229" s="79">
        <v>-600</v>
      </c>
      <c r="Q2229" s="83">
        <v>-159</v>
      </c>
      <c r="R2229" s="79">
        <v>278</v>
      </c>
      <c r="S2229" s="83">
        <v>450</v>
      </c>
      <c r="T2229" s="84">
        <v>-419.1</v>
      </c>
      <c r="U2229" s="79">
        <v>0</v>
      </c>
      <c r="V2229" s="83">
        <v>0</v>
      </c>
      <c r="W2229" s="79">
        <v>-1026.0999999999999</v>
      </c>
    </row>
    <row r="2230" spans="1:23" x14ac:dyDescent="0.25">
      <c r="A2230" s="9" t="s">
        <v>24</v>
      </c>
      <c r="B2230" s="10" t="str">
        <f>VLOOKUP($E2230,'Overview Cluster Days'!$B:$G,3)</f>
        <v>E</v>
      </c>
      <c r="C2230" s="10" t="str">
        <f>VLOOKUP($E2230,'Overview Cluster Days'!$B:$G,5)</f>
        <v>Interseason</v>
      </c>
      <c r="D2230" s="10" t="str">
        <f>VLOOKUP($E2230,'Overview Cluster Days'!$B:$G,6)</f>
        <v>Weekday</v>
      </c>
      <c r="E2230">
        <v>20190514</v>
      </c>
      <c r="F2230">
        <v>21</v>
      </c>
      <c r="G2230" s="79">
        <v>3527.2</v>
      </c>
      <c r="H2230" s="79">
        <v>-433.8</v>
      </c>
      <c r="I2230" s="79">
        <v>-1865.6</v>
      </c>
      <c r="J2230" s="79">
        <v>-148.30000000000001</v>
      </c>
      <c r="K2230" s="83">
        <v>-1513.3</v>
      </c>
      <c r="L2230" s="79">
        <v>2703</v>
      </c>
      <c r="M2230" s="79">
        <v>-1200</v>
      </c>
      <c r="N2230" s="83">
        <v>-1011.7</v>
      </c>
      <c r="O2230" s="79">
        <v>-113.1</v>
      </c>
      <c r="P2230" s="79">
        <v>-600</v>
      </c>
      <c r="Q2230" s="83">
        <v>37.200000000000003</v>
      </c>
      <c r="R2230" s="79">
        <v>278</v>
      </c>
      <c r="S2230" s="83">
        <v>503</v>
      </c>
      <c r="T2230" s="84">
        <v>-419.1</v>
      </c>
      <c r="U2230" s="79">
        <v>0</v>
      </c>
      <c r="V2230" s="83">
        <v>0</v>
      </c>
      <c r="W2230" s="79">
        <v>-1026.0999999999999</v>
      </c>
    </row>
    <row r="2231" spans="1:23" x14ac:dyDescent="0.25">
      <c r="A2231" s="9" t="s">
        <v>24</v>
      </c>
      <c r="B2231" s="10" t="str">
        <f>VLOOKUP($E2231,'Overview Cluster Days'!$B:$G,3)</f>
        <v>E</v>
      </c>
      <c r="C2231" s="10" t="str">
        <f>VLOOKUP($E2231,'Overview Cluster Days'!$B:$G,5)</f>
        <v>Interseason</v>
      </c>
      <c r="D2231" s="10" t="str">
        <f>VLOOKUP($E2231,'Overview Cluster Days'!$B:$G,6)</f>
        <v>Weekday</v>
      </c>
      <c r="E2231">
        <v>20190514</v>
      </c>
      <c r="F2231">
        <v>22</v>
      </c>
      <c r="G2231" s="79">
        <v>3872.5</v>
      </c>
      <c r="H2231" s="79">
        <v>-527.9</v>
      </c>
      <c r="I2231" s="79">
        <v>-2023.6</v>
      </c>
      <c r="J2231" s="79">
        <v>-303.39999999999998</v>
      </c>
      <c r="K2231" s="83">
        <v>-1545.5</v>
      </c>
      <c r="L2231" s="79">
        <v>2703</v>
      </c>
      <c r="M2231" s="79">
        <v>-1200</v>
      </c>
      <c r="N2231" s="83">
        <v>-1011.7</v>
      </c>
      <c r="O2231" s="79">
        <v>-519.6</v>
      </c>
      <c r="P2231" s="79">
        <v>-600</v>
      </c>
      <c r="Q2231" s="83">
        <v>0</v>
      </c>
      <c r="R2231" s="79">
        <v>278</v>
      </c>
      <c r="S2231" s="83">
        <v>415</v>
      </c>
      <c r="T2231" s="84">
        <v>-419.1</v>
      </c>
      <c r="U2231" s="79">
        <v>0</v>
      </c>
      <c r="V2231" s="83">
        <v>0</v>
      </c>
      <c r="W2231" s="79">
        <v>-1026.0999999999999</v>
      </c>
    </row>
    <row r="2232" spans="1:23" x14ac:dyDescent="0.25">
      <c r="A2232" s="9" t="s">
        <v>24</v>
      </c>
      <c r="B2232" s="10" t="str">
        <f>VLOOKUP($E2232,'Overview Cluster Days'!$B:$G,3)</f>
        <v>E</v>
      </c>
      <c r="C2232" s="10" t="str">
        <f>VLOOKUP($E2232,'Overview Cluster Days'!$B:$G,5)</f>
        <v>Interseason</v>
      </c>
      <c r="D2232" s="10" t="str">
        <f>VLOOKUP($E2232,'Overview Cluster Days'!$B:$G,6)</f>
        <v>Weekday</v>
      </c>
      <c r="E2232">
        <v>20190514</v>
      </c>
      <c r="F2232">
        <v>23</v>
      </c>
      <c r="G2232" s="79">
        <v>2405.5</v>
      </c>
      <c r="H2232" s="79">
        <v>-585.4</v>
      </c>
      <c r="I2232" s="79">
        <v>-1608.2</v>
      </c>
      <c r="J2232" s="79">
        <v>227</v>
      </c>
      <c r="K2232" s="83">
        <v>-1024.3</v>
      </c>
      <c r="L2232" s="79">
        <v>2703</v>
      </c>
      <c r="M2232" s="79">
        <v>-1200</v>
      </c>
      <c r="N2232" s="83">
        <v>-1011.7</v>
      </c>
      <c r="O2232" s="79">
        <v>-102.1</v>
      </c>
      <c r="P2232" s="79">
        <v>-600</v>
      </c>
      <c r="Q2232" s="83">
        <v>292</v>
      </c>
      <c r="R2232" s="79">
        <v>278</v>
      </c>
      <c r="S2232" s="83">
        <v>591</v>
      </c>
      <c r="T2232" s="84">
        <v>-205.8</v>
      </c>
      <c r="U2232" s="79">
        <v>0</v>
      </c>
      <c r="V2232" s="83">
        <v>0</v>
      </c>
      <c r="W2232" s="79">
        <v>-1026.0999999999999</v>
      </c>
    </row>
    <row r="2233" spans="1:23" x14ac:dyDescent="0.25">
      <c r="A2233" s="9" t="s">
        <v>24</v>
      </c>
      <c r="B2233" s="10" t="str">
        <f>VLOOKUP($E2233,'Overview Cluster Days'!$B:$G,3)</f>
        <v>E</v>
      </c>
      <c r="C2233" s="10" t="str">
        <f>VLOOKUP($E2233,'Overview Cluster Days'!$B:$G,5)</f>
        <v>Interseason</v>
      </c>
      <c r="D2233" s="10" t="str">
        <f>VLOOKUP($E2233,'Overview Cluster Days'!$B:$G,6)</f>
        <v>Weekday</v>
      </c>
      <c r="E2233">
        <v>20190514</v>
      </c>
      <c r="F2233">
        <v>24</v>
      </c>
      <c r="G2233" s="79">
        <v>1315.6</v>
      </c>
      <c r="H2233" s="79">
        <v>-611.70000000000005</v>
      </c>
      <c r="I2233" s="79">
        <v>-1060.5</v>
      </c>
      <c r="J2233" s="79">
        <v>365.4</v>
      </c>
      <c r="K2233" s="83">
        <v>-620.5</v>
      </c>
      <c r="L2233" s="79">
        <v>2714</v>
      </c>
      <c r="M2233" s="79">
        <v>-1200</v>
      </c>
      <c r="N2233" s="83">
        <v>-1011.7</v>
      </c>
      <c r="O2233" s="79">
        <v>-949.9</v>
      </c>
      <c r="P2233" s="79">
        <v>-600</v>
      </c>
      <c r="Q2233" s="83">
        <v>0</v>
      </c>
      <c r="R2233" s="79">
        <v>282</v>
      </c>
      <c r="S2233" s="83">
        <v>416</v>
      </c>
      <c r="T2233" s="84">
        <v>406.4</v>
      </c>
      <c r="U2233" s="79">
        <v>0</v>
      </c>
      <c r="V2233" s="83">
        <v>0</v>
      </c>
      <c r="W2233" s="79">
        <v>-931.9</v>
      </c>
    </row>
    <row r="2234" spans="1:23" x14ac:dyDescent="0.25">
      <c r="A2234" s="9" t="s">
        <v>24</v>
      </c>
      <c r="B2234" s="10" t="str">
        <f>VLOOKUP($E2234,'Overview Cluster Days'!$B:$G,3)</f>
        <v>E</v>
      </c>
      <c r="C2234" s="10" t="str">
        <f>VLOOKUP($E2234,'Overview Cluster Days'!$B:$G,5)</f>
        <v>Interseason</v>
      </c>
      <c r="D2234" s="10" t="str">
        <f>VLOOKUP($E2234,'Overview Cluster Days'!$B:$G,6)</f>
        <v>Weekday</v>
      </c>
      <c r="E2234">
        <v>20190515</v>
      </c>
      <c r="F2234">
        <v>1</v>
      </c>
      <c r="G2234" s="79">
        <v>456.1</v>
      </c>
      <c r="H2234" s="79">
        <v>-545.70000000000005</v>
      </c>
      <c r="I2234" s="79">
        <v>-336.8</v>
      </c>
      <c r="J2234" s="79">
        <v>467.2</v>
      </c>
      <c r="K2234" s="83">
        <v>-586.4</v>
      </c>
      <c r="L2234" s="79">
        <v>2714</v>
      </c>
      <c r="M2234" s="79">
        <v>-1200</v>
      </c>
      <c r="N2234" s="83">
        <v>-1759.3</v>
      </c>
      <c r="O2234" s="79">
        <v>-1500</v>
      </c>
      <c r="P2234" s="79">
        <v>-600</v>
      </c>
      <c r="Q2234" s="83">
        <v>0</v>
      </c>
      <c r="R2234" s="79">
        <v>282</v>
      </c>
      <c r="S2234" s="83">
        <v>-117</v>
      </c>
      <c r="T2234" s="84">
        <v>433</v>
      </c>
      <c r="U2234" s="79">
        <v>0</v>
      </c>
      <c r="V2234" s="83">
        <v>0</v>
      </c>
      <c r="W2234" s="79">
        <v>-862</v>
      </c>
    </row>
    <row r="2235" spans="1:23" x14ac:dyDescent="0.25">
      <c r="A2235" s="9" t="s">
        <v>24</v>
      </c>
      <c r="B2235" s="10" t="str">
        <f>VLOOKUP($E2235,'Overview Cluster Days'!$B:$G,3)</f>
        <v>E</v>
      </c>
      <c r="C2235" s="10" t="str">
        <f>VLOOKUP($E2235,'Overview Cluster Days'!$B:$G,5)</f>
        <v>Interseason</v>
      </c>
      <c r="D2235" s="10" t="str">
        <f>VLOOKUP($E2235,'Overview Cluster Days'!$B:$G,6)</f>
        <v>Weekday</v>
      </c>
      <c r="E2235">
        <v>20190515</v>
      </c>
      <c r="F2235">
        <v>2</v>
      </c>
      <c r="G2235" s="79">
        <v>713.9</v>
      </c>
      <c r="H2235" s="79">
        <v>-764.4</v>
      </c>
      <c r="I2235" s="79">
        <v>-261.7</v>
      </c>
      <c r="J2235" s="79">
        <v>250.5</v>
      </c>
      <c r="K2235" s="83">
        <v>-702.7</v>
      </c>
      <c r="L2235" s="79">
        <v>2714</v>
      </c>
      <c r="M2235" s="79">
        <v>-1200</v>
      </c>
      <c r="N2235" s="83">
        <v>-1759.3</v>
      </c>
      <c r="O2235" s="79">
        <v>-1500</v>
      </c>
      <c r="P2235" s="79">
        <v>-600</v>
      </c>
      <c r="Q2235" s="83">
        <v>0</v>
      </c>
      <c r="R2235" s="79">
        <v>282</v>
      </c>
      <c r="S2235" s="83">
        <v>22</v>
      </c>
      <c r="T2235" s="84">
        <v>433</v>
      </c>
      <c r="U2235" s="79">
        <v>0</v>
      </c>
      <c r="V2235" s="83">
        <v>0</v>
      </c>
      <c r="W2235" s="79">
        <v>-862</v>
      </c>
    </row>
    <row r="2236" spans="1:23" x14ac:dyDescent="0.25">
      <c r="A2236" s="9" t="s">
        <v>24</v>
      </c>
      <c r="B2236" s="10" t="str">
        <f>VLOOKUP($E2236,'Overview Cluster Days'!$B:$G,3)</f>
        <v>E</v>
      </c>
      <c r="C2236" s="10" t="str">
        <f>VLOOKUP($E2236,'Overview Cluster Days'!$B:$G,5)</f>
        <v>Interseason</v>
      </c>
      <c r="D2236" s="10" t="str">
        <f>VLOOKUP($E2236,'Overview Cluster Days'!$B:$G,6)</f>
        <v>Weekday</v>
      </c>
      <c r="E2236">
        <v>20190515</v>
      </c>
      <c r="F2236">
        <v>3</v>
      </c>
      <c r="G2236" s="79">
        <v>1555.8</v>
      </c>
      <c r="H2236" s="79">
        <v>-1195.8</v>
      </c>
      <c r="I2236" s="79">
        <v>-521.29999999999995</v>
      </c>
      <c r="J2236" s="79">
        <v>-156.4</v>
      </c>
      <c r="K2236" s="83">
        <v>-878</v>
      </c>
      <c r="L2236" s="79">
        <v>2714</v>
      </c>
      <c r="M2236" s="79">
        <v>-1200</v>
      </c>
      <c r="N2236" s="83">
        <v>-1759.3</v>
      </c>
      <c r="O2236" s="79">
        <v>-1500</v>
      </c>
      <c r="P2236" s="79">
        <v>-600</v>
      </c>
      <c r="Q2236" s="83">
        <v>0</v>
      </c>
      <c r="R2236" s="79">
        <v>282</v>
      </c>
      <c r="S2236" s="83">
        <v>3</v>
      </c>
      <c r="T2236" s="84">
        <v>433</v>
      </c>
      <c r="U2236" s="79">
        <v>0</v>
      </c>
      <c r="V2236" s="83">
        <v>0</v>
      </c>
      <c r="W2236" s="79">
        <v>-815.4</v>
      </c>
    </row>
    <row r="2237" spans="1:23" x14ac:dyDescent="0.25">
      <c r="A2237" s="9" t="s">
        <v>24</v>
      </c>
      <c r="B2237" s="10" t="str">
        <f>VLOOKUP($E2237,'Overview Cluster Days'!$B:$G,3)</f>
        <v>E</v>
      </c>
      <c r="C2237" s="10" t="str">
        <f>VLOOKUP($E2237,'Overview Cluster Days'!$B:$G,5)</f>
        <v>Interseason</v>
      </c>
      <c r="D2237" s="10" t="str">
        <f>VLOOKUP($E2237,'Overview Cluster Days'!$B:$G,6)</f>
        <v>Weekday</v>
      </c>
      <c r="E2237">
        <v>20190515</v>
      </c>
      <c r="F2237">
        <v>4</v>
      </c>
      <c r="G2237" s="79">
        <v>2562.3000000000002</v>
      </c>
      <c r="H2237" s="79">
        <v>-1197.4000000000001</v>
      </c>
      <c r="I2237" s="79">
        <v>-1081.5999999999999</v>
      </c>
      <c r="J2237" s="79">
        <v>-369.2</v>
      </c>
      <c r="K2237" s="83">
        <v>-1111.5</v>
      </c>
      <c r="L2237" s="79">
        <v>2654</v>
      </c>
      <c r="M2237" s="79">
        <v>-1200</v>
      </c>
      <c r="N2237" s="83">
        <v>-1759.3</v>
      </c>
      <c r="O2237" s="79">
        <v>-1500</v>
      </c>
      <c r="P2237" s="79">
        <v>-600</v>
      </c>
      <c r="Q2237" s="83">
        <v>0</v>
      </c>
      <c r="R2237" s="79">
        <v>277</v>
      </c>
      <c r="S2237" s="83">
        <v>-3</v>
      </c>
      <c r="T2237" s="84">
        <v>433</v>
      </c>
      <c r="U2237" s="79">
        <v>0</v>
      </c>
      <c r="V2237" s="83">
        <v>0</v>
      </c>
      <c r="W2237" s="79">
        <v>-815.4</v>
      </c>
    </row>
    <row r="2238" spans="1:23" x14ac:dyDescent="0.25">
      <c r="A2238" s="9" t="s">
        <v>24</v>
      </c>
      <c r="B2238" s="10" t="str">
        <f>VLOOKUP($E2238,'Overview Cluster Days'!$B:$G,3)</f>
        <v>E</v>
      </c>
      <c r="C2238" s="10" t="str">
        <f>VLOOKUP($E2238,'Overview Cluster Days'!$B:$G,5)</f>
        <v>Interseason</v>
      </c>
      <c r="D2238" s="10" t="str">
        <f>VLOOKUP($E2238,'Overview Cluster Days'!$B:$G,6)</f>
        <v>Weekday</v>
      </c>
      <c r="E2238">
        <v>20190515</v>
      </c>
      <c r="F2238">
        <v>5</v>
      </c>
      <c r="G2238" s="79">
        <v>3114.2</v>
      </c>
      <c r="H2238" s="79">
        <v>-1347.1</v>
      </c>
      <c r="I2238" s="79">
        <v>-1087</v>
      </c>
      <c r="J2238" s="79">
        <v>-457</v>
      </c>
      <c r="K2238" s="83">
        <v>-1570.1</v>
      </c>
      <c r="L2238" s="79">
        <v>2655</v>
      </c>
      <c r="M2238" s="79">
        <v>-1200</v>
      </c>
      <c r="N2238" s="83">
        <v>-1759.3</v>
      </c>
      <c r="O2238" s="79">
        <v>-1500</v>
      </c>
      <c r="P2238" s="79">
        <v>-600</v>
      </c>
      <c r="Q2238" s="83">
        <v>0</v>
      </c>
      <c r="R2238" s="79">
        <v>266</v>
      </c>
      <c r="S2238" s="83">
        <v>-72</v>
      </c>
      <c r="T2238" s="84">
        <v>433</v>
      </c>
      <c r="U2238" s="79">
        <v>0</v>
      </c>
      <c r="V2238" s="83">
        <v>0</v>
      </c>
      <c r="W2238" s="79">
        <v>-815.4</v>
      </c>
    </row>
    <row r="2239" spans="1:23" x14ac:dyDescent="0.25">
      <c r="A2239" s="9" t="s">
        <v>24</v>
      </c>
      <c r="B2239" s="10" t="str">
        <f>VLOOKUP($E2239,'Overview Cluster Days'!$B:$G,3)</f>
        <v>E</v>
      </c>
      <c r="C2239" s="10" t="str">
        <f>VLOOKUP($E2239,'Overview Cluster Days'!$B:$G,5)</f>
        <v>Interseason</v>
      </c>
      <c r="D2239" s="10" t="str">
        <f>VLOOKUP($E2239,'Overview Cluster Days'!$B:$G,6)</f>
        <v>Weekday</v>
      </c>
      <c r="E2239">
        <v>20190515</v>
      </c>
      <c r="F2239">
        <v>6</v>
      </c>
      <c r="G2239" s="79">
        <v>2606</v>
      </c>
      <c r="H2239" s="79">
        <v>-824.7</v>
      </c>
      <c r="I2239" s="79">
        <v>-677.9</v>
      </c>
      <c r="J2239" s="79">
        <v>-269.5</v>
      </c>
      <c r="K2239" s="83">
        <v>-1658.5</v>
      </c>
      <c r="L2239" s="79">
        <v>2658</v>
      </c>
      <c r="M2239" s="79">
        <v>-1200</v>
      </c>
      <c r="N2239" s="83">
        <v>-1759.3</v>
      </c>
      <c r="O2239" s="79">
        <v>-1500</v>
      </c>
      <c r="P2239" s="79">
        <v>-600</v>
      </c>
      <c r="Q2239" s="83">
        <v>0</v>
      </c>
      <c r="R2239" s="79">
        <v>200</v>
      </c>
      <c r="S2239" s="83">
        <v>6</v>
      </c>
      <c r="T2239" s="84">
        <v>433</v>
      </c>
      <c r="U2239" s="79">
        <v>0</v>
      </c>
      <c r="V2239" s="83">
        <v>0</v>
      </c>
      <c r="W2239" s="79">
        <v>-151.4</v>
      </c>
    </row>
    <row r="2240" spans="1:23" x14ac:dyDescent="0.25">
      <c r="A2240" s="9" t="s">
        <v>24</v>
      </c>
      <c r="B2240" s="10" t="str">
        <f>VLOOKUP($E2240,'Overview Cluster Days'!$B:$G,3)</f>
        <v>E</v>
      </c>
      <c r="C2240" s="10" t="str">
        <f>VLOOKUP($E2240,'Overview Cluster Days'!$B:$G,5)</f>
        <v>Interseason</v>
      </c>
      <c r="D2240" s="10" t="str">
        <f>VLOOKUP($E2240,'Overview Cluster Days'!$B:$G,6)</f>
        <v>Weekday</v>
      </c>
      <c r="E2240">
        <v>20190515</v>
      </c>
      <c r="F2240">
        <v>7</v>
      </c>
      <c r="G2240" s="79">
        <v>2909</v>
      </c>
      <c r="H2240" s="79">
        <v>46.8</v>
      </c>
      <c r="I2240" s="79">
        <v>-982.8</v>
      </c>
      <c r="J2240" s="79">
        <v>0</v>
      </c>
      <c r="K2240" s="83">
        <v>-2343.5</v>
      </c>
      <c r="L2240" s="79">
        <v>2662</v>
      </c>
      <c r="M2240" s="79">
        <v>-1200</v>
      </c>
      <c r="N2240" s="83">
        <v>-216.3</v>
      </c>
      <c r="O2240" s="79">
        <v>-1042</v>
      </c>
      <c r="P2240" s="79">
        <v>-600</v>
      </c>
      <c r="Q2240" s="83">
        <v>0</v>
      </c>
      <c r="R2240" s="79">
        <v>133</v>
      </c>
      <c r="S2240" s="83">
        <v>377</v>
      </c>
      <c r="T2240" s="84">
        <v>-108.5</v>
      </c>
      <c r="U2240" s="79">
        <v>0</v>
      </c>
      <c r="V2240" s="83">
        <v>0</v>
      </c>
      <c r="W2240" s="79">
        <v>0</v>
      </c>
    </row>
    <row r="2241" spans="1:23" x14ac:dyDescent="0.25">
      <c r="A2241" s="9" t="s">
        <v>24</v>
      </c>
      <c r="B2241" s="10" t="str">
        <f>VLOOKUP($E2241,'Overview Cluster Days'!$B:$G,3)</f>
        <v>E</v>
      </c>
      <c r="C2241" s="10" t="str">
        <f>VLOOKUP($E2241,'Overview Cluster Days'!$B:$G,5)</f>
        <v>Interseason</v>
      </c>
      <c r="D2241" s="10" t="str">
        <f>VLOOKUP($E2241,'Overview Cluster Days'!$B:$G,6)</f>
        <v>Weekday</v>
      </c>
      <c r="E2241">
        <v>20190515</v>
      </c>
      <c r="F2241">
        <v>8</v>
      </c>
      <c r="G2241" s="79">
        <v>2628.3</v>
      </c>
      <c r="H2241" s="79">
        <v>-1151</v>
      </c>
      <c r="I2241" s="79">
        <v>-1008.8</v>
      </c>
      <c r="J2241" s="79">
        <v>146.6</v>
      </c>
      <c r="K2241" s="83">
        <v>-1766.1</v>
      </c>
      <c r="L2241" s="79">
        <v>2894</v>
      </c>
      <c r="M2241" s="79">
        <v>-1200</v>
      </c>
      <c r="N2241" s="83">
        <v>-99.4</v>
      </c>
      <c r="O2241" s="79">
        <v>-241.3</v>
      </c>
      <c r="P2241" s="79">
        <v>-600</v>
      </c>
      <c r="Q2241" s="83">
        <v>-204</v>
      </c>
      <c r="R2241" s="79">
        <v>65</v>
      </c>
      <c r="S2241" s="83">
        <v>258</v>
      </c>
      <c r="T2241" s="84">
        <v>-419.1</v>
      </c>
      <c r="U2241" s="79">
        <v>0</v>
      </c>
      <c r="V2241" s="83">
        <v>0</v>
      </c>
      <c r="W2241" s="79">
        <v>0</v>
      </c>
    </row>
    <row r="2242" spans="1:23" x14ac:dyDescent="0.25">
      <c r="A2242" s="9" t="s">
        <v>24</v>
      </c>
      <c r="B2242" s="10" t="str">
        <f>VLOOKUP($E2242,'Overview Cluster Days'!$B:$G,3)</f>
        <v>E</v>
      </c>
      <c r="C2242" s="10" t="str">
        <f>VLOOKUP($E2242,'Overview Cluster Days'!$B:$G,5)</f>
        <v>Interseason</v>
      </c>
      <c r="D2242" s="10" t="str">
        <f>VLOOKUP($E2242,'Overview Cluster Days'!$B:$G,6)</f>
        <v>Weekday</v>
      </c>
      <c r="E2242">
        <v>20190515</v>
      </c>
      <c r="F2242">
        <v>9</v>
      </c>
      <c r="G2242" s="79">
        <v>1043.9000000000001</v>
      </c>
      <c r="H2242" s="79">
        <v>-846.2</v>
      </c>
      <c r="I2242" s="79">
        <v>-654.4</v>
      </c>
      <c r="J2242" s="79">
        <v>652.1</v>
      </c>
      <c r="K2242" s="83">
        <v>-1041.5999999999999</v>
      </c>
      <c r="L2242" s="79">
        <v>2894</v>
      </c>
      <c r="M2242" s="79">
        <v>-1200</v>
      </c>
      <c r="N2242" s="83">
        <v>-2023.4</v>
      </c>
      <c r="O2242" s="79">
        <v>-286.10000000000002</v>
      </c>
      <c r="P2242" s="79">
        <v>-600</v>
      </c>
      <c r="Q2242" s="83">
        <v>-204</v>
      </c>
      <c r="R2242" s="79">
        <v>65</v>
      </c>
      <c r="S2242" s="83">
        <v>408</v>
      </c>
      <c r="T2242" s="84">
        <v>-419.1</v>
      </c>
      <c r="U2242" s="79">
        <v>0</v>
      </c>
      <c r="V2242" s="83">
        <v>0</v>
      </c>
      <c r="W2242" s="79">
        <v>-891.4</v>
      </c>
    </row>
    <row r="2243" spans="1:23" x14ac:dyDescent="0.25">
      <c r="A2243" s="9" t="s">
        <v>24</v>
      </c>
      <c r="B2243" s="10" t="str">
        <f>VLOOKUP($E2243,'Overview Cluster Days'!$B:$G,3)</f>
        <v>E</v>
      </c>
      <c r="C2243" s="10" t="str">
        <f>VLOOKUP($E2243,'Overview Cluster Days'!$B:$G,5)</f>
        <v>Interseason</v>
      </c>
      <c r="D2243" s="10" t="str">
        <f>VLOOKUP($E2243,'Overview Cluster Days'!$B:$G,6)</f>
        <v>Weekday</v>
      </c>
      <c r="E2243">
        <v>20190515</v>
      </c>
      <c r="F2243">
        <v>10</v>
      </c>
      <c r="G2243" s="79">
        <v>1014.9</v>
      </c>
      <c r="H2243" s="79">
        <v>2038.7</v>
      </c>
      <c r="I2243" s="79">
        <v>-922.7</v>
      </c>
      <c r="J2243" s="79">
        <v>973.5</v>
      </c>
      <c r="K2243" s="83">
        <v>-1065.5999999999999</v>
      </c>
      <c r="L2243" s="79">
        <v>2894</v>
      </c>
      <c r="M2243" s="79">
        <v>-1200</v>
      </c>
      <c r="N2243" s="83">
        <v>-2023.4</v>
      </c>
      <c r="O2243" s="79">
        <v>-745.6</v>
      </c>
      <c r="P2243" s="79">
        <v>-600</v>
      </c>
      <c r="Q2243" s="83">
        <v>-157</v>
      </c>
      <c r="R2243" s="79">
        <v>65</v>
      </c>
      <c r="S2243" s="83">
        <v>650</v>
      </c>
      <c r="T2243" s="84">
        <v>-419.1</v>
      </c>
      <c r="U2243" s="79">
        <v>0</v>
      </c>
      <c r="V2243" s="83">
        <v>0</v>
      </c>
      <c r="W2243" s="79">
        <v>-1026.0999999999999</v>
      </c>
    </row>
    <row r="2244" spans="1:23" x14ac:dyDescent="0.25">
      <c r="A2244" s="9" t="s">
        <v>24</v>
      </c>
      <c r="B2244" s="10" t="str">
        <f>VLOOKUP($E2244,'Overview Cluster Days'!$B:$G,3)</f>
        <v>E</v>
      </c>
      <c r="C2244" s="10" t="str">
        <f>VLOOKUP($E2244,'Overview Cluster Days'!$B:$G,5)</f>
        <v>Interseason</v>
      </c>
      <c r="D2244" s="10" t="str">
        <f>VLOOKUP($E2244,'Overview Cluster Days'!$B:$G,6)</f>
        <v>Weekday</v>
      </c>
      <c r="E2244">
        <v>20190515</v>
      </c>
      <c r="F2244">
        <v>11</v>
      </c>
      <c r="G2244" s="79">
        <v>772.6</v>
      </c>
      <c r="H2244" s="79">
        <v>2863.1</v>
      </c>
      <c r="I2244" s="79">
        <v>-346.9</v>
      </c>
      <c r="J2244" s="79">
        <v>985.6</v>
      </c>
      <c r="K2244" s="83">
        <v>-1411.3</v>
      </c>
      <c r="L2244" s="79">
        <v>2894</v>
      </c>
      <c r="M2244" s="79">
        <v>-1200</v>
      </c>
      <c r="N2244" s="83">
        <v>-2023.4</v>
      </c>
      <c r="O2244" s="79">
        <v>-1051.3</v>
      </c>
      <c r="P2244" s="79">
        <v>-600</v>
      </c>
      <c r="Q2244" s="83">
        <v>-146</v>
      </c>
      <c r="R2244" s="79">
        <v>65</v>
      </c>
      <c r="S2244" s="83">
        <v>625</v>
      </c>
      <c r="T2244" s="84">
        <v>0</v>
      </c>
      <c r="U2244" s="79">
        <v>0</v>
      </c>
      <c r="V2244" s="83">
        <v>0</v>
      </c>
      <c r="W2244" s="79">
        <v>-1026.0999999999999</v>
      </c>
    </row>
    <row r="2245" spans="1:23" x14ac:dyDescent="0.25">
      <c r="A2245" s="9" t="s">
        <v>24</v>
      </c>
      <c r="B2245" s="10" t="str">
        <f>VLOOKUP($E2245,'Overview Cluster Days'!$B:$G,3)</f>
        <v>E</v>
      </c>
      <c r="C2245" s="10" t="str">
        <f>VLOOKUP($E2245,'Overview Cluster Days'!$B:$G,5)</f>
        <v>Interseason</v>
      </c>
      <c r="D2245" s="10" t="str">
        <f>VLOOKUP($E2245,'Overview Cluster Days'!$B:$G,6)</f>
        <v>Weekday</v>
      </c>
      <c r="E2245">
        <v>20190515</v>
      </c>
      <c r="F2245">
        <v>12</v>
      </c>
      <c r="G2245" s="79">
        <v>1300.3</v>
      </c>
      <c r="H2245" s="79">
        <v>3373.2</v>
      </c>
      <c r="I2245" s="79">
        <v>378.2</v>
      </c>
      <c r="J2245" s="79">
        <v>383.3</v>
      </c>
      <c r="K2245" s="83">
        <v>-2061.8000000000002</v>
      </c>
      <c r="L2245" s="79">
        <v>2894</v>
      </c>
      <c r="M2245" s="79">
        <v>-1200</v>
      </c>
      <c r="N2245" s="83">
        <v>-2023.4</v>
      </c>
      <c r="O2245" s="79">
        <v>-1500</v>
      </c>
      <c r="P2245" s="79">
        <v>-600</v>
      </c>
      <c r="Q2245" s="83">
        <v>-136</v>
      </c>
      <c r="R2245" s="79">
        <v>65</v>
      </c>
      <c r="S2245" s="83">
        <v>804</v>
      </c>
      <c r="T2245" s="84">
        <v>428.7</v>
      </c>
      <c r="U2245" s="79">
        <v>0</v>
      </c>
      <c r="V2245" s="83">
        <v>0</v>
      </c>
      <c r="W2245" s="79">
        <v>-177</v>
      </c>
    </row>
    <row r="2246" spans="1:23" x14ac:dyDescent="0.25">
      <c r="A2246" s="9" t="s">
        <v>24</v>
      </c>
      <c r="B2246" s="10" t="str">
        <f>VLOOKUP($E2246,'Overview Cluster Days'!$B:$G,3)</f>
        <v>E</v>
      </c>
      <c r="C2246" s="10" t="str">
        <f>VLOOKUP($E2246,'Overview Cluster Days'!$B:$G,5)</f>
        <v>Interseason</v>
      </c>
      <c r="D2246" s="10" t="str">
        <f>VLOOKUP($E2246,'Overview Cluster Days'!$B:$G,6)</f>
        <v>Weekday</v>
      </c>
      <c r="E2246">
        <v>20190515</v>
      </c>
      <c r="F2246">
        <v>13</v>
      </c>
      <c r="G2246" s="79">
        <v>541.29999999999995</v>
      </c>
      <c r="H2246" s="79">
        <v>3445.4</v>
      </c>
      <c r="I2246" s="79">
        <v>412.4</v>
      </c>
      <c r="J2246" s="79">
        <v>722</v>
      </c>
      <c r="K2246" s="83">
        <v>-1675.7</v>
      </c>
      <c r="L2246" s="79">
        <v>2894</v>
      </c>
      <c r="M2246" s="79">
        <v>-1200</v>
      </c>
      <c r="N2246" s="83">
        <v>-2023.4</v>
      </c>
      <c r="O2246" s="79">
        <v>-1500</v>
      </c>
      <c r="P2246" s="79">
        <v>-600</v>
      </c>
      <c r="Q2246" s="83">
        <v>-127</v>
      </c>
      <c r="R2246" s="79">
        <v>65</v>
      </c>
      <c r="S2246" s="83">
        <v>804</v>
      </c>
      <c r="T2246" s="84">
        <v>433</v>
      </c>
      <c r="U2246" s="79">
        <v>0</v>
      </c>
      <c r="V2246" s="83">
        <v>0</v>
      </c>
      <c r="W2246" s="79">
        <v>-1009.9</v>
      </c>
    </row>
    <row r="2247" spans="1:23" x14ac:dyDescent="0.25">
      <c r="A2247" s="9" t="s">
        <v>24</v>
      </c>
      <c r="B2247" s="10" t="str">
        <f>VLOOKUP($E2247,'Overview Cluster Days'!$B:$G,3)</f>
        <v>E</v>
      </c>
      <c r="C2247" s="10" t="str">
        <f>VLOOKUP($E2247,'Overview Cluster Days'!$B:$G,5)</f>
        <v>Interseason</v>
      </c>
      <c r="D2247" s="10" t="str">
        <f>VLOOKUP($E2247,'Overview Cluster Days'!$B:$G,6)</f>
        <v>Weekday</v>
      </c>
      <c r="E2247">
        <v>20190515</v>
      </c>
      <c r="F2247">
        <v>14</v>
      </c>
      <c r="G2247" s="79">
        <v>1770.1</v>
      </c>
      <c r="H2247" s="79">
        <v>3789.4</v>
      </c>
      <c r="I2247" s="79">
        <v>-54.6</v>
      </c>
      <c r="J2247" s="79">
        <v>12.3</v>
      </c>
      <c r="K2247" s="83">
        <v>-1727.9</v>
      </c>
      <c r="L2247" s="79">
        <v>2894</v>
      </c>
      <c r="M2247" s="79">
        <v>-1200</v>
      </c>
      <c r="N2247" s="83">
        <v>-2023.4</v>
      </c>
      <c r="O2247" s="79">
        <v>-1500</v>
      </c>
      <c r="P2247" s="79">
        <v>-600</v>
      </c>
      <c r="Q2247" s="83">
        <v>-96</v>
      </c>
      <c r="R2247" s="79">
        <v>65</v>
      </c>
      <c r="S2247" s="83">
        <v>804</v>
      </c>
      <c r="T2247" s="84">
        <v>433</v>
      </c>
      <c r="U2247" s="79">
        <v>0</v>
      </c>
      <c r="V2247" s="83">
        <v>0</v>
      </c>
      <c r="W2247" s="79">
        <v>-959.3</v>
      </c>
    </row>
    <row r="2248" spans="1:23" x14ac:dyDescent="0.25">
      <c r="A2248" s="9" t="s">
        <v>24</v>
      </c>
      <c r="B2248" s="10" t="str">
        <f>VLOOKUP($E2248,'Overview Cluster Days'!$B:$G,3)</f>
        <v>E</v>
      </c>
      <c r="C2248" s="10" t="str">
        <f>VLOOKUP($E2248,'Overview Cluster Days'!$B:$G,5)</f>
        <v>Interseason</v>
      </c>
      <c r="D2248" s="10" t="str">
        <f>VLOOKUP($E2248,'Overview Cluster Days'!$B:$G,6)</f>
        <v>Weekday</v>
      </c>
      <c r="E2248">
        <v>20190515</v>
      </c>
      <c r="F2248">
        <v>15</v>
      </c>
      <c r="G2248" s="79">
        <v>2372.8000000000002</v>
      </c>
      <c r="H2248" s="79">
        <v>3634.1</v>
      </c>
      <c r="I2248" s="79">
        <v>-316.2</v>
      </c>
      <c r="J2248" s="79">
        <v>-427.4</v>
      </c>
      <c r="K2248" s="83">
        <v>-1629.3</v>
      </c>
      <c r="L2248" s="79">
        <v>2894</v>
      </c>
      <c r="M2248" s="79">
        <v>-1200</v>
      </c>
      <c r="N2248" s="83">
        <v>-2023.4</v>
      </c>
      <c r="O2248" s="79">
        <v>-1500</v>
      </c>
      <c r="P2248" s="79">
        <v>-600</v>
      </c>
      <c r="Q2248" s="83">
        <v>-74</v>
      </c>
      <c r="R2248" s="79">
        <v>65</v>
      </c>
      <c r="S2248" s="83">
        <v>804</v>
      </c>
      <c r="T2248" s="84">
        <v>433</v>
      </c>
      <c r="U2248" s="79">
        <v>0</v>
      </c>
      <c r="V2248" s="83">
        <v>0</v>
      </c>
      <c r="W2248" s="79">
        <v>-924.8</v>
      </c>
    </row>
    <row r="2249" spans="1:23" x14ac:dyDescent="0.25">
      <c r="A2249" s="9" t="s">
        <v>24</v>
      </c>
      <c r="B2249" s="10" t="str">
        <f>VLOOKUP($E2249,'Overview Cluster Days'!$B:$G,3)</f>
        <v>E</v>
      </c>
      <c r="C2249" s="10" t="str">
        <f>VLOOKUP($E2249,'Overview Cluster Days'!$B:$G,5)</f>
        <v>Interseason</v>
      </c>
      <c r="D2249" s="10" t="str">
        <f>VLOOKUP($E2249,'Overview Cluster Days'!$B:$G,6)</f>
        <v>Weekday</v>
      </c>
      <c r="E2249">
        <v>20190515</v>
      </c>
      <c r="F2249">
        <v>16</v>
      </c>
      <c r="G2249" s="79">
        <v>3388.4</v>
      </c>
      <c r="H2249" s="79">
        <v>3674.9</v>
      </c>
      <c r="I2249" s="79">
        <v>-626.79999999999995</v>
      </c>
      <c r="J2249" s="79">
        <v>-746.4</v>
      </c>
      <c r="K2249" s="83">
        <v>-2015.1</v>
      </c>
      <c r="L2249" s="79">
        <v>2666</v>
      </c>
      <c r="M2249" s="79">
        <v>-1200</v>
      </c>
      <c r="N2249" s="83">
        <v>-2023.4</v>
      </c>
      <c r="O2249" s="79">
        <v>-1500</v>
      </c>
      <c r="P2249" s="79">
        <v>-600</v>
      </c>
      <c r="Q2249" s="83">
        <v>-82</v>
      </c>
      <c r="R2249" s="79">
        <v>65</v>
      </c>
      <c r="S2249" s="83">
        <v>804</v>
      </c>
      <c r="T2249" s="84">
        <v>433</v>
      </c>
      <c r="U2249" s="79">
        <v>0</v>
      </c>
      <c r="V2249" s="83">
        <v>0</v>
      </c>
      <c r="W2249" s="79">
        <v>-924.8</v>
      </c>
    </row>
    <row r="2250" spans="1:23" x14ac:dyDescent="0.25">
      <c r="A2250" s="9" t="s">
        <v>24</v>
      </c>
      <c r="B2250" s="10" t="str">
        <f>VLOOKUP($E2250,'Overview Cluster Days'!$B:$G,3)</f>
        <v>E</v>
      </c>
      <c r="C2250" s="10" t="str">
        <f>VLOOKUP($E2250,'Overview Cluster Days'!$B:$G,5)</f>
        <v>Interseason</v>
      </c>
      <c r="D2250" s="10" t="str">
        <f>VLOOKUP($E2250,'Overview Cluster Days'!$B:$G,6)</f>
        <v>Weekday</v>
      </c>
      <c r="E2250">
        <v>20190515</v>
      </c>
      <c r="F2250">
        <v>17</v>
      </c>
      <c r="G2250" s="79">
        <v>3890.3</v>
      </c>
      <c r="H2250" s="79">
        <v>3752.1</v>
      </c>
      <c r="I2250" s="79">
        <v>-955.5</v>
      </c>
      <c r="J2250" s="79">
        <v>-981.8</v>
      </c>
      <c r="K2250" s="83">
        <v>-1953</v>
      </c>
      <c r="L2250" s="79">
        <v>2667</v>
      </c>
      <c r="M2250" s="79">
        <v>-1200</v>
      </c>
      <c r="N2250" s="83">
        <v>-2023.4</v>
      </c>
      <c r="O2250" s="79">
        <v>-1500</v>
      </c>
      <c r="P2250" s="79">
        <v>-600</v>
      </c>
      <c r="Q2250" s="83">
        <v>-82</v>
      </c>
      <c r="R2250" s="79">
        <v>126</v>
      </c>
      <c r="S2250" s="83">
        <v>804</v>
      </c>
      <c r="T2250" s="84">
        <v>433</v>
      </c>
      <c r="U2250" s="79">
        <v>-516</v>
      </c>
      <c r="V2250" s="83">
        <v>0</v>
      </c>
      <c r="W2250" s="79">
        <v>-924.8</v>
      </c>
    </row>
    <row r="2251" spans="1:23" x14ac:dyDescent="0.25">
      <c r="A2251" s="9" t="s">
        <v>24</v>
      </c>
      <c r="B2251" s="10" t="str">
        <f>VLOOKUP($E2251,'Overview Cluster Days'!$B:$G,3)</f>
        <v>E</v>
      </c>
      <c r="C2251" s="10" t="str">
        <f>VLOOKUP($E2251,'Overview Cluster Days'!$B:$G,5)</f>
        <v>Interseason</v>
      </c>
      <c r="D2251" s="10" t="str">
        <f>VLOOKUP($E2251,'Overview Cluster Days'!$B:$G,6)</f>
        <v>Weekday</v>
      </c>
      <c r="E2251">
        <v>20190515</v>
      </c>
      <c r="F2251">
        <v>18</v>
      </c>
      <c r="G2251" s="79">
        <v>3762.6</v>
      </c>
      <c r="H2251" s="79">
        <v>3067.1</v>
      </c>
      <c r="I2251" s="79">
        <v>-1204.5999999999999</v>
      </c>
      <c r="J2251" s="79">
        <v>-733.3</v>
      </c>
      <c r="K2251" s="83">
        <v>-1824.8</v>
      </c>
      <c r="L2251" s="79">
        <v>2665</v>
      </c>
      <c r="M2251" s="79">
        <v>-1200</v>
      </c>
      <c r="N2251" s="83">
        <v>-2023.4</v>
      </c>
      <c r="O2251" s="79">
        <v>-1500</v>
      </c>
      <c r="P2251" s="79">
        <v>-600</v>
      </c>
      <c r="Q2251" s="83">
        <v>-74</v>
      </c>
      <c r="R2251" s="79">
        <v>188</v>
      </c>
      <c r="S2251" s="83">
        <v>804</v>
      </c>
      <c r="T2251" s="84">
        <v>433</v>
      </c>
      <c r="U2251" s="79">
        <v>-516</v>
      </c>
      <c r="V2251" s="83">
        <v>0</v>
      </c>
      <c r="W2251" s="79">
        <v>-982.6</v>
      </c>
    </row>
    <row r="2252" spans="1:23" x14ac:dyDescent="0.25">
      <c r="A2252" s="9" t="s">
        <v>24</v>
      </c>
      <c r="B2252" s="10" t="str">
        <f>VLOOKUP($E2252,'Overview Cluster Days'!$B:$G,3)</f>
        <v>E</v>
      </c>
      <c r="C2252" s="10" t="str">
        <f>VLOOKUP($E2252,'Overview Cluster Days'!$B:$G,5)</f>
        <v>Interseason</v>
      </c>
      <c r="D2252" s="10" t="str">
        <f>VLOOKUP($E2252,'Overview Cluster Days'!$B:$G,6)</f>
        <v>Weekday</v>
      </c>
      <c r="E2252">
        <v>20190515</v>
      </c>
      <c r="F2252">
        <v>19</v>
      </c>
      <c r="G2252" s="79">
        <v>3231.4</v>
      </c>
      <c r="H2252" s="79">
        <v>2156.6999999999998</v>
      </c>
      <c r="I2252" s="79">
        <v>-1165.5999999999999</v>
      </c>
      <c r="J2252" s="79">
        <v>-225.4</v>
      </c>
      <c r="K2252" s="83">
        <v>-1840.4</v>
      </c>
      <c r="L2252" s="79">
        <v>2780</v>
      </c>
      <c r="M2252" s="79">
        <v>-1200</v>
      </c>
      <c r="N2252" s="83">
        <v>-2023.4</v>
      </c>
      <c r="O2252" s="79">
        <v>-958.4</v>
      </c>
      <c r="P2252" s="79">
        <v>-600</v>
      </c>
      <c r="Q2252" s="83">
        <v>-87</v>
      </c>
      <c r="R2252" s="79">
        <v>257</v>
      </c>
      <c r="S2252" s="83">
        <v>489</v>
      </c>
      <c r="T2252" s="84">
        <v>-70.5</v>
      </c>
      <c r="U2252" s="79">
        <v>-516</v>
      </c>
      <c r="V2252" s="83">
        <v>0</v>
      </c>
      <c r="W2252" s="79">
        <v>-1026.0999999999999</v>
      </c>
    </row>
    <row r="2253" spans="1:23" x14ac:dyDescent="0.25">
      <c r="A2253" s="9" t="s">
        <v>24</v>
      </c>
      <c r="B2253" s="10" t="str">
        <f>VLOOKUP($E2253,'Overview Cluster Days'!$B:$G,3)</f>
        <v>E</v>
      </c>
      <c r="C2253" s="10" t="str">
        <f>VLOOKUP($E2253,'Overview Cluster Days'!$B:$G,5)</f>
        <v>Interseason</v>
      </c>
      <c r="D2253" s="10" t="str">
        <f>VLOOKUP($E2253,'Overview Cluster Days'!$B:$G,6)</f>
        <v>Weekday</v>
      </c>
      <c r="E2253">
        <v>20190515</v>
      </c>
      <c r="F2253">
        <v>20</v>
      </c>
      <c r="G2253" s="79">
        <v>2748.8</v>
      </c>
      <c r="H2253" s="79">
        <v>1540.8</v>
      </c>
      <c r="I2253" s="79">
        <v>-1117.3</v>
      </c>
      <c r="J2253" s="79">
        <v>46.7</v>
      </c>
      <c r="K2253" s="83">
        <v>-1678.2</v>
      </c>
      <c r="L2253" s="79">
        <v>2766</v>
      </c>
      <c r="M2253" s="79">
        <v>-1200</v>
      </c>
      <c r="N2253" s="83">
        <v>-2023.4</v>
      </c>
      <c r="O2253" s="79">
        <v>-353.6</v>
      </c>
      <c r="P2253" s="79">
        <v>-600</v>
      </c>
      <c r="Q2253" s="83">
        <v>-66</v>
      </c>
      <c r="R2253" s="79">
        <v>282</v>
      </c>
      <c r="S2253" s="83">
        <v>403</v>
      </c>
      <c r="T2253" s="84">
        <v>-419.1</v>
      </c>
      <c r="U2253" s="79">
        <v>-516</v>
      </c>
      <c r="V2253" s="83">
        <v>0</v>
      </c>
      <c r="W2253" s="79">
        <v>-1026.0999999999999</v>
      </c>
    </row>
    <row r="2254" spans="1:23" x14ac:dyDescent="0.25">
      <c r="A2254" s="9" t="s">
        <v>24</v>
      </c>
      <c r="B2254" s="10" t="str">
        <f>VLOOKUP($E2254,'Overview Cluster Days'!$B:$G,3)</f>
        <v>E</v>
      </c>
      <c r="C2254" s="10" t="str">
        <f>VLOOKUP($E2254,'Overview Cluster Days'!$B:$G,5)</f>
        <v>Interseason</v>
      </c>
      <c r="D2254" s="10" t="str">
        <f>VLOOKUP($E2254,'Overview Cluster Days'!$B:$G,6)</f>
        <v>Weekday</v>
      </c>
      <c r="E2254">
        <v>20190515</v>
      </c>
      <c r="F2254">
        <v>21</v>
      </c>
      <c r="G2254" s="79">
        <v>2961.4</v>
      </c>
      <c r="H2254" s="79">
        <v>1807.4</v>
      </c>
      <c r="I2254" s="79">
        <v>-1406.3</v>
      </c>
      <c r="J2254" s="79">
        <v>-93.1</v>
      </c>
      <c r="K2254" s="83">
        <v>-1462.1</v>
      </c>
      <c r="L2254" s="79">
        <v>2766</v>
      </c>
      <c r="M2254" s="79">
        <v>-1200</v>
      </c>
      <c r="N2254" s="83">
        <v>-2023.4</v>
      </c>
      <c r="O2254" s="79">
        <v>0</v>
      </c>
      <c r="P2254" s="79">
        <v>-501.1</v>
      </c>
      <c r="Q2254" s="83">
        <v>244.5</v>
      </c>
      <c r="R2254" s="79">
        <v>282</v>
      </c>
      <c r="S2254" s="83">
        <v>718</v>
      </c>
      <c r="T2254" s="84">
        <v>-274.60000000000002</v>
      </c>
      <c r="U2254" s="79">
        <v>-516</v>
      </c>
      <c r="V2254" s="83">
        <v>0</v>
      </c>
      <c r="W2254" s="79">
        <v>-1026.0999999999999</v>
      </c>
    </row>
    <row r="2255" spans="1:23" x14ac:dyDescent="0.25">
      <c r="A2255" s="9" t="s">
        <v>24</v>
      </c>
      <c r="B2255" s="10" t="str">
        <f>VLOOKUP($E2255,'Overview Cluster Days'!$B:$G,3)</f>
        <v>E</v>
      </c>
      <c r="C2255" s="10" t="str">
        <f>VLOOKUP($E2255,'Overview Cluster Days'!$B:$G,5)</f>
        <v>Interseason</v>
      </c>
      <c r="D2255" s="10" t="str">
        <f>VLOOKUP($E2255,'Overview Cluster Days'!$B:$G,6)</f>
        <v>Weekday</v>
      </c>
      <c r="E2255">
        <v>20190515</v>
      </c>
      <c r="F2255">
        <v>22</v>
      </c>
      <c r="G2255" s="79">
        <v>2718.1</v>
      </c>
      <c r="H2255" s="79">
        <v>1023.5</v>
      </c>
      <c r="I2255" s="79">
        <v>-1413.4</v>
      </c>
      <c r="J2255" s="79">
        <v>-117.7</v>
      </c>
      <c r="K2255" s="83">
        <v>-1187</v>
      </c>
      <c r="L2255" s="79">
        <v>2766</v>
      </c>
      <c r="M2255" s="79">
        <v>-1200</v>
      </c>
      <c r="N2255" s="83">
        <v>-2023.4</v>
      </c>
      <c r="O2255" s="79">
        <v>-245.2</v>
      </c>
      <c r="P2255" s="79">
        <v>-600</v>
      </c>
      <c r="Q2255" s="83">
        <v>0</v>
      </c>
      <c r="R2255" s="79">
        <v>282</v>
      </c>
      <c r="S2255" s="83">
        <v>568</v>
      </c>
      <c r="T2255" s="84">
        <v>0</v>
      </c>
      <c r="U2255" s="79">
        <v>-516</v>
      </c>
      <c r="V2255" s="83">
        <v>0</v>
      </c>
      <c r="W2255" s="79">
        <v>-1026.0999999999999</v>
      </c>
    </row>
    <row r="2256" spans="1:23" x14ac:dyDescent="0.25">
      <c r="A2256" s="9" t="s">
        <v>24</v>
      </c>
      <c r="B2256" s="10" t="str">
        <f>VLOOKUP($E2256,'Overview Cluster Days'!$B:$G,3)</f>
        <v>E</v>
      </c>
      <c r="C2256" s="10" t="str">
        <f>VLOOKUP($E2256,'Overview Cluster Days'!$B:$G,5)</f>
        <v>Interseason</v>
      </c>
      <c r="D2256" s="10" t="str">
        <f>VLOOKUP($E2256,'Overview Cluster Days'!$B:$G,6)</f>
        <v>Weekday</v>
      </c>
      <c r="E2256">
        <v>20190515</v>
      </c>
      <c r="F2256">
        <v>23</v>
      </c>
      <c r="G2256" s="79">
        <v>-85</v>
      </c>
      <c r="H2256" s="79">
        <v>156.80000000000001</v>
      </c>
      <c r="I2256" s="79">
        <v>-546.6</v>
      </c>
      <c r="J2256" s="79">
        <v>756.4</v>
      </c>
      <c r="K2256" s="83">
        <v>-124.7</v>
      </c>
      <c r="L2256" s="79">
        <v>2766</v>
      </c>
      <c r="M2256" s="79">
        <v>-1200</v>
      </c>
      <c r="N2256" s="83">
        <v>-2023.4</v>
      </c>
      <c r="O2256" s="79">
        <v>-574.6</v>
      </c>
      <c r="P2256" s="79">
        <v>-600</v>
      </c>
      <c r="Q2256" s="83">
        <v>585.6</v>
      </c>
      <c r="R2256" s="79">
        <v>282</v>
      </c>
      <c r="S2256" s="83">
        <v>413</v>
      </c>
      <c r="T2256" s="84">
        <v>0</v>
      </c>
      <c r="U2256" s="79">
        <v>-1092</v>
      </c>
      <c r="V2256" s="83">
        <v>0</v>
      </c>
      <c r="W2256" s="79">
        <v>-1026.0999999999999</v>
      </c>
    </row>
    <row r="2257" spans="1:23" x14ac:dyDescent="0.25">
      <c r="A2257" s="9" t="s">
        <v>24</v>
      </c>
      <c r="B2257" s="10" t="str">
        <f>VLOOKUP($E2257,'Overview Cluster Days'!$B:$G,3)</f>
        <v>E</v>
      </c>
      <c r="C2257" s="10" t="str">
        <f>VLOOKUP($E2257,'Overview Cluster Days'!$B:$G,5)</f>
        <v>Interseason</v>
      </c>
      <c r="D2257" s="10" t="str">
        <f>VLOOKUP($E2257,'Overview Cluster Days'!$B:$G,6)</f>
        <v>Weekday</v>
      </c>
      <c r="E2257">
        <v>20190515</v>
      </c>
      <c r="F2257">
        <v>24</v>
      </c>
      <c r="G2257" s="79">
        <v>-1092.4000000000001</v>
      </c>
      <c r="H2257" s="79">
        <v>283.10000000000002</v>
      </c>
      <c r="I2257" s="79">
        <v>8.3000000000000007</v>
      </c>
      <c r="J2257" s="79">
        <v>887.4</v>
      </c>
      <c r="K2257" s="83">
        <v>196.7</v>
      </c>
      <c r="L2257" s="79">
        <v>2714</v>
      </c>
      <c r="M2257" s="79">
        <v>-1200</v>
      </c>
      <c r="N2257" s="83">
        <v>-2023.4</v>
      </c>
      <c r="O2257" s="79">
        <v>-1209.4000000000001</v>
      </c>
      <c r="P2257" s="79">
        <v>-450.3</v>
      </c>
      <c r="Q2257" s="83">
        <v>0</v>
      </c>
      <c r="R2257" s="79">
        <v>282</v>
      </c>
      <c r="S2257" s="83">
        <v>695</v>
      </c>
      <c r="T2257" s="84">
        <v>433</v>
      </c>
      <c r="U2257" s="79">
        <v>-1031</v>
      </c>
      <c r="V2257" s="83">
        <v>0</v>
      </c>
      <c r="W2257" s="79">
        <v>-912.7</v>
      </c>
    </row>
    <row r="2258" spans="1:23" x14ac:dyDescent="0.25">
      <c r="A2258" s="9" t="s">
        <v>24</v>
      </c>
      <c r="B2258" s="10" t="str">
        <f>VLOOKUP($E2258,'Overview Cluster Days'!$B:$G,3)</f>
        <v>E</v>
      </c>
      <c r="C2258" s="10" t="str">
        <f>VLOOKUP($E2258,'Overview Cluster Days'!$B:$G,5)</f>
        <v>Interseason</v>
      </c>
      <c r="D2258" s="10" t="str">
        <f>VLOOKUP($E2258,'Overview Cluster Days'!$B:$G,6)</f>
        <v>Weekday</v>
      </c>
      <c r="E2258">
        <v>20181001</v>
      </c>
      <c r="F2258">
        <v>1</v>
      </c>
      <c r="G2258" s="79">
        <v>-2052.1999999999998</v>
      </c>
      <c r="H2258" s="79">
        <v>1740.2</v>
      </c>
      <c r="I2258" s="79">
        <v>76.2</v>
      </c>
      <c r="J2258" s="79">
        <v>1384.7</v>
      </c>
      <c r="K2258" s="83">
        <v>591.20000000000005</v>
      </c>
      <c r="L2258" s="79">
        <v>2954</v>
      </c>
      <c r="M2258" s="79">
        <v>-696.4</v>
      </c>
      <c r="N2258" s="83">
        <v>-1591.4</v>
      </c>
      <c r="O2258" s="79">
        <v>744.9</v>
      </c>
      <c r="P2258" s="79">
        <v>585</v>
      </c>
      <c r="Q2258" s="83">
        <v>488</v>
      </c>
      <c r="R2258" s="79">
        <v>295</v>
      </c>
      <c r="S2258" s="83">
        <v>264</v>
      </c>
      <c r="T2258" s="84">
        <v>-599.20000000000005</v>
      </c>
      <c r="U2258" s="79">
        <v>-830.5</v>
      </c>
      <c r="V2258" s="83">
        <v>0</v>
      </c>
      <c r="W2258" s="79">
        <v>0</v>
      </c>
    </row>
    <row r="2259" spans="1:23" x14ac:dyDescent="0.25">
      <c r="A2259" s="9" t="s">
        <v>24</v>
      </c>
      <c r="B2259" s="10" t="str">
        <f>VLOOKUP($E2259,'Overview Cluster Days'!$B:$G,3)</f>
        <v>E</v>
      </c>
      <c r="C2259" s="10" t="str">
        <f>VLOOKUP($E2259,'Overview Cluster Days'!$B:$G,5)</f>
        <v>Interseason</v>
      </c>
      <c r="D2259" s="10" t="str">
        <f>VLOOKUP($E2259,'Overview Cluster Days'!$B:$G,6)</f>
        <v>Weekday</v>
      </c>
      <c r="E2259">
        <v>20181001</v>
      </c>
      <c r="F2259">
        <v>2</v>
      </c>
      <c r="G2259" s="79">
        <v>-2672</v>
      </c>
      <c r="H2259" s="79">
        <v>2335</v>
      </c>
      <c r="I2259" s="79">
        <v>288.5</v>
      </c>
      <c r="J2259" s="79">
        <v>1474.1</v>
      </c>
      <c r="K2259" s="83">
        <v>909.4</v>
      </c>
      <c r="L2259" s="79">
        <v>2953</v>
      </c>
      <c r="M2259" s="79">
        <v>-1569.9</v>
      </c>
      <c r="N2259" s="83">
        <v>-1591.4</v>
      </c>
      <c r="O2259" s="79">
        <v>1330</v>
      </c>
      <c r="P2259" s="79">
        <v>585</v>
      </c>
      <c r="Q2259" s="83">
        <v>488</v>
      </c>
      <c r="R2259" s="79">
        <v>295</v>
      </c>
      <c r="S2259" s="83">
        <v>214</v>
      </c>
      <c r="T2259" s="84">
        <v>-699.9</v>
      </c>
      <c r="U2259" s="79">
        <v>-713.9</v>
      </c>
      <c r="V2259" s="83">
        <v>0</v>
      </c>
      <c r="W2259" s="79">
        <v>0</v>
      </c>
    </row>
    <row r="2260" spans="1:23" x14ac:dyDescent="0.25">
      <c r="A2260" s="9" t="s">
        <v>24</v>
      </c>
      <c r="B2260" s="10" t="str">
        <f>VLOOKUP($E2260,'Overview Cluster Days'!$B:$G,3)</f>
        <v>E</v>
      </c>
      <c r="C2260" s="10" t="str">
        <f>VLOOKUP($E2260,'Overview Cluster Days'!$B:$G,5)</f>
        <v>Interseason</v>
      </c>
      <c r="D2260" s="10" t="str">
        <f>VLOOKUP($E2260,'Overview Cluster Days'!$B:$G,6)</f>
        <v>Weekday</v>
      </c>
      <c r="E2260">
        <v>20181001</v>
      </c>
      <c r="F2260">
        <v>3</v>
      </c>
      <c r="G2260" s="79">
        <v>-2243.5</v>
      </c>
      <c r="H2260" s="79">
        <v>2134.9</v>
      </c>
      <c r="I2260" s="79">
        <v>-525.4</v>
      </c>
      <c r="J2260" s="79">
        <v>1336</v>
      </c>
      <c r="K2260" s="83">
        <v>1432.8</v>
      </c>
      <c r="L2260" s="79">
        <v>2953</v>
      </c>
      <c r="M2260" s="79">
        <v>-1633</v>
      </c>
      <c r="N2260" s="83">
        <v>-1591.4</v>
      </c>
      <c r="O2260" s="79">
        <v>1330</v>
      </c>
      <c r="P2260" s="79">
        <v>585</v>
      </c>
      <c r="Q2260" s="83">
        <v>488</v>
      </c>
      <c r="R2260" s="79">
        <v>295</v>
      </c>
      <c r="S2260" s="83">
        <v>-38</v>
      </c>
      <c r="T2260" s="84">
        <v>-699.9</v>
      </c>
      <c r="U2260" s="79">
        <v>-1072</v>
      </c>
      <c r="V2260" s="83">
        <v>0</v>
      </c>
      <c r="W2260" s="79">
        <v>0</v>
      </c>
    </row>
    <row r="2261" spans="1:23" x14ac:dyDescent="0.25">
      <c r="A2261" s="9" t="s">
        <v>24</v>
      </c>
      <c r="B2261" s="10" t="str">
        <f>VLOOKUP($E2261,'Overview Cluster Days'!$B:$G,3)</f>
        <v>E</v>
      </c>
      <c r="C2261" s="10" t="str">
        <f>VLOOKUP($E2261,'Overview Cluster Days'!$B:$G,5)</f>
        <v>Interseason</v>
      </c>
      <c r="D2261" s="10" t="str">
        <f>VLOOKUP($E2261,'Overview Cluster Days'!$B:$G,6)</f>
        <v>Weekday</v>
      </c>
      <c r="E2261">
        <v>20181001</v>
      </c>
      <c r="F2261">
        <v>4</v>
      </c>
      <c r="G2261" s="79">
        <v>-1414.2</v>
      </c>
      <c r="H2261" s="79">
        <v>2083.1</v>
      </c>
      <c r="I2261" s="79">
        <v>-1000.1</v>
      </c>
      <c r="J2261" s="79">
        <v>1002.6</v>
      </c>
      <c r="K2261" s="83">
        <v>1411.6</v>
      </c>
      <c r="L2261" s="79">
        <v>2912</v>
      </c>
      <c r="M2261" s="79">
        <v>-2399.1999999999998</v>
      </c>
      <c r="N2261" s="83">
        <v>-1591.4</v>
      </c>
      <c r="O2261" s="79">
        <v>1330</v>
      </c>
      <c r="P2261" s="79">
        <v>585</v>
      </c>
      <c r="Q2261" s="83">
        <v>488</v>
      </c>
      <c r="R2261" s="79">
        <v>295</v>
      </c>
      <c r="S2261" s="83">
        <v>-94</v>
      </c>
      <c r="T2261" s="84">
        <v>-699.9</v>
      </c>
      <c r="U2261" s="79">
        <v>-1072</v>
      </c>
      <c r="V2261" s="83">
        <v>0</v>
      </c>
      <c r="W2261" s="79">
        <v>0</v>
      </c>
    </row>
    <row r="2262" spans="1:23" x14ac:dyDescent="0.25">
      <c r="A2262" s="9" t="s">
        <v>24</v>
      </c>
      <c r="B2262" s="10" t="str">
        <f>VLOOKUP($E2262,'Overview Cluster Days'!$B:$G,3)</f>
        <v>E</v>
      </c>
      <c r="C2262" s="10" t="str">
        <f>VLOOKUP($E2262,'Overview Cluster Days'!$B:$G,5)</f>
        <v>Interseason</v>
      </c>
      <c r="D2262" s="10" t="str">
        <f>VLOOKUP($E2262,'Overview Cluster Days'!$B:$G,6)</f>
        <v>Weekday</v>
      </c>
      <c r="E2262">
        <v>20181001</v>
      </c>
      <c r="F2262">
        <v>5</v>
      </c>
      <c r="G2262" s="79">
        <v>-951.4</v>
      </c>
      <c r="H2262" s="79">
        <v>2286.6</v>
      </c>
      <c r="I2262" s="79">
        <v>-1294.9000000000001</v>
      </c>
      <c r="J2262" s="79">
        <v>891.6</v>
      </c>
      <c r="K2262" s="83">
        <v>1354.7</v>
      </c>
      <c r="L2262" s="79">
        <v>2912</v>
      </c>
      <c r="M2262" s="79">
        <v>-1841.3</v>
      </c>
      <c r="N2262" s="83">
        <v>-1591.4</v>
      </c>
      <c r="O2262" s="79">
        <v>1320</v>
      </c>
      <c r="P2262" s="79">
        <v>585</v>
      </c>
      <c r="Q2262" s="83">
        <v>488</v>
      </c>
      <c r="R2262" s="79">
        <v>295</v>
      </c>
      <c r="S2262" s="83">
        <v>-51</v>
      </c>
      <c r="T2262" s="84">
        <v>-699.9</v>
      </c>
      <c r="U2262" s="79">
        <v>-1072</v>
      </c>
      <c r="V2262" s="83">
        <v>0</v>
      </c>
      <c r="W2262" s="79">
        <v>0</v>
      </c>
    </row>
    <row r="2263" spans="1:23" x14ac:dyDescent="0.25">
      <c r="A2263" s="9" t="s">
        <v>24</v>
      </c>
      <c r="B2263" s="10" t="str">
        <f>VLOOKUP($E2263,'Overview Cluster Days'!$B:$G,3)</f>
        <v>E</v>
      </c>
      <c r="C2263" s="10" t="str">
        <f>VLOOKUP($E2263,'Overview Cluster Days'!$B:$G,5)</f>
        <v>Interseason</v>
      </c>
      <c r="D2263" s="10" t="str">
        <f>VLOOKUP($E2263,'Overview Cluster Days'!$B:$G,6)</f>
        <v>Weekday</v>
      </c>
      <c r="E2263">
        <v>20181001</v>
      </c>
      <c r="F2263">
        <v>6</v>
      </c>
      <c r="G2263" s="79">
        <v>-1401</v>
      </c>
      <c r="H2263" s="79">
        <v>3336.1</v>
      </c>
      <c r="I2263" s="79">
        <v>-1133</v>
      </c>
      <c r="J2263" s="79">
        <v>1187.8</v>
      </c>
      <c r="K2263" s="83">
        <v>1346.2</v>
      </c>
      <c r="L2263" s="79">
        <v>2887</v>
      </c>
      <c r="M2263" s="79">
        <v>-774</v>
      </c>
      <c r="N2263" s="83">
        <v>-1591.4</v>
      </c>
      <c r="O2263" s="79">
        <v>1194.0999999999999</v>
      </c>
      <c r="P2263" s="79">
        <v>585</v>
      </c>
      <c r="Q2263" s="83">
        <v>488</v>
      </c>
      <c r="R2263" s="79">
        <v>295</v>
      </c>
      <c r="S2263" s="83">
        <v>209</v>
      </c>
      <c r="T2263" s="84">
        <v>-699.9</v>
      </c>
      <c r="U2263" s="79">
        <v>-1011</v>
      </c>
      <c r="V2263" s="83">
        <v>0</v>
      </c>
      <c r="W2263" s="79">
        <v>0</v>
      </c>
    </row>
    <row r="2264" spans="1:23" x14ac:dyDescent="0.25">
      <c r="A2264" s="9" t="s">
        <v>24</v>
      </c>
      <c r="B2264" s="10" t="str">
        <f>VLOOKUP($E2264,'Overview Cluster Days'!$B:$G,3)</f>
        <v>E</v>
      </c>
      <c r="C2264" s="10" t="str">
        <f>VLOOKUP($E2264,'Overview Cluster Days'!$B:$G,5)</f>
        <v>Interseason</v>
      </c>
      <c r="D2264" s="10" t="str">
        <f>VLOOKUP($E2264,'Overview Cluster Days'!$B:$G,6)</f>
        <v>Weekday</v>
      </c>
      <c r="E2264">
        <v>20181001</v>
      </c>
      <c r="F2264">
        <v>7</v>
      </c>
      <c r="G2264" s="79">
        <v>1380.2</v>
      </c>
      <c r="H2264" s="79">
        <v>3097.2</v>
      </c>
      <c r="I2264" s="79">
        <v>-1471.9</v>
      </c>
      <c r="J2264" s="79">
        <v>648.29999999999995</v>
      </c>
      <c r="K2264" s="83">
        <v>-556.70000000000005</v>
      </c>
      <c r="L2264" s="79">
        <v>2368</v>
      </c>
      <c r="M2264" s="79">
        <v>1528.7</v>
      </c>
      <c r="N2264" s="83">
        <v>-1591.4</v>
      </c>
      <c r="O2264" s="79">
        <v>427.4</v>
      </c>
      <c r="P2264" s="79">
        <v>375</v>
      </c>
      <c r="Q2264" s="83">
        <v>310</v>
      </c>
      <c r="R2264" s="79">
        <v>295</v>
      </c>
      <c r="S2264" s="83">
        <v>397</v>
      </c>
      <c r="T2264" s="84">
        <v>-699.9</v>
      </c>
      <c r="U2264" s="79">
        <v>-1011</v>
      </c>
      <c r="V2264" s="83">
        <v>0</v>
      </c>
      <c r="W2264" s="79">
        <v>0</v>
      </c>
    </row>
    <row r="2265" spans="1:23" x14ac:dyDescent="0.25">
      <c r="A2265" s="9" t="s">
        <v>24</v>
      </c>
      <c r="B2265" s="10" t="str">
        <f>VLOOKUP($E2265,'Overview Cluster Days'!$B:$G,3)</f>
        <v>E</v>
      </c>
      <c r="C2265" s="10" t="str">
        <f>VLOOKUP($E2265,'Overview Cluster Days'!$B:$G,5)</f>
        <v>Interseason</v>
      </c>
      <c r="D2265" s="10" t="str">
        <f>VLOOKUP($E2265,'Overview Cluster Days'!$B:$G,6)</f>
        <v>Weekday</v>
      </c>
      <c r="E2265">
        <v>20181001</v>
      </c>
      <c r="F2265">
        <v>8</v>
      </c>
      <c r="G2265" s="79">
        <v>991.5</v>
      </c>
      <c r="H2265" s="79">
        <v>3185.5</v>
      </c>
      <c r="I2265" s="79">
        <v>-1596.8</v>
      </c>
      <c r="J2265" s="79">
        <v>874.2</v>
      </c>
      <c r="K2265" s="83">
        <v>-268.89999999999998</v>
      </c>
      <c r="L2265" s="79">
        <v>1794</v>
      </c>
      <c r="M2265" s="79">
        <v>2200</v>
      </c>
      <c r="N2265" s="83">
        <v>-1770.4</v>
      </c>
      <c r="O2265" s="79">
        <v>374.6</v>
      </c>
      <c r="P2265" s="79">
        <v>193.5</v>
      </c>
      <c r="Q2265" s="83">
        <v>264.8</v>
      </c>
      <c r="R2265" s="79">
        <v>290</v>
      </c>
      <c r="S2265" s="83">
        <v>397</v>
      </c>
      <c r="T2265" s="84">
        <v>-699.9</v>
      </c>
      <c r="U2265" s="79">
        <v>-851.3</v>
      </c>
      <c r="V2265" s="83">
        <v>0</v>
      </c>
      <c r="W2265" s="79">
        <v>0</v>
      </c>
    </row>
    <row r="2266" spans="1:23" x14ac:dyDescent="0.25">
      <c r="A2266" s="9" t="s">
        <v>24</v>
      </c>
      <c r="B2266" s="10" t="str">
        <f>VLOOKUP($E2266,'Overview Cluster Days'!$B:$G,3)</f>
        <v>E</v>
      </c>
      <c r="C2266" s="10" t="str">
        <f>VLOOKUP($E2266,'Overview Cluster Days'!$B:$G,5)</f>
        <v>Interseason</v>
      </c>
      <c r="D2266" s="10" t="str">
        <f>VLOOKUP($E2266,'Overview Cluster Days'!$B:$G,6)</f>
        <v>Weekday</v>
      </c>
      <c r="E2266">
        <v>20181001</v>
      </c>
      <c r="F2266">
        <v>9</v>
      </c>
      <c r="G2266" s="79">
        <v>948.7</v>
      </c>
      <c r="H2266" s="79">
        <v>3364.2</v>
      </c>
      <c r="I2266" s="79">
        <v>-1320.3</v>
      </c>
      <c r="J2266" s="79">
        <v>698.3</v>
      </c>
      <c r="K2266" s="83">
        <v>-326.7</v>
      </c>
      <c r="L2266" s="79">
        <v>1794</v>
      </c>
      <c r="M2266" s="79">
        <v>2200</v>
      </c>
      <c r="N2266" s="83">
        <v>-1972.8</v>
      </c>
      <c r="O2266" s="79">
        <v>390.3</v>
      </c>
      <c r="P2266" s="79">
        <v>148.4</v>
      </c>
      <c r="Q2266" s="83">
        <v>139.1</v>
      </c>
      <c r="R2266" s="79">
        <v>230</v>
      </c>
      <c r="S2266" s="83">
        <v>397</v>
      </c>
      <c r="T2266" s="84">
        <v>-699.9</v>
      </c>
      <c r="U2266" s="79">
        <v>-805.2</v>
      </c>
      <c r="V2266" s="83">
        <v>0</v>
      </c>
      <c r="W2266" s="79">
        <v>0</v>
      </c>
    </row>
    <row r="2267" spans="1:23" x14ac:dyDescent="0.25">
      <c r="A2267" s="9" t="s">
        <v>24</v>
      </c>
      <c r="B2267" s="10" t="str">
        <f>VLOOKUP($E2267,'Overview Cluster Days'!$B:$G,3)</f>
        <v>E</v>
      </c>
      <c r="C2267" s="10" t="str">
        <f>VLOOKUP($E2267,'Overview Cluster Days'!$B:$G,5)</f>
        <v>Interseason</v>
      </c>
      <c r="D2267" s="10" t="str">
        <f>VLOOKUP($E2267,'Overview Cluster Days'!$B:$G,6)</f>
        <v>Weekday</v>
      </c>
      <c r="E2267">
        <v>20181001</v>
      </c>
      <c r="F2267">
        <v>10</v>
      </c>
      <c r="G2267" s="79">
        <v>1151.0999999999999</v>
      </c>
      <c r="H2267" s="79">
        <v>3515.9</v>
      </c>
      <c r="I2267" s="79">
        <v>-1263.5</v>
      </c>
      <c r="J2267" s="79">
        <v>544.29999999999995</v>
      </c>
      <c r="K2267" s="83">
        <v>-431.9</v>
      </c>
      <c r="L2267" s="79">
        <v>1815</v>
      </c>
      <c r="M2267" s="79">
        <v>2200</v>
      </c>
      <c r="N2267" s="83">
        <v>-1972.8</v>
      </c>
      <c r="O2267" s="79">
        <v>309</v>
      </c>
      <c r="P2267" s="79">
        <v>0</v>
      </c>
      <c r="Q2267" s="83">
        <v>0</v>
      </c>
      <c r="R2267" s="79">
        <v>186</v>
      </c>
      <c r="S2267" s="83">
        <v>397</v>
      </c>
      <c r="T2267" s="84">
        <v>-699.9</v>
      </c>
      <c r="U2267" s="79">
        <v>-1072</v>
      </c>
      <c r="V2267" s="83">
        <v>0</v>
      </c>
      <c r="W2267" s="79">
        <v>0</v>
      </c>
    </row>
    <row r="2268" spans="1:23" x14ac:dyDescent="0.25">
      <c r="A2268" s="9" t="s">
        <v>24</v>
      </c>
      <c r="B2268" s="10" t="str">
        <f>VLOOKUP($E2268,'Overview Cluster Days'!$B:$G,3)</f>
        <v>E</v>
      </c>
      <c r="C2268" s="10" t="str">
        <f>VLOOKUP($E2268,'Overview Cluster Days'!$B:$G,5)</f>
        <v>Interseason</v>
      </c>
      <c r="D2268" s="10" t="str">
        <f>VLOOKUP($E2268,'Overview Cluster Days'!$B:$G,6)</f>
        <v>Weekday</v>
      </c>
      <c r="E2268">
        <v>20181001</v>
      </c>
      <c r="F2268">
        <v>11</v>
      </c>
      <c r="G2268" s="79">
        <v>-475.5</v>
      </c>
      <c r="H2268" s="79">
        <v>3794</v>
      </c>
      <c r="I2268" s="79">
        <v>-335.6</v>
      </c>
      <c r="J2268" s="79">
        <v>1350.2</v>
      </c>
      <c r="K2268" s="83">
        <v>-539</v>
      </c>
      <c r="L2268" s="79">
        <v>1815</v>
      </c>
      <c r="M2268" s="79">
        <v>219.2</v>
      </c>
      <c r="N2268" s="83">
        <v>-1972.8</v>
      </c>
      <c r="O2268" s="79">
        <v>339.5</v>
      </c>
      <c r="P2268" s="79">
        <v>0</v>
      </c>
      <c r="Q2268" s="83">
        <v>0</v>
      </c>
      <c r="R2268" s="79">
        <v>290</v>
      </c>
      <c r="S2268" s="83">
        <v>397</v>
      </c>
      <c r="T2268" s="84">
        <v>-699.9</v>
      </c>
      <c r="U2268" s="79">
        <v>-1072</v>
      </c>
      <c r="V2268" s="83">
        <v>0</v>
      </c>
      <c r="W2268" s="79">
        <v>0</v>
      </c>
    </row>
    <row r="2269" spans="1:23" x14ac:dyDescent="0.25">
      <c r="A2269" s="9" t="s">
        <v>24</v>
      </c>
      <c r="B2269" s="10" t="str">
        <f>VLOOKUP($E2269,'Overview Cluster Days'!$B:$G,3)</f>
        <v>E</v>
      </c>
      <c r="C2269" s="10" t="str">
        <f>VLOOKUP($E2269,'Overview Cluster Days'!$B:$G,5)</f>
        <v>Interseason</v>
      </c>
      <c r="D2269" s="10" t="str">
        <f>VLOOKUP($E2269,'Overview Cluster Days'!$B:$G,6)</f>
        <v>Weekday</v>
      </c>
      <c r="E2269">
        <v>20181001</v>
      </c>
      <c r="F2269">
        <v>12</v>
      </c>
      <c r="G2269" s="79">
        <v>-217.1</v>
      </c>
      <c r="H2269" s="79">
        <v>4063.2</v>
      </c>
      <c r="I2269" s="79">
        <v>-212.2</v>
      </c>
      <c r="J2269" s="79">
        <v>1200.5999999999999</v>
      </c>
      <c r="K2269" s="83">
        <v>-771.4</v>
      </c>
      <c r="L2269" s="79">
        <v>1815</v>
      </c>
      <c r="M2269" s="79">
        <v>537.70000000000005</v>
      </c>
      <c r="N2269" s="83">
        <v>-1970.1</v>
      </c>
      <c r="O2269" s="79">
        <v>363.3</v>
      </c>
      <c r="P2269" s="79">
        <v>0</v>
      </c>
      <c r="Q2269" s="83">
        <v>0</v>
      </c>
      <c r="R2269" s="79">
        <v>315</v>
      </c>
      <c r="S2269" s="83">
        <v>397</v>
      </c>
      <c r="T2269" s="84">
        <v>-699.9</v>
      </c>
      <c r="U2269" s="79">
        <v>-1072</v>
      </c>
      <c r="V2269" s="83">
        <v>0</v>
      </c>
      <c r="W2269" s="79">
        <v>0</v>
      </c>
    </row>
    <row r="2270" spans="1:23" x14ac:dyDescent="0.25">
      <c r="A2270" s="9" t="s">
        <v>24</v>
      </c>
      <c r="B2270" s="10" t="str">
        <f>VLOOKUP($E2270,'Overview Cluster Days'!$B:$G,3)</f>
        <v>E</v>
      </c>
      <c r="C2270" s="10" t="str">
        <f>VLOOKUP($E2270,'Overview Cluster Days'!$B:$G,5)</f>
        <v>Interseason</v>
      </c>
      <c r="D2270" s="10" t="str">
        <f>VLOOKUP($E2270,'Overview Cluster Days'!$B:$G,6)</f>
        <v>Weekday</v>
      </c>
      <c r="E2270">
        <v>20181001</v>
      </c>
      <c r="F2270">
        <v>13</v>
      </c>
      <c r="G2270" s="79">
        <v>-857.8</v>
      </c>
      <c r="H2270" s="79">
        <v>4299</v>
      </c>
      <c r="I2270" s="79">
        <v>284.7</v>
      </c>
      <c r="J2270" s="79">
        <v>1141.2</v>
      </c>
      <c r="K2270" s="83">
        <v>-568.20000000000005</v>
      </c>
      <c r="L2270" s="79">
        <v>1641</v>
      </c>
      <c r="M2270" s="79">
        <v>-774.3</v>
      </c>
      <c r="N2270" s="83">
        <v>-1972.8</v>
      </c>
      <c r="O2270" s="79">
        <v>614.4</v>
      </c>
      <c r="P2270" s="79">
        <v>0</v>
      </c>
      <c r="Q2270" s="83">
        <v>0</v>
      </c>
      <c r="R2270" s="79">
        <v>315</v>
      </c>
      <c r="S2270" s="83">
        <v>397</v>
      </c>
      <c r="T2270" s="84">
        <v>-699.9</v>
      </c>
      <c r="U2270" s="79">
        <v>-1072</v>
      </c>
      <c r="V2270" s="83">
        <v>0</v>
      </c>
      <c r="W2270" s="79">
        <v>0</v>
      </c>
    </row>
    <row r="2271" spans="1:23" x14ac:dyDescent="0.25">
      <c r="A2271" s="9" t="s">
        <v>24</v>
      </c>
      <c r="B2271" s="10" t="str">
        <f>VLOOKUP($E2271,'Overview Cluster Days'!$B:$G,3)</f>
        <v>E</v>
      </c>
      <c r="C2271" s="10" t="str">
        <f>VLOOKUP($E2271,'Overview Cluster Days'!$B:$G,5)</f>
        <v>Interseason</v>
      </c>
      <c r="D2271" s="10" t="str">
        <f>VLOOKUP($E2271,'Overview Cluster Days'!$B:$G,6)</f>
        <v>Weekday</v>
      </c>
      <c r="E2271">
        <v>20181001</v>
      </c>
      <c r="F2271">
        <v>14</v>
      </c>
      <c r="G2271" s="79">
        <v>-1129.0999999999999</v>
      </c>
      <c r="H2271" s="79">
        <v>4951.8999999999996</v>
      </c>
      <c r="I2271" s="79">
        <v>464.6</v>
      </c>
      <c r="J2271" s="79">
        <v>1030.5</v>
      </c>
      <c r="K2271" s="83">
        <v>-366</v>
      </c>
      <c r="L2271" s="79">
        <v>1827</v>
      </c>
      <c r="M2271" s="79">
        <v>-1714.6</v>
      </c>
      <c r="N2271" s="83">
        <v>-1972.8</v>
      </c>
      <c r="O2271" s="79">
        <v>678.3</v>
      </c>
      <c r="P2271" s="79">
        <v>0</v>
      </c>
      <c r="Q2271" s="83">
        <v>0</v>
      </c>
      <c r="R2271" s="79">
        <v>315</v>
      </c>
      <c r="S2271" s="83">
        <v>397</v>
      </c>
      <c r="T2271" s="84">
        <v>-699.9</v>
      </c>
      <c r="U2271" s="79">
        <v>-1011</v>
      </c>
      <c r="V2271" s="83">
        <v>0</v>
      </c>
      <c r="W2271" s="79">
        <v>0</v>
      </c>
    </row>
    <row r="2272" spans="1:23" x14ac:dyDescent="0.25">
      <c r="A2272" s="9" t="s">
        <v>24</v>
      </c>
      <c r="B2272" s="10" t="str">
        <f>VLOOKUP($E2272,'Overview Cluster Days'!$B:$G,3)</f>
        <v>E</v>
      </c>
      <c r="C2272" s="10" t="str">
        <f>VLOOKUP($E2272,'Overview Cluster Days'!$B:$G,5)</f>
        <v>Interseason</v>
      </c>
      <c r="D2272" s="10" t="str">
        <f>VLOOKUP($E2272,'Overview Cluster Days'!$B:$G,6)</f>
        <v>Weekday</v>
      </c>
      <c r="E2272">
        <v>20181001</v>
      </c>
      <c r="F2272">
        <v>15</v>
      </c>
      <c r="G2272" s="79">
        <v>-1508.2</v>
      </c>
      <c r="H2272" s="79">
        <v>5006</v>
      </c>
      <c r="I2272" s="79">
        <v>185.8</v>
      </c>
      <c r="J2272" s="79">
        <v>1094.9000000000001</v>
      </c>
      <c r="K2272" s="83">
        <v>0</v>
      </c>
      <c r="L2272" s="79">
        <v>1827</v>
      </c>
      <c r="M2272" s="79">
        <v>-2113.3000000000002</v>
      </c>
      <c r="N2272" s="83">
        <v>-1972.8</v>
      </c>
      <c r="O2272" s="79">
        <v>872.5</v>
      </c>
      <c r="P2272" s="79">
        <v>0</v>
      </c>
      <c r="Q2272" s="83">
        <v>0</v>
      </c>
      <c r="R2272" s="79">
        <v>315</v>
      </c>
      <c r="S2272" s="83">
        <v>397</v>
      </c>
      <c r="T2272" s="84">
        <v>-699.9</v>
      </c>
      <c r="U2272" s="79">
        <v>-1011</v>
      </c>
      <c r="V2272" s="83">
        <v>0</v>
      </c>
      <c r="W2272" s="79">
        <v>0</v>
      </c>
    </row>
    <row r="2273" spans="1:23" x14ac:dyDescent="0.25">
      <c r="A2273" s="9" t="s">
        <v>24</v>
      </c>
      <c r="B2273" s="10" t="str">
        <f>VLOOKUP($E2273,'Overview Cluster Days'!$B:$G,3)</f>
        <v>E</v>
      </c>
      <c r="C2273" s="10" t="str">
        <f>VLOOKUP($E2273,'Overview Cluster Days'!$B:$G,5)</f>
        <v>Interseason</v>
      </c>
      <c r="D2273" s="10" t="str">
        <f>VLOOKUP($E2273,'Overview Cluster Days'!$B:$G,6)</f>
        <v>Weekday</v>
      </c>
      <c r="E2273">
        <v>20181001</v>
      </c>
      <c r="F2273">
        <v>16</v>
      </c>
      <c r="G2273" s="79">
        <v>-1600</v>
      </c>
      <c r="H2273" s="79">
        <v>4836.3</v>
      </c>
      <c r="I2273" s="79">
        <v>0</v>
      </c>
      <c r="J2273" s="79">
        <v>1224.2</v>
      </c>
      <c r="K2273" s="83">
        <v>155.1</v>
      </c>
      <c r="L2273" s="79">
        <v>1842</v>
      </c>
      <c r="M2273" s="79">
        <v>-2363.4</v>
      </c>
      <c r="N2273" s="83">
        <v>-1972.8</v>
      </c>
      <c r="O2273" s="79">
        <v>950</v>
      </c>
      <c r="P2273" s="79">
        <v>77.599999999999994</v>
      </c>
      <c r="Q2273" s="83">
        <v>0</v>
      </c>
      <c r="R2273" s="79">
        <v>315</v>
      </c>
      <c r="S2273" s="83">
        <v>397</v>
      </c>
      <c r="T2273" s="84">
        <v>-699.9</v>
      </c>
      <c r="U2273" s="79">
        <v>-1011</v>
      </c>
      <c r="V2273" s="83">
        <v>0</v>
      </c>
      <c r="W2273" s="79">
        <v>0</v>
      </c>
    </row>
    <row r="2274" spans="1:23" x14ac:dyDescent="0.25">
      <c r="A2274" s="9" t="s">
        <v>24</v>
      </c>
      <c r="B2274" s="10" t="str">
        <f>VLOOKUP($E2274,'Overview Cluster Days'!$B:$G,3)</f>
        <v>E</v>
      </c>
      <c r="C2274" s="10" t="str">
        <f>VLOOKUP($E2274,'Overview Cluster Days'!$B:$G,5)</f>
        <v>Interseason</v>
      </c>
      <c r="D2274" s="10" t="str">
        <f>VLOOKUP($E2274,'Overview Cluster Days'!$B:$G,6)</f>
        <v>Weekday</v>
      </c>
      <c r="E2274">
        <v>20181001</v>
      </c>
      <c r="F2274">
        <v>17</v>
      </c>
      <c r="G2274" s="79">
        <v>-1670.2</v>
      </c>
      <c r="H2274" s="79">
        <v>4830.5</v>
      </c>
      <c r="I2274" s="79">
        <v>-66.3</v>
      </c>
      <c r="J2274" s="79">
        <v>1037</v>
      </c>
      <c r="K2274" s="83">
        <v>420.4</v>
      </c>
      <c r="L2274" s="79">
        <v>1842</v>
      </c>
      <c r="M2274" s="79">
        <v>-2486.3000000000002</v>
      </c>
      <c r="N2274" s="83">
        <v>-1972.8</v>
      </c>
      <c r="O2274" s="79">
        <v>760</v>
      </c>
      <c r="P2274" s="79">
        <v>336.3</v>
      </c>
      <c r="Q2274" s="83">
        <v>0</v>
      </c>
      <c r="R2274" s="79">
        <v>315</v>
      </c>
      <c r="S2274" s="83">
        <v>397</v>
      </c>
      <c r="T2274" s="84">
        <v>-699.9</v>
      </c>
      <c r="U2274" s="79">
        <v>-1011</v>
      </c>
      <c r="V2274" s="83">
        <v>0</v>
      </c>
      <c r="W2274" s="79">
        <v>0</v>
      </c>
    </row>
    <row r="2275" spans="1:23" x14ac:dyDescent="0.25">
      <c r="A2275" s="9" t="s">
        <v>24</v>
      </c>
      <c r="B2275" s="10" t="str">
        <f>VLOOKUP($E2275,'Overview Cluster Days'!$B:$G,3)</f>
        <v>E</v>
      </c>
      <c r="C2275" s="10" t="str">
        <f>VLOOKUP($E2275,'Overview Cluster Days'!$B:$G,5)</f>
        <v>Interseason</v>
      </c>
      <c r="D2275" s="10" t="str">
        <f>VLOOKUP($E2275,'Overview Cluster Days'!$B:$G,6)</f>
        <v>Weekday</v>
      </c>
      <c r="E2275">
        <v>20181001</v>
      </c>
      <c r="F2275">
        <v>18</v>
      </c>
      <c r="G2275" s="79">
        <v>-930</v>
      </c>
      <c r="H2275" s="79">
        <v>4572.3999999999996</v>
      </c>
      <c r="I2275" s="79">
        <v>-578.70000000000005</v>
      </c>
      <c r="J2275" s="79">
        <v>1112.9000000000001</v>
      </c>
      <c r="K2275" s="83">
        <v>395.8</v>
      </c>
      <c r="L2275" s="79">
        <v>1842</v>
      </c>
      <c r="M2275" s="79">
        <v>-1917.6</v>
      </c>
      <c r="N2275" s="83">
        <v>-1972.8</v>
      </c>
      <c r="O2275" s="79">
        <v>740</v>
      </c>
      <c r="P2275" s="79">
        <v>308.89999999999998</v>
      </c>
      <c r="Q2275" s="83">
        <v>0</v>
      </c>
      <c r="R2275" s="79">
        <v>315</v>
      </c>
      <c r="S2275" s="83">
        <v>397</v>
      </c>
      <c r="T2275" s="84">
        <v>-699.9</v>
      </c>
      <c r="U2275" s="79">
        <v>-1011</v>
      </c>
      <c r="V2275" s="83">
        <v>0</v>
      </c>
      <c r="W2275" s="79">
        <v>0</v>
      </c>
    </row>
    <row r="2276" spans="1:23" x14ac:dyDescent="0.25">
      <c r="A2276" s="9" t="s">
        <v>24</v>
      </c>
      <c r="B2276" s="10" t="str">
        <f>VLOOKUP($E2276,'Overview Cluster Days'!$B:$G,3)</f>
        <v>E</v>
      </c>
      <c r="C2276" s="10" t="str">
        <f>VLOOKUP($E2276,'Overview Cluster Days'!$B:$G,5)</f>
        <v>Interseason</v>
      </c>
      <c r="D2276" s="10" t="str">
        <f>VLOOKUP($E2276,'Overview Cluster Days'!$B:$G,6)</f>
        <v>Weekday</v>
      </c>
      <c r="E2276">
        <v>20181001</v>
      </c>
      <c r="F2276">
        <v>19</v>
      </c>
      <c r="G2276" s="79">
        <v>-454.2</v>
      </c>
      <c r="H2276" s="79">
        <v>2773.4</v>
      </c>
      <c r="I2276" s="79">
        <v>-939.2</v>
      </c>
      <c r="J2276" s="79">
        <v>1099.4000000000001</v>
      </c>
      <c r="K2276" s="83">
        <v>293.89999999999998</v>
      </c>
      <c r="L2276" s="79">
        <v>1807</v>
      </c>
      <c r="M2276" s="79">
        <v>140.1</v>
      </c>
      <c r="N2276" s="83">
        <v>-1972.8</v>
      </c>
      <c r="O2276" s="79">
        <v>830</v>
      </c>
      <c r="P2276" s="79">
        <v>333.8</v>
      </c>
      <c r="Q2276" s="83">
        <v>0</v>
      </c>
      <c r="R2276" s="79">
        <v>315</v>
      </c>
      <c r="S2276" s="83">
        <v>397</v>
      </c>
      <c r="T2276" s="84">
        <v>-699.9</v>
      </c>
      <c r="U2276" s="79">
        <v>-1072</v>
      </c>
      <c r="V2276" s="83">
        <v>0</v>
      </c>
      <c r="W2276" s="79">
        <v>0</v>
      </c>
    </row>
    <row r="2277" spans="1:23" x14ac:dyDescent="0.25">
      <c r="A2277" s="9" t="s">
        <v>24</v>
      </c>
      <c r="B2277" s="10" t="str">
        <f>VLOOKUP($E2277,'Overview Cluster Days'!$B:$G,3)</f>
        <v>E</v>
      </c>
      <c r="C2277" s="10" t="str">
        <f>VLOOKUP($E2277,'Overview Cluster Days'!$B:$G,5)</f>
        <v>Interseason</v>
      </c>
      <c r="D2277" s="10" t="str">
        <f>VLOOKUP($E2277,'Overview Cluster Days'!$B:$G,6)</f>
        <v>Weekday</v>
      </c>
      <c r="E2277">
        <v>20181001</v>
      </c>
      <c r="F2277">
        <v>20</v>
      </c>
      <c r="G2277" s="79">
        <v>-1919.4</v>
      </c>
      <c r="H2277" s="79">
        <v>2255.6999999999998</v>
      </c>
      <c r="I2277" s="79">
        <v>-661</v>
      </c>
      <c r="J2277" s="79">
        <v>1533.8</v>
      </c>
      <c r="K2277" s="83">
        <v>1046.7</v>
      </c>
      <c r="L2277" s="79">
        <v>1807</v>
      </c>
      <c r="M2277" s="79">
        <v>1556</v>
      </c>
      <c r="N2277" s="83">
        <v>-1972.8</v>
      </c>
      <c r="O2277" s="79">
        <v>870</v>
      </c>
      <c r="P2277" s="79">
        <v>362.7</v>
      </c>
      <c r="Q2277" s="83">
        <v>0</v>
      </c>
      <c r="R2277" s="79">
        <v>315</v>
      </c>
      <c r="S2277" s="83">
        <v>397</v>
      </c>
      <c r="T2277" s="84">
        <v>-699.9</v>
      </c>
      <c r="U2277" s="79">
        <v>-1072</v>
      </c>
      <c r="V2277" s="83">
        <v>0</v>
      </c>
      <c r="W2277" s="79">
        <v>0</v>
      </c>
    </row>
    <row r="2278" spans="1:23" x14ac:dyDescent="0.25">
      <c r="A2278" s="9" t="s">
        <v>24</v>
      </c>
      <c r="B2278" s="10" t="str">
        <f>VLOOKUP($E2278,'Overview Cluster Days'!$B:$G,3)</f>
        <v>E</v>
      </c>
      <c r="C2278" s="10" t="str">
        <f>VLOOKUP($E2278,'Overview Cluster Days'!$B:$G,5)</f>
        <v>Interseason</v>
      </c>
      <c r="D2278" s="10" t="str">
        <f>VLOOKUP($E2278,'Overview Cluster Days'!$B:$G,6)</f>
        <v>Weekday</v>
      </c>
      <c r="E2278">
        <v>20181001</v>
      </c>
      <c r="F2278">
        <v>21</v>
      </c>
      <c r="G2278" s="79">
        <v>-2161.6</v>
      </c>
      <c r="H2278" s="79">
        <v>2200.8000000000002</v>
      </c>
      <c r="I2278" s="79">
        <v>-699.6</v>
      </c>
      <c r="J2278" s="79">
        <v>1559.7</v>
      </c>
      <c r="K2278" s="83">
        <v>1301.5</v>
      </c>
      <c r="L2278" s="79">
        <v>1807</v>
      </c>
      <c r="M2278" s="79">
        <v>-35.9</v>
      </c>
      <c r="N2278" s="83">
        <v>-1972.8</v>
      </c>
      <c r="O2278" s="79">
        <v>870</v>
      </c>
      <c r="P2278" s="79">
        <v>490.4</v>
      </c>
      <c r="Q2278" s="83">
        <v>0</v>
      </c>
      <c r="R2278" s="79">
        <v>315</v>
      </c>
      <c r="S2278" s="83">
        <v>397</v>
      </c>
      <c r="T2278" s="84">
        <v>-699.9</v>
      </c>
      <c r="U2278" s="79">
        <v>-1072</v>
      </c>
      <c r="V2278" s="83">
        <v>0</v>
      </c>
      <c r="W2278" s="79">
        <v>0</v>
      </c>
    </row>
    <row r="2279" spans="1:23" x14ac:dyDescent="0.25">
      <c r="A2279" s="9" t="s">
        <v>24</v>
      </c>
      <c r="B2279" s="10" t="str">
        <f>VLOOKUP($E2279,'Overview Cluster Days'!$B:$G,3)</f>
        <v>E</v>
      </c>
      <c r="C2279" s="10" t="str">
        <f>VLOOKUP($E2279,'Overview Cluster Days'!$B:$G,5)</f>
        <v>Interseason</v>
      </c>
      <c r="D2279" s="10" t="str">
        <f>VLOOKUP($E2279,'Overview Cluster Days'!$B:$G,6)</f>
        <v>Weekday</v>
      </c>
      <c r="E2279">
        <v>20181001</v>
      </c>
      <c r="F2279">
        <v>22</v>
      </c>
      <c r="G2279" s="79">
        <v>-2085.1</v>
      </c>
      <c r="H2279" s="79">
        <v>3296.4</v>
      </c>
      <c r="I2279" s="79">
        <v>-489.7</v>
      </c>
      <c r="J2279" s="79">
        <v>1410.4</v>
      </c>
      <c r="K2279" s="83">
        <v>1164.4000000000001</v>
      </c>
      <c r="L2279" s="79">
        <v>1740</v>
      </c>
      <c r="M2279" s="79">
        <v>-2343.6</v>
      </c>
      <c r="N2279" s="83">
        <v>-1972.8</v>
      </c>
      <c r="O2279" s="79">
        <v>930</v>
      </c>
      <c r="P2279" s="79">
        <v>404.5</v>
      </c>
      <c r="Q2279" s="83">
        <v>0</v>
      </c>
      <c r="R2279" s="79">
        <v>314</v>
      </c>
      <c r="S2279" s="83">
        <v>397</v>
      </c>
      <c r="T2279" s="84">
        <v>-699.9</v>
      </c>
      <c r="U2279" s="79">
        <v>-1072</v>
      </c>
      <c r="V2279" s="83">
        <v>0</v>
      </c>
      <c r="W2279" s="79">
        <v>0</v>
      </c>
    </row>
    <row r="2280" spans="1:23" x14ac:dyDescent="0.25">
      <c r="A2280" s="9" t="s">
        <v>24</v>
      </c>
      <c r="B2280" s="10" t="str">
        <f>VLOOKUP($E2280,'Overview Cluster Days'!$B:$G,3)</f>
        <v>E</v>
      </c>
      <c r="C2280" s="10" t="str">
        <f>VLOOKUP($E2280,'Overview Cluster Days'!$B:$G,5)</f>
        <v>Interseason</v>
      </c>
      <c r="D2280" s="10" t="str">
        <f>VLOOKUP($E2280,'Overview Cluster Days'!$B:$G,6)</f>
        <v>Weekday</v>
      </c>
      <c r="E2280">
        <v>20181001</v>
      </c>
      <c r="F2280">
        <v>23</v>
      </c>
      <c r="G2280" s="79">
        <v>-2195.9</v>
      </c>
      <c r="H2280" s="79">
        <v>3176.3</v>
      </c>
      <c r="I2280" s="79">
        <v>-497.8</v>
      </c>
      <c r="J2280" s="79">
        <v>1461</v>
      </c>
      <c r="K2280" s="83">
        <v>1232.8</v>
      </c>
      <c r="L2280" s="79">
        <v>1740</v>
      </c>
      <c r="M2280" s="79">
        <v>-123.6</v>
      </c>
      <c r="N2280" s="83">
        <v>-1972.8</v>
      </c>
      <c r="O2280" s="79">
        <v>780</v>
      </c>
      <c r="P2280" s="79">
        <v>585</v>
      </c>
      <c r="Q2280" s="83">
        <v>157.1</v>
      </c>
      <c r="R2280" s="79">
        <v>314</v>
      </c>
      <c r="S2280" s="83">
        <v>547</v>
      </c>
      <c r="T2280" s="84">
        <v>-699.9</v>
      </c>
      <c r="U2280" s="79">
        <v>-1011</v>
      </c>
      <c r="V2280" s="83">
        <v>0</v>
      </c>
      <c r="W2280" s="79">
        <v>0</v>
      </c>
    </row>
    <row r="2281" spans="1:23" x14ac:dyDescent="0.25">
      <c r="A2281" s="9" t="s">
        <v>24</v>
      </c>
      <c r="B2281" s="10" t="str">
        <f>VLOOKUP($E2281,'Overview Cluster Days'!$B:$G,3)</f>
        <v>E</v>
      </c>
      <c r="C2281" s="10" t="str">
        <f>VLOOKUP($E2281,'Overview Cluster Days'!$B:$G,5)</f>
        <v>Interseason</v>
      </c>
      <c r="D2281" s="10" t="str">
        <f>VLOOKUP($E2281,'Overview Cluster Days'!$B:$G,6)</f>
        <v>Weekday</v>
      </c>
      <c r="E2281">
        <v>20181001</v>
      </c>
      <c r="F2281">
        <v>24</v>
      </c>
      <c r="G2281" s="79">
        <v>-2290.4</v>
      </c>
      <c r="H2281" s="79">
        <v>2410.9</v>
      </c>
      <c r="I2281" s="79">
        <v>-373.5</v>
      </c>
      <c r="J2281" s="79">
        <v>1360.4</v>
      </c>
      <c r="K2281" s="83">
        <v>1303.5</v>
      </c>
      <c r="L2281" s="79">
        <v>1584</v>
      </c>
      <c r="M2281" s="79">
        <v>1100</v>
      </c>
      <c r="N2281" s="83">
        <v>-744.7</v>
      </c>
      <c r="O2281" s="79">
        <v>930</v>
      </c>
      <c r="P2281" s="79">
        <v>367</v>
      </c>
      <c r="Q2281" s="83">
        <v>0</v>
      </c>
      <c r="R2281" s="79">
        <v>294</v>
      </c>
      <c r="S2281" s="83">
        <v>268</v>
      </c>
      <c r="T2281" s="84">
        <v>-699.9</v>
      </c>
      <c r="U2281" s="79">
        <v>-1011</v>
      </c>
      <c r="V2281" s="83">
        <v>0</v>
      </c>
      <c r="W2281" s="79">
        <v>0</v>
      </c>
    </row>
    <row r="2282" spans="1:23" x14ac:dyDescent="0.25">
      <c r="A2282" s="9" t="s">
        <v>24</v>
      </c>
      <c r="B2282" s="10" t="str">
        <f>VLOOKUP($E2282,'Overview Cluster Days'!$B:$G,3)</f>
        <v>E</v>
      </c>
      <c r="C2282" s="10" t="str">
        <f>VLOOKUP($E2282,'Overview Cluster Days'!$B:$G,5)</f>
        <v>Interseason</v>
      </c>
      <c r="D2282" s="10" t="str">
        <f>VLOOKUP($E2282,'Overview Cluster Days'!$B:$G,6)</f>
        <v>Weekday</v>
      </c>
      <c r="E2282">
        <v>20181002</v>
      </c>
      <c r="F2282">
        <v>1</v>
      </c>
      <c r="G2282" s="79">
        <v>-1696.3</v>
      </c>
      <c r="H2282" s="79">
        <v>2525.5</v>
      </c>
      <c r="I2282" s="79">
        <v>-856.4</v>
      </c>
      <c r="J2282" s="79">
        <v>1096.9000000000001</v>
      </c>
      <c r="K2282" s="83">
        <v>1455.8</v>
      </c>
      <c r="L2282" s="79">
        <v>1745</v>
      </c>
      <c r="M2282" s="79">
        <v>46</v>
      </c>
      <c r="N2282" s="83">
        <v>-692.6</v>
      </c>
      <c r="O2282" s="79">
        <v>0</v>
      </c>
      <c r="P2282" s="79">
        <v>-445</v>
      </c>
      <c r="Q2282" s="83">
        <v>0</v>
      </c>
      <c r="R2282" s="79">
        <v>295</v>
      </c>
      <c r="S2282" s="83">
        <v>27</v>
      </c>
      <c r="T2282" s="84">
        <v>-599.20000000000005</v>
      </c>
      <c r="U2282" s="79">
        <v>-650.9</v>
      </c>
      <c r="V2282" s="83">
        <v>0</v>
      </c>
      <c r="W2282" s="79">
        <v>0</v>
      </c>
    </row>
    <row r="2283" spans="1:23" x14ac:dyDescent="0.25">
      <c r="A2283" s="9" t="s">
        <v>24</v>
      </c>
      <c r="B2283" s="10" t="str">
        <f>VLOOKUP($E2283,'Overview Cluster Days'!$B:$G,3)</f>
        <v>E</v>
      </c>
      <c r="C2283" s="10" t="str">
        <f>VLOOKUP($E2283,'Overview Cluster Days'!$B:$G,5)</f>
        <v>Interseason</v>
      </c>
      <c r="D2283" s="10" t="str">
        <f>VLOOKUP($E2283,'Overview Cluster Days'!$B:$G,6)</f>
        <v>Weekday</v>
      </c>
      <c r="E2283">
        <v>20181002</v>
      </c>
      <c r="F2283">
        <v>2</v>
      </c>
      <c r="G2283" s="79">
        <v>-2203.1999999999998</v>
      </c>
      <c r="H2283" s="79">
        <v>2075.1999999999998</v>
      </c>
      <c r="I2283" s="79">
        <v>-398.7</v>
      </c>
      <c r="J2283" s="79">
        <v>1135.4000000000001</v>
      </c>
      <c r="K2283" s="83">
        <v>1466.5</v>
      </c>
      <c r="L2283" s="79">
        <v>1745</v>
      </c>
      <c r="M2283" s="79">
        <v>-1019.2</v>
      </c>
      <c r="N2283" s="83">
        <v>-95.9</v>
      </c>
      <c r="O2283" s="79">
        <v>0</v>
      </c>
      <c r="P2283" s="79">
        <v>-308.60000000000002</v>
      </c>
      <c r="Q2283" s="83">
        <v>0</v>
      </c>
      <c r="R2283" s="79">
        <v>295</v>
      </c>
      <c r="S2283" s="83">
        <v>-92</v>
      </c>
      <c r="T2283" s="84">
        <v>-699.9</v>
      </c>
      <c r="U2283" s="79">
        <v>-653.4</v>
      </c>
      <c r="V2283" s="83">
        <v>0</v>
      </c>
      <c r="W2283" s="79">
        <v>0</v>
      </c>
    </row>
    <row r="2284" spans="1:23" x14ac:dyDescent="0.25">
      <c r="A2284" s="9" t="s">
        <v>24</v>
      </c>
      <c r="B2284" s="10" t="str">
        <f>VLOOKUP($E2284,'Overview Cluster Days'!$B:$G,3)</f>
        <v>E</v>
      </c>
      <c r="C2284" s="10" t="str">
        <f>VLOOKUP($E2284,'Overview Cluster Days'!$B:$G,5)</f>
        <v>Interseason</v>
      </c>
      <c r="D2284" s="10" t="str">
        <f>VLOOKUP($E2284,'Overview Cluster Days'!$B:$G,6)</f>
        <v>Weekday</v>
      </c>
      <c r="E2284">
        <v>20181002</v>
      </c>
      <c r="F2284">
        <v>3</v>
      </c>
      <c r="G2284" s="79">
        <v>-2296.1999999999998</v>
      </c>
      <c r="H2284" s="79">
        <v>2023.9</v>
      </c>
      <c r="I2284" s="79">
        <v>-352.8</v>
      </c>
      <c r="J2284" s="79">
        <v>1202.8</v>
      </c>
      <c r="K2284" s="83">
        <v>1446.2</v>
      </c>
      <c r="L2284" s="79">
        <v>1745</v>
      </c>
      <c r="M2284" s="79">
        <v>-1324</v>
      </c>
      <c r="N2284" s="83">
        <v>0</v>
      </c>
      <c r="O2284" s="79">
        <v>88.8</v>
      </c>
      <c r="P2284" s="79">
        <v>0</v>
      </c>
      <c r="Q2284" s="83">
        <v>0</v>
      </c>
      <c r="R2284" s="79">
        <v>295</v>
      </c>
      <c r="S2284" s="83">
        <v>-302</v>
      </c>
      <c r="T2284" s="84">
        <v>-699.9</v>
      </c>
      <c r="U2284" s="79">
        <v>-467.3</v>
      </c>
      <c r="V2284" s="83">
        <v>0</v>
      </c>
      <c r="W2284" s="79">
        <v>0</v>
      </c>
    </row>
    <row r="2285" spans="1:23" x14ac:dyDescent="0.25">
      <c r="A2285" s="9" t="s">
        <v>24</v>
      </c>
      <c r="B2285" s="10" t="str">
        <f>VLOOKUP($E2285,'Overview Cluster Days'!$B:$G,3)</f>
        <v>E</v>
      </c>
      <c r="C2285" s="10" t="str">
        <f>VLOOKUP($E2285,'Overview Cluster Days'!$B:$G,5)</f>
        <v>Interseason</v>
      </c>
      <c r="D2285" s="10" t="str">
        <f>VLOOKUP($E2285,'Overview Cluster Days'!$B:$G,6)</f>
        <v>Weekday</v>
      </c>
      <c r="E2285">
        <v>20181002</v>
      </c>
      <c r="F2285">
        <v>4</v>
      </c>
      <c r="G2285" s="79">
        <v>-1278.7</v>
      </c>
      <c r="H2285" s="79">
        <v>2072.9</v>
      </c>
      <c r="I2285" s="79">
        <v>-1319.8</v>
      </c>
      <c r="J2285" s="79">
        <v>1067.2</v>
      </c>
      <c r="K2285" s="83">
        <v>1531.3</v>
      </c>
      <c r="L2285" s="79">
        <v>1745</v>
      </c>
      <c r="M2285" s="79">
        <v>-2159.4</v>
      </c>
      <c r="N2285" s="83">
        <v>717.9</v>
      </c>
      <c r="O2285" s="79">
        <v>0</v>
      </c>
      <c r="P2285" s="79">
        <v>-303.10000000000002</v>
      </c>
      <c r="Q2285" s="83">
        <v>0</v>
      </c>
      <c r="R2285" s="79">
        <v>295</v>
      </c>
      <c r="S2285" s="83">
        <v>-179</v>
      </c>
      <c r="T2285" s="84">
        <v>-699.9</v>
      </c>
      <c r="U2285" s="79">
        <v>-682.4</v>
      </c>
      <c r="V2285" s="83">
        <v>0</v>
      </c>
      <c r="W2285" s="79">
        <v>0</v>
      </c>
    </row>
    <row r="2286" spans="1:23" x14ac:dyDescent="0.25">
      <c r="A2286" s="9" t="s">
        <v>24</v>
      </c>
      <c r="B2286" s="10" t="str">
        <f>VLOOKUP($E2286,'Overview Cluster Days'!$B:$G,3)</f>
        <v>E</v>
      </c>
      <c r="C2286" s="10" t="str">
        <f>VLOOKUP($E2286,'Overview Cluster Days'!$B:$G,5)</f>
        <v>Interseason</v>
      </c>
      <c r="D2286" s="10" t="str">
        <f>VLOOKUP($E2286,'Overview Cluster Days'!$B:$G,6)</f>
        <v>Weekday</v>
      </c>
      <c r="E2286">
        <v>20181002</v>
      </c>
      <c r="F2286">
        <v>5</v>
      </c>
      <c r="G2286" s="79">
        <v>-1280.9000000000001</v>
      </c>
      <c r="H2286" s="79">
        <v>2245</v>
      </c>
      <c r="I2286" s="79">
        <v>-1294.3</v>
      </c>
      <c r="J2286" s="79">
        <v>1066.5</v>
      </c>
      <c r="K2286" s="83">
        <v>1508.8</v>
      </c>
      <c r="L2286" s="79">
        <v>1745</v>
      </c>
      <c r="M2286" s="79">
        <v>-1772.4</v>
      </c>
      <c r="N2286" s="83">
        <v>109.8</v>
      </c>
      <c r="O2286" s="79">
        <v>0</v>
      </c>
      <c r="P2286" s="79">
        <v>-386.4</v>
      </c>
      <c r="Q2286" s="83">
        <v>0</v>
      </c>
      <c r="R2286" s="79">
        <v>295</v>
      </c>
      <c r="S2286" s="83">
        <v>-155</v>
      </c>
      <c r="T2286" s="84">
        <v>-325.89999999999998</v>
      </c>
      <c r="U2286" s="79">
        <v>-356</v>
      </c>
      <c r="V2286" s="83">
        <v>0</v>
      </c>
      <c r="W2286" s="79">
        <v>0</v>
      </c>
    </row>
    <row r="2287" spans="1:23" x14ac:dyDescent="0.25">
      <c r="A2287" s="9" t="s">
        <v>24</v>
      </c>
      <c r="B2287" s="10" t="str">
        <f>VLOOKUP($E2287,'Overview Cluster Days'!$B:$G,3)</f>
        <v>E</v>
      </c>
      <c r="C2287" s="10" t="str">
        <f>VLOOKUP($E2287,'Overview Cluster Days'!$B:$G,5)</f>
        <v>Interseason</v>
      </c>
      <c r="D2287" s="10" t="str">
        <f>VLOOKUP($E2287,'Overview Cluster Days'!$B:$G,6)</f>
        <v>Weekday</v>
      </c>
      <c r="E2287">
        <v>20181002</v>
      </c>
      <c r="F2287">
        <v>6</v>
      </c>
      <c r="G2287" s="79">
        <v>-1483.5</v>
      </c>
      <c r="H2287" s="79">
        <v>2856.8</v>
      </c>
      <c r="I2287" s="79">
        <v>-660.8</v>
      </c>
      <c r="J2287" s="79">
        <v>1235.7</v>
      </c>
      <c r="K2287" s="83">
        <v>908.5</v>
      </c>
      <c r="L2287" s="79">
        <v>1745</v>
      </c>
      <c r="M2287" s="79">
        <v>-1454.6</v>
      </c>
      <c r="N2287" s="83">
        <v>209.7</v>
      </c>
      <c r="O2287" s="79">
        <v>1030</v>
      </c>
      <c r="P2287" s="79">
        <v>140.69999999999999</v>
      </c>
      <c r="Q2287" s="83">
        <v>0</v>
      </c>
      <c r="R2287" s="79">
        <v>295</v>
      </c>
      <c r="S2287" s="83">
        <v>54</v>
      </c>
      <c r="T2287" s="84">
        <v>-699.9</v>
      </c>
      <c r="U2287" s="79">
        <v>-99.8</v>
      </c>
      <c r="V2287" s="83">
        <v>0</v>
      </c>
      <c r="W2287" s="79">
        <v>0</v>
      </c>
    </row>
    <row r="2288" spans="1:23" x14ac:dyDescent="0.25">
      <c r="A2288" s="9" t="s">
        <v>24</v>
      </c>
      <c r="B2288" s="10" t="str">
        <f>VLOOKUP($E2288,'Overview Cluster Days'!$B:$G,3)</f>
        <v>E</v>
      </c>
      <c r="C2288" s="10" t="str">
        <f>VLOOKUP($E2288,'Overview Cluster Days'!$B:$G,5)</f>
        <v>Interseason</v>
      </c>
      <c r="D2288" s="10" t="str">
        <f>VLOOKUP($E2288,'Overview Cluster Days'!$B:$G,6)</f>
        <v>Weekday</v>
      </c>
      <c r="E2288">
        <v>20181002</v>
      </c>
      <c r="F2288">
        <v>7</v>
      </c>
      <c r="G2288" s="79">
        <v>-1869.9</v>
      </c>
      <c r="H2288" s="79">
        <v>3027.6</v>
      </c>
      <c r="I2288" s="79">
        <v>-1175.3</v>
      </c>
      <c r="J2288" s="79">
        <v>784</v>
      </c>
      <c r="K2288" s="83">
        <v>0</v>
      </c>
      <c r="L2288" s="79">
        <v>1447</v>
      </c>
      <c r="M2288" s="79">
        <v>-914.4</v>
      </c>
      <c r="N2288" s="83">
        <v>0</v>
      </c>
      <c r="O2288" s="79">
        <v>1090</v>
      </c>
      <c r="P2288" s="79">
        <v>37.9</v>
      </c>
      <c r="Q2288" s="83">
        <v>0</v>
      </c>
      <c r="R2288" s="79">
        <v>276</v>
      </c>
      <c r="S2288" s="83">
        <v>372</v>
      </c>
      <c r="T2288" s="84">
        <v>-699.9</v>
      </c>
      <c r="U2288" s="79">
        <v>0</v>
      </c>
      <c r="V2288" s="83">
        <v>0</v>
      </c>
      <c r="W2288" s="79">
        <v>0</v>
      </c>
    </row>
    <row r="2289" spans="1:23" x14ac:dyDescent="0.25">
      <c r="A2289" s="9" t="s">
        <v>24</v>
      </c>
      <c r="B2289" s="10" t="str">
        <f>VLOOKUP($E2289,'Overview Cluster Days'!$B:$G,3)</f>
        <v>E</v>
      </c>
      <c r="C2289" s="10" t="str">
        <f>VLOOKUP($E2289,'Overview Cluster Days'!$B:$G,5)</f>
        <v>Interseason</v>
      </c>
      <c r="D2289" s="10" t="str">
        <f>VLOOKUP($E2289,'Overview Cluster Days'!$B:$G,6)</f>
        <v>Weekday</v>
      </c>
      <c r="E2289">
        <v>20181002</v>
      </c>
      <c r="F2289">
        <v>8</v>
      </c>
      <c r="G2289" s="79">
        <v>-1213.2</v>
      </c>
      <c r="H2289" s="79">
        <v>1813</v>
      </c>
      <c r="I2289" s="79">
        <v>-1373.2</v>
      </c>
      <c r="J2289" s="79">
        <v>1054.3</v>
      </c>
      <c r="K2289" s="83">
        <v>1532</v>
      </c>
      <c r="L2289" s="79">
        <v>1423</v>
      </c>
      <c r="M2289" s="79">
        <v>344.8</v>
      </c>
      <c r="N2289" s="83">
        <v>596.79999999999995</v>
      </c>
      <c r="O2289" s="79">
        <v>1070</v>
      </c>
      <c r="P2289" s="79">
        <v>195</v>
      </c>
      <c r="Q2289" s="83">
        <v>0</v>
      </c>
      <c r="R2289" s="79">
        <v>274</v>
      </c>
      <c r="S2289" s="83">
        <v>397</v>
      </c>
      <c r="T2289" s="84">
        <v>-699.9</v>
      </c>
      <c r="U2289" s="79">
        <v>-225.4</v>
      </c>
      <c r="V2289" s="83">
        <v>0</v>
      </c>
      <c r="W2289" s="79">
        <v>0</v>
      </c>
    </row>
    <row r="2290" spans="1:23" x14ac:dyDescent="0.25">
      <c r="A2290" s="9" t="s">
        <v>24</v>
      </c>
      <c r="B2290" s="10" t="str">
        <f>VLOOKUP($E2290,'Overview Cluster Days'!$B:$G,3)</f>
        <v>E</v>
      </c>
      <c r="C2290" s="10" t="str">
        <f>VLOOKUP($E2290,'Overview Cluster Days'!$B:$G,5)</f>
        <v>Interseason</v>
      </c>
      <c r="D2290" s="10" t="str">
        <f>VLOOKUP($E2290,'Overview Cluster Days'!$B:$G,6)</f>
        <v>Weekday</v>
      </c>
      <c r="E2290">
        <v>20181002</v>
      </c>
      <c r="F2290">
        <v>9</v>
      </c>
      <c r="G2290" s="79">
        <v>-1476.3</v>
      </c>
      <c r="H2290" s="79">
        <v>1755.2</v>
      </c>
      <c r="I2290" s="79">
        <v>-1087.7</v>
      </c>
      <c r="J2290" s="79">
        <v>1179</v>
      </c>
      <c r="K2290" s="83">
        <v>1385</v>
      </c>
      <c r="L2290" s="79">
        <v>1424</v>
      </c>
      <c r="M2290" s="79">
        <v>639.5</v>
      </c>
      <c r="N2290" s="83">
        <v>4.5999999999999996</v>
      </c>
      <c r="O2290" s="79">
        <v>700</v>
      </c>
      <c r="P2290" s="79">
        <v>57</v>
      </c>
      <c r="Q2290" s="83">
        <v>0</v>
      </c>
      <c r="R2290" s="79">
        <v>269</v>
      </c>
      <c r="S2290" s="83">
        <v>397</v>
      </c>
      <c r="T2290" s="84">
        <v>-699.9</v>
      </c>
      <c r="U2290" s="79">
        <v>-947.7</v>
      </c>
      <c r="V2290" s="83">
        <v>0</v>
      </c>
      <c r="W2290" s="79">
        <v>0</v>
      </c>
    </row>
    <row r="2291" spans="1:23" x14ac:dyDescent="0.25">
      <c r="A2291" s="9" t="s">
        <v>24</v>
      </c>
      <c r="B2291" s="10" t="str">
        <f>VLOOKUP($E2291,'Overview Cluster Days'!$B:$G,3)</f>
        <v>E</v>
      </c>
      <c r="C2291" s="10" t="str">
        <f>VLOOKUP($E2291,'Overview Cluster Days'!$B:$G,5)</f>
        <v>Interseason</v>
      </c>
      <c r="D2291" s="10" t="str">
        <f>VLOOKUP($E2291,'Overview Cluster Days'!$B:$G,6)</f>
        <v>Weekday</v>
      </c>
      <c r="E2291">
        <v>20181002</v>
      </c>
      <c r="F2291">
        <v>10</v>
      </c>
      <c r="G2291" s="79">
        <v>-1426.3</v>
      </c>
      <c r="H2291" s="79">
        <v>2843.7</v>
      </c>
      <c r="I2291" s="79">
        <v>-1060.4000000000001</v>
      </c>
      <c r="J2291" s="79">
        <v>1055.4000000000001</v>
      </c>
      <c r="K2291" s="83">
        <v>1431.3</v>
      </c>
      <c r="L2291" s="79">
        <v>1545</v>
      </c>
      <c r="M2291" s="79">
        <v>1631.5</v>
      </c>
      <c r="N2291" s="83">
        <v>-1227.8</v>
      </c>
      <c r="O2291" s="79">
        <v>15</v>
      </c>
      <c r="P2291" s="79">
        <v>0</v>
      </c>
      <c r="Q2291" s="83">
        <v>0</v>
      </c>
      <c r="R2291" s="79">
        <v>204</v>
      </c>
      <c r="S2291" s="83">
        <v>397</v>
      </c>
      <c r="T2291" s="84">
        <v>-699.9</v>
      </c>
      <c r="U2291" s="79">
        <v>-1012.4</v>
      </c>
      <c r="V2291" s="83">
        <v>0</v>
      </c>
      <c r="W2291" s="79">
        <v>0</v>
      </c>
    </row>
    <row r="2292" spans="1:23" x14ac:dyDescent="0.25">
      <c r="A2292" s="9" t="s">
        <v>24</v>
      </c>
      <c r="B2292" s="10" t="str">
        <f>VLOOKUP($E2292,'Overview Cluster Days'!$B:$G,3)</f>
        <v>E</v>
      </c>
      <c r="C2292" s="10" t="str">
        <f>VLOOKUP($E2292,'Overview Cluster Days'!$B:$G,5)</f>
        <v>Interseason</v>
      </c>
      <c r="D2292" s="10" t="str">
        <f>VLOOKUP($E2292,'Overview Cluster Days'!$B:$G,6)</f>
        <v>Weekday</v>
      </c>
      <c r="E2292">
        <v>20181002</v>
      </c>
      <c r="F2292">
        <v>11</v>
      </c>
      <c r="G2292" s="79">
        <v>-1299.7</v>
      </c>
      <c r="H2292" s="79">
        <v>3725.4</v>
      </c>
      <c r="I2292" s="79">
        <v>-1054</v>
      </c>
      <c r="J2292" s="79">
        <v>981.2</v>
      </c>
      <c r="K2292" s="83">
        <v>1372.4</v>
      </c>
      <c r="L2292" s="79">
        <v>1545</v>
      </c>
      <c r="M2292" s="79">
        <v>491.4</v>
      </c>
      <c r="N2292" s="83">
        <v>-311.39999999999998</v>
      </c>
      <c r="O2292" s="79">
        <v>-179.3</v>
      </c>
      <c r="P2292" s="79">
        <v>-600</v>
      </c>
      <c r="Q2292" s="83">
        <v>0</v>
      </c>
      <c r="R2292" s="79">
        <v>204</v>
      </c>
      <c r="S2292" s="83">
        <v>397</v>
      </c>
      <c r="T2292" s="84">
        <v>-699.9</v>
      </c>
      <c r="U2292" s="79">
        <v>-1087</v>
      </c>
      <c r="V2292" s="83">
        <v>0</v>
      </c>
      <c r="W2292" s="79">
        <v>0</v>
      </c>
    </row>
    <row r="2293" spans="1:23" x14ac:dyDescent="0.25">
      <c r="A2293" s="9" t="s">
        <v>24</v>
      </c>
      <c r="B2293" s="10" t="str">
        <f>VLOOKUP($E2293,'Overview Cluster Days'!$B:$G,3)</f>
        <v>E</v>
      </c>
      <c r="C2293" s="10" t="str">
        <f>VLOOKUP($E2293,'Overview Cluster Days'!$B:$G,5)</f>
        <v>Interseason</v>
      </c>
      <c r="D2293" s="10" t="str">
        <f>VLOOKUP($E2293,'Overview Cluster Days'!$B:$G,6)</f>
        <v>Weekday</v>
      </c>
      <c r="E2293">
        <v>20181002</v>
      </c>
      <c r="F2293">
        <v>12</v>
      </c>
      <c r="G2293" s="79">
        <v>-1346.4</v>
      </c>
      <c r="H2293" s="79">
        <v>3890.9</v>
      </c>
      <c r="I2293" s="79">
        <v>-983.1</v>
      </c>
      <c r="J2293" s="79">
        <v>972.6</v>
      </c>
      <c r="K2293" s="83">
        <v>1356.9</v>
      </c>
      <c r="L2293" s="79">
        <v>1545</v>
      </c>
      <c r="M2293" s="79">
        <v>-195</v>
      </c>
      <c r="N2293" s="83">
        <v>88.7</v>
      </c>
      <c r="O2293" s="79">
        <v>-622.79999999999995</v>
      </c>
      <c r="P2293" s="79">
        <v>-600</v>
      </c>
      <c r="Q2293" s="83">
        <v>0</v>
      </c>
      <c r="R2293" s="79">
        <v>204</v>
      </c>
      <c r="S2293" s="83">
        <v>397</v>
      </c>
      <c r="T2293" s="84">
        <v>-699.9</v>
      </c>
      <c r="U2293" s="79">
        <v>-1087</v>
      </c>
      <c r="V2293" s="83">
        <v>0</v>
      </c>
      <c r="W2293" s="79">
        <v>0</v>
      </c>
    </row>
    <row r="2294" spans="1:23" x14ac:dyDescent="0.25">
      <c r="A2294" s="9" t="s">
        <v>24</v>
      </c>
      <c r="B2294" s="10" t="str">
        <f>VLOOKUP($E2294,'Overview Cluster Days'!$B:$G,3)</f>
        <v>E</v>
      </c>
      <c r="C2294" s="10" t="str">
        <f>VLOOKUP($E2294,'Overview Cluster Days'!$B:$G,5)</f>
        <v>Interseason</v>
      </c>
      <c r="D2294" s="10" t="str">
        <f>VLOOKUP($E2294,'Overview Cluster Days'!$B:$G,6)</f>
        <v>Weekday</v>
      </c>
      <c r="E2294">
        <v>20181002</v>
      </c>
      <c r="F2294">
        <v>13</v>
      </c>
      <c r="G2294" s="79">
        <v>-1438.7</v>
      </c>
      <c r="H2294" s="79">
        <v>4115.6000000000004</v>
      </c>
      <c r="I2294" s="79">
        <v>-842.3</v>
      </c>
      <c r="J2294" s="79">
        <v>958</v>
      </c>
      <c r="K2294" s="83">
        <v>1323.1</v>
      </c>
      <c r="L2294" s="79">
        <v>1709</v>
      </c>
      <c r="M2294" s="79">
        <v>-1217.4000000000001</v>
      </c>
      <c r="N2294" s="83">
        <v>337</v>
      </c>
      <c r="O2294" s="79">
        <v>-352.6</v>
      </c>
      <c r="P2294" s="79">
        <v>-600</v>
      </c>
      <c r="Q2294" s="83">
        <v>-76</v>
      </c>
      <c r="R2294" s="79">
        <v>225</v>
      </c>
      <c r="S2294" s="83">
        <v>397</v>
      </c>
      <c r="T2294" s="84">
        <v>-699.9</v>
      </c>
      <c r="U2294" s="79">
        <v>-1087</v>
      </c>
      <c r="V2294" s="83">
        <v>0</v>
      </c>
      <c r="W2294" s="79">
        <v>0</v>
      </c>
    </row>
    <row r="2295" spans="1:23" x14ac:dyDescent="0.25">
      <c r="A2295" s="9" t="s">
        <v>24</v>
      </c>
      <c r="B2295" s="10" t="str">
        <f>VLOOKUP($E2295,'Overview Cluster Days'!$B:$G,3)</f>
        <v>E</v>
      </c>
      <c r="C2295" s="10" t="str">
        <f>VLOOKUP($E2295,'Overview Cluster Days'!$B:$G,5)</f>
        <v>Interseason</v>
      </c>
      <c r="D2295" s="10" t="str">
        <f>VLOOKUP($E2295,'Overview Cluster Days'!$B:$G,6)</f>
        <v>Weekday</v>
      </c>
      <c r="E2295">
        <v>20181002</v>
      </c>
      <c r="F2295">
        <v>14</v>
      </c>
      <c r="G2295" s="79">
        <v>-1106.9000000000001</v>
      </c>
      <c r="H2295" s="79">
        <v>4651.6000000000004</v>
      </c>
      <c r="I2295" s="79">
        <v>-1105</v>
      </c>
      <c r="J2295" s="79">
        <v>917.4</v>
      </c>
      <c r="K2295" s="83">
        <v>1294.5999999999999</v>
      </c>
      <c r="L2295" s="79">
        <v>1709</v>
      </c>
      <c r="M2295" s="79">
        <v>-1915.7</v>
      </c>
      <c r="N2295" s="83">
        <v>341</v>
      </c>
      <c r="O2295" s="79">
        <v>0</v>
      </c>
      <c r="P2295" s="79">
        <v>-414.5</v>
      </c>
      <c r="Q2295" s="83">
        <v>-76</v>
      </c>
      <c r="R2295" s="79">
        <v>225</v>
      </c>
      <c r="S2295" s="83">
        <v>397</v>
      </c>
      <c r="T2295" s="84">
        <v>-699.9</v>
      </c>
      <c r="U2295" s="79">
        <v>-1026</v>
      </c>
      <c r="V2295" s="83">
        <v>0</v>
      </c>
      <c r="W2295" s="79">
        <v>0</v>
      </c>
    </row>
    <row r="2296" spans="1:23" x14ac:dyDescent="0.25">
      <c r="A2296" s="9" t="s">
        <v>24</v>
      </c>
      <c r="B2296" s="10" t="str">
        <f>VLOOKUP($E2296,'Overview Cluster Days'!$B:$G,3)</f>
        <v>E</v>
      </c>
      <c r="C2296" s="10" t="str">
        <f>VLOOKUP($E2296,'Overview Cluster Days'!$B:$G,5)</f>
        <v>Interseason</v>
      </c>
      <c r="D2296" s="10" t="str">
        <f>VLOOKUP($E2296,'Overview Cluster Days'!$B:$G,6)</f>
        <v>Weekday</v>
      </c>
      <c r="E2296">
        <v>20181002</v>
      </c>
      <c r="F2296">
        <v>15</v>
      </c>
      <c r="G2296" s="79">
        <v>-1070.9000000000001</v>
      </c>
      <c r="H2296" s="79">
        <v>4752.6000000000004</v>
      </c>
      <c r="I2296" s="79">
        <v>-1131.0999999999999</v>
      </c>
      <c r="J2296" s="79">
        <v>919.2</v>
      </c>
      <c r="K2296" s="83">
        <v>1282.8</v>
      </c>
      <c r="L2296" s="79">
        <v>1709</v>
      </c>
      <c r="M2296" s="79">
        <v>-2329.1</v>
      </c>
      <c r="N2296" s="83">
        <v>0</v>
      </c>
      <c r="O2296" s="79">
        <v>0</v>
      </c>
      <c r="P2296" s="79">
        <v>-212.7</v>
      </c>
      <c r="Q2296" s="83">
        <v>-76</v>
      </c>
      <c r="R2296" s="79">
        <v>225</v>
      </c>
      <c r="S2296" s="83">
        <v>397</v>
      </c>
      <c r="T2296" s="84">
        <v>-699.9</v>
      </c>
      <c r="U2296" s="79">
        <v>-1026</v>
      </c>
      <c r="V2296" s="83">
        <v>0</v>
      </c>
      <c r="W2296" s="79">
        <v>0</v>
      </c>
    </row>
    <row r="2297" spans="1:23" x14ac:dyDescent="0.25">
      <c r="A2297" s="9" t="s">
        <v>24</v>
      </c>
      <c r="B2297" s="10" t="str">
        <f>VLOOKUP($E2297,'Overview Cluster Days'!$B:$G,3)</f>
        <v>E</v>
      </c>
      <c r="C2297" s="10" t="str">
        <f>VLOOKUP($E2297,'Overview Cluster Days'!$B:$G,5)</f>
        <v>Interseason</v>
      </c>
      <c r="D2297" s="10" t="str">
        <f>VLOOKUP($E2297,'Overview Cluster Days'!$B:$G,6)</f>
        <v>Weekday</v>
      </c>
      <c r="E2297">
        <v>20181002</v>
      </c>
      <c r="F2297">
        <v>16</v>
      </c>
      <c r="G2297" s="79">
        <v>-926.2</v>
      </c>
      <c r="H2297" s="79">
        <v>4925.1000000000004</v>
      </c>
      <c r="I2297" s="79">
        <v>-1272.5</v>
      </c>
      <c r="J2297" s="79">
        <v>920.4</v>
      </c>
      <c r="K2297" s="83">
        <v>1278.3</v>
      </c>
      <c r="L2297" s="79">
        <v>1757</v>
      </c>
      <c r="M2297" s="79">
        <v>-2649.8</v>
      </c>
      <c r="N2297" s="83">
        <v>0</v>
      </c>
      <c r="O2297" s="79">
        <v>233</v>
      </c>
      <c r="P2297" s="79">
        <v>-144.19999999999999</v>
      </c>
      <c r="Q2297" s="83">
        <v>-76</v>
      </c>
      <c r="R2297" s="79">
        <v>230</v>
      </c>
      <c r="S2297" s="83">
        <v>397</v>
      </c>
      <c r="T2297" s="84">
        <v>-699.9</v>
      </c>
      <c r="U2297" s="79">
        <v>-1026</v>
      </c>
      <c r="V2297" s="83">
        <v>0</v>
      </c>
      <c r="W2297" s="79">
        <v>0</v>
      </c>
    </row>
    <row r="2298" spans="1:23" x14ac:dyDescent="0.25">
      <c r="A2298" s="9" t="s">
        <v>24</v>
      </c>
      <c r="B2298" s="10" t="str">
        <f>VLOOKUP($E2298,'Overview Cluster Days'!$B:$G,3)</f>
        <v>E</v>
      </c>
      <c r="C2298" s="10" t="str">
        <f>VLOOKUP($E2298,'Overview Cluster Days'!$B:$G,5)</f>
        <v>Interseason</v>
      </c>
      <c r="D2298" s="10" t="str">
        <f>VLOOKUP($E2298,'Overview Cluster Days'!$B:$G,6)</f>
        <v>Weekday</v>
      </c>
      <c r="E2298">
        <v>20181002</v>
      </c>
      <c r="F2298">
        <v>17</v>
      </c>
      <c r="G2298" s="79">
        <v>-785.5</v>
      </c>
      <c r="H2298" s="79">
        <v>4959.2</v>
      </c>
      <c r="I2298" s="79">
        <v>-1417.6</v>
      </c>
      <c r="J2298" s="79">
        <v>908.8</v>
      </c>
      <c r="K2298" s="83">
        <v>1294.3</v>
      </c>
      <c r="L2298" s="79">
        <v>1757</v>
      </c>
      <c r="M2298" s="79">
        <v>-3163.4</v>
      </c>
      <c r="N2298" s="83">
        <v>388.2</v>
      </c>
      <c r="O2298" s="79">
        <v>238.8</v>
      </c>
      <c r="P2298" s="79">
        <v>-182.5</v>
      </c>
      <c r="Q2298" s="83">
        <v>-76</v>
      </c>
      <c r="R2298" s="79">
        <v>309</v>
      </c>
      <c r="S2298" s="83">
        <v>397</v>
      </c>
      <c r="T2298" s="84">
        <v>-699.9</v>
      </c>
      <c r="U2298" s="79">
        <v>-1026</v>
      </c>
      <c r="V2298" s="83">
        <v>0</v>
      </c>
      <c r="W2298" s="79">
        <v>0</v>
      </c>
    </row>
    <row r="2299" spans="1:23" x14ac:dyDescent="0.25">
      <c r="A2299" s="9" t="s">
        <v>24</v>
      </c>
      <c r="B2299" s="10" t="str">
        <f>VLOOKUP($E2299,'Overview Cluster Days'!$B:$G,3)</f>
        <v>E</v>
      </c>
      <c r="C2299" s="10" t="str">
        <f>VLOOKUP($E2299,'Overview Cluster Days'!$B:$G,5)</f>
        <v>Interseason</v>
      </c>
      <c r="D2299" s="10" t="str">
        <f>VLOOKUP($E2299,'Overview Cluster Days'!$B:$G,6)</f>
        <v>Weekday</v>
      </c>
      <c r="E2299">
        <v>20181002</v>
      </c>
      <c r="F2299">
        <v>18</v>
      </c>
      <c r="G2299" s="79">
        <v>-847.4</v>
      </c>
      <c r="H2299" s="79">
        <v>4523.2</v>
      </c>
      <c r="I2299" s="79">
        <v>-1418.6</v>
      </c>
      <c r="J2299" s="79">
        <v>932.1</v>
      </c>
      <c r="K2299" s="83">
        <v>1333.9</v>
      </c>
      <c r="L2299" s="79">
        <v>1757</v>
      </c>
      <c r="M2299" s="79">
        <v>-3144.7</v>
      </c>
      <c r="N2299" s="83">
        <v>-119.5</v>
      </c>
      <c r="O2299" s="79">
        <v>173.8</v>
      </c>
      <c r="P2299" s="79">
        <v>-600</v>
      </c>
      <c r="Q2299" s="83">
        <v>-76</v>
      </c>
      <c r="R2299" s="79">
        <v>315</v>
      </c>
      <c r="S2299" s="83">
        <v>397</v>
      </c>
      <c r="T2299" s="84">
        <v>-699.9</v>
      </c>
      <c r="U2299" s="79">
        <v>-1026</v>
      </c>
      <c r="V2299" s="83">
        <v>0</v>
      </c>
      <c r="W2299" s="79">
        <v>0</v>
      </c>
    </row>
    <row r="2300" spans="1:23" x14ac:dyDescent="0.25">
      <c r="A2300" s="9" t="s">
        <v>24</v>
      </c>
      <c r="B2300" s="10" t="str">
        <f>VLOOKUP($E2300,'Overview Cluster Days'!$B:$G,3)</f>
        <v>E</v>
      </c>
      <c r="C2300" s="10" t="str">
        <f>VLOOKUP($E2300,'Overview Cluster Days'!$B:$G,5)</f>
        <v>Interseason</v>
      </c>
      <c r="D2300" s="10" t="str">
        <f>VLOOKUP($E2300,'Overview Cluster Days'!$B:$G,6)</f>
        <v>Weekday</v>
      </c>
      <c r="E2300">
        <v>20181002</v>
      </c>
      <c r="F2300">
        <v>19</v>
      </c>
      <c r="G2300" s="79">
        <v>-1112.9000000000001</v>
      </c>
      <c r="H2300" s="79">
        <v>4019.9</v>
      </c>
      <c r="I2300" s="79">
        <v>-1234.9000000000001</v>
      </c>
      <c r="J2300" s="79">
        <v>988.9</v>
      </c>
      <c r="K2300" s="83">
        <v>1358.9</v>
      </c>
      <c r="L2300" s="79">
        <v>1583</v>
      </c>
      <c r="M2300" s="79">
        <v>-868.7</v>
      </c>
      <c r="N2300" s="83">
        <v>-1431.9</v>
      </c>
      <c r="O2300" s="79">
        <v>700</v>
      </c>
      <c r="P2300" s="79">
        <v>-427.3</v>
      </c>
      <c r="Q2300" s="83">
        <v>0</v>
      </c>
      <c r="R2300" s="79">
        <v>294</v>
      </c>
      <c r="S2300" s="83">
        <v>397</v>
      </c>
      <c r="T2300" s="84">
        <v>-699.9</v>
      </c>
      <c r="U2300" s="79">
        <v>-1087</v>
      </c>
      <c r="V2300" s="83">
        <v>0</v>
      </c>
      <c r="W2300" s="79">
        <v>0</v>
      </c>
    </row>
    <row r="2301" spans="1:23" x14ac:dyDescent="0.25">
      <c r="A2301" s="9" t="s">
        <v>24</v>
      </c>
      <c r="B2301" s="10" t="str">
        <f>VLOOKUP($E2301,'Overview Cluster Days'!$B:$G,3)</f>
        <v>E</v>
      </c>
      <c r="C2301" s="10" t="str">
        <f>VLOOKUP($E2301,'Overview Cluster Days'!$B:$G,5)</f>
        <v>Interseason</v>
      </c>
      <c r="D2301" s="10" t="str">
        <f>VLOOKUP($E2301,'Overview Cluster Days'!$B:$G,6)</f>
        <v>Weekday</v>
      </c>
      <c r="E2301">
        <v>20181002</v>
      </c>
      <c r="F2301">
        <v>20</v>
      </c>
      <c r="G2301" s="79">
        <v>-1061.7</v>
      </c>
      <c r="H2301" s="79">
        <v>4215.5</v>
      </c>
      <c r="I2301" s="79">
        <v>-1254.5999999999999</v>
      </c>
      <c r="J2301" s="79">
        <v>967.4</v>
      </c>
      <c r="K2301" s="83">
        <v>1348.8</v>
      </c>
      <c r="L2301" s="79">
        <v>1583</v>
      </c>
      <c r="M2301" s="79">
        <v>2200</v>
      </c>
      <c r="N2301" s="83">
        <v>-1993</v>
      </c>
      <c r="O2301" s="79">
        <v>700</v>
      </c>
      <c r="P2301" s="79">
        <v>-23.8</v>
      </c>
      <c r="Q2301" s="83">
        <v>0</v>
      </c>
      <c r="R2301" s="79">
        <v>294</v>
      </c>
      <c r="S2301" s="83">
        <v>397</v>
      </c>
      <c r="T2301" s="84">
        <v>-699.9</v>
      </c>
      <c r="U2301" s="79">
        <v>-1087</v>
      </c>
      <c r="V2301" s="83">
        <v>0</v>
      </c>
      <c r="W2301" s="79">
        <v>0</v>
      </c>
    </row>
    <row r="2302" spans="1:23" x14ac:dyDescent="0.25">
      <c r="A2302" s="9" t="s">
        <v>24</v>
      </c>
      <c r="B2302" s="10" t="str">
        <f>VLOOKUP($E2302,'Overview Cluster Days'!$B:$G,3)</f>
        <v>E</v>
      </c>
      <c r="C2302" s="10" t="str">
        <f>VLOOKUP($E2302,'Overview Cluster Days'!$B:$G,5)</f>
        <v>Interseason</v>
      </c>
      <c r="D2302" s="10" t="str">
        <f>VLOOKUP($E2302,'Overview Cluster Days'!$B:$G,6)</f>
        <v>Weekday</v>
      </c>
      <c r="E2302">
        <v>20181002</v>
      </c>
      <c r="F2302">
        <v>21</v>
      </c>
      <c r="G2302" s="79">
        <v>-1538.8</v>
      </c>
      <c r="H2302" s="79">
        <v>3656.8</v>
      </c>
      <c r="I2302" s="79">
        <v>-836</v>
      </c>
      <c r="J2302" s="79">
        <v>1009.2</v>
      </c>
      <c r="K2302" s="83">
        <v>1365.7</v>
      </c>
      <c r="L2302" s="79">
        <v>1583</v>
      </c>
      <c r="M2302" s="79">
        <v>505.7</v>
      </c>
      <c r="N2302" s="83">
        <v>-1993</v>
      </c>
      <c r="O2302" s="79">
        <v>481.4</v>
      </c>
      <c r="P2302" s="79">
        <v>-600</v>
      </c>
      <c r="Q2302" s="83">
        <v>0</v>
      </c>
      <c r="R2302" s="79">
        <v>294</v>
      </c>
      <c r="S2302" s="83">
        <v>397</v>
      </c>
      <c r="T2302" s="84">
        <v>-699.9</v>
      </c>
      <c r="U2302" s="79">
        <v>-899.1</v>
      </c>
      <c r="V2302" s="83">
        <v>0</v>
      </c>
      <c r="W2302" s="79">
        <v>0</v>
      </c>
    </row>
    <row r="2303" spans="1:23" x14ac:dyDescent="0.25">
      <c r="A2303" s="9" t="s">
        <v>24</v>
      </c>
      <c r="B2303" s="10" t="str">
        <f>VLOOKUP($E2303,'Overview Cluster Days'!$B:$G,3)</f>
        <v>E</v>
      </c>
      <c r="C2303" s="10" t="str">
        <f>VLOOKUP($E2303,'Overview Cluster Days'!$B:$G,5)</f>
        <v>Interseason</v>
      </c>
      <c r="D2303" s="10" t="str">
        <f>VLOOKUP($E2303,'Overview Cluster Days'!$B:$G,6)</f>
        <v>Weekday</v>
      </c>
      <c r="E2303">
        <v>20181002</v>
      </c>
      <c r="F2303">
        <v>22</v>
      </c>
      <c r="G2303" s="79">
        <v>-1772.4</v>
      </c>
      <c r="H2303" s="79">
        <v>3934.3</v>
      </c>
      <c r="I2303" s="79">
        <v>-523.20000000000005</v>
      </c>
      <c r="J2303" s="79">
        <v>965.1</v>
      </c>
      <c r="K2303" s="83">
        <v>1330.4</v>
      </c>
      <c r="L2303" s="79">
        <v>1715</v>
      </c>
      <c r="M2303" s="79">
        <v>-1910.1</v>
      </c>
      <c r="N2303" s="83">
        <v>-1993</v>
      </c>
      <c r="O2303" s="79">
        <v>470</v>
      </c>
      <c r="P2303" s="79">
        <v>-298.60000000000002</v>
      </c>
      <c r="Q2303" s="83">
        <v>-76</v>
      </c>
      <c r="R2303" s="79">
        <v>311</v>
      </c>
      <c r="S2303" s="83">
        <v>292</v>
      </c>
      <c r="T2303" s="84">
        <v>-699.9</v>
      </c>
      <c r="U2303" s="79">
        <v>-1087</v>
      </c>
      <c r="V2303" s="83">
        <v>0</v>
      </c>
      <c r="W2303" s="79">
        <v>0</v>
      </c>
    </row>
    <row r="2304" spans="1:23" x14ac:dyDescent="0.25">
      <c r="A2304" s="9" t="s">
        <v>24</v>
      </c>
      <c r="B2304" s="10" t="str">
        <f>VLOOKUP($E2304,'Overview Cluster Days'!$B:$G,3)</f>
        <v>E</v>
      </c>
      <c r="C2304" s="10" t="str">
        <f>VLOOKUP($E2304,'Overview Cluster Days'!$B:$G,5)</f>
        <v>Interseason</v>
      </c>
      <c r="D2304" s="10" t="str">
        <f>VLOOKUP($E2304,'Overview Cluster Days'!$B:$G,6)</f>
        <v>Weekday</v>
      </c>
      <c r="E2304">
        <v>20181002</v>
      </c>
      <c r="F2304">
        <v>23</v>
      </c>
      <c r="G2304" s="79">
        <v>-1674</v>
      </c>
      <c r="H2304" s="79">
        <v>4548.5</v>
      </c>
      <c r="I2304" s="79">
        <v>-588</v>
      </c>
      <c r="J2304" s="79">
        <v>989.5</v>
      </c>
      <c r="K2304" s="83">
        <v>1272.5999999999999</v>
      </c>
      <c r="L2304" s="79">
        <v>1715</v>
      </c>
      <c r="M2304" s="79">
        <v>-1556.7</v>
      </c>
      <c r="N2304" s="83">
        <v>-927.6</v>
      </c>
      <c r="O2304" s="79">
        <v>547.1</v>
      </c>
      <c r="P2304" s="79">
        <v>0</v>
      </c>
      <c r="Q2304" s="83">
        <v>-76</v>
      </c>
      <c r="R2304" s="79">
        <v>311</v>
      </c>
      <c r="S2304" s="83">
        <v>397</v>
      </c>
      <c r="T2304" s="84">
        <v>-699.9</v>
      </c>
      <c r="U2304" s="79">
        <v>-1026</v>
      </c>
      <c r="V2304" s="83">
        <v>0</v>
      </c>
      <c r="W2304" s="79">
        <v>0</v>
      </c>
    </row>
    <row r="2305" spans="1:23" x14ac:dyDescent="0.25">
      <c r="A2305" s="9" t="s">
        <v>24</v>
      </c>
      <c r="B2305" s="10" t="str">
        <f>VLOOKUP($E2305,'Overview Cluster Days'!$B:$G,3)</f>
        <v>E</v>
      </c>
      <c r="C2305" s="10" t="str">
        <f>VLOOKUP($E2305,'Overview Cluster Days'!$B:$G,5)</f>
        <v>Interseason</v>
      </c>
      <c r="D2305" s="10" t="str">
        <f>VLOOKUP($E2305,'Overview Cluster Days'!$B:$G,6)</f>
        <v>Weekday</v>
      </c>
      <c r="E2305">
        <v>20181002</v>
      </c>
      <c r="F2305">
        <v>24</v>
      </c>
      <c r="G2305" s="79">
        <v>-1901.3</v>
      </c>
      <c r="H2305" s="79">
        <v>4515.3</v>
      </c>
      <c r="I2305" s="79">
        <v>-366.5</v>
      </c>
      <c r="J2305" s="79">
        <v>993.8</v>
      </c>
      <c r="K2305" s="83">
        <v>1274.0999999999999</v>
      </c>
      <c r="L2305" s="79">
        <v>1559</v>
      </c>
      <c r="M2305" s="79">
        <v>-965.1</v>
      </c>
      <c r="N2305" s="83">
        <v>-356.3</v>
      </c>
      <c r="O2305" s="79">
        <v>700</v>
      </c>
      <c r="P2305" s="79">
        <v>161.19999999999999</v>
      </c>
      <c r="Q2305" s="83">
        <v>-76</v>
      </c>
      <c r="R2305" s="79">
        <v>290</v>
      </c>
      <c r="S2305" s="83">
        <v>259</v>
      </c>
      <c r="T2305" s="84">
        <v>-699.9</v>
      </c>
      <c r="U2305" s="79">
        <v>-1026</v>
      </c>
      <c r="V2305" s="83">
        <v>0</v>
      </c>
      <c r="W2305" s="79">
        <v>0</v>
      </c>
    </row>
    <row r="2306" spans="1:23" x14ac:dyDescent="0.25">
      <c r="A2306" s="9" t="s">
        <v>24</v>
      </c>
      <c r="B2306" s="10" t="str">
        <f>VLOOKUP($E2306,'Overview Cluster Days'!$B:$G,3)</f>
        <v>E</v>
      </c>
      <c r="C2306" s="10" t="str">
        <f>VLOOKUP($E2306,'Overview Cluster Days'!$B:$G,5)</f>
        <v>Interseason</v>
      </c>
      <c r="D2306" s="10" t="str">
        <f>VLOOKUP($E2306,'Overview Cluster Days'!$B:$G,6)</f>
        <v>Weekday</v>
      </c>
      <c r="E2306">
        <v>20181003</v>
      </c>
      <c r="F2306">
        <v>1</v>
      </c>
      <c r="G2306" s="79">
        <v>-1819.3</v>
      </c>
      <c r="H2306" s="79">
        <v>4623.3999999999996</v>
      </c>
      <c r="I2306" s="79">
        <v>0</v>
      </c>
      <c r="J2306" s="79">
        <v>1123.0999999999999</v>
      </c>
      <c r="K2306" s="83">
        <v>1564.6</v>
      </c>
      <c r="L2306" s="79">
        <v>1685</v>
      </c>
      <c r="M2306" s="79">
        <v>-1762.1</v>
      </c>
      <c r="N2306" s="83">
        <v>-1563.6</v>
      </c>
      <c r="O2306" s="79">
        <v>700</v>
      </c>
      <c r="P2306" s="79">
        <v>311</v>
      </c>
      <c r="Q2306" s="83">
        <v>-76</v>
      </c>
      <c r="R2306" s="79">
        <v>295</v>
      </c>
      <c r="S2306" s="83">
        <v>500</v>
      </c>
      <c r="T2306" s="84">
        <v>-599.20000000000005</v>
      </c>
      <c r="U2306" s="79">
        <v>-759</v>
      </c>
      <c r="V2306" s="83">
        <v>0</v>
      </c>
      <c r="W2306" s="79">
        <v>0</v>
      </c>
    </row>
    <row r="2307" spans="1:23" x14ac:dyDescent="0.25">
      <c r="A2307" s="9" t="s">
        <v>24</v>
      </c>
      <c r="B2307" s="10" t="str">
        <f>VLOOKUP($E2307,'Overview Cluster Days'!$B:$G,3)</f>
        <v>E</v>
      </c>
      <c r="C2307" s="10" t="str">
        <f>VLOOKUP($E2307,'Overview Cluster Days'!$B:$G,5)</f>
        <v>Interseason</v>
      </c>
      <c r="D2307" s="10" t="str">
        <f>VLOOKUP($E2307,'Overview Cluster Days'!$B:$G,6)</f>
        <v>Weekday</v>
      </c>
      <c r="E2307">
        <v>20181003</v>
      </c>
      <c r="F2307">
        <v>2</v>
      </c>
      <c r="G2307" s="79">
        <v>-2143.9</v>
      </c>
      <c r="H2307" s="79">
        <v>4843.8</v>
      </c>
      <c r="I2307" s="79">
        <v>0</v>
      </c>
      <c r="J2307" s="79">
        <v>505.2</v>
      </c>
      <c r="K2307" s="83">
        <v>1289.5999999999999</v>
      </c>
      <c r="L2307" s="79">
        <v>1685</v>
      </c>
      <c r="M2307" s="79">
        <v>-2500</v>
      </c>
      <c r="N2307" s="83">
        <v>-1611.6</v>
      </c>
      <c r="O2307" s="79">
        <v>700</v>
      </c>
      <c r="P2307" s="79">
        <v>277.3</v>
      </c>
      <c r="Q2307" s="83">
        <v>-76</v>
      </c>
      <c r="R2307" s="79">
        <v>295</v>
      </c>
      <c r="S2307" s="83">
        <v>454</v>
      </c>
      <c r="T2307" s="84">
        <v>-633</v>
      </c>
      <c r="U2307" s="79">
        <v>-820</v>
      </c>
      <c r="V2307" s="83">
        <v>0</v>
      </c>
      <c r="W2307" s="79">
        <v>0</v>
      </c>
    </row>
    <row r="2308" spans="1:23" x14ac:dyDescent="0.25">
      <c r="A2308" s="9" t="s">
        <v>24</v>
      </c>
      <c r="B2308" s="10" t="str">
        <f>VLOOKUP($E2308,'Overview Cluster Days'!$B:$G,3)</f>
        <v>E</v>
      </c>
      <c r="C2308" s="10" t="str">
        <f>VLOOKUP($E2308,'Overview Cluster Days'!$B:$G,5)</f>
        <v>Interseason</v>
      </c>
      <c r="D2308" s="10" t="str">
        <f>VLOOKUP($E2308,'Overview Cluster Days'!$B:$G,6)</f>
        <v>Weekday</v>
      </c>
      <c r="E2308">
        <v>20181003</v>
      </c>
      <c r="F2308">
        <v>3</v>
      </c>
      <c r="G2308" s="79">
        <v>-2054.3000000000002</v>
      </c>
      <c r="H2308" s="79">
        <v>4705.1000000000004</v>
      </c>
      <c r="I2308" s="79">
        <v>0</v>
      </c>
      <c r="J2308" s="79">
        <v>700.5</v>
      </c>
      <c r="K2308" s="83">
        <v>1324.4</v>
      </c>
      <c r="L2308" s="79">
        <v>1685</v>
      </c>
      <c r="M2308" s="79">
        <v>-2500</v>
      </c>
      <c r="N2308" s="83">
        <v>-1611.6</v>
      </c>
      <c r="O2308" s="79">
        <v>658.5</v>
      </c>
      <c r="P2308" s="79">
        <v>0</v>
      </c>
      <c r="Q2308" s="83">
        <v>-76</v>
      </c>
      <c r="R2308" s="79">
        <v>295</v>
      </c>
      <c r="S2308" s="83">
        <v>410</v>
      </c>
      <c r="T2308" s="84">
        <v>-699.9</v>
      </c>
      <c r="U2308" s="79">
        <v>-820</v>
      </c>
      <c r="V2308" s="83">
        <v>0</v>
      </c>
      <c r="W2308" s="79">
        <v>0</v>
      </c>
    </row>
    <row r="2309" spans="1:23" x14ac:dyDescent="0.25">
      <c r="A2309" s="9" t="s">
        <v>24</v>
      </c>
      <c r="B2309" s="10" t="str">
        <f>VLOOKUP($E2309,'Overview Cluster Days'!$B:$G,3)</f>
        <v>E</v>
      </c>
      <c r="C2309" s="10" t="str">
        <f>VLOOKUP($E2309,'Overview Cluster Days'!$B:$G,5)</f>
        <v>Interseason</v>
      </c>
      <c r="D2309" s="10" t="str">
        <f>VLOOKUP($E2309,'Overview Cluster Days'!$B:$G,6)</f>
        <v>Weekday</v>
      </c>
      <c r="E2309">
        <v>20181003</v>
      </c>
      <c r="F2309">
        <v>4</v>
      </c>
      <c r="G2309" s="79">
        <v>-1947.9</v>
      </c>
      <c r="H2309" s="79">
        <v>4741.5</v>
      </c>
      <c r="I2309" s="79">
        <v>-362.3</v>
      </c>
      <c r="J2309" s="79">
        <v>1065.2</v>
      </c>
      <c r="K2309" s="83">
        <v>1244.9000000000001</v>
      </c>
      <c r="L2309" s="79">
        <v>1685</v>
      </c>
      <c r="M2309" s="79">
        <v>-2500</v>
      </c>
      <c r="N2309" s="83">
        <v>-1611.6</v>
      </c>
      <c r="O2309" s="79">
        <v>475.4</v>
      </c>
      <c r="P2309" s="79">
        <v>0</v>
      </c>
      <c r="Q2309" s="83">
        <v>-76</v>
      </c>
      <c r="R2309" s="79">
        <v>295</v>
      </c>
      <c r="S2309" s="83">
        <v>293</v>
      </c>
      <c r="T2309" s="84">
        <v>-699.9</v>
      </c>
      <c r="U2309" s="79">
        <v>-820</v>
      </c>
      <c r="V2309" s="83">
        <v>0</v>
      </c>
      <c r="W2309" s="79">
        <v>0</v>
      </c>
    </row>
    <row r="2310" spans="1:23" x14ac:dyDescent="0.25">
      <c r="A2310" s="9" t="s">
        <v>24</v>
      </c>
      <c r="B2310" s="10" t="str">
        <f>VLOOKUP($E2310,'Overview Cluster Days'!$B:$G,3)</f>
        <v>E</v>
      </c>
      <c r="C2310" s="10" t="str">
        <f>VLOOKUP($E2310,'Overview Cluster Days'!$B:$G,5)</f>
        <v>Interseason</v>
      </c>
      <c r="D2310" s="10" t="str">
        <f>VLOOKUP($E2310,'Overview Cluster Days'!$B:$G,6)</f>
        <v>Weekday</v>
      </c>
      <c r="E2310">
        <v>20181003</v>
      </c>
      <c r="F2310">
        <v>5</v>
      </c>
      <c r="G2310" s="79">
        <v>-1956.7</v>
      </c>
      <c r="H2310" s="79">
        <v>4814.8999999999996</v>
      </c>
      <c r="I2310" s="79">
        <v>-641.1</v>
      </c>
      <c r="J2310" s="79">
        <v>1264.5</v>
      </c>
      <c r="K2310" s="83">
        <v>1333.2</v>
      </c>
      <c r="L2310" s="79">
        <v>1685</v>
      </c>
      <c r="M2310" s="79">
        <v>-2500</v>
      </c>
      <c r="N2310" s="83">
        <v>-1611.6</v>
      </c>
      <c r="O2310" s="79">
        <v>11.8</v>
      </c>
      <c r="P2310" s="79">
        <v>0</v>
      </c>
      <c r="Q2310" s="83">
        <v>-76</v>
      </c>
      <c r="R2310" s="79">
        <v>295</v>
      </c>
      <c r="S2310" s="83">
        <v>508</v>
      </c>
      <c r="T2310" s="84">
        <v>-699.9</v>
      </c>
      <c r="U2310" s="79">
        <v>-820</v>
      </c>
      <c r="V2310" s="83">
        <v>0</v>
      </c>
      <c r="W2310" s="79">
        <v>0</v>
      </c>
    </row>
    <row r="2311" spans="1:23" x14ac:dyDescent="0.25">
      <c r="A2311" s="9" t="s">
        <v>24</v>
      </c>
      <c r="B2311" s="10" t="str">
        <f>VLOOKUP($E2311,'Overview Cluster Days'!$B:$G,3)</f>
        <v>E</v>
      </c>
      <c r="C2311" s="10" t="str">
        <f>VLOOKUP($E2311,'Overview Cluster Days'!$B:$G,5)</f>
        <v>Interseason</v>
      </c>
      <c r="D2311" s="10" t="str">
        <f>VLOOKUP($E2311,'Overview Cluster Days'!$B:$G,6)</f>
        <v>Weekday</v>
      </c>
      <c r="E2311">
        <v>20181003</v>
      </c>
      <c r="F2311">
        <v>6</v>
      </c>
      <c r="G2311" s="79">
        <v>-1893.5</v>
      </c>
      <c r="H2311" s="79">
        <v>5066.3</v>
      </c>
      <c r="I2311" s="79">
        <v>-310.3</v>
      </c>
      <c r="J2311" s="79">
        <v>863.4</v>
      </c>
      <c r="K2311" s="83">
        <v>1340.5</v>
      </c>
      <c r="L2311" s="79">
        <v>1685</v>
      </c>
      <c r="M2311" s="79">
        <v>-2500</v>
      </c>
      <c r="N2311" s="83">
        <v>-1611.6</v>
      </c>
      <c r="O2311" s="79">
        <v>0</v>
      </c>
      <c r="P2311" s="79">
        <v>-575.79999999999995</v>
      </c>
      <c r="Q2311" s="83">
        <v>-76</v>
      </c>
      <c r="R2311" s="79">
        <v>295</v>
      </c>
      <c r="S2311" s="83">
        <v>697</v>
      </c>
      <c r="T2311" s="84">
        <v>-104.4</v>
      </c>
      <c r="U2311" s="79">
        <v>-759</v>
      </c>
      <c r="V2311" s="83">
        <v>0</v>
      </c>
      <c r="W2311" s="79">
        <v>0</v>
      </c>
    </row>
    <row r="2312" spans="1:23" x14ac:dyDescent="0.25">
      <c r="A2312" s="9" t="s">
        <v>24</v>
      </c>
      <c r="B2312" s="10" t="str">
        <f>VLOOKUP($E2312,'Overview Cluster Days'!$B:$G,3)</f>
        <v>E</v>
      </c>
      <c r="C2312" s="10" t="str">
        <f>VLOOKUP($E2312,'Overview Cluster Days'!$B:$G,5)</f>
        <v>Interseason</v>
      </c>
      <c r="D2312" s="10" t="str">
        <f>VLOOKUP($E2312,'Overview Cluster Days'!$B:$G,6)</f>
        <v>Weekday</v>
      </c>
      <c r="E2312">
        <v>20181003</v>
      </c>
      <c r="F2312">
        <v>7</v>
      </c>
      <c r="G2312" s="79">
        <v>-1779.8</v>
      </c>
      <c r="H2312" s="79">
        <v>4884</v>
      </c>
      <c r="I2312" s="79">
        <v>-893.7</v>
      </c>
      <c r="J2312" s="79">
        <v>1353</v>
      </c>
      <c r="K2312" s="83">
        <v>1320.5</v>
      </c>
      <c r="L2312" s="79">
        <v>1516</v>
      </c>
      <c r="M2312" s="79">
        <v>-1225.0999999999999</v>
      </c>
      <c r="N2312" s="83">
        <v>-1611.6</v>
      </c>
      <c r="O2312" s="79">
        <v>-328.7</v>
      </c>
      <c r="P2312" s="79">
        <v>-600</v>
      </c>
      <c r="Q2312" s="83">
        <v>-76</v>
      </c>
      <c r="R2312" s="79">
        <v>292</v>
      </c>
      <c r="S2312" s="83">
        <v>608</v>
      </c>
      <c r="T2312" s="84">
        <v>-699.9</v>
      </c>
      <c r="U2312" s="79">
        <v>-759</v>
      </c>
      <c r="V2312" s="83">
        <v>0</v>
      </c>
      <c r="W2312" s="79">
        <v>0</v>
      </c>
    </row>
    <row r="2313" spans="1:23" x14ac:dyDescent="0.25">
      <c r="A2313" s="9" t="s">
        <v>24</v>
      </c>
      <c r="B2313" s="10" t="str">
        <f>VLOOKUP($E2313,'Overview Cluster Days'!$B:$G,3)</f>
        <v>E</v>
      </c>
      <c r="C2313" s="10" t="str">
        <f>VLOOKUP($E2313,'Overview Cluster Days'!$B:$G,5)</f>
        <v>Interseason</v>
      </c>
      <c r="D2313" s="10" t="str">
        <f>VLOOKUP($E2313,'Overview Cluster Days'!$B:$G,6)</f>
        <v>Weekday</v>
      </c>
      <c r="E2313">
        <v>20181003</v>
      </c>
      <c r="F2313">
        <v>8</v>
      </c>
      <c r="G2313" s="79">
        <v>-1385.1</v>
      </c>
      <c r="H2313" s="79">
        <v>4854.2</v>
      </c>
      <c r="I2313" s="79">
        <v>-1411.6</v>
      </c>
      <c r="J2313" s="79">
        <v>1559.7</v>
      </c>
      <c r="K2313" s="83">
        <v>1237</v>
      </c>
      <c r="L2313" s="79">
        <v>1672</v>
      </c>
      <c r="M2313" s="79">
        <v>1588.1</v>
      </c>
      <c r="N2313" s="83">
        <v>-1993</v>
      </c>
      <c r="O2313" s="79">
        <v>-677.7</v>
      </c>
      <c r="P2313" s="79">
        <v>-600</v>
      </c>
      <c r="Q2313" s="83">
        <v>-76</v>
      </c>
      <c r="R2313" s="79">
        <v>313</v>
      </c>
      <c r="S2313" s="83">
        <v>697</v>
      </c>
      <c r="T2313" s="84">
        <v>-699.9</v>
      </c>
      <c r="U2313" s="79">
        <v>-1026</v>
      </c>
      <c r="V2313" s="83">
        <v>0</v>
      </c>
      <c r="W2313" s="79">
        <v>0</v>
      </c>
    </row>
    <row r="2314" spans="1:23" x14ac:dyDescent="0.25">
      <c r="A2314" s="9" t="s">
        <v>24</v>
      </c>
      <c r="B2314" s="10" t="str">
        <f>VLOOKUP($E2314,'Overview Cluster Days'!$B:$G,3)</f>
        <v>E</v>
      </c>
      <c r="C2314" s="10" t="str">
        <f>VLOOKUP($E2314,'Overview Cluster Days'!$B:$G,5)</f>
        <v>Interseason</v>
      </c>
      <c r="D2314" s="10" t="str">
        <f>VLOOKUP($E2314,'Overview Cluster Days'!$B:$G,6)</f>
        <v>Weekday</v>
      </c>
      <c r="E2314">
        <v>20181003</v>
      </c>
      <c r="F2314">
        <v>9</v>
      </c>
      <c r="G2314" s="79">
        <v>-1460.8</v>
      </c>
      <c r="H2314" s="79">
        <v>4892.1000000000004</v>
      </c>
      <c r="I2314" s="79">
        <v>-1037.8</v>
      </c>
      <c r="J2314" s="79">
        <v>1480.9</v>
      </c>
      <c r="K2314" s="83">
        <v>1017.7</v>
      </c>
      <c r="L2314" s="79">
        <v>1672</v>
      </c>
      <c r="M2314" s="79">
        <v>2010.6</v>
      </c>
      <c r="N2314" s="83">
        <v>-1993</v>
      </c>
      <c r="O2314" s="79">
        <v>-433.2</v>
      </c>
      <c r="P2314" s="79">
        <v>-600</v>
      </c>
      <c r="Q2314" s="83">
        <v>-76</v>
      </c>
      <c r="R2314" s="79">
        <v>313</v>
      </c>
      <c r="S2314" s="83">
        <v>697</v>
      </c>
      <c r="T2314" s="84">
        <v>-699.9</v>
      </c>
      <c r="U2314" s="79">
        <v>-1026</v>
      </c>
      <c r="V2314" s="83">
        <v>0</v>
      </c>
      <c r="W2314" s="79">
        <v>0</v>
      </c>
    </row>
    <row r="2315" spans="1:23" x14ac:dyDescent="0.25">
      <c r="A2315" s="9" t="s">
        <v>24</v>
      </c>
      <c r="B2315" s="10" t="str">
        <f>VLOOKUP($E2315,'Overview Cluster Days'!$B:$G,3)</f>
        <v>E</v>
      </c>
      <c r="C2315" s="10" t="str">
        <f>VLOOKUP($E2315,'Overview Cluster Days'!$B:$G,5)</f>
        <v>Interseason</v>
      </c>
      <c r="D2315" s="10" t="str">
        <f>VLOOKUP($E2315,'Overview Cluster Days'!$B:$G,6)</f>
        <v>Weekday</v>
      </c>
      <c r="E2315">
        <v>20181003</v>
      </c>
      <c r="F2315">
        <v>10</v>
      </c>
      <c r="G2315" s="79">
        <v>-1380.9</v>
      </c>
      <c r="H2315" s="79">
        <v>4920.6000000000004</v>
      </c>
      <c r="I2315" s="79">
        <v>-1192.5</v>
      </c>
      <c r="J2315" s="79">
        <v>1500</v>
      </c>
      <c r="K2315" s="83">
        <v>1073.3</v>
      </c>
      <c r="L2315" s="79">
        <v>1569</v>
      </c>
      <c r="M2315" s="79">
        <v>1767.2</v>
      </c>
      <c r="N2315" s="83">
        <v>-1993</v>
      </c>
      <c r="O2315" s="79">
        <v>-453.2</v>
      </c>
      <c r="P2315" s="79">
        <v>-600</v>
      </c>
      <c r="Q2315" s="83">
        <v>-76</v>
      </c>
      <c r="R2315" s="79">
        <v>300</v>
      </c>
      <c r="S2315" s="83">
        <v>692</v>
      </c>
      <c r="T2315" s="84">
        <v>-699.9</v>
      </c>
      <c r="U2315" s="79">
        <v>-1087</v>
      </c>
      <c r="V2315" s="83">
        <v>0</v>
      </c>
      <c r="W2315" s="79">
        <v>0</v>
      </c>
    </row>
    <row r="2316" spans="1:23" x14ac:dyDescent="0.25">
      <c r="A2316" s="9" t="s">
        <v>24</v>
      </c>
      <c r="B2316" s="10" t="str">
        <f>VLOOKUP($E2316,'Overview Cluster Days'!$B:$G,3)</f>
        <v>E</v>
      </c>
      <c r="C2316" s="10" t="str">
        <f>VLOOKUP($E2316,'Overview Cluster Days'!$B:$G,5)</f>
        <v>Interseason</v>
      </c>
      <c r="D2316" s="10" t="str">
        <f>VLOOKUP($E2316,'Overview Cluster Days'!$B:$G,6)</f>
        <v>Weekday</v>
      </c>
      <c r="E2316">
        <v>20181003</v>
      </c>
      <c r="F2316">
        <v>11</v>
      </c>
      <c r="G2316" s="79">
        <v>-1206.0999999999999</v>
      </c>
      <c r="H2316" s="79">
        <v>5075.6000000000004</v>
      </c>
      <c r="I2316" s="79">
        <v>-1228.9000000000001</v>
      </c>
      <c r="J2316" s="79">
        <v>1349.1</v>
      </c>
      <c r="K2316" s="83">
        <v>1086</v>
      </c>
      <c r="L2316" s="79">
        <v>1569</v>
      </c>
      <c r="M2316" s="79">
        <v>1345.2</v>
      </c>
      <c r="N2316" s="83">
        <v>-1993</v>
      </c>
      <c r="O2316" s="79">
        <v>-852.9</v>
      </c>
      <c r="P2316" s="79">
        <v>-600</v>
      </c>
      <c r="Q2316" s="83">
        <v>-76</v>
      </c>
      <c r="R2316" s="79">
        <v>300</v>
      </c>
      <c r="S2316" s="83">
        <v>606</v>
      </c>
      <c r="T2316" s="84">
        <v>-699.9</v>
      </c>
      <c r="U2316" s="79">
        <v>-1087</v>
      </c>
      <c r="V2316" s="83">
        <v>0</v>
      </c>
      <c r="W2316" s="79">
        <v>0</v>
      </c>
    </row>
    <row r="2317" spans="1:23" x14ac:dyDescent="0.25">
      <c r="A2317" s="9" t="s">
        <v>24</v>
      </c>
      <c r="B2317" s="10" t="str">
        <f>VLOOKUP($E2317,'Overview Cluster Days'!$B:$G,3)</f>
        <v>E</v>
      </c>
      <c r="C2317" s="10" t="str">
        <f>VLOOKUP($E2317,'Overview Cluster Days'!$B:$G,5)</f>
        <v>Interseason</v>
      </c>
      <c r="D2317" s="10" t="str">
        <f>VLOOKUP($E2317,'Overview Cluster Days'!$B:$G,6)</f>
        <v>Weekday</v>
      </c>
      <c r="E2317">
        <v>20181003</v>
      </c>
      <c r="F2317">
        <v>12</v>
      </c>
      <c r="G2317" s="79">
        <v>-1238.9000000000001</v>
      </c>
      <c r="H2317" s="79">
        <v>5120.1000000000004</v>
      </c>
      <c r="I2317" s="79">
        <v>-1168.8</v>
      </c>
      <c r="J2317" s="79">
        <v>1362.8</v>
      </c>
      <c r="K2317" s="83">
        <v>1044.8</v>
      </c>
      <c r="L2317" s="79">
        <v>1569</v>
      </c>
      <c r="M2317" s="79">
        <v>849.3</v>
      </c>
      <c r="N2317" s="83">
        <v>-1620.1</v>
      </c>
      <c r="O2317" s="79">
        <v>-595.20000000000005</v>
      </c>
      <c r="P2317" s="79">
        <v>-600</v>
      </c>
      <c r="Q2317" s="83">
        <v>-76</v>
      </c>
      <c r="R2317" s="79">
        <v>300</v>
      </c>
      <c r="S2317" s="83">
        <v>697</v>
      </c>
      <c r="T2317" s="84">
        <v>-699.9</v>
      </c>
      <c r="U2317" s="79">
        <v>-1087</v>
      </c>
      <c r="V2317" s="83">
        <v>0</v>
      </c>
      <c r="W2317" s="79">
        <v>0</v>
      </c>
    </row>
    <row r="2318" spans="1:23" x14ac:dyDescent="0.25">
      <c r="A2318" s="9" t="s">
        <v>24</v>
      </c>
      <c r="B2318" s="10" t="str">
        <f>VLOOKUP($E2318,'Overview Cluster Days'!$B:$G,3)</f>
        <v>E</v>
      </c>
      <c r="C2318" s="10" t="str">
        <f>VLOOKUP($E2318,'Overview Cluster Days'!$B:$G,5)</f>
        <v>Interseason</v>
      </c>
      <c r="D2318" s="10" t="str">
        <f>VLOOKUP($E2318,'Overview Cluster Days'!$B:$G,6)</f>
        <v>Weekday</v>
      </c>
      <c r="E2318">
        <v>20181003</v>
      </c>
      <c r="F2318">
        <v>13</v>
      </c>
      <c r="G2318" s="79">
        <v>-1466.6</v>
      </c>
      <c r="H2318" s="79">
        <v>5142.1000000000004</v>
      </c>
      <c r="I2318" s="79">
        <v>-946.2</v>
      </c>
      <c r="J2318" s="79">
        <v>1388.4</v>
      </c>
      <c r="K2318" s="83">
        <v>1024.4000000000001</v>
      </c>
      <c r="L2318" s="79">
        <v>1108</v>
      </c>
      <c r="M2318" s="79">
        <v>-1208.5</v>
      </c>
      <c r="N2318" s="83">
        <v>-847.9</v>
      </c>
      <c r="O2318" s="79">
        <v>-530</v>
      </c>
      <c r="P2318" s="79">
        <v>-600</v>
      </c>
      <c r="Q2318" s="83">
        <v>-76</v>
      </c>
      <c r="R2318" s="79">
        <v>315</v>
      </c>
      <c r="S2318" s="83">
        <v>697</v>
      </c>
      <c r="T2318" s="84">
        <v>-699.9</v>
      </c>
      <c r="U2318" s="79">
        <v>-1004.8</v>
      </c>
      <c r="V2318" s="83">
        <v>0</v>
      </c>
      <c r="W2318" s="79">
        <v>0</v>
      </c>
    </row>
    <row r="2319" spans="1:23" x14ac:dyDescent="0.25">
      <c r="A2319" s="9" t="s">
        <v>24</v>
      </c>
      <c r="B2319" s="10" t="str">
        <f>VLOOKUP($E2319,'Overview Cluster Days'!$B:$G,3)</f>
        <v>E</v>
      </c>
      <c r="C2319" s="10" t="str">
        <f>VLOOKUP($E2319,'Overview Cluster Days'!$B:$G,5)</f>
        <v>Interseason</v>
      </c>
      <c r="D2319" s="10" t="str">
        <f>VLOOKUP($E2319,'Overview Cluster Days'!$B:$G,6)</f>
        <v>Weekday</v>
      </c>
      <c r="E2319">
        <v>20181003</v>
      </c>
      <c r="F2319">
        <v>14</v>
      </c>
      <c r="G2319" s="79">
        <v>-1488.2</v>
      </c>
      <c r="H2319" s="79">
        <v>5045.6000000000004</v>
      </c>
      <c r="I2319" s="79">
        <v>-931.1</v>
      </c>
      <c r="J2319" s="79">
        <v>1375.9</v>
      </c>
      <c r="K2319" s="83">
        <v>1043.4000000000001</v>
      </c>
      <c r="L2319" s="79">
        <v>1357</v>
      </c>
      <c r="M2319" s="79">
        <v>-1906.5</v>
      </c>
      <c r="N2319" s="83">
        <v>-1032.4000000000001</v>
      </c>
      <c r="O2319" s="79">
        <v>-447.3</v>
      </c>
      <c r="P2319" s="79">
        <v>-600</v>
      </c>
      <c r="Q2319" s="83">
        <v>-76</v>
      </c>
      <c r="R2319" s="79">
        <v>315</v>
      </c>
      <c r="S2319" s="83">
        <v>697</v>
      </c>
      <c r="T2319" s="84">
        <v>-699.9</v>
      </c>
      <c r="U2319" s="79">
        <v>-723.6</v>
      </c>
      <c r="V2319" s="83">
        <v>0</v>
      </c>
      <c r="W2319" s="79">
        <v>0</v>
      </c>
    </row>
    <row r="2320" spans="1:23" x14ac:dyDescent="0.25">
      <c r="A2320" s="9" t="s">
        <v>24</v>
      </c>
      <c r="B2320" s="10" t="str">
        <f>VLOOKUP($E2320,'Overview Cluster Days'!$B:$G,3)</f>
        <v>E</v>
      </c>
      <c r="C2320" s="10" t="str">
        <f>VLOOKUP($E2320,'Overview Cluster Days'!$B:$G,5)</f>
        <v>Interseason</v>
      </c>
      <c r="D2320" s="10" t="str">
        <f>VLOOKUP($E2320,'Overview Cluster Days'!$B:$G,6)</f>
        <v>Weekday</v>
      </c>
      <c r="E2320">
        <v>20181003</v>
      </c>
      <c r="F2320">
        <v>15</v>
      </c>
      <c r="G2320" s="79">
        <v>-1482.3</v>
      </c>
      <c r="H2320" s="79">
        <v>4897</v>
      </c>
      <c r="I2320" s="79">
        <v>-994.8</v>
      </c>
      <c r="J2320" s="79">
        <v>1444.7</v>
      </c>
      <c r="K2320" s="83">
        <v>1032.4000000000001</v>
      </c>
      <c r="L2320" s="79">
        <v>1713</v>
      </c>
      <c r="M2320" s="79">
        <v>-3100</v>
      </c>
      <c r="N2320" s="83">
        <v>-201.6</v>
      </c>
      <c r="O2320" s="79">
        <v>-289.7</v>
      </c>
      <c r="P2320" s="79">
        <v>-600</v>
      </c>
      <c r="Q2320" s="83">
        <v>-76</v>
      </c>
      <c r="R2320" s="79">
        <v>315</v>
      </c>
      <c r="S2320" s="83">
        <v>697</v>
      </c>
      <c r="T2320" s="84">
        <v>-699.9</v>
      </c>
      <c r="U2320" s="79">
        <v>-598.9</v>
      </c>
      <c r="V2320" s="83">
        <v>0</v>
      </c>
      <c r="W2320" s="79">
        <v>0</v>
      </c>
    </row>
    <row r="2321" spans="1:23" x14ac:dyDescent="0.25">
      <c r="A2321" s="9" t="s">
        <v>24</v>
      </c>
      <c r="B2321" s="10" t="str">
        <f>VLOOKUP($E2321,'Overview Cluster Days'!$B:$G,3)</f>
        <v>E</v>
      </c>
      <c r="C2321" s="10" t="str">
        <f>VLOOKUP($E2321,'Overview Cluster Days'!$B:$G,5)</f>
        <v>Interseason</v>
      </c>
      <c r="D2321" s="10" t="str">
        <f>VLOOKUP($E2321,'Overview Cluster Days'!$B:$G,6)</f>
        <v>Weekday</v>
      </c>
      <c r="E2321">
        <v>20181003</v>
      </c>
      <c r="F2321">
        <v>16</v>
      </c>
      <c r="G2321" s="79">
        <v>-1423.7</v>
      </c>
      <c r="H2321" s="79">
        <v>4914.1000000000004</v>
      </c>
      <c r="I2321" s="79">
        <v>-1130.2</v>
      </c>
      <c r="J2321" s="79">
        <v>1536.8</v>
      </c>
      <c r="K2321" s="83">
        <v>1017.1</v>
      </c>
      <c r="L2321" s="79">
        <v>1640</v>
      </c>
      <c r="M2321" s="79">
        <v>-3100</v>
      </c>
      <c r="N2321" s="83">
        <v>-638.20000000000005</v>
      </c>
      <c r="O2321" s="79">
        <v>131.9</v>
      </c>
      <c r="P2321" s="79">
        <v>-600</v>
      </c>
      <c r="Q2321" s="83">
        <v>-76</v>
      </c>
      <c r="R2321" s="79">
        <v>309</v>
      </c>
      <c r="S2321" s="83">
        <v>604</v>
      </c>
      <c r="T2321" s="84">
        <v>-699.9</v>
      </c>
      <c r="U2321" s="79">
        <v>-482.6</v>
      </c>
      <c r="V2321" s="83">
        <v>0</v>
      </c>
      <c r="W2321" s="79">
        <v>0</v>
      </c>
    </row>
    <row r="2322" spans="1:23" x14ac:dyDescent="0.25">
      <c r="A2322" s="9" t="s">
        <v>24</v>
      </c>
      <c r="B2322" s="10" t="str">
        <f>VLOOKUP($E2322,'Overview Cluster Days'!$B:$G,3)</f>
        <v>E</v>
      </c>
      <c r="C2322" s="10" t="str">
        <f>VLOOKUP($E2322,'Overview Cluster Days'!$B:$G,5)</f>
        <v>Interseason</v>
      </c>
      <c r="D2322" s="10" t="str">
        <f>VLOOKUP($E2322,'Overview Cluster Days'!$B:$G,6)</f>
        <v>Weekday</v>
      </c>
      <c r="E2322">
        <v>20181003</v>
      </c>
      <c r="F2322">
        <v>17</v>
      </c>
      <c r="G2322" s="79">
        <v>-1454.5</v>
      </c>
      <c r="H2322" s="79">
        <v>5208.7</v>
      </c>
      <c r="I2322" s="79">
        <v>-1084.9000000000001</v>
      </c>
      <c r="J2322" s="79">
        <v>1559.8</v>
      </c>
      <c r="K2322" s="83">
        <v>979.7</v>
      </c>
      <c r="L2322" s="79">
        <v>1640</v>
      </c>
      <c r="M2322" s="79">
        <v>-3100</v>
      </c>
      <c r="N2322" s="83">
        <v>-848.5</v>
      </c>
      <c r="O2322" s="79">
        <v>76.5</v>
      </c>
      <c r="P2322" s="79">
        <v>-600</v>
      </c>
      <c r="Q2322" s="83">
        <v>-76</v>
      </c>
      <c r="R2322" s="79">
        <v>309</v>
      </c>
      <c r="S2322" s="83">
        <v>613</v>
      </c>
      <c r="T2322" s="84">
        <v>-699.9</v>
      </c>
      <c r="U2322" s="79">
        <v>-321.7</v>
      </c>
      <c r="V2322" s="83">
        <v>0</v>
      </c>
      <c r="W2322" s="79">
        <v>0</v>
      </c>
    </row>
    <row r="2323" spans="1:23" x14ac:dyDescent="0.25">
      <c r="A2323" s="9" t="s">
        <v>24</v>
      </c>
      <c r="B2323" s="10" t="str">
        <f>VLOOKUP($E2323,'Overview Cluster Days'!$B:$G,3)</f>
        <v>E</v>
      </c>
      <c r="C2323" s="10" t="str">
        <f>VLOOKUP($E2323,'Overview Cluster Days'!$B:$G,5)</f>
        <v>Interseason</v>
      </c>
      <c r="D2323" s="10" t="str">
        <f>VLOOKUP($E2323,'Overview Cluster Days'!$B:$G,6)</f>
        <v>Weekday</v>
      </c>
      <c r="E2323">
        <v>20181003</v>
      </c>
      <c r="F2323">
        <v>18</v>
      </c>
      <c r="G2323" s="79">
        <v>-1278.4000000000001</v>
      </c>
      <c r="H2323" s="79">
        <v>5175.7</v>
      </c>
      <c r="I2323" s="79">
        <v>-1380.9</v>
      </c>
      <c r="J2323" s="79">
        <v>1578.8</v>
      </c>
      <c r="K2323" s="83">
        <v>1080.5</v>
      </c>
      <c r="L2323" s="79">
        <v>1640</v>
      </c>
      <c r="M2323" s="79">
        <v>-2877.5</v>
      </c>
      <c r="N2323" s="83">
        <v>-1197.9000000000001</v>
      </c>
      <c r="O2323" s="79">
        <v>-96.1</v>
      </c>
      <c r="P2323" s="79">
        <v>-15</v>
      </c>
      <c r="Q2323" s="83">
        <v>-76</v>
      </c>
      <c r="R2323" s="79">
        <v>309</v>
      </c>
      <c r="S2323" s="83">
        <v>645</v>
      </c>
      <c r="T2323" s="84">
        <v>-699.9</v>
      </c>
      <c r="U2323" s="79">
        <v>-230.1</v>
      </c>
      <c r="V2323" s="83">
        <v>0</v>
      </c>
      <c r="W2323" s="79">
        <v>0</v>
      </c>
    </row>
    <row r="2324" spans="1:23" x14ac:dyDescent="0.25">
      <c r="A2324" s="9" t="s">
        <v>24</v>
      </c>
      <c r="B2324" s="10" t="str">
        <f>VLOOKUP($E2324,'Overview Cluster Days'!$B:$G,3)</f>
        <v>E</v>
      </c>
      <c r="C2324" s="10" t="str">
        <f>VLOOKUP($E2324,'Overview Cluster Days'!$B:$G,5)</f>
        <v>Interseason</v>
      </c>
      <c r="D2324" s="10" t="str">
        <f>VLOOKUP($E2324,'Overview Cluster Days'!$B:$G,6)</f>
        <v>Weekday</v>
      </c>
      <c r="E2324">
        <v>20181003</v>
      </c>
      <c r="F2324">
        <v>19</v>
      </c>
      <c r="G2324" s="79">
        <v>-773.7</v>
      </c>
      <c r="H2324" s="79">
        <v>4071.4</v>
      </c>
      <c r="I2324" s="79">
        <v>-1978.2</v>
      </c>
      <c r="J2324" s="79">
        <v>1550.2</v>
      </c>
      <c r="K2324" s="83">
        <v>1201.8</v>
      </c>
      <c r="L2324" s="79">
        <v>1521</v>
      </c>
      <c r="M2324" s="79">
        <v>330</v>
      </c>
      <c r="N2324" s="83">
        <v>-1993</v>
      </c>
      <c r="O2324" s="79">
        <v>700</v>
      </c>
      <c r="P2324" s="79">
        <v>585</v>
      </c>
      <c r="Q2324" s="83">
        <v>488</v>
      </c>
      <c r="R2324" s="79">
        <v>294</v>
      </c>
      <c r="S2324" s="83">
        <v>697</v>
      </c>
      <c r="T2324" s="84">
        <v>-699.9</v>
      </c>
      <c r="U2324" s="79">
        <v>-838.9</v>
      </c>
      <c r="V2324" s="83">
        <v>0</v>
      </c>
      <c r="W2324" s="79">
        <v>0</v>
      </c>
    </row>
    <row r="2325" spans="1:23" x14ac:dyDescent="0.25">
      <c r="A2325" s="9" t="s">
        <v>24</v>
      </c>
      <c r="B2325" s="10" t="str">
        <f>VLOOKUP($E2325,'Overview Cluster Days'!$B:$G,3)</f>
        <v>E</v>
      </c>
      <c r="C2325" s="10" t="str">
        <f>VLOOKUP($E2325,'Overview Cluster Days'!$B:$G,5)</f>
        <v>Interseason</v>
      </c>
      <c r="D2325" s="10" t="str">
        <f>VLOOKUP($E2325,'Overview Cluster Days'!$B:$G,6)</f>
        <v>Weekday</v>
      </c>
      <c r="E2325">
        <v>20181003</v>
      </c>
      <c r="F2325">
        <v>20</v>
      </c>
      <c r="G2325" s="79">
        <v>-1894.4</v>
      </c>
      <c r="H2325" s="79">
        <v>3666.2</v>
      </c>
      <c r="I2325" s="79">
        <v>-3407</v>
      </c>
      <c r="J2325" s="79">
        <v>264.10000000000002</v>
      </c>
      <c r="K2325" s="83">
        <v>0</v>
      </c>
      <c r="L2325" s="79">
        <v>1521</v>
      </c>
      <c r="M2325" s="79">
        <v>2200</v>
      </c>
      <c r="N2325" s="83">
        <v>-1993</v>
      </c>
      <c r="O2325" s="79">
        <v>710</v>
      </c>
      <c r="P2325" s="79">
        <v>585</v>
      </c>
      <c r="Q2325" s="83">
        <v>488</v>
      </c>
      <c r="R2325" s="79">
        <v>294</v>
      </c>
      <c r="S2325" s="83">
        <v>697</v>
      </c>
      <c r="T2325" s="84">
        <v>-699.9</v>
      </c>
      <c r="U2325" s="79">
        <v>-1087</v>
      </c>
      <c r="V2325" s="83">
        <v>0</v>
      </c>
      <c r="W2325" s="79">
        <v>0</v>
      </c>
    </row>
    <row r="2326" spans="1:23" x14ac:dyDescent="0.25">
      <c r="A2326" s="9" t="s">
        <v>24</v>
      </c>
      <c r="B2326" s="10" t="str">
        <f>VLOOKUP($E2326,'Overview Cluster Days'!$B:$G,3)</f>
        <v>E</v>
      </c>
      <c r="C2326" s="10" t="str">
        <f>VLOOKUP($E2326,'Overview Cluster Days'!$B:$G,5)</f>
        <v>Interseason</v>
      </c>
      <c r="D2326" s="10" t="str">
        <f>VLOOKUP($E2326,'Overview Cluster Days'!$B:$G,6)</f>
        <v>Weekday</v>
      </c>
      <c r="E2326">
        <v>20181003</v>
      </c>
      <c r="F2326">
        <v>21</v>
      </c>
      <c r="G2326" s="79">
        <v>-1195.9000000000001</v>
      </c>
      <c r="H2326" s="79">
        <v>3325.6</v>
      </c>
      <c r="I2326" s="79">
        <v>-1768.9</v>
      </c>
      <c r="J2326" s="79">
        <v>1663.4</v>
      </c>
      <c r="K2326" s="83">
        <v>1301.3</v>
      </c>
      <c r="L2326" s="79">
        <v>1521</v>
      </c>
      <c r="M2326" s="79">
        <v>767.5</v>
      </c>
      <c r="N2326" s="83">
        <v>-1993</v>
      </c>
      <c r="O2326" s="79">
        <v>910</v>
      </c>
      <c r="P2326" s="79">
        <v>585</v>
      </c>
      <c r="Q2326" s="83">
        <v>488</v>
      </c>
      <c r="R2326" s="79">
        <v>294</v>
      </c>
      <c r="S2326" s="83">
        <v>697</v>
      </c>
      <c r="T2326" s="84">
        <v>-699.9</v>
      </c>
      <c r="U2326" s="79">
        <v>-1087</v>
      </c>
      <c r="V2326" s="83">
        <v>0</v>
      </c>
      <c r="W2326" s="79">
        <v>0</v>
      </c>
    </row>
    <row r="2327" spans="1:23" x14ac:dyDescent="0.25">
      <c r="A2327" s="9" t="s">
        <v>24</v>
      </c>
      <c r="B2327" s="10" t="str">
        <f>VLOOKUP($E2327,'Overview Cluster Days'!$B:$G,3)</f>
        <v>E</v>
      </c>
      <c r="C2327" s="10" t="str">
        <f>VLOOKUP($E2327,'Overview Cluster Days'!$B:$G,5)</f>
        <v>Interseason</v>
      </c>
      <c r="D2327" s="10" t="str">
        <f>VLOOKUP($E2327,'Overview Cluster Days'!$B:$G,6)</f>
        <v>Weekday</v>
      </c>
      <c r="E2327">
        <v>20181003</v>
      </c>
      <c r="F2327">
        <v>22</v>
      </c>
      <c r="G2327" s="79">
        <v>-1794.3</v>
      </c>
      <c r="H2327" s="79">
        <v>3221.6</v>
      </c>
      <c r="I2327" s="79">
        <v>-1197.4000000000001</v>
      </c>
      <c r="J2327" s="79">
        <v>1740.3</v>
      </c>
      <c r="K2327" s="83">
        <v>1251.5</v>
      </c>
      <c r="L2327" s="79">
        <v>1734</v>
      </c>
      <c r="M2327" s="79">
        <v>-1881.2</v>
      </c>
      <c r="N2327" s="83">
        <v>-1995.8</v>
      </c>
      <c r="O2327" s="79">
        <v>1080</v>
      </c>
      <c r="P2327" s="79">
        <v>585</v>
      </c>
      <c r="Q2327" s="83">
        <v>488</v>
      </c>
      <c r="R2327" s="79">
        <v>315</v>
      </c>
      <c r="S2327" s="83">
        <v>600</v>
      </c>
      <c r="T2327" s="84">
        <v>-699.9</v>
      </c>
      <c r="U2327" s="79">
        <v>-1087</v>
      </c>
      <c r="V2327" s="83">
        <v>0</v>
      </c>
      <c r="W2327" s="79">
        <v>0</v>
      </c>
    </row>
    <row r="2328" spans="1:23" x14ac:dyDescent="0.25">
      <c r="A2328" s="9" t="s">
        <v>24</v>
      </c>
      <c r="B2328" s="10" t="str">
        <f>VLOOKUP($E2328,'Overview Cluster Days'!$B:$G,3)</f>
        <v>E</v>
      </c>
      <c r="C2328" s="10" t="str">
        <f>VLOOKUP($E2328,'Overview Cluster Days'!$B:$G,5)</f>
        <v>Interseason</v>
      </c>
      <c r="D2328" s="10" t="str">
        <f>VLOOKUP($E2328,'Overview Cluster Days'!$B:$G,6)</f>
        <v>Weekday</v>
      </c>
      <c r="E2328">
        <v>20181003</v>
      </c>
      <c r="F2328">
        <v>23</v>
      </c>
      <c r="G2328" s="79">
        <v>-2532.1999999999998</v>
      </c>
      <c r="H2328" s="79">
        <v>2991.4</v>
      </c>
      <c r="I2328" s="79">
        <v>0</v>
      </c>
      <c r="J2328" s="79">
        <v>2781.3</v>
      </c>
      <c r="K2328" s="83">
        <v>2082</v>
      </c>
      <c r="L2328" s="79">
        <v>1734</v>
      </c>
      <c r="M2328" s="79">
        <v>-3300</v>
      </c>
      <c r="N2328" s="83">
        <v>-1866.2</v>
      </c>
      <c r="O2328" s="79">
        <v>1270</v>
      </c>
      <c r="P2328" s="79">
        <v>585</v>
      </c>
      <c r="Q2328" s="83">
        <v>488</v>
      </c>
      <c r="R2328" s="79">
        <v>315</v>
      </c>
      <c r="S2328" s="83">
        <v>619</v>
      </c>
      <c r="T2328" s="84">
        <v>-699.9</v>
      </c>
      <c r="U2328" s="79">
        <v>-1026</v>
      </c>
      <c r="V2328" s="83">
        <v>0</v>
      </c>
      <c r="W2328" s="79">
        <v>0</v>
      </c>
    </row>
    <row r="2329" spans="1:23" x14ac:dyDescent="0.25">
      <c r="A2329" s="9" t="s">
        <v>24</v>
      </c>
      <c r="B2329" s="10" t="str">
        <f>VLOOKUP($E2329,'Overview Cluster Days'!$B:$G,3)</f>
        <v>E</v>
      </c>
      <c r="C2329" s="10" t="str">
        <f>VLOOKUP($E2329,'Overview Cluster Days'!$B:$G,5)</f>
        <v>Interseason</v>
      </c>
      <c r="D2329" s="10" t="str">
        <f>VLOOKUP($E2329,'Overview Cluster Days'!$B:$G,6)</f>
        <v>Weekday</v>
      </c>
      <c r="E2329">
        <v>20181003</v>
      </c>
      <c r="F2329">
        <v>24</v>
      </c>
      <c r="G2329" s="79">
        <v>-2873.6</v>
      </c>
      <c r="H2329" s="79">
        <v>2166</v>
      </c>
      <c r="I2329" s="79">
        <v>0</v>
      </c>
      <c r="J2329" s="79">
        <v>2490.4</v>
      </c>
      <c r="K2329" s="83">
        <v>2708.4</v>
      </c>
      <c r="L2329" s="79">
        <v>1581</v>
      </c>
      <c r="M2329" s="79">
        <v>-2500</v>
      </c>
      <c r="N2329" s="83">
        <v>-1727.9</v>
      </c>
      <c r="O2329" s="79">
        <v>1290</v>
      </c>
      <c r="P2329" s="79">
        <v>585</v>
      </c>
      <c r="Q2329" s="83">
        <v>488</v>
      </c>
      <c r="R2329" s="79">
        <v>295</v>
      </c>
      <c r="S2329" s="83">
        <v>42</v>
      </c>
      <c r="T2329" s="84">
        <v>-699.9</v>
      </c>
      <c r="U2329" s="79">
        <v>-1026</v>
      </c>
      <c r="V2329" s="83">
        <v>0</v>
      </c>
      <c r="W2329" s="79">
        <v>0</v>
      </c>
    </row>
    <row r="2330" spans="1:23" x14ac:dyDescent="0.25">
      <c r="A2330" s="9" t="s">
        <v>24</v>
      </c>
      <c r="B2330" s="10" t="str">
        <f>VLOOKUP($E2330,'Overview Cluster Days'!$B:$G,3)</f>
        <v>F</v>
      </c>
      <c r="C2330" s="10" t="str">
        <f>VLOOKUP($E2330,'Overview Cluster Days'!$B:$G,5)</f>
        <v>Interseason</v>
      </c>
      <c r="D2330" s="10" t="str">
        <f>VLOOKUP($E2330,'Overview Cluster Days'!$B:$G,6)</f>
        <v>Weekday</v>
      </c>
      <c r="E2330">
        <v>20181004</v>
      </c>
      <c r="F2330">
        <v>1</v>
      </c>
      <c r="G2330" s="79">
        <v>-3369.4</v>
      </c>
      <c r="H2330" s="79">
        <v>2746.2</v>
      </c>
      <c r="I2330" s="79">
        <v>0</v>
      </c>
      <c r="J2330" s="79">
        <v>2279.5</v>
      </c>
      <c r="K2330" s="83">
        <v>1969.2</v>
      </c>
      <c r="L2330" s="79">
        <v>1685</v>
      </c>
      <c r="M2330" s="79">
        <v>-2500</v>
      </c>
      <c r="N2330" s="83">
        <v>-1611.6</v>
      </c>
      <c r="O2330" s="79">
        <v>1196.8</v>
      </c>
      <c r="P2330" s="79">
        <v>585</v>
      </c>
      <c r="Q2330" s="83">
        <v>488</v>
      </c>
      <c r="R2330" s="79">
        <v>295</v>
      </c>
      <c r="S2330" s="83">
        <v>-506</v>
      </c>
      <c r="T2330" s="84">
        <v>-599.20000000000005</v>
      </c>
      <c r="U2330" s="79">
        <v>-759</v>
      </c>
      <c r="V2330" s="83">
        <v>0</v>
      </c>
      <c r="W2330" s="79">
        <v>0</v>
      </c>
    </row>
    <row r="2331" spans="1:23" x14ac:dyDescent="0.25">
      <c r="A2331" s="9" t="s">
        <v>24</v>
      </c>
      <c r="B2331" s="10" t="str">
        <f>VLOOKUP($E2331,'Overview Cluster Days'!$B:$G,3)</f>
        <v>F</v>
      </c>
      <c r="C2331" s="10" t="str">
        <f>VLOOKUP($E2331,'Overview Cluster Days'!$B:$G,5)</f>
        <v>Interseason</v>
      </c>
      <c r="D2331" s="10" t="str">
        <f>VLOOKUP($E2331,'Overview Cluster Days'!$B:$G,6)</f>
        <v>Weekday</v>
      </c>
      <c r="E2331">
        <v>20181004</v>
      </c>
      <c r="F2331">
        <v>2</v>
      </c>
      <c r="G2331" s="79">
        <v>-2252</v>
      </c>
      <c r="H2331" s="79">
        <v>2979.4</v>
      </c>
      <c r="I2331" s="79">
        <v>0</v>
      </c>
      <c r="J2331" s="79">
        <v>2828.2</v>
      </c>
      <c r="K2331" s="83">
        <v>2357.5</v>
      </c>
      <c r="L2331" s="79">
        <v>1685</v>
      </c>
      <c r="M2331" s="79">
        <v>-2500</v>
      </c>
      <c r="N2331" s="83">
        <v>-1611.6</v>
      </c>
      <c r="O2331" s="79">
        <v>681.1</v>
      </c>
      <c r="P2331" s="79">
        <v>585</v>
      </c>
      <c r="Q2331" s="83">
        <v>275.60000000000002</v>
      </c>
      <c r="R2331" s="79">
        <v>295</v>
      </c>
      <c r="S2331" s="83">
        <v>-356</v>
      </c>
      <c r="T2331" s="84">
        <v>-699.9</v>
      </c>
      <c r="U2331" s="79">
        <v>-820</v>
      </c>
      <c r="V2331" s="83">
        <v>0</v>
      </c>
      <c r="W2331" s="79">
        <v>0</v>
      </c>
    </row>
    <row r="2332" spans="1:23" x14ac:dyDescent="0.25">
      <c r="A2332" s="9" t="s">
        <v>24</v>
      </c>
      <c r="B2332" s="10" t="str">
        <f>VLOOKUP($E2332,'Overview Cluster Days'!$B:$G,3)</f>
        <v>F</v>
      </c>
      <c r="C2332" s="10" t="str">
        <f>VLOOKUP($E2332,'Overview Cluster Days'!$B:$G,5)</f>
        <v>Interseason</v>
      </c>
      <c r="D2332" s="10" t="str">
        <f>VLOOKUP($E2332,'Overview Cluster Days'!$B:$G,6)</f>
        <v>Weekday</v>
      </c>
      <c r="E2332">
        <v>20181004</v>
      </c>
      <c r="F2332">
        <v>3</v>
      </c>
      <c r="G2332" s="79">
        <v>-1957.5</v>
      </c>
      <c r="H2332" s="79">
        <v>2822.8</v>
      </c>
      <c r="I2332" s="79">
        <v>0</v>
      </c>
      <c r="J2332" s="79">
        <v>3444.9</v>
      </c>
      <c r="K2332" s="83">
        <v>2899</v>
      </c>
      <c r="L2332" s="79">
        <v>1685</v>
      </c>
      <c r="M2332" s="79">
        <v>-2500</v>
      </c>
      <c r="N2332" s="83">
        <v>-1611.6</v>
      </c>
      <c r="O2332" s="79">
        <v>562.79999999999995</v>
      </c>
      <c r="P2332" s="79">
        <v>585</v>
      </c>
      <c r="Q2332" s="83">
        <v>13.3</v>
      </c>
      <c r="R2332" s="79">
        <v>295</v>
      </c>
      <c r="S2332" s="83">
        <v>-314</v>
      </c>
      <c r="T2332" s="84">
        <v>-699.9</v>
      </c>
      <c r="U2332" s="79">
        <v>-820</v>
      </c>
      <c r="V2332" s="83">
        <v>0</v>
      </c>
      <c r="W2332" s="79">
        <v>0</v>
      </c>
    </row>
    <row r="2333" spans="1:23" x14ac:dyDescent="0.25">
      <c r="A2333" s="9" t="s">
        <v>24</v>
      </c>
      <c r="B2333" s="10" t="str">
        <f>VLOOKUP($E2333,'Overview Cluster Days'!$B:$G,3)</f>
        <v>F</v>
      </c>
      <c r="C2333" s="10" t="str">
        <f>VLOOKUP($E2333,'Overview Cluster Days'!$B:$G,5)</f>
        <v>Interseason</v>
      </c>
      <c r="D2333" s="10" t="str">
        <f>VLOOKUP($E2333,'Overview Cluster Days'!$B:$G,6)</f>
        <v>Weekday</v>
      </c>
      <c r="E2333">
        <v>20181004</v>
      </c>
      <c r="F2333">
        <v>4</v>
      </c>
      <c r="G2333" s="79">
        <v>-1946.5</v>
      </c>
      <c r="H2333" s="79">
        <v>4200</v>
      </c>
      <c r="I2333" s="79">
        <v>0</v>
      </c>
      <c r="J2333" s="79">
        <v>3655.2</v>
      </c>
      <c r="K2333" s="83">
        <v>3119.5</v>
      </c>
      <c r="L2333" s="79">
        <v>1685</v>
      </c>
      <c r="M2333" s="79">
        <v>-2500</v>
      </c>
      <c r="N2333" s="83">
        <v>-1611.6</v>
      </c>
      <c r="O2333" s="79">
        <v>355.5</v>
      </c>
      <c r="P2333" s="79">
        <v>585</v>
      </c>
      <c r="Q2333" s="83">
        <v>488</v>
      </c>
      <c r="R2333" s="79">
        <v>295</v>
      </c>
      <c r="S2333" s="83">
        <v>-384</v>
      </c>
      <c r="T2333" s="84">
        <v>-699.9</v>
      </c>
      <c r="U2333" s="79">
        <v>-820</v>
      </c>
      <c r="V2333" s="83">
        <v>0</v>
      </c>
      <c r="W2333" s="79">
        <v>0</v>
      </c>
    </row>
    <row r="2334" spans="1:23" x14ac:dyDescent="0.25">
      <c r="A2334" s="9" t="s">
        <v>24</v>
      </c>
      <c r="B2334" s="10" t="str">
        <f>VLOOKUP($E2334,'Overview Cluster Days'!$B:$G,3)</f>
        <v>F</v>
      </c>
      <c r="C2334" s="10" t="str">
        <f>VLOOKUP($E2334,'Overview Cluster Days'!$B:$G,5)</f>
        <v>Interseason</v>
      </c>
      <c r="D2334" s="10" t="str">
        <f>VLOOKUP($E2334,'Overview Cluster Days'!$B:$G,6)</f>
        <v>Weekday</v>
      </c>
      <c r="E2334">
        <v>20181004</v>
      </c>
      <c r="F2334">
        <v>5</v>
      </c>
      <c r="G2334" s="79">
        <v>-2777.8</v>
      </c>
      <c r="H2334" s="79">
        <v>5058.5</v>
      </c>
      <c r="I2334" s="79">
        <v>-1492.9</v>
      </c>
      <c r="J2334" s="79">
        <v>2266.1</v>
      </c>
      <c r="K2334" s="83">
        <v>2004.5</v>
      </c>
      <c r="L2334" s="79">
        <v>1685</v>
      </c>
      <c r="M2334" s="79">
        <v>-2500</v>
      </c>
      <c r="N2334" s="83">
        <v>-1611.6</v>
      </c>
      <c r="O2334" s="79">
        <v>137.69999999999999</v>
      </c>
      <c r="P2334" s="79">
        <v>585</v>
      </c>
      <c r="Q2334" s="83">
        <v>488</v>
      </c>
      <c r="R2334" s="79">
        <v>295</v>
      </c>
      <c r="S2334" s="83">
        <v>-42</v>
      </c>
      <c r="T2334" s="84">
        <v>-525.6</v>
      </c>
      <c r="U2334" s="79">
        <v>-820</v>
      </c>
      <c r="V2334" s="83">
        <v>0</v>
      </c>
      <c r="W2334" s="79">
        <v>0</v>
      </c>
    </row>
    <row r="2335" spans="1:23" x14ac:dyDescent="0.25">
      <c r="A2335" s="9" t="s">
        <v>24</v>
      </c>
      <c r="B2335" s="10" t="str">
        <f>VLOOKUP($E2335,'Overview Cluster Days'!$B:$G,3)</f>
        <v>F</v>
      </c>
      <c r="C2335" s="10" t="str">
        <f>VLOOKUP($E2335,'Overview Cluster Days'!$B:$G,5)</f>
        <v>Interseason</v>
      </c>
      <c r="D2335" s="10" t="str">
        <f>VLOOKUP($E2335,'Overview Cluster Days'!$B:$G,6)</f>
        <v>Weekday</v>
      </c>
      <c r="E2335">
        <v>20181004</v>
      </c>
      <c r="F2335">
        <v>6</v>
      </c>
      <c r="G2335" s="79">
        <v>-542.70000000000005</v>
      </c>
      <c r="H2335" s="79">
        <v>3630</v>
      </c>
      <c r="I2335" s="79">
        <v>0</v>
      </c>
      <c r="J2335" s="79">
        <v>3372.6</v>
      </c>
      <c r="K2335" s="83">
        <v>2457.9</v>
      </c>
      <c r="L2335" s="79">
        <v>1685</v>
      </c>
      <c r="M2335" s="79">
        <v>-2500</v>
      </c>
      <c r="N2335" s="83">
        <v>-1611.6</v>
      </c>
      <c r="O2335" s="79">
        <v>94.5</v>
      </c>
      <c r="P2335" s="79">
        <v>585</v>
      </c>
      <c r="Q2335" s="83">
        <v>274.3</v>
      </c>
      <c r="R2335" s="79">
        <v>295</v>
      </c>
      <c r="S2335" s="83">
        <v>-346</v>
      </c>
      <c r="T2335" s="84">
        <v>-699.9</v>
      </c>
      <c r="U2335" s="79">
        <v>-759</v>
      </c>
      <c r="V2335" s="83">
        <v>0</v>
      </c>
      <c r="W2335" s="79">
        <v>0</v>
      </c>
    </row>
    <row r="2336" spans="1:23" x14ac:dyDescent="0.25">
      <c r="A2336" s="9" t="s">
        <v>24</v>
      </c>
      <c r="B2336" s="10" t="str">
        <f>VLOOKUP($E2336,'Overview Cluster Days'!$B:$G,3)</f>
        <v>F</v>
      </c>
      <c r="C2336" s="10" t="str">
        <f>VLOOKUP($E2336,'Overview Cluster Days'!$B:$G,5)</f>
        <v>Interseason</v>
      </c>
      <c r="D2336" s="10" t="str">
        <f>VLOOKUP($E2336,'Overview Cluster Days'!$B:$G,6)</f>
        <v>Weekday</v>
      </c>
      <c r="E2336">
        <v>20181004</v>
      </c>
      <c r="F2336">
        <v>7</v>
      </c>
      <c r="G2336" s="79">
        <v>1036.8</v>
      </c>
      <c r="H2336" s="79">
        <v>4271.3</v>
      </c>
      <c r="I2336" s="79">
        <v>-925.5</v>
      </c>
      <c r="J2336" s="79">
        <v>2324.8000000000002</v>
      </c>
      <c r="K2336" s="83">
        <v>0</v>
      </c>
      <c r="L2336" s="79">
        <v>1577</v>
      </c>
      <c r="M2336" s="79">
        <v>-338.6</v>
      </c>
      <c r="N2336" s="83">
        <v>-451.2</v>
      </c>
      <c r="O2336" s="79">
        <v>-19.8</v>
      </c>
      <c r="P2336" s="79">
        <v>0</v>
      </c>
      <c r="Q2336" s="83">
        <v>488</v>
      </c>
      <c r="R2336" s="79">
        <v>295</v>
      </c>
      <c r="S2336" s="83">
        <v>3</v>
      </c>
      <c r="T2336" s="84">
        <v>-699.9</v>
      </c>
      <c r="U2336" s="79">
        <v>-415.9</v>
      </c>
      <c r="V2336" s="83">
        <v>0</v>
      </c>
      <c r="W2336" s="79">
        <v>0</v>
      </c>
    </row>
    <row r="2337" spans="1:23" x14ac:dyDescent="0.25">
      <c r="A2337" s="9" t="s">
        <v>24</v>
      </c>
      <c r="B2337" s="10" t="str">
        <f>VLOOKUP($E2337,'Overview Cluster Days'!$B:$G,3)</f>
        <v>F</v>
      </c>
      <c r="C2337" s="10" t="str">
        <f>VLOOKUP($E2337,'Overview Cluster Days'!$B:$G,5)</f>
        <v>Interseason</v>
      </c>
      <c r="D2337" s="10" t="str">
        <f>VLOOKUP($E2337,'Overview Cluster Days'!$B:$G,6)</f>
        <v>Weekday</v>
      </c>
      <c r="E2337">
        <v>20181004</v>
      </c>
      <c r="F2337">
        <v>8</v>
      </c>
      <c r="G2337" s="79">
        <v>-779.6</v>
      </c>
      <c r="H2337" s="79">
        <v>2499.5</v>
      </c>
      <c r="I2337" s="79">
        <v>-2334.8000000000002</v>
      </c>
      <c r="J2337" s="79">
        <v>1621.6</v>
      </c>
      <c r="K2337" s="83">
        <v>0</v>
      </c>
      <c r="L2337" s="79">
        <v>1730</v>
      </c>
      <c r="M2337" s="79">
        <v>2200</v>
      </c>
      <c r="N2337" s="83">
        <v>-485</v>
      </c>
      <c r="O2337" s="79">
        <v>-381.7</v>
      </c>
      <c r="P2337" s="79">
        <v>0</v>
      </c>
      <c r="Q2337" s="83">
        <v>488</v>
      </c>
      <c r="R2337" s="79">
        <v>315</v>
      </c>
      <c r="S2337" s="83">
        <v>439</v>
      </c>
      <c r="T2337" s="84">
        <v>-699.9</v>
      </c>
      <c r="U2337" s="79">
        <v>-703.2</v>
      </c>
      <c r="V2337" s="83">
        <v>0</v>
      </c>
      <c r="W2337" s="79">
        <v>0</v>
      </c>
    </row>
    <row r="2338" spans="1:23" x14ac:dyDescent="0.25">
      <c r="A2338" s="9" t="s">
        <v>24</v>
      </c>
      <c r="B2338" s="10" t="str">
        <f>VLOOKUP($E2338,'Overview Cluster Days'!$B:$G,3)</f>
        <v>F</v>
      </c>
      <c r="C2338" s="10" t="str">
        <f>VLOOKUP($E2338,'Overview Cluster Days'!$B:$G,5)</f>
        <v>Interseason</v>
      </c>
      <c r="D2338" s="10" t="str">
        <f>VLOOKUP($E2338,'Overview Cluster Days'!$B:$G,6)</f>
        <v>Weekday</v>
      </c>
      <c r="E2338">
        <v>20181004</v>
      </c>
      <c r="F2338">
        <v>9</v>
      </c>
      <c r="G2338" s="79">
        <v>-2105.6999999999998</v>
      </c>
      <c r="H2338" s="79">
        <v>2307.1</v>
      </c>
      <c r="I2338" s="79">
        <v>-2598.4</v>
      </c>
      <c r="J2338" s="79">
        <v>1141.8</v>
      </c>
      <c r="K2338" s="83">
        <v>0</v>
      </c>
      <c r="L2338" s="79">
        <v>1730</v>
      </c>
      <c r="M2338" s="79">
        <v>2090.5</v>
      </c>
      <c r="N2338" s="83">
        <v>-642.29999999999995</v>
      </c>
      <c r="O2338" s="79">
        <v>-544.29999999999995</v>
      </c>
      <c r="P2338" s="79">
        <v>-22.1</v>
      </c>
      <c r="Q2338" s="83">
        <v>0</v>
      </c>
      <c r="R2338" s="79">
        <v>315</v>
      </c>
      <c r="S2338" s="83">
        <v>202</v>
      </c>
      <c r="T2338" s="84">
        <v>-699.9</v>
      </c>
      <c r="U2338" s="79">
        <v>-545.9</v>
      </c>
      <c r="V2338" s="83">
        <v>0</v>
      </c>
      <c r="W2338" s="79">
        <v>0</v>
      </c>
    </row>
    <row r="2339" spans="1:23" x14ac:dyDescent="0.25">
      <c r="A2339" s="9" t="s">
        <v>24</v>
      </c>
      <c r="B2339" s="10" t="str">
        <f>VLOOKUP($E2339,'Overview Cluster Days'!$B:$G,3)</f>
        <v>F</v>
      </c>
      <c r="C2339" s="10" t="str">
        <f>VLOOKUP($E2339,'Overview Cluster Days'!$B:$G,5)</f>
        <v>Interseason</v>
      </c>
      <c r="D2339" s="10" t="str">
        <f>VLOOKUP($E2339,'Overview Cluster Days'!$B:$G,6)</f>
        <v>Weekday</v>
      </c>
      <c r="E2339">
        <v>20181004</v>
      </c>
      <c r="F2339">
        <v>10</v>
      </c>
      <c r="G2339" s="79">
        <v>-2609.1999999999998</v>
      </c>
      <c r="H2339" s="79">
        <v>3197.8</v>
      </c>
      <c r="I2339" s="79">
        <v>-2992.7</v>
      </c>
      <c r="J2339" s="79">
        <v>693.6</v>
      </c>
      <c r="K2339" s="83">
        <v>0</v>
      </c>
      <c r="L2339" s="79">
        <v>1623</v>
      </c>
      <c r="M2339" s="79">
        <v>2200</v>
      </c>
      <c r="N2339" s="83">
        <v>-1232.5</v>
      </c>
      <c r="O2339" s="79">
        <v>-346.5</v>
      </c>
      <c r="P2339" s="79">
        <v>0</v>
      </c>
      <c r="Q2339" s="83">
        <v>0</v>
      </c>
      <c r="R2339" s="79">
        <v>307</v>
      </c>
      <c r="S2339" s="83">
        <v>399</v>
      </c>
      <c r="T2339" s="84">
        <v>-699.9</v>
      </c>
      <c r="U2339" s="79">
        <v>-881.6</v>
      </c>
      <c r="V2339" s="83">
        <v>0</v>
      </c>
      <c r="W2339" s="79">
        <v>0</v>
      </c>
    </row>
    <row r="2340" spans="1:23" x14ac:dyDescent="0.25">
      <c r="A2340" s="9" t="s">
        <v>24</v>
      </c>
      <c r="B2340" s="10" t="str">
        <f>VLOOKUP($E2340,'Overview Cluster Days'!$B:$G,3)</f>
        <v>F</v>
      </c>
      <c r="C2340" s="10" t="str">
        <f>VLOOKUP($E2340,'Overview Cluster Days'!$B:$G,5)</f>
        <v>Interseason</v>
      </c>
      <c r="D2340" s="10" t="str">
        <f>VLOOKUP($E2340,'Overview Cluster Days'!$B:$G,6)</f>
        <v>Weekday</v>
      </c>
      <c r="E2340">
        <v>20181004</v>
      </c>
      <c r="F2340">
        <v>11</v>
      </c>
      <c r="G2340" s="79">
        <v>-2593.6</v>
      </c>
      <c r="H2340" s="79">
        <v>3693.7</v>
      </c>
      <c r="I2340" s="79">
        <v>-2652.4</v>
      </c>
      <c r="J2340" s="79">
        <v>896.6</v>
      </c>
      <c r="K2340" s="83">
        <v>0</v>
      </c>
      <c r="L2340" s="79">
        <v>1623</v>
      </c>
      <c r="M2340" s="79">
        <v>408.4</v>
      </c>
      <c r="N2340" s="83">
        <v>-218.4</v>
      </c>
      <c r="O2340" s="79">
        <v>-353.1</v>
      </c>
      <c r="P2340" s="79">
        <v>-320.89999999999998</v>
      </c>
      <c r="Q2340" s="83">
        <v>0</v>
      </c>
      <c r="R2340" s="79">
        <v>307</v>
      </c>
      <c r="S2340" s="83">
        <v>331</v>
      </c>
      <c r="T2340" s="84">
        <v>-699.9</v>
      </c>
      <c r="U2340" s="79">
        <v>-854.3</v>
      </c>
      <c r="V2340" s="83">
        <v>0</v>
      </c>
      <c r="W2340" s="79">
        <v>0</v>
      </c>
    </row>
    <row r="2341" spans="1:23" x14ac:dyDescent="0.25">
      <c r="A2341" s="9" t="s">
        <v>24</v>
      </c>
      <c r="B2341" s="10" t="str">
        <f>VLOOKUP($E2341,'Overview Cluster Days'!$B:$G,3)</f>
        <v>F</v>
      </c>
      <c r="C2341" s="10" t="str">
        <f>VLOOKUP($E2341,'Overview Cluster Days'!$B:$G,5)</f>
        <v>Interseason</v>
      </c>
      <c r="D2341" s="10" t="str">
        <f>VLOOKUP($E2341,'Overview Cluster Days'!$B:$G,6)</f>
        <v>Weekday</v>
      </c>
      <c r="E2341">
        <v>20181004</v>
      </c>
      <c r="F2341">
        <v>12</v>
      </c>
      <c r="G2341" s="79">
        <v>-2534.5</v>
      </c>
      <c r="H2341" s="79">
        <v>4668.3999999999996</v>
      </c>
      <c r="I2341" s="79">
        <v>-2247.6999999999998</v>
      </c>
      <c r="J2341" s="79">
        <v>1237.5</v>
      </c>
      <c r="K2341" s="83">
        <v>0</v>
      </c>
      <c r="L2341" s="79">
        <v>1623</v>
      </c>
      <c r="M2341" s="79">
        <v>-583.79999999999995</v>
      </c>
      <c r="N2341" s="83">
        <v>789.5</v>
      </c>
      <c r="O2341" s="79">
        <v>-148.5</v>
      </c>
      <c r="P2341" s="79">
        <v>-239.5</v>
      </c>
      <c r="Q2341" s="83">
        <v>0</v>
      </c>
      <c r="R2341" s="79">
        <v>307</v>
      </c>
      <c r="S2341" s="83">
        <v>409</v>
      </c>
      <c r="T2341" s="84">
        <v>-699.9</v>
      </c>
      <c r="U2341" s="79">
        <v>-625.79999999999995</v>
      </c>
      <c r="V2341" s="83">
        <v>0</v>
      </c>
      <c r="W2341" s="79">
        <v>0</v>
      </c>
    </row>
    <row r="2342" spans="1:23" x14ac:dyDescent="0.25">
      <c r="A2342" s="9" t="s">
        <v>24</v>
      </c>
      <c r="B2342" s="10" t="str">
        <f>VLOOKUP($E2342,'Overview Cluster Days'!$B:$G,3)</f>
        <v>F</v>
      </c>
      <c r="C2342" s="10" t="str">
        <f>VLOOKUP($E2342,'Overview Cluster Days'!$B:$G,5)</f>
        <v>Interseason</v>
      </c>
      <c r="D2342" s="10" t="str">
        <f>VLOOKUP($E2342,'Overview Cluster Days'!$B:$G,6)</f>
        <v>Weekday</v>
      </c>
      <c r="E2342">
        <v>20181004</v>
      </c>
      <c r="F2342">
        <v>13</v>
      </c>
      <c r="G2342" s="79">
        <v>-2476.1</v>
      </c>
      <c r="H2342" s="79">
        <v>5385.7</v>
      </c>
      <c r="I2342" s="79">
        <v>-2253.5</v>
      </c>
      <c r="J2342" s="79">
        <v>797</v>
      </c>
      <c r="K2342" s="83">
        <v>0</v>
      </c>
      <c r="L2342" s="79">
        <v>442</v>
      </c>
      <c r="M2342" s="79">
        <v>-3061.1</v>
      </c>
      <c r="N2342" s="83">
        <v>1919.1</v>
      </c>
      <c r="O2342" s="79">
        <v>-642.4</v>
      </c>
      <c r="P2342" s="79">
        <v>-600</v>
      </c>
      <c r="Q2342" s="83">
        <v>0</v>
      </c>
      <c r="R2342" s="79">
        <v>315</v>
      </c>
      <c r="S2342" s="83">
        <v>438</v>
      </c>
      <c r="T2342" s="84">
        <v>-699.9</v>
      </c>
      <c r="U2342" s="79">
        <v>-1087</v>
      </c>
      <c r="V2342" s="83">
        <v>0</v>
      </c>
      <c r="W2342" s="79">
        <v>0</v>
      </c>
    </row>
    <row r="2343" spans="1:23" x14ac:dyDescent="0.25">
      <c r="A2343" s="9" t="s">
        <v>24</v>
      </c>
      <c r="B2343" s="10" t="str">
        <f>VLOOKUP($E2343,'Overview Cluster Days'!$B:$G,3)</f>
        <v>F</v>
      </c>
      <c r="C2343" s="10" t="str">
        <f>VLOOKUP($E2343,'Overview Cluster Days'!$B:$G,5)</f>
        <v>Interseason</v>
      </c>
      <c r="D2343" s="10" t="str">
        <f>VLOOKUP($E2343,'Overview Cluster Days'!$B:$G,6)</f>
        <v>Weekday</v>
      </c>
      <c r="E2343">
        <v>20181004</v>
      </c>
      <c r="F2343">
        <v>14</v>
      </c>
      <c r="G2343" s="79">
        <v>-2485</v>
      </c>
      <c r="H2343" s="79">
        <v>5396.4</v>
      </c>
      <c r="I2343" s="79">
        <v>-2140</v>
      </c>
      <c r="J2343" s="79">
        <v>730</v>
      </c>
      <c r="K2343" s="83">
        <v>0</v>
      </c>
      <c r="L2343" s="79">
        <v>1427</v>
      </c>
      <c r="M2343" s="79">
        <v>-3100</v>
      </c>
      <c r="N2343" s="83">
        <v>1976.6</v>
      </c>
      <c r="O2343" s="79">
        <v>-917.7</v>
      </c>
      <c r="P2343" s="79">
        <v>-600</v>
      </c>
      <c r="Q2343" s="83">
        <v>0</v>
      </c>
      <c r="R2343" s="79">
        <v>249</v>
      </c>
      <c r="S2343" s="83">
        <v>0</v>
      </c>
      <c r="T2343" s="84">
        <v>-699.9</v>
      </c>
      <c r="U2343" s="79">
        <v>-1026</v>
      </c>
      <c r="V2343" s="83">
        <v>0</v>
      </c>
      <c r="W2343" s="79">
        <v>0</v>
      </c>
    </row>
    <row r="2344" spans="1:23" x14ac:dyDescent="0.25">
      <c r="A2344" s="9" t="s">
        <v>24</v>
      </c>
      <c r="B2344" s="10" t="str">
        <f>VLOOKUP($E2344,'Overview Cluster Days'!$B:$G,3)</f>
        <v>F</v>
      </c>
      <c r="C2344" s="10" t="str">
        <f>VLOOKUP($E2344,'Overview Cluster Days'!$B:$G,5)</f>
        <v>Interseason</v>
      </c>
      <c r="D2344" s="10" t="str">
        <f>VLOOKUP($E2344,'Overview Cluster Days'!$B:$G,6)</f>
        <v>Weekday</v>
      </c>
      <c r="E2344">
        <v>20181004</v>
      </c>
      <c r="F2344">
        <v>15</v>
      </c>
      <c r="G2344" s="79">
        <v>-2513.9</v>
      </c>
      <c r="H2344" s="79">
        <v>5153.5</v>
      </c>
      <c r="I2344" s="79">
        <v>-2196.9</v>
      </c>
      <c r="J2344" s="79">
        <v>759</v>
      </c>
      <c r="K2344" s="83">
        <v>0</v>
      </c>
      <c r="L2344" s="79">
        <v>1708</v>
      </c>
      <c r="M2344" s="79">
        <v>-3100</v>
      </c>
      <c r="N2344" s="83">
        <v>1933.9</v>
      </c>
      <c r="O2344" s="79">
        <v>-515.29999999999995</v>
      </c>
      <c r="P2344" s="79">
        <v>-600</v>
      </c>
      <c r="Q2344" s="83">
        <v>0</v>
      </c>
      <c r="R2344" s="79">
        <v>315</v>
      </c>
      <c r="S2344" s="83">
        <v>141</v>
      </c>
      <c r="T2344" s="84">
        <v>-699.9</v>
      </c>
      <c r="U2344" s="79">
        <v>-1026</v>
      </c>
      <c r="V2344" s="83">
        <v>0</v>
      </c>
      <c r="W2344" s="79">
        <v>0</v>
      </c>
    </row>
    <row r="2345" spans="1:23" x14ac:dyDescent="0.25">
      <c r="A2345" s="9" t="s">
        <v>24</v>
      </c>
      <c r="B2345" s="10" t="str">
        <f>VLOOKUP($E2345,'Overview Cluster Days'!$B:$G,3)</f>
        <v>F</v>
      </c>
      <c r="C2345" s="10" t="str">
        <f>VLOOKUP($E2345,'Overview Cluster Days'!$B:$G,5)</f>
        <v>Interseason</v>
      </c>
      <c r="D2345" s="10" t="str">
        <f>VLOOKUP($E2345,'Overview Cluster Days'!$B:$G,6)</f>
        <v>Weekday</v>
      </c>
      <c r="E2345">
        <v>20181004</v>
      </c>
      <c r="F2345">
        <v>16</v>
      </c>
      <c r="G2345" s="79">
        <v>-2964.4</v>
      </c>
      <c r="H2345" s="79">
        <v>4624.2</v>
      </c>
      <c r="I2345" s="79">
        <v>-2450.4</v>
      </c>
      <c r="J2345" s="79">
        <v>770.6</v>
      </c>
      <c r="K2345" s="83">
        <v>0</v>
      </c>
      <c r="L2345" s="79">
        <v>1697</v>
      </c>
      <c r="M2345" s="79">
        <v>-3100</v>
      </c>
      <c r="N2345" s="83">
        <v>1315.9</v>
      </c>
      <c r="O2345" s="79">
        <v>0</v>
      </c>
      <c r="P2345" s="79">
        <v>-158.6</v>
      </c>
      <c r="Q2345" s="83">
        <v>0</v>
      </c>
      <c r="R2345" s="79">
        <v>315</v>
      </c>
      <c r="S2345" s="83">
        <v>497</v>
      </c>
      <c r="T2345" s="84">
        <v>-699.9</v>
      </c>
      <c r="U2345" s="79">
        <v>-1026</v>
      </c>
      <c r="V2345" s="83">
        <v>0</v>
      </c>
      <c r="W2345" s="79">
        <v>0</v>
      </c>
    </row>
    <row r="2346" spans="1:23" x14ac:dyDescent="0.25">
      <c r="A2346" s="9" t="s">
        <v>24</v>
      </c>
      <c r="B2346" s="10" t="str">
        <f>VLOOKUP($E2346,'Overview Cluster Days'!$B:$G,3)</f>
        <v>F</v>
      </c>
      <c r="C2346" s="10" t="str">
        <f>VLOOKUP($E2346,'Overview Cluster Days'!$B:$G,5)</f>
        <v>Interseason</v>
      </c>
      <c r="D2346" s="10" t="str">
        <f>VLOOKUP($E2346,'Overview Cluster Days'!$B:$G,6)</f>
        <v>Weekday</v>
      </c>
      <c r="E2346">
        <v>20181004</v>
      </c>
      <c r="F2346">
        <v>17</v>
      </c>
      <c r="G2346" s="79">
        <v>-1380</v>
      </c>
      <c r="H2346" s="79">
        <v>4248.3</v>
      </c>
      <c r="I2346" s="79">
        <v>-1832.9</v>
      </c>
      <c r="J2346" s="79">
        <v>1495.4</v>
      </c>
      <c r="K2346" s="83">
        <v>0</v>
      </c>
      <c r="L2346" s="79">
        <v>1697</v>
      </c>
      <c r="M2346" s="79">
        <v>-3100</v>
      </c>
      <c r="N2346" s="83">
        <v>1455.3</v>
      </c>
      <c r="O2346" s="79">
        <v>692.9</v>
      </c>
      <c r="P2346" s="79">
        <v>109.9</v>
      </c>
      <c r="Q2346" s="83">
        <v>0</v>
      </c>
      <c r="R2346" s="79">
        <v>315</v>
      </c>
      <c r="S2346" s="83">
        <v>497</v>
      </c>
      <c r="T2346" s="84">
        <v>-699.9</v>
      </c>
      <c r="U2346" s="79">
        <v>-707.7</v>
      </c>
      <c r="V2346" s="83">
        <v>0</v>
      </c>
      <c r="W2346" s="79">
        <v>0</v>
      </c>
    </row>
    <row r="2347" spans="1:23" x14ac:dyDescent="0.25">
      <c r="A2347" s="9" t="s">
        <v>24</v>
      </c>
      <c r="B2347" s="10" t="str">
        <f>VLOOKUP($E2347,'Overview Cluster Days'!$B:$G,3)</f>
        <v>F</v>
      </c>
      <c r="C2347" s="10" t="str">
        <f>VLOOKUP($E2347,'Overview Cluster Days'!$B:$G,5)</f>
        <v>Interseason</v>
      </c>
      <c r="D2347" s="10" t="str">
        <f>VLOOKUP($E2347,'Overview Cluster Days'!$B:$G,6)</f>
        <v>Weekday</v>
      </c>
      <c r="E2347">
        <v>20181004</v>
      </c>
      <c r="F2347">
        <v>18</v>
      </c>
      <c r="G2347" s="79">
        <v>0</v>
      </c>
      <c r="H2347" s="79">
        <v>4199.3</v>
      </c>
      <c r="I2347" s="79">
        <v>-2661.4</v>
      </c>
      <c r="J2347" s="79">
        <v>722.5</v>
      </c>
      <c r="K2347" s="83">
        <v>-1316.3</v>
      </c>
      <c r="L2347" s="79">
        <v>1697</v>
      </c>
      <c r="M2347" s="79">
        <v>-626.9</v>
      </c>
      <c r="N2347" s="83">
        <v>0</v>
      </c>
      <c r="O2347" s="79">
        <v>616.29999999999995</v>
      </c>
      <c r="P2347" s="79">
        <v>315</v>
      </c>
      <c r="Q2347" s="83">
        <v>0</v>
      </c>
      <c r="R2347" s="79">
        <v>315</v>
      </c>
      <c r="S2347" s="83">
        <v>681</v>
      </c>
      <c r="T2347" s="84">
        <v>-699.9</v>
      </c>
      <c r="U2347" s="79">
        <v>0</v>
      </c>
      <c r="V2347" s="83">
        <v>0</v>
      </c>
      <c r="W2347" s="79">
        <v>0</v>
      </c>
    </row>
    <row r="2348" spans="1:23" x14ac:dyDescent="0.25">
      <c r="A2348" s="9" t="s">
        <v>24</v>
      </c>
      <c r="B2348" s="10" t="str">
        <f>VLOOKUP($E2348,'Overview Cluster Days'!$B:$G,3)</f>
        <v>F</v>
      </c>
      <c r="C2348" s="10" t="str">
        <f>VLOOKUP($E2348,'Overview Cluster Days'!$B:$G,5)</f>
        <v>Interseason</v>
      </c>
      <c r="D2348" s="10" t="str">
        <f>VLOOKUP($E2348,'Overview Cluster Days'!$B:$G,6)</f>
        <v>Weekday</v>
      </c>
      <c r="E2348">
        <v>20181004</v>
      </c>
      <c r="F2348">
        <v>19</v>
      </c>
      <c r="G2348" s="79">
        <v>0</v>
      </c>
      <c r="H2348" s="79">
        <v>3222.1</v>
      </c>
      <c r="I2348" s="79">
        <v>-3475</v>
      </c>
      <c r="J2348" s="79">
        <v>124</v>
      </c>
      <c r="K2348" s="83">
        <v>-2166</v>
      </c>
      <c r="L2348" s="79">
        <v>1735</v>
      </c>
      <c r="M2348" s="79">
        <v>2200</v>
      </c>
      <c r="N2348" s="83">
        <v>-683.8</v>
      </c>
      <c r="O2348" s="79">
        <v>584.6</v>
      </c>
      <c r="P2348" s="79">
        <v>249.9</v>
      </c>
      <c r="Q2348" s="83">
        <v>0</v>
      </c>
      <c r="R2348" s="79">
        <v>315</v>
      </c>
      <c r="S2348" s="83">
        <v>697</v>
      </c>
      <c r="T2348" s="84">
        <v>-699.9</v>
      </c>
      <c r="U2348" s="79">
        <v>-118.9</v>
      </c>
      <c r="V2348" s="83">
        <v>0</v>
      </c>
      <c r="W2348" s="79">
        <v>0</v>
      </c>
    </row>
    <row r="2349" spans="1:23" x14ac:dyDescent="0.25">
      <c r="A2349" s="9" t="s">
        <v>24</v>
      </c>
      <c r="B2349" s="10" t="str">
        <f>VLOOKUP($E2349,'Overview Cluster Days'!$B:$G,3)</f>
        <v>F</v>
      </c>
      <c r="C2349" s="10" t="str">
        <f>VLOOKUP($E2349,'Overview Cluster Days'!$B:$G,5)</f>
        <v>Interseason</v>
      </c>
      <c r="D2349" s="10" t="str">
        <f>VLOOKUP($E2349,'Overview Cluster Days'!$B:$G,6)</f>
        <v>Weekday</v>
      </c>
      <c r="E2349">
        <v>20181004</v>
      </c>
      <c r="F2349">
        <v>20</v>
      </c>
      <c r="G2349" s="79">
        <v>-135.69999999999999</v>
      </c>
      <c r="H2349" s="79">
        <v>2346.3000000000002</v>
      </c>
      <c r="I2349" s="79">
        <v>-2025.6</v>
      </c>
      <c r="J2349" s="79">
        <v>1424.7</v>
      </c>
      <c r="K2349" s="83">
        <v>0</v>
      </c>
      <c r="L2349" s="79">
        <v>1735</v>
      </c>
      <c r="M2349" s="79">
        <v>2200</v>
      </c>
      <c r="N2349" s="83">
        <v>-1410.9</v>
      </c>
      <c r="O2349" s="79">
        <v>673.3</v>
      </c>
      <c r="P2349" s="79">
        <v>310.89999999999998</v>
      </c>
      <c r="Q2349" s="83">
        <v>0</v>
      </c>
      <c r="R2349" s="79">
        <v>315</v>
      </c>
      <c r="S2349" s="83">
        <v>697</v>
      </c>
      <c r="T2349" s="84">
        <v>-699.9</v>
      </c>
      <c r="U2349" s="79">
        <v>-1087</v>
      </c>
      <c r="V2349" s="83">
        <v>0</v>
      </c>
      <c r="W2349" s="79">
        <v>0</v>
      </c>
    </row>
    <row r="2350" spans="1:23" x14ac:dyDescent="0.25">
      <c r="A2350" s="9" t="s">
        <v>24</v>
      </c>
      <c r="B2350" s="10" t="str">
        <f>VLOOKUP($E2350,'Overview Cluster Days'!$B:$G,3)</f>
        <v>F</v>
      </c>
      <c r="C2350" s="10" t="str">
        <f>VLOOKUP($E2350,'Overview Cluster Days'!$B:$G,5)</f>
        <v>Interseason</v>
      </c>
      <c r="D2350" s="10" t="str">
        <f>VLOOKUP($E2350,'Overview Cluster Days'!$B:$G,6)</f>
        <v>Weekday</v>
      </c>
      <c r="E2350">
        <v>20181004</v>
      </c>
      <c r="F2350">
        <v>21</v>
      </c>
      <c r="G2350" s="79">
        <v>-105.8</v>
      </c>
      <c r="H2350" s="79">
        <v>2717.4</v>
      </c>
      <c r="I2350" s="79">
        <v>-1921.9</v>
      </c>
      <c r="J2350" s="79">
        <v>1363.6</v>
      </c>
      <c r="K2350" s="83">
        <v>0</v>
      </c>
      <c r="L2350" s="79">
        <v>1735</v>
      </c>
      <c r="M2350" s="79">
        <v>1853.8</v>
      </c>
      <c r="N2350" s="83">
        <v>-1993</v>
      </c>
      <c r="O2350" s="79">
        <v>905.7</v>
      </c>
      <c r="P2350" s="79">
        <v>562.1</v>
      </c>
      <c r="Q2350" s="83">
        <v>43.5</v>
      </c>
      <c r="R2350" s="79">
        <v>315</v>
      </c>
      <c r="S2350" s="83">
        <v>697</v>
      </c>
      <c r="T2350" s="84">
        <v>-699.9</v>
      </c>
      <c r="U2350" s="79">
        <v>-1087</v>
      </c>
      <c r="V2350" s="83">
        <v>0</v>
      </c>
      <c r="W2350" s="79">
        <v>0</v>
      </c>
    </row>
    <row r="2351" spans="1:23" x14ac:dyDescent="0.25">
      <c r="A2351" s="9" t="s">
        <v>24</v>
      </c>
      <c r="B2351" s="10" t="str">
        <f>VLOOKUP($E2351,'Overview Cluster Days'!$B:$G,3)</f>
        <v>F</v>
      </c>
      <c r="C2351" s="10" t="str">
        <f>VLOOKUP($E2351,'Overview Cluster Days'!$B:$G,5)</f>
        <v>Interseason</v>
      </c>
      <c r="D2351" s="10" t="str">
        <f>VLOOKUP($E2351,'Overview Cluster Days'!$B:$G,6)</f>
        <v>Weekday</v>
      </c>
      <c r="E2351">
        <v>20181004</v>
      </c>
      <c r="F2351">
        <v>22</v>
      </c>
      <c r="G2351" s="79">
        <v>0</v>
      </c>
      <c r="H2351" s="79">
        <v>5003.3999999999996</v>
      </c>
      <c r="I2351" s="79">
        <v>-1678</v>
      </c>
      <c r="J2351" s="79">
        <v>1324.6</v>
      </c>
      <c r="K2351" s="83">
        <v>-8.6</v>
      </c>
      <c r="L2351" s="79">
        <v>1368</v>
      </c>
      <c r="M2351" s="79">
        <v>-1017.8</v>
      </c>
      <c r="N2351" s="83">
        <v>-1987.8</v>
      </c>
      <c r="O2351" s="79">
        <v>1260</v>
      </c>
      <c r="P2351" s="79">
        <v>585</v>
      </c>
      <c r="Q2351" s="83">
        <v>271.8</v>
      </c>
      <c r="R2351" s="79">
        <v>315</v>
      </c>
      <c r="S2351" s="83">
        <v>692</v>
      </c>
      <c r="T2351" s="84">
        <v>-699.9</v>
      </c>
      <c r="U2351" s="79">
        <v>-1087</v>
      </c>
      <c r="V2351" s="83">
        <v>0</v>
      </c>
      <c r="W2351" s="79">
        <v>0</v>
      </c>
    </row>
    <row r="2352" spans="1:23" x14ac:dyDescent="0.25">
      <c r="A2352" s="9" t="s">
        <v>24</v>
      </c>
      <c r="B2352" s="10" t="str">
        <f>VLOOKUP($E2352,'Overview Cluster Days'!$B:$G,3)</f>
        <v>F</v>
      </c>
      <c r="C2352" s="10" t="str">
        <f>VLOOKUP($E2352,'Overview Cluster Days'!$B:$G,5)</f>
        <v>Interseason</v>
      </c>
      <c r="D2352" s="10" t="str">
        <f>VLOOKUP($E2352,'Overview Cluster Days'!$B:$G,6)</f>
        <v>Weekday</v>
      </c>
      <c r="E2352">
        <v>20181004</v>
      </c>
      <c r="F2352">
        <v>23</v>
      </c>
      <c r="G2352" s="79">
        <v>-1626.1</v>
      </c>
      <c r="H2352" s="79">
        <v>3903.4</v>
      </c>
      <c r="I2352" s="79">
        <v>-1994</v>
      </c>
      <c r="J2352" s="79">
        <v>893.4</v>
      </c>
      <c r="K2352" s="83">
        <v>153.30000000000001</v>
      </c>
      <c r="L2352" s="79">
        <v>1784</v>
      </c>
      <c r="M2352" s="79">
        <v>-1471.7</v>
      </c>
      <c r="N2352" s="83">
        <v>-857.3</v>
      </c>
      <c r="O2352" s="79">
        <v>1260</v>
      </c>
      <c r="P2352" s="79">
        <v>585</v>
      </c>
      <c r="Q2352" s="83">
        <v>600.20000000000005</v>
      </c>
      <c r="R2352" s="79">
        <v>315</v>
      </c>
      <c r="S2352" s="83">
        <v>179</v>
      </c>
      <c r="T2352" s="84">
        <v>-699.9</v>
      </c>
      <c r="U2352" s="79">
        <v>-1026</v>
      </c>
      <c r="V2352" s="83">
        <v>0</v>
      </c>
      <c r="W2352" s="79">
        <v>0</v>
      </c>
    </row>
    <row r="2353" spans="1:23" x14ac:dyDescent="0.25">
      <c r="A2353" s="9" t="s">
        <v>24</v>
      </c>
      <c r="B2353" s="10" t="str">
        <f>VLOOKUP($E2353,'Overview Cluster Days'!$B:$G,3)</f>
        <v>F</v>
      </c>
      <c r="C2353" s="10" t="str">
        <f>VLOOKUP($E2353,'Overview Cluster Days'!$B:$G,5)</f>
        <v>Interseason</v>
      </c>
      <c r="D2353" s="10" t="str">
        <f>VLOOKUP($E2353,'Overview Cluster Days'!$B:$G,6)</f>
        <v>Weekday</v>
      </c>
      <c r="E2353">
        <v>20181004</v>
      </c>
      <c r="F2353">
        <v>24</v>
      </c>
      <c r="G2353" s="79">
        <v>-735</v>
      </c>
      <c r="H2353" s="79">
        <v>3643.2</v>
      </c>
      <c r="I2353" s="79">
        <v>0</v>
      </c>
      <c r="J2353" s="79">
        <v>2680.6</v>
      </c>
      <c r="K2353" s="83">
        <v>2352.5</v>
      </c>
      <c r="L2353" s="79">
        <v>1328</v>
      </c>
      <c r="M2353" s="79">
        <v>-2371.6</v>
      </c>
      <c r="N2353" s="83">
        <v>-252.2</v>
      </c>
      <c r="O2353" s="79">
        <v>1260</v>
      </c>
      <c r="P2353" s="79">
        <v>585</v>
      </c>
      <c r="Q2353" s="83">
        <v>600.20000000000005</v>
      </c>
      <c r="R2353" s="79">
        <v>295</v>
      </c>
      <c r="S2353" s="83">
        <v>-230</v>
      </c>
      <c r="T2353" s="84">
        <v>-699.9</v>
      </c>
      <c r="U2353" s="79">
        <v>-941.4</v>
      </c>
      <c r="V2353" s="83">
        <v>0</v>
      </c>
      <c r="W2353" s="79">
        <v>0</v>
      </c>
    </row>
    <row r="2354" spans="1:23" x14ac:dyDescent="0.25">
      <c r="A2354" s="9" t="s">
        <v>24</v>
      </c>
      <c r="B2354" s="10" t="str">
        <f>VLOOKUP($E2354,'Overview Cluster Days'!$B:$G,3)</f>
        <v>F</v>
      </c>
      <c r="C2354" s="10" t="str">
        <f>VLOOKUP($E2354,'Overview Cluster Days'!$B:$G,5)</f>
        <v>Interseason</v>
      </c>
      <c r="D2354" s="10" t="str">
        <f>VLOOKUP($E2354,'Overview Cluster Days'!$B:$G,6)</f>
        <v>Weekday</v>
      </c>
      <c r="E2354">
        <v>20181005</v>
      </c>
      <c r="F2354">
        <v>1</v>
      </c>
      <c r="G2354" s="79">
        <v>-1299.5</v>
      </c>
      <c r="H2354" s="79">
        <v>4097.8</v>
      </c>
      <c r="I2354" s="79">
        <v>0</v>
      </c>
      <c r="J2354" s="79">
        <v>2242.6</v>
      </c>
      <c r="K2354" s="83">
        <v>1821.2</v>
      </c>
      <c r="L2354" s="79">
        <v>1685</v>
      </c>
      <c r="M2354" s="79">
        <v>-2500</v>
      </c>
      <c r="N2354" s="83">
        <v>-1611.6</v>
      </c>
      <c r="O2354" s="79">
        <v>1120</v>
      </c>
      <c r="P2354" s="79">
        <v>585</v>
      </c>
      <c r="Q2354" s="83">
        <v>585.6</v>
      </c>
      <c r="R2354" s="79">
        <v>295</v>
      </c>
      <c r="S2354" s="83">
        <v>-88</v>
      </c>
      <c r="T2354" s="84">
        <v>-599.20000000000005</v>
      </c>
      <c r="U2354" s="79">
        <v>-759</v>
      </c>
      <c r="V2354" s="83">
        <v>0</v>
      </c>
      <c r="W2354" s="79">
        <v>0</v>
      </c>
    </row>
    <row r="2355" spans="1:23" x14ac:dyDescent="0.25">
      <c r="A2355" s="9" t="s">
        <v>24</v>
      </c>
      <c r="B2355" s="10" t="str">
        <f>VLOOKUP($E2355,'Overview Cluster Days'!$B:$G,3)</f>
        <v>F</v>
      </c>
      <c r="C2355" s="10" t="str">
        <f>VLOOKUP($E2355,'Overview Cluster Days'!$B:$G,5)</f>
        <v>Interseason</v>
      </c>
      <c r="D2355" s="10" t="str">
        <f>VLOOKUP($E2355,'Overview Cluster Days'!$B:$G,6)</f>
        <v>Weekday</v>
      </c>
      <c r="E2355">
        <v>20181005</v>
      </c>
      <c r="F2355">
        <v>2</v>
      </c>
      <c r="G2355" s="79">
        <v>-2722.8</v>
      </c>
      <c r="H2355" s="79">
        <v>4549.8999999999996</v>
      </c>
      <c r="I2355" s="79">
        <v>-1711.4</v>
      </c>
      <c r="J2355" s="79">
        <v>454.3</v>
      </c>
      <c r="K2355" s="83">
        <v>0</v>
      </c>
      <c r="L2355" s="79">
        <v>1685</v>
      </c>
      <c r="M2355" s="79">
        <v>-2500</v>
      </c>
      <c r="N2355" s="83">
        <v>-1611.6</v>
      </c>
      <c r="O2355" s="79">
        <v>950</v>
      </c>
      <c r="P2355" s="79">
        <v>585</v>
      </c>
      <c r="Q2355" s="83">
        <v>600.20000000000005</v>
      </c>
      <c r="R2355" s="79">
        <v>295</v>
      </c>
      <c r="S2355" s="83">
        <v>-332</v>
      </c>
      <c r="T2355" s="84">
        <v>-699.9</v>
      </c>
      <c r="U2355" s="79">
        <v>-820</v>
      </c>
      <c r="V2355" s="83">
        <v>0</v>
      </c>
      <c r="W2355" s="79">
        <v>0</v>
      </c>
    </row>
    <row r="2356" spans="1:23" x14ac:dyDescent="0.25">
      <c r="A2356" s="9" t="s">
        <v>24</v>
      </c>
      <c r="B2356" s="10" t="str">
        <f>VLOOKUP($E2356,'Overview Cluster Days'!$B:$G,3)</f>
        <v>F</v>
      </c>
      <c r="C2356" s="10" t="str">
        <f>VLOOKUP($E2356,'Overview Cluster Days'!$B:$G,5)</f>
        <v>Interseason</v>
      </c>
      <c r="D2356" s="10" t="str">
        <f>VLOOKUP($E2356,'Overview Cluster Days'!$B:$G,6)</f>
        <v>Weekday</v>
      </c>
      <c r="E2356">
        <v>20181005</v>
      </c>
      <c r="F2356">
        <v>3</v>
      </c>
      <c r="G2356" s="79">
        <v>-2783.7</v>
      </c>
      <c r="H2356" s="79">
        <v>4575.6000000000004</v>
      </c>
      <c r="I2356" s="79">
        <v>-1622.1</v>
      </c>
      <c r="J2356" s="79">
        <v>471.9</v>
      </c>
      <c r="K2356" s="83">
        <v>0</v>
      </c>
      <c r="L2356" s="79">
        <v>1685</v>
      </c>
      <c r="M2356" s="79">
        <v>-2500</v>
      </c>
      <c r="N2356" s="83">
        <v>-1611.6</v>
      </c>
      <c r="O2356" s="79">
        <v>800</v>
      </c>
      <c r="P2356" s="79">
        <v>585</v>
      </c>
      <c r="Q2356" s="83">
        <v>600.20000000000005</v>
      </c>
      <c r="R2356" s="79">
        <v>295</v>
      </c>
      <c r="S2356" s="83">
        <v>-462</v>
      </c>
      <c r="T2356" s="84">
        <v>-699.9</v>
      </c>
      <c r="U2356" s="79">
        <v>-820</v>
      </c>
      <c r="V2356" s="83">
        <v>0</v>
      </c>
      <c r="W2356" s="79">
        <v>0</v>
      </c>
    </row>
    <row r="2357" spans="1:23" x14ac:dyDescent="0.25">
      <c r="A2357" s="9" t="s">
        <v>24</v>
      </c>
      <c r="B2357" s="10" t="str">
        <f>VLOOKUP($E2357,'Overview Cluster Days'!$B:$G,3)</f>
        <v>F</v>
      </c>
      <c r="C2357" s="10" t="str">
        <f>VLOOKUP($E2357,'Overview Cluster Days'!$B:$G,5)</f>
        <v>Interseason</v>
      </c>
      <c r="D2357" s="10" t="str">
        <f>VLOOKUP($E2357,'Overview Cluster Days'!$B:$G,6)</f>
        <v>Weekday</v>
      </c>
      <c r="E2357">
        <v>20181005</v>
      </c>
      <c r="F2357">
        <v>4</v>
      </c>
      <c r="G2357" s="79">
        <v>-1373.1</v>
      </c>
      <c r="H2357" s="79">
        <v>4670.6000000000004</v>
      </c>
      <c r="I2357" s="79">
        <v>-1424.3</v>
      </c>
      <c r="J2357" s="79">
        <v>1664.1</v>
      </c>
      <c r="K2357" s="83">
        <v>1133.3</v>
      </c>
      <c r="L2357" s="79">
        <v>1685</v>
      </c>
      <c r="M2357" s="79">
        <v>-2500</v>
      </c>
      <c r="N2357" s="83">
        <v>-1611.6</v>
      </c>
      <c r="O2357" s="79">
        <v>980</v>
      </c>
      <c r="P2357" s="79">
        <v>585</v>
      </c>
      <c r="Q2357" s="83">
        <v>600.20000000000005</v>
      </c>
      <c r="R2357" s="79">
        <v>295</v>
      </c>
      <c r="S2357" s="83">
        <v>-462</v>
      </c>
      <c r="T2357" s="84">
        <v>-699.9</v>
      </c>
      <c r="U2357" s="79">
        <v>-820</v>
      </c>
      <c r="V2357" s="83">
        <v>0</v>
      </c>
      <c r="W2357" s="79">
        <v>0</v>
      </c>
    </row>
    <row r="2358" spans="1:23" x14ac:dyDescent="0.25">
      <c r="A2358" s="9" t="s">
        <v>24</v>
      </c>
      <c r="B2358" s="10" t="str">
        <f>VLOOKUP($E2358,'Overview Cluster Days'!$B:$G,3)</f>
        <v>F</v>
      </c>
      <c r="C2358" s="10" t="str">
        <f>VLOOKUP($E2358,'Overview Cluster Days'!$B:$G,5)</f>
        <v>Interseason</v>
      </c>
      <c r="D2358" s="10" t="str">
        <f>VLOOKUP($E2358,'Overview Cluster Days'!$B:$G,6)</f>
        <v>Weekday</v>
      </c>
      <c r="E2358">
        <v>20181005</v>
      </c>
      <c r="F2358">
        <v>5</v>
      </c>
      <c r="G2358" s="79">
        <v>-701.3</v>
      </c>
      <c r="H2358" s="79">
        <v>4899.2</v>
      </c>
      <c r="I2358" s="79">
        <v>-1750.6</v>
      </c>
      <c r="J2358" s="79">
        <v>1518.1</v>
      </c>
      <c r="K2358" s="83">
        <v>933.8</v>
      </c>
      <c r="L2358" s="79">
        <v>1685</v>
      </c>
      <c r="M2358" s="79">
        <v>-2500</v>
      </c>
      <c r="N2358" s="83">
        <v>-1611.6</v>
      </c>
      <c r="O2358" s="79">
        <v>1090</v>
      </c>
      <c r="P2358" s="79">
        <v>585</v>
      </c>
      <c r="Q2358" s="83">
        <v>600.20000000000005</v>
      </c>
      <c r="R2358" s="79">
        <v>295</v>
      </c>
      <c r="S2358" s="83">
        <v>-304</v>
      </c>
      <c r="T2358" s="84">
        <v>-699.9</v>
      </c>
      <c r="U2358" s="79">
        <v>-820</v>
      </c>
      <c r="V2358" s="83">
        <v>0</v>
      </c>
      <c r="W2358" s="79">
        <v>0</v>
      </c>
    </row>
    <row r="2359" spans="1:23" x14ac:dyDescent="0.25">
      <c r="A2359" s="9" t="s">
        <v>24</v>
      </c>
      <c r="B2359" s="10" t="str">
        <f>VLOOKUP($E2359,'Overview Cluster Days'!$B:$G,3)</f>
        <v>F</v>
      </c>
      <c r="C2359" s="10" t="str">
        <f>VLOOKUP($E2359,'Overview Cluster Days'!$B:$G,5)</f>
        <v>Interseason</v>
      </c>
      <c r="D2359" s="10" t="str">
        <f>VLOOKUP($E2359,'Overview Cluster Days'!$B:$G,6)</f>
        <v>Weekday</v>
      </c>
      <c r="E2359">
        <v>20181005</v>
      </c>
      <c r="F2359">
        <v>6</v>
      </c>
      <c r="G2359" s="79">
        <v>-2212.3000000000002</v>
      </c>
      <c r="H2359" s="79">
        <v>4947.6000000000004</v>
      </c>
      <c r="I2359" s="79">
        <v>-1966.1</v>
      </c>
      <c r="J2359" s="79">
        <v>428.7</v>
      </c>
      <c r="K2359" s="83">
        <v>0</v>
      </c>
      <c r="L2359" s="79">
        <v>1685</v>
      </c>
      <c r="M2359" s="79">
        <v>-2500</v>
      </c>
      <c r="N2359" s="83">
        <v>-1611.6</v>
      </c>
      <c r="O2359" s="79">
        <v>1270</v>
      </c>
      <c r="P2359" s="79">
        <v>585</v>
      </c>
      <c r="Q2359" s="83">
        <v>600.20000000000005</v>
      </c>
      <c r="R2359" s="79">
        <v>295</v>
      </c>
      <c r="S2359" s="83">
        <v>314</v>
      </c>
      <c r="T2359" s="84">
        <v>-699.9</v>
      </c>
      <c r="U2359" s="79">
        <v>-759</v>
      </c>
      <c r="V2359" s="83">
        <v>0</v>
      </c>
      <c r="W2359" s="79">
        <v>0</v>
      </c>
    </row>
    <row r="2360" spans="1:23" x14ac:dyDescent="0.25">
      <c r="A2360" s="9" t="s">
        <v>24</v>
      </c>
      <c r="B2360" s="10" t="str">
        <f>VLOOKUP($E2360,'Overview Cluster Days'!$B:$G,3)</f>
        <v>F</v>
      </c>
      <c r="C2360" s="10" t="str">
        <f>VLOOKUP($E2360,'Overview Cluster Days'!$B:$G,5)</f>
        <v>Interseason</v>
      </c>
      <c r="D2360" s="10" t="str">
        <f>VLOOKUP($E2360,'Overview Cluster Days'!$B:$G,6)</f>
        <v>Weekday</v>
      </c>
      <c r="E2360">
        <v>20181005</v>
      </c>
      <c r="F2360">
        <v>7</v>
      </c>
      <c r="G2360" s="79">
        <v>-876.8</v>
      </c>
      <c r="H2360" s="79">
        <v>4328</v>
      </c>
      <c r="I2360" s="79">
        <v>-1793.4</v>
      </c>
      <c r="J2360" s="79">
        <v>1063.9000000000001</v>
      </c>
      <c r="K2360" s="83">
        <v>0</v>
      </c>
      <c r="L2360" s="79">
        <v>1564</v>
      </c>
      <c r="M2360" s="79">
        <v>-2500</v>
      </c>
      <c r="N2360" s="83">
        <v>-1192.3</v>
      </c>
      <c r="O2360" s="79">
        <v>805.5</v>
      </c>
      <c r="P2360" s="79">
        <v>585</v>
      </c>
      <c r="Q2360" s="83">
        <v>600.20000000000005</v>
      </c>
      <c r="R2360" s="79">
        <v>295</v>
      </c>
      <c r="S2360" s="83">
        <v>593</v>
      </c>
      <c r="T2360" s="84">
        <v>-699.9</v>
      </c>
      <c r="U2360" s="79">
        <v>-759</v>
      </c>
      <c r="V2360" s="83">
        <v>0</v>
      </c>
      <c r="W2360" s="79">
        <v>0</v>
      </c>
    </row>
    <row r="2361" spans="1:23" x14ac:dyDescent="0.25">
      <c r="A2361" s="9" t="s">
        <v>24</v>
      </c>
      <c r="B2361" s="10" t="str">
        <f>VLOOKUP($E2361,'Overview Cluster Days'!$B:$G,3)</f>
        <v>F</v>
      </c>
      <c r="C2361" s="10" t="str">
        <f>VLOOKUP($E2361,'Overview Cluster Days'!$B:$G,5)</f>
        <v>Interseason</v>
      </c>
      <c r="D2361" s="10" t="str">
        <f>VLOOKUP($E2361,'Overview Cluster Days'!$B:$G,6)</f>
        <v>Weekday</v>
      </c>
      <c r="E2361">
        <v>20181005</v>
      </c>
      <c r="F2361">
        <v>8</v>
      </c>
      <c r="G2361" s="79">
        <v>-583.70000000000005</v>
      </c>
      <c r="H2361" s="79">
        <v>3850</v>
      </c>
      <c r="I2361" s="79">
        <v>-2603.5</v>
      </c>
      <c r="J2361" s="79">
        <v>943.2</v>
      </c>
      <c r="K2361" s="83">
        <v>0</v>
      </c>
      <c r="L2361" s="79">
        <v>1718</v>
      </c>
      <c r="M2361" s="79">
        <v>685.4</v>
      </c>
      <c r="N2361" s="83">
        <v>-1085.2</v>
      </c>
      <c r="O2361" s="79">
        <v>314.5</v>
      </c>
      <c r="P2361" s="79">
        <v>503.4</v>
      </c>
      <c r="Q2361" s="83">
        <v>600.20000000000005</v>
      </c>
      <c r="R2361" s="79">
        <v>315</v>
      </c>
      <c r="S2361" s="83">
        <v>532</v>
      </c>
      <c r="T2361" s="84">
        <v>-699.9</v>
      </c>
      <c r="U2361" s="79">
        <v>-872</v>
      </c>
      <c r="V2361" s="83">
        <v>0</v>
      </c>
      <c r="W2361" s="79">
        <v>0</v>
      </c>
    </row>
    <row r="2362" spans="1:23" x14ac:dyDescent="0.25">
      <c r="A2362" s="9" t="s">
        <v>24</v>
      </c>
      <c r="B2362" s="10" t="str">
        <f>VLOOKUP($E2362,'Overview Cluster Days'!$B:$G,3)</f>
        <v>F</v>
      </c>
      <c r="C2362" s="10" t="str">
        <f>VLOOKUP($E2362,'Overview Cluster Days'!$B:$G,5)</f>
        <v>Interseason</v>
      </c>
      <c r="D2362" s="10" t="str">
        <f>VLOOKUP($E2362,'Overview Cluster Days'!$B:$G,6)</f>
        <v>Weekday</v>
      </c>
      <c r="E2362">
        <v>20181005</v>
      </c>
      <c r="F2362">
        <v>9</v>
      </c>
      <c r="G2362" s="79">
        <v>-1792.4</v>
      </c>
      <c r="H2362" s="79">
        <v>3786.9</v>
      </c>
      <c r="I2362" s="79">
        <v>-2368.5</v>
      </c>
      <c r="J2362" s="79">
        <v>645.5</v>
      </c>
      <c r="K2362" s="83">
        <v>0</v>
      </c>
      <c r="L2362" s="79">
        <v>1718</v>
      </c>
      <c r="M2362" s="79">
        <v>494.5</v>
      </c>
      <c r="N2362" s="83">
        <v>-1284.5</v>
      </c>
      <c r="O2362" s="79">
        <v>163.1</v>
      </c>
      <c r="P2362" s="79">
        <v>424.9</v>
      </c>
      <c r="Q2362" s="83">
        <v>524.6</v>
      </c>
      <c r="R2362" s="79">
        <v>315</v>
      </c>
      <c r="S2362" s="83">
        <v>532</v>
      </c>
      <c r="T2362" s="84">
        <v>-699.9</v>
      </c>
      <c r="U2362" s="79">
        <v>-760.1</v>
      </c>
      <c r="V2362" s="83">
        <v>0</v>
      </c>
      <c r="W2362" s="79">
        <v>0</v>
      </c>
    </row>
    <row r="2363" spans="1:23" x14ac:dyDescent="0.25">
      <c r="A2363" s="9" t="s">
        <v>24</v>
      </c>
      <c r="B2363" s="10" t="str">
        <f>VLOOKUP($E2363,'Overview Cluster Days'!$B:$G,3)</f>
        <v>F</v>
      </c>
      <c r="C2363" s="10" t="str">
        <f>VLOOKUP($E2363,'Overview Cluster Days'!$B:$G,5)</f>
        <v>Interseason</v>
      </c>
      <c r="D2363" s="10" t="str">
        <f>VLOOKUP($E2363,'Overview Cluster Days'!$B:$G,6)</f>
        <v>Weekday</v>
      </c>
      <c r="E2363">
        <v>20181005</v>
      </c>
      <c r="F2363">
        <v>10</v>
      </c>
      <c r="G2363" s="79">
        <v>-1293.9000000000001</v>
      </c>
      <c r="H2363" s="79">
        <v>3962.3</v>
      </c>
      <c r="I2363" s="79">
        <v>-1235</v>
      </c>
      <c r="J2363" s="79">
        <v>1383.6</v>
      </c>
      <c r="K2363" s="83">
        <v>1145.2</v>
      </c>
      <c r="L2363" s="79">
        <v>1772</v>
      </c>
      <c r="M2363" s="79">
        <v>57.1</v>
      </c>
      <c r="N2363" s="83">
        <v>-1993</v>
      </c>
      <c r="O2363" s="79">
        <v>83.4</v>
      </c>
      <c r="P2363" s="79">
        <v>405.2</v>
      </c>
      <c r="Q2363" s="83">
        <v>98.7</v>
      </c>
      <c r="R2363" s="79">
        <v>315</v>
      </c>
      <c r="S2363" s="83">
        <v>532</v>
      </c>
      <c r="T2363" s="84">
        <v>-699.9</v>
      </c>
      <c r="U2363" s="79">
        <v>-1087</v>
      </c>
      <c r="V2363" s="83">
        <v>0</v>
      </c>
      <c r="W2363" s="79">
        <v>0</v>
      </c>
    </row>
    <row r="2364" spans="1:23" x14ac:dyDescent="0.25">
      <c r="A2364" s="9" t="s">
        <v>24</v>
      </c>
      <c r="B2364" s="10" t="str">
        <f>VLOOKUP($E2364,'Overview Cluster Days'!$B:$G,3)</f>
        <v>F</v>
      </c>
      <c r="C2364" s="10" t="str">
        <f>VLOOKUP($E2364,'Overview Cluster Days'!$B:$G,5)</f>
        <v>Interseason</v>
      </c>
      <c r="D2364" s="10" t="str">
        <f>VLOOKUP($E2364,'Overview Cluster Days'!$B:$G,6)</f>
        <v>Weekday</v>
      </c>
      <c r="E2364">
        <v>20181005</v>
      </c>
      <c r="F2364">
        <v>11</v>
      </c>
      <c r="G2364" s="79">
        <v>-2968.8</v>
      </c>
      <c r="H2364" s="79">
        <v>3954.5</v>
      </c>
      <c r="I2364" s="79">
        <v>-1787.6</v>
      </c>
      <c r="J2364" s="79">
        <v>364</v>
      </c>
      <c r="K2364" s="83">
        <v>0</v>
      </c>
      <c r="L2364" s="79">
        <v>1772</v>
      </c>
      <c r="M2364" s="79">
        <v>-1664.1</v>
      </c>
      <c r="N2364" s="83">
        <v>-1993</v>
      </c>
      <c r="O2364" s="79">
        <v>0</v>
      </c>
      <c r="P2364" s="79">
        <v>339.7</v>
      </c>
      <c r="Q2364" s="83">
        <v>62.7</v>
      </c>
      <c r="R2364" s="79">
        <v>315</v>
      </c>
      <c r="S2364" s="83">
        <v>389</v>
      </c>
      <c r="T2364" s="84">
        <v>-699.9</v>
      </c>
      <c r="U2364" s="79">
        <v>-1087</v>
      </c>
      <c r="V2364" s="83">
        <v>0</v>
      </c>
      <c r="W2364" s="79">
        <v>0</v>
      </c>
    </row>
    <row r="2365" spans="1:23" x14ac:dyDescent="0.25">
      <c r="A2365" s="9" t="s">
        <v>24</v>
      </c>
      <c r="B2365" s="10" t="str">
        <f>VLOOKUP($E2365,'Overview Cluster Days'!$B:$G,3)</f>
        <v>F</v>
      </c>
      <c r="C2365" s="10" t="str">
        <f>VLOOKUP($E2365,'Overview Cluster Days'!$B:$G,5)</f>
        <v>Interseason</v>
      </c>
      <c r="D2365" s="10" t="str">
        <f>VLOOKUP($E2365,'Overview Cluster Days'!$B:$G,6)</f>
        <v>Weekday</v>
      </c>
      <c r="E2365">
        <v>20181005</v>
      </c>
      <c r="F2365">
        <v>12</v>
      </c>
      <c r="G2365" s="79">
        <v>-1974.1</v>
      </c>
      <c r="H2365" s="79">
        <v>3927.1</v>
      </c>
      <c r="I2365" s="79">
        <v>-525.5</v>
      </c>
      <c r="J2365" s="79">
        <v>1457.9</v>
      </c>
      <c r="K2365" s="83">
        <v>1041.7</v>
      </c>
      <c r="L2365" s="79">
        <v>1772</v>
      </c>
      <c r="M2365" s="79">
        <v>-1906</v>
      </c>
      <c r="N2365" s="83">
        <v>-1855.8</v>
      </c>
      <c r="O2365" s="79">
        <v>-270.10000000000002</v>
      </c>
      <c r="P2365" s="79">
        <v>-260.3</v>
      </c>
      <c r="Q2365" s="83">
        <v>0</v>
      </c>
      <c r="R2365" s="79">
        <v>315</v>
      </c>
      <c r="S2365" s="83">
        <v>402</v>
      </c>
      <c r="T2365" s="84">
        <v>-699.9</v>
      </c>
      <c r="U2365" s="79">
        <v>-1087</v>
      </c>
      <c r="V2365" s="83">
        <v>0</v>
      </c>
      <c r="W2365" s="79">
        <v>0</v>
      </c>
    </row>
    <row r="2366" spans="1:23" x14ac:dyDescent="0.25">
      <c r="A2366" s="9" t="s">
        <v>24</v>
      </c>
      <c r="B2366" s="10" t="str">
        <f>VLOOKUP($E2366,'Overview Cluster Days'!$B:$G,3)</f>
        <v>F</v>
      </c>
      <c r="C2366" s="10" t="str">
        <f>VLOOKUP($E2366,'Overview Cluster Days'!$B:$G,5)</f>
        <v>Interseason</v>
      </c>
      <c r="D2366" s="10" t="str">
        <f>VLOOKUP($E2366,'Overview Cluster Days'!$B:$G,6)</f>
        <v>Weekday</v>
      </c>
      <c r="E2366">
        <v>20181005</v>
      </c>
      <c r="F2366">
        <v>13</v>
      </c>
      <c r="G2366" s="79">
        <v>-1957</v>
      </c>
      <c r="H2366" s="79">
        <v>2990.1</v>
      </c>
      <c r="I2366" s="79">
        <v>0</v>
      </c>
      <c r="J2366" s="79">
        <v>1836.8</v>
      </c>
      <c r="K2366" s="83">
        <v>1444.8</v>
      </c>
      <c r="L2366" s="79">
        <v>1770</v>
      </c>
      <c r="M2366" s="79">
        <v>-2564.9</v>
      </c>
      <c r="N2366" s="83">
        <v>-1466.5</v>
      </c>
      <c r="O2366" s="79">
        <v>-876.8</v>
      </c>
      <c r="P2366" s="79">
        <v>-504.6</v>
      </c>
      <c r="Q2366" s="83">
        <v>0</v>
      </c>
      <c r="R2366" s="79">
        <v>-100</v>
      </c>
      <c r="S2366" s="83">
        <v>-512</v>
      </c>
      <c r="T2366" s="84">
        <v>-699.9</v>
      </c>
      <c r="U2366" s="79">
        <v>-1087</v>
      </c>
      <c r="V2366" s="83">
        <v>0</v>
      </c>
      <c r="W2366" s="79">
        <v>0</v>
      </c>
    </row>
    <row r="2367" spans="1:23" x14ac:dyDescent="0.25">
      <c r="A2367" s="9" t="s">
        <v>24</v>
      </c>
      <c r="B2367" s="10" t="str">
        <f>VLOOKUP($E2367,'Overview Cluster Days'!$B:$G,3)</f>
        <v>F</v>
      </c>
      <c r="C2367" s="10" t="str">
        <f>VLOOKUP($E2367,'Overview Cluster Days'!$B:$G,5)</f>
        <v>Interseason</v>
      </c>
      <c r="D2367" s="10" t="str">
        <f>VLOOKUP($E2367,'Overview Cluster Days'!$B:$G,6)</f>
        <v>Weekday</v>
      </c>
      <c r="E2367">
        <v>20181005</v>
      </c>
      <c r="F2367">
        <v>14</v>
      </c>
      <c r="G2367" s="79">
        <v>-3085.2</v>
      </c>
      <c r="H2367" s="79">
        <v>3761.8</v>
      </c>
      <c r="I2367" s="79">
        <v>0</v>
      </c>
      <c r="J2367" s="79">
        <v>1790</v>
      </c>
      <c r="K2367" s="83">
        <v>1478.9</v>
      </c>
      <c r="L2367" s="79">
        <v>1813</v>
      </c>
      <c r="M2367" s="79">
        <v>-3000</v>
      </c>
      <c r="N2367" s="83">
        <v>-2023.4</v>
      </c>
      <c r="O2367" s="79">
        <v>785.2</v>
      </c>
      <c r="P2367" s="79">
        <v>95.4</v>
      </c>
      <c r="Q2367" s="83">
        <v>0</v>
      </c>
      <c r="R2367" s="79">
        <v>29</v>
      </c>
      <c r="S2367" s="83">
        <v>39</v>
      </c>
      <c r="T2367" s="84">
        <v>-699.9</v>
      </c>
      <c r="U2367" s="79">
        <v>-1026</v>
      </c>
      <c r="V2367" s="83">
        <v>0</v>
      </c>
      <c r="W2367" s="79">
        <v>0</v>
      </c>
    </row>
    <row r="2368" spans="1:23" x14ac:dyDescent="0.25">
      <c r="A2368" s="9" t="s">
        <v>24</v>
      </c>
      <c r="B2368" s="10" t="str">
        <f>VLOOKUP($E2368,'Overview Cluster Days'!$B:$G,3)</f>
        <v>F</v>
      </c>
      <c r="C2368" s="10" t="str">
        <f>VLOOKUP($E2368,'Overview Cluster Days'!$B:$G,5)</f>
        <v>Interseason</v>
      </c>
      <c r="D2368" s="10" t="str">
        <f>VLOOKUP($E2368,'Overview Cluster Days'!$B:$G,6)</f>
        <v>Weekday</v>
      </c>
      <c r="E2368">
        <v>20181005</v>
      </c>
      <c r="F2368">
        <v>15</v>
      </c>
      <c r="G2368" s="79">
        <v>-989.7</v>
      </c>
      <c r="H2368" s="79">
        <v>3932.9</v>
      </c>
      <c r="I2368" s="79">
        <v>0</v>
      </c>
      <c r="J2368" s="79">
        <v>1850.3</v>
      </c>
      <c r="K2368" s="83">
        <v>1648.2</v>
      </c>
      <c r="L2368" s="79">
        <v>1814</v>
      </c>
      <c r="M2368" s="79">
        <v>-3000</v>
      </c>
      <c r="N2368" s="83">
        <v>-952.9</v>
      </c>
      <c r="O2368" s="79">
        <v>573.1</v>
      </c>
      <c r="P2368" s="79">
        <v>0</v>
      </c>
      <c r="Q2368" s="83">
        <v>0</v>
      </c>
      <c r="R2368" s="79">
        <v>290</v>
      </c>
      <c r="S2368" s="83">
        <v>239</v>
      </c>
      <c r="T2368" s="84">
        <v>-699.9</v>
      </c>
      <c r="U2368" s="79">
        <v>-1026</v>
      </c>
      <c r="V2368" s="83">
        <v>0</v>
      </c>
      <c r="W2368" s="79">
        <v>0</v>
      </c>
    </row>
    <row r="2369" spans="1:23" x14ac:dyDescent="0.25">
      <c r="A2369" s="9" t="s">
        <v>24</v>
      </c>
      <c r="B2369" s="10" t="str">
        <f>VLOOKUP($E2369,'Overview Cluster Days'!$B:$G,3)</f>
        <v>F</v>
      </c>
      <c r="C2369" s="10" t="str">
        <f>VLOOKUP($E2369,'Overview Cluster Days'!$B:$G,5)</f>
        <v>Interseason</v>
      </c>
      <c r="D2369" s="10" t="str">
        <f>VLOOKUP($E2369,'Overview Cluster Days'!$B:$G,6)</f>
        <v>Weekday</v>
      </c>
      <c r="E2369">
        <v>20181005</v>
      </c>
      <c r="F2369">
        <v>16</v>
      </c>
      <c r="G2369" s="79">
        <v>-754.9</v>
      </c>
      <c r="H2369" s="79">
        <v>3953.2</v>
      </c>
      <c r="I2369" s="79">
        <v>0</v>
      </c>
      <c r="J2369" s="79">
        <v>1992</v>
      </c>
      <c r="K2369" s="83">
        <v>1814</v>
      </c>
      <c r="L2369" s="79">
        <v>1809</v>
      </c>
      <c r="M2369" s="79">
        <v>-3000</v>
      </c>
      <c r="N2369" s="83">
        <v>-1140.8</v>
      </c>
      <c r="O2369" s="79">
        <v>798.2</v>
      </c>
      <c r="P2369" s="79">
        <v>526</v>
      </c>
      <c r="Q2369" s="83">
        <v>0</v>
      </c>
      <c r="R2369" s="79">
        <v>245</v>
      </c>
      <c r="S2369" s="83">
        <v>532</v>
      </c>
      <c r="T2369" s="84">
        <v>-699.9</v>
      </c>
      <c r="U2369" s="79">
        <v>-1026</v>
      </c>
      <c r="V2369" s="83">
        <v>0</v>
      </c>
      <c r="W2369" s="79">
        <v>0</v>
      </c>
    </row>
    <row r="2370" spans="1:23" x14ac:dyDescent="0.25">
      <c r="A2370" s="9" t="s">
        <v>24</v>
      </c>
      <c r="B2370" s="10" t="str">
        <f>VLOOKUP($E2370,'Overview Cluster Days'!$B:$G,3)</f>
        <v>F</v>
      </c>
      <c r="C2370" s="10" t="str">
        <f>VLOOKUP($E2370,'Overview Cluster Days'!$B:$G,5)</f>
        <v>Interseason</v>
      </c>
      <c r="D2370" s="10" t="str">
        <f>VLOOKUP($E2370,'Overview Cluster Days'!$B:$G,6)</f>
        <v>Weekday</v>
      </c>
      <c r="E2370">
        <v>20181005</v>
      </c>
      <c r="F2370">
        <v>17</v>
      </c>
      <c r="G2370" s="79">
        <v>-583.79999999999995</v>
      </c>
      <c r="H2370" s="79">
        <v>3945.7</v>
      </c>
      <c r="I2370" s="79">
        <v>0</v>
      </c>
      <c r="J2370" s="79">
        <v>2209.6999999999998</v>
      </c>
      <c r="K2370" s="83">
        <v>2068.6999999999998</v>
      </c>
      <c r="L2370" s="79">
        <v>1809</v>
      </c>
      <c r="M2370" s="79">
        <v>-3000</v>
      </c>
      <c r="N2370" s="83">
        <v>-1198.8</v>
      </c>
      <c r="O2370" s="79">
        <v>737.7</v>
      </c>
      <c r="P2370" s="79">
        <v>471.6</v>
      </c>
      <c r="Q2370" s="83">
        <v>380.4</v>
      </c>
      <c r="R2370" s="79">
        <v>245</v>
      </c>
      <c r="S2370" s="83">
        <v>532</v>
      </c>
      <c r="T2370" s="84">
        <v>-699.9</v>
      </c>
      <c r="U2370" s="79">
        <v>-1026</v>
      </c>
      <c r="V2370" s="83">
        <v>0</v>
      </c>
      <c r="W2370" s="79">
        <v>0</v>
      </c>
    </row>
    <row r="2371" spans="1:23" x14ac:dyDescent="0.25">
      <c r="A2371" s="9" t="s">
        <v>24</v>
      </c>
      <c r="B2371" s="10" t="str">
        <f>VLOOKUP($E2371,'Overview Cluster Days'!$B:$G,3)</f>
        <v>F</v>
      </c>
      <c r="C2371" s="10" t="str">
        <f>VLOOKUP($E2371,'Overview Cluster Days'!$B:$G,5)</f>
        <v>Interseason</v>
      </c>
      <c r="D2371" s="10" t="str">
        <f>VLOOKUP($E2371,'Overview Cluster Days'!$B:$G,6)</f>
        <v>Weekday</v>
      </c>
      <c r="E2371">
        <v>20181005</v>
      </c>
      <c r="F2371">
        <v>18</v>
      </c>
      <c r="G2371" s="79">
        <v>0</v>
      </c>
      <c r="H2371" s="79">
        <v>4002.6</v>
      </c>
      <c r="I2371" s="79">
        <v>-2297.5</v>
      </c>
      <c r="J2371" s="79">
        <v>385.7</v>
      </c>
      <c r="K2371" s="83">
        <v>-1118.5</v>
      </c>
      <c r="L2371" s="79">
        <v>1810</v>
      </c>
      <c r="M2371" s="79">
        <v>-691.4</v>
      </c>
      <c r="N2371" s="83">
        <v>-2023.4</v>
      </c>
      <c r="O2371" s="79">
        <v>472.1</v>
      </c>
      <c r="P2371" s="79">
        <v>469.6</v>
      </c>
      <c r="Q2371" s="83">
        <v>327.39999999999998</v>
      </c>
      <c r="R2371" s="79">
        <v>303</v>
      </c>
      <c r="S2371" s="83">
        <v>641</v>
      </c>
      <c r="T2371" s="84">
        <v>-699.9</v>
      </c>
      <c r="U2371" s="79">
        <v>-164.6</v>
      </c>
      <c r="V2371" s="83">
        <v>0</v>
      </c>
      <c r="W2371" s="79">
        <v>0</v>
      </c>
    </row>
    <row r="2372" spans="1:23" x14ac:dyDescent="0.25">
      <c r="A2372" s="9" t="s">
        <v>24</v>
      </c>
      <c r="B2372" s="10" t="str">
        <f>VLOOKUP($E2372,'Overview Cluster Days'!$B:$G,3)</f>
        <v>F</v>
      </c>
      <c r="C2372" s="10" t="str">
        <f>VLOOKUP($E2372,'Overview Cluster Days'!$B:$G,5)</f>
        <v>Interseason</v>
      </c>
      <c r="D2372" s="10" t="str">
        <f>VLOOKUP($E2372,'Overview Cluster Days'!$B:$G,6)</f>
        <v>Weekday</v>
      </c>
      <c r="E2372">
        <v>20181005</v>
      </c>
      <c r="F2372">
        <v>19</v>
      </c>
      <c r="G2372" s="79">
        <v>2269.1999999999998</v>
      </c>
      <c r="H2372" s="79">
        <v>3217.5</v>
      </c>
      <c r="I2372" s="79">
        <v>-2450.9</v>
      </c>
      <c r="J2372" s="79">
        <v>529</v>
      </c>
      <c r="K2372" s="83">
        <v>-347.2</v>
      </c>
      <c r="L2372" s="79">
        <v>1669</v>
      </c>
      <c r="M2372" s="79">
        <v>1900</v>
      </c>
      <c r="N2372" s="83">
        <v>-2023.4</v>
      </c>
      <c r="O2372" s="79">
        <v>207.7</v>
      </c>
      <c r="P2372" s="79">
        <v>395.8</v>
      </c>
      <c r="Q2372" s="83">
        <v>313.39999999999998</v>
      </c>
      <c r="R2372" s="79">
        <v>312</v>
      </c>
      <c r="S2372" s="83">
        <v>682</v>
      </c>
      <c r="T2372" s="84">
        <v>-699.9</v>
      </c>
      <c r="U2372" s="79">
        <v>-1087</v>
      </c>
      <c r="V2372" s="83">
        <v>0</v>
      </c>
      <c r="W2372" s="79">
        <v>0</v>
      </c>
    </row>
    <row r="2373" spans="1:23" x14ac:dyDescent="0.25">
      <c r="A2373" s="9" t="s">
        <v>24</v>
      </c>
      <c r="B2373" s="10" t="str">
        <f>VLOOKUP($E2373,'Overview Cluster Days'!$B:$G,3)</f>
        <v>F</v>
      </c>
      <c r="C2373" s="10" t="str">
        <f>VLOOKUP($E2373,'Overview Cluster Days'!$B:$G,5)</f>
        <v>Interseason</v>
      </c>
      <c r="D2373" s="10" t="str">
        <f>VLOOKUP($E2373,'Overview Cluster Days'!$B:$G,6)</f>
        <v>Weekday</v>
      </c>
      <c r="E2373">
        <v>20181005</v>
      </c>
      <c r="F2373">
        <v>20</v>
      </c>
      <c r="G2373" s="79">
        <v>1028.0999999999999</v>
      </c>
      <c r="H2373" s="79">
        <v>942.4</v>
      </c>
      <c r="I2373" s="79">
        <v>-2083.8000000000002</v>
      </c>
      <c r="J2373" s="79">
        <v>899.2</v>
      </c>
      <c r="K2373" s="83">
        <v>156.6</v>
      </c>
      <c r="L2373" s="79">
        <v>1669</v>
      </c>
      <c r="M2373" s="79">
        <v>1900</v>
      </c>
      <c r="N2373" s="83">
        <v>-1993</v>
      </c>
      <c r="O2373" s="79">
        <v>88.4</v>
      </c>
      <c r="P2373" s="79">
        <v>370.8</v>
      </c>
      <c r="Q2373" s="83">
        <v>278.5</v>
      </c>
      <c r="R2373" s="79">
        <v>312</v>
      </c>
      <c r="S2373" s="83">
        <v>732</v>
      </c>
      <c r="T2373" s="84">
        <v>-699.9</v>
      </c>
      <c r="U2373" s="79">
        <v>-1087</v>
      </c>
      <c r="V2373" s="83">
        <v>0</v>
      </c>
      <c r="W2373" s="79">
        <v>0</v>
      </c>
    </row>
    <row r="2374" spans="1:23" x14ac:dyDescent="0.25">
      <c r="A2374" s="9" t="s">
        <v>24</v>
      </c>
      <c r="B2374" s="10" t="str">
        <f>VLOOKUP($E2374,'Overview Cluster Days'!$B:$G,3)</f>
        <v>F</v>
      </c>
      <c r="C2374" s="10" t="str">
        <f>VLOOKUP($E2374,'Overview Cluster Days'!$B:$G,5)</f>
        <v>Interseason</v>
      </c>
      <c r="D2374" s="10" t="str">
        <f>VLOOKUP($E2374,'Overview Cluster Days'!$B:$G,6)</f>
        <v>Weekday</v>
      </c>
      <c r="E2374">
        <v>20181005</v>
      </c>
      <c r="F2374">
        <v>21</v>
      </c>
      <c r="G2374" s="79">
        <v>-1787.4</v>
      </c>
      <c r="H2374" s="79">
        <v>2055.9</v>
      </c>
      <c r="I2374" s="79">
        <v>-1857.1</v>
      </c>
      <c r="J2374" s="79">
        <v>889.3</v>
      </c>
      <c r="K2374" s="83">
        <v>0</v>
      </c>
      <c r="L2374" s="79">
        <v>1669</v>
      </c>
      <c r="M2374" s="79">
        <v>-905.6</v>
      </c>
      <c r="N2374" s="83">
        <v>-1993</v>
      </c>
      <c r="O2374" s="79">
        <v>582.9</v>
      </c>
      <c r="P2374" s="79">
        <v>487.3</v>
      </c>
      <c r="Q2374" s="83">
        <v>600.20000000000005</v>
      </c>
      <c r="R2374" s="79">
        <v>312</v>
      </c>
      <c r="S2374" s="83">
        <v>485</v>
      </c>
      <c r="T2374" s="84">
        <v>-699.9</v>
      </c>
      <c r="U2374" s="79">
        <v>-1087</v>
      </c>
      <c r="V2374" s="83">
        <v>0</v>
      </c>
      <c r="W2374" s="79">
        <v>0</v>
      </c>
    </row>
    <row r="2375" spans="1:23" x14ac:dyDescent="0.25">
      <c r="A2375" s="9" t="s">
        <v>24</v>
      </c>
      <c r="B2375" s="10" t="str">
        <f>VLOOKUP($E2375,'Overview Cluster Days'!$B:$G,3)</f>
        <v>F</v>
      </c>
      <c r="C2375" s="10" t="str">
        <f>VLOOKUP($E2375,'Overview Cluster Days'!$B:$G,5)</f>
        <v>Interseason</v>
      </c>
      <c r="D2375" s="10" t="str">
        <f>VLOOKUP($E2375,'Overview Cluster Days'!$B:$G,6)</f>
        <v>Weekday</v>
      </c>
      <c r="E2375">
        <v>20181005</v>
      </c>
      <c r="F2375">
        <v>22</v>
      </c>
      <c r="G2375" s="79">
        <v>-3047.9</v>
      </c>
      <c r="H2375" s="79">
        <v>2772</v>
      </c>
      <c r="I2375" s="79">
        <v>-1935.3</v>
      </c>
      <c r="J2375" s="79">
        <v>413.9</v>
      </c>
      <c r="K2375" s="83">
        <v>0</v>
      </c>
      <c r="L2375" s="79">
        <v>1795</v>
      </c>
      <c r="M2375" s="79">
        <v>-3000</v>
      </c>
      <c r="N2375" s="83">
        <v>-1993</v>
      </c>
      <c r="O2375" s="79">
        <v>1197.4000000000001</v>
      </c>
      <c r="P2375" s="79">
        <v>585</v>
      </c>
      <c r="Q2375" s="83">
        <v>596.9</v>
      </c>
      <c r="R2375" s="79">
        <v>315</v>
      </c>
      <c r="S2375" s="83">
        <v>21</v>
      </c>
      <c r="T2375" s="84">
        <v>-699.9</v>
      </c>
      <c r="U2375" s="79">
        <v>-1087</v>
      </c>
      <c r="V2375" s="83">
        <v>0</v>
      </c>
      <c r="W2375" s="79">
        <v>0</v>
      </c>
    </row>
    <row r="2376" spans="1:23" x14ac:dyDescent="0.25">
      <c r="A2376" s="9" t="s">
        <v>24</v>
      </c>
      <c r="B2376" s="10" t="str">
        <f>VLOOKUP($E2376,'Overview Cluster Days'!$B:$G,3)</f>
        <v>F</v>
      </c>
      <c r="C2376" s="10" t="str">
        <f>VLOOKUP($E2376,'Overview Cluster Days'!$B:$G,5)</f>
        <v>Interseason</v>
      </c>
      <c r="D2376" s="10" t="str">
        <f>VLOOKUP($E2376,'Overview Cluster Days'!$B:$G,6)</f>
        <v>Weekday</v>
      </c>
      <c r="E2376">
        <v>20181005</v>
      </c>
      <c r="F2376">
        <v>23</v>
      </c>
      <c r="G2376" s="79">
        <v>-2534.1999999999998</v>
      </c>
      <c r="H2376" s="79">
        <v>3067.5</v>
      </c>
      <c r="I2376" s="79">
        <v>-440.5</v>
      </c>
      <c r="J2376" s="79">
        <v>1704.8</v>
      </c>
      <c r="K2376" s="83">
        <v>1269.8</v>
      </c>
      <c r="L2376" s="79">
        <v>1795</v>
      </c>
      <c r="M2376" s="79">
        <v>-3000</v>
      </c>
      <c r="N2376" s="83">
        <v>-2023.4</v>
      </c>
      <c r="O2376" s="79">
        <v>1159</v>
      </c>
      <c r="P2376" s="79">
        <v>585</v>
      </c>
      <c r="Q2376" s="83">
        <v>600.20000000000005</v>
      </c>
      <c r="R2376" s="79">
        <v>315</v>
      </c>
      <c r="S2376" s="83">
        <v>144</v>
      </c>
      <c r="T2376" s="84">
        <v>-699.9</v>
      </c>
      <c r="U2376" s="79">
        <v>-748.6</v>
      </c>
      <c r="V2376" s="83">
        <v>0</v>
      </c>
      <c r="W2376" s="79">
        <v>0</v>
      </c>
    </row>
    <row r="2377" spans="1:23" x14ac:dyDescent="0.25">
      <c r="A2377" s="9" t="s">
        <v>24</v>
      </c>
      <c r="B2377" s="10" t="str">
        <f>VLOOKUP($E2377,'Overview Cluster Days'!$B:$G,3)</f>
        <v>F</v>
      </c>
      <c r="C2377" s="10" t="str">
        <f>VLOOKUP($E2377,'Overview Cluster Days'!$B:$G,5)</f>
        <v>Interseason</v>
      </c>
      <c r="D2377" s="10" t="str">
        <f>VLOOKUP($E2377,'Overview Cluster Days'!$B:$G,6)</f>
        <v>Weekday</v>
      </c>
      <c r="E2377">
        <v>20181005</v>
      </c>
      <c r="F2377">
        <v>24</v>
      </c>
      <c r="G2377" s="79">
        <v>-4196.5</v>
      </c>
      <c r="H2377" s="79">
        <v>3882.9</v>
      </c>
      <c r="I2377" s="79">
        <v>-62.8</v>
      </c>
      <c r="J2377" s="79">
        <v>2046.4</v>
      </c>
      <c r="K2377" s="83">
        <v>2212.8000000000002</v>
      </c>
      <c r="L2377" s="79">
        <v>1645</v>
      </c>
      <c r="M2377" s="79">
        <v>-2300</v>
      </c>
      <c r="N2377" s="83">
        <v>-2023.4</v>
      </c>
      <c r="O2377" s="79">
        <v>1270</v>
      </c>
      <c r="P2377" s="79">
        <v>585</v>
      </c>
      <c r="Q2377" s="83">
        <v>600.20000000000005</v>
      </c>
      <c r="R2377" s="79">
        <v>295</v>
      </c>
      <c r="S2377" s="83">
        <v>-27</v>
      </c>
      <c r="T2377" s="84">
        <v>-699.9</v>
      </c>
      <c r="U2377" s="79">
        <v>-1026</v>
      </c>
      <c r="V2377" s="83">
        <v>0</v>
      </c>
      <c r="W2377" s="79">
        <v>0</v>
      </c>
    </row>
    <row r="2378" spans="1:23" x14ac:dyDescent="0.25">
      <c r="A2378" s="9" t="s">
        <v>24</v>
      </c>
      <c r="B2378" s="10" t="str">
        <f>VLOOKUP($E2378,'Overview Cluster Days'!$B:$G,3)</f>
        <v>H</v>
      </c>
      <c r="C2378" s="10" t="str">
        <f>VLOOKUP($E2378,'Overview Cluster Days'!$B:$G,5)</f>
        <v>Interseason</v>
      </c>
      <c r="D2378" s="10" t="str">
        <f>VLOOKUP($E2378,'Overview Cluster Days'!$B:$G,6)</f>
        <v>Weekend</v>
      </c>
      <c r="E2378">
        <v>20181006</v>
      </c>
      <c r="F2378">
        <v>1</v>
      </c>
      <c r="G2378" s="79">
        <v>-1985.3</v>
      </c>
      <c r="H2378" s="79">
        <v>4002.1</v>
      </c>
      <c r="I2378" s="79">
        <v>0</v>
      </c>
      <c r="J2378" s="79">
        <v>2303</v>
      </c>
      <c r="K2378" s="83">
        <v>3700.4</v>
      </c>
      <c r="L2378" s="79">
        <v>1745</v>
      </c>
      <c r="M2378" s="79">
        <v>-2400</v>
      </c>
      <c r="N2378" s="83">
        <v>-1611.6</v>
      </c>
      <c r="O2378" s="79">
        <v>101.7</v>
      </c>
      <c r="P2378" s="79">
        <v>585</v>
      </c>
      <c r="Q2378" s="83">
        <v>585.6</v>
      </c>
      <c r="R2378" s="79">
        <v>295</v>
      </c>
      <c r="S2378" s="83">
        <v>19</v>
      </c>
      <c r="T2378" s="84">
        <v>-599.20000000000005</v>
      </c>
      <c r="U2378" s="79">
        <v>-759</v>
      </c>
      <c r="V2378" s="83">
        <v>0</v>
      </c>
      <c r="W2378" s="79">
        <v>0</v>
      </c>
    </row>
    <row r="2379" spans="1:23" x14ac:dyDescent="0.25">
      <c r="A2379" s="9" t="s">
        <v>24</v>
      </c>
      <c r="B2379" s="10" t="str">
        <f>VLOOKUP($E2379,'Overview Cluster Days'!$B:$G,3)</f>
        <v>H</v>
      </c>
      <c r="C2379" s="10" t="str">
        <f>VLOOKUP($E2379,'Overview Cluster Days'!$B:$G,5)</f>
        <v>Interseason</v>
      </c>
      <c r="D2379" s="10" t="str">
        <f>VLOOKUP($E2379,'Overview Cluster Days'!$B:$G,6)</f>
        <v>Weekend</v>
      </c>
      <c r="E2379">
        <v>20181006</v>
      </c>
      <c r="F2379">
        <v>2</v>
      </c>
      <c r="G2379" s="79">
        <v>-3163.4</v>
      </c>
      <c r="H2379" s="79">
        <v>3521.6</v>
      </c>
      <c r="I2379" s="79">
        <v>-1369.3</v>
      </c>
      <c r="J2379" s="79">
        <v>1321</v>
      </c>
      <c r="K2379" s="83">
        <v>3211.8</v>
      </c>
      <c r="L2379" s="79">
        <v>1745</v>
      </c>
      <c r="M2379" s="79">
        <v>-2400</v>
      </c>
      <c r="N2379" s="83">
        <v>-1611.6</v>
      </c>
      <c r="O2379" s="79">
        <v>859.6</v>
      </c>
      <c r="P2379" s="79">
        <v>585</v>
      </c>
      <c r="Q2379" s="83">
        <v>600.20000000000005</v>
      </c>
      <c r="R2379" s="79">
        <v>295</v>
      </c>
      <c r="S2379" s="83">
        <v>-81</v>
      </c>
      <c r="T2379" s="84">
        <v>-699.9</v>
      </c>
      <c r="U2379" s="79">
        <v>-820</v>
      </c>
      <c r="V2379" s="83">
        <v>0</v>
      </c>
      <c r="W2379" s="79">
        <v>0</v>
      </c>
    </row>
    <row r="2380" spans="1:23" x14ac:dyDescent="0.25">
      <c r="A2380" s="9" t="s">
        <v>24</v>
      </c>
      <c r="B2380" s="10" t="str">
        <f>VLOOKUP($E2380,'Overview Cluster Days'!$B:$G,3)</f>
        <v>H</v>
      </c>
      <c r="C2380" s="10" t="str">
        <f>VLOOKUP($E2380,'Overview Cluster Days'!$B:$G,5)</f>
        <v>Interseason</v>
      </c>
      <c r="D2380" s="10" t="str">
        <f>VLOOKUP($E2380,'Overview Cluster Days'!$B:$G,6)</f>
        <v>Weekend</v>
      </c>
      <c r="E2380">
        <v>20181006</v>
      </c>
      <c r="F2380">
        <v>3</v>
      </c>
      <c r="G2380" s="79">
        <v>-2932.6</v>
      </c>
      <c r="H2380" s="79">
        <v>3598.5</v>
      </c>
      <c r="I2380" s="79">
        <v>-1569.1</v>
      </c>
      <c r="J2380" s="79">
        <v>1347.2</v>
      </c>
      <c r="K2380" s="83">
        <v>3154.5</v>
      </c>
      <c r="L2380" s="79">
        <v>1745</v>
      </c>
      <c r="M2380" s="79">
        <v>-2400</v>
      </c>
      <c r="N2380" s="83">
        <v>-1611.6</v>
      </c>
      <c r="O2380" s="79">
        <v>1250</v>
      </c>
      <c r="P2380" s="79">
        <v>585</v>
      </c>
      <c r="Q2380" s="83">
        <v>600.20000000000005</v>
      </c>
      <c r="R2380" s="79">
        <v>295</v>
      </c>
      <c r="S2380" s="83">
        <v>-204</v>
      </c>
      <c r="T2380" s="84">
        <v>-699.9</v>
      </c>
      <c r="U2380" s="79">
        <v>-820</v>
      </c>
      <c r="V2380" s="83">
        <v>0</v>
      </c>
      <c r="W2380" s="79">
        <v>0</v>
      </c>
    </row>
    <row r="2381" spans="1:23" x14ac:dyDescent="0.25">
      <c r="A2381" s="9" t="s">
        <v>24</v>
      </c>
      <c r="B2381" s="10" t="str">
        <f>VLOOKUP($E2381,'Overview Cluster Days'!$B:$G,3)</f>
        <v>H</v>
      </c>
      <c r="C2381" s="10" t="str">
        <f>VLOOKUP($E2381,'Overview Cluster Days'!$B:$G,5)</f>
        <v>Interseason</v>
      </c>
      <c r="D2381" s="10" t="str">
        <f>VLOOKUP($E2381,'Overview Cluster Days'!$B:$G,6)</f>
        <v>Weekend</v>
      </c>
      <c r="E2381">
        <v>20181006</v>
      </c>
      <c r="F2381">
        <v>4</v>
      </c>
      <c r="G2381" s="79">
        <v>-1924.6</v>
      </c>
      <c r="H2381" s="79">
        <v>3744.8</v>
      </c>
      <c r="I2381" s="79">
        <v>-1776</v>
      </c>
      <c r="J2381" s="79">
        <v>974.8</v>
      </c>
      <c r="K2381" s="83">
        <v>2725.9</v>
      </c>
      <c r="L2381" s="79">
        <v>1745</v>
      </c>
      <c r="M2381" s="79">
        <v>-2400</v>
      </c>
      <c r="N2381" s="83">
        <v>-1611.6</v>
      </c>
      <c r="O2381" s="79">
        <v>1250</v>
      </c>
      <c r="P2381" s="79">
        <v>585</v>
      </c>
      <c r="Q2381" s="83">
        <v>600.20000000000005</v>
      </c>
      <c r="R2381" s="79">
        <v>295</v>
      </c>
      <c r="S2381" s="83">
        <v>-247</v>
      </c>
      <c r="T2381" s="84">
        <v>-699.9</v>
      </c>
      <c r="U2381" s="79">
        <v>-820</v>
      </c>
      <c r="V2381" s="83">
        <v>0</v>
      </c>
      <c r="W2381" s="79">
        <v>0</v>
      </c>
    </row>
    <row r="2382" spans="1:23" x14ac:dyDescent="0.25">
      <c r="A2382" s="9" t="s">
        <v>24</v>
      </c>
      <c r="B2382" s="10" t="str">
        <f>VLOOKUP($E2382,'Overview Cluster Days'!$B:$G,3)</f>
        <v>H</v>
      </c>
      <c r="C2382" s="10" t="str">
        <f>VLOOKUP($E2382,'Overview Cluster Days'!$B:$G,5)</f>
        <v>Interseason</v>
      </c>
      <c r="D2382" s="10" t="str">
        <f>VLOOKUP($E2382,'Overview Cluster Days'!$B:$G,6)</f>
        <v>Weekend</v>
      </c>
      <c r="E2382">
        <v>20181006</v>
      </c>
      <c r="F2382">
        <v>5</v>
      </c>
      <c r="G2382" s="79">
        <v>-1220.7</v>
      </c>
      <c r="H2382" s="79">
        <v>3763.7</v>
      </c>
      <c r="I2382" s="79">
        <v>-2001.4</v>
      </c>
      <c r="J2382" s="79">
        <v>772.2</v>
      </c>
      <c r="K2382" s="83">
        <v>2449.8000000000002</v>
      </c>
      <c r="L2382" s="79">
        <v>1745</v>
      </c>
      <c r="M2382" s="79">
        <v>-2400</v>
      </c>
      <c r="N2382" s="83">
        <v>-1611.6</v>
      </c>
      <c r="O2382" s="79">
        <v>1250</v>
      </c>
      <c r="P2382" s="79">
        <v>585</v>
      </c>
      <c r="Q2382" s="83">
        <v>600.20000000000005</v>
      </c>
      <c r="R2382" s="79">
        <v>295</v>
      </c>
      <c r="S2382" s="83">
        <v>-262</v>
      </c>
      <c r="T2382" s="84">
        <v>-699.9</v>
      </c>
      <c r="U2382" s="79">
        <v>-820</v>
      </c>
      <c r="V2382" s="83">
        <v>0</v>
      </c>
      <c r="W2382" s="79">
        <v>0</v>
      </c>
    </row>
    <row r="2383" spans="1:23" x14ac:dyDescent="0.25">
      <c r="A2383" s="9" t="s">
        <v>24</v>
      </c>
      <c r="B2383" s="10" t="str">
        <f>VLOOKUP($E2383,'Overview Cluster Days'!$B:$G,3)</f>
        <v>H</v>
      </c>
      <c r="C2383" s="10" t="str">
        <f>VLOOKUP($E2383,'Overview Cluster Days'!$B:$G,5)</f>
        <v>Interseason</v>
      </c>
      <c r="D2383" s="10" t="str">
        <f>VLOOKUP($E2383,'Overview Cluster Days'!$B:$G,6)</f>
        <v>Weekend</v>
      </c>
      <c r="E2383">
        <v>20181006</v>
      </c>
      <c r="F2383">
        <v>6</v>
      </c>
      <c r="G2383" s="79">
        <v>-1274.5999999999999</v>
      </c>
      <c r="H2383" s="79">
        <v>3807.2</v>
      </c>
      <c r="I2383" s="79">
        <v>-1967.5</v>
      </c>
      <c r="J2383" s="79">
        <v>860.4</v>
      </c>
      <c r="K2383" s="83">
        <v>2381.6</v>
      </c>
      <c r="L2383" s="79">
        <v>1745</v>
      </c>
      <c r="M2383" s="79">
        <v>-2400</v>
      </c>
      <c r="N2383" s="83">
        <v>-1611.6</v>
      </c>
      <c r="O2383" s="79">
        <v>1130.0999999999999</v>
      </c>
      <c r="P2383" s="79">
        <v>585</v>
      </c>
      <c r="Q2383" s="83">
        <v>600.20000000000005</v>
      </c>
      <c r="R2383" s="79">
        <v>295</v>
      </c>
      <c r="S2383" s="83">
        <v>-87</v>
      </c>
      <c r="T2383" s="84">
        <v>-699.9</v>
      </c>
      <c r="U2383" s="79">
        <v>-759</v>
      </c>
      <c r="V2383" s="83">
        <v>0</v>
      </c>
      <c r="W2383" s="79">
        <v>0</v>
      </c>
    </row>
    <row r="2384" spans="1:23" x14ac:dyDescent="0.25">
      <c r="A2384" s="9" t="s">
        <v>24</v>
      </c>
      <c r="B2384" s="10" t="str">
        <f>VLOOKUP($E2384,'Overview Cluster Days'!$B:$G,3)</f>
        <v>H</v>
      </c>
      <c r="C2384" s="10" t="str">
        <f>VLOOKUP($E2384,'Overview Cluster Days'!$B:$G,5)</f>
        <v>Interseason</v>
      </c>
      <c r="D2384" s="10" t="str">
        <f>VLOOKUP($E2384,'Overview Cluster Days'!$B:$G,6)</f>
        <v>Weekend</v>
      </c>
      <c r="E2384">
        <v>20181006</v>
      </c>
      <c r="F2384">
        <v>7</v>
      </c>
      <c r="G2384" s="79">
        <v>-1556.2</v>
      </c>
      <c r="H2384" s="79">
        <v>3651.4</v>
      </c>
      <c r="I2384" s="79">
        <v>-1706.9</v>
      </c>
      <c r="J2384" s="79">
        <v>837.3</v>
      </c>
      <c r="K2384" s="83">
        <v>2425.8000000000002</v>
      </c>
      <c r="L2384" s="79">
        <v>1645</v>
      </c>
      <c r="M2384" s="79">
        <v>-2400</v>
      </c>
      <c r="N2384" s="83">
        <v>-1611.6</v>
      </c>
      <c r="O2384" s="79">
        <v>1079.8</v>
      </c>
      <c r="P2384" s="79">
        <v>585</v>
      </c>
      <c r="Q2384" s="83">
        <v>600.20000000000005</v>
      </c>
      <c r="R2384" s="79">
        <v>295</v>
      </c>
      <c r="S2384" s="83">
        <v>-106</v>
      </c>
      <c r="T2384" s="84">
        <v>-699.9</v>
      </c>
      <c r="U2384" s="79">
        <v>-759</v>
      </c>
      <c r="V2384" s="83">
        <v>0</v>
      </c>
      <c r="W2384" s="79">
        <v>0</v>
      </c>
    </row>
    <row r="2385" spans="1:23" x14ac:dyDescent="0.25">
      <c r="A2385" s="9" t="s">
        <v>24</v>
      </c>
      <c r="B2385" s="10" t="str">
        <f>VLOOKUP($E2385,'Overview Cluster Days'!$B:$G,3)</f>
        <v>H</v>
      </c>
      <c r="C2385" s="10" t="str">
        <f>VLOOKUP($E2385,'Overview Cluster Days'!$B:$G,5)</f>
        <v>Interseason</v>
      </c>
      <c r="D2385" s="10" t="str">
        <f>VLOOKUP($E2385,'Overview Cluster Days'!$B:$G,6)</f>
        <v>Weekend</v>
      </c>
      <c r="E2385">
        <v>20181006</v>
      </c>
      <c r="F2385">
        <v>8</v>
      </c>
      <c r="G2385" s="79">
        <v>-1292.3</v>
      </c>
      <c r="H2385" s="79">
        <v>2944</v>
      </c>
      <c r="I2385" s="79">
        <v>-1702.8</v>
      </c>
      <c r="J2385" s="79">
        <v>906.9</v>
      </c>
      <c r="K2385" s="83">
        <v>2088.3000000000002</v>
      </c>
      <c r="L2385" s="79">
        <v>1797</v>
      </c>
      <c r="M2385" s="79">
        <v>-2400</v>
      </c>
      <c r="N2385" s="83">
        <v>-1611.6</v>
      </c>
      <c r="O2385" s="79">
        <v>1046.5999999999999</v>
      </c>
      <c r="P2385" s="79">
        <v>547.5</v>
      </c>
      <c r="Q2385" s="83">
        <v>600.20000000000005</v>
      </c>
      <c r="R2385" s="79">
        <v>315</v>
      </c>
      <c r="S2385" s="83">
        <v>127</v>
      </c>
      <c r="T2385" s="84">
        <v>-699.9</v>
      </c>
      <c r="U2385" s="79">
        <v>-3.7</v>
      </c>
      <c r="V2385" s="83">
        <v>0</v>
      </c>
      <c r="W2385" s="79">
        <v>0</v>
      </c>
    </row>
    <row r="2386" spans="1:23" x14ac:dyDescent="0.25">
      <c r="A2386" s="9" t="s">
        <v>24</v>
      </c>
      <c r="B2386" s="10" t="str">
        <f>VLOOKUP($E2386,'Overview Cluster Days'!$B:$G,3)</f>
        <v>H</v>
      </c>
      <c r="C2386" s="10" t="str">
        <f>VLOOKUP($E2386,'Overview Cluster Days'!$B:$G,5)</f>
        <v>Interseason</v>
      </c>
      <c r="D2386" s="10" t="str">
        <f>VLOOKUP($E2386,'Overview Cluster Days'!$B:$G,6)</f>
        <v>Weekend</v>
      </c>
      <c r="E2386">
        <v>20181006</v>
      </c>
      <c r="F2386">
        <v>9</v>
      </c>
      <c r="G2386" s="79">
        <v>-567.5</v>
      </c>
      <c r="H2386" s="79">
        <v>3672.1</v>
      </c>
      <c r="I2386" s="79">
        <v>-1954</v>
      </c>
      <c r="J2386" s="79">
        <v>765.5</v>
      </c>
      <c r="K2386" s="83">
        <v>1756</v>
      </c>
      <c r="L2386" s="79">
        <v>1797</v>
      </c>
      <c r="M2386" s="79">
        <v>-2700</v>
      </c>
      <c r="N2386" s="83">
        <v>-533.70000000000005</v>
      </c>
      <c r="O2386" s="79">
        <v>950</v>
      </c>
      <c r="P2386" s="79">
        <v>425.1</v>
      </c>
      <c r="Q2386" s="83">
        <v>600.20000000000005</v>
      </c>
      <c r="R2386" s="79">
        <v>315</v>
      </c>
      <c r="S2386" s="83">
        <v>400</v>
      </c>
      <c r="T2386" s="84">
        <v>-699.9</v>
      </c>
      <c r="U2386" s="79">
        <v>0</v>
      </c>
      <c r="V2386" s="83">
        <v>0</v>
      </c>
      <c r="W2386" s="79">
        <v>0</v>
      </c>
    </row>
    <row r="2387" spans="1:23" x14ac:dyDescent="0.25">
      <c r="A2387" s="9" t="s">
        <v>24</v>
      </c>
      <c r="B2387" s="10" t="str">
        <f>VLOOKUP($E2387,'Overview Cluster Days'!$B:$G,3)</f>
        <v>H</v>
      </c>
      <c r="C2387" s="10" t="str">
        <f>VLOOKUP($E2387,'Overview Cluster Days'!$B:$G,5)</f>
        <v>Interseason</v>
      </c>
      <c r="D2387" s="10" t="str">
        <f>VLOOKUP($E2387,'Overview Cluster Days'!$B:$G,6)</f>
        <v>Weekend</v>
      </c>
      <c r="E2387">
        <v>20181006</v>
      </c>
      <c r="F2387">
        <v>10</v>
      </c>
      <c r="G2387" s="79">
        <v>-2259.6999999999998</v>
      </c>
      <c r="H2387" s="79">
        <v>3520.6</v>
      </c>
      <c r="I2387" s="79">
        <v>-1613</v>
      </c>
      <c r="J2387" s="79">
        <v>972.9</v>
      </c>
      <c r="K2387" s="83">
        <v>2899.8</v>
      </c>
      <c r="L2387" s="79">
        <v>1778</v>
      </c>
      <c r="M2387" s="79">
        <v>-2700</v>
      </c>
      <c r="N2387" s="83">
        <v>-1611.6</v>
      </c>
      <c r="O2387" s="79">
        <v>819.5</v>
      </c>
      <c r="P2387" s="79">
        <v>497.8</v>
      </c>
      <c r="Q2387" s="83">
        <v>428.1</v>
      </c>
      <c r="R2387" s="79">
        <v>315</v>
      </c>
      <c r="S2387" s="83">
        <v>362</v>
      </c>
      <c r="T2387" s="84">
        <v>-699.9</v>
      </c>
      <c r="U2387" s="79">
        <v>-937</v>
      </c>
      <c r="V2387" s="83">
        <v>0</v>
      </c>
      <c r="W2387" s="79">
        <v>0</v>
      </c>
    </row>
    <row r="2388" spans="1:23" x14ac:dyDescent="0.25">
      <c r="A2388" s="9" t="s">
        <v>24</v>
      </c>
      <c r="B2388" s="10" t="str">
        <f>VLOOKUP($E2388,'Overview Cluster Days'!$B:$G,3)</f>
        <v>H</v>
      </c>
      <c r="C2388" s="10" t="str">
        <f>VLOOKUP($E2388,'Overview Cluster Days'!$B:$G,5)</f>
        <v>Interseason</v>
      </c>
      <c r="D2388" s="10" t="str">
        <f>VLOOKUP($E2388,'Overview Cluster Days'!$B:$G,6)</f>
        <v>Weekend</v>
      </c>
      <c r="E2388">
        <v>20181006</v>
      </c>
      <c r="F2388">
        <v>11</v>
      </c>
      <c r="G2388" s="79">
        <v>-2582.8000000000002</v>
      </c>
      <c r="H2388" s="79">
        <v>3459</v>
      </c>
      <c r="I2388" s="79">
        <v>-1102.4000000000001</v>
      </c>
      <c r="J2388" s="79">
        <v>1059.9000000000001</v>
      </c>
      <c r="K2388" s="83">
        <v>2625.3</v>
      </c>
      <c r="L2388" s="79">
        <v>1778</v>
      </c>
      <c r="M2388" s="79">
        <v>-2700</v>
      </c>
      <c r="N2388" s="83">
        <v>-1611.6</v>
      </c>
      <c r="O2388" s="79">
        <v>787</v>
      </c>
      <c r="P2388" s="79">
        <v>278.5</v>
      </c>
      <c r="Q2388" s="83">
        <v>50</v>
      </c>
      <c r="R2388" s="79">
        <v>315</v>
      </c>
      <c r="S2388" s="83">
        <v>142</v>
      </c>
      <c r="T2388" s="84">
        <v>-699.9</v>
      </c>
      <c r="U2388" s="79">
        <v>-937</v>
      </c>
      <c r="V2388" s="83">
        <v>0</v>
      </c>
      <c r="W2388" s="79">
        <v>0</v>
      </c>
    </row>
    <row r="2389" spans="1:23" x14ac:dyDescent="0.25">
      <c r="A2389" s="9" t="s">
        <v>24</v>
      </c>
      <c r="B2389" s="10" t="str">
        <f>VLOOKUP($E2389,'Overview Cluster Days'!$B:$G,3)</f>
        <v>H</v>
      </c>
      <c r="C2389" s="10" t="str">
        <f>VLOOKUP($E2389,'Overview Cluster Days'!$B:$G,5)</f>
        <v>Interseason</v>
      </c>
      <c r="D2389" s="10" t="str">
        <f>VLOOKUP($E2389,'Overview Cluster Days'!$B:$G,6)</f>
        <v>Weekend</v>
      </c>
      <c r="E2389">
        <v>20181006</v>
      </c>
      <c r="F2389">
        <v>12</v>
      </c>
      <c r="G2389" s="79">
        <v>-3698.7</v>
      </c>
      <c r="H2389" s="79">
        <v>3477.5</v>
      </c>
      <c r="I2389" s="79">
        <v>-587.29999999999995</v>
      </c>
      <c r="J2389" s="79">
        <v>1513.3</v>
      </c>
      <c r="K2389" s="83">
        <v>2772.8</v>
      </c>
      <c r="L2389" s="79">
        <v>1778</v>
      </c>
      <c r="M2389" s="79">
        <v>-2700</v>
      </c>
      <c r="N2389" s="83">
        <v>-1611.6</v>
      </c>
      <c r="O2389" s="79">
        <v>814.9</v>
      </c>
      <c r="P2389" s="79">
        <v>279.3</v>
      </c>
      <c r="Q2389" s="83">
        <v>52.4</v>
      </c>
      <c r="R2389" s="79">
        <v>315</v>
      </c>
      <c r="S2389" s="83">
        <v>231</v>
      </c>
      <c r="T2389" s="84">
        <v>-699.9</v>
      </c>
      <c r="U2389" s="79">
        <v>-937</v>
      </c>
      <c r="V2389" s="83">
        <v>0</v>
      </c>
      <c r="W2389" s="79">
        <v>0</v>
      </c>
    </row>
    <row r="2390" spans="1:23" x14ac:dyDescent="0.25">
      <c r="A2390" s="9" t="s">
        <v>24</v>
      </c>
      <c r="B2390" s="10" t="str">
        <f>VLOOKUP($E2390,'Overview Cluster Days'!$B:$G,3)</f>
        <v>H</v>
      </c>
      <c r="C2390" s="10" t="str">
        <f>VLOOKUP($E2390,'Overview Cluster Days'!$B:$G,5)</f>
        <v>Interseason</v>
      </c>
      <c r="D2390" s="10" t="str">
        <f>VLOOKUP($E2390,'Overview Cluster Days'!$B:$G,6)</f>
        <v>Weekend</v>
      </c>
      <c r="E2390">
        <v>20181006</v>
      </c>
      <c r="F2390">
        <v>13</v>
      </c>
      <c r="G2390" s="79">
        <v>-4575.8</v>
      </c>
      <c r="H2390" s="79">
        <v>3672.7</v>
      </c>
      <c r="I2390" s="79">
        <v>-80.7</v>
      </c>
      <c r="J2390" s="79">
        <v>1835.6</v>
      </c>
      <c r="K2390" s="83">
        <v>2820.8</v>
      </c>
      <c r="L2390" s="79">
        <v>1609</v>
      </c>
      <c r="M2390" s="79">
        <v>-2700</v>
      </c>
      <c r="N2390" s="83">
        <v>-1611.6</v>
      </c>
      <c r="O2390" s="79">
        <v>981.5</v>
      </c>
      <c r="P2390" s="79">
        <v>292.89999999999998</v>
      </c>
      <c r="Q2390" s="83">
        <v>78.8</v>
      </c>
      <c r="R2390" s="79">
        <v>297</v>
      </c>
      <c r="S2390" s="83">
        <v>100</v>
      </c>
      <c r="T2390" s="84">
        <v>-699.9</v>
      </c>
      <c r="U2390" s="79">
        <v>-937</v>
      </c>
      <c r="V2390" s="83">
        <v>0</v>
      </c>
      <c r="W2390" s="79">
        <v>0</v>
      </c>
    </row>
    <row r="2391" spans="1:23" x14ac:dyDescent="0.25">
      <c r="A2391" s="9" t="s">
        <v>24</v>
      </c>
      <c r="B2391" s="10" t="str">
        <f>VLOOKUP($E2391,'Overview Cluster Days'!$B:$G,3)</f>
        <v>H</v>
      </c>
      <c r="C2391" s="10" t="str">
        <f>VLOOKUP($E2391,'Overview Cluster Days'!$B:$G,5)</f>
        <v>Interseason</v>
      </c>
      <c r="D2391" s="10" t="str">
        <f>VLOOKUP($E2391,'Overview Cluster Days'!$B:$G,6)</f>
        <v>Weekend</v>
      </c>
      <c r="E2391">
        <v>20181006</v>
      </c>
      <c r="F2391">
        <v>14</v>
      </c>
      <c r="G2391" s="79">
        <v>-4185.7</v>
      </c>
      <c r="H2391" s="79">
        <v>4118.8999999999996</v>
      </c>
      <c r="I2391" s="79">
        <v>0</v>
      </c>
      <c r="J2391" s="79">
        <v>1923.1</v>
      </c>
      <c r="K2391" s="83">
        <v>3013.3</v>
      </c>
      <c r="L2391" s="79">
        <v>1609</v>
      </c>
      <c r="M2391" s="79">
        <v>-2700</v>
      </c>
      <c r="N2391" s="83">
        <v>-1611.6</v>
      </c>
      <c r="O2391" s="79">
        <v>1115</v>
      </c>
      <c r="P2391" s="79">
        <v>281.60000000000002</v>
      </c>
      <c r="Q2391" s="83">
        <v>113.1</v>
      </c>
      <c r="R2391" s="79">
        <v>297</v>
      </c>
      <c r="S2391" s="83">
        <v>140</v>
      </c>
      <c r="T2391" s="84">
        <v>-699.9</v>
      </c>
      <c r="U2391" s="79">
        <v>-876</v>
      </c>
      <c r="V2391" s="83">
        <v>0</v>
      </c>
      <c r="W2391" s="79">
        <v>0</v>
      </c>
    </row>
    <row r="2392" spans="1:23" x14ac:dyDescent="0.25">
      <c r="A2392" s="9" t="s">
        <v>24</v>
      </c>
      <c r="B2392" s="10" t="str">
        <f>VLOOKUP($E2392,'Overview Cluster Days'!$B:$G,3)</f>
        <v>H</v>
      </c>
      <c r="C2392" s="10" t="str">
        <f>VLOOKUP($E2392,'Overview Cluster Days'!$B:$G,5)</f>
        <v>Interseason</v>
      </c>
      <c r="D2392" s="10" t="str">
        <f>VLOOKUP($E2392,'Overview Cluster Days'!$B:$G,6)</f>
        <v>Weekend</v>
      </c>
      <c r="E2392">
        <v>20181006</v>
      </c>
      <c r="F2392">
        <v>15</v>
      </c>
      <c r="G2392" s="79">
        <v>-3443.3</v>
      </c>
      <c r="H2392" s="79">
        <v>4345.3999999999996</v>
      </c>
      <c r="I2392" s="79">
        <v>-574.70000000000005</v>
      </c>
      <c r="J2392" s="79">
        <v>1391.7</v>
      </c>
      <c r="K2392" s="83">
        <v>2626.2</v>
      </c>
      <c r="L2392" s="79">
        <v>1609</v>
      </c>
      <c r="M2392" s="79">
        <v>-2700</v>
      </c>
      <c r="N2392" s="83">
        <v>-1611.6</v>
      </c>
      <c r="O2392" s="79">
        <v>1221.2</v>
      </c>
      <c r="P2392" s="79">
        <v>299.5</v>
      </c>
      <c r="Q2392" s="83">
        <v>152.80000000000001</v>
      </c>
      <c r="R2392" s="79">
        <v>297</v>
      </c>
      <c r="S2392" s="83">
        <v>0</v>
      </c>
      <c r="T2392" s="84">
        <v>-699.9</v>
      </c>
      <c r="U2392" s="79">
        <v>-876</v>
      </c>
      <c r="V2392" s="83">
        <v>0</v>
      </c>
      <c r="W2392" s="79">
        <v>0</v>
      </c>
    </row>
    <row r="2393" spans="1:23" x14ac:dyDescent="0.25">
      <c r="A2393" s="9" t="s">
        <v>24</v>
      </c>
      <c r="B2393" s="10" t="str">
        <f>VLOOKUP($E2393,'Overview Cluster Days'!$B:$G,3)</f>
        <v>H</v>
      </c>
      <c r="C2393" s="10" t="str">
        <f>VLOOKUP($E2393,'Overview Cluster Days'!$B:$G,5)</f>
        <v>Interseason</v>
      </c>
      <c r="D2393" s="10" t="str">
        <f>VLOOKUP($E2393,'Overview Cluster Days'!$B:$G,6)</f>
        <v>Weekend</v>
      </c>
      <c r="E2393">
        <v>20181006</v>
      </c>
      <c r="F2393">
        <v>16</v>
      </c>
      <c r="G2393" s="79">
        <v>-1914.5</v>
      </c>
      <c r="H2393" s="79">
        <v>4117.5</v>
      </c>
      <c r="I2393" s="79">
        <v>0</v>
      </c>
      <c r="J2393" s="79">
        <v>2181.5</v>
      </c>
      <c r="K2393" s="83">
        <v>3938.8</v>
      </c>
      <c r="L2393" s="79">
        <v>1651</v>
      </c>
      <c r="M2393" s="79">
        <v>-2700</v>
      </c>
      <c r="N2393" s="83">
        <v>-1611.6</v>
      </c>
      <c r="O2393" s="79">
        <v>1076.9000000000001</v>
      </c>
      <c r="P2393" s="79">
        <v>332.7</v>
      </c>
      <c r="Q2393" s="83">
        <v>0</v>
      </c>
      <c r="R2393" s="79">
        <v>303</v>
      </c>
      <c r="S2393" s="83">
        <v>-115</v>
      </c>
      <c r="T2393" s="84">
        <v>-563.6</v>
      </c>
      <c r="U2393" s="79">
        <v>-876</v>
      </c>
      <c r="V2393" s="83">
        <v>0</v>
      </c>
      <c r="W2393" s="79">
        <v>0</v>
      </c>
    </row>
    <row r="2394" spans="1:23" x14ac:dyDescent="0.25">
      <c r="A2394" s="9" t="s">
        <v>24</v>
      </c>
      <c r="B2394" s="10" t="str">
        <f>VLOOKUP($E2394,'Overview Cluster Days'!$B:$G,3)</f>
        <v>H</v>
      </c>
      <c r="C2394" s="10" t="str">
        <f>VLOOKUP($E2394,'Overview Cluster Days'!$B:$G,5)</f>
        <v>Interseason</v>
      </c>
      <c r="D2394" s="10" t="str">
        <f>VLOOKUP($E2394,'Overview Cluster Days'!$B:$G,6)</f>
        <v>Weekend</v>
      </c>
      <c r="E2394">
        <v>20181006</v>
      </c>
      <c r="F2394">
        <v>17</v>
      </c>
      <c r="G2394" s="79">
        <v>-1548.1</v>
      </c>
      <c r="H2394" s="79">
        <v>4011.5</v>
      </c>
      <c r="I2394" s="79">
        <v>-1454.5</v>
      </c>
      <c r="J2394" s="79">
        <v>617.4</v>
      </c>
      <c r="K2394" s="83">
        <v>2385.1999999999998</v>
      </c>
      <c r="L2394" s="79">
        <v>1651</v>
      </c>
      <c r="M2394" s="79">
        <v>-2664.6</v>
      </c>
      <c r="N2394" s="83">
        <v>-1611.6</v>
      </c>
      <c r="O2394" s="79">
        <v>1280</v>
      </c>
      <c r="P2394" s="79">
        <v>347.2</v>
      </c>
      <c r="Q2394" s="83">
        <v>398.7</v>
      </c>
      <c r="R2394" s="79">
        <v>303</v>
      </c>
      <c r="S2394" s="83">
        <v>-173</v>
      </c>
      <c r="T2394" s="84">
        <v>-699.9</v>
      </c>
      <c r="U2394" s="79">
        <v>-876</v>
      </c>
      <c r="V2394" s="83">
        <v>0</v>
      </c>
      <c r="W2394" s="79">
        <v>0</v>
      </c>
    </row>
    <row r="2395" spans="1:23" x14ac:dyDescent="0.25">
      <c r="A2395" s="9" t="s">
        <v>24</v>
      </c>
      <c r="B2395" s="10" t="str">
        <f>VLOOKUP($E2395,'Overview Cluster Days'!$B:$G,3)</f>
        <v>H</v>
      </c>
      <c r="C2395" s="10" t="str">
        <f>VLOOKUP($E2395,'Overview Cluster Days'!$B:$G,5)</f>
        <v>Interseason</v>
      </c>
      <c r="D2395" s="10" t="str">
        <f>VLOOKUP($E2395,'Overview Cluster Days'!$B:$G,6)</f>
        <v>Weekend</v>
      </c>
      <c r="E2395">
        <v>20181006</v>
      </c>
      <c r="F2395">
        <v>18</v>
      </c>
      <c r="G2395" s="79">
        <v>896.4</v>
      </c>
      <c r="H2395" s="79">
        <v>2875.3</v>
      </c>
      <c r="I2395" s="79">
        <v>-2739.3</v>
      </c>
      <c r="J2395" s="79">
        <v>-101.5</v>
      </c>
      <c r="K2395" s="83">
        <v>1944.3</v>
      </c>
      <c r="L2395" s="79">
        <v>1651</v>
      </c>
      <c r="M2395" s="79">
        <v>-339.7</v>
      </c>
      <c r="N2395" s="83">
        <v>-1993</v>
      </c>
      <c r="O2395" s="79">
        <v>1270</v>
      </c>
      <c r="P2395" s="79">
        <v>327.8</v>
      </c>
      <c r="Q2395" s="83">
        <v>423.8</v>
      </c>
      <c r="R2395" s="79">
        <v>303</v>
      </c>
      <c r="S2395" s="83">
        <v>-58</v>
      </c>
      <c r="T2395" s="84">
        <v>-699.9</v>
      </c>
      <c r="U2395" s="79">
        <v>-1026</v>
      </c>
      <c r="V2395" s="83">
        <v>0</v>
      </c>
      <c r="W2395" s="79">
        <v>0</v>
      </c>
    </row>
    <row r="2396" spans="1:23" x14ac:dyDescent="0.25">
      <c r="A2396" s="9" t="s">
        <v>24</v>
      </c>
      <c r="B2396" s="10" t="str">
        <f>VLOOKUP($E2396,'Overview Cluster Days'!$B:$G,3)</f>
        <v>H</v>
      </c>
      <c r="C2396" s="10" t="str">
        <f>VLOOKUP($E2396,'Overview Cluster Days'!$B:$G,5)</f>
        <v>Interseason</v>
      </c>
      <c r="D2396" s="10" t="str">
        <f>VLOOKUP($E2396,'Overview Cluster Days'!$B:$G,6)</f>
        <v>Weekend</v>
      </c>
      <c r="E2396">
        <v>20181006</v>
      </c>
      <c r="F2396">
        <v>19</v>
      </c>
      <c r="G2396" s="79">
        <v>2293.1999999999998</v>
      </c>
      <c r="H2396" s="79">
        <v>3465.2</v>
      </c>
      <c r="I2396" s="79">
        <v>-3399</v>
      </c>
      <c r="J2396" s="79">
        <v>-475.6</v>
      </c>
      <c r="K2396" s="83">
        <v>1581.4</v>
      </c>
      <c r="L2396" s="79">
        <v>1801</v>
      </c>
      <c r="M2396" s="79">
        <v>1800</v>
      </c>
      <c r="N2396" s="83">
        <v>-1993</v>
      </c>
      <c r="O2396" s="79">
        <v>1270</v>
      </c>
      <c r="P2396" s="79">
        <v>297.10000000000002</v>
      </c>
      <c r="Q2396" s="83">
        <v>62.8</v>
      </c>
      <c r="R2396" s="79">
        <v>315</v>
      </c>
      <c r="S2396" s="83">
        <v>424</v>
      </c>
      <c r="T2396" s="84">
        <v>-699.9</v>
      </c>
      <c r="U2396" s="79">
        <v>-1087</v>
      </c>
      <c r="V2396" s="83">
        <v>0</v>
      </c>
      <c r="W2396" s="79">
        <v>0</v>
      </c>
    </row>
    <row r="2397" spans="1:23" x14ac:dyDescent="0.25">
      <c r="A2397" s="9" t="s">
        <v>24</v>
      </c>
      <c r="B2397" s="10" t="str">
        <f>VLOOKUP($E2397,'Overview Cluster Days'!$B:$G,3)</f>
        <v>H</v>
      </c>
      <c r="C2397" s="10" t="str">
        <f>VLOOKUP($E2397,'Overview Cluster Days'!$B:$G,5)</f>
        <v>Interseason</v>
      </c>
      <c r="D2397" s="10" t="str">
        <f>VLOOKUP($E2397,'Overview Cluster Days'!$B:$G,6)</f>
        <v>Weekend</v>
      </c>
      <c r="E2397">
        <v>20181006</v>
      </c>
      <c r="F2397">
        <v>20</v>
      </c>
      <c r="G2397" s="79">
        <v>106.7</v>
      </c>
      <c r="H2397" s="79">
        <v>2001.4</v>
      </c>
      <c r="I2397" s="79">
        <v>-2556.1</v>
      </c>
      <c r="J2397" s="79">
        <v>295.89999999999998</v>
      </c>
      <c r="K2397" s="83">
        <v>2153.5</v>
      </c>
      <c r="L2397" s="79">
        <v>1801</v>
      </c>
      <c r="M2397" s="79">
        <v>1800</v>
      </c>
      <c r="N2397" s="83">
        <v>-1993</v>
      </c>
      <c r="O2397" s="79">
        <v>1270</v>
      </c>
      <c r="P2397" s="79">
        <v>585</v>
      </c>
      <c r="Q2397" s="83">
        <v>467.4</v>
      </c>
      <c r="R2397" s="79">
        <v>315</v>
      </c>
      <c r="S2397" s="83">
        <v>732</v>
      </c>
      <c r="T2397" s="84">
        <v>-699.9</v>
      </c>
      <c r="U2397" s="79">
        <v>-1087</v>
      </c>
      <c r="V2397" s="83">
        <v>0</v>
      </c>
      <c r="W2397" s="79">
        <v>0</v>
      </c>
    </row>
    <row r="2398" spans="1:23" x14ac:dyDescent="0.25">
      <c r="A2398" s="9" t="s">
        <v>24</v>
      </c>
      <c r="B2398" s="10" t="str">
        <f>VLOOKUP($E2398,'Overview Cluster Days'!$B:$G,3)</f>
        <v>H</v>
      </c>
      <c r="C2398" s="10" t="str">
        <f>VLOOKUP($E2398,'Overview Cluster Days'!$B:$G,5)</f>
        <v>Interseason</v>
      </c>
      <c r="D2398" s="10" t="str">
        <f>VLOOKUP($E2398,'Overview Cluster Days'!$B:$G,6)</f>
        <v>Weekend</v>
      </c>
      <c r="E2398">
        <v>20181006</v>
      </c>
      <c r="F2398">
        <v>21</v>
      </c>
      <c r="G2398" s="79">
        <v>-1660</v>
      </c>
      <c r="H2398" s="79">
        <v>3640.9</v>
      </c>
      <c r="I2398" s="79">
        <v>-2533.8000000000002</v>
      </c>
      <c r="J2398" s="79">
        <v>0</v>
      </c>
      <c r="K2398" s="83">
        <v>1215.0999999999999</v>
      </c>
      <c r="L2398" s="79">
        <v>1801</v>
      </c>
      <c r="M2398" s="79">
        <v>53.9</v>
      </c>
      <c r="N2398" s="83">
        <v>-1993</v>
      </c>
      <c r="O2398" s="79">
        <v>1280</v>
      </c>
      <c r="P2398" s="79">
        <v>585</v>
      </c>
      <c r="Q2398" s="83">
        <v>433.7</v>
      </c>
      <c r="R2398" s="79">
        <v>315</v>
      </c>
      <c r="S2398" s="83">
        <v>530</v>
      </c>
      <c r="T2398" s="84">
        <v>-699.9</v>
      </c>
      <c r="U2398" s="79">
        <v>-1087</v>
      </c>
      <c r="V2398" s="83">
        <v>0</v>
      </c>
      <c r="W2398" s="79">
        <v>0</v>
      </c>
    </row>
    <row r="2399" spans="1:23" x14ac:dyDescent="0.25">
      <c r="A2399" s="9" t="s">
        <v>24</v>
      </c>
      <c r="B2399" s="10" t="str">
        <f>VLOOKUP($E2399,'Overview Cluster Days'!$B:$G,3)</f>
        <v>H</v>
      </c>
      <c r="C2399" s="10" t="str">
        <f>VLOOKUP($E2399,'Overview Cluster Days'!$B:$G,5)</f>
        <v>Interseason</v>
      </c>
      <c r="D2399" s="10" t="str">
        <f>VLOOKUP($E2399,'Overview Cluster Days'!$B:$G,6)</f>
        <v>Weekend</v>
      </c>
      <c r="E2399">
        <v>20181006</v>
      </c>
      <c r="F2399">
        <v>22</v>
      </c>
      <c r="G2399" s="79">
        <v>-1665.2</v>
      </c>
      <c r="H2399" s="79">
        <v>3300.6</v>
      </c>
      <c r="I2399" s="79">
        <v>-1261.8</v>
      </c>
      <c r="J2399" s="79">
        <v>1031.4000000000001</v>
      </c>
      <c r="K2399" s="83">
        <v>1895.6</v>
      </c>
      <c r="L2399" s="79">
        <v>1740</v>
      </c>
      <c r="M2399" s="79">
        <v>-2700</v>
      </c>
      <c r="N2399" s="83">
        <v>-1993</v>
      </c>
      <c r="O2399" s="79">
        <v>1280</v>
      </c>
      <c r="P2399" s="79">
        <v>585</v>
      </c>
      <c r="Q2399" s="83">
        <v>600.20000000000005</v>
      </c>
      <c r="R2399" s="79">
        <v>314</v>
      </c>
      <c r="S2399" s="83">
        <v>239</v>
      </c>
      <c r="T2399" s="84">
        <v>-699.9</v>
      </c>
      <c r="U2399" s="79">
        <v>-1087</v>
      </c>
      <c r="V2399" s="83">
        <v>0</v>
      </c>
      <c r="W2399" s="79">
        <v>0</v>
      </c>
    </row>
    <row r="2400" spans="1:23" x14ac:dyDescent="0.25">
      <c r="A2400" s="9" t="s">
        <v>24</v>
      </c>
      <c r="B2400" s="10" t="str">
        <f>VLOOKUP($E2400,'Overview Cluster Days'!$B:$G,3)</f>
        <v>H</v>
      </c>
      <c r="C2400" s="10" t="str">
        <f>VLOOKUP($E2400,'Overview Cluster Days'!$B:$G,5)</f>
        <v>Interseason</v>
      </c>
      <c r="D2400" s="10" t="str">
        <f>VLOOKUP($E2400,'Overview Cluster Days'!$B:$G,6)</f>
        <v>Weekend</v>
      </c>
      <c r="E2400">
        <v>20181006</v>
      </c>
      <c r="F2400">
        <v>23</v>
      </c>
      <c r="G2400" s="79">
        <v>-2464.9</v>
      </c>
      <c r="H2400" s="79">
        <v>4128.5</v>
      </c>
      <c r="I2400" s="79">
        <v>-571.5</v>
      </c>
      <c r="J2400" s="79">
        <v>1234.0999999999999</v>
      </c>
      <c r="K2400" s="83">
        <v>1802.3</v>
      </c>
      <c r="L2400" s="79">
        <v>1740</v>
      </c>
      <c r="M2400" s="79">
        <v>-2700</v>
      </c>
      <c r="N2400" s="83">
        <v>-1993</v>
      </c>
      <c r="O2400" s="79">
        <v>1280</v>
      </c>
      <c r="P2400" s="79">
        <v>585</v>
      </c>
      <c r="Q2400" s="83">
        <v>600.20000000000005</v>
      </c>
      <c r="R2400" s="79">
        <v>314</v>
      </c>
      <c r="S2400" s="83">
        <v>188</v>
      </c>
      <c r="T2400" s="84">
        <v>-699.9</v>
      </c>
      <c r="U2400" s="79">
        <v>-1026</v>
      </c>
      <c r="V2400" s="83">
        <v>0</v>
      </c>
      <c r="W2400" s="79">
        <v>0</v>
      </c>
    </row>
    <row r="2401" spans="1:23" x14ac:dyDescent="0.25">
      <c r="A2401" s="9" t="s">
        <v>24</v>
      </c>
      <c r="B2401" s="10" t="str">
        <f>VLOOKUP($E2401,'Overview Cluster Days'!$B:$G,3)</f>
        <v>H</v>
      </c>
      <c r="C2401" s="10" t="str">
        <f>VLOOKUP($E2401,'Overview Cluster Days'!$B:$G,5)</f>
        <v>Interseason</v>
      </c>
      <c r="D2401" s="10" t="str">
        <f>VLOOKUP($E2401,'Overview Cluster Days'!$B:$G,6)</f>
        <v>Weekend</v>
      </c>
      <c r="E2401">
        <v>20181006</v>
      </c>
      <c r="F2401">
        <v>24</v>
      </c>
      <c r="G2401" s="79">
        <v>-2207.4</v>
      </c>
      <c r="H2401" s="79">
        <v>4506.3999999999996</v>
      </c>
      <c r="I2401" s="79">
        <v>-75.599999999999994</v>
      </c>
      <c r="J2401" s="79">
        <v>1181.0999999999999</v>
      </c>
      <c r="K2401" s="83">
        <v>1102</v>
      </c>
      <c r="L2401" s="79">
        <v>1584</v>
      </c>
      <c r="M2401" s="79">
        <v>-1730.7</v>
      </c>
      <c r="N2401" s="83">
        <v>-1993</v>
      </c>
      <c r="O2401" s="79">
        <v>1290</v>
      </c>
      <c r="P2401" s="79">
        <v>585</v>
      </c>
      <c r="Q2401" s="83">
        <v>185.8</v>
      </c>
      <c r="R2401" s="79">
        <v>293</v>
      </c>
      <c r="S2401" s="83">
        <v>167</v>
      </c>
      <c r="T2401" s="84">
        <v>-699.9</v>
      </c>
      <c r="U2401" s="79">
        <v>-1024.4000000000001</v>
      </c>
      <c r="V2401" s="83">
        <v>0</v>
      </c>
      <c r="W2401" s="79">
        <v>0</v>
      </c>
    </row>
    <row r="2402" spans="1:23" x14ac:dyDescent="0.25">
      <c r="A2402" s="9" t="s">
        <v>24</v>
      </c>
      <c r="B2402" s="10" t="str">
        <f>VLOOKUP($E2402,'Overview Cluster Days'!$B:$G,3)</f>
        <v>H</v>
      </c>
      <c r="C2402" s="10" t="str">
        <f>VLOOKUP($E2402,'Overview Cluster Days'!$B:$G,5)</f>
        <v>Interseason</v>
      </c>
      <c r="D2402" s="10" t="str">
        <f>VLOOKUP($E2402,'Overview Cluster Days'!$B:$G,6)</f>
        <v>Weekend</v>
      </c>
      <c r="E2402">
        <v>20181007</v>
      </c>
      <c r="F2402">
        <v>1</v>
      </c>
      <c r="G2402" s="79">
        <v>-3095.8</v>
      </c>
      <c r="H2402" s="79">
        <v>4377.6000000000004</v>
      </c>
      <c r="I2402" s="79">
        <v>-267.3</v>
      </c>
      <c r="J2402" s="79">
        <v>483.4</v>
      </c>
      <c r="K2402" s="83">
        <v>0</v>
      </c>
      <c r="L2402" s="79">
        <v>1715</v>
      </c>
      <c r="M2402" s="79">
        <v>-2169.9</v>
      </c>
      <c r="N2402" s="83">
        <v>-1611.6</v>
      </c>
      <c r="O2402" s="79">
        <v>900</v>
      </c>
      <c r="P2402" s="79">
        <v>585</v>
      </c>
      <c r="Q2402" s="83">
        <v>585.6</v>
      </c>
      <c r="R2402" s="79">
        <v>295</v>
      </c>
      <c r="S2402" s="83">
        <v>55</v>
      </c>
      <c r="T2402" s="84">
        <v>-599.20000000000005</v>
      </c>
      <c r="U2402" s="79">
        <v>-759</v>
      </c>
      <c r="V2402" s="83">
        <v>0</v>
      </c>
      <c r="W2402" s="79">
        <v>0</v>
      </c>
    </row>
    <row r="2403" spans="1:23" x14ac:dyDescent="0.25">
      <c r="A2403" s="9" t="s">
        <v>24</v>
      </c>
      <c r="B2403" s="10" t="str">
        <f>VLOOKUP($E2403,'Overview Cluster Days'!$B:$G,3)</f>
        <v>H</v>
      </c>
      <c r="C2403" s="10" t="str">
        <f>VLOOKUP($E2403,'Overview Cluster Days'!$B:$G,5)</f>
        <v>Interseason</v>
      </c>
      <c r="D2403" s="10" t="str">
        <f>VLOOKUP($E2403,'Overview Cluster Days'!$B:$G,6)</f>
        <v>Weekend</v>
      </c>
      <c r="E2403">
        <v>20181007</v>
      </c>
      <c r="F2403">
        <v>2</v>
      </c>
      <c r="G2403" s="79">
        <v>-3187.1</v>
      </c>
      <c r="H2403" s="79">
        <v>4218.8999999999996</v>
      </c>
      <c r="I2403" s="79">
        <v>-331.4</v>
      </c>
      <c r="J2403" s="79">
        <v>626.9</v>
      </c>
      <c r="K2403" s="83">
        <v>0</v>
      </c>
      <c r="L2403" s="79">
        <v>1715</v>
      </c>
      <c r="M2403" s="79">
        <v>-2400</v>
      </c>
      <c r="N2403" s="83">
        <v>-1611.6</v>
      </c>
      <c r="O2403" s="79">
        <v>700</v>
      </c>
      <c r="P2403" s="79">
        <v>585</v>
      </c>
      <c r="Q2403" s="83">
        <v>600.20000000000005</v>
      </c>
      <c r="R2403" s="79">
        <v>295</v>
      </c>
      <c r="S2403" s="83">
        <v>-60</v>
      </c>
      <c r="T2403" s="84">
        <v>-619.6</v>
      </c>
      <c r="U2403" s="79">
        <v>-820</v>
      </c>
      <c r="V2403" s="83">
        <v>0</v>
      </c>
      <c r="W2403" s="79">
        <v>0</v>
      </c>
    </row>
    <row r="2404" spans="1:23" x14ac:dyDescent="0.25">
      <c r="A2404" s="9" t="s">
        <v>24</v>
      </c>
      <c r="B2404" s="10" t="str">
        <f>VLOOKUP($E2404,'Overview Cluster Days'!$B:$G,3)</f>
        <v>H</v>
      </c>
      <c r="C2404" s="10" t="str">
        <f>VLOOKUP($E2404,'Overview Cluster Days'!$B:$G,5)</f>
        <v>Interseason</v>
      </c>
      <c r="D2404" s="10" t="str">
        <f>VLOOKUP($E2404,'Overview Cluster Days'!$B:$G,6)</f>
        <v>Weekend</v>
      </c>
      <c r="E2404">
        <v>20181007</v>
      </c>
      <c r="F2404">
        <v>3</v>
      </c>
      <c r="G2404" s="79">
        <v>-1583.8</v>
      </c>
      <c r="H2404" s="79">
        <v>4162.7</v>
      </c>
      <c r="I2404" s="79">
        <v>-166.7</v>
      </c>
      <c r="J2404" s="79">
        <v>904.7</v>
      </c>
      <c r="K2404" s="83">
        <v>845.9</v>
      </c>
      <c r="L2404" s="79">
        <v>1715</v>
      </c>
      <c r="M2404" s="79">
        <v>-2400</v>
      </c>
      <c r="N2404" s="83">
        <v>-1611.6</v>
      </c>
      <c r="O2404" s="79">
        <v>700</v>
      </c>
      <c r="P2404" s="79">
        <v>585</v>
      </c>
      <c r="Q2404" s="83">
        <v>233.5</v>
      </c>
      <c r="R2404" s="79">
        <v>295</v>
      </c>
      <c r="S2404" s="83">
        <v>-210</v>
      </c>
      <c r="T2404" s="84">
        <v>-20.399999999999999</v>
      </c>
      <c r="U2404" s="79">
        <v>-820</v>
      </c>
      <c r="V2404" s="83">
        <v>0</v>
      </c>
      <c r="W2404" s="79">
        <v>0</v>
      </c>
    </row>
    <row r="2405" spans="1:23" x14ac:dyDescent="0.25">
      <c r="A2405" s="9" t="s">
        <v>24</v>
      </c>
      <c r="B2405" s="10" t="str">
        <f>VLOOKUP($E2405,'Overview Cluster Days'!$B:$G,3)</f>
        <v>H</v>
      </c>
      <c r="C2405" s="10" t="str">
        <f>VLOOKUP($E2405,'Overview Cluster Days'!$B:$G,5)</f>
        <v>Interseason</v>
      </c>
      <c r="D2405" s="10" t="str">
        <f>VLOOKUP($E2405,'Overview Cluster Days'!$B:$G,6)</f>
        <v>Weekend</v>
      </c>
      <c r="E2405">
        <v>20181007</v>
      </c>
      <c r="F2405">
        <v>4</v>
      </c>
      <c r="G2405" s="79">
        <v>-53.3</v>
      </c>
      <c r="H2405" s="79">
        <v>3632.8</v>
      </c>
      <c r="I2405" s="79">
        <v>-819</v>
      </c>
      <c r="J2405" s="79">
        <v>322.89999999999998</v>
      </c>
      <c r="K2405" s="83">
        <v>549.5</v>
      </c>
      <c r="L2405" s="79">
        <v>1715</v>
      </c>
      <c r="M2405" s="79">
        <v>-2400</v>
      </c>
      <c r="N2405" s="83">
        <v>-1611.6</v>
      </c>
      <c r="O2405" s="79">
        <v>436</v>
      </c>
      <c r="P2405" s="79">
        <v>0</v>
      </c>
      <c r="Q2405" s="83">
        <v>0</v>
      </c>
      <c r="R2405" s="79">
        <v>295</v>
      </c>
      <c r="S2405" s="83">
        <v>-374</v>
      </c>
      <c r="T2405" s="84">
        <v>0</v>
      </c>
      <c r="U2405" s="79">
        <v>-820</v>
      </c>
      <c r="V2405" s="83">
        <v>0</v>
      </c>
      <c r="W2405" s="79">
        <v>0</v>
      </c>
    </row>
    <row r="2406" spans="1:23" x14ac:dyDescent="0.25">
      <c r="A2406" s="9" t="s">
        <v>24</v>
      </c>
      <c r="B2406" s="10" t="str">
        <f>VLOOKUP($E2406,'Overview Cluster Days'!$B:$G,3)</f>
        <v>H</v>
      </c>
      <c r="C2406" s="10" t="str">
        <f>VLOOKUP($E2406,'Overview Cluster Days'!$B:$G,5)</f>
        <v>Interseason</v>
      </c>
      <c r="D2406" s="10" t="str">
        <f>VLOOKUP($E2406,'Overview Cluster Days'!$B:$G,6)</f>
        <v>Weekend</v>
      </c>
      <c r="E2406">
        <v>20181007</v>
      </c>
      <c r="F2406">
        <v>5</v>
      </c>
      <c r="G2406" s="79">
        <v>1175.5</v>
      </c>
      <c r="H2406" s="79">
        <v>3720.1</v>
      </c>
      <c r="I2406" s="79">
        <v>-1301.2</v>
      </c>
      <c r="J2406" s="79">
        <v>-329.7</v>
      </c>
      <c r="K2406" s="83">
        <v>455.5</v>
      </c>
      <c r="L2406" s="79">
        <v>1715</v>
      </c>
      <c r="M2406" s="79">
        <v>-2400</v>
      </c>
      <c r="N2406" s="83">
        <v>-1611.6</v>
      </c>
      <c r="O2406" s="79">
        <v>0</v>
      </c>
      <c r="P2406" s="79">
        <v>-302.8</v>
      </c>
      <c r="Q2406" s="83">
        <v>0</v>
      </c>
      <c r="R2406" s="79">
        <v>295</v>
      </c>
      <c r="S2406" s="83">
        <v>-373</v>
      </c>
      <c r="T2406" s="84">
        <v>0</v>
      </c>
      <c r="U2406" s="79">
        <v>-820</v>
      </c>
      <c r="V2406" s="83">
        <v>0</v>
      </c>
      <c r="W2406" s="79">
        <v>0</v>
      </c>
    </row>
    <row r="2407" spans="1:23" x14ac:dyDescent="0.25">
      <c r="A2407" s="9" t="s">
        <v>24</v>
      </c>
      <c r="B2407" s="10" t="str">
        <f>VLOOKUP($E2407,'Overview Cluster Days'!$B:$G,3)</f>
        <v>H</v>
      </c>
      <c r="C2407" s="10" t="str">
        <f>VLOOKUP($E2407,'Overview Cluster Days'!$B:$G,5)</f>
        <v>Interseason</v>
      </c>
      <c r="D2407" s="10" t="str">
        <f>VLOOKUP($E2407,'Overview Cluster Days'!$B:$G,6)</f>
        <v>Weekend</v>
      </c>
      <c r="E2407">
        <v>20181007</v>
      </c>
      <c r="F2407">
        <v>6</v>
      </c>
      <c r="G2407" s="79">
        <v>1263.9000000000001</v>
      </c>
      <c r="H2407" s="79">
        <v>3828.5</v>
      </c>
      <c r="I2407" s="79">
        <v>-1374.3</v>
      </c>
      <c r="J2407" s="79">
        <v>-324</v>
      </c>
      <c r="K2407" s="83">
        <v>434.4</v>
      </c>
      <c r="L2407" s="79">
        <v>1715</v>
      </c>
      <c r="M2407" s="79">
        <v>-2400</v>
      </c>
      <c r="N2407" s="83">
        <v>-1611.6</v>
      </c>
      <c r="O2407" s="79">
        <v>255.1</v>
      </c>
      <c r="P2407" s="79">
        <v>0</v>
      </c>
      <c r="Q2407" s="83">
        <v>0</v>
      </c>
      <c r="R2407" s="79">
        <v>295</v>
      </c>
      <c r="S2407" s="83">
        <v>-377</v>
      </c>
      <c r="T2407" s="84">
        <v>0</v>
      </c>
      <c r="U2407" s="79">
        <v>-759</v>
      </c>
      <c r="V2407" s="83">
        <v>0</v>
      </c>
      <c r="W2407" s="79">
        <v>0</v>
      </c>
    </row>
    <row r="2408" spans="1:23" x14ac:dyDescent="0.25">
      <c r="A2408" s="9" t="s">
        <v>24</v>
      </c>
      <c r="B2408" s="10" t="str">
        <f>VLOOKUP($E2408,'Overview Cluster Days'!$B:$G,3)</f>
        <v>H</v>
      </c>
      <c r="C2408" s="10" t="str">
        <f>VLOOKUP($E2408,'Overview Cluster Days'!$B:$G,5)</f>
        <v>Interseason</v>
      </c>
      <c r="D2408" s="10" t="str">
        <f>VLOOKUP($E2408,'Overview Cluster Days'!$B:$G,6)</f>
        <v>Weekend</v>
      </c>
      <c r="E2408">
        <v>20181007</v>
      </c>
      <c r="F2408">
        <v>7</v>
      </c>
      <c r="G2408" s="79">
        <v>900.5</v>
      </c>
      <c r="H2408" s="79">
        <v>4562.3</v>
      </c>
      <c r="I2408" s="79">
        <v>-1207.7</v>
      </c>
      <c r="J2408" s="79">
        <v>-323</v>
      </c>
      <c r="K2408" s="83">
        <v>630.20000000000005</v>
      </c>
      <c r="L2408" s="79">
        <v>1774</v>
      </c>
      <c r="M2408" s="79">
        <v>-2400</v>
      </c>
      <c r="N2408" s="83">
        <v>-1611.6</v>
      </c>
      <c r="O2408" s="79">
        <v>1020</v>
      </c>
      <c r="P2408" s="79">
        <v>121.6</v>
      </c>
      <c r="Q2408" s="83">
        <v>0</v>
      </c>
      <c r="R2408" s="79">
        <v>295</v>
      </c>
      <c r="S2408" s="83">
        <v>-109</v>
      </c>
      <c r="T2408" s="84">
        <v>0</v>
      </c>
      <c r="U2408" s="79">
        <v>-759</v>
      </c>
      <c r="V2408" s="83">
        <v>0</v>
      </c>
      <c r="W2408" s="79">
        <v>0</v>
      </c>
    </row>
    <row r="2409" spans="1:23" x14ac:dyDescent="0.25">
      <c r="A2409" s="9" t="s">
        <v>24</v>
      </c>
      <c r="B2409" s="10" t="str">
        <f>VLOOKUP($E2409,'Overview Cluster Days'!$B:$G,3)</f>
        <v>H</v>
      </c>
      <c r="C2409" s="10" t="str">
        <f>VLOOKUP($E2409,'Overview Cluster Days'!$B:$G,5)</f>
        <v>Interseason</v>
      </c>
      <c r="D2409" s="10" t="str">
        <f>VLOOKUP($E2409,'Overview Cluster Days'!$B:$G,6)</f>
        <v>Weekend</v>
      </c>
      <c r="E2409">
        <v>20181007</v>
      </c>
      <c r="F2409">
        <v>8</v>
      </c>
      <c r="G2409" s="79">
        <v>313.8</v>
      </c>
      <c r="H2409" s="79">
        <v>5029.5</v>
      </c>
      <c r="I2409" s="79">
        <v>-1018.5</v>
      </c>
      <c r="J2409" s="79">
        <v>-255.8</v>
      </c>
      <c r="K2409" s="83">
        <v>960.5</v>
      </c>
      <c r="L2409" s="79">
        <v>1775</v>
      </c>
      <c r="M2409" s="79">
        <v>-2400</v>
      </c>
      <c r="N2409" s="83">
        <v>-1611.6</v>
      </c>
      <c r="O2409" s="79">
        <v>1260</v>
      </c>
      <c r="P2409" s="79">
        <v>585</v>
      </c>
      <c r="Q2409" s="83">
        <v>14.8</v>
      </c>
      <c r="R2409" s="79">
        <v>292</v>
      </c>
      <c r="S2409" s="83">
        <v>47</v>
      </c>
      <c r="T2409" s="84">
        <v>-100.7</v>
      </c>
      <c r="U2409" s="79">
        <v>-759</v>
      </c>
      <c r="V2409" s="83">
        <v>0</v>
      </c>
      <c r="W2409" s="79">
        <v>0</v>
      </c>
    </row>
    <row r="2410" spans="1:23" x14ac:dyDescent="0.25">
      <c r="A2410" s="9" t="s">
        <v>24</v>
      </c>
      <c r="B2410" s="10" t="str">
        <f>VLOOKUP($E2410,'Overview Cluster Days'!$B:$G,3)</f>
        <v>H</v>
      </c>
      <c r="C2410" s="10" t="str">
        <f>VLOOKUP($E2410,'Overview Cluster Days'!$B:$G,5)</f>
        <v>Interseason</v>
      </c>
      <c r="D2410" s="10" t="str">
        <f>VLOOKUP($E2410,'Overview Cluster Days'!$B:$G,6)</f>
        <v>Weekend</v>
      </c>
      <c r="E2410">
        <v>20181007</v>
      </c>
      <c r="F2410">
        <v>9</v>
      </c>
      <c r="G2410" s="79">
        <v>0</v>
      </c>
      <c r="H2410" s="79">
        <v>4805.8999999999996</v>
      </c>
      <c r="I2410" s="79">
        <v>-646</v>
      </c>
      <c r="J2410" s="79">
        <v>426.3</v>
      </c>
      <c r="K2410" s="83">
        <v>1264.5999999999999</v>
      </c>
      <c r="L2410" s="79">
        <v>1748</v>
      </c>
      <c r="M2410" s="79">
        <v>-2400</v>
      </c>
      <c r="N2410" s="83">
        <v>-1611.6</v>
      </c>
      <c r="O2410" s="79">
        <v>1280</v>
      </c>
      <c r="P2410" s="79">
        <v>585</v>
      </c>
      <c r="Q2410" s="83">
        <v>176.3</v>
      </c>
      <c r="R2410" s="79">
        <v>218</v>
      </c>
      <c r="S2410" s="83">
        <v>-168</v>
      </c>
      <c r="T2410" s="84">
        <v>-699.9</v>
      </c>
      <c r="U2410" s="79">
        <v>-759</v>
      </c>
      <c r="V2410" s="83">
        <v>0</v>
      </c>
      <c r="W2410" s="79">
        <v>0</v>
      </c>
    </row>
    <row r="2411" spans="1:23" x14ac:dyDescent="0.25">
      <c r="A2411" s="9" t="s">
        <v>24</v>
      </c>
      <c r="B2411" s="10" t="str">
        <f>VLOOKUP($E2411,'Overview Cluster Days'!$B:$G,3)</f>
        <v>H</v>
      </c>
      <c r="C2411" s="10" t="str">
        <f>VLOOKUP($E2411,'Overview Cluster Days'!$B:$G,5)</f>
        <v>Interseason</v>
      </c>
      <c r="D2411" s="10" t="str">
        <f>VLOOKUP($E2411,'Overview Cluster Days'!$B:$G,6)</f>
        <v>Weekend</v>
      </c>
      <c r="E2411">
        <v>20181007</v>
      </c>
      <c r="F2411">
        <v>10</v>
      </c>
      <c r="G2411" s="79">
        <v>-1366.9</v>
      </c>
      <c r="H2411" s="79">
        <v>4774.8999999999996</v>
      </c>
      <c r="I2411" s="79">
        <v>-781.2</v>
      </c>
      <c r="J2411" s="79">
        <v>458.9</v>
      </c>
      <c r="K2411" s="83">
        <v>1689.3</v>
      </c>
      <c r="L2411" s="79">
        <v>1561</v>
      </c>
      <c r="M2411" s="79">
        <v>-2265.6</v>
      </c>
      <c r="N2411" s="83">
        <v>-1611.6</v>
      </c>
      <c r="O2411" s="79">
        <v>1270</v>
      </c>
      <c r="P2411" s="79">
        <v>585</v>
      </c>
      <c r="Q2411" s="83">
        <v>600.20000000000005</v>
      </c>
      <c r="R2411" s="79">
        <v>171</v>
      </c>
      <c r="S2411" s="83">
        <v>-207</v>
      </c>
      <c r="T2411" s="84">
        <v>-699.9</v>
      </c>
      <c r="U2411" s="79">
        <v>-820</v>
      </c>
      <c r="V2411" s="83">
        <v>0</v>
      </c>
      <c r="W2411" s="79">
        <v>0</v>
      </c>
    </row>
    <row r="2412" spans="1:23" x14ac:dyDescent="0.25">
      <c r="A2412" s="9" t="s">
        <v>24</v>
      </c>
      <c r="B2412" s="10" t="str">
        <f>VLOOKUP($E2412,'Overview Cluster Days'!$B:$G,3)</f>
        <v>H</v>
      </c>
      <c r="C2412" s="10" t="str">
        <f>VLOOKUP($E2412,'Overview Cluster Days'!$B:$G,5)</f>
        <v>Interseason</v>
      </c>
      <c r="D2412" s="10" t="str">
        <f>VLOOKUP($E2412,'Overview Cluster Days'!$B:$G,6)</f>
        <v>Weekend</v>
      </c>
      <c r="E2412">
        <v>20181007</v>
      </c>
      <c r="F2412">
        <v>11</v>
      </c>
      <c r="G2412" s="79">
        <v>-1835.7</v>
      </c>
      <c r="H2412" s="79">
        <v>4311.2</v>
      </c>
      <c r="I2412" s="79">
        <v>-737.4</v>
      </c>
      <c r="J2412" s="79">
        <v>657.7</v>
      </c>
      <c r="K2412" s="83">
        <v>1915.4</v>
      </c>
      <c r="L2412" s="79">
        <v>1021</v>
      </c>
      <c r="M2412" s="79">
        <v>-1953</v>
      </c>
      <c r="N2412" s="83">
        <v>-1611.6</v>
      </c>
      <c r="O2412" s="79">
        <v>1152.5999999999999</v>
      </c>
      <c r="P2412" s="79">
        <v>458.4</v>
      </c>
      <c r="Q2412" s="83">
        <v>558.1</v>
      </c>
      <c r="R2412" s="79">
        <v>112</v>
      </c>
      <c r="S2412" s="83">
        <v>-143</v>
      </c>
      <c r="T2412" s="84">
        <v>-699.9</v>
      </c>
      <c r="U2412" s="79">
        <v>-820</v>
      </c>
      <c r="V2412" s="83">
        <v>0</v>
      </c>
      <c r="W2412" s="79">
        <v>0</v>
      </c>
    </row>
    <row r="2413" spans="1:23" x14ac:dyDescent="0.25">
      <c r="A2413" s="9" t="s">
        <v>24</v>
      </c>
      <c r="B2413" s="10" t="str">
        <f>VLOOKUP($E2413,'Overview Cluster Days'!$B:$G,3)</f>
        <v>H</v>
      </c>
      <c r="C2413" s="10" t="str">
        <f>VLOOKUP($E2413,'Overview Cluster Days'!$B:$G,5)</f>
        <v>Interseason</v>
      </c>
      <c r="D2413" s="10" t="str">
        <f>VLOOKUP($E2413,'Overview Cluster Days'!$B:$G,6)</f>
        <v>Weekend</v>
      </c>
      <c r="E2413">
        <v>20181007</v>
      </c>
      <c r="F2413">
        <v>12</v>
      </c>
      <c r="G2413" s="79">
        <v>-2346.1999999999998</v>
      </c>
      <c r="H2413" s="79">
        <v>4536.5</v>
      </c>
      <c r="I2413" s="79">
        <v>-706.5</v>
      </c>
      <c r="J2413" s="79">
        <v>998.7</v>
      </c>
      <c r="K2413" s="83">
        <v>2054</v>
      </c>
      <c r="L2413" s="79">
        <v>1021</v>
      </c>
      <c r="M2413" s="79">
        <v>-1066.4000000000001</v>
      </c>
      <c r="N2413" s="83">
        <v>-1611.6</v>
      </c>
      <c r="O2413" s="79">
        <v>1247.4000000000001</v>
      </c>
      <c r="P2413" s="79">
        <v>467.3</v>
      </c>
      <c r="Q2413" s="83">
        <v>600.20000000000005</v>
      </c>
      <c r="R2413" s="79">
        <v>112</v>
      </c>
      <c r="S2413" s="83">
        <v>100</v>
      </c>
      <c r="T2413" s="84">
        <v>-699.9</v>
      </c>
      <c r="U2413" s="79">
        <v>-820</v>
      </c>
      <c r="V2413" s="83">
        <v>0</v>
      </c>
      <c r="W2413" s="79">
        <v>0</v>
      </c>
    </row>
    <row r="2414" spans="1:23" x14ac:dyDescent="0.25">
      <c r="A2414" s="9" t="s">
        <v>24</v>
      </c>
      <c r="B2414" s="10" t="str">
        <f>VLOOKUP($E2414,'Overview Cluster Days'!$B:$G,3)</f>
        <v>H</v>
      </c>
      <c r="C2414" s="10" t="str">
        <f>VLOOKUP($E2414,'Overview Cluster Days'!$B:$G,5)</f>
        <v>Interseason</v>
      </c>
      <c r="D2414" s="10" t="str">
        <f>VLOOKUP($E2414,'Overview Cluster Days'!$B:$G,6)</f>
        <v>Weekend</v>
      </c>
      <c r="E2414">
        <v>20181007</v>
      </c>
      <c r="F2414">
        <v>13</v>
      </c>
      <c r="G2414" s="79">
        <v>-3052.2</v>
      </c>
      <c r="H2414" s="79">
        <v>4671.3999999999996</v>
      </c>
      <c r="I2414" s="79">
        <v>-542.4</v>
      </c>
      <c r="J2414" s="79">
        <v>1269.0999999999999</v>
      </c>
      <c r="K2414" s="83">
        <v>2325.4</v>
      </c>
      <c r="L2414" s="79">
        <v>1021</v>
      </c>
      <c r="M2414" s="79">
        <v>-1155</v>
      </c>
      <c r="N2414" s="83">
        <v>-1611.6</v>
      </c>
      <c r="O2414" s="79">
        <v>1250</v>
      </c>
      <c r="P2414" s="79">
        <v>585</v>
      </c>
      <c r="Q2414" s="83">
        <v>298.89999999999998</v>
      </c>
      <c r="R2414" s="79">
        <v>112</v>
      </c>
      <c r="S2414" s="83">
        <v>118</v>
      </c>
      <c r="T2414" s="84">
        <v>-699.9</v>
      </c>
      <c r="U2414" s="79">
        <v>-820</v>
      </c>
      <c r="V2414" s="83">
        <v>0</v>
      </c>
      <c r="W2414" s="79">
        <v>0</v>
      </c>
    </row>
    <row r="2415" spans="1:23" x14ac:dyDescent="0.25">
      <c r="A2415" s="9" t="s">
        <v>24</v>
      </c>
      <c r="B2415" s="10" t="str">
        <f>VLOOKUP($E2415,'Overview Cluster Days'!$B:$G,3)</f>
        <v>H</v>
      </c>
      <c r="C2415" s="10" t="str">
        <f>VLOOKUP($E2415,'Overview Cluster Days'!$B:$G,5)</f>
        <v>Interseason</v>
      </c>
      <c r="D2415" s="10" t="str">
        <f>VLOOKUP($E2415,'Overview Cluster Days'!$B:$G,6)</f>
        <v>Weekend</v>
      </c>
      <c r="E2415">
        <v>20181007</v>
      </c>
      <c r="F2415">
        <v>14</v>
      </c>
      <c r="G2415" s="79">
        <v>-2988.3</v>
      </c>
      <c r="H2415" s="79">
        <v>4873</v>
      </c>
      <c r="I2415" s="79">
        <v>-528.1</v>
      </c>
      <c r="J2415" s="79">
        <v>1226.2</v>
      </c>
      <c r="K2415" s="83">
        <v>2290.3000000000002</v>
      </c>
      <c r="L2415" s="79">
        <v>1021</v>
      </c>
      <c r="M2415" s="79">
        <v>-2355.1</v>
      </c>
      <c r="N2415" s="83">
        <v>-1611.6</v>
      </c>
      <c r="O2415" s="79">
        <v>1260</v>
      </c>
      <c r="P2415" s="79">
        <v>237.5</v>
      </c>
      <c r="Q2415" s="83">
        <v>0</v>
      </c>
      <c r="R2415" s="79">
        <v>112</v>
      </c>
      <c r="S2415" s="83">
        <v>216</v>
      </c>
      <c r="T2415" s="84">
        <v>-699.9</v>
      </c>
      <c r="U2415" s="79">
        <v>-759</v>
      </c>
      <c r="V2415" s="83">
        <v>0</v>
      </c>
      <c r="W2415" s="79">
        <v>0</v>
      </c>
    </row>
    <row r="2416" spans="1:23" x14ac:dyDescent="0.25">
      <c r="A2416" s="9" t="s">
        <v>24</v>
      </c>
      <c r="B2416" s="10" t="str">
        <f>VLOOKUP($E2416,'Overview Cluster Days'!$B:$G,3)</f>
        <v>H</v>
      </c>
      <c r="C2416" s="10" t="str">
        <f>VLOOKUP($E2416,'Overview Cluster Days'!$B:$G,5)</f>
        <v>Interseason</v>
      </c>
      <c r="D2416" s="10" t="str">
        <f>VLOOKUP($E2416,'Overview Cluster Days'!$B:$G,6)</f>
        <v>Weekend</v>
      </c>
      <c r="E2416">
        <v>20181007</v>
      </c>
      <c r="F2416">
        <v>15</v>
      </c>
      <c r="G2416" s="79">
        <v>-1686.5</v>
      </c>
      <c r="H2416" s="79">
        <v>4537.3999999999996</v>
      </c>
      <c r="I2416" s="79">
        <v>-968.4</v>
      </c>
      <c r="J2416" s="79">
        <v>768.1</v>
      </c>
      <c r="K2416" s="83">
        <v>1886.8</v>
      </c>
      <c r="L2416" s="79">
        <v>1021</v>
      </c>
      <c r="M2416" s="79">
        <v>-2288.6</v>
      </c>
      <c r="N2416" s="83">
        <v>-1611.6</v>
      </c>
      <c r="O2416" s="79">
        <v>983.1</v>
      </c>
      <c r="P2416" s="79">
        <v>171.2</v>
      </c>
      <c r="Q2416" s="83">
        <v>0</v>
      </c>
      <c r="R2416" s="79">
        <v>112</v>
      </c>
      <c r="S2416" s="83">
        <v>-80</v>
      </c>
      <c r="T2416" s="84">
        <v>-699.9</v>
      </c>
      <c r="U2416" s="79">
        <v>-759</v>
      </c>
      <c r="V2416" s="83">
        <v>0</v>
      </c>
      <c r="W2416" s="79">
        <v>0</v>
      </c>
    </row>
    <row r="2417" spans="1:23" x14ac:dyDescent="0.25">
      <c r="A2417" s="9" t="s">
        <v>24</v>
      </c>
      <c r="B2417" s="10" t="str">
        <f>VLOOKUP($E2417,'Overview Cluster Days'!$B:$G,3)</f>
        <v>H</v>
      </c>
      <c r="C2417" s="10" t="str">
        <f>VLOOKUP($E2417,'Overview Cluster Days'!$B:$G,5)</f>
        <v>Interseason</v>
      </c>
      <c r="D2417" s="10" t="str">
        <f>VLOOKUP($E2417,'Overview Cluster Days'!$B:$G,6)</f>
        <v>Weekend</v>
      </c>
      <c r="E2417">
        <v>20181007</v>
      </c>
      <c r="F2417">
        <v>16</v>
      </c>
      <c r="G2417" s="79">
        <v>291.5</v>
      </c>
      <c r="H2417" s="79">
        <v>4380.6000000000004</v>
      </c>
      <c r="I2417" s="79">
        <v>-1762.7</v>
      </c>
      <c r="J2417" s="79">
        <v>62.1</v>
      </c>
      <c r="K2417" s="83">
        <v>1409.2</v>
      </c>
      <c r="L2417" s="79">
        <v>1021</v>
      </c>
      <c r="M2417" s="79">
        <v>-892.6</v>
      </c>
      <c r="N2417" s="83">
        <v>-1611.6</v>
      </c>
      <c r="O2417" s="79">
        <v>624.79999999999995</v>
      </c>
      <c r="P2417" s="79">
        <v>0</v>
      </c>
      <c r="Q2417" s="83">
        <v>0</v>
      </c>
      <c r="R2417" s="79">
        <v>112</v>
      </c>
      <c r="S2417" s="83">
        <v>-199</v>
      </c>
      <c r="T2417" s="84">
        <v>-699.9</v>
      </c>
      <c r="U2417" s="79">
        <v>-759</v>
      </c>
      <c r="V2417" s="83">
        <v>0</v>
      </c>
      <c r="W2417" s="79">
        <v>0</v>
      </c>
    </row>
    <row r="2418" spans="1:23" x14ac:dyDescent="0.25">
      <c r="A2418" s="9" t="s">
        <v>24</v>
      </c>
      <c r="B2418" s="10" t="str">
        <f>VLOOKUP($E2418,'Overview Cluster Days'!$B:$G,3)</f>
        <v>H</v>
      </c>
      <c r="C2418" s="10" t="str">
        <f>VLOOKUP($E2418,'Overview Cluster Days'!$B:$G,5)</f>
        <v>Interseason</v>
      </c>
      <c r="D2418" s="10" t="str">
        <f>VLOOKUP($E2418,'Overview Cluster Days'!$B:$G,6)</f>
        <v>Weekend</v>
      </c>
      <c r="E2418">
        <v>20181007</v>
      </c>
      <c r="F2418">
        <v>17</v>
      </c>
      <c r="G2418" s="79">
        <v>1136.2</v>
      </c>
      <c r="H2418" s="79">
        <v>4228.7</v>
      </c>
      <c r="I2418" s="79">
        <v>-2197.3000000000002</v>
      </c>
      <c r="J2418" s="79">
        <v>-167.7</v>
      </c>
      <c r="K2418" s="83">
        <v>1228.8</v>
      </c>
      <c r="L2418" s="79">
        <v>1021</v>
      </c>
      <c r="M2418" s="79">
        <v>-246.8</v>
      </c>
      <c r="N2418" s="83">
        <v>-1611.6</v>
      </c>
      <c r="O2418" s="79">
        <v>840</v>
      </c>
      <c r="P2418" s="79">
        <v>301.10000000000002</v>
      </c>
      <c r="Q2418" s="83">
        <v>0</v>
      </c>
      <c r="R2418" s="79">
        <v>112</v>
      </c>
      <c r="S2418" s="83">
        <v>-344</v>
      </c>
      <c r="T2418" s="84">
        <v>-699.9</v>
      </c>
      <c r="U2418" s="79">
        <v>-759</v>
      </c>
      <c r="V2418" s="83">
        <v>0</v>
      </c>
      <c r="W2418" s="79">
        <v>0</v>
      </c>
    </row>
    <row r="2419" spans="1:23" x14ac:dyDescent="0.25">
      <c r="A2419" s="9" t="s">
        <v>24</v>
      </c>
      <c r="B2419" s="10" t="str">
        <f>VLOOKUP($E2419,'Overview Cluster Days'!$B:$G,3)</f>
        <v>H</v>
      </c>
      <c r="C2419" s="10" t="str">
        <f>VLOOKUP($E2419,'Overview Cluster Days'!$B:$G,5)</f>
        <v>Interseason</v>
      </c>
      <c r="D2419" s="10" t="str">
        <f>VLOOKUP($E2419,'Overview Cluster Days'!$B:$G,6)</f>
        <v>Weekend</v>
      </c>
      <c r="E2419">
        <v>20181007</v>
      </c>
      <c r="F2419">
        <v>18</v>
      </c>
      <c r="G2419" s="79">
        <v>1803.2</v>
      </c>
      <c r="H2419" s="79">
        <v>4407.8999999999996</v>
      </c>
      <c r="I2419" s="79">
        <v>-2533.1</v>
      </c>
      <c r="J2419" s="79">
        <v>-234.2</v>
      </c>
      <c r="K2419" s="83">
        <v>964.1</v>
      </c>
      <c r="L2419" s="79">
        <v>1561</v>
      </c>
      <c r="M2419" s="79">
        <v>1164.5</v>
      </c>
      <c r="N2419" s="83">
        <v>-1611.6</v>
      </c>
      <c r="O2419" s="79">
        <v>490.3</v>
      </c>
      <c r="P2419" s="79">
        <v>149.5</v>
      </c>
      <c r="Q2419" s="83">
        <v>389</v>
      </c>
      <c r="R2419" s="79">
        <v>171</v>
      </c>
      <c r="S2419" s="83">
        <v>-70</v>
      </c>
      <c r="T2419" s="84">
        <v>-699.9</v>
      </c>
      <c r="U2419" s="79">
        <v>-759</v>
      </c>
      <c r="V2419" s="83">
        <v>0</v>
      </c>
      <c r="W2419" s="79">
        <v>0</v>
      </c>
    </row>
    <row r="2420" spans="1:23" x14ac:dyDescent="0.25">
      <c r="A2420" s="9" t="s">
        <v>24</v>
      </c>
      <c r="B2420" s="10" t="str">
        <f>VLOOKUP($E2420,'Overview Cluster Days'!$B:$G,3)</f>
        <v>H</v>
      </c>
      <c r="C2420" s="10" t="str">
        <f>VLOOKUP($E2420,'Overview Cluster Days'!$B:$G,5)</f>
        <v>Interseason</v>
      </c>
      <c r="D2420" s="10" t="str">
        <f>VLOOKUP($E2420,'Overview Cluster Days'!$B:$G,6)</f>
        <v>Weekend</v>
      </c>
      <c r="E2420">
        <v>20181007</v>
      </c>
      <c r="F2420">
        <v>19</v>
      </c>
      <c r="G2420" s="79">
        <v>2569.8000000000002</v>
      </c>
      <c r="H2420" s="79">
        <v>4863.3</v>
      </c>
      <c r="I2420" s="79">
        <v>-2695.7</v>
      </c>
      <c r="J2420" s="79">
        <v>-166.7</v>
      </c>
      <c r="K2420" s="83">
        <v>292.60000000000002</v>
      </c>
      <c r="L2420" s="79">
        <v>1751</v>
      </c>
      <c r="M2420" s="79">
        <v>1800</v>
      </c>
      <c r="N2420" s="83">
        <v>-1993</v>
      </c>
      <c r="O2420" s="79">
        <v>711.8</v>
      </c>
      <c r="P2420" s="79">
        <v>175.8</v>
      </c>
      <c r="Q2420" s="83">
        <v>221.6</v>
      </c>
      <c r="R2420" s="79">
        <v>217</v>
      </c>
      <c r="S2420" s="83">
        <v>732</v>
      </c>
      <c r="T2420" s="84">
        <v>-699.9</v>
      </c>
      <c r="U2420" s="79">
        <v>-1087</v>
      </c>
      <c r="V2420" s="83">
        <v>0</v>
      </c>
      <c r="W2420" s="79">
        <v>0</v>
      </c>
    </row>
    <row r="2421" spans="1:23" x14ac:dyDescent="0.25">
      <c r="A2421" s="9" t="s">
        <v>24</v>
      </c>
      <c r="B2421" s="10" t="str">
        <f>VLOOKUP($E2421,'Overview Cluster Days'!$B:$G,3)</f>
        <v>H</v>
      </c>
      <c r="C2421" s="10" t="str">
        <f>VLOOKUP($E2421,'Overview Cluster Days'!$B:$G,5)</f>
        <v>Interseason</v>
      </c>
      <c r="D2421" s="10" t="str">
        <f>VLOOKUP($E2421,'Overview Cluster Days'!$B:$G,6)</f>
        <v>Weekend</v>
      </c>
      <c r="E2421">
        <v>20181007</v>
      </c>
      <c r="F2421">
        <v>20</v>
      </c>
      <c r="G2421" s="79">
        <v>289.60000000000002</v>
      </c>
      <c r="H2421" s="79">
        <v>3791</v>
      </c>
      <c r="I2421" s="79">
        <v>-1719.8</v>
      </c>
      <c r="J2421" s="79">
        <v>390.8</v>
      </c>
      <c r="K2421" s="83">
        <v>1039.4000000000001</v>
      </c>
      <c r="L2421" s="79">
        <v>1775</v>
      </c>
      <c r="M2421" s="79">
        <v>1800</v>
      </c>
      <c r="N2421" s="83">
        <v>-1993</v>
      </c>
      <c r="O2421" s="79">
        <v>789.3</v>
      </c>
      <c r="P2421" s="79">
        <v>178.9</v>
      </c>
      <c r="Q2421" s="83">
        <v>148.69999999999999</v>
      </c>
      <c r="R2421" s="79">
        <v>292</v>
      </c>
      <c r="S2421" s="83">
        <v>732</v>
      </c>
      <c r="T2421" s="84">
        <v>-699.9</v>
      </c>
      <c r="U2421" s="79">
        <v>-1087</v>
      </c>
      <c r="V2421" s="83">
        <v>0</v>
      </c>
      <c r="W2421" s="79">
        <v>0</v>
      </c>
    </row>
    <row r="2422" spans="1:23" x14ac:dyDescent="0.25">
      <c r="A2422" s="9" t="s">
        <v>24</v>
      </c>
      <c r="B2422" s="10" t="str">
        <f>VLOOKUP($E2422,'Overview Cluster Days'!$B:$G,3)</f>
        <v>H</v>
      </c>
      <c r="C2422" s="10" t="str">
        <f>VLOOKUP($E2422,'Overview Cluster Days'!$B:$G,5)</f>
        <v>Interseason</v>
      </c>
      <c r="D2422" s="10" t="str">
        <f>VLOOKUP($E2422,'Overview Cluster Days'!$B:$G,6)</f>
        <v>Weekend</v>
      </c>
      <c r="E2422">
        <v>20181007</v>
      </c>
      <c r="F2422">
        <v>21</v>
      </c>
      <c r="G2422" s="79">
        <v>-33.799999999999997</v>
      </c>
      <c r="H2422" s="79">
        <v>5038.3999999999996</v>
      </c>
      <c r="I2422" s="79">
        <v>-1638.7</v>
      </c>
      <c r="J2422" s="79">
        <v>538</v>
      </c>
      <c r="K2422" s="83">
        <v>1134.4000000000001</v>
      </c>
      <c r="L2422" s="79">
        <v>1774</v>
      </c>
      <c r="M2422" s="79">
        <v>1768.8</v>
      </c>
      <c r="N2422" s="83">
        <v>-1993</v>
      </c>
      <c r="O2422" s="79">
        <v>915.7</v>
      </c>
      <c r="P2422" s="79">
        <v>279.10000000000002</v>
      </c>
      <c r="Q2422" s="83">
        <v>181.2</v>
      </c>
      <c r="R2422" s="79">
        <v>295</v>
      </c>
      <c r="S2422" s="83">
        <v>732</v>
      </c>
      <c r="T2422" s="84">
        <v>-699.9</v>
      </c>
      <c r="U2422" s="79">
        <v>-1087</v>
      </c>
      <c r="V2422" s="83">
        <v>0</v>
      </c>
      <c r="W2422" s="79">
        <v>0</v>
      </c>
    </row>
    <row r="2423" spans="1:23" x14ac:dyDescent="0.25">
      <c r="A2423" s="9" t="s">
        <v>24</v>
      </c>
      <c r="B2423" s="10" t="str">
        <f>VLOOKUP($E2423,'Overview Cluster Days'!$B:$G,3)</f>
        <v>H</v>
      </c>
      <c r="C2423" s="10" t="str">
        <f>VLOOKUP($E2423,'Overview Cluster Days'!$B:$G,5)</f>
        <v>Interseason</v>
      </c>
      <c r="D2423" s="10" t="str">
        <f>VLOOKUP($E2423,'Overview Cluster Days'!$B:$G,6)</f>
        <v>Weekend</v>
      </c>
      <c r="E2423">
        <v>20181007</v>
      </c>
      <c r="F2423">
        <v>22</v>
      </c>
      <c r="G2423" s="79">
        <v>-1256.8</v>
      </c>
      <c r="H2423" s="79">
        <v>5075.7</v>
      </c>
      <c r="I2423" s="79">
        <v>-1439.6</v>
      </c>
      <c r="J2423" s="79">
        <v>1161.2</v>
      </c>
      <c r="K2423" s="83">
        <v>1535.3</v>
      </c>
      <c r="L2423" s="79">
        <v>1775</v>
      </c>
      <c r="M2423" s="79">
        <v>-1569.5</v>
      </c>
      <c r="N2423" s="83">
        <v>-1993</v>
      </c>
      <c r="O2423" s="79">
        <v>1183</v>
      </c>
      <c r="P2423" s="79">
        <v>404.5</v>
      </c>
      <c r="Q2423" s="83">
        <v>600.20000000000005</v>
      </c>
      <c r="R2423" s="79">
        <v>295</v>
      </c>
      <c r="S2423" s="83">
        <v>729</v>
      </c>
      <c r="T2423" s="84">
        <v>-699.9</v>
      </c>
      <c r="U2423" s="79">
        <v>-1087</v>
      </c>
      <c r="V2423" s="83">
        <v>0</v>
      </c>
      <c r="W2423" s="79">
        <v>0</v>
      </c>
    </row>
    <row r="2424" spans="1:23" x14ac:dyDescent="0.25">
      <c r="A2424" s="9" t="s">
        <v>24</v>
      </c>
      <c r="B2424" s="10" t="str">
        <f>VLOOKUP($E2424,'Overview Cluster Days'!$B:$G,3)</f>
        <v>H</v>
      </c>
      <c r="C2424" s="10" t="str">
        <f>VLOOKUP($E2424,'Overview Cluster Days'!$B:$G,5)</f>
        <v>Interseason</v>
      </c>
      <c r="D2424" s="10" t="str">
        <f>VLOOKUP($E2424,'Overview Cluster Days'!$B:$G,6)</f>
        <v>Weekend</v>
      </c>
      <c r="E2424">
        <v>20181007</v>
      </c>
      <c r="F2424">
        <v>23</v>
      </c>
      <c r="G2424" s="79">
        <v>-3727.2</v>
      </c>
      <c r="H2424" s="79">
        <v>5070.6000000000004</v>
      </c>
      <c r="I2424" s="79">
        <v>-2507.4</v>
      </c>
      <c r="J2424" s="79">
        <v>0</v>
      </c>
      <c r="K2424" s="83">
        <v>26.9</v>
      </c>
      <c r="L2424" s="79">
        <v>1775</v>
      </c>
      <c r="M2424" s="79">
        <v>-1692.9</v>
      </c>
      <c r="N2424" s="83">
        <v>-1549.9</v>
      </c>
      <c r="O2424" s="79">
        <v>1230</v>
      </c>
      <c r="P2424" s="79">
        <v>585</v>
      </c>
      <c r="Q2424" s="83">
        <v>600.20000000000005</v>
      </c>
      <c r="R2424" s="79">
        <v>295</v>
      </c>
      <c r="S2424" s="83">
        <v>634</v>
      </c>
      <c r="T2424" s="84">
        <v>-699.9</v>
      </c>
      <c r="U2424" s="79">
        <v>-1026</v>
      </c>
      <c r="V2424" s="83">
        <v>0</v>
      </c>
      <c r="W2424" s="79">
        <v>0</v>
      </c>
    </row>
    <row r="2425" spans="1:23" x14ac:dyDescent="0.25">
      <c r="A2425" s="9" t="s">
        <v>24</v>
      </c>
      <c r="B2425" s="10" t="str">
        <f>VLOOKUP($E2425,'Overview Cluster Days'!$B:$G,3)</f>
        <v>H</v>
      </c>
      <c r="C2425" s="10" t="str">
        <f>VLOOKUP($E2425,'Overview Cluster Days'!$B:$G,5)</f>
        <v>Interseason</v>
      </c>
      <c r="D2425" s="10" t="str">
        <f>VLOOKUP($E2425,'Overview Cluster Days'!$B:$G,6)</f>
        <v>Weekend</v>
      </c>
      <c r="E2425">
        <v>20181007</v>
      </c>
      <c r="F2425">
        <v>24</v>
      </c>
      <c r="G2425" s="79">
        <v>-3805.3</v>
      </c>
      <c r="H2425" s="79">
        <v>4397.5</v>
      </c>
      <c r="I2425" s="79">
        <v>-2288</v>
      </c>
      <c r="J2425" s="79">
        <v>0</v>
      </c>
      <c r="K2425" s="83">
        <v>210.4</v>
      </c>
      <c r="L2425" s="79">
        <v>1775</v>
      </c>
      <c r="M2425" s="79">
        <v>-1595.3</v>
      </c>
      <c r="N2425" s="83">
        <v>-101.8</v>
      </c>
      <c r="O2425" s="79">
        <v>1240</v>
      </c>
      <c r="P2425" s="79">
        <v>585</v>
      </c>
      <c r="Q2425" s="83">
        <v>600.20000000000005</v>
      </c>
      <c r="R2425" s="79">
        <v>295</v>
      </c>
      <c r="S2425" s="83">
        <v>206</v>
      </c>
      <c r="T2425" s="84">
        <v>-699.9</v>
      </c>
      <c r="U2425" s="79">
        <v>-1026</v>
      </c>
      <c r="V2425" s="83">
        <v>0</v>
      </c>
      <c r="W2425" s="79">
        <v>0</v>
      </c>
    </row>
    <row r="2426" spans="1:23" x14ac:dyDescent="0.25">
      <c r="A2426" s="9" t="s">
        <v>24</v>
      </c>
      <c r="B2426" s="10" t="str">
        <f>VLOOKUP($E2426,'Overview Cluster Days'!$B:$G,3)</f>
        <v>F</v>
      </c>
      <c r="C2426" s="10" t="str">
        <f>VLOOKUP($E2426,'Overview Cluster Days'!$B:$G,5)</f>
        <v>Interseason</v>
      </c>
      <c r="D2426" s="10" t="str">
        <f>VLOOKUP($E2426,'Overview Cluster Days'!$B:$G,6)</f>
        <v>Weekday</v>
      </c>
      <c r="E2426">
        <v>20181008</v>
      </c>
      <c r="F2426">
        <v>1</v>
      </c>
      <c r="G2426" s="79">
        <v>0</v>
      </c>
      <c r="H2426" s="79">
        <v>4463.2</v>
      </c>
      <c r="I2426" s="79">
        <v>-85.7</v>
      </c>
      <c r="J2426" s="79">
        <v>1955.6</v>
      </c>
      <c r="K2426" s="83">
        <v>2169.3000000000002</v>
      </c>
      <c r="L2426" s="79">
        <v>1745</v>
      </c>
      <c r="M2426" s="79">
        <v>-1614.8</v>
      </c>
      <c r="N2426" s="83">
        <v>-441.4</v>
      </c>
      <c r="O2426" s="79">
        <v>1300</v>
      </c>
      <c r="P2426" s="79">
        <v>585</v>
      </c>
      <c r="Q2426" s="83">
        <v>585.6</v>
      </c>
      <c r="R2426" s="79">
        <v>295</v>
      </c>
      <c r="S2426" s="83">
        <v>279</v>
      </c>
      <c r="T2426" s="84">
        <v>-599.20000000000005</v>
      </c>
      <c r="U2426" s="79">
        <v>-595.5</v>
      </c>
      <c r="V2426" s="83">
        <v>0</v>
      </c>
      <c r="W2426" s="79">
        <v>0</v>
      </c>
    </row>
    <row r="2427" spans="1:23" x14ac:dyDescent="0.25">
      <c r="A2427" s="9" t="s">
        <v>24</v>
      </c>
      <c r="B2427" s="10" t="str">
        <f>VLOOKUP($E2427,'Overview Cluster Days'!$B:$G,3)</f>
        <v>F</v>
      </c>
      <c r="C2427" s="10" t="str">
        <f>VLOOKUP($E2427,'Overview Cluster Days'!$B:$G,5)</f>
        <v>Interseason</v>
      </c>
      <c r="D2427" s="10" t="str">
        <f>VLOOKUP($E2427,'Overview Cluster Days'!$B:$G,6)</f>
        <v>Weekday</v>
      </c>
      <c r="E2427">
        <v>20181008</v>
      </c>
      <c r="F2427">
        <v>2</v>
      </c>
      <c r="G2427" s="79">
        <v>0</v>
      </c>
      <c r="H2427" s="79">
        <v>4514.7</v>
      </c>
      <c r="I2427" s="79">
        <v>0</v>
      </c>
      <c r="J2427" s="79">
        <v>1943.9</v>
      </c>
      <c r="K2427" s="83">
        <v>1748.8</v>
      </c>
      <c r="L2427" s="79">
        <v>1745</v>
      </c>
      <c r="M2427" s="79">
        <v>-2034.8</v>
      </c>
      <c r="N2427" s="83">
        <v>43.5</v>
      </c>
      <c r="O2427" s="79">
        <v>1300</v>
      </c>
      <c r="P2427" s="79">
        <v>585</v>
      </c>
      <c r="Q2427" s="83">
        <v>600.20000000000005</v>
      </c>
      <c r="R2427" s="79">
        <v>295</v>
      </c>
      <c r="S2427" s="83">
        <v>54</v>
      </c>
      <c r="T2427" s="84">
        <v>-699.9</v>
      </c>
      <c r="U2427" s="79">
        <v>0</v>
      </c>
      <c r="V2427" s="83">
        <v>0</v>
      </c>
      <c r="W2427" s="79">
        <v>0</v>
      </c>
    </row>
    <row r="2428" spans="1:23" x14ac:dyDescent="0.25">
      <c r="A2428" s="9" t="s">
        <v>24</v>
      </c>
      <c r="B2428" s="10" t="str">
        <f>VLOOKUP($E2428,'Overview Cluster Days'!$B:$G,3)</f>
        <v>F</v>
      </c>
      <c r="C2428" s="10" t="str">
        <f>VLOOKUP($E2428,'Overview Cluster Days'!$B:$G,5)</f>
        <v>Interseason</v>
      </c>
      <c r="D2428" s="10" t="str">
        <f>VLOOKUP($E2428,'Overview Cluster Days'!$B:$G,6)</f>
        <v>Weekday</v>
      </c>
      <c r="E2428">
        <v>20181008</v>
      </c>
      <c r="F2428">
        <v>3</v>
      </c>
      <c r="G2428" s="79">
        <v>0</v>
      </c>
      <c r="H2428" s="79">
        <v>4392.7</v>
      </c>
      <c r="I2428" s="79">
        <v>-341.3</v>
      </c>
      <c r="J2428" s="79">
        <v>2340</v>
      </c>
      <c r="K2428" s="83">
        <v>2011.5</v>
      </c>
      <c r="L2428" s="79">
        <v>1745</v>
      </c>
      <c r="M2428" s="79">
        <v>-2243.1999999999998</v>
      </c>
      <c r="N2428" s="83">
        <v>108.7</v>
      </c>
      <c r="O2428" s="79">
        <v>1300</v>
      </c>
      <c r="P2428" s="79">
        <v>585</v>
      </c>
      <c r="Q2428" s="83">
        <v>600.20000000000005</v>
      </c>
      <c r="R2428" s="79">
        <v>295</v>
      </c>
      <c r="S2428" s="83">
        <v>-106</v>
      </c>
      <c r="T2428" s="84">
        <v>-699.9</v>
      </c>
      <c r="U2428" s="79">
        <v>0</v>
      </c>
      <c r="V2428" s="83">
        <v>0</v>
      </c>
      <c r="W2428" s="79">
        <v>0</v>
      </c>
    </row>
    <row r="2429" spans="1:23" x14ac:dyDescent="0.25">
      <c r="A2429" s="9" t="s">
        <v>24</v>
      </c>
      <c r="B2429" s="10" t="str">
        <f>VLOOKUP($E2429,'Overview Cluster Days'!$B:$G,3)</f>
        <v>F</v>
      </c>
      <c r="C2429" s="10" t="str">
        <f>VLOOKUP($E2429,'Overview Cluster Days'!$B:$G,5)</f>
        <v>Interseason</v>
      </c>
      <c r="D2429" s="10" t="str">
        <f>VLOOKUP($E2429,'Overview Cluster Days'!$B:$G,6)</f>
        <v>Weekday</v>
      </c>
      <c r="E2429">
        <v>20181008</v>
      </c>
      <c r="F2429">
        <v>4</v>
      </c>
      <c r="G2429" s="79">
        <v>-1045.8</v>
      </c>
      <c r="H2429" s="79">
        <v>4234</v>
      </c>
      <c r="I2429" s="79">
        <v>-1397.5</v>
      </c>
      <c r="J2429" s="79">
        <v>1271.3</v>
      </c>
      <c r="K2429" s="83">
        <v>1171.9000000000001</v>
      </c>
      <c r="L2429" s="79">
        <v>1745</v>
      </c>
      <c r="M2429" s="79">
        <v>-2400</v>
      </c>
      <c r="N2429" s="83">
        <v>-869.7</v>
      </c>
      <c r="O2429" s="79">
        <v>1300</v>
      </c>
      <c r="P2429" s="79">
        <v>585</v>
      </c>
      <c r="Q2429" s="83">
        <v>600.20000000000005</v>
      </c>
      <c r="R2429" s="79">
        <v>295</v>
      </c>
      <c r="S2429" s="83">
        <v>-345</v>
      </c>
      <c r="T2429" s="84">
        <v>-699.9</v>
      </c>
      <c r="U2429" s="79">
        <v>0</v>
      </c>
      <c r="V2429" s="83">
        <v>0</v>
      </c>
      <c r="W2429" s="79">
        <v>0</v>
      </c>
    </row>
    <row r="2430" spans="1:23" x14ac:dyDescent="0.25">
      <c r="A2430" s="9" t="s">
        <v>24</v>
      </c>
      <c r="B2430" s="10" t="str">
        <f>VLOOKUP($E2430,'Overview Cluster Days'!$B:$G,3)</f>
        <v>F</v>
      </c>
      <c r="C2430" s="10" t="str">
        <f>VLOOKUP($E2430,'Overview Cluster Days'!$B:$G,5)</f>
        <v>Interseason</v>
      </c>
      <c r="D2430" s="10" t="str">
        <f>VLOOKUP($E2430,'Overview Cluster Days'!$B:$G,6)</f>
        <v>Weekday</v>
      </c>
      <c r="E2430">
        <v>20181008</v>
      </c>
      <c r="F2430">
        <v>5</v>
      </c>
      <c r="G2430" s="79">
        <v>-1104.4000000000001</v>
      </c>
      <c r="H2430" s="79">
        <v>4410.6000000000004</v>
      </c>
      <c r="I2430" s="79">
        <v>-1400.8</v>
      </c>
      <c r="J2430" s="79">
        <v>1441.4</v>
      </c>
      <c r="K2430" s="83">
        <v>1063.8</v>
      </c>
      <c r="L2430" s="79">
        <v>1745</v>
      </c>
      <c r="M2430" s="79">
        <v>-2400</v>
      </c>
      <c r="N2430" s="83">
        <v>-904.2</v>
      </c>
      <c r="O2430" s="79">
        <v>1300</v>
      </c>
      <c r="P2430" s="79">
        <v>585</v>
      </c>
      <c r="Q2430" s="83">
        <v>600.20000000000005</v>
      </c>
      <c r="R2430" s="79">
        <v>295</v>
      </c>
      <c r="S2430" s="83">
        <v>-220</v>
      </c>
      <c r="T2430" s="84">
        <v>-699.9</v>
      </c>
      <c r="U2430" s="79">
        <v>0</v>
      </c>
      <c r="V2430" s="83">
        <v>0</v>
      </c>
      <c r="W2430" s="79">
        <v>0</v>
      </c>
    </row>
    <row r="2431" spans="1:23" x14ac:dyDescent="0.25">
      <c r="A2431" s="9" t="s">
        <v>24</v>
      </c>
      <c r="B2431" s="10" t="str">
        <f>VLOOKUP($E2431,'Overview Cluster Days'!$B:$G,3)</f>
        <v>F</v>
      </c>
      <c r="C2431" s="10" t="str">
        <f>VLOOKUP($E2431,'Overview Cluster Days'!$B:$G,5)</f>
        <v>Interseason</v>
      </c>
      <c r="D2431" s="10" t="str">
        <f>VLOOKUP($E2431,'Overview Cluster Days'!$B:$G,6)</f>
        <v>Weekday</v>
      </c>
      <c r="E2431">
        <v>20181008</v>
      </c>
      <c r="F2431">
        <v>6</v>
      </c>
      <c r="G2431" s="79">
        <v>0</v>
      </c>
      <c r="H2431" s="79">
        <v>4543.5</v>
      </c>
      <c r="I2431" s="79">
        <v>-802.1</v>
      </c>
      <c r="J2431" s="79">
        <v>1603</v>
      </c>
      <c r="K2431" s="83">
        <v>1732.8</v>
      </c>
      <c r="L2431" s="79">
        <v>1745</v>
      </c>
      <c r="M2431" s="79">
        <v>-1623</v>
      </c>
      <c r="N2431" s="83">
        <v>-114.2</v>
      </c>
      <c r="O2431" s="79">
        <v>1160</v>
      </c>
      <c r="P2431" s="79">
        <v>585</v>
      </c>
      <c r="Q2431" s="83">
        <v>600.20000000000005</v>
      </c>
      <c r="R2431" s="79">
        <v>295</v>
      </c>
      <c r="S2431" s="83">
        <v>218</v>
      </c>
      <c r="T2431" s="84">
        <v>-699.9</v>
      </c>
      <c r="U2431" s="79">
        <v>-876</v>
      </c>
      <c r="V2431" s="83">
        <v>0</v>
      </c>
      <c r="W2431" s="79">
        <v>0</v>
      </c>
    </row>
    <row r="2432" spans="1:23" x14ac:dyDescent="0.25">
      <c r="A2432" s="9" t="s">
        <v>24</v>
      </c>
      <c r="B2432" s="10" t="str">
        <f>VLOOKUP($E2432,'Overview Cluster Days'!$B:$G,3)</f>
        <v>F</v>
      </c>
      <c r="C2432" s="10" t="str">
        <f>VLOOKUP($E2432,'Overview Cluster Days'!$B:$G,5)</f>
        <v>Interseason</v>
      </c>
      <c r="D2432" s="10" t="str">
        <f>VLOOKUP($E2432,'Overview Cluster Days'!$B:$G,6)</f>
        <v>Weekday</v>
      </c>
      <c r="E2432">
        <v>20181008</v>
      </c>
      <c r="F2432">
        <v>7</v>
      </c>
      <c r="G2432" s="79">
        <v>0</v>
      </c>
      <c r="H2432" s="79">
        <v>4028.7</v>
      </c>
      <c r="I2432" s="79">
        <v>-2189.6</v>
      </c>
      <c r="J2432" s="79">
        <v>829</v>
      </c>
      <c r="K2432" s="83">
        <v>-1070</v>
      </c>
      <c r="L2432" s="79">
        <v>1763</v>
      </c>
      <c r="M2432" s="79">
        <v>1417.7</v>
      </c>
      <c r="N2432" s="83">
        <v>-1944.5</v>
      </c>
      <c r="O2432" s="79">
        <v>1280</v>
      </c>
      <c r="P2432" s="79">
        <v>585</v>
      </c>
      <c r="Q2432" s="83">
        <v>317.5</v>
      </c>
      <c r="R2432" s="79">
        <v>0</v>
      </c>
      <c r="S2432" s="83">
        <v>-41</v>
      </c>
      <c r="T2432" s="84">
        <v>-699.9</v>
      </c>
      <c r="U2432" s="79">
        <v>0</v>
      </c>
      <c r="V2432" s="83">
        <v>0</v>
      </c>
      <c r="W2432" s="79">
        <v>0</v>
      </c>
    </row>
    <row r="2433" spans="1:23" x14ac:dyDescent="0.25">
      <c r="A2433" s="9" t="s">
        <v>24</v>
      </c>
      <c r="B2433" s="10" t="str">
        <f>VLOOKUP($E2433,'Overview Cluster Days'!$B:$G,3)</f>
        <v>F</v>
      </c>
      <c r="C2433" s="10" t="str">
        <f>VLOOKUP($E2433,'Overview Cluster Days'!$B:$G,5)</f>
        <v>Interseason</v>
      </c>
      <c r="D2433" s="10" t="str">
        <f>VLOOKUP($E2433,'Overview Cluster Days'!$B:$G,6)</f>
        <v>Weekday</v>
      </c>
      <c r="E2433">
        <v>20181008</v>
      </c>
      <c r="F2433">
        <v>8</v>
      </c>
      <c r="G2433" s="79">
        <v>385</v>
      </c>
      <c r="H2433" s="79">
        <v>3166.6</v>
      </c>
      <c r="I2433" s="79">
        <v>-1433.5</v>
      </c>
      <c r="J2433" s="79">
        <v>1443</v>
      </c>
      <c r="K2433" s="83">
        <v>-394.5</v>
      </c>
      <c r="L2433" s="79">
        <v>1084</v>
      </c>
      <c r="M2433" s="79">
        <v>1800</v>
      </c>
      <c r="N2433" s="83">
        <v>-1925.8</v>
      </c>
      <c r="O2433" s="79">
        <v>700</v>
      </c>
      <c r="P2433" s="79">
        <v>585</v>
      </c>
      <c r="Q2433" s="83">
        <v>328.1</v>
      </c>
      <c r="R2433" s="79">
        <v>315</v>
      </c>
      <c r="S2433" s="83">
        <v>191</v>
      </c>
      <c r="T2433" s="84">
        <v>-699.9</v>
      </c>
      <c r="U2433" s="79">
        <v>0</v>
      </c>
      <c r="V2433" s="83">
        <v>0</v>
      </c>
      <c r="W2433" s="79">
        <v>0</v>
      </c>
    </row>
    <row r="2434" spans="1:23" x14ac:dyDescent="0.25">
      <c r="A2434" s="9" t="s">
        <v>24</v>
      </c>
      <c r="B2434" s="10" t="str">
        <f>VLOOKUP($E2434,'Overview Cluster Days'!$B:$G,3)</f>
        <v>F</v>
      </c>
      <c r="C2434" s="10" t="str">
        <f>VLOOKUP($E2434,'Overview Cluster Days'!$B:$G,5)</f>
        <v>Interseason</v>
      </c>
      <c r="D2434" s="10" t="str">
        <f>VLOOKUP($E2434,'Overview Cluster Days'!$B:$G,6)</f>
        <v>Weekday</v>
      </c>
      <c r="E2434">
        <v>20181008</v>
      </c>
      <c r="F2434">
        <v>9</v>
      </c>
      <c r="G2434" s="79">
        <v>-1214.4000000000001</v>
      </c>
      <c r="H2434" s="79">
        <v>2277</v>
      </c>
      <c r="I2434" s="79">
        <v>-1638.6</v>
      </c>
      <c r="J2434" s="79">
        <v>1147.0999999999999</v>
      </c>
      <c r="K2434" s="83">
        <v>0</v>
      </c>
      <c r="L2434" s="79">
        <v>1923</v>
      </c>
      <c r="M2434" s="79">
        <v>1800</v>
      </c>
      <c r="N2434" s="83">
        <v>-1167.3</v>
      </c>
      <c r="O2434" s="79">
        <v>700</v>
      </c>
      <c r="P2434" s="79">
        <v>579.1</v>
      </c>
      <c r="Q2434" s="83">
        <v>429</v>
      </c>
      <c r="R2434" s="79">
        <v>315</v>
      </c>
      <c r="S2434" s="83">
        <v>409</v>
      </c>
      <c r="T2434" s="84">
        <v>-699.9</v>
      </c>
      <c r="U2434" s="79">
        <v>-485.7</v>
      </c>
      <c r="V2434" s="83">
        <v>0</v>
      </c>
      <c r="W2434" s="79">
        <v>0</v>
      </c>
    </row>
    <row r="2435" spans="1:23" x14ac:dyDescent="0.25">
      <c r="A2435" s="9" t="s">
        <v>24</v>
      </c>
      <c r="B2435" s="10" t="str">
        <f>VLOOKUP($E2435,'Overview Cluster Days'!$B:$G,3)</f>
        <v>F</v>
      </c>
      <c r="C2435" s="10" t="str">
        <f>VLOOKUP($E2435,'Overview Cluster Days'!$B:$G,5)</f>
        <v>Interseason</v>
      </c>
      <c r="D2435" s="10" t="str">
        <f>VLOOKUP($E2435,'Overview Cluster Days'!$B:$G,6)</f>
        <v>Weekday</v>
      </c>
      <c r="E2435">
        <v>20181008</v>
      </c>
      <c r="F2435">
        <v>10</v>
      </c>
      <c r="G2435" s="79">
        <v>-2714.2</v>
      </c>
      <c r="H2435" s="79">
        <v>3495.3</v>
      </c>
      <c r="I2435" s="79">
        <v>-2422.4</v>
      </c>
      <c r="J2435" s="79">
        <v>454</v>
      </c>
      <c r="K2435" s="83">
        <v>0</v>
      </c>
      <c r="L2435" s="79">
        <v>1505</v>
      </c>
      <c r="M2435" s="79">
        <v>1000</v>
      </c>
      <c r="N2435" s="83">
        <v>-1490.5</v>
      </c>
      <c r="O2435" s="79">
        <v>700</v>
      </c>
      <c r="P2435" s="79">
        <v>585</v>
      </c>
      <c r="Q2435" s="83">
        <v>307.7</v>
      </c>
      <c r="R2435" s="79">
        <v>315</v>
      </c>
      <c r="S2435" s="83">
        <v>353</v>
      </c>
      <c r="T2435" s="84">
        <v>-699.9</v>
      </c>
      <c r="U2435" s="79">
        <v>-1087</v>
      </c>
      <c r="V2435" s="83">
        <v>0</v>
      </c>
      <c r="W2435" s="79">
        <v>0</v>
      </c>
    </row>
    <row r="2436" spans="1:23" x14ac:dyDescent="0.25">
      <c r="A2436" s="9" t="s">
        <v>24</v>
      </c>
      <c r="B2436" s="10" t="str">
        <f>VLOOKUP($E2436,'Overview Cluster Days'!$B:$G,3)</f>
        <v>F</v>
      </c>
      <c r="C2436" s="10" t="str">
        <f>VLOOKUP($E2436,'Overview Cluster Days'!$B:$G,5)</f>
        <v>Interseason</v>
      </c>
      <c r="D2436" s="10" t="str">
        <f>VLOOKUP($E2436,'Overview Cluster Days'!$B:$G,6)</f>
        <v>Weekday</v>
      </c>
      <c r="E2436">
        <v>20181008</v>
      </c>
      <c r="F2436">
        <v>11</v>
      </c>
      <c r="G2436" s="79">
        <v>-2519.4</v>
      </c>
      <c r="H2436" s="79">
        <v>3914.6</v>
      </c>
      <c r="I2436" s="79">
        <v>-1585.2</v>
      </c>
      <c r="J2436" s="79">
        <v>612.1</v>
      </c>
      <c r="K2436" s="83">
        <v>0</v>
      </c>
      <c r="L2436" s="79">
        <v>1780</v>
      </c>
      <c r="M2436" s="79">
        <v>1000</v>
      </c>
      <c r="N2436" s="83">
        <v>-1270.3</v>
      </c>
      <c r="O2436" s="79">
        <v>700</v>
      </c>
      <c r="P2436" s="79">
        <v>585</v>
      </c>
      <c r="Q2436" s="83">
        <v>133.9</v>
      </c>
      <c r="R2436" s="79">
        <v>74</v>
      </c>
      <c r="S2436" s="83">
        <v>0</v>
      </c>
      <c r="T2436" s="84">
        <v>-699.9</v>
      </c>
      <c r="U2436" s="79">
        <v>-1087</v>
      </c>
      <c r="V2436" s="83">
        <v>0</v>
      </c>
      <c r="W2436" s="79">
        <v>0</v>
      </c>
    </row>
    <row r="2437" spans="1:23" x14ac:dyDescent="0.25">
      <c r="A2437" s="9" t="s">
        <v>24</v>
      </c>
      <c r="B2437" s="10" t="str">
        <f>VLOOKUP($E2437,'Overview Cluster Days'!$B:$G,3)</f>
        <v>F</v>
      </c>
      <c r="C2437" s="10" t="str">
        <f>VLOOKUP($E2437,'Overview Cluster Days'!$B:$G,5)</f>
        <v>Interseason</v>
      </c>
      <c r="D2437" s="10" t="str">
        <f>VLOOKUP($E2437,'Overview Cluster Days'!$B:$G,6)</f>
        <v>Weekday</v>
      </c>
      <c r="E2437">
        <v>20181008</v>
      </c>
      <c r="F2437">
        <v>12</v>
      </c>
      <c r="G2437" s="79">
        <v>-3099.7</v>
      </c>
      <c r="H2437" s="79">
        <v>3836.1</v>
      </c>
      <c r="I2437" s="79">
        <v>-1509.7</v>
      </c>
      <c r="J2437" s="79">
        <v>531</v>
      </c>
      <c r="K2437" s="83">
        <v>0</v>
      </c>
      <c r="L2437" s="79">
        <v>1930</v>
      </c>
      <c r="M2437" s="79">
        <v>1000</v>
      </c>
      <c r="N2437" s="83">
        <v>-1108.0999999999999</v>
      </c>
      <c r="O2437" s="79">
        <v>700</v>
      </c>
      <c r="P2437" s="79">
        <v>579.79999999999995</v>
      </c>
      <c r="Q2437" s="83">
        <v>204.5</v>
      </c>
      <c r="R2437" s="79">
        <v>22</v>
      </c>
      <c r="S2437" s="83">
        <v>0</v>
      </c>
      <c r="T2437" s="84">
        <v>-699.9</v>
      </c>
      <c r="U2437" s="79">
        <v>-1087</v>
      </c>
      <c r="V2437" s="83">
        <v>0</v>
      </c>
      <c r="W2437" s="79">
        <v>0</v>
      </c>
    </row>
    <row r="2438" spans="1:23" x14ac:dyDescent="0.25">
      <c r="A2438" s="9" t="s">
        <v>24</v>
      </c>
      <c r="B2438" s="10" t="str">
        <f>VLOOKUP($E2438,'Overview Cluster Days'!$B:$G,3)</f>
        <v>F</v>
      </c>
      <c r="C2438" s="10" t="str">
        <f>VLOOKUP($E2438,'Overview Cluster Days'!$B:$G,5)</f>
        <v>Interseason</v>
      </c>
      <c r="D2438" s="10" t="str">
        <f>VLOOKUP($E2438,'Overview Cluster Days'!$B:$G,6)</f>
        <v>Weekday</v>
      </c>
      <c r="E2438">
        <v>20181008</v>
      </c>
      <c r="F2438">
        <v>13</v>
      </c>
      <c r="G2438" s="79">
        <v>-3864.1</v>
      </c>
      <c r="H2438" s="79">
        <v>3584.1</v>
      </c>
      <c r="I2438" s="79">
        <v>-1270.9000000000001</v>
      </c>
      <c r="J2438" s="79">
        <v>422.2</v>
      </c>
      <c r="K2438" s="83">
        <v>0</v>
      </c>
      <c r="L2438" s="79">
        <v>1930</v>
      </c>
      <c r="M2438" s="79">
        <v>-1056.8</v>
      </c>
      <c r="N2438" s="83">
        <v>-231.5</v>
      </c>
      <c r="O2438" s="79">
        <v>700</v>
      </c>
      <c r="P2438" s="79">
        <v>585</v>
      </c>
      <c r="Q2438" s="83">
        <v>330.2</v>
      </c>
      <c r="R2438" s="79">
        <v>-100</v>
      </c>
      <c r="S2438" s="83">
        <v>-968</v>
      </c>
      <c r="T2438" s="84">
        <v>-392.9</v>
      </c>
      <c r="U2438" s="79">
        <v>-1087</v>
      </c>
      <c r="V2438" s="83">
        <v>0</v>
      </c>
      <c r="W2438" s="79">
        <v>0</v>
      </c>
    </row>
    <row r="2439" spans="1:23" x14ac:dyDescent="0.25">
      <c r="A2439" s="9" t="s">
        <v>24</v>
      </c>
      <c r="B2439" s="10" t="str">
        <f>VLOOKUP($E2439,'Overview Cluster Days'!$B:$G,3)</f>
        <v>F</v>
      </c>
      <c r="C2439" s="10" t="str">
        <f>VLOOKUP($E2439,'Overview Cluster Days'!$B:$G,5)</f>
        <v>Interseason</v>
      </c>
      <c r="D2439" s="10" t="str">
        <f>VLOOKUP($E2439,'Overview Cluster Days'!$B:$G,6)</f>
        <v>Weekday</v>
      </c>
      <c r="E2439">
        <v>20181008</v>
      </c>
      <c r="F2439">
        <v>14</v>
      </c>
      <c r="G2439" s="79">
        <v>-3228.8</v>
      </c>
      <c r="H2439" s="79">
        <v>3674.6</v>
      </c>
      <c r="I2439" s="79">
        <v>-1141.2</v>
      </c>
      <c r="J2439" s="79">
        <v>488.9</v>
      </c>
      <c r="K2439" s="83">
        <v>0</v>
      </c>
      <c r="L2439" s="79">
        <v>1930</v>
      </c>
      <c r="M2439" s="79">
        <v>-1850.6</v>
      </c>
      <c r="N2439" s="83">
        <v>0</v>
      </c>
      <c r="O2439" s="79">
        <v>700</v>
      </c>
      <c r="P2439" s="79">
        <v>585</v>
      </c>
      <c r="Q2439" s="83">
        <v>322.5</v>
      </c>
      <c r="R2439" s="79">
        <v>-100</v>
      </c>
      <c r="S2439" s="83">
        <v>-968</v>
      </c>
      <c r="T2439" s="84">
        <v>-699.9</v>
      </c>
      <c r="U2439" s="79">
        <v>-1026</v>
      </c>
      <c r="V2439" s="83">
        <v>0</v>
      </c>
      <c r="W2439" s="79">
        <v>0</v>
      </c>
    </row>
    <row r="2440" spans="1:23" x14ac:dyDescent="0.25">
      <c r="A2440" s="9" t="s">
        <v>24</v>
      </c>
      <c r="B2440" s="10" t="str">
        <f>VLOOKUP($E2440,'Overview Cluster Days'!$B:$G,3)</f>
        <v>F</v>
      </c>
      <c r="C2440" s="10" t="str">
        <f>VLOOKUP($E2440,'Overview Cluster Days'!$B:$G,5)</f>
        <v>Interseason</v>
      </c>
      <c r="D2440" s="10" t="str">
        <f>VLOOKUP($E2440,'Overview Cluster Days'!$B:$G,6)</f>
        <v>Weekday</v>
      </c>
      <c r="E2440">
        <v>20181008</v>
      </c>
      <c r="F2440">
        <v>15</v>
      </c>
      <c r="G2440" s="79">
        <v>-3228.1</v>
      </c>
      <c r="H2440" s="79">
        <v>3717</v>
      </c>
      <c r="I2440" s="79">
        <v>-1155.5999999999999</v>
      </c>
      <c r="J2440" s="79">
        <v>601.6</v>
      </c>
      <c r="K2440" s="83">
        <v>0</v>
      </c>
      <c r="L2440" s="79">
        <v>1930</v>
      </c>
      <c r="M2440" s="79">
        <v>-2500</v>
      </c>
      <c r="N2440" s="83">
        <v>-113.6</v>
      </c>
      <c r="O2440" s="79">
        <v>700</v>
      </c>
      <c r="P2440" s="79">
        <v>585</v>
      </c>
      <c r="Q2440" s="83">
        <v>439.2</v>
      </c>
      <c r="R2440" s="79">
        <v>0</v>
      </c>
      <c r="S2440" s="83">
        <v>-81</v>
      </c>
      <c r="T2440" s="84">
        <v>-699.9</v>
      </c>
      <c r="U2440" s="79">
        <v>-1026</v>
      </c>
      <c r="V2440" s="83">
        <v>0</v>
      </c>
      <c r="W2440" s="79">
        <v>0</v>
      </c>
    </row>
    <row r="2441" spans="1:23" x14ac:dyDescent="0.25">
      <c r="A2441" s="9" t="s">
        <v>24</v>
      </c>
      <c r="B2441" s="10" t="str">
        <f>VLOOKUP($E2441,'Overview Cluster Days'!$B:$G,3)</f>
        <v>F</v>
      </c>
      <c r="C2441" s="10" t="str">
        <f>VLOOKUP($E2441,'Overview Cluster Days'!$B:$G,5)</f>
        <v>Interseason</v>
      </c>
      <c r="D2441" s="10" t="str">
        <f>VLOOKUP($E2441,'Overview Cluster Days'!$B:$G,6)</f>
        <v>Weekday</v>
      </c>
      <c r="E2441">
        <v>20181008</v>
      </c>
      <c r="F2441">
        <v>16</v>
      </c>
      <c r="G2441" s="79">
        <v>-2965.7</v>
      </c>
      <c r="H2441" s="79">
        <v>3868.6</v>
      </c>
      <c r="I2441" s="79">
        <v>-1393.1</v>
      </c>
      <c r="J2441" s="79">
        <v>639.29999999999995</v>
      </c>
      <c r="K2441" s="83">
        <v>0</v>
      </c>
      <c r="L2441" s="79">
        <v>1930</v>
      </c>
      <c r="M2441" s="79">
        <v>-2500</v>
      </c>
      <c r="N2441" s="83">
        <v>-96.2</v>
      </c>
      <c r="O2441" s="79">
        <v>700</v>
      </c>
      <c r="P2441" s="79">
        <v>585</v>
      </c>
      <c r="Q2441" s="83">
        <v>429</v>
      </c>
      <c r="R2441" s="79">
        <v>239</v>
      </c>
      <c r="S2441" s="83">
        <v>0</v>
      </c>
      <c r="T2441" s="84">
        <v>-699.9</v>
      </c>
      <c r="U2441" s="79">
        <v>-1026</v>
      </c>
      <c r="V2441" s="83">
        <v>0</v>
      </c>
      <c r="W2441" s="79">
        <v>0</v>
      </c>
    </row>
    <row r="2442" spans="1:23" x14ac:dyDescent="0.25">
      <c r="A2442" s="9" t="s">
        <v>24</v>
      </c>
      <c r="B2442" s="10" t="str">
        <f>VLOOKUP($E2442,'Overview Cluster Days'!$B:$G,3)</f>
        <v>F</v>
      </c>
      <c r="C2442" s="10" t="str">
        <f>VLOOKUP($E2442,'Overview Cluster Days'!$B:$G,5)</f>
        <v>Interseason</v>
      </c>
      <c r="D2442" s="10" t="str">
        <f>VLOOKUP($E2442,'Overview Cluster Days'!$B:$G,6)</f>
        <v>Weekday</v>
      </c>
      <c r="E2442">
        <v>20181008</v>
      </c>
      <c r="F2442">
        <v>17</v>
      </c>
      <c r="G2442" s="79">
        <v>-1960.9</v>
      </c>
      <c r="H2442" s="79">
        <v>3946.9</v>
      </c>
      <c r="I2442" s="79">
        <v>-1560.3</v>
      </c>
      <c r="J2442" s="79">
        <v>859.2</v>
      </c>
      <c r="K2442" s="83">
        <v>0</v>
      </c>
      <c r="L2442" s="79">
        <v>1934</v>
      </c>
      <c r="M2442" s="79">
        <v>-2500</v>
      </c>
      <c r="N2442" s="83">
        <v>0</v>
      </c>
      <c r="O2442" s="79">
        <v>700</v>
      </c>
      <c r="P2442" s="79">
        <v>585</v>
      </c>
      <c r="Q2442" s="83">
        <v>378.5</v>
      </c>
      <c r="R2442" s="79">
        <v>315</v>
      </c>
      <c r="S2442" s="83">
        <v>218</v>
      </c>
      <c r="T2442" s="84">
        <v>-699.9</v>
      </c>
      <c r="U2442" s="79">
        <v>-1026</v>
      </c>
      <c r="V2442" s="83">
        <v>0</v>
      </c>
      <c r="W2442" s="79">
        <v>0</v>
      </c>
    </row>
    <row r="2443" spans="1:23" x14ac:dyDescent="0.25">
      <c r="A2443" s="9" t="s">
        <v>24</v>
      </c>
      <c r="B2443" s="10" t="str">
        <f>VLOOKUP($E2443,'Overview Cluster Days'!$B:$G,3)</f>
        <v>F</v>
      </c>
      <c r="C2443" s="10" t="str">
        <f>VLOOKUP($E2443,'Overview Cluster Days'!$B:$G,5)</f>
        <v>Interseason</v>
      </c>
      <c r="D2443" s="10" t="str">
        <f>VLOOKUP($E2443,'Overview Cluster Days'!$B:$G,6)</f>
        <v>Weekday</v>
      </c>
      <c r="E2443">
        <v>20181008</v>
      </c>
      <c r="F2443">
        <v>18</v>
      </c>
      <c r="G2443" s="79">
        <v>314.89999999999998</v>
      </c>
      <c r="H2443" s="79">
        <v>4005.2</v>
      </c>
      <c r="I2443" s="79">
        <v>-2887.3</v>
      </c>
      <c r="J2443" s="79">
        <v>0</v>
      </c>
      <c r="K2443" s="83">
        <v>-1847.5</v>
      </c>
      <c r="L2443" s="79">
        <v>1926</v>
      </c>
      <c r="M2443" s="79">
        <v>29.1</v>
      </c>
      <c r="N2443" s="83">
        <v>-1179</v>
      </c>
      <c r="O2443" s="79">
        <v>700</v>
      </c>
      <c r="P2443" s="79">
        <v>500</v>
      </c>
      <c r="Q2443" s="83">
        <v>529.79999999999995</v>
      </c>
      <c r="R2443" s="79">
        <v>315</v>
      </c>
      <c r="S2443" s="83">
        <v>176</v>
      </c>
      <c r="T2443" s="84">
        <v>-699.9</v>
      </c>
      <c r="U2443" s="79">
        <v>0</v>
      </c>
      <c r="V2443" s="83">
        <v>0</v>
      </c>
      <c r="W2443" s="79">
        <v>0</v>
      </c>
    </row>
    <row r="2444" spans="1:23" x14ac:dyDescent="0.25">
      <c r="A2444" s="9" t="s">
        <v>24</v>
      </c>
      <c r="B2444" s="10" t="str">
        <f>VLOOKUP($E2444,'Overview Cluster Days'!$B:$G,3)</f>
        <v>F</v>
      </c>
      <c r="C2444" s="10" t="str">
        <f>VLOOKUP($E2444,'Overview Cluster Days'!$B:$G,5)</f>
        <v>Interseason</v>
      </c>
      <c r="D2444" s="10" t="str">
        <f>VLOOKUP($E2444,'Overview Cluster Days'!$B:$G,6)</f>
        <v>Weekday</v>
      </c>
      <c r="E2444">
        <v>20181008</v>
      </c>
      <c r="F2444">
        <v>19</v>
      </c>
      <c r="G2444" s="79">
        <v>994.6</v>
      </c>
      <c r="H2444" s="79">
        <v>2474.5</v>
      </c>
      <c r="I2444" s="79">
        <v>-1746.7</v>
      </c>
      <c r="J2444" s="79">
        <v>1084.2</v>
      </c>
      <c r="K2444" s="83">
        <v>-332</v>
      </c>
      <c r="L2444" s="79">
        <v>1875</v>
      </c>
      <c r="M2444" s="79">
        <v>1000</v>
      </c>
      <c r="N2444" s="83">
        <v>-2023.4</v>
      </c>
      <c r="O2444" s="79">
        <v>700</v>
      </c>
      <c r="P2444" s="79">
        <v>500</v>
      </c>
      <c r="Q2444" s="83">
        <v>600.20000000000005</v>
      </c>
      <c r="R2444" s="79">
        <v>315</v>
      </c>
      <c r="S2444" s="83">
        <v>532</v>
      </c>
      <c r="T2444" s="84">
        <v>-699.9</v>
      </c>
      <c r="U2444" s="79">
        <v>-743.6</v>
      </c>
      <c r="V2444" s="83">
        <v>0</v>
      </c>
      <c r="W2444" s="79">
        <v>0</v>
      </c>
    </row>
    <row r="2445" spans="1:23" x14ac:dyDescent="0.25">
      <c r="A2445" s="9" t="s">
        <v>24</v>
      </c>
      <c r="B2445" s="10" t="str">
        <f>VLOOKUP($E2445,'Overview Cluster Days'!$B:$G,3)</f>
        <v>F</v>
      </c>
      <c r="C2445" s="10" t="str">
        <f>VLOOKUP($E2445,'Overview Cluster Days'!$B:$G,5)</f>
        <v>Interseason</v>
      </c>
      <c r="D2445" s="10" t="str">
        <f>VLOOKUP($E2445,'Overview Cluster Days'!$B:$G,6)</f>
        <v>Weekday</v>
      </c>
      <c r="E2445">
        <v>20181008</v>
      </c>
      <c r="F2445">
        <v>20</v>
      </c>
      <c r="G2445" s="79">
        <v>0</v>
      </c>
      <c r="H2445" s="79">
        <v>1577.7</v>
      </c>
      <c r="I2445" s="79">
        <v>-2380.4</v>
      </c>
      <c r="J2445" s="79">
        <v>895.7</v>
      </c>
      <c r="K2445" s="83">
        <v>-953.7</v>
      </c>
      <c r="L2445" s="79">
        <v>603</v>
      </c>
      <c r="M2445" s="79">
        <v>1000</v>
      </c>
      <c r="N2445" s="83">
        <v>-1949.5</v>
      </c>
      <c r="O2445" s="79">
        <v>700</v>
      </c>
      <c r="P2445" s="79">
        <v>500</v>
      </c>
      <c r="Q2445" s="83">
        <v>353.2</v>
      </c>
      <c r="R2445" s="79">
        <v>315</v>
      </c>
      <c r="S2445" s="83">
        <v>532</v>
      </c>
      <c r="T2445" s="84">
        <v>-699.9</v>
      </c>
      <c r="U2445" s="79">
        <v>-191.6</v>
      </c>
      <c r="V2445" s="83">
        <v>0</v>
      </c>
      <c r="W2445" s="79">
        <v>0</v>
      </c>
    </row>
    <row r="2446" spans="1:23" x14ac:dyDescent="0.25">
      <c r="A2446" s="9" t="s">
        <v>24</v>
      </c>
      <c r="B2446" s="10" t="str">
        <f>VLOOKUP($E2446,'Overview Cluster Days'!$B:$G,3)</f>
        <v>F</v>
      </c>
      <c r="C2446" s="10" t="str">
        <f>VLOOKUP($E2446,'Overview Cluster Days'!$B:$G,5)</f>
        <v>Interseason</v>
      </c>
      <c r="D2446" s="10" t="str">
        <f>VLOOKUP($E2446,'Overview Cluster Days'!$B:$G,6)</f>
        <v>Weekday</v>
      </c>
      <c r="E2446">
        <v>20181008</v>
      </c>
      <c r="F2446">
        <v>21</v>
      </c>
      <c r="G2446" s="79">
        <v>-683.1</v>
      </c>
      <c r="H2446" s="79">
        <v>1873.9</v>
      </c>
      <c r="I2446" s="79">
        <v>-1523.8</v>
      </c>
      <c r="J2446" s="79">
        <v>1521.9</v>
      </c>
      <c r="K2446" s="83">
        <v>685</v>
      </c>
      <c r="L2446" s="79">
        <v>1875</v>
      </c>
      <c r="M2446" s="79">
        <v>1000</v>
      </c>
      <c r="N2446" s="83">
        <v>-2023.4</v>
      </c>
      <c r="O2446" s="79">
        <v>700</v>
      </c>
      <c r="P2446" s="79">
        <v>500</v>
      </c>
      <c r="Q2446" s="83">
        <v>600.20000000000005</v>
      </c>
      <c r="R2446" s="79">
        <v>315</v>
      </c>
      <c r="S2446" s="83">
        <v>687</v>
      </c>
      <c r="T2446" s="84">
        <v>-699.9</v>
      </c>
      <c r="U2446" s="79">
        <v>-1087</v>
      </c>
      <c r="V2446" s="83">
        <v>0</v>
      </c>
      <c r="W2446" s="79">
        <v>0</v>
      </c>
    </row>
    <row r="2447" spans="1:23" x14ac:dyDescent="0.25">
      <c r="A2447" s="9" t="s">
        <v>24</v>
      </c>
      <c r="B2447" s="10" t="str">
        <f>VLOOKUP($E2447,'Overview Cluster Days'!$B:$G,3)</f>
        <v>F</v>
      </c>
      <c r="C2447" s="10" t="str">
        <f>VLOOKUP($E2447,'Overview Cluster Days'!$B:$G,5)</f>
        <v>Interseason</v>
      </c>
      <c r="D2447" s="10" t="str">
        <f>VLOOKUP($E2447,'Overview Cluster Days'!$B:$G,6)</f>
        <v>Weekday</v>
      </c>
      <c r="E2447">
        <v>20181008</v>
      </c>
      <c r="F2447">
        <v>22</v>
      </c>
      <c r="G2447" s="79">
        <v>0</v>
      </c>
      <c r="H2447" s="79">
        <v>4249.7</v>
      </c>
      <c r="I2447" s="79">
        <v>-1654</v>
      </c>
      <c r="J2447" s="79">
        <v>1112.9000000000001</v>
      </c>
      <c r="K2447" s="83">
        <v>-673.5</v>
      </c>
      <c r="L2447" s="79">
        <v>1491</v>
      </c>
      <c r="M2447" s="79">
        <v>505.1</v>
      </c>
      <c r="N2447" s="83">
        <v>-1714.7</v>
      </c>
      <c r="O2447" s="79">
        <v>700</v>
      </c>
      <c r="P2447" s="79">
        <v>500</v>
      </c>
      <c r="Q2447" s="83">
        <v>600.20000000000005</v>
      </c>
      <c r="R2447" s="79">
        <v>315</v>
      </c>
      <c r="S2447" s="83">
        <v>479</v>
      </c>
      <c r="T2447" s="84">
        <v>-699.9</v>
      </c>
      <c r="U2447" s="79">
        <v>-564.70000000000005</v>
      </c>
      <c r="V2447" s="83">
        <v>0</v>
      </c>
      <c r="W2447" s="79">
        <v>0</v>
      </c>
    </row>
    <row r="2448" spans="1:23" x14ac:dyDescent="0.25">
      <c r="A2448" s="9" t="s">
        <v>24</v>
      </c>
      <c r="B2448" s="10" t="str">
        <f>VLOOKUP($E2448,'Overview Cluster Days'!$B:$G,3)</f>
        <v>F</v>
      </c>
      <c r="C2448" s="10" t="str">
        <f>VLOOKUP($E2448,'Overview Cluster Days'!$B:$G,5)</f>
        <v>Interseason</v>
      </c>
      <c r="D2448" s="10" t="str">
        <f>VLOOKUP($E2448,'Overview Cluster Days'!$B:$G,6)</f>
        <v>Weekday</v>
      </c>
      <c r="E2448">
        <v>20181008</v>
      </c>
      <c r="F2448">
        <v>23</v>
      </c>
      <c r="G2448" s="79">
        <v>-1703.5</v>
      </c>
      <c r="H2448" s="79">
        <v>4575.8999999999996</v>
      </c>
      <c r="I2448" s="79">
        <v>-1787.2</v>
      </c>
      <c r="J2448" s="79">
        <v>829.5</v>
      </c>
      <c r="K2448" s="83">
        <v>0</v>
      </c>
      <c r="L2448" s="79">
        <v>1926</v>
      </c>
      <c r="M2448" s="79">
        <v>-1639.7</v>
      </c>
      <c r="N2448" s="83">
        <v>535.29999999999995</v>
      </c>
      <c r="O2448" s="79">
        <v>700</v>
      </c>
      <c r="P2448" s="79">
        <v>500</v>
      </c>
      <c r="Q2448" s="83">
        <v>600.20000000000005</v>
      </c>
      <c r="R2448" s="79">
        <v>315</v>
      </c>
      <c r="S2448" s="83">
        <v>355</v>
      </c>
      <c r="T2448" s="84">
        <v>-699.9</v>
      </c>
      <c r="U2448" s="79">
        <v>-1026</v>
      </c>
      <c r="V2448" s="83">
        <v>0</v>
      </c>
      <c r="W2448" s="79">
        <v>0</v>
      </c>
    </row>
    <row r="2449" spans="1:23" x14ac:dyDescent="0.25">
      <c r="A2449" s="9" t="s">
        <v>24</v>
      </c>
      <c r="B2449" s="10" t="str">
        <f>VLOOKUP($E2449,'Overview Cluster Days'!$B:$G,3)</f>
        <v>F</v>
      </c>
      <c r="C2449" s="10" t="str">
        <f>VLOOKUP($E2449,'Overview Cluster Days'!$B:$G,5)</f>
        <v>Interseason</v>
      </c>
      <c r="D2449" s="10" t="str">
        <f>VLOOKUP($E2449,'Overview Cluster Days'!$B:$G,6)</f>
        <v>Weekday</v>
      </c>
      <c r="E2449">
        <v>20181008</v>
      </c>
      <c r="F2449">
        <v>24</v>
      </c>
      <c r="G2449" s="79">
        <v>-840.7</v>
      </c>
      <c r="H2449" s="79">
        <v>3471.5</v>
      </c>
      <c r="I2449" s="79">
        <v>0</v>
      </c>
      <c r="J2449" s="79">
        <v>2579.3000000000002</v>
      </c>
      <c r="K2449" s="83">
        <v>2875.4</v>
      </c>
      <c r="L2449" s="79">
        <v>1780</v>
      </c>
      <c r="M2449" s="79">
        <v>-2400</v>
      </c>
      <c r="N2449" s="83">
        <v>1452.2</v>
      </c>
      <c r="O2449" s="79">
        <v>770</v>
      </c>
      <c r="P2449" s="79">
        <v>500</v>
      </c>
      <c r="Q2449" s="83">
        <v>600.20000000000005</v>
      </c>
      <c r="R2449" s="79">
        <v>0</v>
      </c>
      <c r="S2449" s="83">
        <v>-136</v>
      </c>
      <c r="T2449" s="84">
        <v>-699.9</v>
      </c>
      <c r="U2449" s="79">
        <v>-1026</v>
      </c>
      <c r="V2449" s="83">
        <v>0</v>
      </c>
      <c r="W2449" s="79">
        <v>0</v>
      </c>
    </row>
    <row r="2450" spans="1:23" x14ac:dyDescent="0.25">
      <c r="A2450" s="9" t="s">
        <v>24</v>
      </c>
      <c r="B2450" s="10" t="str">
        <f>VLOOKUP($E2450,'Overview Cluster Days'!$B:$G,3)</f>
        <v>F</v>
      </c>
      <c r="C2450" s="10" t="str">
        <f>VLOOKUP($E2450,'Overview Cluster Days'!$B:$G,5)</f>
        <v>Interseason</v>
      </c>
      <c r="D2450" s="10" t="str">
        <f>VLOOKUP($E2450,'Overview Cluster Days'!$B:$G,6)</f>
        <v>Weekday</v>
      </c>
      <c r="E2450">
        <v>20181009</v>
      </c>
      <c r="F2450">
        <v>1</v>
      </c>
      <c r="G2450" s="79">
        <v>-2970.6</v>
      </c>
      <c r="H2450" s="79">
        <v>3447.7</v>
      </c>
      <c r="I2450" s="79">
        <v>-1467.6</v>
      </c>
      <c r="J2450" s="79">
        <v>479.5</v>
      </c>
      <c r="K2450" s="83">
        <v>0</v>
      </c>
      <c r="L2450" s="79">
        <v>1749</v>
      </c>
      <c r="M2450" s="79">
        <v>-1892.7</v>
      </c>
      <c r="N2450" s="83">
        <v>-1224.8</v>
      </c>
      <c r="O2450" s="79">
        <v>700</v>
      </c>
      <c r="P2450" s="79">
        <v>585</v>
      </c>
      <c r="Q2450" s="83">
        <v>585.6</v>
      </c>
      <c r="R2450" s="79">
        <v>295</v>
      </c>
      <c r="S2450" s="83">
        <v>-66</v>
      </c>
      <c r="T2450" s="84">
        <v>-599.20000000000005</v>
      </c>
      <c r="U2450" s="79">
        <v>-1026</v>
      </c>
      <c r="V2450" s="83">
        <v>0</v>
      </c>
      <c r="W2450" s="79">
        <v>0</v>
      </c>
    </row>
    <row r="2451" spans="1:23" x14ac:dyDescent="0.25">
      <c r="A2451" s="9" t="s">
        <v>24</v>
      </c>
      <c r="B2451" s="10" t="str">
        <f>VLOOKUP($E2451,'Overview Cluster Days'!$B:$G,3)</f>
        <v>F</v>
      </c>
      <c r="C2451" s="10" t="str">
        <f>VLOOKUP($E2451,'Overview Cluster Days'!$B:$G,5)</f>
        <v>Interseason</v>
      </c>
      <c r="D2451" s="10" t="str">
        <f>VLOOKUP($E2451,'Overview Cluster Days'!$B:$G,6)</f>
        <v>Weekday</v>
      </c>
      <c r="E2451">
        <v>20181009</v>
      </c>
      <c r="F2451">
        <v>2</v>
      </c>
      <c r="G2451" s="79">
        <v>-1586.5</v>
      </c>
      <c r="H2451" s="79">
        <v>3897.2</v>
      </c>
      <c r="I2451" s="79">
        <v>-320.8</v>
      </c>
      <c r="J2451" s="79">
        <v>1356.4</v>
      </c>
      <c r="K2451" s="83">
        <v>0</v>
      </c>
      <c r="L2451" s="79">
        <v>1749</v>
      </c>
      <c r="M2451" s="79">
        <v>-2000</v>
      </c>
      <c r="N2451" s="83">
        <v>-522.29999999999995</v>
      </c>
      <c r="O2451" s="79">
        <v>700</v>
      </c>
      <c r="P2451" s="79">
        <v>585</v>
      </c>
      <c r="Q2451" s="83">
        <v>600.20000000000005</v>
      </c>
      <c r="R2451" s="79">
        <v>295</v>
      </c>
      <c r="S2451" s="83">
        <v>-153</v>
      </c>
      <c r="T2451" s="84">
        <v>-699.9</v>
      </c>
      <c r="U2451" s="79">
        <v>-1087</v>
      </c>
      <c r="V2451" s="83">
        <v>0</v>
      </c>
      <c r="W2451" s="79">
        <v>0</v>
      </c>
    </row>
    <row r="2452" spans="1:23" x14ac:dyDescent="0.25">
      <c r="A2452" s="9" t="s">
        <v>24</v>
      </c>
      <c r="B2452" s="10" t="str">
        <f>VLOOKUP($E2452,'Overview Cluster Days'!$B:$G,3)</f>
        <v>F</v>
      </c>
      <c r="C2452" s="10" t="str">
        <f>VLOOKUP($E2452,'Overview Cluster Days'!$B:$G,5)</f>
        <v>Interseason</v>
      </c>
      <c r="D2452" s="10" t="str">
        <f>VLOOKUP($E2452,'Overview Cluster Days'!$B:$G,6)</f>
        <v>Weekday</v>
      </c>
      <c r="E2452">
        <v>20181009</v>
      </c>
      <c r="F2452">
        <v>3</v>
      </c>
      <c r="G2452" s="79">
        <v>-1150</v>
      </c>
      <c r="H2452" s="79">
        <v>4898.7</v>
      </c>
      <c r="I2452" s="79">
        <v>-894.6</v>
      </c>
      <c r="J2452" s="79">
        <v>1303.0999999999999</v>
      </c>
      <c r="K2452" s="83">
        <v>0</v>
      </c>
      <c r="L2452" s="79">
        <v>1749</v>
      </c>
      <c r="M2452" s="79">
        <v>-2000</v>
      </c>
      <c r="N2452" s="83">
        <v>-507.6</v>
      </c>
      <c r="O2452" s="79">
        <v>700</v>
      </c>
      <c r="P2452" s="79">
        <v>585</v>
      </c>
      <c r="Q2452" s="83">
        <v>600.20000000000005</v>
      </c>
      <c r="R2452" s="79">
        <v>295</v>
      </c>
      <c r="S2452" s="83">
        <v>-83</v>
      </c>
      <c r="T2452" s="84">
        <v>-699.9</v>
      </c>
      <c r="U2452" s="79">
        <v>-1087</v>
      </c>
      <c r="V2452" s="83">
        <v>0</v>
      </c>
      <c r="W2452" s="79">
        <v>0</v>
      </c>
    </row>
    <row r="2453" spans="1:23" x14ac:dyDescent="0.25">
      <c r="A2453" s="9" t="s">
        <v>24</v>
      </c>
      <c r="B2453" s="10" t="str">
        <f>VLOOKUP($E2453,'Overview Cluster Days'!$B:$G,3)</f>
        <v>F</v>
      </c>
      <c r="C2453" s="10" t="str">
        <f>VLOOKUP($E2453,'Overview Cluster Days'!$B:$G,5)</f>
        <v>Interseason</v>
      </c>
      <c r="D2453" s="10" t="str">
        <f>VLOOKUP($E2453,'Overview Cluster Days'!$B:$G,6)</f>
        <v>Weekday</v>
      </c>
      <c r="E2453">
        <v>20181009</v>
      </c>
      <c r="F2453">
        <v>4</v>
      </c>
      <c r="G2453" s="79">
        <v>-789.9</v>
      </c>
      <c r="H2453" s="79">
        <v>4411</v>
      </c>
      <c r="I2453" s="79">
        <v>-1348.4</v>
      </c>
      <c r="J2453" s="79">
        <v>1237.5</v>
      </c>
      <c r="K2453" s="83">
        <v>0</v>
      </c>
      <c r="L2453" s="79">
        <v>1749</v>
      </c>
      <c r="M2453" s="79">
        <v>-2000</v>
      </c>
      <c r="N2453" s="83">
        <v>-506.8</v>
      </c>
      <c r="O2453" s="79">
        <v>700</v>
      </c>
      <c r="P2453" s="79">
        <v>585</v>
      </c>
      <c r="Q2453" s="83">
        <v>600.20000000000005</v>
      </c>
      <c r="R2453" s="79">
        <v>295</v>
      </c>
      <c r="S2453" s="83">
        <v>-167</v>
      </c>
      <c r="T2453" s="84">
        <v>-699.9</v>
      </c>
      <c r="U2453" s="79">
        <v>-1087</v>
      </c>
      <c r="V2453" s="83">
        <v>0</v>
      </c>
      <c r="W2453" s="79">
        <v>0</v>
      </c>
    </row>
    <row r="2454" spans="1:23" x14ac:dyDescent="0.25">
      <c r="A2454" s="9" t="s">
        <v>24</v>
      </c>
      <c r="B2454" s="10" t="str">
        <f>VLOOKUP($E2454,'Overview Cluster Days'!$B:$G,3)</f>
        <v>F</v>
      </c>
      <c r="C2454" s="10" t="str">
        <f>VLOOKUP($E2454,'Overview Cluster Days'!$B:$G,5)</f>
        <v>Interseason</v>
      </c>
      <c r="D2454" s="10" t="str">
        <f>VLOOKUP($E2454,'Overview Cluster Days'!$B:$G,6)</f>
        <v>Weekday</v>
      </c>
      <c r="E2454">
        <v>20181009</v>
      </c>
      <c r="F2454">
        <v>5</v>
      </c>
      <c r="G2454" s="79">
        <v>-214.6</v>
      </c>
      <c r="H2454" s="79">
        <v>4748.1000000000004</v>
      </c>
      <c r="I2454" s="79">
        <v>-1137.2</v>
      </c>
      <c r="J2454" s="79">
        <v>1437.5</v>
      </c>
      <c r="K2454" s="83">
        <v>-85.7</v>
      </c>
      <c r="L2454" s="79">
        <v>1750</v>
      </c>
      <c r="M2454" s="79">
        <v>-2000</v>
      </c>
      <c r="N2454" s="83">
        <v>-565.79999999999995</v>
      </c>
      <c r="O2454" s="79">
        <v>700</v>
      </c>
      <c r="P2454" s="79">
        <v>585</v>
      </c>
      <c r="Q2454" s="83">
        <v>600.20000000000005</v>
      </c>
      <c r="R2454" s="79">
        <v>265</v>
      </c>
      <c r="S2454" s="83">
        <v>-34</v>
      </c>
      <c r="T2454" s="84">
        <v>-699.9</v>
      </c>
      <c r="U2454" s="79">
        <v>-1087</v>
      </c>
      <c r="V2454" s="83">
        <v>0</v>
      </c>
      <c r="W2454" s="79">
        <v>0</v>
      </c>
    </row>
    <row r="2455" spans="1:23" x14ac:dyDescent="0.25">
      <c r="A2455" s="9" t="s">
        <v>24</v>
      </c>
      <c r="B2455" s="10" t="str">
        <f>VLOOKUP($E2455,'Overview Cluster Days'!$B:$G,3)</f>
        <v>F</v>
      </c>
      <c r="C2455" s="10" t="str">
        <f>VLOOKUP($E2455,'Overview Cluster Days'!$B:$G,5)</f>
        <v>Interseason</v>
      </c>
      <c r="D2455" s="10" t="str">
        <f>VLOOKUP($E2455,'Overview Cluster Days'!$B:$G,6)</f>
        <v>Weekday</v>
      </c>
      <c r="E2455">
        <v>20181009</v>
      </c>
      <c r="F2455">
        <v>6</v>
      </c>
      <c r="G2455" s="79">
        <v>0</v>
      </c>
      <c r="H2455" s="79">
        <v>4207.8</v>
      </c>
      <c r="I2455" s="79">
        <v>-1222.8</v>
      </c>
      <c r="J2455" s="79">
        <v>1376.1</v>
      </c>
      <c r="K2455" s="83">
        <v>-401.7</v>
      </c>
      <c r="L2455" s="79">
        <v>1752</v>
      </c>
      <c r="M2455" s="79">
        <v>-1437.8</v>
      </c>
      <c r="N2455" s="83">
        <v>-292.60000000000002</v>
      </c>
      <c r="O2455" s="79">
        <v>700</v>
      </c>
      <c r="P2455" s="79">
        <v>585</v>
      </c>
      <c r="Q2455" s="83">
        <v>600.20000000000005</v>
      </c>
      <c r="R2455" s="79">
        <v>205</v>
      </c>
      <c r="S2455" s="83">
        <v>-4</v>
      </c>
      <c r="T2455" s="84">
        <v>-699.9</v>
      </c>
      <c r="U2455" s="79">
        <v>-1026</v>
      </c>
      <c r="V2455" s="83">
        <v>0</v>
      </c>
      <c r="W2455" s="79">
        <v>0</v>
      </c>
    </row>
    <row r="2456" spans="1:23" x14ac:dyDescent="0.25">
      <c r="A2456" s="9" t="s">
        <v>24</v>
      </c>
      <c r="B2456" s="10" t="str">
        <f>VLOOKUP($E2456,'Overview Cluster Days'!$B:$G,3)</f>
        <v>F</v>
      </c>
      <c r="C2456" s="10" t="str">
        <f>VLOOKUP($E2456,'Overview Cluster Days'!$B:$G,5)</f>
        <v>Interseason</v>
      </c>
      <c r="D2456" s="10" t="str">
        <f>VLOOKUP($E2456,'Overview Cluster Days'!$B:$G,6)</f>
        <v>Weekday</v>
      </c>
      <c r="E2456">
        <v>20181009</v>
      </c>
      <c r="F2456">
        <v>7</v>
      </c>
      <c r="G2456" s="79">
        <v>991</v>
      </c>
      <c r="H2456" s="79">
        <v>4119.3</v>
      </c>
      <c r="I2456" s="79">
        <v>-2664.4</v>
      </c>
      <c r="J2456" s="79">
        <v>0</v>
      </c>
      <c r="K2456" s="83">
        <v>-2764.6</v>
      </c>
      <c r="L2456" s="79">
        <v>1627</v>
      </c>
      <c r="M2456" s="79">
        <v>2049.4</v>
      </c>
      <c r="N2456" s="83">
        <v>-316.8</v>
      </c>
      <c r="O2456" s="79">
        <v>700</v>
      </c>
      <c r="P2456" s="79">
        <v>585</v>
      </c>
      <c r="Q2456" s="83">
        <v>600.20000000000005</v>
      </c>
      <c r="R2456" s="79">
        <v>145</v>
      </c>
      <c r="S2456" s="83">
        <v>56</v>
      </c>
      <c r="T2456" s="84">
        <v>-699.9</v>
      </c>
      <c r="U2456" s="79">
        <v>-433.2</v>
      </c>
      <c r="V2456" s="83">
        <v>0</v>
      </c>
      <c r="W2456" s="79">
        <v>0</v>
      </c>
    </row>
    <row r="2457" spans="1:23" x14ac:dyDescent="0.25">
      <c r="A2457" s="9" t="s">
        <v>24</v>
      </c>
      <c r="B2457" s="10" t="str">
        <f>VLOOKUP($E2457,'Overview Cluster Days'!$B:$G,3)</f>
        <v>F</v>
      </c>
      <c r="C2457" s="10" t="str">
        <f>VLOOKUP($E2457,'Overview Cluster Days'!$B:$G,5)</f>
        <v>Interseason</v>
      </c>
      <c r="D2457" s="10" t="str">
        <f>VLOOKUP($E2457,'Overview Cluster Days'!$B:$G,6)</f>
        <v>Weekday</v>
      </c>
      <c r="E2457">
        <v>20181009</v>
      </c>
      <c r="F2457">
        <v>8</v>
      </c>
      <c r="G2457" s="79">
        <v>0</v>
      </c>
      <c r="H2457" s="79">
        <v>2153.4</v>
      </c>
      <c r="I2457" s="79">
        <v>-2021.6</v>
      </c>
      <c r="J2457" s="79">
        <v>898.9</v>
      </c>
      <c r="K2457" s="83">
        <v>-1187.9000000000001</v>
      </c>
      <c r="L2457" s="79">
        <v>1654</v>
      </c>
      <c r="M2457" s="79">
        <v>1000</v>
      </c>
      <c r="N2457" s="83">
        <v>198.6</v>
      </c>
      <c r="O2457" s="79">
        <v>700</v>
      </c>
      <c r="P2457" s="79">
        <v>513</v>
      </c>
      <c r="Q2457" s="83">
        <v>439.2</v>
      </c>
      <c r="R2457" s="79">
        <v>85</v>
      </c>
      <c r="S2457" s="83">
        <v>107</v>
      </c>
      <c r="T2457" s="84">
        <v>-699.9</v>
      </c>
      <c r="U2457" s="79">
        <v>-520.9</v>
      </c>
      <c r="V2457" s="83">
        <v>0</v>
      </c>
      <c r="W2457" s="79">
        <v>0</v>
      </c>
    </row>
    <row r="2458" spans="1:23" x14ac:dyDescent="0.25">
      <c r="A2458" s="9" t="s">
        <v>24</v>
      </c>
      <c r="B2458" s="10" t="str">
        <f>VLOOKUP($E2458,'Overview Cluster Days'!$B:$G,3)</f>
        <v>F</v>
      </c>
      <c r="C2458" s="10" t="str">
        <f>VLOOKUP($E2458,'Overview Cluster Days'!$B:$G,5)</f>
        <v>Interseason</v>
      </c>
      <c r="D2458" s="10" t="str">
        <f>VLOOKUP($E2458,'Overview Cluster Days'!$B:$G,6)</f>
        <v>Weekday</v>
      </c>
      <c r="E2458">
        <v>20181009</v>
      </c>
      <c r="F2458">
        <v>9</v>
      </c>
      <c r="G2458" s="79">
        <v>0</v>
      </c>
      <c r="H2458" s="79">
        <v>2381.3000000000002</v>
      </c>
      <c r="I2458" s="79">
        <v>-1769.3</v>
      </c>
      <c r="J2458" s="79">
        <v>1111.7</v>
      </c>
      <c r="K2458" s="83">
        <v>-965.7</v>
      </c>
      <c r="L2458" s="79">
        <v>750</v>
      </c>
      <c r="M2458" s="79">
        <v>1000</v>
      </c>
      <c r="N2458" s="83">
        <v>13.8</v>
      </c>
      <c r="O2458" s="79">
        <v>700</v>
      </c>
      <c r="P2458" s="79">
        <v>585</v>
      </c>
      <c r="Q2458" s="83">
        <v>439.2</v>
      </c>
      <c r="R2458" s="79">
        <v>85</v>
      </c>
      <c r="S2458" s="83">
        <v>162</v>
      </c>
      <c r="T2458" s="84">
        <v>-699.9</v>
      </c>
      <c r="U2458" s="79">
        <v>-256.8</v>
      </c>
      <c r="V2458" s="83">
        <v>0</v>
      </c>
      <c r="W2458" s="79">
        <v>0</v>
      </c>
    </row>
    <row r="2459" spans="1:23" x14ac:dyDescent="0.25">
      <c r="A2459" s="9" t="s">
        <v>24</v>
      </c>
      <c r="B2459" s="10" t="str">
        <f>VLOOKUP($E2459,'Overview Cluster Days'!$B:$G,3)</f>
        <v>F</v>
      </c>
      <c r="C2459" s="10" t="str">
        <f>VLOOKUP($E2459,'Overview Cluster Days'!$B:$G,5)</f>
        <v>Interseason</v>
      </c>
      <c r="D2459" s="10" t="str">
        <f>VLOOKUP($E2459,'Overview Cluster Days'!$B:$G,6)</f>
        <v>Weekday</v>
      </c>
      <c r="E2459">
        <v>20181009</v>
      </c>
      <c r="F2459">
        <v>10</v>
      </c>
      <c r="G2459" s="79">
        <v>-1094.9000000000001</v>
      </c>
      <c r="H2459" s="79">
        <v>2491.3000000000002</v>
      </c>
      <c r="I2459" s="79">
        <v>-1738.9</v>
      </c>
      <c r="J2459" s="79">
        <v>1226.9000000000001</v>
      </c>
      <c r="K2459" s="83">
        <v>0</v>
      </c>
      <c r="L2459" s="79">
        <v>1862</v>
      </c>
      <c r="M2459" s="79">
        <v>1000</v>
      </c>
      <c r="N2459" s="83">
        <v>0</v>
      </c>
      <c r="O2459" s="79">
        <v>700</v>
      </c>
      <c r="P2459" s="79">
        <v>585</v>
      </c>
      <c r="Q2459" s="83">
        <v>439.2</v>
      </c>
      <c r="R2459" s="79">
        <v>85</v>
      </c>
      <c r="S2459" s="83">
        <v>39</v>
      </c>
      <c r="T2459" s="84">
        <v>-699.9</v>
      </c>
      <c r="U2459" s="79">
        <v>-900.6</v>
      </c>
      <c r="V2459" s="83">
        <v>0</v>
      </c>
      <c r="W2459" s="79">
        <v>0</v>
      </c>
    </row>
    <row r="2460" spans="1:23" x14ac:dyDescent="0.25">
      <c r="A2460" s="9" t="s">
        <v>24</v>
      </c>
      <c r="B2460" s="10" t="str">
        <f>VLOOKUP($E2460,'Overview Cluster Days'!$B:$G,3)</f>
        <v>F</v>
      </c>
      <c r="C2460" s="10" t="str">
        <f>VLOOKUP($E2460,'Overview Cluster Days'!$B:$G,5)</f>
        <v>Interseason</v>
      </c>
      <c r="D2460" s="10" t="str">
        <f>VLOOKUP($E2460,'Overview Cluster Days'!$B:$G,6)</f>
        <v>Weekday</v>
      </c>
      <c r="E2460">
        <v>20181009</v>
      </c>
      <c r="F2460">
        <v>11</v>
      </c>
      <c r="G2460" s="79">
        <v>-1104.4000000000001</v>
      </c>
      <c r="H2460" s="79">
        <v>3380.7</v>
      </c>
      <c r="I2460" s="79">
        <v>-1343.7</v>
      </c>
      <c r="J2460" s="79">
        <v>1399.9</v>
      </c>
      <c r="K2460" s="83">
        <v>0</v>
      </c>
      <c r="L2460" s="79">
        <v>1902</v>
      </c>
      <c r="M2460" s="79">
        <v>1000</v>
      </c>
      <c r="N2460" s="83">
        <v>543.70000000000005</v>
      </c>
      <c r="O2460" s="79">
        <v>700</v>
      </c>
      <c r="P2460" s="79">
        <v>585</v>
      </c>
      <c r="Q2460" s="83">
        <v>439.2</v>
      </c>
      <c r="R2460" s="79">
        <v>85</v>
      </c>
      <c r="S2460" s="83">
        <v>181</v>
      </c>
      <c r="T2460" s="84">
        <v>-699.9</v>
      </c>
      <c r="U2460" s="79">
        <v>-1047.3</v>
      </c>
      <c r="V2460" s="83">
        <v>0</v>
      </c>
      <c r="W2460" s="79">
        <v>0</v>
      </c>
    </row>
    <row r="2461" spans="1:23" x14ac:dyDescent="0.25">
      <c r="A2461" s="9" t="s">
        <v>24</v>
      </c>
      <c r="B2461" s="10" t="str">
        <f>VLOOKUP($E2461,'Overview Cluster Days'!$B:$G,3)</f>
        <v>F</v>
      </c>
      <c r="C2461" s="10" t="str">
        <f>VLOOKUP($E2461,'Overview Cluster Days'!$B:$G,5)</f>
        <v>Interseason</v>
      </c>
      <c r="D2461" s="10" t="str">
        <f>VLOOKUP($E2461,'Overview Cluster Days'!$B:$G,6)</f>
        <v>Weekday</v>
      </c>
      <c r="E2461">
        <v>20181009</v>
      </c>
      <c r="F2461">
        <v>12</v>
      </c>
      <c r="G2461" s="79">
        <v>-2137.3000000000002</v>
      </c>
      <c r="H2461" s="79">
        <v>3856.3</v>
      </c>
      <c r="I2461" s="79">
        <v>-1057.5</v>
      </c>
      <c r="J2461" s="79">
        <v>1403.9</v>
      </c>
      <c r="K2461" s="83">
        <v>0</v>
      </c>
      <c r="L2461" s="79">
        <v>1902</v>
      </c>
      <c r="M2461" s="79">
        <v>158.1</v>
      </c>
      <c r="N2461" s="83">
        <v>973.1</v>
      </c>
      <c r="O2461" s="79">
        <v>700</v>
      </c>
      <c r="P2461" s="79">
        <v>507.6</v>
      </c>
      <c r="Q2461" s="83">
        <v>78.900000000000006</v>
      </c>
      <c r="R2461" s="79">
        <v>85</v>
      </c>
      <c r="S2461" s="83">
        <v>181</v>
      </c>
      <c r="T2461" s="84">
        <v>-699.9</v>
      </c>
      <c r="U2461" s="79">
        <v>-1087</v>
      </c>
      <c r="V2461" s="83">
        <v>0</v>
      </c>
      <c r="W2461" s="79">
        <v>0</v>
      </c>
    </row>
    <row r="2462" spans="1:23" x14ac:dyDescent="0.25">
      <c r="A2462" s="9" t="s">
        <v>24</v>
      </c>
      <c r="B2462" s="10" t="str">
        <f>VLOOKUP($E2462,'Overview Cluster Days'!$B:$G,3)</f>
        <v>F</v>
      </c>
      <c r="C2462" s="10" t="str">
        <f>VLOOKUP($E2462,'Overview Cluster Days'!$B:$G,5)</f>
        <v>Interseason</v>
      </c>
      <c r="D2462" s="10" t="str">
        <f>VLOOKUP($E2462,'Overview Cluster Days'!$B:$G,6)</f>
        <v>Weekday</v>
      </c>
      <c r="E2462">
        <v>20181009</v>
      </c>
      <c r="F2462">
        <v>13</v>
      </c>
      <c r="G2462" s="79">
        <v>-1059.4000000000001</v>
      </c>
      <c r="H2462" s="79">
        <v>3820.7</v>
      </c>
      <c r="I2462" s="79">
        <v>0</v>
      </c>
      <c r="J2462" s="79">
        <v>2444.3000000000002</v>
      </c>
      <c r="K2462" s="83">
        <v>968</v>
      </c>
      <c r="L2462" s="79">
        <v>1937</v>
      </c>
      <c r="M2462" s="79">
        <v>-696.9</v>
      </c>
      <c r="N2462" s="83">
        <v>1655.1</v>
      </c>
      <c r="O2462" s="79">
        <v>700</v>
      </c>
      <c r="P2462" s="79">
        <v>543.5</v>
      </c>
      <c r="Q2462" s="83">
        <v>132.69999999999999</v>
      </c>
      <c r="R2462" s="79">
        <v>-15</v>
      </c>
      <c r="S2462" s="83">
        <v>-600</v>
      </c>
      <c r="T2462" s="84">
        <v>-699.9</v>
      </c>
      <c r="U2462" s="79">
        <v>-1087</v>
      </c>
      <c r="V2462" s="83">
        <v>0</v>
      </c>
      <c r="W2462" s="79">
        <v>0</v>
      </c>
    </row>
    <row r="2463" spans="1:23" x14ac:dyDescent="0.25">
      <c r="A2463" s="9" t="s">
        <v>24</v>
      </c>
      <c r="B2463" s="10" t="str">
        <f>VLOOKUP($E2463,'Overview Cluster Days'!$B:$G,3)</f>
        <v>F</v>
      </c>
      <c r="C2463" s="10" t="str">
        <f>VLOOKUP($E2463,'Overview Cluster Days'!$B:$G,5)</f>
        <v>Interseason</v>
      </c>
      <c r="D2463" s="10" t="str">
        <f>VLOOKUP($E2463,'Overview Cluster Days'!$B:$G,6)</f>
        <v>Weekday</v>
      </c>
      <c r="E2463">
        <v>20181009</v>
      </c>
      <c r="F2463">
        <v>14</v>
      </c>
      <c r="G2463" s="79">
        <v>-1892.6</v>
      </c>
      <c r="H2463" s="79">
        <v>3837.5</v>
      </c>
      <c r="I2463" s="79">
        <v>-712</v>
      </c>
      <c r="J2463" s="79">
        <v>1453.5</v>
      </c>
      <c r="K2463" s="83">
        <v>3.3</v>
      </c>
      <c r="L2463" s="79">
        <v>1937</v>
      </c>
      <c r="M2463" s="79">
        <v>-1751.6</v>
      </c>
      <c r="N2463" s="83">
        <v>1763.1</v>
      </c>
      <c r="O2463" s="79">
        <v>700</v>
      </c>
      <c r="P2463" s="79">
        <v>572.20000000000005</v>
      </c>
      <c r="Q2463" s="83">
        <v>175.6</v>
      </c>
      <c r="R2463" s="79">
        <v>-15</v>
      </c>
      <c r="S2463" s="83">
        <v>-665</v>
      </c>
      <c r="T2463" s="84">
        <v>-699.9</v>
      </c>
      <c r="U2463" s="79">
        <v>-1026</v>
      </c>
      <c r="V2463" s="83">
        <v>0</v>
      </c>
      <c r="W2463" s="79">
        <v>0</v>
      </c>
    </row>
    <row r="2464" spans="1:23" x14ac:dyDescent="0.25">
      <c r="A2464" s="9" t="s">
        <v>24</v>
      </c>
      <c r="B2464" s="10" t="str">
        <f>VLOOKUP($E2464,'Overview Cluster Days'!$B:$G,3)</f>
        <v>F</v>
      </c>
      <c r="C2464" s="10" t="str">
        <f>VLOOKUP($E2464,'Overview Cluster Days'!$B:$G,5)</f>
        <v>Interseason</v>
      </c>
      <c r="D2464" s="10" t="str">
        <f>VLOOKUP($E2464,'Overview Cluster Days'!$B:$G,6)</f>
        <v>Weekday</v>
      </c>
      <c r="E2464">
        <v>20181009</v>
      </c>
      <c r="F2464">
        <v>15</v>
      </c>
      <c r="G2464" s="79">
        <v>-3488.7</v>
      </c>
      <c r="H2464" s="79">
        <v>3744.3</v>
      </c>
      <c r="I2464" s="79">
        <v>-1207.0999999999999</v>
      </c>
      <c r="J2464" s="79">
        <v>1012.4</v>
      </c>
      <c r="K2464" s="83">
        <v>0</v>
      </c>
      <c r="L2464" s="79">
        <v>1937</v>
      </c>
      <c r="M2464" s="79">
        <v>-2232.8000000000002</v>
      </c>
      <c r="N2464" s="83">
        <v>1298.4000000000001</v>
      </c>
      <c r="O2464" s="79">
        <v>700</v>
      </c>
      <c r="P2464" s="79">
        <v>572.4</v>
      </c>
      <c r="Q2464" s="83">
        <v>225</v>
      </c>
      <c r="R2464" s="79">
        <v>85</v>
      </c>
      <c r="S2464" s="83">
        <v>247</v>
      </c>
      <c r="T2464" s="84">
        <v>-699.9</v>
      </c>
      <c r="U2464" s="79">
        <v>-1026</v>
      </c>
      <c r="V2464" s="83">
        <v>0</v>
      </c>
      <c r="W2464" s="79">
        <v>0</v>
      </c>
    </row>
    <row r="2465" spans="1:23" x14ac:dyDescent="0.25">
      <c r="A2465" s="9" t="s">
        <v>24</v>
      </c>
      <c r="B2465" s="10" t="str">
        <f>VLOOKUP($E2465,'Overview Cluster Days'!$B:$G,3)</f>
        <v>F</v>
      </c>
      <c r="C2465" s="10" t="str">
        <f>VLOOKUP($E2465,'Overview Cluster Days'!$B:$G,5)</f>
        <v>Interseason</v>
      </c>
      <c r="D2465" s="10" t="str">
        <f>VLOOKUP($E2465,'Overview Cluster Days'!$B:$G,6)</f>
        <v>Weekday</v>
      </c>
      <c r="E2465">
        <v>20181009</v>
      </c>
      <c r="F2465">
        <v>16</v>
      </c>
      <c r="G2465" s="79">
        <v>-2206.8000000000002</v>
      </c>
      <c r="H2465" s="79">
        <v>3886.3</v>
      </c>
      <c r="I2465" s="79">
        <v>-1198.2</v>
      </c>
      <c r="J2465" s="79">
        <v>1281</v>
      </c>
      <c r="K2465" s="83">
        <v>0</v>
      </c>
      <c r="L2465" s="79">
        <v>1937</v>
      </c>
      <c r="M2465" s="79">
        <v>-1488.6</v>
      </c>
      <c r="N2465" s="83">
        <v>1146</v>
      </c>
      <c r="O2465" s="79">
        <v>700</v>
      </c>
      <c r="P2465" s="79">
        <v>522</v>
      </c>
      <c r="Q2465" s="83">
        <v>250.7</v>
      </c>
      <c r="R2465" s="79">
        <v>85</v>
      </c>
      <c r="S2465" s="83">
        <v>266</v>
      </c>
      <c r="T2465" s="84">
        <v>-699.9</v>
      </c>
      <c r="U2465" s="79">
        <v>-1026</v>
      </c>
      <c r="V2465" s="83">
        <v>0</v>
      </c>
      <c r="W2465" s="79">
        <v>0</v>
      </c>
    </row>
    <row r="2466" spans="1:23" x14ac:dyDescent="0.25">
      <c r="A2466" s="9" t="s">
        <v>24</v>
      </c>
      <c r="B2466" s="10" t="str">
        <f>VLOOKUP($E2466,'Overview Cluster Days'!$B:$G,3)</f>
        <v>F</v>
      </c>
      <c r="C2466" s="10" t="str">
        <f>VLOOKUP($E2466,'Overview Cluster Days'!$B:$G,5)</f>
        <v>Interseason</v>
      </c>
      <c r="D2466" s="10" t="str">
        <f>VLOOKUP($E2466,'Overview Cluster Days'!$B:$G,6)</f>
        <v>Weekday</v>
      </c>
      <c r="E2466">
        <v>20181009</v>
      </c>
      <c r="F2466">
        <v>17</v>
      </c>
      <c r="G2466" s="79">
        <v>-676.9</v>
      </c>
      <c r="H2466" s="79">
        <v>3968.2</v>
      </c>
      <c r="I2466" s="79">
        <v>-876</v>
      </c>
      <c r="J2466" s="79">
        <v>1549.2</v>
      </c>
      <c r="K2466" s="83">
        <v>0</v>
      </c>
      <c r="L2466" s="79">
        <v>1942</v>
      </c>
      <c r="M2466" s="79">
        <v>-736.2</v>
      </c>
      <c r="N2466" s="83">
        <v>844.3</v>
      </c>
      <c r="O2466" s="79">
        <v>700</v>
      </c>
      <c r="P2466" s="79">
        <v>584.29999999999995</v>
      </c>
      <c r="Q2466" s="83">
        <v>289.8</v>
      </c>
      <c r="R2466" s="79">
        <v>85</v>
      </c>
      <c r="S2466" s="83">
        <v>294</v>
      </c>
      <c r="T2466" s="84">
        <v>-699.9</v>
      </c>
      <c r="U2466" s="79">
        <v>-726.5</v>
      </c>
      <c r="V2466" s="83">
        <v>0</v>
      </c>
      <c r="W2466" s="79">
        <v>0</v>
      </c>
    </row>
    <row r="2467" spans="1:23" x14ac:dyDescent="0.25">
      <c r="A2467" s="9" t="s">
        <v>24</v>
      </c>
      <c r="B2467" s="10" t="str">
        <f>VLOOKUP($E2467,'Overview Cluster Days'!$B:$G,3)</f>
        <v>F</v>
      </c>
      <c r="C2467" s="10" t="str">
        <f>VLOOKUP($E2467,'Overview Cluster Days'!$B:$G,5)</f>
        <v>Interseason</v>
      </c>
      <c r="D2467" s="10" t="str">
        <f>VLOOKUP($E2467,'Overview Cluster Days'!$B:$G,6)</f>
        <v>Weekday</v>
      </c>
      <c r="E2467">
        <v>20181009</v>
      </c>
      <c r="F2467">
        <v>18</v>
      </c>
      <c r="G2467" s="79">
        <v>1518.6</v>
      </c>
      <c r="H2467" s="79">
        <v>3332.7</v>
      </c>
      <c r="I2467" s="79">
        <v>-1795.3</v>
      </c>
      <c r="J2467" s="79">
        <v>1009.3</v>
      </c>
      <c r="K2467" s="83">
        <v>-732.6</v>
      </c>
      <c r="L2467" s="79">
        <v>1932</v>
      </c>
      <c r="M2467" s="79">
        <v>1000</v>
      </c>
      <c r="N2467" s="83">
        <v>203.9</v>
      </c>
      <c r="O2467" s="79">
        <v>700</v>
      </c>
      <c r="P2467" s="79">
        <v>446.6</v>
      </c>
      <c r="Q2467" s="83">
        <v>600.20000000000005</v>
      </c>
      <c r="R2467" s="79">
        <v>85</v>
      </c>
      <c r="S2467" s="83">
        <v>131</v>
      </c>
      <c r="T2467" s="84">
        <v>-699.9</v>
      </c>
      <c r="U2467" s="79">
        <v>0</v>
      </c>
      <c r="V2467" s="83">
        <v>0</v>
      </c>
      <c r="W2467" s="79">
        <v>0</v>
      </c>
    </row>
    <row r="2468" spans="1:23" x14ac:dyDescent="0.25">
      <c r="A2468" s="9" t="s">
        <v>24</v>
      </c>
      <c r="B2468" s="10" t="str">
        <f>VLOOKUP($E2468,'Overview Cluster Days'!$B:$G,3)</f>
        <v>F</v>
      </c>
      <c r="C2468" s="10" t="str">
        <f>VLOOKUP($E2468,'Overview Cluster Days'!$B:$G,5)</f>
        <v>Interseason</v>
      </c>
      <c r="D2468" s="10" t="str">
        <f>VLOOKUP($E2468,'Overview Cluster Days'!$B:$G,6)</f>
        <v>Weekday</v>
      </c>
      <c r="E2468">
        <v>20181009</v>
      </c>
      <c r="F2468">
        <v>19</v>
      </c>
      <c r="G2468" s="79">
        <v>2040.3</v>
      </c>
      <c r="H2468" s="79">
        <v>2111</v>
      </c>
      <c r="I2468" s="79">
        <v>-1904.2</v>
      </c>
      <c r="J2468" s="79">
        <v>1047.5999999999999</v>
      </c>
      <c r="K2468" s="83">
        <v>-1183.8</v>
      </c>
      <c r="L2468" s="79">
        <v>1610</v>
      </c>
      <c r="M2468" s="79">
        <v>1000</v>
      </c>
      <c r="N2468" s="83">
        <v>-234.8</v>
      </c>
      <c r="O2468" s="79">
        <v>700</v>
      </c>
      <c r="P2468" s="79">
        <v>370.9</v>
      </c>
      <c r="Q2468" s="83">
        <v>586.20000000000005</v>
      </c>
      <c r="R2468" s="79">
        <v>85</v>
      </c>
      <c r="S2468" s="83">
        <v>336</v>
      </c>
      <c r="T2468" s="84">
        <v>-699.9</v>
      </c>
      <c r="U2468" s="79">
        <v>0</v>
      </c>
      <c r="V2468" s="83">
        <v>0</v>
      </c>
      <c r="W2468" s="79">
        <v>0</v>
      </c>
    </row>
    <row r="2469" spans="1:23" x14ac:dyDescent="0.25">
      <c r="A2469" s="9" t="s">
        <v>24</v>
      </c>
      <c r="B2469" s="10" t="str">
        <f>VLOOKUP($E2469,'Overview Cluster Days'!$B:$G,3)</f>
        <v>F</v>
      </c>
      <c r="C2469" s="10" t="str">
        <f>VLOOKUP($E2469,'Overview Cluster Days'!$B:$G,5)</f>
        <v>Interseason</v>
      </c>
      <c r="D2469" s="10" t="str">
        <f>VLOOKUP($E2469,'Overview Cluster Days'!$B:$G,6)</f>
        <v>Weekday</v>
      </c>
      <c r="E2469">
        <v>20181009</v>
      </c>
      <c r="F2469">
        <v>20</v>
      </c>
      <c r="G2469" s="79">
        <v>1237.5</v>
      </c>
      <c r="H2469" s="79">
        <v>1435.6</v>
      </c>
      <c r="I2469" s="79">
        <v>-1855</v>
      </c>
      <c r="J2469" s="79">
        <v>1408.9</v>
      </c>
      <c r="K2469" s="83">
        <v>-791.3</v>
      </c>
      <c r="L2469" s="79">
        <v>423</v>
      </c>
      <c r="M2469" s="79">
        <v>1000</v>
      </c>
      <c r="N2469" s="83">
        <v>-494.3</v>
      </c>
      <c r="O2469" s="79">
        <v>700</v>
      </c>
      <c r="P2469" s="79">
        <v>517.4</v>
      </c>
      <c r="Q2469" s="83">
        <v>280.60000000000002</v>
      </c>
      <c r="R2469" s="79">
        <v>0</v>
      </c>
      <c r="S2469" s="83">
        <v>128</v>
      </c>
      <c r="T2469" s="84">
        <v>-699.9</v>
      </c>
      <c r="U2469" s="79">
        <v>0</v>
      </c>
      <c r="V2469" s="83">
        <v>0</v>
      </c>
      <c r="W2469" s="79">
        <v>0</v>
      </c>
    </row>
    <row r="2470" spans="1:23" x14ac:dyDescent="0.25">
      <c r="A2470" s="9" t="s">
        <v>24</v>
      </c>
      <c r="B2470" s="10" t="str">
        <f>VLOOKUP($E2470,'Overview Cluster Days'!$B:$G,3)</f>
        <v>F</v>
      </c>
      <c r="C2470" s="10" t="str">
        <f>VLOOKUP($E2470,'Overview Cluster Days'!$B:$G,5)</f>
        <v>Interseason</v>
      </c>
      <c r="D2470" s="10" t="str">
        <f>VLOOKUP($E2470,'Overview Cluster Days'!$B:$G,6)</f>
        <v>Weekday</v>
      </c>
      <c r="E2470">
        <v>20181009</v>
      </c>
      <c r="F2470">
        <v>21</v>
      </c>
      <c r="G2470" s="79">
        <v>-139.19999999999999</v>
      </c>
      <c r="H2470" s="79">
        <v>1420</v>
      </c>
      <c r="I2470" s="79">
        <v>-1552.7</v>
      </c>
      <c r="J2470" s="79">
        <v>1422</v>
      </c>
      <c r="K2470" s="83">
        <v>269.8</v>
      </c>
      <c r="L2470" s="79">
        <v>1610</v>
      </c>
      <c r="M2470" s="79">
        <v>1000</v>
      </c>
      <c r="N2470" s="83">
        <v>-2023.4</v>
      </c>
      <c r="O2470" s="79">
        <v>700</v>
      </c>
      <c r="P2470" s="79">
        <v>538.1</v>
      </c>
      <c r="Q2470" s="83">
        <v>600.20000000000005</v>
      </c>
      <c r="R2470" s="79">
        <v>85</v>
      </c>
      <c r="S2470" s="83">
        <v>142</v>
      </c>
      <c r="T2470" s="84">
        <v>-699.9</v>
      </c>
      <c r="U2470" s="79">
        <v>-1087</v>
      </c>
      <c r="V2470" s="83">
        <v>0</v>
      </c>
      <c r="W2470" s="79">
        <v>0</v>
      </c>
    </row>
    <row r="2471" spans="1:23" x14ac:dyDescent="0.25">
      <c r="A2471" s="9" t="s">
        <v>24</v>
      </c>
      <c r="B2471" s="10" t="str">
        <f>VLOOKUP($E2471,'Overview Cluster Days'!$B:$G,3)</f>
        <v>F</v>
      </c>
      <c r="C2471" s="10" t="str">
        <f>VLOOKUP($E2471,'Overview Cluster Days'!$B:$G,5)</f>
        <v>Interseason</v>
      </c>
      <c r="D2471" s="10" t="str">
        <f>VLOOKUP($E2471,'Overview Cluster Days'!$B:$G,6)</f>
        <v>Weekday</v>
      </c>
      <c r="E2471">
        <v>20181009</v>
      </c>
      <c r="F2471">
        <v>22</v>
      </c>
      <c r="G2471" s="79">
        <v>0</v>
      </c>
      <c r="H2471" s="79">
        <v>4546.1000000000004</v>
      </c>
      <c r="I2471" s="79">
        <v>-2573</v>
      </c>
      <c r="J2471" s="79">
        <v>154.4</v>
      </c>
      <c r="K2471" s="83">
        <v>-2234.5</v>
      </c>
      <c r="L2471" s="79">
        <v>1503</v>
      </c>
      <c r="M2471" s="79">
        <v>1000</v>
      </c>
      <c r="N2471" s="83">
        <v>-2023.4</v>
      </c>
      <c r="O2471" s="79">
        <v>700</v>
      </c>
      <c r="P2471" s="79">
        <v>564.1</v>
      </c>
      <c r="Q2471" s="83">
        <v>600.20000000000005</v>
      </c>
      <c r="R2471" s="79">
        <v>85</v>
      </c>
      <c r="S2471" s="83">
        <v>664</v>
      </c>
      <c r="T2471" s="84">
        <v>-699.9</v>
      </c>
      <c r="U2471" s="79">
        <v>-237.1</v>
      </c>
      <c r="V2471" s="83">
        <v>0</v>
      </c>
      <c r="W2471" s="79">
        <v>0</v>
      </c>
    </row>
    <row r="2472" spans="1:23" x14ac:dyDescent="0.25">
      <c r="A2472" s="9" t="s">
        <v>24</v>
      </c>
      <c r="B2472" s="10" t="str">
        <f>VLOOKUP($E2472,'Overview Cluster Days'!$B:$G,3)</f>
        <v>F</v>
      </c>
      <c r="C2472" s="10" t="str">
        <f>VLOOKUP($E2472,'Overview Cluster Days'!$B:$G,5)</f>
        <v>Interseason</v>
      </c>
      <c r="D2472" s="10" t="str">
        <f>VLOOKUP($E2472,'Overview Cluster Days'!$B:$G,6)</f>
        <v>Weekday</v>
      </c>
      <c r="E2472">
        <v>20181009</v>
      </c>
      <c r="F2472">
        <v>23</v>
      </c>
      <c r="G2472" s="79">
        <v>-473.1</v>
      </c>
      <c r="H2472" s="79">
        <v>4677.6000000000004</v>
      </c>
      <c r="I2472" s="79">
        <v>-1436.2</v>
      </c>
      <c r="J2472" s="79">
        <v>1275.3</v>
      </c>
      <c r="K2472" s="83">
        <v>0</v>
      </c>
      <c r="L2472" s="79">
        <v>1932</v>
      </c>
      <c r="M2472" s="79">
        <v>-1596.1</v>
      </c>
      <c r="N2472" s="83">
        <v>0</v>
      </c>
      <c r="O2472" s="79">
        <v>700</v>
      </c>
      <c r="P2472" s="79">
        <v>585</v>
      </c>
      <c r="Q2472" s="83">
        <v>600.20000000000005</v>
      </c>
      <c r="R2472" s="79">
        <v>85</v>
      </c>
      <c r="S2472" s="83">
        <v>330</v>
      </c>
      <c r="T2472" s="84">
        <v>-699.9</v>
      </c>
      <c r="U2472" s="79">
        <v>-712.2</v>
      </c>
      <c r="V2472" s="83">
        <v>0</v>
      </c>
      <c r="W2472" s="79">
        <v>0</v>
      </c>
    </row>
    <row r="2473" spans="1:23" x14ac:dyDescent="0.25">
      <c r="A2473" s="9" t="s">
        <v>24</v>
      </c>
      <c r="B2473" s="10" t="str">
        <f>VLOOKUP($E2473,'Overview Cluster Days'!$B:$G,3)</f>
        <v>F</v>
      </c>
      <c r="C2473" s="10" t="str">
        <f>VLOOKUP($E2473,'Overview Cluster Days'!$B:$G,5)</f>
        <v>Interseason</v>
      </c>
      <c r="D2473" s="10" t="str">
        <f>VLOOKUP($E2473,'Overview Cluster Days'!$B:$G,6)</f>
        <v>Weekday</v>
      </c>
      <c r="E2473">
        <v>20181009</v>
      </c>
      <c r="F2473">
        <v>24</v>
      </c>
      <c r="G2473" s="79">
        <v>-3487.9</v>
      </c>
      <c r="H2473" s="79">
        <v>3502.6</v>
      </c>
      <c r="I2473" s="79">
        <v>-2401.9</v>
      </c>
      <c r="J2473" s="79">
        <v>429.6</v>
      </c>
      <c r="K2473" s="83">
        <v>0</v>
      </c>
      <c r="L2473" s="79">
        <v>1787</v>
      </c>
      <c r="M2473" s="79">
        <v>-2350.5</v>
      </c>
      <c r="N2473" s="83">
        <v>-551.4</v>
      </c>
      <c r="O2473" s="79">
        <v>700</v>
      </c>
      <c r="P2473" s="79">
        <v>585</v>
      </c>
      <c r="Q2473" s="83">
        <v>600.20000000000005</v>
      </c>
      <c r="R2473" s="79">
        <v>80</v>
      </c>
      <c r="S2473" s="83">
        <v>-89</v>
      </c>
      <c r="T2473" s="84">
        <v>-699.9</v>
      </c>
      <c r="U2473" s="79">
        <v>-1024.2</v>
      </c>
      <c r="V2473" s="83">
        <v>0</v>
      </c>
      <c r="W2473" s="79">
        <v>0</v>
      </c>
    </row>
    <row r="2474" spans="1:23" x14ac:dyDescent="0.25">
      <c r="A2474" s="9" t="s">
        <v>24</v>
      </c>
      <c r="B2474" s="10" t="str">
        <f>VLOOKUP($E2474,'Overview Cluster Days'!$B:$G,3)</f>
        <v>F</v>
      </c>
      <c r="C2474" s="10" t="str">
        <f>VLOOKUP($E2474,'Overview Cluster Days'!$B:$G,5)</f>
        <v>Interseason</v>
      </c>
      <c r="D2474" s="10" t="str">
        <f>VLOOKUP($E2474,'Overview Cluster Days'!$B:$G,6)</f>
        <v>Weekday</v>
      </c>
      <c r="E2474">
        <v>20181010</v>
      </c>
      <c r="F2474">
        <v>1</v>
      </c>
      <c r="G2474" s="79">
        <v>-901</v>
      </c>
      <c r="H2474" s="79">
        <v>3516.2</v>
      </c>
      <c r="I2474" s="79">
        <v>0</v>
      </c>
      <c r="J2474" s="79">
        <v>2322.4</v>
      </c>
      <c r="K2474" s="83">
        <v>2572</v>
      </c>
      <c r="L2474" s="79">
        <v>1695</v>
      </c>
      <c r="M2474" s="79">
        <v>-2400</v>
      </c>
      <c r="N2474" s="83">
        <v>-1641.9</v>
      </c>
      <c r="O2474" s="79">
        <v>1340</v>
      </c>
      <c r="P2474" s="79">
        <v>585</v>
      </c>
      <c r="Q2474" s="83">
        <v>585.6</v>
      </c>
      <c r="R2474" s="79">
        <v>80</v>
      </c>
      <c r="S2474" s="83">
        <v>74</v>
      </c>
      <c r="T2474" s="84">
        <v>-599.20000000000005</v>
      </c>
      <c r="U2474" s="79">
        <v>-759</v>
      </c>
      <c r="V2474" s="83">
        <v>0</v>
      </c>
      <c r="W2474" s="79">
        <v>0</v>
      </c>
    </row>
    <row r="2475" spans="1:23" x14ac:dyDescent="0.25">
      <c r="A2475" s="9" t="s">
        <v>24</v>
      </c>
      <c r="B2475" s="10" t="str">
        <f>VLOOKUP($E2475,'Overview Cluster Days'!$B:$G,3)</f>
        <v>F</v>
      </c>
      <c r="C2475" s="10" t="str">
        <f>VLOOKUP($E2475,'Overview Cluster Days'!$B:$G,5)</f>
        <v>Interseason</v>
      </c>
      <c r="D2475" s="10" t="str">
        <f>VLOOKUP($E2475,'Overview Cluster Days'!$B:$G,6)</f>
        <v>Weekday</v>
      </c>
      <c r="E2475">
        <v>20181010</v>
      </c>
      <c r="F2475">
        <v>2</v>
      </c>
      <c r="G2475" s="79">
        <v>-160.19999999999999</v>
      </c>
      <c r="H2475" s="79">
        <v>4134.3</v>
      </c>
      <c r="I2475" s="79">
        <v>-1375.7</v>
      </c>
      <c r="J2475" s="79">
        <v>878.2</v>
      </c>
      <c r="K2475" s="83">
        <v>657.6</v>
      </c>
      <c r="L2475" s="79">
        <v>1695</v>
      </c>
      <c r="M2475" s="79">
        <v>-2000</v>
      </c>
      <c r="N2475" s="83">
        <v>-1641.9</v>
      </c>
      <c r="O2475" s="79">
        <v>1340</v>
      </c>
      <c r="P2475" s="79">
        <v>585</v>
      </c>
      <c r="Q2475" s="83">
        <v>600.20000000000005</v>
      </c>
      <c r="R2475" s="79">
        <v>80</v>
      </c>
      <c r="S2475" s="83">
        <v>-70</v>
      </c>
      <c r="T2475" s="84">
        <v>-699.9</v>
      </c>
      <c r="U2475" s="79">
        <v>-820</v>
      </c>
      <c r="V2475" s="83">
        <v>0</v>
      </c>
      <c r="W2475" s="79">
        <v>0</v>
      </c>
    </row>
    <row r="2476" spans="1:23" x14ac:dyDescent="0.25">
      <c r="A2476" s="9" t="s">
        <v>24</v>
      </c>
      <c r="B2476" s="10" t="str">
        <f>VLOOKUP($E2476,'Overview Cluster Days'!$B:$G,3)</f>
        <v>F</v>
      </c>
      <c r="C2476" s="10" t="str">
        <f>VLOOKUP($E2476,'Overview Cluster Days'!$B:$G,5)</f>
        <v>Interseason</v>
      </c>
      <c r="D2476" s="10" t="str">
        <f>VLOOKUP($E2476,'Overview Cluster Days'!$B:$G,6)</f>
        <v>Weekday</v>
      </c>
      <c r="E2476">
        <v>20181010</v>
      </c>
      <c r="F2476">
        <v>3</v>
      </c>
      <c r="G2476" s="79">
        <v>-242.6</v>
      </c>
      <c r="H2476" s="79">
        <v>4189.7</v>
      </c>
      <c r="I2476" s="79">
        <v>-1596</v>
      </c>
      <c r="J2476" s="79">
        <v>1059.5</v>
      </c>
      <c r="K2476" s="83">
        <v>779.1</v>
      </c>
      <c r="L2476" s="79">
        <v>1695</v>
      </c>
      <c r="M2476" s="79">
        <v>-2000</v>
      </c>
      <c r="N2476" s="83">
        <v>-1641.9</v>
      </c>
      <c r="O2476" s="79">
        <v>1340</v>
      </c>
      <c r="P2476" s="79">
        <v>585</v>
      </c>
      <c r="Q2476" s="83">
        <v>600.20000000000005</v>
      </c>
      <c r="R2476" s="79">
        <v>80</v>
      </c>
      <c r="S2476" s="83">
        <v>-189</v>
      </c>
      <c r="T2476" s="84">
        <v>-699.9</v>
      </c>
      <c r="U2476" s="79">
        <v>-820</v>
      </c>
      <c r="V2476" s="83">
        <v>0</v>
      </c>
      <c r="W2476" s="79">
        <v>0</v>
      </c>
    </row>
    <row r="2477" spans="1:23" x14ac:dyDescent="0.25">
      <c r="A2477" s="9" t="s">
        <v>24</v>
      </c>
      <c r="B2477" s="10" t="str">
        <f>VLOOKUP($E2477,'Overview Cluster Days'!$B:$G,3)</f>
        <v>F</v>
      </c>
      <c r="C2477" s="10" t="str">
        <f>VLOOKUP($E2477,'Overview Cluster Days'!$B:$G,5)</f>
        <v>Interseason</v>
      </c>
      <c r="D2477" s="10" t="str">
        <f>VLOOKUP($E2477,'Overview Cluster Days'!$B:$G,6)</f>
        <v>Weekday</v>
      </c>
      <c r="E2477">
        <v>20181010</v>
      </c>
      <c r="F2477">
        <v>4</v>
      </c>
      <c r="G2477" s="79">
        <v>1009.8</v>
      </c>
      <c r="H2477" s="79">
        <v>4280.1000000000004</v>
      </c>
      <c r="I2477" s="79">
        <v>-2274.4</v>
      </c>
      <c r="J2477" s="79">
        <v>734.8</v>
      </c>
      <c r="K2477" s="83">
        <v>529.79999999999995</v>
      </c>
      <c r="L2477" s="79">
        <v>1695</v>
      </c>
      <c r="M2477" s="79">
        <v>-2000</v>
      </c>
      <c r="N2477" s="83">
        <v>-1641.9</v>
      </c>
      <c r="O2477" s="79">
        <v>1340</v>
      </c>
      <c r="P2477" s="79">
        <v>585</v>
      </c>
      <c r="Q2477" s="83">
        <v>600.20000000000005</v>
      </c>
      <c r="R2477" s="79">
        <v>80</v>
      </c>
      <c r="S2477" s="83">
        <v>-146</v>
      </c>
      <c r="T2477" s="84">
        <v>-699.9</v>
      </c>
      <c r="U2477" s="79">
        <v>-820</v>
      </c>
      <c r="V2477" s="83">
        <v>0</v>
      </c>
      <c r="W2477" s="79">
        <v>0</v>
      </c>
    </row>
    <row r="2478" spans="1:23" x14ac:dyDescent="0.25">
      <c r="A2478" s="9" t="s">
        <v>24</v>
      </c>
      <c r="B2478" s="10" t="str">
        <f>VLOOKUP($E2478,'Overview Cluster Days'!$B:$G,3)</f>
        <v>F</v>
      </c>
      <c r="C2478" s="10" t="str">
        <f>VLOOKUP($E2478,'Overview Cluster Days'!$B:$G,5)</f>
        <v>Interseason</v>
      </c>
      <c r="D2478" s="10" t="str">
        <f>VLOOKUP($E2478,'Overview Cluster Days'!$B:$G,6)</f>
        <v>Weekday</v>
      </c>
      <c r="E2478">
        <v>20181010</v>
      </c>
      <c r="F2478">
        <v>5</v>
      </c>
      <c r="G2478" s="79">
        <v>1697.2</v>
      </c>
      <c r="H2478" s="79">
        <v>4533.8999999999996</v>
      </c>
      <c r="I2478" s="79">
        <v>-2494.1999999999998</v>
      </c>
      <c r="J2478" s="79">
        <v>538</v>
      </c>
      <c r="K2478" s="83">
        <v>259</v>
      </c>
      <c r="L2478" s="79">
        <v>1695</v>
      </c>
      <c r="M2478" s="79">
        <v>-2000</v>
      </c>
      <c r="N2478" s="83">
        <v>-1641.9</v>
      </c>
      <c r="O2478" s="79">
        <v>1350</v>
      </c>
      <c r="P2478" s="79">
        <v>585</v>
      </c>
      <c r="Q2478" s="83">
        <v>600.20000000000005</v>
      </c>
      <c r="R2478" s="79">
        <v>80</v>
      </c>
      <c r="S2478" s="83">
        <v>-100</v>
      </c>
      <c r="T2478" s="84">
        <v>-699.9</v>
      </c>
      <c r="U2478" s="79">
        <v>-820</v>
      </c>
      <c r="V2478" s="83">
        <v>0</v>
      </c>
      <c r="W2478" s="79">
        <v>0</v>
      </c>
    </row>
    <row r="2479" spans="1:23" x14ac:dyDescent="0.25">
      <c r="A2479" s="9" t="s">
        <v>24</v>
      </c>
      <c r="B2479" s="10" t="str">
        <f>VLOOKUP($E2479,'Overview Cluster Days'!$B:$G,3)</f>
        <v>F</v>
      </c>
      <c r="C2479" s="10" t="str">
        <f>VLOOKUP($E2479,'Overview Cluster Days'!$B:$G,5)</f>
        <v>Interseason</v>
      </c>
      <c r="D2479" s="10" t="str">
        <f>VLOOKUP($E2479,'Overview Cluster Days'!$B:$G,6)</f>
        <v>Weekday</v>
      </c>
      <c r="E2479">
        <v>20181010</v>
      </c>
      <c r="F2479">
        <v>6</v>
      </c>
      <c r="G2479" s="79">
        <v>1499.1</v>
      </c>
      <c r="H2479" s="79">
        <v>4816.5</v>
      </c>
      <c r="I2479" s="79">
        <v>-3112.8</v>
      </c>
      <c r="J2479" s="79">
        <v>0</v>
      </c>
      <c r="K2479" s="83">
        <v>-255.7</v>
      </c>
      <c r="L2479" s="79">
        <v>1695</v>
      </c>
      <c r="M2479" s="79">
        <v>-2000</v>
      </c>
      <c r="N2479" s="83">
        <v>-1641.9</v>
      </c>
      <c r="O2479" s="79">
        <v>1340</v>
      </c>
      <c r="P2479" s="79">
        <v>585</v>
      </c>
      <c r="Q2479" s="83">
        <v>307.3</v>
      </c>
      <c r="R2479" s="79">
        <v>80</v>
      </c>
      <c r="S2479" s="83">
        <v>66</v>
      </c>
      <c r="T2479" s="84">
        <v>-699.9</v>
      </c>
      <c r="U2479" s="79">
        <v>-759</v>
      </c>
      <c r="V2479" s="83">
        <v>0</v>
      </c>
      <c r="W2479" s="79">
        <v>0</v>
      </c>
    </row>
    <row r="2480" spans="1:23" x14ac:dyDescent="0.25">
      <c r="A2480" s="9" t="s">
        <v>24</v>
      </c>
      <c r="B2480" s="10" t="str">
        <f>VLOOKUP($E2480,'Overview Cluster Days'!$B:$G,3)</f>
        <v>F</v>
      </c>
      <c r="C2480" s="10" t="str">
        <f>VLOOKUP($E2480,'Overview Cluster Days'!$B:$G,5)</f>
        <v>Interseason</v>
      </c>
      <c r="D2480" s="10" t="str">
        <f>VLOOKUP($E2480,'Overview Cluster Days'!$B:$G,6)</f>
        <v>Weekday</v>
      </c>
      <c r="E2480">
        <v>20181010</v>
      </c>
      <c r="F2480">
        <v>7</v>
      </c>
      <c r="G2480" s="79">
        <v>4586.1000000000004</v>
      </c>
      <c r="H2480" s="79">
        <v>4032.4</v>
      </c>
      <c r="I2480" s="79">
        <v>-2822.3</v>
      </c>
      <c r="J2480" s="79">
        <v>0</v>
      </c>
      <c r="K2480" s="83">
        <v>-599.70000000000005</v>
      </c>
      <c r="L2480" s="79">
        <v>1666</v>
      </c>
      <c r="M2480" s="79">
        <v>1443.9</v>
      </c>
      <c r="N2480" s="83">
        <v>-1641.9</v>
      </c>
      <c r="O2480" s="79">
        <v>1210.9000000000001</v>
      </c>
      <c r="P2480" s="79">
        <v>309.89999999999998</v>
      </c>
      <c r="Q2480" s="83">
        <v>286.3</v>
      </c>
      <c r="R2480" s="79">
        <v>0</v>
      </c>
      <c r="S2480" s="83">
        <v>-209</v>
      </c>
      <c r="T2480" s="84">
        <v>-699.9</v>
      </c>
      <c r="U2480" s="79">
        <v>-468.9</v>
      </c>
      <c r="V2480" s="83">
        <v>0</v>
      </c>
      <c r="W2480" s="79">
        <v>0</v>
      </c>
    </row>
    <row r="2481" spans="1:23" x14ac:dyDescent="0.25">
      <c r="A2481" s="9" t="s">
        <v>24</v>
      </c>
      <c r="B2481" s="10" t="str">
        <f>VLOOKUP($E2481,'Overview Cluster Days'!$B:$G,3)</f>
        <v>F</v>
      </c>
      <c r="C2481" s="10" t="str">
        <f>VLOOKUP($E2481,'Overview Cluster Days'!$B:$G,5)</f>
        <v>Interseason</v>
      </c>
      <c r="D2481" s="10" t="str">
        <f>VLOOKUP($E2481,'Overview Cluster Days'!$B:$G,6)</f>
        <v>Weekday</v>
      </c>
      <c r="E2481">
        <v>20181010</v>
      </c>
      <c r="F2481">
        <v>8</v>
      </c>
      <c r="G2481" s="79">
        <v>2871.4</v>
      </c>
      <c r="H2481" s="79">
        <v>1592.2</v>
      </c>
      <c r="I2481" s="79">
        <v>-2479.4</v>
      </c>
      <c r="J2481" s="79">
        <v>66.900000000000006</v>
      </c>
      <c r="K2481" s="83">
        <v>-459</v>
      </c>
      <c r="L2481" s="79">
        <v>1616</v>
      </c>
      <c r="M2481" s="79">
        <v>1000</v>
      </c>
      <c r="N2481" s="83">
        <v>-2023.4</v>
      </c>
      <c r="O2481" s="79">
        <v>748</v>
      </c>
      <c r="P2481" s="79">
        <v>219.3</v>
      </c>
      <c r="Q2481" s="83">
        <v>0</v>
      </c>
      <c r="R2481" s="79">
        <v>0</v>
      </c>
      <c r="S2481" s="83">
        <v>0</v>
      </c>
      <c r="T2481" s="84">
        <v>-699.9</v>
      </c>
      <c r="U2481" s="79">
        <v>-38.299999999999997</v>
      </c>
      <c r="V2481" s="83">
        <v>0</v>
      </c>
      <c r="W2481" s="79">
        <v>0</v>
      </c>
    </row>
    <row r="2482" spans="1:23" x14ac:dyDescent="0.25">
      <c r="A2482" s="9" t="s">
        <v>24</v>
      </c>
      <c r="B2482" s="10" t="str">
        <f>VLOOKUP($E2482,'Overview Cluster Days'!$B:$G,3)</f>
        <v>F</v>
      </c>
      <c r="C2482" s="10" t="str">
        <f>VLOOKUP($E2482,'Overview Cluster Days'!$B:$G,5)</f>
        <v>Interseason</v>
      </c>
      <c r="D2482" s="10" t="str">
        <f>VLOOKUP($E2482,'Overview Cluster Days'!$B:$G,6)</f>
        <v>Weekday</v>
      </c>
      <c r="E2482">
        <v>20181010</v>
      </c>
      <c r="F2482">
        <v>9</v>
      </c>
      <c r="G2482" s="79">
        <v>2614.3000000000002</v>
      </c>
      <c r="H2482" s="79">
        <v>1532.8</v>
      </c>
      <c r="I2482" s="79">
        <v>-2729.8</v>
      </c>
      <c r="J2482" s="79">
        <v>-343.6</v>
      </c>
      <c r="K2482" s="83">
        <v>459.2</v>
      </c>
      <c r="L2482" s="79">
        <v>687</v>
      </c>
      <c r="M2482" s="79">
        <v>1000</v>
      </c>
      <c r="N2482" s="83">
        <v>-2023.4</v>
      </c>
      <c r="O2482" s="79">
        <v>581.9</v>
      </c>
      <c r="P2482" s="79">
        <v>-128.6</v>
      </c>
      <c r="Q2482" s="83">
        <v>0</v>
      </c>
      <c r="R2482" s="79">
        <v>0</v>
      </c>
      <c r="S2482" s="83">
        <v>0</v>
      </c>
      <c r="T2482" s="84">
        <v>-699.9</v>
      </c>
      <c r="U2482" s="79">
        <v>-1026</v>
      </c>
      <c r="V2482" s="83">
        <v>0</v>
      </c>
      <c r="W2482" s="79">
        <v>0</v>
      </c>
    </row>
    <row r="2483" spans="1:23" x14ac:dyDescent="0.25">
      <c r="A2483" s="9" t="s">
        <v>24</v>
      </c>
      <c r="B2483" s="10" t="str">
        <f>VLOOKUP($E2483,'Overview Cluster Days'!$B:$G,3)</f>
        <v>F</v>
      </c>
      <c r="C2483" s="10" t="str">
        <f>VLOOKUP($E2483,'Overview Cluster Days'!$B:$G,5)</f>
        <v>Interseason</v>
      </c>
      <c r="D2483" s="10" t="str">
        <f>VLOOKUP($E2483,'Overview Cluster Days'!$B:$G,6)</f>
        <v>Weekday</v>
      </c>
      <c r="E2483">
        <v>20181010</v>
      </c>
      <c r="F2483">
        <v>10</v>
      </c>
      <c r="G2483" s="79">
        <v>749.7</v>
      </c>
      <c r="H2483" s="79">
        <v>2465.4</v>
      </c>
      <c r="I2483" s="79">
        <v>-2043.7</v>
      </c>
      <c r="J2483" s="79">
        <v>283.2</v>
      </c>
      <c r="K2483" s="83">
        <v>1010.9</v>
      </c>
      <c r="L2483" s="79">
        <v>1797</v>
      </c>
      <c r="M2483" s="79">
        <v>1000</v>
      </c>
      <c r="N2483" s="83">
        <v>-2023.4</v>
      </c>
      <c r="O2483" s="79">
        <v>707.7</v>
      </c>
      <c r="P2483" s="79">
        <v>-388.4</v>
      </c>
      <c r="Q2483" s="83">
        <v>0</v>
      </c>
      <c r="R2483" s="79">
        <v>85</v>
      </c>
      <c r="S2483" s="83">
        <v>146</v>
      </c>
      <c r="T2483" s="84">
        <v>-699.9</v>
      </c>
      <c r="U2483" s="79">
        <v>-1087</v>
      </c>
      <c r="V2483" s="83">
        <v>0</v>
      </c>
      <c r="W2483" s="79">
        <v>0</v>
      </c>
    </row>
    <row r="2484" spans="1:23" x14ac:dyDescent="0.25">
      <c r="A2484" s="9" t="s">
        <v>24</v>
      </c>
      <c r="B2484" s="10" t="str">
        <f>VLOOKUP($E2484,'Overview Cluster Days'!$B:$G,3)</f>
        <v>F</v>
      </c>
      <c r="C2484" s="10" t="str">
        <f>VLOOKUP($E2484,'Overview Cluster Days'!$B:$G,5)</f>
        <v>Interseason</v>
      </c>
      <c r="D2484" s="10" t="str">
        <f>VLOOKUP($E2484,'Overview Cluster Days'!$B:$G,6)</f>
        <v>Weekday</v>
      </c>
      <c r="E2484">
        <v>20181010</v>
      </c>
      <c r="F2484">
        <v>11</v>
      </c>
      <c r="G2484" s="79">
        <v>-547.29999999999995</v>
      </c>
      <c r="H2484" s="79">
        <v>4005.5</v>
      </c>
      <c r="I2484" s="79">
        <v>-1350.8</v>
      </c>
      <c r="J2484" s="79">
        <v>868.2</v>
      </c>
      <c r="K2484" s="83">
        <v>1030</v>
      </c>
      <c r="L2484" s="79">
        <v>1797</v>
      </c>
      <c r="M2484" s="79">
        <v>1000</v>
      </c>
      <c r="N2484" s="83">
        <v>-2023.4</v>
      </c>
      <c r="O2484" s="79">
        <v>763.4</v>
      </c>
      <c r="P2484" s="79">
        <v>-166.9</v>
      </c>
      <c r="Q2484" s="83">
        <v>0</v>
      </c>
      <c r="R2484" s="79">
        <v>85</v>
      </c>
      <c r="S2484" s="83">
        <v>156</v>
      </c>
      <c r="T2484" s="84">
        <v>-699.9</v>
      </c>
      <c r="U2484" s="79">
        <v>-1087</v>
      </c>
      <c r="V2484" s="83">
        <v>0</v>
      </c>
      <c r="W2484" s="79">
        <v>0</v>
      </c>
    </row>
    <row r="2485" spans="1:23" x14ac:dyDescent="0.25">
      <c r="A2485" s="9" t="s">
        <v>24</v>
      </c>
      <c r="B2485" s="10" t="str">
        <f>VLOOKUP($E2485,'Overview Cluster Days'!$B:$G,3)</f>
        <v>F</v>
      </c>
      <c r="C2485" s="10" t="str">
        <f>VLOOKUP($E2485,'Overview Cluster Days'!$B:$G,5)</f>
        <v>Interseason</v>
      </c>
      <c r="D2485" s="10" t="str">
        <f>VLOOKUP($E2485,'Overview Cluster Days'!$B:$G,6)</f>
        <v>Weekday</v>
      </c>
      <c r="E2485">
        <v>20181010</v>
      </c>
      <c r="F2485">
        <v>12</v>
      </c>
      <c r="G2485" s="79">
        <v>-754.7</v>
      </c>
      <c r="H2485" s="79">
        <v>3959.5</v>
      </c>
      <c r="I2485" s="79">
        <v>0</v>
      </c>
      <c r="J2485" s="79">
        <v>2101.6999999999998</v>
      </c>
      <c r="K2485" s="83">
        <v>1702.4</v>
      </c>
      <c r="L2485" s="79">
        <v>1797</v>
      </c>
      <c r="M2485" s="79">
        <v>-744.2</v>
      </c>
      <c r="N2485" s="83">
        <v>-985.6</v>
      </c>
      <c r="O2485" s="79">
        <v>625.4</v>
      </c>
      <c r="P2485" s="79">
        <v>-563.1</v>
      </c>
      <c r="Q2485" s="83">
        <v>0</v>
      </c>
      <c r="R2485" s="79">
        <v>-12</v>
      </c>
      <c r="S2485" s="83">
        <v>-157</v>
      </c>
      <c r="T2485" s="84">
        <v>-699.9</v>
      </c>
      <c r="U2485" s="79">
        <v>-891.5</v>
      </c>
      <c r="V2485" s="83">
        <v>0</v>
      </c>
      <c r="W2485" s="79">
        <v>0</v>
      </c>
    </row>
    <row r="2486" spans="1:23" x14ac:dyDescent="0.25">
      <c r="A2486" s="9" t="s">
        <v>24</v>
      </c>
      <c r="B2486" s="10" t="str">
        <f>VLOOKUP($E2486,'Overview Cluster Days'!$B:$G,3)</f>
        <v>F</v>
      </c>
      <c r="C2486" s="10" t="str">
        <f>VLOOKUP($E2486,'Overview Cluster Days'!$B:$G,5)</f>
        <v>Interseason</v>
      </c>
      <c r="D2486" s="10" t="str">
        <f>VLOOKUP($E2486,'Overview Cluster Days'!$B:$G,6)</f>
        <v>Weekday</v>
      </c>
      <c r="E2486">
        <v>20181010</v>
      </c>
      <c r="F2486">
        <v>13</v>
      </c>
      <c r="G2486" s="79">
        <v>-824.9</v>
      </c>
      <c r="H2486" s="79">
        <v>3854.6</v>
      </c>
      <c r="I2486" s="79">
        <v>0</v>
      </c>
      <c r="J2486" s="79">
        <v>2022.4</v>
      </c>
      <c r="K2486" s="83">
        <v>1857.1</v>
      </c>
      <c r="L2486" s="79">
        <v>1868</v>
      </c>
      <c r="M2486" s="79">
        <v>-1059.8</v>
      </c>
      <c r="N2486" s="83">
        <v>0</v>
      </c>
      <c r="O2486" s="79">
        <v>368.5</v>
      </c>
      <c r="P2486" s="79">
        <v>-600</v>
      </c>
      <c r="Q2486" s="83">
        <v>-57.9</v>
      </c>
      <c r="R2486" s="79">
        <v>-15</v>
      </c>
      <c r="S2486" s="83">
        <v>-782</v>
      </c>
      <c r="T2486" s="84">
        <v>-699.9</v>
      </c>
      <c r="U2486" s="79">
        <v>-1087</v>
      </c>
      <c r="V2486" s="83">
        <v>0</v>
      </c>
      <c r="W2486" s="79">
        <v>0</v>
      </c>
    </row>
    <row r="2487" spans="1:23" x14ac:dyDescent="0.25">
      <c r="A2487" s="9" t="s">
        <v>24</v>
      </c>
      <c r="B2487" s="10" t="str">
        <f>VLOOKUP($E2487,'Overview Cluster Days'!$B:$G,3)</f>
        <v>F</v>
      </c>
      <c r="C2487" s="10" t="str">
        <f>VLOOKUP($E2487,'Overview Cluster Days'!$B:$G,5)</f>
        <v>Interseason</v>
      </c>
      <c r="D2487" s="10" t="str">
        <f>VLOOKUP($E2487,'Overview Cluster Days'!$B:$G,6)</f>
        <v>Weekday</v>
      </c>
      <c r="E2487">
        <v>20181010</v>
      </c>
      <c r="F2487">
        <v>14</v>
      </c>
      <c r="G2487" s="79">
        <v>-755.4</v>
      </c>
      <c r="H2487" s="79">
        <v>3915.2</v>
      </c>
      <c r="I2487" s="79">
        <v>0</v>
      </c>
      <c r="J2487" s="79">
        <v>1948.1</v>
      </c>
      <c r="K2487" s="83">
        <v>1808.7</v>
      </c>
      <c r="L2487" s="79">
        <v>1868</v>
      </c>
      <c r="M2487" s="79">
        <v>-2121.3000000000002</v>
      </c>
      <c r="N2487" s="83">
        <v>0</v>
      </c>
      <c r="O2487" s="79">
        <v>27.4</v>
      </c>
      <c r="P2487" s="79">
        <v>-600</v>
      </c>
      <c r="Q2487" s="83">
        <v>0</v>
      </c>
      <c r="R2487" s="79">
        <v>-15</v>
      </c>
      <c r="S2487" s="83">
        <v>-750</v>
      </c>
      <c r="T2487" s="84">
        <v>-699.9</v>
      </c>
      <c r="U2487" s="79">
        <v>-1026</v>
      </c>
      <c r="V2487" s="83">
        <v>0</v>
      </c>
      <c r="W2487" s="79">
        <v>0</v>
      </c>
    </row>
    <row r="2488" spans="1:23" x14ac:dyDescent="0.25">
      <c r="A2488" s="9" t="s">
        <v>24</v>
      </c>
      <c r="B2488" s="10" t="str">
        <f>VLOOKUP($E2488,'Overview Cluster Days'!$B:$G,3)</f>
        <v>F</v>
      </c>
      <c r="C2488" s="10" t="str">
        <f>VLOOKUP($E2488,'Overview Cluster Days'!$B:$G,5)</f>
        <v>Interseason</v>
      </c>
      <c r="D2488" s="10" t="str">
        <f>VLOOKUP($E2488,'Overview Cluster Days'!$B:$G,6)</f>
        <v>Weekday</v>
      </c>
      <c r="E2488">
        <v>20181010</v>
      </c>
      <c r="F2488">
        <v>15</v>
      </c>
      <c r="G2488" s="79">
        <v>-703.3</v>
      </c>
      <c r="H2488" s="79">
        <v>3953.6</v>
      </c>
      <c r="I2488" s="79">
        <v>0</v>
      </c>
      <c r="J2488" s="79">
        <v>1961.3</v>
      </c>
      <c r="K2488" s="83">
        <v>1832.7</v>
      </c>
      <c r="L2488" s="79">
        <v>1868</v>
      </c>
      <c r="M2488" s="79">
        <v>-1581.1</v>
      </c>
      <c r="N2488" s="83">
        <v>15.5</v>
      </c>
      <c r="O2488" s="79">
        <v>228.4</v>
      </c>
      <c r="P2488" s="79">
        <v>-530.79999999999995</v>
      </c>
      <c r="Q2488" s="83">
        <v>0</v>
      </c>
      <c r="R2488" s="79">
        <v>0</v>
      </c>
      <c r="S2488" s="83">
        <v>-61</v>
      </c>
      <c r="T2488" s="84">
        <v>-699.9</v>
      </c>
      <c r="U2488" s="79">
        <v>-1026</v>
      </c>
      <c r="V2488" s="83">
        <v>0</v>
      </c>
      <c r="W2488" s="79">
        <v>0</v>
      </c>
    </row>
    <row r="2489" spans="1:23" x14ac:dyDescent="0.25">
      <c r="A2489" s="9" t="s">
        <v>24</v>
      </c>
      <c r="B2489" s="10" t="str">
        <f>VLOOKUP($E2489,'Overview Cluster Days'!$B:$G,3)</f>
        <v>F</v>
      </c>
      <c r="C2489" s="10" t="str">
        <f>VLOOKUP($E2489,'Overview Cluster Days'!$B:$G,5)</f>
        <v>Interseason</v>
      </c>
      <c r="D2489" s="10" t="str">
        <f>VLOOKUP($E2489,'Overview Cluster Days'!$B:$G,6)</f>
        <v>Weekday</v>
      </c>
      <c r="E2489">
        <v>20181010</v>
      </c>
      <c r="F2489">
        <v>16</v>
      </c>
      <c r="G2489" s="79">
        <v>-493.9</v>
      </c>
      <c r="H2489" s="79">
        <v>3944</v>
      </c>
      <c r="I2489" s="79">
        <v>0</v>
      </c>
      <c r="J2489" s="79">
        <v>2221.1</v>
      </c>
      <c r="K2489" s="83">
        <v>2246.8000000000002</v>
      </c>
      <c r="L2489" s="79">
        <v>1868</v>
      </c>
      <c r="M2489" s="79">
        <v>-1952.3</v>
      </c>
      <c r="N2489" s="83">
        <v>-62.6</v>
      </c>
      <c r="O2489" s="79">
        <v>358</v>
      </c>
      <c r="P2489" s="79">
        <v>-499</v>
      </c>
      <c r="Q2489" s="83">
        <v>0</v>
      </c>
      <c r="R2489" s="79">
        <v>-15</v>
      </c>
      <c r="S2489" s="83">
        <v>-192</v>
      </c>
      <c r="T2489" s="84">
        <v>-699.9</v>
      </c>
      <c r="U2489" s="79">
        <v>-1026</v>
      </c>
      <c r="V2489" s="83">
        <v>0</v>
      </c>
      <c r="W2489" s="79">
        <v>0</v>
      </c>
    </row>
    <row r="2490" spans="1:23" x14ac:dyDescent="0.25">
      <c r="A2490" s="9" t="s">
        <v>24</v>
      </c>
      <c r="B2490" s="10" t="str">
        <f>VLOOKUP($E2490,'Overview Cluster Days'!$B:$G,3)</f>
        <v>F</v>
      </c>
      <c r="C2490" s="10" t="str">
        <f>VLOOKUP($E2490,'Overview Cluster Days'!$B:$G,5)</f>
        <v>Interseason</v>
      </c>
      <c r="D2490" s="10" t="str">
        <f>VLOOKUP($E2490,'Overview Cluster Days'!$B:$G,6)</f>
        <v>Weekday</v>
      </c>
      <c r="E2490">
        <v>20181010</v>
      </c>
      <c r="F2490">
        <v>17</v>
      </c>
      <c r="G2490" s="79">
        <v>-1522.3</v>
      </c>
      <c r="H2490" s="79">
        <v>3950.1</v>
      </c>
      <c r="I2490" s="79">
        <v>-1094.4000000000001</v>
      </c>
      <c r="J2490" s="79">
        <v>1456.9</v>
      </c>
      <c r="K2490" s="83">
        <v>1159.7</v>
      </c>
      <c r="L2490" s="79">
        <v>1872</v>
      </c>
      <c r="M2490" s="79">
        <v>-1804.3</v>
      </c>
      <c r="N2490" s="83">
        <v>-1351.3</v>
      </c>
      <c r="O2490" s="79">
        <v>543.29999999999995</v>
      </c>
      <c r="P2490" s="79">
        <v>-472.8</v>
      </c>
      <c r="Q2490" s="83">
        <v>0</v>
      </c>
      <c r="R2490" s="79">
        <v>85</v>
      </c>
      <c r="S2490" s="83">
        <v>15</v>
      </c>
      <c r="T2490" s="84">
        <v>-699.9</v>
      </c>
      <c r="U2490" s="79">
        <v>-435.4</v>
      </c>
      <c r="V2490" s="83">
        <v>0</v>
      </c>
      <c r="W2490" s="79">
        <v>0</v>
      </c>
    </row>
    <row r="2491" spans="1:23" x14ac:dyDescent="0.25">
      <c r="A2491" s="9" t="s">
        <v>24</v>
      </c>
      <c r="B2491" s="10" t="str">
        <f>VLOOKUP($E2491,'Overview Cluster Days'!$B:$G,3)</f>
        <v>F</v>
      </c>
      <c r="C2491" s="10" t="str">
        <f>VLOOKUP($E2491,'Overview Cluster Days'!$B:$G,5)</f>
        <v>Interseason</v>
      </c>
      <c r="D2491" s="10" t="str">
        <f>VLOOKUP($E2491,'Overview Cluster Days'!$B:$G,6)</f>
        <v>Weekday</v>
      </c>
      <c r="E2491">
        <v>20181010</v>
      </c>
      <c r="F2491">
        <v>18</v>
      </c>
      <c r="G2491" s="79">
        <v>278.3</v>
      </c>
      <c r="H2491" s="79">
        <v>4004.8</v>
      </c>
      <c r="I2491" s="79">
        <v>-1929.9</v>
      </c>
      <c r="J2491" s="79">
        <v>869.9</v>
      </c>
      <c r="K2491" s="83">
        <v>781.7</v>
      </c>
      <c r="L2491" s="79">
        <v>1872</v>
      </c>
      <c r="M2491" s="79">
        <v>-131.5</v>
      </c>
      <c r="N2491" s="83">
        <v>-1517.5</v>
      </c>
      <c r="O2491" s="79">
        <v>549.70000000000005</v>
      </c>
      <c r="P2491" s="79">
        <v>-424.2</v>
      </c>
      <c r="Q2491" s="83">
        <v>0</v>
      </c>
      <c r="R2491" s="79">
        <v>85</v>
      </c>
      <c r="S2491" s="83">
        <v>198</v>
      </c>
      <c r="T2491" s="84">
        <v>-699.9</v>
      </c>
      <c r="U2491" s="79">
        <v>-319.89999999999998</v>
      </c>
      <c r="V2491" s="83">
        <v>0</v>
      </c>
      <c r="W2491" s="79">
        <v>0</v>
      </c>
    </row>
    <row r="2492" spans="1:23" x14ac:dyDescent="0.25">
      <c r="A2492" s="9" t="s">
        <v>24</v>
      </c>
      <c r="B2492" s="10" t="str">
        <f>VLOOKUP($E2492,'Overview Cluster Days'!$B:$G,3)</f>
        <v>F</v>
      </c>
      <c r="C2492" s="10" t="str">
        <f>VLOOKUP($E2492,'Overview Cluster Days'!$B:$G,5)</f>
        <v>Interseason</v>
      </c>
      <c r="D2492" s="10" t="str">
        <f>VLOOKUP($E2492,'Overview Cluster Days'!$B:$G,6)</f>
        <v>Weekday</v>
      </c>
      <c r="E2492">
        <v>20181010</v>
      </c>
      <c r="F2492">
        <v>19</v>
      </c>
      <c r="G2492" s="79">
        <v>433</v>
      </c>
      <c r="H2492" s="79">
        <v>3994.6</v>
      </c>
      <c r="I2492" s="79">
        <v>-1817.6</v>
      </c>
      <c r="J2492" s="79">
        <v>710.6</v>
      </c>
      <c r="K2492" s="83">
        <v>674</v>
      </c>
      <c r="L2492" s="79">
        <v>1602</v>
      </c>
      <c r="M2492" s="79">
        <v>695.5</v>
      </c>
      <c r="N2492" s="83">
        <v>-1517.5</v>
      </c>
      <c r="O2492" s="79">
        <v>308.10000000000002</v>
      </c>
      <c r="P2492" s="79">
        <v>-575.70000000000005</v>
      </c>
      <c r="Q2492" s="83">
        <v>0</v>
      </c>
      <c r="R2492" s="79">
        <v>85</v>
      </c>
      <c r="S2492" s="83">
        <v>532</v>
      </c>
      <c r="T2492" s="84">
        <v>-699.9</v>
      </c>
      <c r="U2492" s="79">
        <v>-1087</v>
      </c>
      <c r="V2492" s="83">
        <v>0</v>
      </c>
      <c r="W2492" s="79">
        <v>0</v>
      </c>
    </row>
    <row r="2493" spans="1:23" x14ac:dyDescent="0.25">
      <c r="A2493" s="9" t="s">
        <v>24</v>
      </c>
      <c r="B2493" s="10" t="str">
        <f>VLOOKUP($E2493,'Overview Cluster Days'!$B:$G,3)</f>
        <v>F</v>
      </c>
      <c r="C2493" s="10" t="str">
        <f>VLOOKUP($E2493,'Overview Cluster Days'!$B:$G,5)</f>
        <v>Interseason</v>
      </c>
      <c r="D2493" s="10" t="str">
        <f>VLOOKUP($E2493,'Overview Cluster Days'!$B:$G,6)</f>
        <v>Weekday</v>
      </c>
      <c r="E2493">
        <v>20181010</v>
      </c>
      <c r="F2493">
        <v>20</v>
      </c>
      <c r="G2493" s="79">
        <v>-2651.5</v>
      </c>
      <c r="H2493" s="79">
        <v>3924.5</v>
      </c>
      <c r="I2493" s="79">
        <v>-2532.1</v>
      </c>
      <c r="J2493" s="79">
        <v>115.4</v>
      </c>
      <c r="K2493" s="83">
        <v>0</v>
      </c>
      <c r="L2493" s="79">
        <v>1602</v>
      </c>
      <c r="M2493" s="79">
        <v>1000</v>
      </c>
      <c r="N2493" s="83">
        <v>-1517.5</v>
      </c>
      <c r="O2493" s="79">
        <v>700</v>
      </c>
      <c r="P2493" s="79">
        <v>-471.8</v>
      </c>
      <c r="Q2493" s="83">
        <v>0</v>
      </c>
      <c r="R2493" s="79">
        <v>85</v>
      </c>
      <c r="S2493" s="83">
        <v>532</v>
      </c>
      <c r="T2493" s="84">
        <v>-699.9</v>
      </c>
      <c r="U2493" s="79">
        <v>-1087</v>
      </c>
      <c r="V2493" s="83">
        <v>0</v>
      </c>
      <c r="W2493" s="79">
        <v>0</v>
      </c>
    </row>
    <row r="2494" spans="1:23" x14ac:dyDescent="0.25">
      <c r="A2494" s="9" t="s">
        <v>24</v>
      </c>
      <c r="B2494" s="10" t="str">
        <f>VLOOKUP($E2494,'Overview Cluster Days'!$B:$G,3)</f>
        <v>F</v>
      </c>
      <c r="C2494" s="10" t="str">
        <f>VLOOKUP($E2494,'Overview Cluster Days'!$B:$G,5)</f>
        <v>Interseason</v>
      </c>
      <c r="D2494" s="10" t="str">
        <f>VLOOKUP($E2494,'Overview Cluster Days'!$B:$G,6)</f>
        <v>Weekday</v>
      </c>
      <c r="E2494">
        <v>20181010</v>
      </c>
      <c r="F2494">
        <v>21</v>
      </c>
      <c r="G2494" s="79">
        <v>-1376.4</v>
      </c>
      <c r="H2494" s="79">
        <v>3960.2</v>
      </c>
      <c r="I2494" s="79">
        <v>-1103.2</v>
      </c>
      <c r="J2494" s="79">
        <v>1158.5999999999999</v>
      </c>
      <c r="K2494" s="83">
        <v>1321</v>
      </c>
      <c r="L2494" s="79">
        <v>1602</v>
      </c>
      <c r="M2494" s="79">
        <v>-1598.2</v>
      </c>
      <c r="N2494" s="83">
        <v>-1517.5</v>
      </c>
      <c r="O2494" s="79">
        <v>700</v>
      </c>
      <c r="P2494" s="79">
        <v>-296.5</v>
      </c>
      <c r="Q2494" s="83">
        <v>0</v>
      </c>
      <c r="R2494" s="79">
        <v>85</v>
      </c>
      <c r="S2494" s="83">
        <v>584</v>
      </c>
      <c r="T2494" s="84">
        <v>-699.9</v>
      </c>
      <c r="U2494" s="79">
        <v>-1087</v>
      </c>
      <c r="V2494" s="83">
        <v>0</v>
      </c>
      <c r="W2494" s="79">
        <v>0</v>
      </c>
    </row>
    <row r="2495" spans="1:23" x14ac:dyDescent="0.25">
      <c r="A2495" s="9" t="s">
        <v>24</v>
      </c>
      <c r="B2495" s="10" t="str">
        <f>VLOOKUP($E2495,'Overview Cluster Days'!$B:$G,3)</f>
        <v>F</v>
      </c>
      <c r="C2495" s="10" t="str">
        <f>VLOOKUP($E2495,'Overview Cluster Days'!$B:$G,5)</f>
        <v>Interseason</v>
      </c>
      <c r="D2495" s="10" t="str">
        <f>VLOOKUP($E2495,'Overview Cluster Days'!$B:$G,6)</f>
        <v>Weekday</v>
      </c>
      <c r="E2495">
        <v>20181010</v>
      </c>
      <c r="F2495">
        <v>22</v>
      </c>
      <c r="G2495" s="79">
        <v>-1409.1</v>
      </c>
      <c r="H2495" s="79">
        <v>4796.3</v>
      </c>
      <c r="I2495" s="79">
        <v>-1475.8</v>
      </c>
      <c r="J2495" s="79">
        <v>1253.8</v>
      </c>
      <c r="K2495" s="83">
        <v>1631.1</v>
      </c>
      <c r="L2495" s="79">
        <v>1872</v>
      </c>
      <c r="M2495" s="79">
        <v>-2500</v>
      </c>
      <c r="N2495" s="83">
        <v>-1517.5</v>
      </c>
      <c r="O2495" s="79">
        <v>612.4</v>
      </c>
      <c r="P2495" s="79">
        <v>192.6</v>
      </c>
      <c r="Q2495" s="83">
        <v>0</v>
      </c>
      <c r="R2495" s="79">
        <v>85</v>
      </c>
      <c r="S2495" s="83">
        <v>377</v>
      </c>
      <c r="T2495" s="84">
        <v>-699.9</v>
      </c>
      <c r="U2495" s="79">
        <v>-1087</v>
      </c>
      <c r="V2495" s="83">
        <v>0</v>
      </c>
      <c r="W2495" s="79">
        <v>0</v>
      </c>
    </row>
    <row r="2496" spans="1:23" x14ac:dyDescent="0.25">
      <c r="A2496" s="9" t="s">
        <v>24</v>
      </c>
      <c r="B2496" s="10" t="str">
        <f>VLOOKUP($E2496,'Overview Cluster Days'!$B:$G,3)</f>
        <v>F</v>
      </c>
      <c r="C2496" s="10" t="str">
        <f>VLOOKUP($E2496,'Overview Cluster Days'!$B:$G,5)</f>
        <v>Interseason</v>
      </c>
      <c r="D2496" s="10" t="str">
        <f>VLOOKUP($E2496,'Overview Cluster Days'!$B:$G,6)</f>
        <v>Weekday</v>
      </c>
      <c r="E2496">
        <v>20181010</v>
      </c>
      <c r="F2496">
        <v>23</v>
      </c>
      <c r="G2496" s="79">
        <v>0</v>
      </c>
      <c r="H2496" s="79">
        <v>4221.2</v>
      </c>
      <c r="I2496" s="79">
        <v>0</v>
      </c>
      <c r="J2496" s="79">
        <v>2553.4</v>
      </c>
      <c r="K2496" s="83">
        <v>3011.9</v>
      </c>
      <c r="L2496" s="79">
        <v>1872</v>
      </c>
      <c r="M2496" s="79">
        <v>-1965.4</v>
      </c>
      <c r="N2496" s="83">
        <v>-1517.5</v>
      </c>
      <c r="O2496" s="79">
        <v>116.8</v>
      </c>
      <c r="P2496" s="79">
        <v>-117.2</v>
      </c>
      <c r="Q2496" s="83">
        <v>0</v>
      </c>
      <c r="R2496" s="79">
        <v>85</v>
      </c>
      <c r="S2496" s="83">
        <v>52</v>
      </c>
      <c r="T2496" s="84">
        <v>-699.9</v>
      </c>
      <c r="U2496" s="79">
        <v>-1026</v>
      </c>
      <c r="V2496" s="83">
        <v>0</v>
      </c>
      <c r="W2496" s="79">
        <v>0</v>
      </c>
    </row>
    <row r="2497" spans="1:23" x14ac:dyDescent="0.25">
      <c r="A2497" s="9" t="s">
        <v>24</v>
      </c>
      <c r="B2497" s="10" t="str">
        <f>VLOOKUP($E2497,'Overview Cluster Days'!$B:$G,3)</f>
        <v>F</v>
      </c>
      <c r="C2497" s="10" t="str">
        <f>VLOOKUP($E2497,'Overview Cluster Days'!$B:$G,5)</f>
        <v>Interseason</v>
      </c>
      <c r="D2497" s="10" t="str">
        <f>VLOOKUP($E2497,'Overview Cluster Days'!$B:$G,6)</f>
        <v>Weekday</v>
      </c>
      <c r="E2497">
        <v>20181010</v>
      </c>
      <c r="F2497">
        <v>24</v>
      </c>
      <c r="G2497" s="79">
        <v>-70</v>
      </c>
      <c r="H2497" s="79">
        <v>4399.5</v>
      </c>
      <c r="I2497" s="79">
        <v>0</v>
      </c>
      <c r="J2497" s="79">
        <v>2087.8000000000002</v>
      </c>
      <c r="K2497" s="83">
        <v>2176.1999999999998</v>
      </c>
      <c r="L2497" s="79">
        <v>1727</v>
      </c>
      <c r="M2497" s="79">
        <v>-534.79999999999995</v>
      </c>
      <c r="N2497" s="83">
        <v>-1517.5</v>
      </c>
      <c r="O2497" s="79">
        <v>-145.19999999999999</v>
      </c>
      <c r="P2497" s="79">
        <v>-600</v>
      </c>
      <c r="Q2497" s="83">
        <v>-76</v>
      </c>
      <c r="R2497" s="79">
        <v>80</v>
      </c>
      <c r="S2497" s="83">
        <v>343</v>
      </c>
      <c r="T2497" s="84">
        <v>-699.9</v>
      </c>
      <c r="U2497" s="79">
        <v>-638.79999999999995</v>
      </c>
      <c r="V2497" s="83">
        <v>0</v>
      </c>
      <c r="W2497" s="79">
        <v>0</v>
      </c>
    </row>
    <row r="2498" spans="1:23" x14ac:dyDescent="0.25">
      <c r="A2498" s="9" t="s">
        <v>24</v>
      </c>
      <c r="B2498" s="10" t="str">
        <f>VLOOKUP($E2498,'Overview Cluster Days'!$B:$G,3)</f>
        <v>F</v>
      </c>
      <c r="C2498" s="10" t="str">
        <f>VLOOKUP($E2498,'Overview Cluster Days'!$B:$G,5)</f>
        <v>Interseason</v>
      </c>
      <c r="D2498" s="10" t="str">
        <f>VLOOKUP($E2498,'Overview Cluster Days'!$B:$G,6)</f>
        <v>Weekday</v>
      </c>
      <c r="E2498">
        <v>20181011</v>
      </c>
      <c r="F2498">
        <v>1</v>
      </c>
      <c r="G2498" s="79">
        <v>-889.3</v>
      </c>
      <c r="H2498" s="79">
        <v>3990.5</v>
      </c>
      <c r="I2498" s="79">
        <v>-964</v>
      </c>
      <c r="J2498" s="79">
        <v>659</v>
      </c>
      <c r="K2498" s="83">
        <v>1194.3</v>
      </c>
      <c r="L2498" s="79">
        <v>1695</v>
      </c>
      <c r="M2498" s="79">
        <v>-696.3</v>
      </c>
      <c r="N2498" s="83">
        <v>-1153.3</v>
      </c>
      <c r="O2498" s="79">
        <v>37.1</v>
      </c>
      <c r="P2498" s="79">
        <v>-600</v>
      </c>
      <c r="Q2498" s="83">
        <v>0</v>
      </c>
      <c r="R2498" s="79">
        <v>80</v>
      </c>
      <c r="S2498" s="83">
        <v>139</v>
      </c>
      <c r="T2498" s="84">
        <v>-599.20000000000005</v>
      </c>
      <c r="U2498" s="79">
        <v>-759</v>
      </c>
      <c r="V2498" s="83">
        <v>0</v>
      </c>
      <c r="W2498" s="79">
        <v>0</v>
      </c>
    </row>
    <row r="2499" spans="1:23" x14ac:dyDescent="0.25">
      <c r="A2499" s="9" t="s">
        <v>24</v>
      </c>
      <c r="B2499" s="10" t="str">
        <f>VLOOKUP($E2499,'Overview Cluster Days'!$B:$G,3)</f>
        <v>F</v>
      </c>
      <c r="C2499" s="10" t="str">
        <f>VLOOKUP($E2499,'Overview Cluster Days'!$B:$G,5)</f>
        <v>Interseason</v>
      </c>
      <c r="D2499" s="10" t="str">
        <f>VLOOKUP($E2499,'Overview Cluster Days'!$B:$G,6)</f>
        <v>Weekday</v>
      </c>
      <c r="E2499">
        <v>20181011</v>
      </c>
      <c r="F2499">
        <v>2</v>
      </c>
      <c r="G2499" s="79">
        <v>-926.9</v>
      </c>
      <c r="H2499" s="79">
        <v>3989.9</v>
      </c>
      <c r="I2499" s="79">
        <v>-922.6</v>
      </c>
      <c r="J2499" s="79">
        <v>692.8</v>
      </c>
      <c r="K2499" s="83">
        <v>1156.7</v>
      </c>
      <c r="L2499" s="79">
        <v>1695</v>
      </c>
      <c r="M2499" s="79">
        <v>-1397.8</v>
      </c>
      <c r="N2499" s="83">
        <v>-1153.3</v>
      </c>
      <c r="O2499" s="79">
        <v>0</v>
      </c>
      <c r="P2499" s="79">
        <v>-582.20000000000005</v>
      </c>
      <c r="Q2499" s="83">
        <v>0</v>
      </c>
      <c r="R2499" s="79">
        <v>80</v>
      </c>
      <c r="S2499" s="83">
        <v>-7</v>
      </c>
      <c r="T2499" s="84">
        <v>-699.9</v>
      </c>
      <c r="U2499" s="79">
        <v>-789.1</v>
      </c>
      <c r="V2499" s="83">
        <v>0</v>
      </c>
      <c r="W2499" s="79">
        <v>0</v>
      </c>
    </row>
    <row r="2500" spans="1:23" x14ac:dyDescent="0.25">
      <c r="A2500" s="9" t="s">
        <v>24</v>
      </c>
      <c r="B2500" s="10" t="str">
        <f>VLOOKUP($E2500,'Overview Cluster Days'!$B:$G,3)</f>
        <v>F</v>
      </c>
      <c r="C2500" s="10" t="str">
        <f>VLOOKUP($E2500,'Overview Cluster Days'!$B:$G,5)</f>
        <v>Interseason</v>
      </c>
      <c r="D2500" s="10" t="str">
        <f>VLOOKUP($E2500,'Overview Cluster Days'!$B:$G,6)</f>
        <v>Weekday</v>
      </c>
      <c r="E2500">
        <v>20181011</v>
      </c>
      <c r="F2500">
        <v>3</v>
      </c>
      <c r="G2500" s="79">
        <v>-781.2</v>
      </c>
      <c r="H2500" s="79">
        <v>3990.4</v>
      </c>
      <c r="I2500" s="79">
        <v>-1430.4</v>
      </c>
      <c r="J2500" s="79">
        <v>909.1</v>
      </c>
      <c r="K2500" s="83">
        <v>1302.5</v>
      </c>
      <c r="L2500" s="79">
        <v>1695</v>
      </c>
      <c r="M2500" s="79">
        <v>-1646.4</v>
      </c>
      <c r="N2500" s="83">
        <v>-1153.3</v>
      </c>
      <c r="O2500" s="79">
        <v>-172.4</v>
      </c>
      <c r="P2500" s="79">
        <v>-600</v>
      </c>
      <c r="Q2500" s="83">
        <v>0</v>
      </c>
      <c r="R2500" s="79">
        <v>80</v>
      </c>
      <c r="S2500" s="83">
        <v>-275</v>
      </c>
      <c r="T2500" s="84">
        <v>-699.9</v>
      </c>
      <c r="U2500" s="79">
        <v>-598.79999999999995</v>
      </c>
      <c r="V2500" s="83">
        <v>0</v>
      </c>
      <c r="W2500" s="79">
        <v>0</v>
      </c>
    </row>
    <row r="2501" spans="1:23" x14ac:dyDescent="0.25">
      <c r="A2501" s="9" t="s">
        <v>24</v>
      </c>
      <c r="B2501" s="10" t="str">
        <f>VLOOKUP($E2501,'Overview Cluster Days'!$B:$G,3)</f>
        <v>F</v>
      </c>
      <c r="C2501" s="10" t="str">
        <f>VLOOKUP($E2501,'Overview Cluster Days'!$B:$G,5)</f>
        <v>Interseason</v>
      </c>
      <c r="D2501" s="10" t="str">
        <f>VLOOKUP($E2501,'Overview Cluster Days'!$B:$G,6)</f>
        <v>Weekday</v>
      </c>
      <c r="E2501">
        <v>20181011</v>
      </c>
      <c r="F2501">
        <v>4</v>
      </c>
      <c r="G2501" s="79">
        <v>-290.60000000000002</v>
      </c>
      <c r="H2501" s="79">
        <v>4101</v>
      </c>
      <c r="I2501" s="79">
        <v>-1847.9</v>
      </c>
      <c r="J2501" s="79">
        <v>674</v>
      </c>
      <c r="K2501" s="83">
        <v>1464.6</v>
      </c>
      <c r="L2501" s="79">
        <v>1695</v>
      </c>
      <c r="M2501" s="79">
        <v>-2000</v>
      </c>
      <c r="N2501" s="83">
        <v>-1153.3</v>
      </c>
      <c r="O2501" s="79">
        <v>-3.8</v>
      </c>
      <c r="P2501" s="79">
        <v>-596.9</v>
      </c>
      <c r="Q2501" s="83">
        <v>-76</v>
      </c>
      <c r="R2501" s="79">
        <v>80</v>
      </c>
      <c r="S2501" s="83">
        <v>-328</v>
      </c>
      <c r="T2501" s="84">
        <v>-699.9</v>
      </c>
      <c r="U2501" s="79">
        <v>-820</v>
      </c>
      <c r="V2501" s="83">
        <v>0</v>
      </c>
      <c r="W2501" s="79">
        <v>0</v>
      </c>
    </row>
    <row r="2502" spans="1:23" x14ac:dyDescent="0.25">
      <c r="A2502" s="9" t="s">
        <v>24</v>
      </c>
      <c r="B2502" s="10" t="str">
        <f>VLOOKUP($E2502,'Overview Cluster Days'!$B:$G,3)</f>
        <v>F</v>
      </c>
      <c r="C2502" s="10" t="str">
        <f>VLOOKUP($E2502,'Overview Cluster Days'!$B:$G,5)</f>
        <v>Interseason</v>
      </c>
      <c r="D2502" s="10" t="str">
        <f>VLOOKUP($E2502,'Overview Cluster Days'!$B:$G,6)</f>
        <v>Weekday</v>
      </c>
      <c r="E2502">
        <v>20181011</v>
      </c>
      <c r="F2502">
        <v>5</v>
      </c>
      <c r="G2502" s="79">
        <v>-816.3</v>
      </c>
      <c r="H2502" s="79">
        <v>4642.8999999999996</v>
      </c>
      <c r="I2502" s="79">
        <v>-2619.5</v>
      </c>
      <c r="J2502" s="79">
        <v>0</v>
      </c>
      <c r="K2502" s="83">
        <v>1257</v>
      </c>
      <c r="L2502" s="79">
        <v>1695</v>
      </c>
      <c r="M2502" s="79">
        <v>-2000</v>
      </c>
      <c r="N2502" s="83">
        <v>-1153.3</v>
      </c>
      <c r="O2502" s="79">
        <v>700</v>
      </c>
      <c r="P2502" s="79">
        <v>3.1</v>
      </c>
      <c r="Q2502" s="83">
        <v>8</v>
      </c>
      <c r="R2502" s="79">
        <v>80</v>
      </c>
      <c r="S2502" s="83">
        <v>-146</v>
      </c>
      <c r="T2502" s="84">
        <v>-699.9</v>
      </c>
      <c r="U2502" s="79">
        <v>-820</v>
      </c>
      <c r="V2502" s="83">
        <v>0</v>
      </c>
      <c r="W2502" s="79">
        <v>0</v>
      </c>
    </row>
    <row r="2503" spans="1:23" x14ac:dyDescent="0.25">
      <c r="A2503" s="9" t="s">
        <v>24</v>
      </c>
      <c r="B2503" s="10" t="str">
        <f>VLOOKUP($E2503,'Overview Cluster Days'!$B:$G,3)</f>
        <v>F</v>
      </c>
      <c r="C2503" s="10" t="str">
        <f>VLOOKUP($E2503,'Overview Cluster Days'!$B:$G,5)</f>
        <v>Interseason</v>
      </c>
      <c r="D2503" s="10" t="str">
        <f>VLOOKUP($E2503,'Overview Cluster Days'!$B:$G,6)</f>
        <v>Weekday</v>
      </c>
      <c r="E2503">
        <v>20181011</v>
      </c>
      <c r="F2503">
        <v>6</v>
      </c>
      <c r="G2503" s="79">
        <v>-346.8</v>
      </c>
      <c r="H2503" s="79">
        <v>4544.7</v>
      </c>
      <c r="I2503" s="79">
        <v>-1998</v>
      </c>
      <c r="J2503" s="79">
        <v>546.79999999999995</v>
      </c>
      <c r="K2503" s="83">
        <v>1797.9</v>
      </c>
      <c r="L2503" s="79">
        <v>1695</v>
      </c>
      <c r="M2503" s="79">
        <v>-1615.5</v>
      </c>
      <c r="N2503" s="83">
        <v>-1153.3</v>
      </c>
      <c r="O2503" s="79">
        <v>700</v>
      </c>
      <c r="P2503" s="79">
        <v>174.4</v>
      </c>
      <c r="Q2503" s="83">
        <v>0</v>
      </c>
      <c r="R2503" s="79">
        <v>80</v>
      </c>
      <c r="S2503" s="83">
        <v>122</v>
      </c>
      <c r="T2503" s="84">
        <v>-699.9</v>
      </c>
      <c r="U2503" s="79">
        <v>-759</v>
      </c>
      <c r="V2503" s="83">
        <v>0</v>
      </c>
      <c r="W2503" s="79">
        <v>0</v>
      </c>
    </row>
    <row r="2504" spans="1:23" x14ac:dyDescent="0.25">
      <c r="A2504" s="9" t="s">
        <v>24</v>
      </c>
      <c r="B2504" s="10" t="str">
        <f>VLOOKUP($E2504,'Overview Cluster Days'!$B:$G,3)</f>
        <v>F</v>
      </c>
      <c r="C2504" s="10" t="str">
        <f>VLOOKUP($E2504,'Overview Cluster Days'!$B:$G,5)</f>
        <v>Interseason</v>
      </c>
      <c r="D2504" s="10" t="str">
        <f>VLOOKUP($E2504,'Overview Cluster Days'!$B:$G,6)</f>
        <v>Weekday</v>
      </c>
      <c r="E2504">
        <v>20181011</v>
      </c>
      <c r="F2504">
        <v>7</v>
      </c>
      <c r="G2504" s="79">
        <v>-849.3</v>
      </c>
      <c r="H2504" s="79">
        <v>3987.5</v>
      </c>
      <c r="I2504" s="79">
        <v>-1234.3</v>
      </c>
      <c r="J2504" s="79">
        <v>827.3</v>
      </c>
      <c r="K2504" s="83">
        <v>1256.3</v>
      </c>
      <c r="L2504" s="79">
        <v>1377</v>
      </c>
      <c r="M2504" s="79">
        <v>134.69999999999999</v>
      </c>
      <c r="N2504" s="83">
        <v>-1153.3</v>
      </c>
      <c r="O2504" s="79">
        <v>700</v>
      </c>
      <c r="P2504" s="79">
        <v>529.4</v>
      </c>
      <c r="Q2504" s="83">
        <v>0</v>
      </c>
      <c r="R2504" s="79">
        <v>0</v>
      </c>
      <c r="S2504" s="83">
        <v>-275</v>
      </c>
      <c r="T2504" s="84">
        <v>-699.9</v>
      </c>
      <c r="U2504" s="79">
        <v>-759</v>
      </c>
      <c r="V2504" s="83">
        <v>0</v>
      </c>
      <c r="W2504" s="79">
        <v>0</v>
      </c>
    </row>
    <row r="2505" spans="1:23" x14ac:dyDescent="0.25">
      <c r="A2505" s="9" t="s">
        <v>24</v>
      </c>
      <c r="B2505" s="10" t="str">
        <f>VLOOKUP($E2505,'Overview Cluster Days'!$B:$G,3)</f>
        <v>F</v>
      </c>
      <c r="C2505" s="10" t="str">
        <f>VLOOKUP($E2505,'Overview Cluster Days'!$B:$G,5)</f>
        <v>Interseason</v>
      </c>
      <c r="D2505" s="10" t="str">
        <f>VLOOKUP($E2505,'Overview Cluster Days'!$B:$G,6)</f>
        <v>Weekday</v>
      </c>
      <c r="E2505">
        <v>20181011</v>
      </c>
      <c r="F2505">
        <v>8</v>
      </c>
      <c r="G2505" s="79">
        <v>-257.89999999999998</v>
      </c>
      <c r="H2505" s="79">
        <v>3987.3</v>
      </c>
      <c r="I2505" s="79">
        <v>-1186.4000000000001</v>
      </c>
      <c r="J2505" s="79">
        <v>945</v>
      </c>
      <c r="K2505" s="83">
        <v>499.2</v>
      </c>
      <c r="L2505" s="79">
        <v>1540</v>
      </c>
      <c r="M2505" s="79">
        <v>1000</v>
      </c>
      <c r="N2505" s="83">
        <v>-1517.5</v>
      </c>
      <c r="O2505" s="79">
        <v>700</v>
      </c>
      <c r="P2505" s="79">
        <v>585</v>
      </c>
      <c r="Q2505" s="83">
        <v>22.3</v>
      </c>
      <c r="R2505" s="79">
        <v>85</v>
      </c>
      <c r="S2505" s="83">
        <v>235</v>
      </c>
      <c r="T2505" s="84">
        <v>-699.9</v>
      </c>
      <c r="U2505" s="79">
        <v>-1026</v>
      </c>
      <c r="V2505" s="83">
        <v>0</v>
      </c>
      <c r="W2505" s="79">
        <v>0</v>
      </c>
    </row>
    <row r="2506" spans="1:23" x14ac:dyDescent="0.25">
      <c r="A2506" s="9" t="s">
        <v>24</v>
      </c>
      <c r="B2506" s="10" t="str">
        <f>VLOOKUP($E2506,'Overview Cluster Days'!$B:$G,3)</f>
        <v>F</v>
      </c>
      <c r="C2506" s="10" t="str">
        <f>VLOOKUP($E2506,'Overview Cluster Days'!$B:$G,5)</f>
        <v>Interseason</v>
      </c>
      <c r="D2506" s="10" t="str">
        <f>VLOOKUP($E2506,'Overview Cluster Days'!$B:$G,6)</f>
        <v>Weekday</v>
      </c>
      <c r="E2506">
        <v>20181011</v>
      </c>
      <c r="F2506">
        <v>9</v>
      </c>
      <c r="G2506" s="79">
        <v>-815.8</v>
      </c>
      <c r="H2506" s="79">
        <v>3979.3</v>
      </c>
      <c r="I2506" s="79">
        <v>-1130.4000000000001</v>
      </c>
      <c r="J2506" s="79">
        <v>898.3</v>
      </c>
      <c r="K2506" s="83">
        <v>1047.9000000000001</v>
      </c>
      <c r="L2506" s="79">
        <v>1540</v>
      </c>
      <c r="M2506" s="79">
        <v>1000</v>
      </c>
      <c r="N2506" s="83">
        <v>-1482.4</v>
      </c>
      <c r="O2506" s="79">
        <v>700</v>
      </c>
      <c r="P2506" s="79">
        <v>545.1</v>
      </c>
      <c r="Q2506" s="83">
        <v>0</v>
      </c>
      <c r="R2506" s="79">
        <v>85</v>
      </c>
      <c r="S2506" s="83">
        <v>80</v>
      </c>
      <c r="T2506" s="84">
        <v>-699.9</v>
      </c>
      <c r="U2506" s="79">
        <v>-1026</v>
      </c>
      <c r="V2506" s="83">
        <v>0</v>
      </c>
      <c r="W2506" s="79">
        <v>0</v>
      </c>
    </row>
    <row r="2507" spans="1:23" x14ac:dyDescent="0.25">
      <c r="A2507" s="9" t="s">
        <v>24</v>
      </c>
      <c r="B2507" s="10" t="str">
        <f>VLOOKUP($E2507,'Overview Cluster Days'!$B:$G,3)</f>
        <v>F</v>
      </c>
      <c r="C2507" s="10" t="str">
        <f>VLOOKUP($E2507,'Overview Cluster Days'!$B:$G,5)</f>
        <v>Interseason</v>
      </c>
      <c r="D2507" s="10" t="str">
        <f>VLOOKUP($E2507,'Overview Cluster Days'!$B:$G,6)</f>
        <v>Weekday</v>
      </c>
      <c r="E2507">
        <v>20181011</v>
      </c>
      <c r="F2507">
        <v>10</v>
      </c>
      <c r="G2507" s="79">
        <v>-925</v>
      </c>
      <c r="H2507" s="79">
        <v>3984.1</v>
      </c>
      <c r="I2507" s="79">
        <v>-1051.3</v>
      </c>
      <c r="J2507" s="79">
        <v>773.5</v>
      </c>
      <c r="K2507" s="83">
        <v>1202.8</v>
      </c>
      <c r="L2507" s="79">
        <v>1589</v>
      </c>
      <c r="M2507" s="79">
        <v>513.79999999999995</v>
      </c>
      <c r="N2507" s="83">
        <v>-1517.5</v>
      </c>
      <c r="O2507" s="79">
        <v>700</v>
      </c>
      <c r="P2507" s="79">
        <v>438.7</v>
      </c>
      <c r="Q2507" s="83">
        <v>0</v>
      </c>
      <c r="R2507" s="79">
        <v>85</v>
      </c>
      <c r="S2507" s="83">
        <v>166</v>
      </c>
      <c r="T2507" s="84">
        <v>-699.9</v>
      </c>
      <c r="U2507" s="79">
        <v>-1087</v>
      </c>
      <c r="V2507" s="83">
        <v>0</v>
      </c>
      <c r="W2507" s="79">
        <v>0</v>
      </c>
    </row>
    <row r="2508" spans="1:23" x14ac:dyDescent="0.25">
      <c r="A2508" s="9" t="s">
        <v>24</v>
      </c>
      <c r="B2508" s="10" t="str">
        <f>VLOOKUP($E2508,'Overview Cluster Days'!$B:$G,3)</f>
        <v>F</v>
      </c>
      <c r="C2508" s="10" t="str">
        <f>VLOOKUP($E2508,'Overview Cluster Days'!$B:$G,5)</f>
        <v>Interseason</v>
      </c>
      <c r="D2508" s="10" t="str">
        <f>VLOOKUP($E2508,'Overview Cluster Days'!$B:$G,6)</f>
        <v>Weekday</v>
      </c>
      <c r="E2508">
        <v>20181011</v>
      </c>
      <c r="F2508">
        <v>11</v>
      </c>
      <c r="G2508" s="79">
        <v>-974.1</v>
      </c>
      <c r="H2508" s="79">
        <v>3990.2</v>
      </c>
      <c r="I2508" s="79">
        <v>-859.2</v>
      </c>
      <c r="J2508" s="79">
        <v>721.4</v>
      </c>
      <c r="K2508" s="83">
        <v>1111.8</v>
      </c>
      <c r="L2508" s="79">
        <v>1589</v>
      </c>
      <c r="M2508" s="79">
        <v>-105.9</v>
      </c>
      <c r="N2508" s="83">
        <v>-1240.0999999999999</v>
      </c>
      <c r="O2508" s="79">
        <v>700</v>
      </c>
      <c r="P2508" s="79">
        <v>-161.30000000000001</v>
      </c>
      <c r="Q2508" s="83">
        <v>0</v>
      </c>
      <c r="R2508" s="79">
        <v>85</v>
      </c>
      <c r="S2508" s="83">
        <v>136</v>
      </c>
      <c r="T2508" s="84">
        <v>-699.9</v>
      </c>
      <c r="U2508" s="79">
        <v>-1087</v>
      </c>
      <c r="V2508" s="83">
        <v>0</v>
      </c>
      <c r="W2508" s="79">
        <v>0</v>
      </c>
    </row>
    <row r="2509" spans="1:23" x14ac:dyDescent="0.25">
      <c r="A2509" s="9" t="s">
        <v>24</v>
      </c>
      <c r="B2509" s="10" t="str">
        <f>VLOOKUP($E2509,'Overview Cluster Days'!$B:$G,3)</f>
        <v>F</v>
      </c>
      <c r="C2509" s="10" t="str">
        <f>VLOOKUP($E2509,'Overview Cluster Days'!$B:$G,5)</f>
        <v>Interseason</v>
      </c>
      <c r="D2509" s="10" t="str">
        <f>VLOOKUP($E2509,'Overview Cluster Days'!$B:$G,6)</f>
        <v>Weekday</v>
      </c>
      <c r="E2509">
        <v>20181011</v>
      </c>
      <c r="F2509">
        <v>12</v>
      </c>
      <c r="G2509" s="79">
        <v>-994.9</v>
      </c>
      <c r="H2509" s="79">
        <v>3990.4</v>
      </c>
      <c r="I2509" s="79">
        <v>-795.3</v>
      </c>
      <c r="J2509" s="79">
        <v>702.5</v>
      </c>
      <c r="K2509" s="83">
        <v>1087.7</v>
      </c>
      <c r="L2509" s="79">
        <v>1589</v>
      </c>
      <c r="M2509" s="79">
        <v>-517</v>
      </c>
      <c r="N2509" s="83">
        <v>-238.5</v>
      </c>
      <c r="O2509" s="79">
        <v>700</v>
      </c>
      <c r="P2509" s="79">
        <v>-492.5</v>
      </c>
      <c r="Q2509" s="83">
        <v>0</v>
      </c>
      <c r="R2509" s="79">
        <v>85</v>
      </c>
      <c r="S2509" s="83">
        <v>41</v>
      </c>
      <c r="T2509" s="84">
        <v>-699.9</v>
      </c>
      <c r="U2509" s="79">
        <v>-1087</v>
      </c>
      <c r="V2509" s="83">
        <v>0</v>
      </c>
      <c r="W2509" s="79">
        <v>0</v>
      </c>
    </row>
    <row r="2510" spans="1:23" x14ac:dyDescent="0.25">
      <c r="A2510" s="9" t="s">
        <v>24</v>
      </c>
      <c r="B2510" s="10" t="str">
        <f>VLOOKUP($E2510,'Overview Cluster Days'!$B:$G,3)</f>
        <v>F</v>
      </c>
      <c r="C2510" s="10" t="str">
        <f>VLOOKUP($E2510,'Overview Cluster Days'!$B:$G,5)</f>
        <v>Interseason</v>
      </c>
      <c r="D2510" s="10" t="str">
        <f>VLOOKUP($E2510,'Overview Cluster Days'!$B:$G,6)</f>
        <v>Weekday</v>
      </c>
      <c r="E2510">
        <v>20181011</v>
      </c>
      <c r="F2510">
        <v>13</v>
      </c>
      <c r="G2510" s="79">
        <v>-1108.9000000000001</v>
      </c>
      <c r="H2510" s="79">
        <v>3990.5</v>
      </c>
      <c r="I2510" s="79">
        <v>-454.9</v>
      </c>
      <c r="J2510" s="79">
        <v>587.1</v>
      </c>
      <c r="K2510" s="83">
        <v>976.7</v>
      </c>
      <c r="L2510" s="79">
        <v>1868</v>
      </c>
      <c r="M2510" s="79">
        <v>-1075.0999999999999</v>
      </c>
      <c r="N2510" s="83">
        <v>0</v>
      </c>
      <c r="O2510" s="79">
        <v>700</v>
      </c>
      <c r="P2510" s="79">
        <v>-600</v>
      </c>
      <c r="Q2510" s="83">
        <v>0</v>
      </c>
      <c r="R2510" s="79">
        <v>0</v>
      </c>
      <c r="S2510" s="83">
        <v>-346</v>
      </c>
      <c r="T2510" s="84">
        <v>-699.9</v>
      </c>
      <c r="U2510" s="79">
        <v>-1087</v>
      </c>
      <c r="V2510" s="83">
        <v>0</v>
      </c>
      <c r="W2510" s="79">
        <v>0</v>
      </c>
    </row>
    <row r="2511" spans="1:23" x14ac:dyDescent="0.25">
      <c r="A2511" s="9" t="s">
        <v>24</v>
      </c>
      <c r="B2511" s="10" t="str">
        <f>VLOOKUP($E2511,'Overview Cluster Days'!$B:$G,3)</f>
        <v>F</v>
      </c>
      <c r="C2511" s="10" t="str">
        <f>VLOOKUP($E2511,'Overview Cluster Days'!$B:$G,5)</f>
        <v>Interseason</v>
      </c>
      <c r="D2511" s="10" t="str">
        <f>VLOOKUP($E2511,'Overview Cluster Days'!$B:$G,6)</f>
        <v>Weekday</v>
      </c>
      <c r="E2511">
        <v>20181011</v>
      </c>
      <c r="F2511">
        <v>14</v>
      </c>
      <c r="G2511" s="79">
        <v>-785.8</v>
      </c>
      <c r="H2511" s="79">
        <v>3978</v>
      </c>
      <c r="I2511" s="79">
        <v>0</v>
      </c>
      <c r="J2511" s="79">
        <v>951.8</v>
      </c>
      <c r="K2511" s="83">
        <v>1362.6</v>
      </c>
      <c r="L2511" s="79">
        <v>1868</v>
      </c>
      <c r="M2511" s="79">
        <v>-2125</v>
      </c>
      <c r="N2511" s="83">
        <v>0</v>
      </c>
      <c r="O2511" s="79">
        <v>700</v>
      </c>
      <c r="P2511" s="79">
        <v>-231.2</v>
      </c>
      <c r="Q2511" s="83">
        <v>0</v>
      </c>
      <c r="R2511" s="79">
        <v>0</v>
      </c>
      <c r="S2511" s="83">
        <v>-2</v>
      </c>
      <c r="T2511" s="84">
        <v>-699.9</v>
      </c>
      <c r="U2511" s="79">
        <v>-1026</v>
      </c>
      <c r="V2511" s="83">
        <v>0</v>
      </c>
      <c r="W2511" s="79">
        <v>0</v>
      </c>
    </row>
    <row r="2512" spans="1:23" x14ac:dyDescent="0.25">
      <c r="A2512" s="9" t="s">
        <v>24</v>
      </c>
      <c r="B2512" s="10" t="str">
        <f>VLOOKUP($E2512,'Overview Cluster Days'!$B:$G,3)</f>
        <v>F</v>
      </c>
      <c r="C2512" s="10" t="str">
        <f>VLOOKUP($E2512,'Overview Cluster Days'!$B:$G,5)</f>
        <v>Interseason</v>
      </c>
      <c r="D2512" s="10" t="str">
        <f>VLOOKUP($E2512,'Overview Cluster Days'!$B:$G,6)</f>
        <v>Weekday</v>
      </c>
      <c r="E2512">
        <v>20181011</v>
      </c>
      <c r="F2512">
        <v>15</v>
      </c>
      <c r="G2512" s="79">
        <v>-1119.5</v>
      </c>
      <c r="H2512" s="79">
        <v>3990.6</v>
      </c>
      <c r="I2512" s="79">
        <v>-429.4</v>
      </c>
      <c r="J2512" s="79">
        <v>575.9</v>
      </c>
      <c r="K2512" s="83">
        <v>972.9</v>
      </c>
      <c r="L2512" s="79">
        <v>1868</v>
      </c>
      <c r="M2512" s="79">
        <v>-2497.4</v>
      </c>
      <c r="N2512" s="83">
        <v>0</v>
      </c>
      <c r="O2512" s="79">
        <v>700</v>
      </c>
      <c r="P2512" s="79">
        <v>368.8</v>
      </c>
      <c r="Q2512" s="83">
        <v>0</v>
      </c>
      <c r="R2512" s="79">
        <v>85</v>
      </c>
      <c r="S2512" s="83">
        <v>238</v>
      </c>
      <c r="T2512" s="84">
        <v>-699.9</v>
      </c>
      <c r="U2512" s="79">
        <v>-1026</v>
      </c>
      <c r="V2512" s="83">
        <v>0</v>
      </c>
      <c r="W2512" s="79">
        <v>0</v>
      </c>
    </row>
    <row r="2513" spans="1:23" x14ac:dyDescent="0.25">
      <c r="A2513" s="9" t="s">
        <v>24</v>
      </c>
      <c r="B2513" s="10" t="str">
        <f>VLOOKUP($E2513,'Overview Cluster Days'!$B:$G,3)</f>
        <v>F</v>
      </c>
      <c r="C2513" s="10" t="str">
        <f>VLOOKUP($E2513,'Overview Cluster Days'!$B:$G,5)</f>
        <v>Interseason</v>
      </c>
      <c r="D2513" s="10" t="str">
        <f>VLOOKUP($E2513,'Overview Cluster Days'!$B:$G,6)</f>
        <v>Weekday</v>
      </c>
      <c r="E2513">
        <v>20181011</v>
      </c>
      <c r="F2513">
        <v>16</v>
      </c>
      <c r="G2513" s="79">
        <v>-1001.9</v>
      </c>
      <c r="H2513" s="79">
        <v>3990.5</v>
      </c>
      <c r="I2513" s="79">
        <v>-479.6</v>
      </c>
      <c r="J2513" s="79">
        <v>696.5</v>
      </c>
      <c r="K2513" s="83">
        <v>784.9</v>
      </c>
      <c r="L2513" s="79">
        <v>1868</v>
      </c>
      <c r="M2513" s="79">
        <v>-2500</v>
      </c>
      <c r="N2513" s="83">
        <v>-212.9</v>
      </c>
      <c r="O2513" s="79">
        <v>700</v>
      </c>
      <c r="P2513" s="79">
        <v>585</v>
      </c>
      <c r="Q2513" s="83">
        <v>114.3</v>
      </c>
      <c r="R2513" s="79">
        <v>85</v>
      </c>
      <c r="S2513" s="83">
        <v>212</v>
      </c>
      <c r="T2513" s="84">
        <v>-699.9</v>
      </c>
      <c r="U2513" s="79">
        <v>-816.6</v>
      </c>
      <c r="V2513" s="83">
        <v>0</v>
      </c>
      <c r="W2513" s="79">
        <v>0</v>
      </c>
    </row>
    <row r="2514" spans="1:23" x14ac:dyDescent="0.25">
      <c r="A2514" s="9" t="s">
        <v>24</v>
      </c>
      <c r="B2514" s="10" t="str">
        <f>VLOOKUP($E2514,'Overview Cluster Days'!$B:$G,3)</f>
        <v>F</v>
      </c>
      <c r="C2514" s="10" t="str">
        <f>VLOOKUP($E2514,'Overview Cluster Days'!$B:$G,5)</f>
        <v>Interseason</v>
      </c>
      <c r="D2514" s="10" t="str">
        <f>VLOOKUP($E2514,'Overview Cluster Days'!$B:$G,6)</f>
        <v>Weekday</v>
      </c>
      <c r="E2514">
        <v>20181011</v>
      </c>
      <c r="F2514">
        <v>17</v>
      </c>
      <c r="G2514" s="79">
        <v>382.1</v>
      </c>
      <c r="H2514" s="79">
        <v>3990.5</v>
      </c>
      <c r="I2514" s="79">
        <v>-1082.7</v>
      </c>
      <c r="J2514" s="79">
        <v>546.5</v>
      </c>
      <c r="K2514" s="83">
        <v>154</v>
      </c>
      <c r="L2514" s="79">
        <v>1872</v>
      </c>
      <c r="M2514" s="79">
        <v>-1729.5</v>
      </c>
      <c r="N2514" s="83">
        <v>187.9</v>
      </c>
      <c r="O2514" s="79">
        <v>700</v>
      </c>
      <c r="P2514" s="79">
        <v>585</v>
      </c>
      <c r="Q2514" s="83">
        <v>212.2</v>
      </c>
      <c r="R2514" s="79">
        <v>85</v>
      </c>
      <c r="S2514" s="83">
        <v>165</v>
      </c>
      <c r="T2514" s="84">
        <v>-699.9</v>
      </c>
      <c r="U2514" s="79">
        <v>0</v>
      </c>
      <c r="V2514" s="83">
        <v>0</v>
      </c>
      <c r="W2514" s="79">
        <v>0</v>
      </c>
    </row>
    <row r="2515" spans="1:23" x14ac:dyDescent="0.25">
      <c r="A2515" s="9" t="s">
        <v>24</v>
      </c>
      <c r="B2515" s="10" t="str">
        <f>VLOOKUP($E2515,'Overview Cluster Days'!$B:$G,3)</f>
        <v>F</v>
      </c>
      <c r="C2515" s="10" t="str">
        <f>VLOOKUP($E2515,'Overview Cluster Days'!$B:$G,5)</f>
        <v>Interseason</v>
      </c>
      <c r="D2515" s="10" t="str">
        <f>VLOOKUP($E2515,'Overview Cluster Days'!$B:$G,6)</f>
        <v>Weekday</v>
      </c>
      <c r="E2515">
        <v>20181011</v>
      </c>
      <c r="F2515">
        <v>18</v>
      </c>
      <c r="G2515" s="79">
        <v>917.6</v>
      </c>
      <c r="H2515" s="79">
        <v>3990.9</v>
      </c>
      <c r="I2515" s="79">
        <v>-1503.8</v>
      </c>
      <c r="J2515" s="79">
        <v>506.4</v>
      </c>
      <c r="K2515" s="83">
        <v>79.8</v>
      </c>
      <c r="L2515" s="79">
        <v>1872</v>
      </c>
      <c r="M2515" s="79">
        <v>-12.4</v>
      </c>
      <c r="N2515" s="83">
        <v>-975.8</v>
      </c>
      <c r="O2515" s="79">
        <v>860</v>
      </c>
      <c r="P2515" s="79">
        <v>585</v>
      </c>
      <c r="Q2515" s="83">
        <v>382.4</v>
      </c>
      <c r="R2515" s="79">
        <v>85</v>
      </c>
      <c r="S2515" s="83">
        <v>108</v>
      </c>
      <c r="T2515" s="84">
        <v>-699.9</v>
      </c>
      <c r="U2515" s="79">
        <v>0</v>
      </c>
      <c r="V2515" s="83">
        <v>0</v>
      </c>
      <c r="W2515" s="79">
        <v>0</v>
      </c>
    </row>
    <row r="2516" spans="1:23" x14ac:dyDescent="0.25">
      <c r="A2516" s="9" t="s">
        <v>24</v>
      </c>
      <c r="B2516" s="10" t="str">
        <f>VLOOKUP($E2516,'Overview Cluster Days'!$B:$G,3)</f>
        <v>F</v>
      </c>
      <c r="C2516" s="10" t="str">
        <f>VLOOKUP($E2516,'Overview Cluster Days'!$B:$G,5)</f>
        <v>Interseason</v>
      </c>
      <c r="D2516" s="10" t="str">
        <f>VLOOKUP($E2516,'Overview Cluster Days'!$B:$G,6)</f>
        <v>Weekday</v>
      </c>
      <c r="E2516">
        <v>20181011</v>
      </c>
      <c r="F2516">
        <v>19</v>
      </c>
      <c r="G2516" s="79">
        <v>1684</v>
      </c>
      <c r="H2516" s="79">
        <v>3991.7</v>
      </c>
      <c r="I2516" s="79">
        <v>-1400.3</v>
      </c>
      <c r="J2516" s="79">
        <v>365</v>
      </c>
      <c r="K2516" s="83">
        <v>-648.79999999999995</v>
      </c>
      <c r="L2516" s="79">
        <v>1868</v>
      </c>
      <c r="M2516" s="79">
        <v>1000</v>
      </c>
      <c r="N2516" s="83">
        <v>-2023.4</v>
      </c>
      <c r="O2516" s="79">
        <v>900</v>
      </c>
      <c r="P2516" s="79">
        <v>585</v>
      </c>
      <c r="Q2516" s="83">
        <v>600.20000000000005</v>
      </c>
      <c r="R2516" s="79">
        <v>151</v>
      </c>
      <c r="S2516" s="83">
        <v>421</v>
      </c>
      <c r="T2516" s="84">
        <v>-699.9</v>
      </c>
      <c r="U2516" s="79">
        <v>-142</v>
      </c>
      <c r="V2516" s="83">
        <v>0</v>
      </c>
      <c r="W2516" s="79">
        <v>0</v>
      </c>
    </row>
    <row r="2517" spans="1:23" x14ac:dyDescent="0.25">
      <c r="A2517" s="9" t="s">
        <v>24</v>
      </c>
      <c r="B2517" s="10" t="str">
        <f>VLOOKUP($E2517,'Overview Cluster Days'!$B:$G,3)</f>
        <v>F</v>
      </c>
      <c r="C2517" s="10" t="str">
        <f>VLOOKUP($E2517,'Overview Cluster Days'!$B:$G,5)</f>
        <v>Interseason</v>
      </c>
      <c r="D2517" s="10" t="str">
        <f>VLOOKUP($E2517,'Overview Cluster Days'!$B:$G,6)</f>
        <v>Weekday</v>
      </c>
      <c r="E2517">
        <v>20181011</v>
      </c>
      <c r="F2517">
        <v>20</v>
      </c>
      <c r="G2517" s="79">
        <v>-426.8</v>
      </c>
      <c r="H2517" s="79">
        <v>1413.3</v>
      </c>
      <c r="I2517" s="79">
        <v>-1174.9000000000001</v>
      </c>
      <c r="J2517" s="79">
        <v>863.5</v>
      </c>
      <c r="K2517" s="83">
        <v>738.1</v>
      </c>
      <c r="L2517" s="79">
        <v>1866</v>
      </c>
      <c r="M2517" s="79">
        <v>1000</v>
      </c>
      <c r="N2517" s="83">
        <v>-2023.4</v>
      </c>
      <c r="O2517" s="79">
        <v>710</v>
      </c>
      <c r="P2517" s="79">
        <v>585</v>
      </c>
      <c r="Q2517" s="83">
        <v>600.20000000000005</v>
      </c>
      <c r="R2517" s="79">
        <v>216</v>
      </c>
      <c r="S2517" s="83">
        <v>27</v>
      </c>
      <c r="T2517" s="84">
        <v>-699.9</v>
      </c>
      <c r="U2517" s="79">
        <v>-1087</v>
      </c>
      <c r="V2517" s="83">
        <v>0</v>
      </c>
      <c r="W2517" s="79">
        <v>0</v>
      </c>
    </row>
    <row r="2518" spans="1:23" x14ac:dyDescent="0.25">
      <c r="A2518" s="9" t="s">
        <v>24</v>
      </c>
      <c r="B2518" s="10" t="str">
        <f>VLOOKUP($E2518,'Overview Cluster Days'!$B:$G,3)</f>
        <v>F</v>
      </c>
      <c r="C2518" s="10" t="str">
        <f>VLOOKUP($E2518,'Overview Cluster Days'!$B:$G,5)</f>
        <v>Interseason</v>
      </c>
      <c r="D2518" s="10" t="str">
        <f>VLOOKUP($E2518,'Overview Cluster Days'!$B:$G,6)</f>
        <v>Weekday</v>
      </c>
      <c r="E2518">
        <v>20181011</v>
      </c>
      <c r="F2518">
        <v>21</v>
      </c>
      <c r="G2518" s="79">
        <v>-92.5</v>
      </c>
      <c r="H2518" s="79">
        <v>3959.5</v>
      </c>
      <c r="I2518" s="79">
        <v>0</v>
      </c>
      <c r="J2518" s="79">
        <v>2037</v>
      </c>
      <c r="K2518" s="83">
        <v>1837.7</v>
      </c>
      <c r="L2518" s="79">
        <v>1865</v>
      </c>
      <c r="M2518" s="79">
        <v>1000</v>
      </c>
      <c r="N2518" s="83">
        <v>-2023.4</v>
      </c>
      <c r="O2518" s="79">
        <v>1080</v>
      </c>
      <c r="P2518" s="79">
        <v>585</v>
      </c>
      <c r="Q2518" s="83">
        <v>600.20000000000005</v>
      </c>
      <c r="R2518" s="79">
        <v>282</v>
      </c>
      <c r="S2518" s="83">
        <v>438</v>
      </c>
      <c r="T2518" s="84">
        <v>-699.9</v>
      </c>
      <c r="U2518" s="79">
        <v>-1087</v>
      </c>
      <c r="V2518" s="83">
        <v>0</v>
      </c>
      <c r="W2518" s="79">
        <v>0</v>
      </c>
    </row>
    <row r="2519" spans="1:23" x14ac:dyDescent="0.25">
      <c r="A2519" s="9" t="s">
        <v>24</v>
      </c>
      <c r="B2519" s="10" t="str">
        <f>VLOOKUP($E2519,'Overview Cluster Days'!$B:$G,3)</f>
        <v>F</v>
      </c>
      <c r="C2519" s="10" t="str">
        <f>VLOOKUP($E2519,'Overview Cluster Days'!$B:$G,5)</f>
        <v>Interseason</v>
      </c>
      <c r="D2519" s="10" t="str">
        <f>VLOOKUP($E2519,'Overview Cluster Days'!$B:$G,6)</f>
        <v>Weekday</v>
      </c>
      <c r="E2519">
        <v>20181011</v>
      </c>
      <c r="F2519">
        <v>22</v>
      </c>
      <c r="G2519" s="79">
        <v>-427.6</v>
      </c>
      <c r="H2519" s="79">
        <v>3988.4</v>
      </c>
      <c r="I2519" s="79">
        <v>0</v>
      </c>
      <c r="J2519" s="79">
        <v>1627</v>
      </c>
      <c r="K2519" s="83">
        <v>2652.6</v>
      </c>
      <c r="L2519" s="79">
        <v>1866</v>
      </c>
      <c r="M2519" s="79">
        <v>-1832.8</v>
      </c>
      <c r="N2519" s="83">
        <v>-2023.4</v>
      </c>
      <c r="O2519" s="79">
        <v>1030</v>
      </c>
      <c r="P2519" s="79">
        <v>585</v>
      </c>
      <c r="Q2519" s="83">
        <v>524.70000000000005</v>
      </c>
      <c r="R2519" s="79">
        <v>315</v>
      </c>
      <c r="S2519" s="83">
        <v>360</v>
      </c>
      <c r="T2519" s="84">
        <v>-699.9</v>
      </c>
      <c r="U2519" s="79">
        <v>-1087</v>
      </c>
      <c r="V2519" s="83">
        <v>0</v>
      </c>
      <c r="W2519" s="79">
        <v>0</v>
      </c>
    </row>
    <row r="2520" spans="1:23" x14ac:dyDescent="0.25">
      <c r="A2520" s="9" t="s">
        <v>24</v>
      </c>
      <c r="B2520" s="10" t="str">
        <f>VLOOKUP($E2520,'Overview Cluster Days'!$B:$G,3)</f>
        <v>F</v>
      </c>
      <c r="C2520" s="10" t="str">
        <f>VLOOKUP($E2520,'Overview Cluster Days'!$B:$G,5)</f>
        <v>Interseason</v>
      </c>
      <c r="D2520" s="10" t="str">
        <f>VLOOKUP($E2520,'Overview Cluster Days'!$B:$G,6)</f>
        <v>Weekday</v>
      </c>
      <c r="E2520">
        <v>20181011</v>
      </c>
      <c r="F2520">
        <v>23</v>
      </c>
      <c r="G2520" s="79">
        <v>-957.2</v>
      </c>
      <c r="H2520" s="79">
        <v>3826.7</v>
      </c>
      <c r="I2520" s="79">
        <v>-1232.5999999999999</v>
      </c>
      <c r="J2520" s="79">
        <v>432.6</v>
      </c>
      <c r="K2520" s="83">
        <v>1757.2</v>
      </c>
      <c r="L2520" s="79">
        <v>1866</v>
      </c>
      <c r="M2520" s="79">
        <v>-322.60000000000002</v>
      </c>
      <c r="N2520" s="83">
        <v>-1167.8</v>
      </c>
      <c r="O2520" s="79">
        <v>980</v>
      </c>
      <c r="P2520" s="79">
        <v>585</v>
      </c>
      <c r="Q2520" s="83">
        <v>600.20000000000005</v>
      </c>
      <c r="R2520" s="79">
        <v>315</v>
      </c>
      <c r="S2520" s="83">
        <v>229</v>
      </c>
      <c r="T2520" s="84">
        <v>-699.9</v>
      </c>
      <c r="U2520" s="79">
        <v>-1026</v>
      </c>
      <c r="V2520" s="83">
        <v>0</v>
      </c>
      <c r="W2520" s="79">
        <v>0</v>
      </c>
    </row>
    <row r="2521" spans="1:23" x14ac:dyDescent="0.25">
      <c r="A2521" s="9" t="s">
        <v>24</v>
      </c>
      <c r="B2521" s="10" t="str">
        <f>VLOOKUP($E2521,'Overview Cluster Days'!$B:$G,3)</f>
        <v>F</v>
      </c>
      <c r="C2521" s="10" t="str">
        <f>VLOOKUP($E2521,'Overview Cluster Days'!$B:$G,5)</f>
        <v>Interseason</v>
      </c>
      <c r="D2521" s="10" t="str">
        <f>VLOOKUP($E2521,'Overview Cluster Days'!$B:$G,6)</f>
        <v>Weekday</v>
      </c>
      <c r="E2521">
        <v>20181011</v>
      </c>
      <c r="F2521">
        <v>24</v>
      </c>
      <c r="G2521" s="79">
        <v>-1272.3</v>
      </c>
      <c r="H2521" s="79">
        <v>3388.2</v>
      </c>
      <c r="I2521" s="79">
        <v>-889.5</v>
      </c>
      <c r="J2521" s="79">
        <v>421.3</v>
      </c>
      <c r="K2521" s="83">
        <v>1740.6</v>
      </c>
      <c r="L2521" s="79">
        <v>1720</v>
      </c>
      <c r="M2521" s="79">
        <v>-716.9</v>
      </c>
      <c r="N2521" s="83">
        <v>-423.8</v>
      </c>
      <c r="O2521" s="79">
        <v>1150</v>
      </c>
      <c r="P2521" s="79">
        <v>585</v>
      </c>
      <c r="Q2521" s="83">
        <v>600.20000000000005</v>
      </c>
      <c r="R2521" s="79">
        <v>295</v>
      </c>
      <c r="S2521" s="83">
        <v>205</v>
      </c>
      <c r="T2521" s="84">
        <v>-699.9</v>
      </c>
      <c r="U2521" s="79">
        <v>-1026</v>
      </c>
      <c r="V2521" s="83">
        <v>0</v>
      </c>
      <c r="W2521" s="79">
        <v>0</v>
      </c>
    </row>
    <row r="2522" spans="1:23" x14ac:dyDescent="0.25">
      <c r="A2522" s="9" t="s">
        <v>24</v>
      </c>
      <c r="B2522" s="10" t="str">
        <f>VLOOKUP($E2522,'Overview Cluster Days'!$B:$G,3)</f>
        <v>E</v>
      </c>
      <c r="C2522" s="10" t="str">
        <f>VLOOKUP($E2522,'Overview Cluster Days'!$B:$G,5)</f>
        <v>Interseason</v>
      </c>
      <c r="D2522" s="10" t="str">
        <f>VLOOKUP($E2522,'Overview Cluster Days'!$B:$G,6)</f>
        <v>Weekday</v>
      </c>
      <c r="E2522">
        <v>20181012</v>
      </c>
      <c r="F2522">
        <v>1</v>
      </c>
      <c r="G2522" s="79">
        <v>-1459.7</v>
      </c>
      <c r="H2522" s="79">
        <v>4190.3</v>
      </c>
      <c r="I2522" s="79">
        <v>0</v>
      </c>
      <c r="J2522" s="79">
        <v>1631.8</v>
      </c>
      <c r="K2522" s="83">
        <v>3111</v>
      </c>
      <c r="L2522" s="79">
        <v>1689</v>
      </c>
      <c r="M2522" s="79">
        <v>-1092.3</v>
      </c>
      <c r="N2522" s="83">
        <v>-2023.4</v>
      </c>
      <c r="O2522" s="79">
        <v>780</v>
      </c>
      <c r="P2522" s="79">
        <v>585</v>
      </c>
      <c r="Q2522" s="83">
        <v>585.6</v>
      </c>
      <c r="R2522" s="79">
        <v>295</v>
      </c>
      <c r="S2522" s="83">
        <v>190</v>
      </c>
      <c r="T2522" s="84">
        <v>-599.20000000000005</v>
      </c>
      <c r="U2522" s="79">
        <v>-1026</v>
      </c>
      <c r="V2522" s="83">
        <v>0</v>
      </c>
      <c r="W2522" s="79">
        <v>0</v>
      </c>
    </row>
    <row r="2523" spans="1:23" x14ac:dyDescent="0.25">
      <c r="A2523" s="9" t="s">
        <v>24</v>
      </c>
      <c r="B2523" s="10" t="str">
        <f>VLOOKUP($E2523,'Overview Cluster Days'!$B:$G,3)</f>
        <v>E</v>
      </c>
      <c r="C2523" s="10" t="str">
        <f>VLOOKUP($E2523,'Overview Cluster Days'!$B:$G,5)</f>
        <v>Interseason</v>
      </c>
      <c r="D2523" s="10" t="str">
        <f>VLOOKUP($E2523,'Overview Cluster Days'!$B:$G,6)</f>
        <v>Weekday</v>
      </c>
      <c r="E2523">
        <v>20181012</v>
      </c>
      <c r="F2523">
        <v>2</v>
      </c>
      <c r="G2523" s="79">
        <v>-1405.4</v>
      </c>
      <c r="H2523" s="79">
        <v>4691.6000000000004</v>
      </c>
      <c r="I2523" s="79">
        <v>0</v>
      </c>
      <c r="J2523" s="79">
        <v>1341.1</v>
      </c>
      <c r="K2523" s="83">
        <v>2426.1</v>
      </c>
      <c r="L2523" s="79">
        <v>1689</v>
      </c>
      <c r="M2523" s="79">
        <v>-1568.4</v>
      </c>
      <c r="N2523" s="83">
        <v>-2023.4</v>
      </c>
      <c r="O2523" s="79">
        <v>820</v>
      </c>
      <c r="P2523" s="79">
        <v>585</v>
      </c>
      <c r="Q2523" s="83">
        <v>600.20000000000005</v>
      </c>
      <c r="R2523" s="79">
        <v>295</v>
      </c>
      <c r="S2523" s="83">
        <v>-46</v>
      </c>
      <c r="T2523" s="84">
        <v>-699.9</v>
      </c>
      <c r="U2523" s="79">
        <v>-1087</v>
      </c>
      <c r="V2523" s="83">
        <v>0</v>
      </c>
      <c r="W2523" s="79">
        <v>0</v>
      </c>
    </row>
    <row r="2524" spans="1:23" x14ac:dyDescent="0.25">
      <c r="A2524" s="9" t="s">
        <v>24</v>
      </c>
      <c r="B2524" s="10" t="str">
        <f>VLOOKUP($E2524,'Overview Cluster Days'!$B:$G,3)</f>
        <v>E</v>
      </c>
      <c r="C2524" s="10" t="str">
        <f>VLOOKUP($E2524,'Overview Cluster Days'!$B:$G,5)</f>
        <v>Interseason</v>
      </c>
      <c r="D2524" s="10" t="str">
        <f>VLOOKUP($E2524,'Overview Cluster Days'!$B:$G,6)</f>
        <v>Weekday</v>
      </c>
      <c r="E2524">
        <v>20181012</v>
      </c>
      <c r="F2524">
        <v>3</v>
      </c>
      <c r="G2524" s="79">
        <v>-989.4</v>
      </c>
      <c r="H2524" s="79">
        <v>4318.8999999999996</v>
      </c>
      <c r="I2524" s="79">
        <v>0</v>
      </c>
      <c r="J2524" s="79">
        <v>2271.8000000000002</v>
      </c>
      <c r="K2524" s="83">
        <v>3284.1</v>
      </c>
      <c r="L2524" s="79">
        <v>1689</v>
      </c>
      <c r="M2524" s="79">
        <v>-2000</v>
      </c>
      <c r="N2524" s="83">
        <v>-2023.4</v>
      </c>
      <c r="O2524" s="79">
        <v>970</v>
      </c>
      <c r="P2524" s="79">
        <v>585</v>
      </c>
      <c r="Q2524" s="83">
        <v>600.20000000000005</v>
      </c>
      <c r="R2524" s="79">
        <v>295</v>
      </c>
      <c r="S2524" s="83">
        <v>-179</v>
      </c>
      <c r="T2524" s="84">
        <v>-699.9</v>
      </c>
      <c r="U2524" s="79">
        <v>-1087</v>
      </c>
      <c r="V2524" s="83">
        <v>0</v>
      </c>
      <c r="W2524" s="79">
        <v>0</v>
      </c>
    </row>
    <row r="2525" spans="1:23" x14ac:dyDescent="0.25">
      <c r="A2525" s="9" t="s">
        <v>24</v>
      </c>
      <c r="B2525" s="10" t="str">
        <f>VLOOKUP($E2525,'Overview Cluster Days'!$B:$G,3)</f>
        <v>E</v>
      </c>
      <c r="C2525" s="10" t="str">
        <f>VLOOKUP($E2525,'Overview Cluster Days'!$B:$G,5)</f>
        <v>Interseason</v>
      </c>
      <c r="D2525" s="10" t="str">
        <f>VLOOKUP($E2525,'Overview Cluster Days'!$B:$G,6)</f>
        <v>Weekday</v>
      </c>
      <c r="E2525">
        <v>20181012</v>
      </c>
      <c r="F2525">
        <v>4</v>
      </c>
      <c r="G2525" s="79">
        <v>-1421.8</v>
      </c>
      <c r="H2525" s="79">
        <v>4257.6000000000004</v>
      </c>
      <c r="I2525" s="79">
        <v>-1678.1</v>
      </c>
      <c r="J2525" s="79">
        <v>1055.5999999999999</v>
      </c>
      <c r="K2525" s="83">
        <v>2044.2</v>
      </c>
      <c r="L2525" s="79">
        <v>1689</v>
      </c>
      <c r="M2525" s="79">
        <v>-2000</v>
      </c>
      <c r="N2525" s="83">
        <v>-2023.4</v>
      </c>
      <c r="O2525" s="79">
        <v>1010</v>
      </c>
      <c r="P2525" s="79">
        <v>585</v>
      </c>
      <c r="Q2525" s="83">
        <v>600.20000000000005</v>
      </c>
      <c r="R2525" s="79">
        <v>295</v>
      </c>
      <c r="S2525" s="83">
        <v>-226</v>
      </c>
      <c r="T2525" s="84">
        <v>-699.9</v>
      </c>
      <c r="U2525" s="79">
        <v>-1087</v>
      </c>
      <c r="V2525" s="83">
        <v>0</v>
      </c>
      <c r="W2525" s="79">
        <v>0</v>
      </c>
    </row>
    <row r="2526" spans="1:23" x14ac:dyDescent="0.25">
      <c r="A2526" s="9" t="s">
        <v>24</v>
      </c>
      <c r="B2526" s="10" t="str">
        <f>VLOOKUP($E2526,'Overview Cluster Days'!$B:$G,3)</f>
        <v>E</v>
      </c>
      <c r="C2526" s="10" t="str">
        <f>VLOOKUP($E2526,'Overview Cluster Days'!$B:$G,5)</f>
        <v>Interseason</v>
      </c>
      <c r="D2526" s="10" t="str">
        <f>VLOOKUP($E2526,'Overview Cluster Days'!$B:$G,6)</f>
        <v>Weekday</v>
      </c>
      <c r="E2526">
        <v>20181012</v>
      </c>
      <c r="F2526">
        <v>5</v>
      </c>
      <c r="G2526" s="79">
        <v>-788.1</v>
      </c>
      <c r="H2526" s="79">
        <v>4774.1000000000004</v>
      </c>
      <c r="I2526" s="79">
        <v>-1617</v>
      </c>
      <c r="J2526" s="79">
        <v>1187</v>
      </c>
      <c r="K2526" s="83">
        <v>1218</v>
      </c>
      <c r="L2526" s="79">
        <v>1689</v>
      </c>
      <c r="M2526" s="79">
        <v>-2000</v>
      </c>
      <c r="N2526" s="83">
        <v>-1990.7</v>
      </c>
      <c r="O2526" s="79">
        <v>900</v>
      </c>
      <c r="P2526" s="79">
        <v>585</v>
      </c>
      <c r="Q2526" s="83">
        <v>600.20000000000005</v>
      </c>
      <c r="R2526" s="79">
        <v>295</v>
      </c>
      <c r="S2526" s="83">
        <v>4</v>
      </c>
      <c r="T2526" s="84">
        <v>-699.9</v>
      </c>
      <c r="U2526" s="79">
        <v>0</v>
      </c>
      <c r="V2526" s="83">
        <v>0</v>
      </c>
      <c r="W2526" s="79">
        <v>0</v>
      </c>
    </row>
    <row r="2527" spans="1:23" x14ac:dyDescent="0.25">
      <c r="A2527" s="9" t="s">
        <v>24</v>
      </c>
      <c r="B2527" s="10" t="str">
        <f>VLOOKUP($E2527,'Overview Cluster Days'!$B:$G,3)</f>
        <v>E</v>
      </c>
      <c r="C2527" s="10" t="str">
        <f>VLOOKUP($E2527,'Overview Cluster Days'!$B:$G,5)</f>
        <v>Interseason</v>
      </c>
      <c r="D2527" s="10" t="str">
        <f>VLOOKUP($E2527,'Overview Cluster Days'!$B:$G,6)</f>
        <v>Weekday</v>
      </c>
      <c r="E2527">
        <v>20181012</v>
      </c>
      <c r="F2527">
        <v>6</v>
      </c>
      <c r="G2527" s="79">
        <v>-470</v>
      </c>
      <c r="H2527" s="79">
        <v>4898.2</v>
      </c>
      <c r="I2527" s="79">
        <v>-1577.1</v>
      </c>
      <c r="J2527" s="79">
        <v>1059</v>
      </c>
      <c r="K2527" s="83">
        <v>988.1</v>
      </c>
      <c r="L2527" s="79">
        <v>1689</v>
      </c>
      <c r="M2527" s="79">
        <v>-2000</v>
      </c>
      <c r="N2527" s="83">
        <v>-400.1</v>
      </c>
      <c r="O2527" s="79">
        <v>960</v>
      </c>
      <c r="P2527" s="79">
        <v>585</v>
      </c>
      <c r="Q2527" s="83">
        <v>600.20000000000005</v>
      </c>
      <c r="R2527" s="79">
        <v>295</v>
      </c>
      <c r="S2527" s="83">
        <v>288</v>
      </c>
      <c r="T2527" s="84">
        <v>-699.9</v>
      </c>
      <c r="U2527" s="79">
        <v>0</v>
      </c>
      <c r="V2527" s="83">
        <v>0</v>
      </c>
      <c r="W2527" s="79">
        <v>0</v>
      </c>
    </row>
    <row r="2528" spans="1:23" x14ac:dyDescent="0.25">
      <c r="A2528" s="9" t="s">
        <v>24</v>
      </c>
      <c r="B2528" s="10" t="str">
        <f>VLOOKUP($E2528,'Overview Cluster Days'!$B:$G,3)</f>
        <v>E</v>
      </c>
      <c r="C2528" s="10" t="str">
        <f>VLOOKUP($E2528,'Overview Cluster Days'!$B:$G,5)</f>
        <v>Interseason</v>
      </c>
      <c r="D2528" s="10" t="str">
        <f>VLOOKUP($E2528,'Overview Cluster Days'!$B:$G,6)</f>
        <v>Weekday</v>
      </c>
      <c r="E2528">
        <v>20181012</v>
      </c>
      <c r="F2528">
        <v>7</v>
      </c>
      <c r="G2528" s="79">
        <v>1468</v>
      </c>
      <c r="H2528" s="79">
        <v>4896.7</v>
      </c>
      <c r="I2528" s="79">
        <v>-1864.5</v>
      </c>
      <c r="J2528" s="79">
        <v>451.4</v>
      </c>
      <c r="K2528" s="83">
        <v>-54.9</v>
      </c>
      <c r="L2528" s="79">
        <v>1698</v>
      </c>
      <c r="M2528" s="79">
        <v>539.9</v>
      </c>
      <c r="N2528" s="83">
        <v>124.9</v>
      </c>
      <c r="O2528" s="79">
        <v>1060</v>
      </c>
      <c r="P2528" s="79">
        <v>351.4</v>
      </c>
      <c r="Q2528" s="83">
        <v>14.6</v>
      </c>
      <c r="R2528" s="79">
        <v>295</v>
      </c>
      <c r="S2528" s="83">
        <v>267</v>
      </c>
      <c r="T2528" s="84">
        <v>-699.9</v>
      </c>
      <c r="U2528" s="79">
        <v>0</v>
      </c>
      <c r="V2528" s="83">
        <v>0</v>
      </c>
      <c r="W2528" s="79">
        <v>0</v>
      </c>
    </row>
    <row r="2529" spans="1:23" x14ac:dyDescent="0.25">
      <c r="A2529" s="9" t="s">
        <v>24</v>
      </c>
      <c r="B2529" s="10" t="str">
        <f>VLOOKUP($E2529,'Overview Cluster Days'!$B:$G,3)</f>
        <v>E</v>
      </c>
      <c r="C2529" s="10" t="str">
        <f>VLOOKUP($E2529,'Overview Cluster Days'!$B:$G,5)</f>
        <v>Interseason</v>
      </c>
      <c r="D2529" s="10" t="str">
        <f>VLOOKUP($E2529,'Overview Cluster Days'!$B:$G,6)</f>
        <v>Weekday</v>
      </c>
      <c r="E2529">
        <v>20181012</v>
      </c>
      <c r="F2529">
        <v>8</v>
      </c>
      <c r="G2529" s="79">
        <v>2338.1999999999998</v>
      </c>
      <c r="H2529" s="79">
        <v>5504.6</v>
      </c>
      <c r="I2529" s="79">
        <v>-1704.3</v>
      </c>
      <c r="J2529" s="79">
        <v>203.4</v>
      </c>
      <c r="K2529" s="83">
        <v>-837.3</v>
      </c>
      <c r="L2529" s="79">
        <v>1846</v>
      </c>
      <c r="M2529" s="79">
        <v>2150</v>
      </c>
      <c r="N2529" s="83">
        <v>-1241.9000000000001</v>
      </c>
      <c r="O2529" s="79">
        <v>700</v>
      </c>
      <c r="P2529" s="79">
        <v>455.4</v>
      </c>
      <c r="Q2529" s="83">
        <v>0</v>
      </c>
      <c r="R2529" s="79">
        <v>315</v>
      </c>
      <c r="S2529" s="83">
        <v>532</v>
      </c>
      <c r="T2529" s="84">
        <v>-699.9</v>
      </c>
      <c r="U2529" s="79">
        <v>0</v>
      </c>
      <c r="V2529" s="83">
        <v>0</v>
      </c>
      <c r="W2529" s="79">
        <v>0</v>
      </c>
    </row>
    <row r="2530" spans="1:23" x14ac:dyDescent="0.25">
      <c r="A2530" s="9" t="s">
        <v>24</v>
      </c>
      <c r="B2530" s="10" t="str">
        <f>VLOOKUP($E2530,'Overview Cluster Days'!$B:$G,3)</f>
        <v>E</v>
      </c>
      <c r="C2530" s="10" t="str">
        <f>VLOOKUP($E2530,'Overview Cluster Days'!$B:$G,5)</f>
        <v>Interseason</v>
      </c>
      <c r="D2530" s="10" t="str">
        <f>VLOOKUP($E2530,'Overview Cluster Days'!$B:$G,6)</f>
        <v>Weekday</v>
      </c>
      <c r="E2530">
        <v>20181012</v>
      </c>
      <c r="F2530">
        <v>9</v>
      </c>
      <c r="G2530" s="79">
        <v>565.79999999999995</v>
      </c>
      <c r="H2530" s="79">
        <v>5008.6000000000004</v>
      </c>
      <c r="I2530" s="79">
        <v>-1783.9</v>
      </c>
      <c r="J2530" s="79">
        <v>0</v>
      </c>
      <c r="K2530" s="83">
        <v>-394.2</v>
      </c>
      <c r="L2530" s="79">
        <v>1846</v>
      </c>
      <c r="M2530" s="79">
        <v>2150</v>
      </c>
      <c r="N2530" s="83">
        <v>-1494.6</v>
      </c>
      <c r="O2530" s="79">
        <v>700</v>
      </c>
      <c r="P2530" s="79">
        <v>439.6</v>
      </c>
      <c r="Q2530" s="83">
        <v>0</v>
      </c>
      <c r="R2530" s="79">
        <v>315</v>
      </c>
      <c r="S2530" s="83">
        <v>338</v>
      </c>
      <c r="T2530" s="84">
        <v>-699.9</v>
      </c>
      <c r="U2530" s="79">
        <v>0</v>
      </c>
      <c r="V2530" s="83">
        <v>0</v>
      </c>
      <c r="W2530" s="79">
        <v>0</v>
      </c>
    </row>
    <row r="2531" spans="1:23" x14ac:dyDescent="0.25">
      <c r="A2531" s="9" t="s">
        <v>24</v>
      </c>
      <c r="B2531" s="10" t="str">
        <f>VLOOKUP($E2531,'Overview Cluster Days'!$B:$G,3)</f>
        <v>E</v>
      </c>
      <c r="C2531" s="10" t="str">
        <f>VLOOKUP($E2531,'Overview Cluster Days'!$B:$G,5)</f>
        <v>Interseason</v>
      </c>
      <c r="D2531" s="10" t="str">
        <f>VLOOKUP($E2531,'Overview Cluster Days'!$B:$G,6)</f>
        <v>Weekday</v>
      </c>
      <c r="E2531">
        <v>20181012</v>
      </c>
      <c r="F2531">
        <v>10</v>
      </c>
      <c r="G2531" s="79">
        <v>0</v>
      </c>
      <c r="H2531" s="79">
        <v>4940.2</v>
      </c>
      <c r="I2531" s="79">
        <v>-1580.3</v>
      </c>
      <c r="J2531" s="79">
        <v>178.3</v>
      </c>
      <c r="K2531" s="83">
        <v>544.79999999999995</v>
      </c>
      <c r="L2531" s="79">
        <v>1862</v>
      </c>
      <c r="M2531" s="79">
        <v>1944.6</v>
      </c>
      <c r="N2531" s="83">
        <v>-2023.4</v>
      </c>
      <c r="O2531" s="79">
        <v>700</v>
      </c>
      <c r="P2531" s="79">
        <v>-113.6</v>
      </c>
      <c r="Q2531" s="83">
        <v>0</v>
      </c>
      <c r="R2531" s="79">
        <v>315</v>
      </c>
      <c r="S2531" s="83">
        <v>532</v>
      </c>
      <c r="T2531" s="84">
        <v>-699.9</v>
      </c>
      <c r="U2531" s="79">
        <v>-798.7</v>
      </c>
      <c r="V2531" s="83">
        <v>0</v>
      </c>
      <c r="W2531" s="79">
        <v>0</v>
      </c>
    </row>
    <row r="2532" spans="1:23" x14ac:dyDescent="0.25">
      <c r="A2532" s="9" t="s">
        <v>24</v>
      </c>
      <c r="B2532" s="10" t="str">
        <f>VLOOKUP($E2532,'Overview Cluster Days'!$B:$G,3)</f>
        <v>E</v>
      </c>
      <c r="C2532" s="10" t="str">
        <f>VLOOKUP($E2532,'Overview Cluster Days'!$B:$G,5)</f>
        <v>Interseason</v>
      </c>
      <c r="D2532" s="10" t="str">
        <f>VLOOKUP($E2532,'Overview Cluster Days'!$B:$G,6)</f>
        <v>Weekday</v>
      </c>
      <c r="E2532">
        <v>20181012</v>
      </c>
      <c r="F2532">
        <v>11</v>
      </c>
      <c r="G2532" s="79">
        <v>0</v>
      </c>
      <c r="H2532" s="79">
        <v>4946.3999999999996</v>
      </c>
      <c r="I2532" s="79">
        <v>-179.4</v>
      </c>
      <c r="J2532" s="79">
        <v>1344.8</v>
      </c>
      <c r="K2532" s="83">
        <v>1297.4000000000001</v>
      </c>
      <c r="L2532" s="79">
        <v>1862</v>
      </c>
      <c r="M2532" s="79">
        <v>799.7</v>
      </c>
      <c r="N2532" s="83">
        <v>-2023.4</v>
      </c>
      <c r="O2532" s="79">
        <v>700</v>
      </c>
      <c r="P2532" s="79">
        <v>-151</v>
      </c>
      <c r="Q2532" s="83">
        <v>0</v>
      </c>
      <c r="R2532" s="79">
        <v>315</v>
      </c>
      <c r="S2532" s="83">
        <v>130</v>
      </c>
      <c r="T2532" s="84">
        <v>-699.9</v>
      </c>
      <c r="U2532" s="79">
        <v>-1087</v>
      </c>
      <c r="V2532" s="83">
        <v>0</v>
      </c>
      <c r="W2532" s="79">
        <v>0</v>
      </c>
    </row>
    <row r="2533" spans="1:23" x14ac:dyDescent="0.25">
      <c r="A2533" s="9" t="s">
        <v>24</v>
      </c>
      <c r="B2533" s="10" t="str">
        <f>VLOOKUP($E2533,'Overview Cluster Days'!$B:$G,3)</f>
        <v>E</v>
      </c>
      <c r="C2533" s="10" t="str">
        <f>VLOOKUP($E2533,'Overview Cluster Days'!$B:$G,5)</f>
        <v>Interseason</v>
      </c>
      <c r="D2533" s="10" t="str">
        <f>VLOOKUP($E2533,'Overview Cluster Days'!$B:$G,6)</f>
        <v>Weekday</v>
      </c>
      <c r="E2533">
        <v>20181012</v>
      </c>
      <c r="F2533">
        <v>12</v>
      </c>
      <c r="G2533" s="79">
        <v>-1467</v>
      </c>
      <c r="H2533" s="79">
        <v>4750.8999999999996</v>
      </c>
      <c r="I2533" s="79">
        <v>0</v>
      </c>
      <c r="J2533" s="79">
        <v>1364.5</v>
      </c>
      <c r="K2533" s="83">
        <v>1088.5</v>
      </c>
      <c r="L2533" s="79">
        <v>1862</v>
      </c>
      <c r="M2533" s="79">
        <v>56.8</v>
      </c>
      <c r="N2533" s="83">
        <v>-1976.7</v>
      </c>
      <c r="O2533" s="79">
        <v>700</v>
      </c>
      <c r="P2533" s="79">
        <v>-519.9</v>
      </c>
      <c r="Q2533" s="83">
        <v>0</v>
      </c>
      <c r="R2533" s="79">
        <v>141</v>
      </c>
      <c r="S2533" s="83">
        <v>0</v>
      </c>
      <c r="T2533" s="84">
        <v>-699.9</v>
      </c>
      <c r="U2533" s="79">
        <v>-1087</v>
      </c>
      <c r="V2533" s="83">
        <v>0</v>
      </c>
      <c r="W2533" s="79">
        <v>0</v>
      </c>
    </row>
    <row r="2534" spans="1:23" x14ac:dyDescent="0.25">
      <c r="A2534" s="9" t="s">
        <v>24</v>
      </c>
      <c r="B2534" s="10" t="str">
        <f>VLOOKUP($E2534,'Overview Cluster Days'!$B:$G,3)</f>
        <v>E</v>
      </c>
      <c r="C2534" s="10" t="str">
        <f>VLOOKUP($E2534,'Overview Cluster Days'!$B:$G,5)</f>
        <v>Interseason</v>
      </c>
      <c r="D2534" s="10" t="str">
        <f>VLOOKUP($E2534,'Overview Cluster Days'!$B:$G,6)</f>
        <v>Weekday</v>
      </c>
      <c r="E2534">
        <v>20181012</v>
      </c>
      <c r="F2534">
        <v>13</v>
      </c>
      <c r="G2534" s="79">
        <v>-2343.8000000000002</v>
      </c>
      <c r="H2534" s="79">
        <v>4578.3999999999996</v>
      </c>
      <c r="I2534" s="79">
        <v>0</v>
      </c>
      <c r="J2534" s="79">
        <v>1104.7</v>
      </c>
      <c r="K2534" s="83">
        <v>966.3</v>
      </c>
      <c r="L2534" s="79">
        <v>1803</v>
      </c>
      <c r="M2534" s="79">
        <v>-508.5</v>
      </c>
      <c r="N2534" s="83">
        <v>-1909.6</v>
      </c>
      <c r="O2534" s="79">
        <v>643.1</v>
      </c>
      <c r="P2534" s="79">
        <v>-536.6</v>
      </c>
      <c r="Q2534" s="83">
        <v>0</v>
      </c>
      <c r="R2534" s="79">
        <v>315</v>
      </c>
      <c r="S2534" s="83">
        <v>282</v>
      </c>
      <c r="T2534" s="84">
        <v>-699.9</v>
      </c>
      <c r="U2534" s="79">
        <v>-1087</v>
      </c>
      <c r="V2534" s="83">
        <v>0</v>
      </c>
      <c r="W2534" s="79">
        <v>0</v>
      </c>
    </row>
    <row r="2535" spans="1:23" x14ac:dyDescent="0.25">
      <c r="A2535" s="9" t="s">
        <v>24</v>
      </c>
      <c r="B2535" s="10" t="str">
        <f>VLOOKUP($E2535,'Overview Cluster Days'!$B:$G,3)</f>
        <v>E</v>
      </c>
      <c r="C2535" s="10" t="str">
        <f>VLOOKUP($E2535,'Overview Cluster Days'!$B:$G,5)</f>
        <v>Interseason</v>
      </c>
      <c r="D2535" s="10" t="str">
        <f>VLOOKUP($E2535,'Overview Cluster Days'!$B:$G,6)</f>
        <v>Weekday</v>
      </c>
      <c r="E2535">
        <v>20181012</v>
      </c>
      <c r="F2535">
        <v>14</v>
      </c>
      <c r="G2535" s="79">
        <v>-3375</v>
      </c>
      <c r="H2535" s="79">
        <v>4222.8999999999996</v>
      </c>
      <c r="I2535" s="79">
        <v>398.4</v>
      </c>
      <c r="J2535" s="79">
        <v>1565.2</v>
      </c>
      <c r="K2535" s="83">
        <v>1411.4</v>
      </c>
      <c r="L2535" s="79">
        <v>1803</v>
      </c>
      <c r="M2535" s="79">
        <v>-2000</v>
      </c>
      <c r="N2535" s="83">
        <v>-2023.4</v>
      </c>
      <c r="O2535" s="79">
        <v>700</v>
      </c>
      <c r="P2535" s="79">
        <v>-479.1</v>
      </c>
      <c r="Q2535" s="83">
        <v>0</v>
      </c>
      <c r="R2535" s="79">
        <v>315</v>
      </c>
      <c r="S2535" s="83">
        <v>49</v>
      </c>
      <c r="T2535" s="84">
        <v>-699.9</v>
      </c>
      <c r="U2535" s="79">
        <v>-1026</v>
      </c>
      <c r="V2535" s="83">
        <v>0</v>
      </c>
      <c r="W2535" s="79">
        <v>0</v>
      </c>
    </row>
    <row r="2536" spans="1:23" x14ac:dyDescent="0.25">
      <c r="A2536" s="9" t="s">
        <v>24</v>
      </c>
      <c r="B2536" s="10" t="str">
        <f>VLOOKUP($E2536,'Overview Cluster Days'!$B:$G,3)</f>
        <v>E</v>
      </c>
      <c r="C2536" s="10" t="str">
        <f>VLOOKUP($E2536,'Overview Cluster Days'!$B:$G,5)</f>
        <v>Interseason</v>
      </c>
      <c r="D2536" s="10" t="str">
        <f>VLOOKUP($E2536,'Overview Cluster Days'!$B:$G,6)</f>
        <v>Weekday</v>
      </c>
      <c r="E2536">
        <v>20181012</v>
      </c>
      <c r="F2536">
        <v>15</v>
      </c>
      <c r="G2536" s="79">
        <v>-2613.9</v>
      </c>
      <c r="H2536" s="79">
        <v>4506.8</v>
      </c>
      <c r="I2536" s="79">
        <v>35.1</v>
      </c>
      <c r="J2536" s="79">
        <v>1309.5999999999999</v>
      </c>
      <c r="K2536" s="83">
        <v>1269.3</v>
      </c>
      <c r="L2536" s="79">
        <v>1803</v>
      </c>
      <c r="M2536" s="79">
        <v>-2000</v>
      </c>
      <c r="N2536" s="83">
        <v>-2023.4</v>
      </c>
      <c r="O2536" s="79">
        <v>700</v>
      </c>
      <c r="P2536" s="79">
        <v>-402.1</v>
      </c>
      <c r="Q2536" s="83">
        <v>0</v>
      </c>
      <c r="R2536" s="79">
        <v>315</v>
      </c>
      <c r="S2536" s="83">
        <v>72</v>
      </c>
      <c r="T2536" s="84">
        <v>-699.9</v>
      </c>
      <c r="U2536" s="79">
        <v>-1026</v>
      </c>
      <c r="V2536" s="83">
        <v>0</v>
      </c>
      <c r="W2536" s="79">
        <v>0</v>
      </c>
    </row>
    <row r="2537" spans="1:23" x14ac:dyDescent="0.25">
      <c r="A2537" s="9" t="s">
        <v>24</v>
      </c>
      <c r="B2537" s="10" t="str">
        <f>VLOOKUP($E2537,'Overview Cluster Days'!$B:$G,3)</f>
        <v>E</v>
      </c>
      <c r="C2537" s="10" t="str">
        <f>VLOOKUP($E2537,'Overview Cluster Days'!$B:$G,5)</f>
        <v>Interseason</v>
      </c>
      <c r="D2537" s="10" t="str">
        <f>VLOOKUP($E2537,'Overview Cluster Days'!$B:$G,6)</f>
        <v>Weekday</v>
      </c>
      <c r="E2537">
        <v>20181012</v>
      </c>
      <c r="F2537">
        <v>16</v>
      </c>
      <c r="G2537" s="79">
        <v>-1549.4</v>
      </c>
      <c r="H2537" s="79">
        <v>4811.7</v>
      </c>
      <c r="I2537" s="79">
        <v>0</v>
      </c>
      <c r="J2537" s="79">
        <v>1081.9000000000001</v>
      </c>
      <c r="K2537" s="83">
        <v>890.6</v>
      </c>
      <c r="L2537" s="79">
        <v>1785</v>
      </c>
      <c r="M2537" s="79">
        <v>-1986.6</v>
      </c>
      <c r="N2537" s="83">
        <v>-2023.4</v>
      </c>
      <c r="O2537" s="79">
        <v>700</v>
      </c>
      <c r="P2537" s="79">
        <v>-434.5</v>
      </c>
      <c r="Q2537" s="83">
        <v>0</v>
      </c>
      <c r="R2537" s="79">
        <v>315</v>
      </c>
      <c r="S2537" s="83">
        <v>189</v>
      </c>
      <c r="T2537" s="84">
        <v>-699.9</v>
      </c>
      <c r="U2537" s="79">
        <v>-1026</v>
      </c>
      <c r="V2537" s="83">
        <v>0</v>
      </c>
      <c r="W2537" s="79">
        <v>0</v>
      </c>
    </row>
    <row r="2538" spans="1:23" x14ac:dyDescent="0.25">
      <c r="A2538" s="9" t="s">
        <v>24</v>
      </c>
      <c r="B2538" s="10" t="str">
        <f>VLOOKUP($E2538,'Overview Cluster Days'!$B:$G,3)</f>
        <v>E</v>
      </c>
      <c r="C2538" s="10" t="str">
        <f>VLOOKUP($E2538,'Overview Cluster Days'!$B:$G,5)</f>
        <v>Interseason</v>
      </c>
      <c r="D2538" s="10" t="str">
        <f>VLOOKUP($E2538,'Overview Cluster Days'!$B:$G,6)</f>
        <v>Weekday</v>
      </c>
      <c r="E2538">
        <v>20181012</v>
      </c>
      <c r="F2538">
        <v>17</v>
      </c>
      <c r="G2538" s="79">
        <v>0</v>
      </c>
      <c r="H2538" s="79">
        <v>4944.3</v>
      </c>
      <c r="I2538" s="79">
        <v>-1181.3</v>
      </c>
      <c r="J2538" s="79">
        <v>175.2</v>
      </c>
      <c r="K2538" s="83">
        <v>-1070.5</v>
      </c>
      <c r="L2538" s="79">
        <v>1785</v>
      </c>
      <c r="M2538" s="79">
        <v>-476.5</v>
      </c>
      <c r="N2538" s="83">
        <v>-2023.4</v>
      </c>
      <c r="O2538" s="79">
        <v>700</v>
      </c>
      <c r="P2538" s="79">
        <v>-396.6</v>
      </c>
      <c r="Q2538" s="83">
        <v>0</v>
      </c>
      <c r="R2538" s="79">
        <v>315</v>
      </c>
      <c r="S2538" s="83">
        <v>169</v>
      </c>
      <c r="T2538" s="84">
        <v>-699.9</v>
      </c>
      <c r="U2538" s="79">
        <v>-31.7</v>
      </c>
      <c r="V2538" s="83">
        <v>0</v>
      </c>
      <c r="W2538" s="79">
        <v>0</v>
      </c>
    </row>
    <row r="2539" spans="1:23" x14ac:dyDescent="0.25">
      <c r="A2539" s="9" t="s">
        <v>24</v>
      </c>
      <c r="B2539" s="10" t="str">
        <f>VLOOKUP($E2539,'Overview Cluster Days'!$B:$G,3)</f>
        <v>E</v>
      </c>
      <c r="C2539" s="10" t="str">
        <f>VLOOKUP($E2539,'Overview Cluster Days'!$B:$G,5)</f>
        <v>Interseason</v>
      </c>
      <c r="D2539" s="10" t="str">
        <f>VLOOKUP($E2539,'Overview Cluster Days'!$B:$G,6)</f>
        <v>Weekday</v>
      </c>
      <c r="E2539">
        <v>20181012</v>
      </c>
      <c r="F2539">
        <v>18</v>
      </c>
      <c r="G2539" s="79">
        <v>3153.2</v>
      </c>
      <c r="H2539" s="79">
        <v>4681</v>
      </c>
      <c r="I2539" s="79">
        <v>-1584.3</v>
      </c>
      <c r="J2539" s="79">
        <v>-286.3</v>
      </c>
      <c r="K2539" s="83">
        <v>-1282.7</v>
      </c>
      <c r="L2539" s="79">
        <v>1785</v>
      </c>
      <c r="M2539" s="79">
        <v>1065.3</v>
      </c>
      <c r="N2539" s="83">
        <v>-2023.4</v>
      </c>
      <c r="O2539" s="79">
        <v>970</v>
      </c>
      <c r="P2539" s="79">
        <v>-257.8</v>
      </c>
      <c r="Q2539" s="83">
        <v>0</v>
      </c>
      <c r="R2539" s="79">
        <v>315</v>
      </c>
      <c r="S2539" s="83">
        <v>229</v>
      </c>
      <c r="T2539" s="84">
        <v>-699.9</v>
      </c>
      <c r="U2539" s="79">
        <v>-44.8</v>
      </c>
      <c r="V2539" s="83">
        <v>0</v>
      </c>
      <c r="W2539" s="79">
        <v>0</v>
      </c>
    </row>
    <row r="2540" spans="1:23" x14ac:dyDescent="0.25">
      <c r="A2540" s="9" t="s">
        <v>24</v>
      </c>
      <c r="B2540" s="10" t="str">
        <f>VLOOKUP($E2540,'Overview Cluster Days'!$B:$G,3)</f>
        <v>E</v>
      </c>
      <c r="C2540" s="10" t="str">
        <f>VLOOKUP($E2540,'Overview Cluster Days'!$B:$G,5)</f>
        <v>Interseason</v>
      </c>
      <c r="D2540" s="10" t="str">
        <f>VLOOKUP($E2540,'Overview Cluster Days'!$B:$G,6)</f>
        <v>Weekday</v>
      </c>
      <c r="E2540">
        <v>20181012</v>
      </c>
      <c r="F2540">
        <v>19</v>
      </c>
      <c r="G2540" s="79">
        <v>3961.5</v>
      </c>
      <c r="H2540" s="79">
        <v>4973.8999999999996</v>
      </c>
      <c r="I2540" s="79">
        <v>-473.2</v>
      </c>
      <c r="J2540" s="79">
        <v>536.29999999999995</v>
      </c>
      <c r="K2540" s="83">
        <v>0</v>
      </c>
      <c r="L2540" s="79">
        <v>1555</v>
      </c>
      <c r="M2540" s="79">
        <v>1000</v>
      </c>
      <c r="N2540" s="83">
        <v>-2023.4</v>
      </c>
      <c r="O2540" s="79">
        <v>1270</v>
      </c>
      <c r="P2540" s="79">
        <v>-238.2</v>
      </c>
      <c r="Q2540" s="83">
        <v>0</v>
      </c>
      <c r="R2540" s="79">
        <v>298</v>
      </c>
      <c r="S2540" s="83">
        <v>281</v>
      </c>
      <c r="T2540" s="84">
        <v>-699.9</v>
      </c>
      <c r="U2540" s="79">
        <v>-903.5</v>
      </c>
      <c r="V2540" s="83">
        <v>0</v>
      </c>
      <c r="W2540" s="79">
        <v>0</v>
      </c>
    </row>
    <row r="2541" spans="1:23" x14ac:dyDescent="0.25">
      <c r="A2541" s="9" t="s">
        <v>24</v>
      </c>
      <c r="B2541" s="10" t="str">
        <f>VLOOKUP($E2541,'Overview Cluster Days'!$B:$G,3)</f>
        <v>E</v>
      </c>
      <c r="C2541" s="10" t="str">
        <f>VLOOKUP($E2541,'Overview Cluster Days'!$B:$G,5)</f>
        <v>Interseason</v>
      </c>
      <c r="D2541" s="10" t="str">
        <f>VLOOKUP($E2541,'Overview Cluster Days'!$B:$G,6)</f>
        <v>Weekday</v>
      </c>
      <c r="E2541">
        <v>20181012</v>
      </c>
      <c r="F2541">
        <v>20</v>
      </c>
      <c r="G2541" s="79">
        <v>515.79999999999995</v>
      </c>
      <c r="H2541" s="79">
        <v>3230</v>
      </c>
      <c r="I2541" s="79">
        <v>-965.8</v>
      </c>
      <c r="J2541" s="79">
        <v>527.79999999999995</v>
      </c>
      <c r="K2541" s="83">
        <v>-77.8</v>
      </c>
      <c r="L2541" s="79">
        <v>2087</v>
      </c>
      <c r="M2541" s="79">
        <v>1000</v>
      </c>
      <c r="N2541" s="83">
        <v>-2023.4</v>
      </c>
      <c r="O2541" s="79">
        <v>1260</v>
      </c>
      <c r="P2541" s="79">
        <v>269</v>
      </c>
      <c r="Q2541" s="83">
        <v>128.80000000000001</v>
      </c>
      <c r="R2541" s="79">
        <v>299</v>
      </c>
      <c r="S2541" s="83">
        <v>340</v>
      </c>
      <c r="T2541" s="84">
        <v>-699.9</v>
      </c>
      <c r="U2541" s="79">
        <v>-1087</v>
      </c>
      <c r="V2541" s="83">
        <v>0</v>
      </c>
      <c r="W2541" s="79">
        <v>0</v>
      </c>
    </row>
    <row r="2542" spans="1:23" x14ac:dyDescent="0.25">
      <c r="A2542" s="9" t="s">
        <v>24</v>
      </c>
      <c r="B2542" s="10" t="str">
        <f>VLOOKUP($E2542,'Overview Cluster Days'!$B:$G,3)</f>
        <v>E</v>
      </c>
      <c r="C2542" s="10" t="str">
        <f>VLOOKUP($E2542,'Overview Cluster Days'!$B:$G,5)</f>
        <v>Interseason</v>
      </c>
      <c r="D2542" s="10" t="str">
        <f>VLOOKUP($E2542,'Overview Cluster Days'!$B:$G,6)</f>
        <v>Weekday</v>
      </c>
      <c r="E2542">
        <v>20181012</v>
      </c>
      <c r="F2542">
        <v>21</v>
      </c>
      <c r="G2542" s="79">
        <v>-620.79999999999995</v>
      </c>
      <c r="H2542" s="79">
        <v>4427</v>
      </c>
      <c r="I2542" s="79">
        <v>0</v>
      </c>
      <c r="J2542" s="79">
        <v>1630.3</v>
      </c>
      <c r="K2542" s="83">
        <v>956.1</v>
      </c>
      <c r="L2542" s="79">
        <v>2624</v>
      </c>
      <c r="M2542" s="79">
        <v>-1042</v>
      </c>
      <c r="N2542" s="83">
        <v>-2023.4</v>
      </c>
      <c r="O2542" s="79">
        <v>1180</v>
      </c>
      <c r="P2542" s="79">
        <v>-20.7</v>
      </c>
      <c r="Q2542" s="83">
        <v>0</v>
      </c>
      <c r="R2542" s="79">
        <v>300</v>
      </c>
      <c r="S2542" s="83">
        <v>246</v>
      </c>
      <c r="T2542" s="84">
        <v>-699.9</v>
      </c>
      <c r="U2542" s="79">
        <v>-1087</v>
      </c>
      <c r="V2542" s="83">
        <v>0</v>
      </c>
      <c r="W2542" s="79">
        <v>0</v>
      </c>
    </row>
    <row r="2543" spans="1:23" x14ac:dyDescent="0.25">
      <c r="A2543" s="9" t="s">
        <v>24</v>
      </c>
      <c r="B2543" s="10" t="str">
        <f>VLOOKUP($E2543,'Overview Cluster Days'!$B:$G,3)</f>
        <v>E</v>
      </c>
      <c r="C2543" s="10" t="str">
        <f>VLOOKUP($E2543,'Overview Cluster Days'!$B:$G,5)</f>
        <v>Interseason</v>
      </c>
      <c r="D2543" s="10" t="str">
        <f>VLOOKUP($E2543,'Overview Cluster Days'!$B:$G,6)</f>
        <v>Weekday</v>
      </c>
      <c r="E2543">
        <v>20181012</v>
      </c>
      <c r="F2543">
        <v>22</v>
      </c>
      <c r="G2543" s="79">
        <v>-934.3</v>
      </c>
      <c r="H2543" s="79">
        <v>4083.5</v>
      </c>
      <c r="I2543" s="79">
        <v>0</v>
      </c>
      <c r="J2543" s="79">
        <v>1594.9</v>
      </c>
      <c r="K2543" s="83">
        <v>1746.8</v>
      </c>
      <c r="L2543" s="79">
        <v>2794</v>
      </c>
      <c r="M2543" s="79">
        <v>-2500</v>
      </c>
      <c r="N2543" s="83">
        <v>-2023.4</v>
      </c>
      <c r="O2543" s="79">
        <v>1060</v>
      </c>
      <c r="P2543" s="79">
        <v>363.9</v>
      </c>
      <c r="Q2543" s="83">
        <v>0</v>
      </c>
      <c r="R2543" s="79">
        <v>301</v>
      </c>
      <c r="S2543" s="83">
        <v>14</v>
      </c>
      <c r="T2543" s="84">
        <v>-699.9</v>
      </c>
      <c r="U2543" s="79">
        <v>-1087</v>
      </c>
      <c r="V2543" s="83">
        <v>0</v>
      </c>
      <c r="W2543" s="79">
        <v>0</v>
      </c>
    </row>
    <row r="2544" spans="1:23" x14ac:dyDescent="0.25">
      <c r="A2544" s="9" t="s">
        <v>24</v>
      </c>
      <c r="B2544" s="10" t="str">
        <f>VLOOKUP($E2544,'Overview Cluster Days'!$B:$G,3)</f>
        <v>E</v>
      </c>
      <c r="C2544" s="10" t="str">
        <f>VLOOKUP($E2544,'Overview Cluster Days'!$B:$G,5)</f>
        <v>Interseason</v>
      </c>
      <c r="D2544" s="10" t="str">
        <f>VLOOKUP($E2544,'Overview Cluster Days'!$B:$G,6)</f>
        <v>Weekday</v>
      </c>
      <c r="E2544">
        <v>20181012</v>
      </c>
      <c r="F2544">
        <v>23</v>
      </c>
      <c r="G2544" s="79">
        <v>-928.2</v>
      </c>
      <c r="H2544" s="79">
        <v>4468.8999999999996</v>
      </c>
      <c r="I2544" s="79">
        <v>0</v>
      </c>
      <c r="J2544" s="79">
        <v>1591.4</v>
      </c>
      <c r="K2544" s="83">
        <v>1813.5</v>
      </c>
      <c r="L2544" s="79">
        <v>2794</v>
      </c>
      <c r="M2544" s="79">
        <v>-2500</v>
      </c>
      <c r="N2544" s="83">
        <v>-1525.4</v>
      </c>
      <c r="O2544" s="79">
        <v>780</v>
      </c>
      <c r="P2544" s="79">
        <v>585</v>
      </c>
      <c r="Q2544" s="83">
        <v>297.7</v>
      </c>
      <c r="R2544" s="79">
        <v>301</v>
      </c>
      <c r="S2544" s="83">
        <v>123</v>
      </c>
      <c r="T2544" s="84">
        <v>-699.9</v>
      </c>
      <c r="U2544" s="79">
        <v>-1026</v>
      </c>
      <c r="V2544" s="83">
        <v>0</v>
      </c>
      <c r="W2544" s="79">
        <v>0</v>
      </c>
    </row>
    <row r="2545" spans="1:23" x14ac:dyDescent="0.25">
      <c r="A2545" s="9" t="s">
        <v>24</v>
      </c>
      <c r="B2545" s="10" t="str">
        <f>VLOOKUP($E2545,'Overview Cluster Days'!$B:$G,3)</f>
        <v>E</v>
      </c>
      <c r="C2545" s="10" t="str">
        <f>VLOOKUP($E2545,'Overview Cluster Days'!$B:$G,5)</f>
        <v>Interseason</v>
      </c>
      <c r="D2545" s="10" t="str">
        <f>VLOOKUP($E2545,'Overview Cluster Days'!$B:$G,6)</f>
        <v>Weekday</v>
      </c>
      <c r="E2545">
        <v>20181012</v>
      </c>
      <c r="F2545">
        <v>24</v>
      </c>
      <c r="G2545" s="79">
        <v>-1750.7</v>
      </c>
      <c r="H2545" s="79">
        <v>4694.7</v>
      </c>
      <c r="I2545" s="79">
        <v>-563.20000000000005</v>
      </c>
      <c r="J2545" s="79">
        <v>845.7</v>
      </c>
      <c r="K2545" s="83">
        <v>1468.3</v>
      </c>
      <c r="L2545" s="79">
        <v>2628</v>
      </c>
      <c r="M2545" s="79">
        <v>-2366.1999999999998</v>
      </c>
      <c r="N2545" s="83">
        <v>-628.1</v>
      </c>
      <c r="O2545" s="79">
        <v>700</v>
      </c>
      <c r="P2545" s="79">
        <v>585</v>
      </c>
      <c r="Q2545" s="83">
        <v>600.20000000000005</v>
      </c>
      <c r="R2545" s="79">
        <v>280</v>
      </c>
      <c r="S2545" s="83">
        <v>205</v>
      </c>
      <c r="T2545" s="84">
        <v>-699.9</v>
      </c>
      <c r="U2545" s="79">
        <v>-1026</v>
      </c>
      <c r="V2545" s="83">
        <v>0</v>
      </c>
      <c r="W2545" s="79">
        <v>0</v>
      </c>
    </row>
    <row r="2546" spans="1:23" x14ac:dyDescent="0.25">
      <c r="A2546" s="9" t="s">
        <v>24</v>
      </c>
      <c r="B2546" s="10" t="str">
        <f>VLOOKUP($E2546,'Overview Cluster Days'!$B:$G,3)</f>
        <v>H</v>
      </c>
      <c r="C2546" s="10" t="str">
        <f>VLOOKUP($E2546,'Overview Cluster Days'!$B:$G,5)</f>
        <v>Interseason</v>
      </c>
      <c r="D2546" s="10" t="str">
        <f>VLOOKUP($E2546,'Overview Cluster Days'!$B:$G,6)</f>
        <v>Weekend</v>
      </c>
      <c r="E2546">
        <v>20181013</v>
      </c>
      <c r="F2546">
        <v>1</v>
      </c>
      <c r="G2546" s="79">
        <v>-2905.2</v>
      </c>
      <c r="H2546" s="79">
        <v>5396.7</v>
      </c>
      <c r="I2546" s="79">
        <v>-1268.4000000000001</v>
      </c>
      <c r="J2546" s="79">
        <v>0</v>
      </c>
      <c r="K2546" s="83">
        <v>637.6</v>
      </c>
      <c r="L2546" s="79">
        <v>3104</v>
      </c>
      <c r="M2546" s="79">
        <v>-2400</v>
      </c>
      <c r="N2546" s="83">
        <v>-784</v>
      </c>
      <c r="O2546" s="79">
        <v>700</v>
      </c>
      <c r="P2546" s="79">
        <v>585</v>
      </c>
      <c r="Q2546" s="83">
        <v>585.6</v>
      </c>
      <c r="R2546" s="79">
        <v>295</v>
      </c>
      <c r="S2546" s="83">
        <v>202</v>
      </c>
      <c r="T2546" s="84">
        <v>-599.20000000000005</v>
      </c>
      <c r="U2546" s="79">
        <v>-759</v>
      </c>
      <c r="V2546" s="83">
        <v>0</v>
      </c>
      <c r="W2546" s="79">
        <v>0</v>
      </c>
    </row>
    <row r="2547" spans="1:23" x14ac:dyDescent="0.25">
      <c r="A2547" s="9" t="s">
        <v>24</v>
      </c>
      <c r="B2547" s="10" t="str">
        <f>VLOOKUP($E2547,'Overview Cluster Days'!$B:$G,3)</f>
        <v>H</v>
      </c>
      <c r="C2547" s="10" t="str">
        <f>VLOOKUP($E2547,'Overview Cluster Days'!$B:$G,5)</f>
        <v>Interseason</v>
      </c>
      <c r="D2547" s="10" t="str">
        <f>VLOOKUP($E2547,'Overview Cluster Days'!$B:$G,6)</f>
        <v>Weekend</v>
      </c>
      <c r="E2547">
        <v>20181013</v>
      </c>
      <c r="F2547">
        <v>2</v>
      </c>
      <c r="G2547" s="79">
        <v>-3107.6</v>
      </c>
      <c r="H2547" s="79">
        <v>5191</v>
      </c>
      <c r="I2547" s="79">
        <v>-1313.2</v>
      </c>
      <c r="J2547" s="79">
        <v>0</v>
      </c>
      <c r="K2547" s="83">
        <v>572.29999999999995</v>
      </c>
      <c r="L2547" s="79">
        <v>3104</v>
      </c>
      <c r="M2547" s="79">
        <v>-2400</v>
      </c>
      <c r="N2547" s="83">
        <v>-784</v>
      </c>
      <c r="O2547" s="79">
        <v>700</v>
      </c>
      <c r="P2547" s="79">
        <v>585</v>
      </c>
      <c r="Q2547" s="83">
        <v>600.20000000000005</v>
      </c>
      <c r="R2547" s="79">
        <v>295</v>
      </c>
      <c r="S2547" s="83">
        <v>115</v>
      </c>
      <c r="T2547" s="84">
        <v>-699.9</v>
      </c>
      <c r="U2547" s="79">
        <v>-820</v>
      </c>
      <c r="V2547" s="83">
        <v>0</v>
      </c>
      <c r="W2547" s="79">
        <v>0</v>
      </c>
    </row>
    <row r="2548" spans="1:23" x14ac:dyDescent="0.25">
      <c r="A2548" s="9" t="s">
        <v>24</v>
      </c>
      <c r="B2548" s="10" t="str">
        <f>VLOOKUP($E2548,'Overview Cluster Days'!$B:$G,3)</f>
        <v>H</v>
      </c>
      <c r="C2548" s="10" t="str">
        <f>VLOOKUP($E2548,'Overview Cluster Days'!$B:$G,5)</f>
        <v>Interseason</v>
      </c>
      <c r="D2548" s="10" t="str">
        <f>VLOOKUP($E2548,'Overview Cluster Days'!$B:$G,6)</f>
        <v>Weekend</v>
      </c>
      <c r="E2548">
        <v>20181013</v>
      </c>
      <c r="F2548">
        <v>3</v>
      </c>
      <c r="G2548" s="79">
        <v>-3135.6</v>
      </c>
      <c r="H2548" s="79">
        <v>4752.6000000000004</v>
      </c>
      <c r="I2548" s="79">
        <v>-1637.3</v>
      </c>
      <c r="J2548" s="79">
        <v>0</v>
      </c>
      <c r="K2548" s="83">
        <v>583.6</v>
      </c>
      <c r="L2548" s="79">
        <v>3104</v>
      </c>
      <c r="M2548" s="79">
        <v>-2200</v>
      </c>
      <c r="N2548" s="83">
        <v>-784</v>
      </c>
      <c r="O2548" s="79">
        <v>700</v>
      </c>
      <c r="P2548" s="79">
        <v>585</v>
      </c>
      <c r="Q2548" s="83">
        <v>600.20000000000005</v>
      </c>
      <c r="R2548" s="79">
        <v>295</v>
      </c>
      <c r="S2548" s="83">
        <v>35</v>
      </c>
      <c r="T2548" s="84">
        <v>-699.9</v>
      </c>
      <c r="U2548" s="79">
        <v>-820</v>
      </c>
      <c r="V2548" s="83">
        <v>0</v>
      </c>
      <c r="W2548" s="79">
        <v>0</v>
      </c>
    </row>
    <row r="2549" spans="1:23" x14ac:dyDescent="0.25">
      <c r="A2549" s="9" t="s">
        <v>24</v>
      </c>
      <c r="B2549" s="10" t="str">
        <f>VLOOKUP($E2549,'Overview Cluster Days'!$B:$G,3)</f>
        <v>H</v>
      </c>
      <c r="C2549" s="10" t="str">
        <f>VLOOKUP($E2549,'Overview Cluster Days'!$B:$G,5)</f>
        <v>Interseason</v>
      </c>
      <c r="D2549" s="10" t="str">
        <f>VLOOKUP($E2549,'Overview Cluster Days'!$B:$G,6)</f>
        <v>Weekend</v>
      </c>
      <c r="E2549">
        <v>20181013</v>
      </c>
      <c r="F2549">
        <v>4</v>
      </c>
      <c r="G2549" s="79">
        <v>-2237</v>
      </c>
      <c r="H2549" s="79">
        <v>4867.8999999999996</v>
      </c>
      <c r="I2549" s="79">
        <v>-2290.9</v>
      </c>
      <c r="J2549" s="79">
        <v>0</v>
      </c>
      <c r="K2549" s="83">
        <v>542.9</v>
      </c>
      <c r="L2549" s="79">
        <v>3104</v>
      </c>
      <c r="M2549" s="79">
        <v>-2200</v>
      </c>
      <c r="N2549" s="83">
        <v>-784</v>
      </c>
      <c r="O2549" s="79">
        <v>700</v>
      </c>
      <c r="P2549" s="79">
        <v>585</v>
      </c>
      <c r="Q2549" s="83">
        <v>600.20000000000005</v>
      </c>
      <c r="R2549" s="79">
        <v>295</v>
      </c>
      <c r="S2549" s="83">
        <v>61</v>
      </c>
      <c r="T2549" s="84">
        <v>-699.9</v>
      </c>
      <c r="U2549" s="79">
        <v>-820</v>
      </c>
      <c r="V2549" s="83">
        <v>0</v>
      </c>
      <c r="W2549" s="79">
        <v>0</v>
      </c>
    </row>
    <row r="2550" spans="1:23" x14ac:dyDescent="0.25">
      <c r="A2550" s="9" t="s">
        <v>24</v>
      </c>
      <c r="B2550" s="10" t="str">
        <f>VLOOKUP($E2550,'Overview Cluster Days'!$B:$G,3)</f>
        <v>H</v>
      </c>
      <c r="C2550" s="10" t="str">
        <f>VLOOKUP($E2550,'Overview Cluster Days'!$B:$G,5)</f>
        <v>Interseason</v>
      </c>
      <c r="D2550" s="10" t="str">
        <f>VLOOKUP($E2550,'Overview Cluster Days'!$B:$G,6)</f>
        <v>Weekend</v>
      </c>
      <c r="E2550">
        <v>20181013</v>
      </c>
      <c r="F2550">
        <v>5</v>
      </c>
      <c r="G2550" s="79">
        <v>-1915.4</v>
      </c>
      <c r="H2550" s="79">
        <v>4979</v>
      </c>
      <c r="I2550" s="79">
        <v>-2485.1999999999998</v>
      </c>
      <c r="J2550" s="79">
        <v>0</v>
      </c>
      <c r="K2550" s="83">
        <v>437.9</v>
      </c>
      <c r="L2550" s="79">
        <v>3104</v>
      </c>
      <c r="M2550" s="79">
        <v>-2200</v>
      </c>
      <c r="N2550" s="83">
        <v>-784</v>
      </c>
      <c r="O2550" s="79">
        <v>700</v>
      </c>
      <c r="P2550" s="79">
        <v>585</v>
      </c>
      <c r="Q2550" s="83">
        <v>600.20000000000005</v>
      </c>
      <c r="R2550" s="79">
        <v>295</v>
      </c>
      <c r="S2550" s="83">
        <v>182</v>
      </c>
      <c r="T2550" s="84">
        <v>-699.9</v>
      </c>
      <c r="U2550" s="79">
        <v>-820</v>
      </c>
      <c r="V2550" s="83">
        <v>0</v>
      </c>
      <c r="W2550" s="79">
        <v>0</v>
      </c>
    </row>
    <row r="2551" spans="1:23" x14ac:dyDescent="0.25">
      <c r="A2551" s="9" t="s">
        <v>24</v>
      </c>
      <c r="B2551" s="10" t="str">
        <f>VLOOKUP($E2551,'Overview Cluster Days'!$B:$G,3)</f>
        <v>H</v>
      </c>
      <c r="C2551" s="10" t="str">
        <f>VLOOKUP($E2551,'Overview Cluster Days'!$B:$G,5)</f>
        <v>Interseason</v>
      </c>
      <c r="D2551" s="10" t="str">
        <f>VLOOKUP($E2551,'Overview Cluster Days'!$B:$G,6)</f>
        <v>Weekend</v>
      </c>
      <c r="E2551">
        <v>20181013</v>
      </c>
      <c r="F2551">
        <v>6</v>
      </c>
      <c r="G2551" s="79">
        <v>-1975.5</v>
      </c>
      <c r="H2551" s="79">
        <v>5003.5</v>
      </c>
      <c r="I2551" s="79">
        <v>-2245.9</v>
      </c>
      <c r="J2551" s="79">
        <v>0</v>
      </c>
      <c r="K2551" s="83">
        <v>482.8</v>
      </c>
      <c r="L2551" s="79">
        <v>3104</v>
      </c>
      <c r="M2551" s="79">
        <v>-2200</v>
      </c>
      <c r="N2551" s="83">
        <v>-784</v>
      </c>
      <c r="O2551" s="79">
        <v>700</v>
      </c>
      <c r="P2551" s="79">
        <v>585</v>
      </c>
      <c r="Q2551" s="83">
        <v>600.20000000000005</v>
      </c>
      <c r="R2551" s="79">
        <v>295</v>
      </c>
      <c r="S2551" s="83">
        <v>144</v>
      </c>
      <c r="T2551" s="84">
        <v>-699.9</v>
      </c>
      <c r="U2551" s="79">
        <v>-759</v>
      </c>
      <c r="V2551" s="83">
        <v>0</v>
      </c>
      <c r="W2551" s="79">
        <v>0</v>
      </c>
    </row>
    <row r="2552" spans="1:23" x14ac:dyDescent="0.25">
      <c r="A2552" s="9" t="s">
        <v>24</v>
      </c>
      <c r="B2552" s="10" t="str">
        <f>VLOOKUP($E2552,'Overview Cluster Days'!$B:$G,3)</f>
        <v>H</v>
      </c>
      <c r="C2552" s="10" t="str">
        <f>VLOOKUP($E2552,'Overview Cluster Days'!$B:$G,5)</f>
        <v>Interseason</v>
      </c>
      <c r="D2552" s="10" t="str">
        <f>VLOOKUP($E2552,'Overview Cluster Days'!$B:$G,6)</f>
        <v>Weekend</v>
      </c>
      <c r="E2552">
        <v>20181013</v>
      </c>
      <c r="F2552">
        <v>7</v>
      </c>
      <c r="G2552" s="79">
        <v>-1584.7</v>
      </c>
      <c r="H2552" s="79">
        <v>4854.8</v>
      </c>
      <c r="I2552" s="79">
        <v>-954.1</v>
      </c>
      <c r="J2552" s="79">
        <v>908.6</v>
      </c>
      <c r="K2552" s="83">
        <v>1630.2</v>
      </c>
      <c r="L2552" s="79">
        <v>3060</v>
      </c>
      <c r="M2552" s="79">
        <v>-2200</v>
      </c>
      <c r="N2552" s="83">
        <v>-784</v>
      </c>
      <c r="O2552" s="79">
        <v>700</v>
      </c>
      <c r="P2552" s="79">
        <v>585</v>
      </c>
      <c r="Q2552" s="83">
        <v>600.20000000000005</v>
      </c>
      <c r="R2552" s="79">
        <v>295</v>
      </c>
      <c r="S2552" s="83">
        <v>121</v>
      </c>
      <c r="T2552" s="84">
        <v>-699.9</v>
      </c>
      <c r="U2552" s="79">
        <v>-759</v>
      </c>
      <c r="V2552" s="83">
        <v>0</v>
      </c>
      <c r="W2552" s="79">
        <v>0</v>
      </c>
    </row>
    <row r="2553" spans="1:23" x14ac:dyDescent="0.25">
      <c r="A2553" s="9" t="s">
        <v>24</v>
      </c>
      <c r="B2553" s="10" t="str">
        <f>VLOOKUP($E2553,'Overview Cluster Days'!$B:$G,3)</f>
        <v>H</v>
      </c>
      <c r="C2553" s="10" t="str">
        <f>VLOOKUP($E2553,'Overview Cluster Days'!$B:$G,5)</f>
        <v>Interseason</v>
      </c>
      <c r="D2553" s="10" t="str">
        <f>VLOOKUP($E2553,'Overview Cluster Days'!$B:$G,6)</f>
        <v>Weekend</v>
      </c>
      <c r="E2553">
        <v>20181013</v>
      </c>
      <c r="F2553">
        <v>8</v>
      </c>
      <c r="G2553" s="79">
        <v>-844.5</v>
      </c>
      <c r="H2553" s="79">
        <v>5083.7</v>
      </c>
      <c r="I2553" s="79">
        <v>-2004.4</v>
      </c>
      <c r="J2553" s="79">
        <v>0</v>
      </c>
      <c r="K2553" s="83">
        <v>1186.2</v>
      </c>
      <c r="L2553" s="79">
        <v>3096</v>
      </c>
      <c r="M2553" s="79">
        <v>-565</v>
      </c>
      <c r="N2553" s="83">
        <v>-784</v>
      </c>
      <c r="O2553" s="79">
        <v>700</v>
      </c>
      <c r="P2553" s="79">
        <v>585</v>
      </c>
      <c r="Q2553" s="83">
        <v>600.20000000000005</v>
      </c>
      <c r="R2553" s="79">
        <v>315</v>
      </c>
      <c r="S2553" s="83">
        <v>436</v>
      </c>
      <c r="T2553" s="84">
        <v>-699.9</v>
      </c>
      <c r="U2553" s="79">
        <v>-759</v>
      </c>
      <c r="V2553" s="83">
        <v>0</v>
      </c>
      <c r="W2553" s="79">
        <v>0</v>
      </c>
    </row>
    <row r="2554" spans="1:23" x14ac:dyDescent="0.25">
      <c r="A2554" s="9" t="s">
        <v>24</v>
      </c>
      <c r="B2554" s="10" t="str">
        <f>VLOOKUP($E2554,'Overview Cluster Days'!$B:$G,3)</f>
        <v>H</v>
      </c>
      <c r="C2554" s="10" t="str">
        <f>VLOOKUP($E2554,'Overview Cluster Days'!$B:$G,5)</f>
        <v>Interseason</v>
      </c>
      <c r="D2554" s="10" t="str">
        <f>VLOOKUP($E2554,'Overview Cluster Days'!$B:$G,6)</f>
        <v>Weekend</v>
      </c>
      <c r="E2554">
        <v>20181013</v>
      </c>
      <c r="F2554">
        <v>9</v>
      </c>
      <c r="G2554" s="79">
        <v>-188.2</v>
      </c>
      <c r="H2554" s="79">
        <v>5064.7</v>
      </c>
      <c r="I2554" s="79">
        <v>-1327.3</v>
      </c>
      <c r="J2554" s="79">
        <v>541.6</v>
      </c>
      <c r="K2554" s="83">
        <v>974</v>
      </c>
      <c r="L2554" s="79">
        <v>3128</v>
      </c>
      <c r="M2554" s="79">
        <v>-1376.3</v>
      </c>
      <c r="N2554" s="83">
        <v>-257.5</v>
      </c>
      <c r="O2554" s="79">
        <v>720</v>
      </c>
      <c r="P2554" s="79">
        <v>585</v>
      </c>
      <c r="Q2554" s="83">
        <v>600.20000000000005</v>
      </c>
      <c r="R2554" s="79">
        <v>315</v>
      </c>
      <c r="S2554" s="83">
        <v>339</v>
      </c>
      <c r="T2554" s="84">
        <v>-699.9</v>
      </c>
      <c r="U2554" s="79">
        <v>0</v>
      </c>
      <c r="V2554" s="83">
        <v>0</v>
      </c>
      <c r="W2554" s="79">
        <v>0</v>
      </c>
    </row>
    <row r="2555" spans="1:23" x14ac:dyDescent="0.25">
      <c r="A2555" s="9" t="s">
        <v>24</v>
      </c>
      <c r="B2555" s="10" t="str">
        <f>VLOOKUP($E2555,'Overview Cluster Days'!$B:$G,3)</f>
        <v>H</v>
      </c>
      <c r="C2555" s="10" t="str">
        <f>VLOOKUP($E2555,'Overview Cluster Days'!$B:$G,5)</f>
        <v>Interseason</v>
      </c>
      <c r="D2555" s="10" t="str">
        <f>VLOOKUP($E2555,'Overview Cluster Days'!$B:$G,6)</f>
        <v>Weekend</v>
      </c>
      <c r="E2555">
        <v>20181013</v>
      </c>
      <c r="F2555">
        <v>10</v>
      </c>
      <c r="G2555" s="79">
        <v>-2448.1999999999998</v>
      </c>
      <c r="H2555" s="79">
        <v>4701.6000000000004</v>
      </c>
      <c r="I2555" s="79">
        <v>-1933.7</v>
      </c>
      <c r="J2555" s="79">
        <v>0</v>
      </c>
      <c r="K2555" s="83">
        <v>1000.8</v>
      </c>
      <c r="L2555" s="79">
        <v>3080</v>
      </c>
      <c r="M2555" s="79">
        <v>-2333</v>
      </c>
      <c r="N2555" s="83">
        <v>-911.5</v>
      </c>
      <c r="O2555" s="79">
        <v>700</v>
      </c>
      <c r="P2555" s="79">
        <v>585</v>
      </c>
      <c r="Q2555" s="83">
        <v>600.20000000000005</v>
      </c>
      <c r="R2555" s="79">
        <v>315</v>
      </c>
      <c r="S2555" s="83">
        <v>287</v>
      </c>
      <c r="T2555" s="84">
        <v>-699.9</v>
      </c>
      <c r="U2555" s="79">
        <v>-618.70000000000005</v>
      </c>
      <c r="V2555" s="83">
        <v>0</v>
      </c>
      <c r="W2555" s="79">
        <v>0</v>
      </c>
    </row>
    <row r="2556" spans="1:23" x14ac:dyDescent="0.25">
      <c r="A2556" s="9" t="s">
        <v>24</v>
      </c>
      <c r="B2556" s="10" t="str">
        <f>VLOOKUP($E2556,'Overview Cluster Days'!$B:$G,3)</f>
        <v>H</v>
      </c>
      <c r="C2556" s="10" t="str">
        <f>VLOOKUP($E2556,'Overview Cluster Days'!$B:$G,5)</f>
        <v>Interseason</v>
      </c>
      <c r="D2556" s="10" t="str">
        <f>VLOOKUP($E2556,'Overview Cluster Days'!$B:$G,6)</f>
        <v>Weekend</v>
      </c>
      <c r="E2556">
        <v>20181013</v>
      </c>
      <c r="F2556">
        <v>11</v>
      </c>
      <c r="G2556" s="79">
        <v>-2818.7</v>
      </c>
      <c r="H2556" s="79">
        <v>4523</v>
      </c>
      <c r="I2556" s="79">
        <v>-1775.4</v>
      </c>
      <c r="J2556" s="79">
        <v>0</v>
      </c>
      <c r="K2556" s="83">
        <v>903.1</v>
      </c>
      <c r="L2556" s="79">
        <v>3080</v>
      </c>
      <c r="M2556" s="79">
        <v>-2450</v>
      </c>
      <c r="N2556" s="83">
        <v>-911.5</v>
      </c>
      <c r="O2556" s="79">
        <v>700</v>
      </c>
      <c r="P2556" s="79">
        <v>585</v>
      </c>
      <c r="Q2556" s="83">
        <v>600.20000000000005</v>
      </c>
      <c r="R2556" s="79">
        <v>315</v>
      </c>
      <c r="S2556" s="83">
        <v>305</v>
      </c>
      <c r="T2556" s="84">
        <v>-699.9</v>
      </c>
      <c r="U2556" s="79">
        <v>-935</v>
      </c>
      <c r="V2556" s="83">
        <v>0</v>
      </c>
      <c r="W2556" s="79">
        <v>0</v>
      </c>
    </row>
    <row r="2557" spans="1:23" x14ac:dyDescent="0.25">
      <c r="A2557" s="9" t="s">
        <v>24</v>
      </c>
      <c r="B2557" s="10" t="str">
        <f>VLOOKUP($E2557,'Overview Cluster Days'!$B:$G,3)</f>
        <v>H</v>
      </c>
      <c r="C2557" s="10" t="str">
        <f>VLOOKUP($E2557,'Overview Cluster Days'!$B:$G,5)</f>
        <v>Interseason</v>
      </c>
      <c r="D2557" s="10" t="str">
        <f>VLOOKUP($E2557,'Overview Cluster Days'!$B:$G,6)</f>
        <v>Weekend</v>
      </c>
      <c r="E2557">
        <v>20181013</v>
      </c>
      <c r="F2557">
        <v>12</v>
      </c>
      <c r="G2557" s="79">
        <v>-673.8</v>
      </c>
      <c r="H2557" s="79">
        <v>4674.7</v>
      </c>
      <c r="I2557" s="79">
        <v>0</v>
      </c>
      <c r="J2557" s="79">
        <v>1712.6</v>
      </c>
      <c r="K2557" s="83">
        <v>2547.1999999999998</v>
      </c>
      <c r="L2557" s="79">
        <v>3080</v>
      </c>
      <c r="M2557" s="79">
        <v>-2450</v>
      </c>
      <c r="N2557" s="83">
        <v>-911.5</v>
      </c>
      <c r="O2557" s="79">
        <v>700</v>
      </c>
      <c r="P2557" s="79">
        <v>585</v>
      </c>
      <c r="Q2557" s="83">
        <v>600.20000000000005</v>
      </c>
      <c r="R2557" s="79">
        <v>315</v>
      </c>
      <c r="S2557" s="83">
        <v>101</v>
      </c>
      <c r="T2557" s="84">
        <v>-699.9</v>
      </c>
      <c r="U2557" s="79">
        <v>-935</v>
      </c>
      <c r="V2557" s="83">
        <v>0</v>
      </c>
      <c r="W2557" s="79">
        <v>0</v>
      </c>
    </row>
    <row r="2558" spans="1:23" x14ac:dyDescent="0.25">
      <c r="A2558" s="9" t="s">
        <v>24</v>
      </c>
      <c r="B2558" s="10" t="str">
        <f>VLOOKUP($E2558,'Overview Cluster Days'!$B:$G,3)</f>
        <v>H</v>
      </c>
      <c r="C2558" s="10" t="str">
        <f>VLOOKUP($E2558,'Overview Cluster Days'!$B:$G,5)</f>
        <v>Interseason</v>
      </c>
      <c r="D2558" s="10" t="str">
        <f>VLOOKUP($E2558,'Overview Cluster Days'!$B:$G,6)</f>
        <v>Weekend</v>
      </c>
      <c r="E2558">
        <v>20181013</v>
      </c>
      <c r="F2558">
        <v>13</v>
      </c>
      <c r="G2558" s="79">
        <v>-2459.5</v>
      </c>
      <c r="H2558" s="79">
        <v>4194.6000000000004</v>
      </c>
      <c r="I2558" s="79">
        <v>-301.10000000000002</v>
      </c>
      <c r="J2558" s="79">
        <v>1117</v>
      </c>
      <c r="K2558" s="83">
        <v>1643.7</v>
      </c>
      <c r="L2558" s="79">
        <v>2854</v>
      </c>
      <c r="M2558" s="79">
        <v>-2450</v>
      </c>
      <c r="N2558" s="83">
        <v>-911.5</v>
      </c>
      <c r="O2558" s="79">
        <v>573.5</v>
      </c>
      <c r="P2558" s="79">
        <v>0</v>
      </c>
      <c r="Q2558" s="83">
        <v>14.6</v>
      </c>
      <c r="R2558" s="79">
        <v>-19</v>
      </c>
      <c r="S2558" s="83">
        <v>0</v>
      </c>
      <c r="T2558" s="84">
        <v>-699.9</v>
      </c>
      <c r="U2558" s="79">
        <v>-935</v>
      </c>
      <c r="V2558" s="83">
        <v>0</v>
      </c>
      <c r="W2558" s="79">
        <v>0</v>
      </c>
    </row>
    <row r="2559" spans="1:23" x14ac:dyDescent="0.25">
      <c r="A2559" s="9" t="s">
        <v>24</v>
      </c>
      <c r="B2559" s="10" t="str">
        <f>VLOOKUP($E2559,'Overview Cluster Days'!$B:$G,3)</f>
        <v>H</v>
      </c>
      <c r="C2559" s="10" t="str">
        <f>VLOOKUP($E2559,'Overview Cluster Days'!$B:$G,5)</f>
        <v>Interseason</v>
      </c>
      <c r="D2559" s="10" t="str">
        <f>VLOOKUP($E2559,'Overview Cluster Days'!$B:$G,6)</f>
        <v>Weekend</v>
      </c>
      <c r="E2559">
        <v>20181013</v>
      </c>
      <c r="F2559">
        <v>14</v>
      </c>
      <c r="G2559" s="79">
        <v>-2737</v>
      </c>
      <c r="H2559" s="79">
        <v>4272.1000000000004</v>
      </c>
      <c r="I2559" s="79">
        <v>-58.9</v>
      </c>
      <c r="J2559" s="79">
        <v>1138</v>
      </c>
      <c r="K2559" s="83">
        <v>1657.9</v>
      </c>
      <c r="L2559" s="79">
        <v>2854</v>
      </c>
      <c r="M2559" s="79">
        <v>-2450</v>
      </c>
      <c r="N2559" s="83">
        <v>-911.5</v>
      </c>
      <c r="O2559" s="79">
        <v>401.1</v>
      </c>
      <c r="P2559" s="79">
        <v>0</v>
      </c>
      <c r="Q2559" s="83">
        <v>0</v>
      </c>
      <c r="R2559" s="79">
        <v>-54</v>
      </c>
      <c r="S2559" s="83">
        <v>-22</v>
      </c>
      <c r="T2559" s="84">
        <v>-699.9</v>
      </c>
      <c r="U2559" s="79">
        <v>-874</v>
      </c>
      <c r="V2559" s="83">
        <v>0</v>
      </c>
      <c r="W2559" s="79">
        <v>0</v>
      </c>
    </row>
    <row r="2560" spans="1:23" x14ac:dyDescent="0.25">
      <c r="A2560" s="9" t="s">
        <v>24</v>
      </c>
      <c r="B2560" s="10" t="str">
        <f>VLOOKUP($E2560,'Overview Cluster Days'!$B:$G,3)</f>
        <v>H</v>
      </c>
      <c r="C2560" s="10" t="str">
        <f>VLOOKUP($E2560,'Overview Cluster Days'!$B:$G,5)</f>
        <v>Interseason</v>
      </c>
      <c r="D2560" s="10" t="str">
        <f>VLOOKUP($E2560,'Overview Cluster Days'!$B:$G,6)</f>
        <v>Weekend</v>
      </c>
      <c r="E2560">
        <v>20181013</v>
      </c>
      <c r="F2560">
        <v>15</v>
      </c>
      <c r="G2560" s="79">
        <v>-3333.9</v>
      </c>
      <c r="H2560" s="79">
        <v>4471.3999999999996</v>
      </c>
      <c r="I2560" s="79">
        <v>-1568.4</v>
      </c>
      <c r="J2560" s="79">
        <v>0</v>
      </c>
      <c r="K2560" s="83">
        <v>607.79999999999995</v>
      </c>
      <c r="L2560" s="79">
        <v>2854</v>
      </c>
      <c r="M2560" s="79">
        <v>-2450</v>
      </c>
      <c r="N2560" s="83">
        <v>-911.5</v>
      </c>
      <c r="O2560" s="79">
        <v>279.8</v>
      </c>
      <c r="P2560" s="79">
        <v>0</v>
      </c>
      <c r="Q2560" s="83">
        <v>0</v>
      </c>
      <c r="R2560" s="79">
        <v>301</v>
      </c>
      <c r="S2560" s="83">
        <v>23</v>
      </c>
      <c r="T2560" s="84">
        <v>-699.9</v>
      </c>
      <c r="U2560" s="79">
        <v>-842.7</v>
      </c>
      <c r="V2560" s="83">
        <v>0</v>
      </c>
      <c r="W2560" s="79">
        <v>0</v>
      </c>
    </row>
    <row r="2561" spans="1:23" x14ac:dyDescent="0.25">
      <c r="A2561" s="9" t="s">
        <v>24</v>
      </c>
      <c r="B2561" s="10" t="str">
        <f>VLOOKUP($E2561,'Overview Cluster Days'!$B:$G,3)</f>
        <v>H</v>
      </c>
      <c r="C2561" s="10" t="str">
        <f>VLOOKUP($E2561,'Overview Cluster Days'!$B:$G,5)</f>
        <v>Interseason</v>
      </c>
      <c r="D2561" s="10" t="str">
        <f>VLOOKUP($E2561,'Overview Cluster Days'!$B:$G,6)</f>
        <v>Weekend</v>
      </c>
      <c r="E2561">
        <v>20181013</v>
      </c>
      <c r="F2561">
        <v>16</v>
      </c>
      <c r="G2561" s="79">
        <v>-1985.2</v>
      </c>
      <c r="H2561" s="79">
        <v>4661.3</v>
      </c>
      <c r="I2561" s="79">
        <v>-786.5</v>
      </c>
      <c r="J2561" s="79">
        <v>1063.9000000000001</v>
      </c>
      <c r="K2561" s="83">
        <v>1707.8</v>
      </c>
      <c r="L2561" s="79">
        <v>3120</v>
      </c>
      <c r="M2561" s="79">
        <v>-2450</v>
      </c>
      <c r="N2561" s="83">
        <v>-795.5</v>
      </c>
      <c r="O2561" s="79">
        <v>700</v>
      </c>
      <c r="P2561" s="79">
        <v>585</v>
      </c>
      <c r="Q2561" s="83">
        <v>455.1</v>
      </c>
      <c r="R2561" s="79">
        <v>315</v>
      </c>
      <c r="S2561" s="83">
        <v>158</v>
      </c>
      <c r="T2561" s="84">
        <v>-699.9</v>
      </c>
      <c r="U2561" s="79">
        <v>-394</v>
      </c>
      <c r="V2561" s="83">
        <v>0</v>
      </c>
      <c r="W2561" s="79">
        <v>0</v>
      </c>
    </row>
    <row r="2562" spans="1:23" x14ac:dyDescent="0.25">
      <c r="A2562" s="9" t="s">
        <v>24</v>
      </c>
      <c r="B2562" s="10" t="str">
        <f>VLOOKUP($E2562,'Overview Cluster Days'!$B:$G,3)</f>
        <v>H</v>
      </c>
      <c r="C2562" s="10" t="str">
        <f>VLOOKUP($E2562,'Overview Cluster Days'!$B:$G,5)</f>
        <v>Interseason</v>
      </c>
      <c r="D2562" s="10" t="str">
        <f>VLOOKUP($E2562,'Overview Cluster Days'!$B:$G,6)</f>
        <v>Weekend</v>
      </c>
      <c r="E2562">
        <v>20181013</v>
      </c>
      <c r="F2562">
        <v>17</v>
      </c>
      <c r="G2562" s="79">
        <v>-1385</v>
      </c>
      <c r="H2562" s="79">
        <v>4748.8999999999996</v>
      </c>
      <c r="I2562" s="79">
        <v>-1122.0999999999999</v>
      </c>
      <c r="J2562" s="79">
        <v>862</v>
      </c>
      <c r="K2562" s="83">
        <v>1645.2</v>
      </c>
      <c r="L2562" s="79">
        <v>3120</v>
      </c>
      <c r="M2562" s="79">
        <v>-2450</v>
      </c>
      <c r="N2562" s="83">
        <v>-911.5</v>
      </c>
      <c r="O2562" s="79">
        <v>700</v>
      </c>
      <c r="P2562" s="79">
        <v>585</v>
      </c>
      <c r="Q2562" s="83">
        <v>600.20000000000005</v>
      </c>
      <c r="R2562" s="79">
        <v>315</v>
      </c>
      <c r="S2562" s="83">
        <v>408</v>
      </c>
      <c r="T2562" s="84">
        <v>-699.9</v>
      </c>
      <c r="U2562" s="79">
        <v>-724.1</v>
      </c>
      <c r="V2562" s="83">
        <v>0</v>
      </c>
      <c r="W2562" s="79">
        <v>0</v>
      </c>
    </row>
    <row r="2563" spans="1:23" x14ac:dyDescent="0.25">
      <c r="A2563" s="9" t="s">
        <v>24</v>
      </c>
      <c r="B2563" s="10" t="str">
        <f>VLOOKUP($E2563,'Overview Cluster Days'!$B:$G,3)</f>
        <v>H</v>
      </c>
      <c r="C2563" s="10" t="str">
        <f>VLOOKUP($E2563,'Overview Cluster Days'!$B:$G,5)</f>
        <v>Interseason</v>
      </c>
      <c r="D2563" s="10" t="str">
        <f>VLOOKUP($E2563,'Overview Cluster Days'!$B:$G,6)</f>
        <v>Weekend</v>
      </c>
      <c r="E2563">
        <v>20181013</v>
      </c>
      <c r="F2563">
        <v>18</v>
      </c>
      <c r="G2563" s="79">
        <v>352.4</v>
      </c>
      <c r="H2563" s="79">
        <v>4935</v>
      </c>
      <c r="I2563" s="79">
        <v>-2309.6</v>
      </c>
      <c r="J2563" s="79">
        <v>156.9</v>
      </c>
      <c r="K2563" s="83">
        <v>0</v>
      </c>
      <c r="L2563" s="79">
        <v>3120</v>
      </c>
      <c r="M2563" s="79">
        <v>-1356.7</v>
      </c>
      <c r="N2563" s="83">
        <v>-911.5</v>
      </c>
      <c r="O2563" s="79">
        <v>700</v>
      </c>
      <c r="P2563" s="79">
        <v>585</v>
      </c>
      <c r="Q2563" s="83">
        <v>600.20000000000005</v>
      </c>
      <c r="R2563" s="79">
        <v>315</v>
      </c>
      <c r="S2563" s="83">
        <v>516</v>
      </c>
      <c r="T2563" s="84">
        <v>-699.9</v>
      </c>
      <c r="U2563" s="79">
        <v>-12.6</v>
      </c>
      <c r="V2563" s="83">
        <v>0</v>
      </c>
      <c r="W2563" s="79">
        <v>0</v>
      </c>
    </row>
    <row r="2564" spans="1:23" x14ac:dyDescent="0.25">
      <c r="A2564" s="9" t="s">
        <v>24</v>
      </c>
      <c r="B2564" s="10" t="str">
        <f>VLOOKUP($E2564,'Overview Cluster Days'!$B:$G,3)</f>
        <v>H</v>
      </c>
      <c r="C2564" s="10" t="str">
        <f>VLOOKUP($E2564,'Overview Cluster Days'!$B:$G,5)</f>
        <v>Interseason</v>
      </c>
      <c r="D2564" s="10" t="str">
        <f>VLOOKUP($E2564,'Overview Cluster Days'!$B:$G,6)</f>
        <v>Weekend</v>
      </c>
      <c r="E2564">
        <v>20181013</v>
      </c>
      <c r="F2564">
        <v>19</v>
      </c>
      <c r="G2564" s="79">
        <v>0</v>
      </c>
      <c r="H2564" s="79">
        <v>4937.6000000000004</v>
      </c>
      <c r="I2564" s="79">
        <v>-1529.4</v>
      </c>
      <c r="J2564" s="79">
        <v>1120.3</v>
      </c>
      <c r="K2564" s="83">
        <v>1644</v>
      </c>
      <c r="L2564" s="79">
        <v>3128</v>
      </c>
      <c r="M2564" s="79">
        <v>-1520.7</v>
      </c>
      <c r="N2564" s="83">
        <v>-911.5</v>
      </c>
      <c r="O2564" s="79">
        <v>700</v>
      </c>
      <c r="P2564" s="79">
        <v>585</v>
      </c>
      <c r="Q2564" s="83">
        <v>600.20000000000005</v>
      </c>
      <c r="R2564" s="79">
        <v>315</v>
      </c>
      <c r="S2564" s="83">
        <v>732</v>
      </c>
      <c r="T2564" s="84">
        <v>-699.9</v>
      </c>
      <c r="U2564" s="79">
        <v>-935</v>
      </c>
      <c r="V2564" s="83">
        <v>0</v>
      </c>
      <c r="W2564" s="79">
        <v>0</v>
      </c>
    </row>
    <row r="2565" spans="1:23" x14ac:dyDescent="0.25">
      <c r="A2565" s="9" t="s">
        <v>24</v>
      </c>
      <c r="B2565" s="10" t="str">
        <f>VLOOKUP($E2565,'Overview Cluster Days'!$B:$G,3)</f>
        <v>H</v>
      </c>
      <c r="C2565" s="10" t="str">
        <f>VLOOKUP($E2565,'Overview Cluster Days'!$B:$G,5)</f>
        <v>Interseason</v>
      </c>
      <c r="D2565" s="10" t="str">
        <f>VLOOKUP($E2565,'Overview Cluster Days'!$B:$G,6)</f>
        <v>Weekend</v>
      </c>
      <c r="E2565">
        <v>20181013</v>
      </c>
      <c r="F2565">
        <v>20</v>
      </c>
      <c r="G2565" s="79">
        <v>-781.2</v>
      </c>
      <c r="H2565" s="79">
        <v>4831.3</v>
      </c>
      <c r="I2565" s="79">
        <v>-1796.9</v>
      </c>
      <c r="J2565" s="79">
        <v>1044.3</v>
      </c>
      <c r="K2565" s="83">
        <v>1533.8</v>
      </c>
      <c r="L2565" s="79">
        <v>3128</v>
      </c>
      <c r="M2565" s="79">
        <v>-603</v>
      </c>
      <c r="N2565" s="83">
        <v>-911.5</v>
      </c>
      <c r="O2565" s="79">
        <v>700</v>
      </c>
      <c r="P2565" s="79">
        <v>585</v>
      </c>
      <c r="Q2565" s="83">
        <v>600.20000000000005</v>
      </c>
      <c r="R2565" s="79">
        <v>315</v>
      </c>
      <c r="S2565" s="83">
        <v>732</v>
      </c>
      <c r="T2565" s="84">
        <v>-699.9</v>
      </c>
      <c r="U2565" s="79">
        <v>-935</v>
      </c>
      <c r="V2565" s="83">
        <v>0</v>
      </c>
      <c r="W2565" s="79">
        <v>0</v>
      </c>
    </row>
    <row r="2566" spans="1:23" x14ac:dyDescent="0.25">
      <c r="A2566" s="9" t="s">
        <v>24</v>
      </c>
      <c r="B2566" s="10" t="str">
        <f>VLOOKUP($E2566,'Overview Cluster Days'!$B:$G,3)</f>
        <v>H</v>
      </c>
      <c r="C2566" s="10" t="str">
        <f>VLOOKUP($E2566,'Overview Cluster Days'!$B:$G,5)</f>
        <v>Interseason</v>
      </c>
      <c r="D2566" s="10" t="str">
        <f>VLOOKUP($E2566,'Overview Cluster Days'!$B:$G,6)</f>
        <v>Weekend</v>
      </c>
      <c r="E2566">
        <v>20181013</v>
      </c>
      <c r="F2566">
        <v>21</v>
      </c>
      <c r="G2566" s="79">
        <v>-436.6</v>
      </c>
      <c r="H2566" s="79">
        <v>5197.7</v>
      </c>
      <c r="I2566" s="79">
        <v>-1741.3</v>
      </c>
      <c r="J2566" s="79">
        <v>891.6</v>
      </c>
      <c r="K2566" s="83">
        <v>1286.3</v>
      </c>
      <c r="L2566" s="79">
        <v>3128</v>
      </c>
      <c r="M2566" s="79">
        <v>-1179.3</v>
      </c>
      <c r="N2566" s="83">
        <v>-911.5</v>
      </c>
      <c r="O2566" s="79">
        <v>700</v>
      </c>
      <c r="P2566" s="79">
        <v>585</v>
      </c>
      <c r="Q2566" s="83">
        <v>600.20000000000005</v>
      </c>
      <c r="R2566" s="79">
        <v>315</v>
      </c>
      <c r="S2566" s="83">
        <v>620</v>
      </c>
      <c r="T2566" s="84">
        <v>-699.9</v>
      </c>
      <c r="U2566" s="79">
        <v>-935</v>
      </c>
      <c r="V2566" s="83">
        <v>0</v>
      </c>
      <c r="W2566" s="79">
        <v>0</v>
      </c>
    </row>
    <row r="2567" spans="1:23" x14ac:dyDescent="0.25">
      <c r="A2567" s="9" t="s">
        <v>24</v>
      </c>
      <c r="B2567" s="10" t="str">
        <f>VLOOKUP($E2567,'Overview Cluster Days'!$B:$G,3)</f>
        <v>H</v>
      </c>
      <c r="C2567" s="10" t="str">
        <f>VLOOKUP($E2567,'Overview Cluster Days'!$B:$G,5)</f>
        <v>Interseason</v>
      </c>
      <c r="D2567" s="10" t="str">
        <f>VLOOKUP($E2567,'Overview Cluster Days'!$B:$G,6)</f>
        <v>Weekend</v>
      </c>
      <c r="E2567">
        <v>20181013</v>
      </c>
      <c r="F2567">
        <v>22</v>
      </c>
      <c r="G2567" s="79">
        <v>-1235.4000000000001</v>
      </c>
      <c r="H2567" s="79">
        <v>5346.8</v>
      </c>
      <c r="I2567" s="79">
        <v>-980</v>
      </c>
      <c r="J2567" s="79">
        <v>1041</v>
      </c>
      <c r="K2567" s="83">
        <v>1174.4000000000001</v>
      </c>
      <c r="L2567" s="79">
        <v>3063</v>
      </c>
      <c r="M2567" s="79">
        <v>-2450</v>
      </c>
      <c r="N2567" s="83">
        <v>-911.5</v>
      </c>
      <c r="O2567" s="79">
        <v>641.6</v>
      </c>
      <c r="P2567" s="79">
        <v>0</v>
      </c>
      <c r="Q2567" s="83">
        <v>14.6</v>
      </c>
      <c r="R2567" s="79">
        <v>315</v>
      </c>
      <c r="S2567" s="83">
        <v>604</v>
      </c>
      <c r="T2567" s="84">
        <v>-699.9</v>
      </c>
      <c r="U2567" s="79">
        <v>-885</v>
      </c>
      <c r="V2567" s="83">
        <v>0</v>
      </c>
      <c r="W2567" s="79">
        <v>0</v>
      </c>
    </row>
    <row r="2568" spans="1:23" x14ac:dyDescent="0.25">
      <c r="A2568" s="9" t="s">
        <v>24</v>
      </c>
      <c r="B2568" s="10" t="str">
        <f>VLOOKUP($E2568,'Overview Cluster Days'!$B:$G,3)</f>
        <v>H</v>
      </c>
      <c r="C2568" s="10" t="str">
        <f>VLOOKUP($E2568,'Overview Cluster Days'!$B:$G,5)</f>
        <v>Interseason</v>
      </c>
      <c r="D2568" s="10" t="str">
        <f>VLOOKUP($E2568,'Overview Cluster Days'!$B:$G,6)</f>
        <v>Weekend</v>
      </c>
      <c r="E2568">
        <v>20181013</v>
      </c>
      <c r="F2568">
        <v>23</v>
      </c>
      <c r="G2568" s="79">
        <v>-1761.3</v>
      </c>
      <c r="H2568" s="79">
        <v>5238.3999999999996</v>
      </c>
      <c r="I2568" s="79">
        <v>-434.9</v>
      </c>
      <c r="J2568" s="79">
        <v>1070.2</v>
      </c>
      <c r="K2568" s="83">
        <v>1126</v>
      </c>
      <c r="L2568" s="79">
        <v>3063</v>
      </c>
      <c r="M2568" s="79">
        <v>-2450</v>
      </c>
      <c r="N2568" s="83">
        <v>-500.4</v>
      </c>
      <c r="O2568" s="79">
        <v>700</v>
      </c>
      <c r="P2568" s="79">
        <v>511.6</v>
      </c>
      <c r="Q2568" s="83">
        <v>14.6</v>
      </c>
      <c r="R2568" s="79">
        <v>315</v>
      </c>
      <c r="S2568" s="83">
        <v>584</v>
      </c>
      <c r="T2568" s="84">
        <v>-699.9</v>
      </c>
      <c r="U2568" s="79">
        <v>-684.8</v>
      </c>
      <c r="V2568" s="83">
        <v>0</v>
      </c>
      <c r="W2568" s="79">
        <v>0</v>
      </c>
    </row>
    <row r="2569" spans="1:23" x14ac:dyDescent="0.25">
      <c r="A2569" s="9" t="s">
        <v>24</v>
      </c>
      <c r="B2569" s="10" t="str">
        <f>VLOOKUP($E2569,'Overview Cluster Days'!$B:$G,3)</f>
        <v>H</v>
      </c>
      <c r="C2569" s="10" t="str">
        <f>VLOOKUP($E2569,'Overview Cluster Days'!$B:$G,5)</f>
        <v>Interseason</v>
      </c>
      <c r="D2569" s="10" t="str">
        <f>VLOOKUP($E2569,'Overview Cluster Days'!$B:$G,6)</f>
        <v>Weekend</v>
      </c>
      <c r="E2569">
        <v>20181013</v>
      </c>
      <c r="F2569">
        <v>24</v>
      </c>
      <c r="G2569" s="79">
        <v>-1635.5</v>
      </c>
      <c r="H2569" s="79">
        <v>5549.6</v>
      </c>
      <c r="I2569" s="79">
        <v>-507.8</v>
      </c>
      <c r="J2569" s="79">
        <v>931.8</v>
      </c>
      <c r="K2569" s="83">
        <v>1211.4000000000001</v>
      </c>
      <c r="L2569" s="79">
        <v>2908</v>
      </c>
      <c r="M2569" s="79">
        <v>-2400</v>
      </c>
      <c r="N2569" s="83">
        <v>-156</v>
      </c>
      <c r="O2569" s="79">
        <v>700</v>
      </c>
      <c r="P2569" s="79">
        <v>585</v>
      </c>
      <c r="Q2569" s="83">
        <v>600.20000000000005</v>
      </c>
      <c r="R2569" s="79">
        <v>295</v>
      </c>
      <c r="S2569" s="83">
        <v>492</v>
      </c>
      <c r="T2569" s="84">
        <v>-699.9</v>
      </c>
      <c r="U2569" s="79">
        <v>-799.1</v>
      </c>
      <c r="V2569" s="83">
        <v>0</v>
      </c>
      <c r="W2569" s="79">
        <v>0</v>
      </c>
    </row>
    <row r="2570" spans="1:23" x14ac:dyDescent="0.25">
      <c r="A2570" s="9" t="s">
        <v>24</v>
      </c>
      <c r="B2570" s="10" t="str">
        <f>VLOOKUP($E2570,'Overview Cluster Days'!$B:$G,3)</f>
        <v>H</v>
      </c>
      <c r="C2570" s="10" t="str">
        <f>VLOOKUP($E2570,'Overview Cluster Days'!$B:$G,5)</f>
        <v>Interseason</v>
      </c>
      <c r="D2570" s="10" t="str">
        <f>VLOOKUP($E2570,'Overview Cluster Days'!$B:$G,6)</f>
        <v>Weekend</v>
      </c>
      <c r="E2570">
        <v>20181014</v>
      </c>
      <c r="F2570">
        <v>1</v>
      </c>
      <c r="G2570" s="79">
        <v>-2161</v>
      </c>
      <c r="H2570" s="79">
        <v>4975.3</v>
      </c>
      <c r="I2570" s="79">
        <v>-343.9</v>
      </c>
      <c r="J2570" s="79">
        <v>985.3</v>
      </c>
      <c r="K2570" s="83">
        <v>1519.7</v>
      </c>
      <c r="L2570" s="79">
        <v>2990</v>
      </c>
      <c r="M2570" s="79">
        <v>-2400</v>
      </c>
      <c r="N2570" s="83">
        <v>-1144.2</v>
      </c>
      <c r="O2570" s="79">
        <v>700</v>
      </c>
      <c r="P2570" s="79">
        <v>585</v>
      </c>
      <c r="Q2570" s="83">
        <v>585.6</v>
      </c>
      <c r="R2570" s="79">
        <v>295</v>
      </c>
      <c r="S2570" s="83">
        <v>318</v>
      </c>
      <c r="T2570" s="84">
        <v>-599.20000000000005</v>
      </c>
      <c r="U2570" s="79">
        <v>-513.1</v>
      </c>
      <c r="V2570" s="83">
        <v>0</v>
      </c>
      <c r="W2570" s="79">
        <v>0</v>
      </c>
    </row>
    <row r="2571" spans="1:23" x14ac:dyDescent="0.25">
      <c r="A2571" s="9" t="s">
        <v>24</v>
      </c>
      <c r="B2571" s="10" t="str">
        <f>VLOOKUP($E2571,'Overview Cluster Days'!$B:$G,3)</f>
        <v>H</v>
      </c>
      <c r="C2571" s="10" t="str">
        <f>VLOOKUP($E2571,'Overview Cluster Days'!$B:$G,5)</f>
        <v>Interseason</v>
      </c>
      <c r="D2571" s="10" t="str">
        <f>VLOOKUP($E2571,'Overview Cluster Days'!$B:$G,6)</f>
        <v>Weekend</v>
      </c>
      <c r="E2571">
        <v>20181014</v>
      </c>
      <c r="F2571">
        <v>2</v>
      </c>
      <c r="G2571" s="79">
        <v>-3267</v>
      </c>
      <c r="H2571" s="79">
        <v>4422</v>
      </c>
      <c r="I2571" s="79">
        <v>-1450.4</v>
      </c>
      <c r="J2571" s="79">
        <v>0</v>
      </c>
      <c r="K2571" s="83">
        <v>259.39999999999998</v>
      </c>
      <c r="L2571" s="79">
        <v>2990</v>
      </c>
      <c r="M2571" s="79">
        <v>-2200</v>
      </c>
      <c r="N2571" s="83">
        <v>-1144.2</v>
      </c>
      <c r="O2571" s="79">
        <v>700</v>
      </c>
      <c r="P2571" s="79">
        <v>585</v>
      </c>
      <c r="Q2571" s="83">
        <v>600.20000000000005</v>
      </c>
      <c r="R2571" s="79">
        <v>295</v>
      </c>
      <c r="S2571" s="83">
        <v>-31</v>
      </c>
      <c r="T2571" s="84">
        <v>-699.9</v>
      </c>
      <c r="U2571" s="79">
        <v>-556.70000000000005</v>
      </c>
      <c r="V2571" s="83">
        <v>0</v>
      </c>
      <c r="W2571" s="79">
        <v>0</v>
      </c>
    </row>
    <row r="2572" spans="1:23" x14ac:dyDescent="0.25">
      <c r="A2572" s="9" t="s">
        <v>24</v>
      </c>
      <c r="B2572" s="10" t="str">
        <f>VLOOKUP($E2572,'Overview Cluster Days'!$B:$G,3)</f>
        <v>H</v>
      </c>
      <c r="C2572" s="10" t="str">
        <f>VLOOKUP($E2572,'Overview Cluster Days'!$B:$G,5)</f>
        <v>Interseason</v>
      </c>
      <c r="D2572" s="10" t="str">
        <f>VLOOKUP($E2572,'Overview Cluster Days'!$B:$G,6)</f>
        <v>Weekend</v>
      </c>
      <c r="E2572">
        <v>20181014</v>
      </c>
      <c r="F2572">
        <v>3</v>
      </c>
      <c r="G2572" s="79">
        <v>-2031.7</v>
      </c>
      <c r="H2572" s="79">
        <v>4160.2</v>
      </c>
      <c r="I2572" s="79">
        <v>-854.4</v>
      </c>
      <c r="J2572" s="79">
        <v>1063</v>
      </c>
      <c r="K2572" s="83">
        <v>1823.1</v>
      </c>
      <c r="L2572" s="79">
        <v>2990</v>
      </c>
      <c r="M2572" s="79">
        <v>-2200</v>
      </c>
      <c r="N2572" s="83">
        <v>-1144.2</v>
      </c>
      <c r="O2572" s="79">
        <v>700</v>
      </c>
      <c r="P2572" s="79">
        <v>585</v>
      </c>
      <c r="Q2572" s="83">
        <v>600.20000000000005</v>
      </c>
      <c r="R2572" s="79">
        <v>295</v>
      </c>
      <c r="S2572" s="83">
        <v>-196</v>
      </c>
      <c r="T2572" s="84">
        <v>-699.9</v>
      </c>
      <c r="U2572" s="79">
        <v>-820</v>
      </c>
      <c r="V2572" s="83">
        <v>0</v>
      </c>
      <c r="W2572" s="79">
        <v>0</v>
      </c>
    </row>
    <row r="2573" spans="1:23" x14ac:dyDescent="0.25">
      <c r="A2573" s="9" t="s">
        <v>24</v>
      </c>
      <c r="B2573" s="10" t="str">
        <f>VLOOKUP($E2573,'Overview Cluster Days'!$B:$G,3)</f>
        <v>H</v>
      </c>
      <c r="C2573" s="10" t="str">
        <f>VLOOKUP($E2573,'Overview Cluster Days'!$B:$G,5)</f>
        <v>Interseason</v>
      </c>
      <c r="D2573" s="10" t="str">
        <f>VLOOKUP($E2573,'Overview Cluster Days'!$B:$G,6)</f>
        <v>Weekend</v>
      </c>
      <c r="E2573">
        <v>20181014</v>
      </c>
      <c r="F2573">
        <v>4</v>
      </c>
      <c r="G2573" s="79">
        <v>-2544</v>
      </c>
      <c r="H2573" s="79">
        <v>4018.4</v>
      </c>
      <c r="I2573" s="79">
        <v>-2252.4</v>
      </c>
      <c r="J2573" s="79">
        <v>0</v>
      </c>
      <c r="K2573" s="83">
        <v>424.3</v>
      </c>
      <c r="L2573" s="79">
        <v>2990</v>
      </c>
      <c r="M2573" s="79">
        <v>-2200</v>
      </c>
      <c r="N2573" s="83">
        <v>-1144.2</v>
      </c>
      <c r="O2573" s="79">
        <v>700</v>
      </c>
      <c r="P2573" s="79">
        <v>585</v>
      </c>
      <c r="Q2573" s="83">
        <v>600.20000000000005</v>
      </c>
      <c r="R2573" s="79">
        <v>295</v>
      </c>
      <c r="S2573" s="83">
        <v>-257</v>
      </c>
      <c r="T2573" s="84">
        <v>-699.9</v>
      </c>
      <c r="U2573" s="79">
        <v>-820</v>
      </c>
      <c r="V2573" s="83">
        <v>0</v>
      </c>
      <c r="W2573" s="79">
        <v>0</v>
      </c>
    </row>
    <row r="2574" spans="1:23" x14ac:dyDescent="0.25">
      <c r="A2574" s="9" t="s">
        <v>24</v>
      </c>
      <c r="B2574" s="10" t="str">
        <f>VLOOKUP($E2574,'Overview Cluster Days'!$B:$G,3)</f>
        <v>H</v>
      </c>
      <c r="C2574" s="10" t="str">
        <f>VLOOKUP($E2574,'Overview Cluster Days'!$B:$G,5)</f>
        <v>Interseason</v>
      </c>
      <c r="D2574" s="10" t="str">
        <f>VLOOKUP($E2574,'Overview Cluster Days'!$B:$G,6)</f>
        <v>Weekend</v>
      </c>
      <c r="E2574">
        <v>20181014</v>
      </c>
      <c r="F2574">
        <v>5</v>
      </c>
      <c r="G2574" s="79">
        <v>-1250.8</v>
      </c>
      <c r="H2574" s="79">
        <v>4104.7</v>
      </c>
      <c r="I2574" s="79">
        <v>-1587.2</v>
      </c>
      <c r="J2574" s="79">
        <v>934.8</v>
      </c>
      <c r="K2574" s="83">
        <v>1903.3</v>
      </c>
      <c r="L2574" s="79">
        <v>2990</v>
      </c>
      <c r="M2574" s="79">
        <v>-2200</v>
      </c>
      <c r="N2574" s="83">
        <v>-1144.2</v>
      </c>
      <c r="O2574" s="79">
        <v>700</v>
      </c>
      <c r="P2574" s="79">
        <v>585</v>
      </c>
      <c r="Q2574" s="83">
        <v>600.20000000000005</v>
      </c>
      <c r="R2574" s="79">
        <v>295</v>
      </c>
      <c r="S2574" s="83">
        <v>-231</v>
      </c>
      <c r="T2574" s="84">
        <v>-699.9</v>
      </c>
      <c r="U2574" s="79">
        <v>-820</v>
      </c>
      <c r="V2574" s="83">
        <v>0</v>
      </c>
      <c r="W2574" s="79">
        <v>0</v>
      </c>
    </row>
    <row r="2575" spans="1:23" x14ac:dyDescent="0.25">
      <c r="A2575" s="9" t="s">
        <v>24</v>
      </c>
      <c r="B2575" s="10" t="str">
        <f>VLOOKUP($E2575,'Overview Cluster Days'!$B:$G,3)</f>
        <v>H</v>
      </c>
      <c r="C2575" s="10" t="str">
        <f>VLOOKUP($E2575,'Overview Cluster Days'!$B:$G,5)</f>
        <v>Interseason</v>
      </c>
      <c r="D2575" s="10" t="str">
        <f>VLOOKUP($E2575,'Overview Cluster Days'!$B:$G,6)</f>
        <v>Weekend</v>
      </c>
      <c r="E2575">
        <v>20181014</v>
      </c>
      <c r="F2575">
        <v>6</v>
      </c>
      <c r="G2575" s="79">
        <v>-2098.4</v>
      </c>
      <c r="H2575" s="79">
        <v>4250.5</v>
      </c>
      <c r="I2575" s="79">
        <v>-2751.7</v>
      </c>
      <c r="J2575" s="79">
        <v>0</v>
      </c>
      <c r="K2575" s="83">
        <v>1084.4000000000001</v>
      </c>
      <c r="L2575" s="79">
        <v>2990</v>
      </c>
      <c r="M2575" s="79">
        <v>-2200</v>
      </c>
      <c r="N2575" s="83">
        <v>-1144.2</v>
      </c>
      <c r="O2575" s="79">
        <v>700</v>
      </c>
      <c r="P2575" s="79">
        <v>585</v>
      </c>
      <c r="Q2575" s="83">
        <v>600.20000000000005</v>
      </c>
      <c r="R2575" s="79">
        <v>295</v>
      </c>
      <c r="S2575" s="83">
        <v>-226</v>
      </c>
      <c r="T2575" s="84">
        <v>-699.9</v>
      </c>
      <c r="U2575" s="79">
        <v>-759</v>
      </c>
      <c r="V2575" s="83">
        <v>0</v>
      </c>
      <c r="W2575" s="79">
        <v>0</v>
      </c>
    </row>
    <row r="2576" spans="1:23" x14ac:dyDescent="0.25">
      <c r="A2576" s="9" t="s">
        <v>24</v>
      </c>
      <c r="B2576" s="10" t="str">
        <f>VLOOKUP($E2576,'Overview Cluster Days'!$B:$G,3)</f>
        <v>H</v>
      </c>
      <c r="C2576" s="10" t="str">
        <f>VLOOKUP($E2576,'Overview Cluster Days'!$B:$G,5)</f>
        <v>Interseason</v>
      </c>
      <c r="D2576" s="10" t="str">
        <f>VLOOKUP($E2576,'Overview Cluster Days'!$B:$G,6)</f>
        <v>Weekend</v>
      </c>
      <c r="E2576">
        <v>20181014</v>
      </c>
      <c r="F2576">
        <v>7</v>
      </c>
      <c r="G2576" s="79">
        <v>-2305.4</v>
      </c>
      <c r="H2576" s="79">
        <v>4602.5</v>
      </c>
      <c r="I2576" s="79">
        <v>-2390.6999999999998</v>
      </c>
      <c r="J2576" s="79">
        <v>0</v>
      </c>
      <c r="K2576" s="83">
        <v>998.2</v>
      </c>
      <c r="L2576" s="79">
        <v>2990</v>
      </c>
      <c r="M2576" s="79">
        <v>-2200</v>
      </c>
      <c r="N2576" s="83">
        <v>-1144.2</v>
      </c>
      <c r="O2576" s="79">
        <v>700</v>
      </c>
      <c r="P2576" s="79">
        <v>575.6</v>
      </c>
      <c r="Q2576" s="83">
        <v>195.2</v>
      </c>
      <c r="R2576" s="79">
        <v>295</v>
      </c>
      <c r="S2576" s="83">
        <v>-36</v>
      </c>
      <c r="T2576" s="84">
        <v>-699.9</v>
      </c>
      <c r="U2576" s="79">
        <v>-759</v>
      </c>
      <c r="V2576" s="83">
        <v>0</v>
      </c>
      <c r="W2576" s="79">
        <v>0</v>
      </c>
    </row>
    <row r="2577" spans="1:23" x14ac:dyDescent="0.25">
      <c r="A2577" s="9" t="s">
        <v>24</v>
      </c>
      <c r="B2577" s="10" t="str">
        <f>VLOOKUP($E2577,'Overview Cluster Days'!$B:$G,3)</f>
        <v>H</v>
      </c>
      <c r="C2577" s="10" t="str">
        <f>VLOOKUP($E2577,'Overview Cluster Days'!$B:$G,5)</f>
        <v>Interseason</v>
      </c>
      <c r="D2577" s="10" t="str">
        <f>VLOOKUP($E2577,'Overview Cluster Days'!$B:$G,6)</f>
        <v>Weekend</v>
      </c>
      <c r="E2577">
        <v>20181014</v>
      </c>
      <c r="F2577">
        <v>8</v>
      </c>
      <c r="G2577" s="79">
        <v>-2173.4</v>
      </c>
      <c r="H2577" s="79">
        <v>5416.1</v>
      </c>
      <c r="I2577" s="79">
        <v>-2426.1999999999998</v>
      </c>
      <c r="J2577" s="79">
        <v>0</v>
      </c>
      <c r="K2577" s="83">
        <v>1120.0999999999999</v>
      </c>
      <c r="L2577" s="79">
        <v>2990</v>
      </c>
      <c r="M2577" s="79">
        <v>-2200</v>
      </c>
      <c r="N2577" s="83">
        <v>-1144.2</v>
      </c>
      <c r="O2577" s="79">
        <v>700</v>
      </c>
      <c r="P2577" s="79">
        <v>559.70000000000005</v>
      </c>
      <c r="Q2577" s="83">
        <v>195.2</v>
      </c>
      <c r="R2577" s="79">
        <v>295</v>
      </c>
      <c r="S2577" s="83">
        <v>469</v>
      </c>
      <c r="T2577" s="84">
        <v>-699.9</v>
      </c>
      <c r="U2577" s="79">
        <v>-759</v>
      </c>
      <c r="V2577" s="83">
        <v>0</v>
      </c>
      <c r="W2577" s="79">
        <v>0</v>
      </c>
    </row>
    <row r="2578" spans="1:23" x14ac:dyDescent="0.25">
      <c r="A2578" s="9" t="s">
        <v>24</v>
      </c>
      <c r="B2578" s="10" t="str">
        <f>VLOOKUP($E2578,'Overview Cluster Days'!$B:$G,3)</f>
        <v>H</v>
      </c>
      <c r="C2578" s="10" t="str">
        <f>VLOOKUP($E2578,'Overview Cluster Days'!$B:$G,5)</f>
        <v>Interseason</v>
      </c>
      <c r="D2578" s="10" t="str">
        <f>VLOOKUP($E2578,'Overview Cluster Days'!$B:$G,6)</f>
        <v>Weekend</v>
      </c>
      <c r="E2578">
        <v>20181014</v>
      </c>
      <c r="F2578">
        <v>9</v>
      </c>
      <c r="G2578" s="79">
        <v>-1721.5</v>
      </c>
      <c r="H2578" s="79">
        <v>5321</v>
      </c>
      <c r="I2578" s="79">
        <v>-2129.3000000000002</v>
      </c>
      <c r="J2578" s="79">
        <v>0</v>
      </c>
      <c r="K2578" s="83">
        <v>1688</v>
      </c>
      <c r="L2578" s="79">
        <v>2494</v>
      </c>
      <c r="M2578" s="79">
        <v>-1994</v>
      </c>
      <c r="N2578" s="83">
        <v>-1144.2</v>
      </c>
      <c r="O2578" s="79">
        <v>700</v>
      </c>
      <c r="P2578" s="79">
        <v>481.9</v>
      </c>
      <c r="Q2578" s="83">
        <v>195.2</v>
      </c>
      <c r="R2578" s="79">
        <v>251</v>
      </c>
      <c r="S2578" s="83">
        <v>464</v>
      </c>
      <c r="T2578" s="84">
        <v>-699.9</v>
      </c>
      <c r="U2578" s="79">
        <v>-759</v>
      </c>
      <c r="V2578" s="83">
        <v>0</v>
      </c>
      <c r="W2578" s="79">
        <v>0</v>
      </c>
    </row>
    <row r="2579" spans="1:23" x14ac:dyDescent="0.25">
      <c r="A2579" s="9" t="s">
        <v>24</v>
      </c>
      <c r="B2579" s="10" t="str">
        <f>VLOOKUP($E2579,'Overview Cluster Days'!$B:$G,3)</f>
        <v>H</v>
      </c>
      <c r="C2579" s="10" t="str">
        <f>VLOOKUP($E2579,'Overview Cluster Days'!$B:$G,5)</f>
        <v>Interseason</v>
      </c>
      <c r="D2579" s="10" t="str">
        <f>VLOOKUP($E2579,'Overview Cluster Days'!$B:$G,6)</f>
        <v>Weekend</v>
      </c>
      <c r="E2579">
        <v>20181014</v>
      </c>
      <c r="F2579">
        <v>10</v>
      </c>
      <c r="G2579" s="79">
        <v>-1795.3</v>
      </c>
      <c r="H2579" s="79">
        <v>5176</v>
      </c>
      <c r="I2579" s="79">
        <v>-2043.4</v>
      </c>
      <c r="J2579" s="79">
        <v>0</v>
      </c>
      <c r="K2579" s="83">
        <v>1815.4</v>
      </c>
      <c r="L2579" s="79">
        <v>1935</v>
      </c>
      <c r="M2579" s="79">
        <v>-2200</v>
      </c>
      <c r="N2579" s="83">
        <v>-1356.6</v>
      </c>
      <c r="O2579" s="79">
        <v>651.6</v>
      </c>
      <c r="P2579" s="79">
        <v>0</v>
      </c>
      <c r="Q2579" s="83">
        <v>0</v>
      </c>
      <c r="R2579" s="79">
        <v>208</v>
      </c>
      <c r="S2579" s="83">
        <v>629</v>
      </c>
      <c r="T2579" s="84">
        <v>-699.9</v>
      </c>
      <c r="U2579" s="79">
        <v>-935</v>
      </c>
      <c r="V2579" s="83">
        <v>0</v>
      </c>
      <c r="W2579" s="79">
        <v>0</v>
      </c>
    </row>
    <row r="2580" spans="1:23" x14ac:dyDescent="0.25">
      <c r="A2580" s="9" t="s">
        <v>24</v>
      </c>
      <c r="B2580" s="10" t="str">
        <f>VLOOKUP($E2580,'Overview Cluster Days'!$B:$G,3)</f>
        <v>H</v>
      </c>
      <c r="C2580" s="10" t="str">
        <f>VLOOKUP($E2580,'Overview Cluster Days'!$B:$G,5)</f>
        <v>Interseason</v>
      </c>
      <c r="D2580" s="10" t="str">
        <f>VLOOKUP($E2580,'Overview Cluster Days'!$B:$G,6)</f>
        <v>Weekend</v>
      </c>
      <c r="E2580">
        <v>20181014</v>
      </c>
      <c r="F2580">
        <v>11</v>
      </c>
      <c r="G2580" s="79">
        <v>-2560.9</v>
      </c>
      <c r="H2580" s="79">
        <v>4822.8999999999996</v>
      </c>
      <c r="I2580" s="79">
        <v>-2033.8</v>
      </c>
      <c r="J2580" s="79">
        <v>0</v>
      </c>
      <c r="K2580" s="83">
        <v>1662.9</v>
      </c>
      <c r="L2580" s="79">
        <v>1395</v>
      </c>
      <c r="M2580" s="79">
        <v>-2200</v>
      </c>
      <c r="N2580" s="83">
        <v>-1356.6</v>
      </c>
      <c r="O2580" s="79">
        <v>5.2</v>
      </c>
      <c r="P2580" s="79">
        <v>0</v>
      </c>
      <c r="Q2580" s="83">
        <v>0</v>
      </c>
      <c r="R2580" s="79">
        <v>149</v>
      </c>
      <c r="S2580" s="83">
        <v>514</v>
      </c>
      <c r="T2580" s="84">
        <v>-699.9</v>
      </c>
      <c r="U2580" s="79">
        <v>-935</v>
      </c>
      <c r="V2580" s="83">
        <v>0</v>
      </c>
      <c r="W2580" s="79">
        <v>0</v>
      </c>
    </row>
    <row r="2581" spans="1:23" x14ac:dyDescent="0.25">
      <c r="A2581" s="9" t="s">
        <v>24</v>
      </c>
      <c r="B2581" s="10" t="str">
        <f>VLOOKUP($E2581,'Overview Cluster Days'!$B:$G,3)</f>
        <v>H</v>
      </c>
      <c r="C2581" s="10" t="str">
        <f>VLOOKUP($E2581,'Overview Cluster Days'!$B:$G,5)</f>
        <v>Interseason</v>
      </c>
      <c r="D2581" s="10" t="str">
        <f>VLOOKUP($E2581,'Overview Cluster Days'!$B:$G,6)</f>
        <v>Weekend</v>
      </c>
      <c r="E2581">
        <v>20181014</v>
      </c>
      <c r="F2581">
        <v>12</v>
      </c>
      <c r="G2581" s="79">
        <v>-3539.1</v>
      </c>
      <c r="H2581" s="79">
        <v>4710.8</v>
      </c>
      <c r="I2581" s="79">
        <v>-1776.3</v>
      </c>
      <c r="J2581" s="79">
        <v>0</v>
      </c>
      <c r="K2581" s="83">
        <v>1582.8</v>
      </c>
      <c r="L2581" s="79">
        <v>1395</v>
      </c>
      <c r="M2581" s="79">
        <v>-2200</v>
      </c>
      <c r="N2581" s="83">
        <v>-1356.6</v>
      </c>
      <c r="O2581" s="79">
        <v>0</v>
      </c>
      <c r="P2581" s="79">
        <v>-232.5</v>
      </c>
      <c r="Q2581" s="83">
        <v>0</v>
      </c>
      <c r="R2581" s="79">
        <v>149</v>
      </c>
      <c r="S2581" s="83">
        <v>558</v>
      </c>
      <c r="T2581" s="84">
        <v>-699.9</v>
      </c>
      <c r="U2581" s="79">
        <v>-935</v>
      </c>
      <c r="V2581" s="83">
        <v>0</v>
      </c>
      <c r="W2581" s="79">
        <v>0</v>
      </c>
    </row>
    <row r="2582" spans="1:23" x14ac:dyDescent="0.25">
      <c r="A2582" s="9" t="s">
        <v>24</v>
      </c>
      <c r="B2582" s="10" t="str">
        <f>VLOOKUP($E2582,'Overview Cluster Days'!$B:$G,3)</f>
        <v>H</v>
      </c>
      <c r="C2582" s="10" t="str">
        <f>VLOOKUP($E2582,'Overview Cluster Days'!$B:$G,5)</f>
        <v>Interseason</v>
      </c>
      <c r="D2582" s="10" t="str">
        <f>VLOOKUP($E2582,'Overview Cluster Days'!$B:$G,6)</f>
        <v>Weekend</v>
      </c>
      <c r="E2582">
        <v>20181014</v>
      </c>
      <c r="F2582">
        <v>13</v>
      </c>
      <c r="G2582" s="79">
        <v>-4005.3</v>
      </c>
      <c r="H2582" s="79">
        <v>4664.3999999999996</v>
      </c>
      <c r="I2582" s="79">
        <v>-1471.9</v>
      </c>
      <c r="J2582" s="79">
        <v>0</v>
      </c>
      <c r="K2582" s="83">
        <v>1378.9</v>
      </c>
      <c r="L2582" s="79">
        <v>1395</v>
      </c>
      <c r="M2582" s="79">
        <v>-2200</v>
      </c>
      <c r="N2582" s="83">
        <v>-1356.6</v>
      </c>
      <c r="O2582" s="79">
        <v>0</v>
      </c>
      <c r="P2582" s="79">
        <v>-149.30000000000001</v>
      </c>
      <c r="Q2582" s="83">
        <v>0</v>
      </c>
      <c r="R2582" s="79">
        <v>149</v>
      </c>
      <c r="S2582" s="83">
        <v>547</v>
      </c>
      <c r="T2582" s="84">
        <v>-699.9</v>
      </c>
      <c r="U2582" s="79">
        <v>-935</v>
      </c>
      <c r="V2582" s="83">
        <v>0</v>
      </c>
      <c r="W2582" s="79">
        <v>0</v>
      </c>
    </row>
    <row r="2583" spans="1:23" x14ac:dyDescent="0.25">
      <c r="A2583" s="9" t="s">
        <v>24</v>
      </c>
      <c r="B2583" s="10" t="str">
        <f>VLOOKUP($E2583,'Overview Cluster Days'!$B:$G,3)</f>
        <v>H</v>
      </c>
      <c r="C2583" s="10" t="str">
        <f>VLOOKUP($E2583,'Overview Cluster Days'!$B:$G,5)</f>
        <v>Interseason</v>
      </c>
      <c r="D2583" s="10" t="str">
        <f>VLOOKUP($E2583,'Overview Cluster Days'!$B:$G,6)</f>
        <v>Weekend</v>
      </c>
      <c r="E2583">
        <v>20181014</v>
      </c>
      <c r="F2583">
        <v>14</v>
      </c>
      <c r="G2583" s="79">
        <v>-4192.8</v>
      </c>
      <c r="H2583" s="79">
        <v>4586.2</v>
      </c>
      <c r="I2583" s="79">
        <v>-1448.2</v>
      </c>
      <c r="J2583" s="79">
        <v>0</v>
      </c>
      <c r="K2583" s="83">
        <v>1762.6</v>
      </c>
      <c r="L2583" s="79">
        <v>1395</v>
      </c>
      <c r="M2583" s="79">
        <v>-2200</v>
      </c>
      <c r="N2583" s="83">
        <v>-1356.6</v>
      </c>
      <c r="O2583" s="79">
        <v>429.7</v>
      </c>
      <c r="P2583" s="79">
        <v>0</v>
      </c>
      <c r="Q2583" s="83">
        <v>0</v>
      </c>
      <c r="R2583" s="79">
        <v>149</v>
      </c>
      <c r="S2583" s="83">
        <v>572</v>
      </c>
      <c r="T2583" s="84">
        <v>-699.9</v>
      </c>
      <c r="U2583" s="79">
        <v>-874</v>
      </c>
      <c r="V2583" s="83">
        <v>0</v>
      </c>
      <c r="W2583" s="79">
        <v>0</v>
      </c>
    </row>
    <row r="2584" spans="1:23" x14ac:dyDescent="0.25">
      <c r="A2584" s="9" t="s">
        <v>24</v>
      </c>
      <c r="B2584" s="10" t="str">
        <f>VLOOKUP($E2584,'Overview Cluster Days'!$B:$G,3)</f>
        <v>H</v>
      </c>
      <c r="C2584" s="10" t="str">
        <f>VLOOKUP($E2584,'Overview Cluster Days'!$B:$G,5)</f>
        <v>Interseason</v>
      </c>
      <c r="D2584" s="10" t="str">
        <f>VLOOKUP($E2584,'Overview Cluster Days'!$B:$G,6)</f>
        <v>Weekend</v>
      </c>
      <c r="E2584">
        <v>20181014</v>
      </c>
      <c r="F2584">
        <v>15</v>
      </c>
      <c r="G2584" s="79">
        <v>-3382.6</v>
      </c>
      <c r="H2584" s="79">
        <v>4615</v>
      </c>
      <c r="I2584" s="79">
        <v>-1936.9</v>
      </c>
      <c r="J2584" s="79">
        <v>0</v>
      </c>
      <c r="K2584" s="83">
        <v>1495.7</v>
      </c>
      <c r="L2584" s="79">
        <v>1395</v>
      </c>
      <c r="M2584" s="79">
        <v>-2200</v>
      </c>
      <c r="N2584" s="83">
        <v>-1356.6</v>
      </c>
      <c r="O2584" s="79">
        <v>602.70000000000005</v>
      </c>
      <c r="P2584" s="79">
        <v>0</v>
      </c>
      <c r="Q2584" s="83">
        <v>0</v>
      </c>
      <c r="R2584" s="79">
        <v>149</v>
      </c>
      <c r="S2584" s="83">
        <v>432</v>
      </c>
      <c r="T2584" s="84">
        <v>-699.9</v>
      </c>
      <c r="U2584" s="79">
        <v>-874</v>
      </c>
      <c r="V2584" s="83">
        <v>0</v>
      </c>
      <c r="W2584" s="79">
        <v>0</v>
      </c>
    </row>
    <row r="2585" spans="1:23" x14ac:dyDescent="0.25">
      <c r="A2585" s="9" t="s">
        <v>24</v>
      </c>
      <c r="B2585" s="10" t="str">
        <f>VLOOKUP($E2585,'Overview Cluster Days'!$B:$G,3)</f>
        <v>H</v>
      </c>
      <c r="C2585" s="10" t="str">
        <f>VLOOKUP($E2585,'Overview Cluster Days'!$B:$G,5)</f>
        <v>Interseason</v>
      </c>
      <c r="D2585" s="10" t="str">
        <f>VLOOKUP($E2585,'Overview Cluster Days'!$B:$G,6)</f>
        <v>Weekend</v>
      </c>
      <c r="E2585">
        <v>20181014</v>
      </c>
      <c r="F2585">
        <v>16</v>
      </c>
      <c r="G2585" s="79">
        <v>-2274.5</v>
      </c>
      <c r="H2585" s="79">
        <v>4363</v>
      </c>
      <c r="I2585" s="79">
        <v>-2206.9</v>
      </c>
      <c r="J2585" s="79">
        <v>0</v>
      </c>
      <c r="K2585" s="83">
        <v>1766.2</v>
      </c>
      <c r="L2585" s="79">
        <v>1395</v>
      </c>
      <c r="M2585" s="79">
        <v>-2200</v>
      </c>
      <c r="N2585" s="83">
        <v>-1356.6</v>
      </c>
      <c r="O2585" s="79">
        <v>700</v>
      </c>
      <c r="P2585" s="79">
        <v>424.2</v>
      </c>
      <c r="Q2585" s="83">
        <v>0</v>
      </c>
      <c r="R2585" s="79">
        <v>149</v>
      </c>
      <c r="S2585" s="83">
        <v>353</v>
      </c>
      <c r="T2585" s="84">
        <v>-699.9</v>
      </c>
      <c r="U2585" s="79">
        <v>-874</v>
      </c>
      <c r="V2585" s="83">
        <v>0</v>
      </c>
      <c r="W2585" s="79">
        <v>0</v>
      </c>
    </row>
    <row r="2586" spans="1:23" x14ac:dyDescent="0.25">
      <c r="A2586" s="9" t="s">
        <v>24</v>
      </c>
      <c r="B2586" s="10" t="str">
        <f>VLOOKUP($E2586,'Overview Cluster Days'!$B:$G,3)</f>
        <v>H</v>
      </c>
      <c r="C2586" s="10" t="str">
        <f>VLOOKUP($E2586,'Overview Cluster Days'!$B:$G,5)</f>
        <v>Interseason</v>
      </c>
      <c r="D2586" s="10" t="str">
        <f>VLOOKUP($E2586,'Overview Cluster Days'!$B:$G,6)</f>
        <v>Weekend</v>
      </c>
      <c r="E2586">
        <v>20181014</v>
      </c>
      <c r="F2586">
        <v>17</v>
      </c>
      <c r="G2586" s="79">
        <v>-2068.3000000000002</v>
      </c>
      <c r="H2586" s="79">
        <v>4694.6000000000004</v>
      </c>
      <c r="I2586" s="79">
        <v>-2657.2</v>
      </c>
      <c r="J2586" s="79">
        <v>0</v>
      </c>
      <c r="K2586" s="83">
        <v>1826.8</v>
      </c>
      <c r="L2586" s="79">
        <v>1395</v>
      </c>
      <c r="M2586" s="79">
        <v>-2200</v>
      </c>
      <c r="N2586" s="83">
        <v>-1356.6</v>
      </c>
      <c r="O2586" s="79">
        <v>700</v>
      </c>
      <c r="P2586" s="79">
        <v>178.7</v>
      </c>
      <c r="Q2586" s="83">
        <v>14.6</v>
      </c>
      <c r="R2586" s="79">
        <v>149</v>
      </c>
      <c r="S2586" s="83">
        <v>523</v>
      </c>
      <c r="T2586" s="84">
        <v>-699.9</v>
      </c>
      <c r="U2586" s="79">
        <v>-874</v>
      </c>
      <c r="V2586" s="83">
        <v>0</v>
      </c>
      <c r="W2586" s="79">
        <v>0</v>
      </c>
    </row>
    <row r="2587" spans="1:23" x14ac:dyDescent="0.25">
      <c r="A2587" s="9" t="s">
        <v>24</v>
      </c>
      <c r="B2587" s="10" t="str">
        <f>VLOOKUP($E2587,'Overview Cluster Days'!$B:$G,3)</f>
        <v>H</v>
      </c>
      <c r="C2587" s="10" t="str">
        <f>VLOOKUP($E2587,'Overview Cluster Days'!$B:$G,5)</f>
        <v>Interseason</v>
      </c>
      <c r="D2587" s="10" t="str">
        <f>VLOOKUP($E2587,'Overview Cluster Days'!$B:$G,6)</f>
        <v>Weekend</v>
      </c>
      <c r="E2587">
        <v>20181014</v>
      </c>
      <c r="F2587">
        <v>18</v>
      </c>
      <c r="G2587" s="79">
        <v>-1886.4</v>
      </c>
      <c r="H2587" s="79">
        <v>4805</v>
      </c>
      <c r="I2587" s="79">
        <v>-2619.8000000000002</v>
      </c>
      <c r="J2587" s="79">
        <v>0</v>
      </c>
      <c r="K2587" s="83">
        <v>2627.6</v>
      </c>
      <c r="L2587" s="79">
        <v>1935</v>
      </c>
      <c r="M2587" s="79">
        <v>-2200</v>
      </c>
      <c r="N2587" s="83">
        <v>-1356.6</v>
      </c>
      <c r="O2587" s="79">
        <v>700</v>
      </c>
      <c r="P2587" s="79">
        <v>585</v>
      </c>
      <c r="Q2587" s="83">
        <v>600.20000000000005</v>
      </c>
      <c r="R2587" s="79">
        <v>208</v>
      </c>
      <c r="S2587" s="83">
        <v>562</v>
      </c>
      <c r="T2587" s="84">
        <v>-699.9</v>
      </c>
      <c r="U2587" s="79">
        <v>-874</v>
      </c>
      <c r="V2587" s="83">
        <v>0</v>
      </c>
      <c r="W2587" s="79">
        <v>0</v>
      </c>
    </row>
    <row r="2588" spans="1:23" x14ac:dyDescent="0.25">
      <c r="A2588" s="9" t="s">
        <v>24</v>
      </c>
      <c r="B2588" s="10" t="str">
        <f>VLOOKUP($E2588,'Overview Cluster Days'!$B:$G,3)</f>
        <v>H</v>
      </c>
      <c r="C2588" s="10" t="str">
        <f>VLOOKUP($E2588,'Overview Cluster Days'!$B:$G,5)</f>
        <v>Interseason</v>
      </c>
      <c r="D2588" s="10" t="str">
        <f>VLOOKUP($E2588,'Overview Cluster Days'!$B:$G,6)</f>
        <v>Weekend</v>
      </c>
      <c r="E2588">
        <v>20181014</v>
      </c>
      <c r="F2588">
        <v>19</v>
      </c>
      <c r="G2588" s="79">
        <v>-1201.3</v>
      </c>
      <c r="H2588" s="79">
        <v>4430.8999999999996</v>
      </c>
      <c r="I2588" s="79">
        <v>-2016.2</v>
      </c>
      <c r="J2588" s="79">
        <v>551.6</v>
      </c>
      <c r="K2588" s="83">
        <v>2666</v>
      </c>
      <c r="L2588" s="79">
        <v>2494</v>
      </c>
      <c r="M2588" s="79">
        <v>-353.4</v>
      </c>
      <c r="N2588" s="83">
        <v>-1356.6</v>
      </c>
      <c r="O2588" s="79">
        <v>700</v>
      </c>
      <c r="P2588" s="79">
        <v>585</v>
      </c>
      <c r="Q2588" s="83">
        <v>600.20000000000005</v>
      </c>
      <c r="R2588" s="79">
        <v>251</v>
      </c>
      <c r="S2588" s="83">
        <v>577</v>
      </c>
      <c r="T2588" s="84">
        <v>-699.9</v>
      </c>
      <c r="U2588" s="79">
        <v>-935</v>
      </c>
      <c r="V2588" s="83">
        <v>0</v>
      </c>
      <c r="W2588" s="79">
        <v>0</v>
      </c>
    </row>
    <row r="2589" spans="1:23" x14ac:dyDescent="0.25">
      <c r="A2589" s="9" t="s">
        <v>24</v>
      </c>
      <c r="B2589" s="10" t="str">
        <f>VLOOKUP($E2589,'Overview Cluster Days'!$B:$G,3)</f>
        <v>H</v>
      </c>
      <c r="C2589" s="10" t="str">
        <f>VLOOKUP($E2589,'Overview Cluster Days'!$B:$G,5)</f>
        <v>Interseason</v>
      </c>
      <c r="D2589" s="10" t="str">
        <f>VLOOKUP($E2589,'Overview Cluster Days'!$B:$G,6)</f>
        <v>Weekend</v>
      </c>
      <c r="E2589">
        <v>20181014</v>
      </c>
      <c r="F2589">
        <v>20</v>
      </c>
      <c r="G2589" s="79">
        <v>-3393</v>
      </c>
      <c r="H2589" s="79">
        <v>3955.9</v>
      </c>
      <c r="I2589" s="79">
        <v>-1160.5</v>
      </c>
      <c r="J2589" s="79">
        <v>1538.9</v>
      </c>
      <c r="K2589" s="83">
        <v>3014.6</v>
      </c>
      <c r="L2589" s="79">
        <v>2990</v>
      </c>
      <c r="M2589" s="79">
        <v>-733.1</v>
      </c>
      <c r="N2589" s="83">
        <v>-1356.6</v>
      </c>
      <c r="O2589" s="79">
        <v>700</v>
      </c>
      <c r="P2589" s="79">
        <v>585</v>
      </c>
      <c r="Q2589" s="83">
        <v>600.20000000000005</v>
      </c>
      <c r="R2589" s="79">
        <v>295</v>
      </c>
      <c r="S2589" s="83">
        <v>732</v>
      </c>
      <c r="T2589" s="84">
        <v>-699.9</v>
      </c>
      <c r="U2589" s="79">
        <v>-935</v>
      </c>
      <c r="V2589" s="83">
        <v>0</v>
      </c>
      <c r="W2589" s="79">
        <v>0</v>
      </c>
    </row>
    <row r="2590" spans="1:23" x14ac:dyDescent="0.25">
      <c r="A2590" s="9" t="s">
        <v>24</v>
      </c>
      <c r="B2590" s="10" t="str">
        <f>VLOOKUP($E2590,'Overview Cluster Days'!$B:$G,3)</f>
        <v>H</v>
      </c>
      <c r="C2590" s="10" t="str">
        <f>VLOOKUP($E2590,'Overview Cluster Days'!$B:$G,5)</f>
        <v>Interseason</v>
      </c>
      <c r="D2590" s="10" t="str">
        <f>VLOOKUP($E2590,'Overview Cluster Days'!$B:$G,6)</f>
        <v>Weekend</v>
      </c>
      <c r="E2590">
        <v>20181014</v>
      </c>
      <c r="F2590">
        <v>21</v>
      </c>
      <c r="G2590" s="79">
        <v>-1663.2</v>
      </c>
      <c r="H2590" s="79">
        <v>4490.7</v>
      </c>
      <c r="I2590" s="79">
        <v>-1063</v>
      </c>
      <c r="J2590" s="79">
        <v>915.5</v>
      </c>
      <c r="K2590" s="83">
        <v>1810.6</v>
      </c>
      <c r="L2590" s="79">
        <v>2990</v>
      </c>
      <c r="M2590" s="79">
        <v>-898.7</v>
      </c>
      <c r="N2590" s="83">
        <v>-1356.6</v>
      </c>
      <c r="O2590" s="79">
        <v>700</v>
      </c>
      <c r="P2590" s="79">
        <v>585</v>
      </c>
      <c r="Q2590" s="83">
        <v>600.20000000000005</v>
      </c>
      <c r="R2590" s="79">
        <v>295</v>
      </c>
      <c r="S2590" s="83">
        <v>235</v>
      </c>
      <c r="T2590" s="84">
        <v>-699.9</v>
      </c>
      <c r="U2590" s="79">
        <v>-935</v>
      </c>
      <c r="V2590" s="83">
        <v>0</v>
      </c>
      <c r="W2590" s="79">
        <v>0</v>
      </c>
    </row>
    <row r="2591" spans="1:23" x14ac:dyDescent="0.25">
      <c r="A2591" s="9" t="s">
        <v>24</v>
      </c>
      <c r="B2591" s="10" t="str">
        <f>VLOOKUP($E2591,'Overview Cluster Days'!$B:$G,3)</f>
        <v>H</v>
      </c>
      <c r="C2591" s="10" t="str">
        <f>VLOOKUP($E2591,'Overview Cluster Days'!$B:$G,5)</f>
        <v>Interseason</v>
      </c>
      <c r="D2591" s="10" t="str">
        <f>VLOOKUP($E2591,'Overview Cluster Days'!$B:$G,6)</f>
        <v>Weekend</v>
      </c>
      <c r="E2591">
        <v>20181014</v>
      </c>
      <c r="F2591">
        <v>22</v>
      </c>
      <c r="G2591" s="79">
        <v>-2530</v>
      </c>
      <c r="H2591" s="79">
        <v>5187.3</v>
      </c>
      <c r="I2591" s="79">
        <v>-1866</v>
      </c>
      <c r="J2591" s="79">
        <v>0</v>
      </c>
      <c r="K2591" s="83">
        <v>768.7</v>
      </c>
      <c r="L2591" s="79">
        <v>2990</v>
      </c>
      <c r="M2591" s="79">
        <v>-2400</v>
      </c>
      <c r="N2591" s="83">
        <v>-1356.6</v>
      </c>
      <c r="O2591" s="79">
        <v>700</v>
      </c>
      <c r="P2591" s="79">
        <v>585</v>
      </c>
      <c r="Q2591" s="83">
        <v>600.20000000000005</v>
      </c>
      <c r="R2591" s="79">
        <v>295</v>
      </c>
      <c r="S2591" s="83">
        <v>732</v>
      </c>
      <c r="T2591" s="84">
        <v>-699.9</v>
      </c>
      <c r="U2591" s="79">
        <v>-935</v>
      </c>
      <c r="V2591" s="83">
        <v>0</v>
      </c>
      <c r="W2591" s="79">
        <v>0</v>
      </c>
    </row>
    <row r="2592" spans="1:23" x14ac:dyDescent="0.25">
      <c r="A2592" s="9" t="s">
        <v>24</v>
      </c>
      <c r="B2592" s="10" t="str">
        <f>VLOOKUP($E2592,'Overview Cluster Days'!$B:$G,3)</f>
        <v>H</v>
      </c>
      <c r="C2592" s="10" t="str">
        <f>VLOOKUP($E2592,'Overview Cluster Days'!$B:$G,5)</f>
        <v>Interseason</v>
      </c>
      <c r="D2592" s="10" t="str">
        <f>VLOOKUP($E2592,'Overview Cluster Days'!$B:$G,6)</f>
        <v>Weekend</v>
      </c>
      <c r="E2592">
        <v>20181014</v>
      </c>
      <c r="F2592">
        <v>23</v>
      </c>
      <c r="G2592" s="79">
        <v>-1977.8</v>
      </c>
      <c r="H2592" s="79">
        <v>5030.5</v>
      </c>
      <c r="I2592" s="79">
        <v>-680</v>
      </c>
      <c r="J2592" s="79">
        <v>922.4</v>
      </c>
      <c r="K2592" s="83">
        <v>1735.5</v>
      </c>
      <c r="L2592" s="79">
        <v>2990</v>
      </c>
      <c r="M2592" s="79">
        <v>-2400</v>
      </c>
      <c r="N2592" s="83">
        <v>-1356.6</v>
      </c>
      <c r="O2592" s="79">
        <v>700</v>
      </c>
      <c r="P2592" s="79">
        <v>585</v>
      </c>
      <c r="Q2592" s="83">
        <v>600.20000000000005</v>
      </c>
      <c r="R2592" s="79">
        <v>295</v>
      </c>
      <c r="S2592" s="83">
        <v>732</v>
      </c>
      <c r="T2592" s="84">
        <v>-699.9</v>
      </c>
      <c r="U2592" s="79">
        <v>-874</v>
      </c>
      <c r="V2592" s="83">
        <v>0</v>
      </c>
      <c r="W2592" s="79">
        <v>0</v>
      </c>
    </row>
    <row r="2593" spans="1:23" x14ac:dyDescent="0.25">
      <c r="A2593" s="9" t="s">
        <v>24</v>
      </c>
      <c r="B2593" s="10" t="str">
        <f>VLOOKUP($E2593,'Overview Cluster Days'!$B:$G,3)</f>
        <v>H</v>
      </c>
      <c r="C2593" s="10" t="str">
        <f>VLOOKUP($E2593,'Overview Cluster Days'!$B:$G,5)</f>
        <v>Interseason</v>
      </c>
      <c r="D2593" s="10" t="str">
        <f>VLOOKUP($E2593,'Overview Cluster Days'!$B:$G,6)</f>
        <v>Weekend</v>
      </c>
      <c r="E2593">
        <v>20181014</v>
      </c>
      <c r="F2593">
        <v>24</v>
      </c>
      <c r="G2593" s="79">
        <v>-2500</v>
      </c>
      <c r="H2593" s="79">
        <v>4798.8999999999996</v>
      </c>
      <c r="I2593" s="79">
        <v>-324.60000000000002</v>
      </c>
      <c r="J2593" s="79">
        <v>892.4</v>
      </c>
      <c r="K2593" s="83">
        <v>1932.1</v>
      </c>
      <c r="L2593" s="79">
        <v>2990</v>
      </c>
      <c r="M2593" s="79">
        <v>-2400</v>
      </c>
      <c r="N2593" s="83">
        <v>-1356.6</v>
      </c>
      <c r="O2593" s="79">
        <v>700</v>
      </c>
      <c r="P2593" s="79">
        <v>585</v>
      </c>
      <c r="Q2593" s="83">
        <v>600.20000000000005</v>
      </c>
      <c r="R2593" s="79">
        <v>295</v>
      </c>
      <c r="S2593" s="83">
        <v>543</v>
      </c>
      <c r="T2593" s="84">
        <v>-699.9</v>
      </c>
      <c r="U2593" s="79">
        <v>-874</v>
      </c>
      <c r="V2593" s="83">
        <v>0</v>
      </c>
      <c r="W2593" s="79">
        <v>0</v>
      </c>
    </row>
    <row r="2594" spans="1:23" x14ac:dyDescent="0.25">
      <c r="A2594" s="9" t="s">
        <v>24</v>
      </c>
      <c r="B2594" s="10" t="str">
        <f>VLOOKUP($E2594,'Overview Cluster Days'!$B:$G,3)</f>
        <v>E</v>
      </c>
      <c r="C2594" s="10" t="str">
        <f>VLOOKUP($E2594,'Overview Cluster Days'!$B:$G,5)</f>
        <v>Interseason</v>
      </c>
      <c r="D2594" s="10" t="str">
        <f>VLOOKUP($E2594,'Overview Cluster Days'!$B:$G,6)</f>
        <v>Weekday</v>
      </c>
      <c r="E2594">
        <v>20181015</v>
      </c>
      <c r="F2594">
        <v>1</v>
      </c>
      <c r="G2594" s="79">
        <v>-2979.7</v>
      </c>
      <c r="H2594" s="79">
        <v>4416.5</v>
      </c>
      <c r="I2594" s="79">
        <v>-1642.6</v>
      </c>
      <c r="J2594" s="79">
        <v>0</v>
      </c>
      <c r="K2594" s="83">
        <v>483.2</v>
      </c>
      <c r="L2594" s="79">
        <v>3104</v>
      </c>
      <c r="M2594" s="79">
        <v>-69.5</v>
      </c>
      <c r="N2594" s="83">
        <v>-1641.9</v>
      </c>
      <c r="O2594" s="79">
        <v>700</v>
      </c>
      <c r="P2594" s="79">
        <v>585</v>
      </c>
      <c r="Q2594" s="83">
        <v>585.6</v>
      </c>
      <c r="R2594" s="79">
        <v>295</v>
      </c>
      <c r="S2594" s="83">
        <v>178</v>
      </c>
      <c r="T2594" s="84">
        <v>-599.20000000000005</v>
      </c>
      <c r="U2594" s="79">
        <v>-609.9</v>
      </c>
      <c r="V2594" s="83">
        <v>0</v>
      </c>
      <c r="W2594" s="79">
        <v>0</v>
      </c>
    </row>
    <row r="2595" spans="1:23" x14ac:dyDescent="0.25">
      <c r="A2595" s="9" t="s">
        <v>24</v>
      </c>
      <c r="B2595" s="10" t="str">
        <f>VLOOKUP($E2595,'Overview Cluster Days'!$B:$G,3)</f>
        <v>E</v>
      </c>
      <c r="C2595" s="10" t="str">
        <f>VLOOKUP($E2595,'Overview Cluster Days'!$B:$G,5)</f>
        <v>Interseason</v>
      </c>
      <c r="D2595" s="10" t="str">
        <f>VLOOKUP($E2595,'Overview Cluster Days'!$B:$G,6)</f>
        <v>Weekday</v>
      </c>
      <c r="E2595">
        <v>20181015</v>
      </c>
      <c r="F2595">
        <v>2</v>
      </c>
      <c r="G2595" s="79">
        <v>-2415.1999999999998</v>
      </c>
      <c r="H2595" s="79">
        <v>4091.1</v>
      </c>
      <c r="I2595" s="79">
        <v>-2185.1</v>
      </c>
      <c r="J2595" s="79">
        <v>0</v>
      </c>
      <c r="K2595" s="83">
        <v>677.4</v>
      </c>
      <c r="L2595" s="79">
        <v>3104</v>
      </c>
      <c r="M2595" s="79">
        <v>682.2</v>
      </c>
      <c r="N2595" s="83">
        <v>-1641.9</v>
      </c>
      <c r="O2595" s="79">
        <v>700</v>
      </c>
      <c r="P2595" s="79">
        <v>585</v>
      </c>
      <c r="Q2595" s="83">
        <v>600.20000000000005</v>
      </c>
      <c r="R2595" s="79">
        <v>295</v>
      </c>
      <c r="S2595" s="83">
        <v>-64</v>
      </c>
      <c r="T2595" s="84">
        <v>-699.9</v>
      </c>
      <c r="U2595" s="79">
        <v>-820</v>
      </c>
      <c r="V2595" s="83">
        <v>0</v>
      </c>
      <c r="W2595" s="79">
        <v>0</v>
      </c>
    </row>
    <row r="2596" spans="1:23" x14ac:dyDescent="0.25">
      <c r="A2596" s="9" t="s">
        <v>24</v>
      </c>
      <c r="B2596" s="10" t="str">
        <f>VLOOKUP($E2596,'Overview Cluster Days'!$B:$G,3)</f>
        <v>E</v>
      </c>
      <c r="C2596" s="10" t="str">
        <f>VLOOKUP($E2596,'Overview Cluster Days'!$B:$G,5)</f>
        <v>Interseason</v>
      </c>
      <c r="D2596" s="10" t="str">
        <f>VLOOKUP($E2596,'Overview Cluster Days'!$B:$G,6)</f>
        <v>Weekday</v>
      </c>
      <c r="E2596">
        <v>20181015</v>
      </c>
      <c r="F2596">
        <v>3</v>
      </c>
      <c r="G2596" s="79">
        <v>-1790.8</v>
      </c>
      <c r="H2596" s="79">
        <v>3782.5</v>
      </c>
      <c r="I2596" s="79">
        <v>-3061.8</v>
      </c>
      <c r="J2596" s="79">
        <v>0</v>
      </c>
      <c r="K2596" s="83">
        <v>1019.7</v>
      </c>
      <c r="L2596" s="79">
        <v>3104</v>
      </c>
      <c r="M2596" s="79">
        <v>996.6</v>
      </c>
      <c r="N2596" s="83">
        <v>-1641.9</v>
      </c>
      <c r="O2596" s="79">
        <v>910</v>
      </c>
      <c r="P2596" s="79">
        <v>585</v>
      </c>
      <c r="Q2596" s="83">
        <v>600.20000000000005</v>
      </c>
      <c r="R2596" s="79">
        <v>295</v>
      </c>
      <c r="S2596" s="83">
        <v>-150</v>
      </c>
      <c r="T2596" s="84">
        <v>-699.9</v>
      </c>
      <c r="U2596" s="79">
        <v>-820</v>
      </c>
      <c r="V2596" s="83">
        <v>0</v>
      </c>
      <c r="W2596" s="79">
        <v>0</v>
      </c>
    </row>
    <row r="2597" spans="1:23" x14ac:dyDescent="0.25">
      <c r="A2597" s="9" t="s">
        <v>24</v>
      </c>
      <c r="B2597" s="10" t="str">
        <f>VLOOKUP($E2597,'Overview Cluster Days'!$B:$G,3)</f>
        <v>E</v>
      </c>
      <c r="C2597" s="10" t="str">
        <f>VLOOKUP($E2597,'Overview Cluster Days'!$B:$G,5)</f>
        <v>Interseason</v>
      </c>
      <c r="D2597" s="10" t="str">
        <f>VLOOKUP($E2597,'Overview Cluster Days'!$B:$G,6)</f>
        <v>Weekday</v>
      </c>
      <c r="E2597">
        <v>20181015</v>
      </c>
      <c r="F2597">
        <v>4</v>
      </c>
      <c r="G2597" s="79">
        <v>-1129</v>
      </c>
      <c r="H2597" s="79">
        <v>3594.5</v>
      </c>
      <c r="I2597" s="79">
        <v>-3148.3</v>
      </c>
      <c r="J2597" s="79">
        <v>0</v>
      </c>
      <c r="K2597" s="83">
        <v>1588.6</v>
      </c>
      <c r="L2597" s="79">
        <v>3104</v>
      </c>
      <c r="M2597" s="79">
        <v>558.70000000000005</v>
      </c>
      <c r="N2597" s="83">
        <v>-1641.9</v>
      </c>
      <c r="O2597" s="79">
        <v>1120</v>
      </c>
      <c r="P2597" s="79">
        <v>585</v>
      </c>
      <c r="Q2597" s="83">
        <v>600.20000000000005</v>
      </c>
      <c r="R2597" s="79">
        <v>295</v>
      </c>
      <c r="S2597" s="83">
        <v>-277</v>
      </c>
      <c r="T2597" s="84">
        <v>-699.9</v>
      </c>
      <c r="U2597" s="79">
        <v>-820</v>
      </c>
      <c r="V2597" s="83">
        <v>0</v>
      </c>
      <c r="W2597" s="79">
        <v>0</v>
      </c>
    </row>
    <row r="2598" spans="1:23" x14ac:dyDescent="0.25">
      <c r="A2598" s="9" t="s">
        <v>24</v>
      </c>
      <c r="B2598" s="10" t="str">
        <f>VLOOKUP($E2598,'Overview Cluster Days'!$B:$G,3)</f>
        <v>E</v>
      </c>
      <c r="C2598" s="10" t="str">
        <f>VLOOKUP($E2598,'Overview Cluster Days'!$B:$G,5)</f>
        <v>Interseason</v>
      </c>
      <c r="D2598" s="10" t="str">
        <f>VLOOKUP($E2598,'Overview Cluster Days'!$B:$G,6)</f>
        <v>Weekday</v>
      </c>
      <c r="E2598">
        <v>20181015</v>
      </c>
      <c r="F2598">
        <v>5</v>
      </c>
      <c r="G2598" s="79">
        <v>-357.4</v>
      </c>
      <c r="H2598" s="79">
        <v>3754.2</v>
      </c>
      <c r="I2598" s="79">
        <v>-2690.5</v>
      </c>
      <c r="J2598" s="79">
        <v>641.1</v>
      </c>
      <c r="K2598" s="83">
        <v>2406.8000000000002</v>
      </c>
      <c r="L2598" s="79">
        <v>3104</v>
      </c>
      <c r="M2598" s="79">
        <v>169.3</v>
      </c>
      <c r="N2598" s="83">
        <v>-1641.9</v>
      </c>
      <c r="O2598" s="79">
        <v>1200</v>
      </c>
      <c r="P2598" s="79">
        <v>585</v>
      </c>
      <c r="Q2598" s="83">
        <v>600.20000000000005</v>
      </c>
      <c r="R2598" s="79">
        <v>295</v>
      </c>
      <c r="S2598" s="83">
        <v>-125</v>
      </c>
      <c r="T2598" s="84">
        <v>-699.9</v>
      </c>
      <c r="U2598" s="79">
        <v>-820</v>
      </c>
      <c r="V2598" s="83">
        <v>0</v>
      </c>
      <c r="W2598" s="79">
        <v>0</v>
      </c>
    </row>
    <row r="2599" spans="1:23" x14ac:dyDescent="0.25">
      <c r="A2599" s="9" t="s">
        <v>24</v>
      </c>
      <c r="B2599" s="10" t="str">
        <f>VLOOKUP($E2599,'Overview Cluster Days'!$B:$G,3)</f>
        <v>E</v>
      </c>
      <c r="C2599" s="10" t="str">
        <f>VLOOKUP($E2599,'Overview Cluster Days'!$B:$G,5)</f>
        <v>Interseason</v>
      </c>
      <c r="D2599" s="10" t="str">
        <f>VLOOKUP($E2599,'Overview Cluster Days'!$B:$G,6)</f>
        <v>Weekday</v>
      </c>
      <c r="E2599">
        <v>20181015</v>
      </c>
      <c r="F2599">
        <v>6</v>
      </c>
      <c r="G2599" s="79">
        <v>236.9</v>
      </c>
      <c r="H2599" s="79">
        <v>4511.2</v>
      </c>
      <c r="I2599" s="79">
        <v>-2535.3000000000002</v>
      </c>
      <c r="J2599" s="79">
        <v>436.5</v>
      </c>
      <c r="K2599" s="83">
        <v>1862</v>
      </c>
      <c r="L2599" s="79">
        <v>3078</v>
      </c>
      <c r="M2599" s="79">
        <v>1593.3</v>
      </c>
      <c r="N2599" s="83">
        <v>-1641.9</v>
      </c>
      <c r="O2599" s="79">
        <v>1210</v>
      </c>
      <c r="P2599" s="79">
        <v>585</v>
      </c>
      <c r="Q2599" s="83">
        <v>600.20000000000005</v>
      </c>
      <c r="R2599" s="79">
        <v>295</v>
      </c>
      <c r="S2599" s="83">
        <v>-388</v>
      </c>
      <c r="T2599" s="84">
        <v>-613.4</v>
      </c>
      <c r="U2599" s="79">
        <v>-759</v>
      </c>
      <c r="V2599" s="83">
        <v>0</v>
      </c>
      <c r="W2599" s="79">
        <v>0</v>
      </c>
    </row>
    <row r="2600" spans="1:23" x14ac:dyDescent="0.25">
      <c r="A2600" s="9" t="s">
        <v>24</v>
      </c>
      <c r="B2600" s="10" t="str">
        <f>VLOOKUP($E2600,'Overview Cluster Days'!$B:$G,3)</f>
        <v>E</v>
      </c>
      <c r="C2600" s="10" t="str">
        <f>VLOOKUP($E2600,'Overview Cluster Days'!$B:$G,5)</f>
        <v>Interseason</v>
      </c>
      <c r="D2600" s="10" t="str">
        <f>VLOOKUP($E2600,'Overview Cluster Days'!$B:$G,6)</f>
        <v>Weekday</v>
      </c>
      <c r="E2600">
        <v>20181015</v>
      </c>
      <c r="F2600">
        <v>7</v>
      </c>
      <c r="G2600" s="79">
        <v>1072.2</v>
      </c>
      <c r="H2600" s="79">
        <v>4609.2</v>
      </c>
      <c r="I2600" s="79">
        <v>-2652.9</v>
      </c>
      <c r="J2600" s="79">
        <v>392.9</v>
      </c>
      <c r="K2600" s="83">
        <v>1187.9000000000001</v>
      </c>
      <c r="L2600" s="79">
        <v>2495</v>
      </c>
      <c r="M2600" s="79">
        <v>1850</v>
      </c>
      <c r="N2600" s="83">
        <v>-1641.9</v>
      </c>
      <c r="O2600" s="79">
        <v>1230</v>
      </c>
      <c r="P2600" s="79">
        <v>177.8</v>
      </c>
      <c r="Q2600" s="83">
        <v>377.9</v>
      </c>
      <c r="R2600" s="79">
        <v>295</v>
      </c>
      <c r="S2600" s="83">
        <v>158</v>
      </c>
      <c r="T2600" s="84">
        <v>-699.9</v>
      </c>
      <c r="U2600" s="79">
        <v>-759</v>
      </c>
      <c r="V2600" s="83">
        <v>0</v>
      </c>
      <c r="W2600" s="79">
        <v>0</v>
      </c>
    </row>
    <row r="2601" spans="1:23" x14ac:dyDescent="0.25">
      <c r="A2601" s="9" t="s">
        <v>24</v>
      </c>
      <c r="B2601" s="10" t="str">
        <f>VLOOKUP($E2601,'Overview Cluster Days'!$B:$G,3)</f>
        <v>E</v>
      </c>
      <c r="C2601" s="10" t="str">
        <f>VLOOKUP($E2601,'Overview Cluster Days'!$B:$G,5)</f>
        <v>Interseason</v>
      </c>
      <c r="D2601" s="10" t="str">
        <f>VLOOKUP($E2601,'Overview Cluster Days'!$B:$G,6)</f>
        <v>Weekday</v>
      </c>
      <c r="E2601">
        <v>20181015</v>
      </c>
      <c r="F2601">
        <v>8</v>
      </c>
      <c r="G2601" s="79">
        <v>836.3</v>
      </c>
      <c r="H2601" s="79">
        <v>4036.4</v>
      </c>
      <c r="I2601" s="79">
        <v>-2423.6</v>
      </c>
      <c r="J2601" s="79">
        <v>967.5</v>
      </c>
      <c r="K2601" s="83">
        <v>619.79999999999995</v>
      </c>
      <c r="L2601" s="79">
        <v>1753</v>
      </c>
      <c r="M2601" s="79">
        <v>1550</v>
      </c>
      <c r="N2601" s="83">
        <v>-961.3</v>
      </c>
      <c r="O2601" s="79">
        <v>718.4</v>
      </c>
      <c r="P2601" s="79">
        <v>82.2</v>
      </c>
      <c r="Q2601" s="83">
        <v>439.2</v>
      </c>
      <c r="R2601" s="79">
        <v>315</v>
      </c>
      <c r="S2601" s="83">
        <v>325</v>
      </c>
      <c r="T2601" s="84">
        <v>-699.9</v>
      </c>
      <c r="U2601" s="79">
        <v>0</v>
      </c>
      <c r="V2601" s="83">
        <v>0</v>
      </c>
      <c r="W2601" s="79">
        <v>0</v>
      </c>
    </row>
    <row r="2602" spans="1:23" x14ac:dyDescent="0.25">
      <c r="A2602" s="9" t="s">
        <v>24</v>
      </c>
      <c r="B2602" s="10" t="str">
        <f>VLOOKUP($E2602,'Overview Cluster Days'!$B:$G,3)</f>
        <v>E</v>
      </c>
      <c r="C2602" s="10" t="str">
        <f>VLOOKUP($E2602,'Overview Cluster Days'!$B:$G,5)</f>
        <v>Interseason</v>
      </c>
      <c r="D2602" s="10" t="str">
        <f>VLOOKUP($E2602,'Overview Cluster Days'!$B:$G,6)</f>
        <v>Weekday</v>
      </c>
      <c r="E2602">
        <v>20181015</v>
      </c>
      <c r="F2602">
        <v>9</v>
      </c>
      <c r="G2602" s="79">
        <v>40.299999999999997</v>
      </c>
      <c r="H2602" s="79">
        <v>4610.2</v>
      </c>
      <c r="I2602" s="79">
        <v>-2481.8000000000002</v>
      </c>
      <c r="J2602" s="79">
        <v>1123</v>
      </c>
      <c r="K2602" s="83">
        <v>1318.5</v>
      </c>
      <c r="L2602" s="79">
        <v>1753</v>
      </c>
      <c r="M2602" s="79">
        <v>1550</v>
      </c>
      <c r="N2602" s="83">
        <v>-586.5</v>
      </c>
      <c r="O2602" s="79">
        <v>802.3</v>
      </c>
      <c r="P2602" s="79">
        <v>36</v>
      </c>
      <c r="Q2602" s="83">
        <v>88.5</v>
      </c>
      <c r="R2602" s="79">
        <v>315</v>
      </c>
      <c r="S2602" s="83">
        <v>147</v>
      </c>
      <c r="T2602" s="84">
        <v>-699.9</v>
      </c>
      <c r="U2602" s="79">
        <v>0</v>
      </c>
      <c r="V2602" s="83">
        <v>0</v>
      </c>
      <c r="W2602" s="79">
        <v>0</v>
      </c>
    </row>
    <row r="2603" spans="1:23" x14ac:dyDescent="0.25">
      <c r="A2603" s="9" t="s">
        <v>24</v>
      </c>
      <c r="B2603" s="10" t="str">
        <f>VLOOKUP($E2603,'Overview Cluster Days'!$B:$G,3)</f>
        <v>E</v>
      </c>
      <c r="C2603" s="10" t="str">
        <f>VLOOKUP($E2603,'Overview Cluster Days'!$B:$G,5)</f>
        <v>Interseason</v>
      </c>
      <c r="D2603" s="10" t="str">
        <f>VLOOKUP($E2603,'Overview Cluster Days'!$B:$G,6)</f>
        <v>Weekday</v>
      </c>
      <c r="E2603">
        <v>20181015</v>
      </c>
      <c r="F2603">
        <v>10</v>
      </c>
      <c r="G2603" s="79">
        <v>-424.5</v>
      </c>
      <c r="H2603" s="79">
        <v>4239.8999999999996</v>
      </c>
      <c r="I2603" s="79">
        <v>-2268.4</v>
      </c>
      <c r="J2603" s="79">
        <v>1218.4000000000001</v>
      </c>
      <c r="K2603" s="83">
        <v>1474.6</v>
      </c>
      <c r="L2603" s="79">
        <v>1780</v>
      </c>
      <c r="M2603" s="79">
        <v>1550</v>
      </c>
      <c r="N2603" s="83">
        <v>-1689.6</v>
      </c>
      <c r="O2603" s="79">
        <v>280.60000000000002</v>
      </c>
      <c r="P2603" s="79">
        <v>0</v>
      </c>
      <c r="Q2603" s="83">
        <v>0</v>
      </c>
      <c r="R2603" s="79">
        <v>315</v>
      </c>
      <c r="S2603" s="83">
        <v>-24</v>
      </c>
      <c r="T2603" s="84">
        <v>-699.9</v>
      </c>
      <c r="U2603" s="79">
        <v>-176.4</v>
      </c>
      <c r="V2603" s="83">
        <v>0</v>
      </c>
      <c r="W2603" s="79">
        <v>0</v>
      </c>
    </row>
    <row r="2604" spans="1:23" x14ac:dyDescent="0.25">
      <c r="A2604" s="9" t="s">
        <v>24</v>
      </c>
      <c r="B2604" s="10" t="str">
        <f>VLOOKUP($E2604,'Overview Cluster Days'!$B:$G,3)</f>
        <v>E</v>
      </c>
      <c r="C2604" s="10" t="str">
        <f>VLOOKUP($E2604,'Overview Cluster Days'!$B:$G,5)</f>
        <v>Interseason</v>
      </c>
      <c r="D2604" s="10" t="str">
        <f>VLOOKUP($E2604,'Overview Cluster Days'!$B:$G,6)</f>
        <v>Weekday</v>
      </c>
      <c r="E2604">
        <v>20181015</v>
      </c>
      <c r="F2604">
        <v>11</v>
      </c>
      <c r="G2604" s="79">
        <v>-742.7</v>
      </c>
      <c r="H2604" s="79">
        <v>4770.5</v>
      </c>
      <c r="I2604" s="79">
        <v>-2039.2</v>
      </c>
      <c r="J2604" s="79">
        <v>1195.9000000000001</v>
      </c>
      <c r="K2604" s="83">
        <v>1586</v>
      </c>
      <c r="L2604" s="79">
        <v>1307</v>
      </c>
      <c r="M2604" s="79">
        <v>1550</v>
      </c>
      <c r="N2604" s="83">
        <v>-1565</v>
      </c>
      <c r="O2604" s="79">
        <v>244</v>
      </c>
      <c r="P2604" s="79">
        <v>-575.1</v>
      </c>
      <c r="Q2604" s="83">
        <v>0</v>
      </c>
      <c r="R2604" s="79">
        <v>315</v>
      </c>
      <c r="S2604" s="83">
        <v>-13</v>
      </c>
      <c r="T2604" s="84">
        <v>-699.9</v>
      </c>
      <c r="U2604" s="79">
        <v>-417.3</v>
      </c>
      <c r="V2604" s="83">
        <v>0</v>
      </c>
      <c r="W2604" s="79">
        <v>0</v>
      </c>
    </row>
    <row r="2605" spans="1:23" x14ac:dyDescent="0.25">
      <c r="A2605" s="9" t="s">
        <v>24</v>
      </c>
      <c r="B2605" s="10" t="str">
        <f>VLOOKUP($E2605,'Overview Cluster Days'!$B:$G,3)</f>
        <v>E</v>
      </c>
      <c r="C2605" s="10" t="str">
        <f>VLOOKUP($E2605,'Overview Cluster Days'!$B:$G,5)</f>
        <v>Interseason</v>
      </c>
      <c r="D2605" s="10" t="str">
        <f>VLOOKUP($E2605,'Overview Cluster Days'!$B:$G,6)</f>
        <v>Weekday</v>
      </c>
      <c r="E2605">
        <v>20181015</v>
      </c>
      <c r="F2605">
        <v>12</v>
      </c>
      <c r="G2605" s="79">
        <v>-965.8</v>
      </c>
      <c r="H2605" s="79">
        <v>4867.3</v>
      </c>
      <c r="I2605" s="79">
        <v>-1720.5</v>
      </c>
      <c r="J2605" s="79">
        <v>1259.4000000000001</v>
      </c>
      <c r="K2605" s="83">
        <v>1427</v>
      </c>
      <c r="L2605" s="79">
        <v>1744</v>
      </c>
      <c r="M2605" s="79">
        <v>1550</v>
      </c>
      <c r="N2605" s="83">
        <v>-1156.0999999999999</v>
      </c>
      <c r="O2605" s="79">
        <v>-120</v>
      </c>
      <c r="P2605" s="79">
        <v>-600</v>
      </c>
      <c r="Q2605" s="83">
        <v>-61.3</v>
      </c>
      <c r="R2605" s="79">
        <v>315</v>
      </c>
      <c r="S2605" s="83">
        <v>37</v>
      </c>
      <c r="T2605" s="84">
        <v>-699.9</v>
      </c>
      <c r="U2605" s="79">
        <v>-428.5</v>
      </c>
      <c r="V2605" s="83">
        <v>0</v>
      </c>
      <c r="W2605" s="79">
        <v>0</v>
      </c>
    </row>
    <row r="2606" spans="1:23" x14ac:dyDescent="0.25">
      <c r="A2606" s="9" t="s">
        <v>24</v>
      </c>
      <c r="B2606" s="10" t="str">
        <f>VLOOKUP($E2606,'Overview Cluster Days'!$B:$G,3)</f>
        <v>E</v>
      </c>
      <c r="C2606" s="10" t="str">
        <f>VLOOKUP($E2606,'Overview Cluster Days'!$B:$G,5)</f>
        <v>Interseason</v>
      </c>
      <c r="D2606" s="10" t="str">
        <f>VLOOKUP($E2606,'Overview Cluster Days'!$B:$G,6)</f>
        <v>Weekday</v>
      </c>
      <c r="E2606">
        <v>20181015</v>
      </c>
      <c r="F2606">
        <v>13</v>
      </c>
      <c r="G2606" s="79">
        <v>-943</v>
      </c>
      <c r="H2606" s="79">
        <v>4874.2</v>
      </c>
      <c r="I2606" s="79">
        <v>-1554.5</v>
      </c>
      <c r="J2606" s="79">
        <v>1253.3</v>
      </c>
      <c r="K2606" s="83">
        <v>1244.0999999999999</v>
      </c>
      <c r="L2606" s="79">
        <v>1378</v>
      </c>
      <c r="M2606" s="79">
        <v>1550</v>
      </c>
      <c r="N2606" s="83">
        <v>-874.7</v>
      </c>
      <c r="O2606" s="79">
        <v>-474.6</v>
      </c>
      <c r="P2606" s="79">
        <v>-600</v>
      </c>
      <c r="Q2606" s="83">
        <v>-40</v>
      </c>
      <c r="R2606" s="79">
        <v>278</v>
      </c>
      <c r="S2606" s="83">
        <v>25</v>
      </c>
      <c r="T2606" s="84">
        <v>-699.9</v>
      </c>
      <c r="U2606" s="79">
        <v>-532.4</v>
      </c>
      <c r="V2606" s="83">
        <v>0</v>
      </c>
      <c r="W2606" s="79">
        <v>0</v>
      </c>
    </row>
    <row r="2607" spans="1:23" x14ac:dyDescent="0.25">
      <c r="A2607" s="9" t="s">
        <v>24</v>
      </c>
      <c r="B2607" s="10" t="str">
        <f>VLOOKUP($E2607,'Overview Cluster Days'!$B:$G,3)</f>
        <v>E</v>
      </c>
      <c r="C2607" s="10" t="str">
        <f>VLOOKUP($E2607,'Overview Cluster Days'!$B:$G,5)</f>
        <v>Interseason</v>
      </c>
      <c r="D2607" s="10" t="str">
        <f>VLOOKUP($E2607,'Overview Cluster Days'!$B:$G,6)</f>
        <v>Weekday</v>
      </c>
      <c r="E2607">
        <v>20181015</v>
      </c>
      <c r="F2607">
        <v>14</v>
      </c>
      <c r="G2607" s="79">
        <v>-1205.2</v>
      </c>
      <c r="H2607" s="79">
        <v>4840.8</v>
      </c>
      <c r="I2607" s="79">
        <v>-1537.2</v>
      </c>
      <c r="J2607" s="79">
        <v>1354.6</v>
      </c>
      <c r="K2607" s="83">
        <v>1387.9</v>
      </c>
      <c r="L2607" s="79">
        <v>1453</v>
      </c>
      <c r="M2607" s="79">
        <v>838.2</v>
      </c>
      <c r="N2607" s="83">
        <v>-718</v>
      </c>
      <c r="O2607" s="79">
        <v>-221.8</v>
      </c>
      <c r="P2607" s="79">
        <v>-600</v>
      </c>
      <c r="Q2607" s="83">
        <v>-36.1</v>
      </c>
      <c r="R2607" s="79">
        <v>278</v>
      </c>
      <c r="S2607" s="83">
        <v>-1</v>
      </c>
      <c r="T2607" s="84">
        <v>-699.9</v>
      </c>
      <c r="U2607" s="79">
        <v>-489.3</v>
      </c>
      <c r="V2607" s="83">
        <v>0</v>
      </c>
      <c r="W2607" s="79">
        <v>0</v>
      </c>
    </row>
    <row r="2608" spans="1:23" x14ac:dyDescent="0.25">
      <c r="A2608" s="9" t="s">
        <v>24</v>
      </c>
      <c r="B2608" s="10" t="str">
        <f>VLOOKUP($E2608,'Overview Cluster Days'!$B:$G,3)</f>
        <v>E</v>
      </c>
      <c r="C2608" s="10" t="str">
        <f>VLOOKUP($E2608,'Overview Cluster Days'!$B:$G,5)</f>
        <v>Interseason</v>
      </c>
      <c r="D2608" s="10" t="str">
        <f>VLOOKUP($E2608,'Overview Cluster Days'!$B:$G,6)</f>
        <v>Weekday</v>
      </c>
      <c r="E2608">
        <v>20181015</v>
      </c>
      <c r="F2608">
        <v>15</v>
      </c>
      <c r="G2608" s="79">
        <v>-997</v>
      </c>
      <c r="H2608" s="79">
        <v>4433</v>
      </c>
      <c r="I2608" s="79">
        <v>-1662</v>
      </c>
      <c r="J2608" s="79">
        <v>1311.4</v>
      </c>
      <c r="K2608" s="83">
        <v>1347.5</v>
      </c>
      <c r="L2608" s="79">
        <v>1453</v>
      </c>
      <c r="M2608" s="79">
        <v>320.2</v>
      </c>
      <c r="N2608" s="83">
        <v>-115.6</v>
      </c>
      <c r="O2608" s="79">
        <v>-200.4</v>
      </c>
      <c r="P2608" s="79">
        <v>-600</v>
      </c>
      <c r="Q2608" s="83">
        <v>0</v>
      </c>
      <c r="R2608" s="79">
        <v>278</v>
      </c>
      <c r="S2608" s="83">
        <v>-188</v>
      </c>
      <c r="T2608" s="84">
        <v>-699.9</v>
      </c>
      <c r="U2608" s="79">
        <v>-443.6</v>
      </c>
      <c r="V2608" s="83">
        <v>0</v>
      </c>
      <c r="W2608" s="79">
        <v>0</v>
      </c>
    </row>
    <row r="2609" spans="1:23" x14ac:dyDescent="0.25">
      <c r="A2609" s="9" t="s">
        <v>24</v>
      </c>
      <c r="B2609" s="10" t="str">
        <f>VLOOKUP($E2609,'Overview Cluster Days'!$B:$G,3)</f>
        <v>E</v>
      </c>
      <c r="C2609" s="10" t="str">
        <f>VLOOKUP($E2609,'Overview Cluster Days'!$B:$G,5)</f>
        <v>Interseason</v>
      </c>
      <c r="D2609" s="10" t="str">
        <f>VLOOKUP($E2609,'Overview Cluster Days'!$B:$G,6)</f>
        <v>Weekday</v>
      </c>
      <c r="E2609">
        <v>20181015</v>
      </c>
      <c r="F2609">
        <v>16</v>
      </c>
      <c r="G2609" s="79">
        <v>-679</v>
      </c>
      <c r="H2609" s="79">
        <v>4687.8</v>
      </c>
      <c r="I2609" s="79">
        <v>-2030.5</v>
      </c>
      <c r="J2609" s="79">
        <v>1231.8</v>
      </c>
      <c r="K2609" s="83">
        <v>1477.6</v>
      </c>
      <c r="L2609" s="79">
        <v>1694</v>
      </c>
      <c r="M2609" s="79">
        <v>895.2</v>
      </c>
      <c r="N2609" s="83">
        <v>-62.7</v>
      </c>
      <c r="O2609" s="79">
        <v>115.4</v>
      </c>
      <c r="P2609" s="79">
        <v>-530.5</v>
      </c>
      <c r="Q2609" s="83">
        <v>0</v>
      </c>
      <c r="R2609" s="79">
        <v>308</v>
      </c>
      <c r="S2609" s="83">
        <v>86</v>
      </c>
      <c r="T2609" s="84">
        <v>-699.9</v>
      </c>
      <c r="U2609" s="79">
        <v>-440.1</v>
      </c>
      <c r="V2609" s="83">
        <v>0</v>
      </c>
      <c r="W2609" s="79">
        <v>0</v>
      </c>
    </row>
    <row r="2610" spans="1:23" x14ac:dyDescent="0.25">
      <c r="A2610" s="9" t="s">
        <v>24</v>
      </c>
      <c r="B2610" s="10" t="str">
        <f>VLOOKUP($E2610,'Overview Cluster Days'!$B:$G,3)</f>
        <v>E</v>
      </c>
      <c r="C2610" s="10" t="str">
        <f>VLOOKUP($E2610,'Overview Cluster Days'!$B:$G,5)</f>
        <v>Interseason</v>
      </c>
      <c r="D2610" s="10" t="str">
        <f>VLOOKUP($E2610,'Overview Cluster Days'!$B:$G,6)</f>
        <v>Weekday</v>
      </c>
      <c r="E2610">
        <v>20181015</v>
      </c>
      <c r="F2610">
        <v>17</v>
      </c>
      <c r="G2610" s="79">
        <v>24.2</v>
      </c>
      <c r="H2610" s="79">
        <v>4849.3</v>
      </c>
      <c r="I2610" s="79">
        <v>-2538</v>
      </c>
      <c r="J2610" s="79">
        <v>1128.0999999999999</v>
      </c>
      <c r="K2610" s="83">
        <v>1385.6</v>
      </c>
      <c r="L2610" s="79">
        <v>1694</v>
      </c>
      <c r="M2610" s="79">
        <v>1229.5999999999999</v>
      </c>
      <c r="N2610" s="83">
        <v>-401.1</v>
      </c>
      <c r="O2610" s="79">
        <v>594.6</v>
      </c>
      <c r="P2610" s="79">
        <v>0</v>
      </c>
      <c r="Q2610" s="83">
        <v>0</v>
      </c>
      <c r="R2610" s="79">
        <v>308</v>
      </c>
      <c r="S2610" s="83">
        <v>154</v>
      </c>
      <c r="T2610" s="84">
        <v>-699.9</v>
      </c>
      <c r="U2610" s="79">
        <v>0</v>
      </c>
      <c r="V2610" s="83">
        <v>0</v>
      </c>
      <c r="W2610" s="79">
        <v>0</v>
      </c>
    </row>
    <row r="2611" spans="1:23" x14ac:dyDescent="0.25">
      <c r="A2611" s="9" t="s">
        <v>24</v>
      </c>
      <c r="B2611" s="10" t="str">
        <f>VLOOKUP($E2611,'Overview Cluster Days'!$B:$G,3)</f>
        <v>E</v>
      </c>
      <c r="C2611" s="10" t="str">
        <f>VLOOKUP($E2611,'Overview Cluster Days'!$B:$G,5)</f>
        <v>Interseason</v>
      </c>
      <c r="D2611" s="10" t="str">
        <f>VLOOKUP($E2611,'Overview Cluster Days'!$B:$G,6)</f>
        <v>Weekday</v>
      </c>
      <c r="E2611">
        <v>20181015</v>
      </c>
      <c r="F2611">
        <v>18</v>
      </c>
      <c r="G2611" s="79">
        <v>420.6</v>
      </c>
      <c r="H2611" s="79">
        <v>2482.6</v>
      </c>
      <c r="I2611" s="79">
        <v>-3125.3</v>
      </c>
      <c r="J2611" s="79">
        <v>1090</v>
      </c>
      <c r="K2611" s="83">
        <v>1614.6</v>
      </c>
      <c r="L2611" s="79">
        <v>1660</v>
      </c>
      <c r="M2611" s="79">
        <v>1550</v>
      </c>
      <c r="N2611" s="83">
        <v>-1532.1</v>
      </c>
      <c r="O2611" s="79">
        <v>520.4</v>
      </c>
      <c r="P2611" s="79">
        <v>0</v>
      </c>
      <c r="Q2611" s="83">
        <v>306.60000000000002</v>
      </c>
      <c r="R2611" s="79">
        <v>304</v>
      </c>
      <c r="S2611" s="83">
        <v>-101</v>
      </c>
      <c r="T2611" s="84">
        <v>-699.9</v>
      </c>
      <c r="U2611" s="79">
        <v>0</v>
      </c>
      <c r="V2611" s="83">
        <v>0</v>
      </c>
      <c r="W2611" s="79">
        <v>0</v>
      </c>
    </row>
    <row r="2612" spans="1:23" x14ac:dyDescent="0.25">
      <c r="A2612" s="9" t="s">
        <v>24</v>
      </c>
      <c r="B2612" s="10" t="str">
        <f>VLOOKUP($E2612,'Overview Cluster Days'!$B:$G,3)</f>
        <v>E</v>
      </c>
      <c r="C2612" s="10" t="str">
        <f>VLOOKUP($E2612,'Overview Cluster Days'!$B:$G,5)</f>
        <v>Interseason</v>
      </c>
      <c r="D2612" s="10" t="str">
        <f>VLOOKUP($E2612,'Overview Cluster Days'!$B:$G,6)</f>
        <v>Weekday</v>
      </c>
      <c r="E2612">
        <v>20181015</v>
      </c>
      <c r="F2612">
        <v>19</v>
      </c>
      <c r="G2612" s="79">
        <v>861.2</v>
      </c>
      <c r="H2612" s="79">
        <v>1321.2</v>
      </c>
      <c r="I2612" s="79">
        <v>-3288.7</v>
      </c>
      <c r="J2612" s="79">
        <v>954.2</v>
      </c>
      <c r="K2612" s="83">
        <v>1473.3</v>
      </c>
      <c r="L2612" s="79">
        <v>1383</v>
      </c>
      <c r="M2612" s="79">
        <v>1550</v>
      </c>
      <c r="N2612" s="83">
        <v>-2023.4</v>
      </c>
      <c r="O2612" s="79">
        <v>601.6</v>
      </c>
      <c r="P2612" s="79">
        <v>0</v>
      </c>
      <c r="Q2612" s="83">
        <v>0</v>
      </c>
      <c r="R2612" s="79">
        <v>0</v>
      </c>
      <c r="S2612" s="83">
        <v>18</v>
      </c>
      <c r="T2612" s="84">
        <v>-699.9</v>
      </c>
      <c r="U2612" s="79">
        <v>-366.8</v>
      </c>
      <c r="V2612" s="83">
        <v>0</v>
      </c>
      <c r="W2612" s="79">
        <v>0</v>
      </c>
    </row>
    <row r="2613" spans="1:23" x14ac:dyDescent="0.25">
      <c r="A2613" s="9" t="s">
        <v>24</v>
      </c>
      <c r="B2613" s="10" t="str">
        <f>VLOOKUP($E2613,'Overview Cluster Days'!$B:$G,3)</f>
        <v>E</v>
      </c>
      <c r="C2613" s="10" t="str">
        <f>VLOOKUP($E2613,'Overview Cluster Days'!$B:$G,5)</f>
        <v>Interseason</v>
      </c>
      <c r="D2613" s="10" t="str">
        <f>VLOOKUP($E2613,'Overview Cluster Days'!$B:$G,6)</f>
        <v>Weekday</v>
      </c>
      <c r="E2613">
        <v>20181015</v>
      </c>
      <c r="F2613">
        <v>20</v>
      </c>
      <c r="G2613" s="79">
        <v>207.1</v>
      </c>
      <c r="H2613" s="79">
        <v>956.8</v>
      </c>
      <c r="I2613" s="79">
        <v>-3245.8</v>
      </c>
      <c r="J2613" s="79">
        <v>1312.8</v>
      </c>
      <c r="K2613" s="83">
        <v>1726</v>
      </c>
      <c r="L2613" s="79">
        <v>1256</v>
      </c>
      <c r="M2613" s="79">
        <v>1550</v>
      </c>
      <c r="N2613" s="83">
        <v>-2023.4</v>
      </c>
      <c r="O2613" s="79">
        <v>958</v>
      </c>
      <c r="P2613" s="79">
        <v>7.9</v>
      </c>
      <c r="Q2613" s="83">
        <v>439.2</v>
      </c>
      <c r="R2613" s="79">
        <v>93</v>
      </c>
      <c r="S2613" s="83">
        <v>141</v>
      </c>
      <c r="T2613" s="84">
        <v>-699.9</v>
      </c>
      <c r="U2613" s="79">
        <v>-492.6</v>
      </c>
      <c r="V2613" s="83">
        <v>0</v>
      </c>
      <c r="W2613" s="79">
        <v>0</v>
      </c>
    </row>
    <row r="2614" spans="1:23" x14ac:dyDescent="0.25">
      <c r="A2614" s="9" t="s">
        <v>24</v>
      </c>
      <c r="B2614" s="10" t="str">
        <f>VLOOKUP($E2614,'Overview Cluster Days'!$B:$G,3)</f>
        <v>E</v>
      </c>
      <c r="C2614" s="10" t="str">
        <f>VLOOKUP($E2614,'Overview Cluster Days'!$B:$G,5)</f>
        <v>Interseason</v>
      </c>
      <c r="D2614" s="10" t="str">
        <f>VLOOKUP($E2614,'Overview Cluster Days'!$B:$G,6)</f>
        <v>Weekday</v>
      </c>
      <c r="E2614">
        <v>20181015</v>
      </c>
      <c r="F2614">
        <v>21</v>
      </c>
      <c r="G2614" s="79">
        <v>-704.1</v>
      </c>
      <c r="H2614" s="79">
        <v>2884.7</v>
      </c>
      <c r="I2614" s="79">
        <v>-4205</v>
      </c>
      <c r="J2614" s="79">
        <v>0</v>
      </c>
      <c r="K2614" s="83">
        <v>702.1</v>
      </c>
      <c r="L2614" s="79">
        <v>1257</v>
      </c>
      <c r="M2614" s="79">
        <v>1550</v>
      </c>
      <c r="N2614" s="83">
        <v>-2023.4</v>
      </c>
      <c r="O2614" s="79">
        <v>746.9</v>
      </c>
      <c r="P2614" s="79">
        <v>12.1</v>
      </c>
      <c r="Q2614" s="83">
        <v>129.69999999999999</v>
      </c>
      <c r="R2614" s="79">
        <v>300</v>
      </c>
      <c r="S2614" s="83">
        <v>590</v>
      </c>
      <c r="T2614" s="84">
        <v>-699.9</v>
      </c>
      <c r="U2614" s="79">
        <v>-1087</v>
      </c>
      <c r="V2614" s="83">
        <v>0</v>
      </c>
      <c r="W2614" s="79">
        <v>0</v>
      </c>
    </row>
    <row r="2615" spans="1:23" x14ac:dyDescent="0.25">
      <c r="A2615" s="9" t="s">
        <v>24</v>
      </c>
      <c r="B2615" s="10" t="str">
        <f>VLOOKUP($E2615,'Overview Cluster Days'!$B:$G,3)</f>
        <v>E</v>
      </c>
      <c r="C2615" s="10" t="str">
        <f>VLOOKUP($E2615,'Overview Cluster Days'!$B:$G,5)</f>
        <v>Interseason</v>
      </c>
      <c r="D2615" s="10" t="str">
        <f>VLOOKUP($E2615,'Overview Cluster Days'!$B:$G,6)</f>
        <v>Weekday</v>
      </c>
      <c r="E2615">
        <v>20181015</v>
      </c>
      <c r="F2615">
        <v>22</v>
      </c>
      <c r="G2615" s="79">
        <v>-1693.9</v>
      </c>
      <c r="H2615" s="79">
        <v>4375.8999999999996</v>
      </c>
      <c r="I2615" s="79">
        <v>-3571.9</v>
      </c>
      <c r="J2615" s="79">
        <v>108</v>
      </c>
      <c r="K2615" s="83">
        <v>0</v>
      </c>
      <c r="L2615" s="79">
        <v>1893</v>
      </c>
      <c r="M2615" s="79">
        <v>-43.3</v>
      </c>
      <c r="N2615" s="83">
        <v>-2023.4</v>
      </c>
      <c r="O2615" s="79">
        <v>796.6</v>
      </c>
      <c r="P2615" s="79">
        <v>110.5</v>
      </c>
      <c r="Q2615" s="83">
        <v>439.2</v>
      </c>
      <c r="R2615" s="79">
        <v>315</v>
      </c>
      <c r="S2615" s="83">
        <v>210</v>
      </c>
      <c r="T2615" s="84">
        <v>-699.9</v>
      </c>
      <c r="U2615" s="79">
        <v>-686.2</v>
      </c>
      <c r="V2615" s="83">
        <v>0</v>
      </c>
      <c r="W2615" s="79">
        <v>0</v>
      </c>
    </row>
    <row r="2616" spans="1:23" x14ac:dyDescent="0.25">
      <c r="A2616" s="9" t="s">
        <v>24</v>
      </c>
      <c r="B2616" s="10" t="str">
        <f>VLOOKUP($E2616,'Overview Cluster Days'!$B:$G,3)</f>
        <v>E</v>
      </c>
      <c r="C2616" s="10" t="str">
        <f>VLOOKUP($E2616,'Overview Cluster Days'!$B:$G,5)</f>
        <v>Interseason</v>
      </c>
      <c r="D2616" s="10" t="str">
        <f>VLOOKUP($E2616,'Overview Cluster Days'!$B:$G,6)</f>
        <v>Weekday</v>
      </c>
      <c r="E2616">
        <v>20181015</v>
      </c>
      <c r="F2616">
        <v>23</v>
      </c>
      <c r="G2616" s="79">
        <v>-2120.4</v>
      </c>
      <c r="H2616" s="79">
        <v>4261.2</v>
      </c>
      <c r="I2616" s="79">
        <v>-1536.7</v>
      </c>
      <c r="J2616" s="79">
        <v>1839.8</v>
      </c>
      <c r="K2616" s="83">
        <v>1817.3</v>
      </c>
      <c r="L2616" s="79">
        <v>1893</v>
      </c>
      <c r="M2616" s="79">
        <v>-1872.2</v>
      </c>
      <c r="N2616" s="83">
        <v>-1178.5</v>
      </c>
      <c r="O2616" s="79">
        <v>1240</v>
      </c>
      <c r="P2616" s="79">
        <v>193.1</v>
      </c>
      <c r="Q2616" s="83">
        <v>439.2</v>
      </c>
      <c r="R2616" s="79">
        <v>315</v>
      </c>
      <c r="S2616" s="83">
        <v>253</v>
      </c>
      <c r="T2616" s="84">
        <v>-699.9</v>
      </c>
      <c r="U2616" s="79">
        <v>-1026</v>
      </c>
      <c r="V2616" s="83">
        <v>0</v>
      </c>
      <c r="W2616" s="79">
        <v>0</v>
      </c>
    </row>
    <row r="2617" spans="1:23" x14ac:dyDescent="0.25">
      <c r="A2617" s="9" t="s">
        <v>24</v>
      </c>
      <c r="B2617" s="10" t="str">
        <f>VLOOKUP($E2617,'Overview Cluster Days'!$B:$G,3)</f>
        <v>E</v>
      </c>
      <c r="C2617" s="10" t="str">
        <f>VLOOKUP($E2617,'Overview Cluster Days'!$B:$G,5)</f>
        <v>Interseason</v>
      </c>
      <c r="D2617" s="10" t="str">
        <f>VLOOKUP($E2617,'Overview Cluster Days'!$B:$G,6)</f>
        <v>Weekday</v>
      </c>
      <c r="E2617">
        <v>20181015</v>
      </c>
      <c r="F2617">
        <v>24</v>
      </c>
      <c r="G2617" s="79">
        <v>-4247.6000000000004</v>
      </c>
      <c r="H2617" s="79">
        <v>3037.8</v>
      </c>
      <c r="I2617" s="79">
        <v>-851.7</v>
      </c>
      <c r="J2617" s="79">
        <v>2580.1</v>
      </c>
      <c r="K2617" s="83">
        <v>2519.1999999999998</v>
      </c>
      <c r="L2617" s="79">
        <v>1744</v>
      </c>
      <c r="M2617" s="79">
        <v>-2400</v>
      </c>
      <c r="N2617" s="83">
        <v>-2023.4</v>
      </c>
      <c r="O2617" s="79">
        <v>1250</v>
      </c>
      <c r="P2617" s="79">
        <v>532.70000000000005</v>
      </c>
      <c r="Q2617" s="83">
        <v>439.2</v>
      </c>
      <c r="R2617" s="79">
        <v>295</v>
      </c>
      <c r="S2617" s="83">
        <v>-184</v>
      </c>
      <c r="T2617" s="84">
        <v>-699.9</v>
      </c>
      <c r="U2617" s="79">
        <v>-1026</v>
      </c>
      <c r="V2617" s="83">
        <v>0</v>
      </c>
      <c r="W2617" s="79">
        <v>0</v>
      </c>
    </row>
    <row r="2618" spans="1:23" x14ac:dyDescent="0.25">
      <c r="A2618" s="9" t="s">
        <v>24</v>
      </c>
      <c r="B2618" s="10" t="str">
        <f>VLOOKUP($E2618,'Overview Cluster Days'!$B:$G,3)</f>
        <v>E</v>
      </c>
      <c r="C2618" s="10" t="str">
        <f>VLOOKUP($E2618,'Overview Cluster Days'!$B:$G,5)</f>
        <v>Interseason</v>
      </c>
      <c r="D2618" s="10" t="str">
        <f>VLOOKUP($E2618,'Overview Cluster Days'!$B:$G,6)</f>
        <v>Weekday</v>
      </c>
      <c r="E2618">
        <v>20181016</v>
      </c>
      <c r="F2618">
        <v>1</v>
      </c>
      <c r="G2618" s="79">
        <v>-1654.5</v>
      </c>
      <c r="H2618" s="79">
        <v>2877.7</v>
      </c>
      <c r="I2618" s="79">
        <v>-1392.8</v>
      </c>
      <c r="J2618" s="79">
        <v>1629.5</v>
      </c>
      <c r="K2618" s="83">
        <v>1417.8</v>
      </c>
      <c r="L2618" s="79">
        <v>1740</v>
      </c>
      <c r="M2618" s="79">
        <v>-2400</v>
      </c>
      <c r="N2618" s="83">
        <v>-1641.9</v>
      </c>
      <c r="O2618" s="79">
        <v>255.4</v>
      </c>
      <c r="P2618" s="79">
        <v>269.5</v>
      </c>
      <c r="Q2618" s="83">
        <v>439.2</v>
      </c>
      <c r="R2618" s="79">
        <v>295</v>
      </c>
      <c r="S2618" s="83">
        <v>-250</v>
      </c>
      <c r="T2618" s="84">
        <v>-599.20000000000005</v>
      </c>
      <c r="U2618" s="79">
        <v>-759</v>
      </c>
      <c r="V2618" s="83">
        <v>0</v>
      </c>
      <c r="W2618" s="79">
        <v>0</v>
      </c>
    </row>
    <row r="2619" spans="1:23" x14ac:dyDescent="0.25">
      <c r="A2619" s="9" t="s">
        <v>24</v>
      </c>
      <c r="B2619" s="10" t="str">
        <f>VLOOKUP($E2619,'Overview Cluster Days'!$B:$G,3)</f>
        <v>E</v>
      </c>
      <c r="C2619" s="10" t="str">
        <f>VLOOKUP($E2619,'Overview Cluster Days'!$B:$G,5)</f>
        <v>Interseason</v>
      </c>
      <c r="D2619" s="10" t="str">
        <f>VLOOKUP($E2619,'Overview Cluster Days'!$B:$G,6)</f>
        <v>Weekday</v>
      </c>
      <c r="E2619">
        <v>20181016</v>
      </c>
      <c r="F2619">
        <v>2</v>
      </c>
      <c r="G2619" s="79">
        <v>-1324</v>
      </c>
      <c r="H2619" s="79">
        <v>3141.4</v>
      </c>
      <c r="I2619" s="79">
        <v>-1570.6</v>
      </c>
      <c r="J2619" s="79">
        <v>1617.5</v>
      </c>
      <c r="K2619" s="83">
        <v>1277.0999999999999</v>
      </c>
      <c r="L2619" s="79">
        <v>1740</v>
      </c>
      <c r="M2619" s="79">
        <v>-2200</v>
      </c>
      <c r="N2619" s="83">
        <v>-1641.9</v>
      </c>
      <c r="O2619" s="79">
        <v>569.5</v>
      </c>
      <c r="P2619" s="79">
        <v>303.39999999999998</v>
      </c>
      <c r="Q2619" s="83">
        <v>439.2</v>
      </c>
      <c r="R2619" s="79">
        <v>295</v>
      </c>
      <c r="S2619" s="83">
        <v>-257</v>
      </c>
      <c r="T2619" s="84">
        <v>-699.9</v>
      </c>
      <c r="U2619" s="79">
        <v>-820</v>
      </c>
      <c r="V2619" s="83">
        <v>0</v>
      </c>
      <c r="W2619" s="79">
        <v>0</v>
      </c>
    </row>
    <row r="2620" spans="1:23" x14ac:dyDescent="0.25">
      <c r="A2620" s="9" t="s">
        <v>24</v>
      </c>
      <c r="B2620" s="10" t="str">
        <f>VLOOKUP($E2620,'Overview Cluster Days'!$B:$G,3)</f>
        <v>E</v>
      </c>
      <c r="C2620" s="10" t="str">
        <f>VLOOKUP($E2620,'Overview Cluster Days'!$B:$G,5)</f>
        <v>Interseason</v>
      </c>
      <c r="D2620" s="10" t="str">
        <f>VLOOKUP($E2620,'Overview Cluster Days'!$B:$G,6)</f>
        <v>Weekday</v>
      </c>
      <c r="E2620">
        <v>20181016</v>
      </c>
      <c r="F2620">
        <v>3</v>
      </c>
      <c r="G2620" s="79">
        <v>-847.5</v>
      </c>
      <c r="H2620" s="79">
        <v>3449.6</v>
      </c>
      <c r="I2620" s="79">
        <v>-2014.4</v>
      </c>
      <c r="J2620" s="79">
        <v>1607.9</v>
      </c>
      <c r="K2620" s="83">
        <v>1254</v>
      </c>
      <c r="L2620" s="79">
        <v>1740</v>
      </c>
      <c r="M2620" s="79">
        <v>-2200</v>
      </c>
      <c r="N2620" s="83">
        <v>-1641.9</v>
      </c>
      <c r="O2620" s="79">
        <v>1154.9000000000001</v>
      </c>
      <c r="P2620" s="79">
        <v>296</v>
      </c>
      <c r="Q2620" s="83">
        <v>439.2</v>
      </c>
      <c r="R2620" s="79">
        <v>295</v>
      </c>
      <c r="S2620" s="83">
        <v>-349</v>
      </c>
      <c r="T2620" s="84">
        <v>-699.9</v>
      </c>
      <c r="U2620" s="79">
        <v>-820</v>
      </c>
      <c r="V2620" s="83">
        <v>0</v>
      </c>
      <c r="W2620" s="79">
        <v>0</v>
      </c>
    </row>
    <row r="2621" spans="1:23" x14ac:dyDescent="0.25">
      <c r="A2621" s="9" t="s">
        <v>24</v>
      </c>
      <c r="B2621" s="10" t="str">
        <f>VLOOKUP($E2621,'Overview Cluster Days'!$B:$G,3)</f>
        <v>E</v>
      </c>
      <c r="C2621" s="10" t="str">
        <f>VLOOKUP($E2621,'Overview Cluster Days'!$B:$G,5)</f>
        <v>Interseason</v>
      </c>
      <c r="D2621" s="10" t="str">
        <f>VLOOKUP($E2621,'Overview Cluster Days'!$B:$G,6)</f>
        <v>Weekday</v>
      </c>
      <c r="E2621">
        <v>20181016</v>
      </c>
      <c r="F2621">
        <v>4</v>
      </c>
      <c r="G2621" s="79">
        <v>-240.5</v>
      </c>
      <c r="H2621" s="79">
        <v>3252.5</v>
      </c>
      <c r="I2621" s="79">
        <v>-2209.1</v>
      </c>
      <c r="J2621" s="79">
        <v>1322.5</v>
      </c>
      <c r="K2621" s="83">
        <v>1127.0999999999999</v>
      </c>
      <c r="L2621" s="79">
        <v>1740</v>
      </c>
      <c r="M2621" s="79">
        <v>-2200</v>
      </c>
      <c r="N2621" s="83">
        <v>-1641.9</v>
      </c>
      <c r="O2621" s="79">
        <v>1230</v>
      </c>
      <c r="P2621" s="79">
        <v>240.5</v>
      </c>
      <c r="Q2621" s="83">
        <v>439.2</v>
      </c>
      <c r="R2621" s="79">
        <v>295</v>
      </c>
      <c r="S2621" s="83">
        <v>-394</v>
      </c>
      <c r="T2621" s="84">
        <v>-699.9</v>
      </c>
      <c r="U2621" s="79">
        <v>-820</v>
      </c>
      <c r="V2621" s="83">
        <v>0</v>
      </c>
      <c r="W2621" s="79">
        <v>0</v>
      </c>
    </row>
    <row r="2622" spans="1:23" x14ac:dyDescent="0.25">
      <c r="A2622" s="9" t="s">
        <v>24</v>
      </c>
      <c r="B2622" s="10" t="str">
        <f>VLOOKUP($E2622,'Overview Cluster Days'!$B:$G,3)</f>
        <v>E</v>
      </c>
      <c r="C2622" s="10" t="str">
        <f>VLOOKUP($E2622,'Overview Cluster Days'!$B:$G,5)</f>
        <v>Interseason</v>
      </c>
      <c r="D2622" s="10" t="str">
        <f>VLOOKUP($E2622,'Overview Cluster Days'!$B:$G,6)</f>
        <v>Weekday</v>
      </c>
      <c r="E2622">
        <v>20181016</v>
      </c>
      <c r="F2622">
        <v>5</v>
      </c>
      <c r="G2622" s="79">
        <v>601.4</v>
      </c>
      <c r="H2622" s="79">
        <v>3579.1</v>
      </c>
      <c r="I2622" s="79">
        <v>-2361.6</v>
      </c>
      <c r="J2622" s="79">
        <v>1200.8</v>
      </c>
      <c r="K2622" s="83">
        <v>559.4</v>
      </c>
      <c r="L2622" s="79">
        <v>1740</v>
      </c>
      <c r="M2622" s="79">
        <v>-2200</v>
      </c>
      <c r="N2622" s="83">
        <v>-1641.9</v>
      </c>
      <c r="O2622" s="79">
        <v>1215.0999999999999</v>
      </c>
      <c r="P2622" s="79">
        <v>282.10000000000002</v>
      </c>
      <c r="Q2622" s="83">
        <v>63.8</v>
      </c>
      <c r="R2622" s="79">
        <v>295</v>
      </c>
      <c r="S2622" s="83">
        <v>-256</v>
      </c>
      <c r="T2622" s="84">
        <v>-699.9</v>
      </c>
      <c r="U2622" s="79">
        <v>-820</v>
      </c>
      <c r="V2622" s="83">
        <v>0</v>
      </c>
      <c r="W2622" s="79">
        <v>0</v>
      </c>
    </row>
    <row r="2623" spans="1:23" x14ac:dyDescent="0.25">
      <c r="A2623" s="9" t="s">
        <v>24</v>
      </c>
      <c r="B2623" s="10" t="str">
        <f>VLOOKUP($E2623,'Overview Cluster Days'!$B:$G,3)</f>
        <v>E</v>
      </c>
      <c r="C2623" s="10" t="str">
        <f>VLOOKUP($E2623,'Overview Cluster Days'!$B:$G,5)</f>
        <v>Interseason</v>
      </c>
      <c r="D2623" s="10" t="str">
        <f>VLOOKUP($E2623,'Overview Cluster Days'!$B:$G,6)</f>
        <v>Weekday</v>
      </c>
      <c r="E2623">
        <v>20181016</v>
      </c>
      <c r="F2623">
        <v>6</v>
      </c>
      <c r="G2623" s="79">
        <v>-110.2</v>
      </c>
      <c r="H2623" s="79">
        <v>3453</v>
      </c>
      <c r="I2623" s="79">
        <v>-1979</v>
      </c>
      <c r="J2623" s="79">
        <v>1450.4</v>
      </c>
      <c r="K2623" s="83">
        <v>638.79999999999995</v>
      </c>
      <c r="L2623" s="79">
        <v>1740</v>
      </c>
      <c r="M2623" s="79">
        <v>-2200</v>
      </c>
      <c r="N2623" s="83">
        <v>-1641.9</v>
      </c>
      <c r="O2623" s="79">
        <v>1220</v>
      </c>
      <c r="P2623" s="79">
        <v>308.5</v>
      </c>
      <c r="Q2623" s="83">
        <v>325.7</v>
      </c>
      <c r="R2623" s="79">
        <v>295</v>
      </c>
      <c r="S2623" s="83">
        <v>-196</v>
      </c>
      <c r="T2623" s="84">
        <v>-699.9</v>
      </c>
      <c r="U2623" s="79">
        <v>-759</v>
      </c>
      <c r="V2623" s="83">
        <v>0</v>
      </c>
      <c r="W2623" s="79">
        <v>0</v>
      </c>
    </row>
    <row r="2624" spans="1:23" x14ac:dyDescent="0.25">
      <c r="A2624" s="9" t="s">
        <v>24</v>
      </c>
      <c r="B2624" s="10" t="str">
        <f>VLOOKUP($E2624,'Overview Cluster Days'!$B:$G,3)</f>
        <v>E</v>
      </c>
      <c r="C2624" s="10" t="str">
        <f>VLOOKUP($E2624,'Overview Cluster Days'!$B:$G,5)</f>
        <v>Interseason</v>
      </c>
      <c r="D2624" s="10" t="str">
        <f>VLOOKUP($E2624,'Overview Cluster Days'!$B:$G,6)</f>
        <v>Weekday</v>
      </c>
      <c r="E2624">
        <v>20181016</v>
      </c>
      <c r="F2624">
        <v>7</v>
      </c>
      <c r="G2624" s="79">
        <v>1196.8</v>
      </c>
      <c r="H2624" s="79">
        <v>3949.5</v>
      </c>
      <c r="I2624" s="79">
        <v>-3702.6</v>
      </c>
      <c r="J2624" s="79">
        <v>0</v>
      </c>
      <c r="K2624" s="83">
        <v>-1397.3</v>
      </c>
      <c r="L2624" s="79">
        <v>1769</v>
      </c>
      <c r="M2624" s="79">
        <v>-323.2</v>
      </c>
      <c r="N2624" s="83">
        <v>0</v>
      </c>
      <c r="O2624" s="79">
        <v>430.9</v>
      </c>
      <c r="P2624" s="79">
        <v>0</v>
      </c>
      <c r="Q2624" s="83">
        <v>439.2</v>
      </c>
      <c r="R2624" s="79">
        <v>295</v>
      </c>
      <c r="S2624" s="83">
        <v>3</v>
      </c>
      <c r="T2624" s="84">
        <v>-699.9</v>
      </c>
      <c r="U2624" s="79">
        <v>0</v>
      </c>
      <c r="V2624" s="83">
        <v>0</v>
      </c>
      <c r="W2624" s="79">
        <v>0</v>
      </c>
    </row>
    <row r="2625" spans="1:23" x14ac:dyDescent="0.25">
      <c r="A2625" s="9" t="s">
        <v>24</v>
      </c>
      <c r="B2625" s="10" t="str">
        <f>VLOOKUP($E2625,'Overview Cluster Days'!$B:$G,3)</f>
        <v>E</v>
      </c>
      <c r="C2625" s="10" t="str">
        <f>VLOOKUP($E2625,'Overview Cluster Days'!$B:$G,5)</f>
        <v>Interseason</v>
      </c>
      <c r="D2625" s="10" t="str">
        <f>VLOOKUP($E2625,'Overview Cluster Days'!$B:$G,6)</f>
        <v>Weekday</v>
      </c>
      <c r="E2625">
        <v>20181016</v>
      </c>
      <c r="F2625">
        <v>8</v>
      </c>
      <c r="G2625" s="79">
        <v>2535.1999999999998</v>
      </c>
      <c r="H2625" s="79">
        <v>1866</v>
      </c>
      <c r="I2625" s="79">
        <v>-3600.5</v>
      </c>
      <c r="J2625" s="79">
        <v>849.7</v>
      </c>
      <c r="K2625" s="83">
        <v>215.6</v>
      </c>
      <c r="L2625" s="79">
        <v>1744</v>
      </c>
      <c r="M2625" s="79">
        <v>1550</v>
      </c>
      <c r="N2625" s="83">
        <v>959</v>
      </c>
      <c r="O2625" s="79">
        <v>115.4</v>
      </c>
      <c r="P2625" s="79">
        <v>0</v>
      </c>
      <c r="Q2625" s="83">
        <v>439.2</v>
      </c>
      <c r="R2625" s="79">
        <v>314</v>
      </c>
      <c r="S2625" s="83">
        <v>121</v>
      </c>
      <c r="T2625" s="84">
        <v>-699.9</v>
      </c>
      <c r="U2625" s="79">
        <v>0</v>
      </c>
      <c r="V2625" s="83">
        <v>0</v>
      </c>
      <c r="W2625" s="79">
        <v>0</v>
      </c>
    </row>
    <row r="2626" spans="1:23" x14ac:dyDescent="0.25">
      <c r="A2626" s="9" t="s">
        <v>24</v>
      </c>
      <c r="B2626" s="10" t="str">
        <f>VLOOKUP($E2626,'Overview Cluster Days'!$B:$G,3)</f>
        <v>E</v>
      </c>
      <c r="C2626" s="10" t="str">
        <f>VLOOKUP($E2626,'Overview Cluster Days'!$B:$G,5)</f>
        <v>Interseason</v>
      </c>
      <c r="D2626" s="10" t="str">
        <f>VLOOKUP($E2626,'Overview Cluster Days'!$B:$G,6)</f>
        <v>Weekday</v>
      </c>
      <c r="E2626">
        <v>20181016</v>
      </c>
      <c r="F2626">
        <v>9</v>
      </c>
      <c r="G2626" s="79">
        <v>2048.3000000000002</v>
      </c>
      <c r="H2626" s="79">
        <v>2005.6</v>
      </c>
      <c r="I2626" s="79">
        <v>-3544.7</v>
      </c>
      <c r="J2626" s="79">
        <v>773.6</v>
      </c>
      <c r="K2626" s="83">
        <v>722.8</v>
      </c>
      <c r="L2626" s="79">
        <v>1744</v>
      </c>
      <c r="M2626" s="79">
        <v>1550</v>
      </c>
      <c r="N2626" s="83">
        <v>450.8</v>
      </c>
      <c r="O2626" s="79">
        <v>0</v>
      </c>
      <c r="P2626" s="79">
        <v>-143.9</v>
      </c>
      <c r="Q2626" s="83">
        <v>439.2</v>
      </c>
      <c r="R2626" s="79">
        <v>314</v>
      </c>
      <c r="S2626" s="83">
        <v>261</v>
      </c>
      <c r="T2626" s="84">
        <v>-699.9</v>
      </c>
      <c r="U2626" s="79">
        <v>0</v>
      </c>
      <c r="V2626" s="83">
        <v>0</v>
      </c>
      <c r="W2626" s="79">
        <v>0</v>
      </c>
    </row>
    <row r="2627" spans="1:23" x14ac:dyDescent="0.25">
      <c r="A2627" s="9" t="s">
        <v>24</v>
      </c>
      <c r="B2627" s="10" t="str">
        <f>VLOOKUP($E2627,'Overview Cluster Days'!$B:$G,3)</f>
        <v>E</v>
      </c>
      <c r="C2627" s="10" t="str">
        <f>VLOOKUP($E2627,'Overview Cluster Days'!$B:$G,5)</f>
        <v>Interseason</v>
      </c>
      <c r="D2627" s="10" t="str">
        <f>VLOOKUP($E2627,'Overview Cluster Days'!$B:$G,6)</f>
        <v>Weekday</v>
      </c>
      <c r="E2627">
        <v>20181016</v>
      </c>
      <c r="F2627">
        <v>10</v>
      </c>
      <c r="G2627" s="79">
        <v>-512.79999999999995</v>
      </c>
      <c r="H2627" s="79">
        <v>2053.1999999999998</v>
      </c>
      <c r="I2627" s="79">
        <v>-2557.6</v>
      </c>
      <c r="J2627" s="79">
        <v>1556.7</v>
      </c>
      <c r="K2627" s="83">
        <v>1513.7</v>
      </c>
      <c r="L2627" s="79">
        <v>1765</v>
      </c>
      <c r="M2627" s="79">
        <v>1550</v>
      </c>
      <c r="N2627" s="83">
        <v>-730.4</v>
      </c>
      <c r="O2627" s="79">
        <v>0</v>
      </c>
      <c r="P2627" s="79">
        <v>-40.5</v>
      </c>
      <c r="Q2627" s="83">
        <v>173.8</v>
      </c>
      <c r="R2627" s="79">
        <v>315</v>
      </c>
      <c r="S2627" s="83">
        <v>123</v>
      </c>
      <c r="T2627" s="84">
        <v>-699.9</v>
      </c>
      <c r="U2627" s="79">
        <v>0</v>
      </c>
      <c r="V2627" s="83">
        <v>0</v>
      </c>
      <c r="W2627" s="79">
        <v>0</v>
      </c>
    </row>
    <row r="2628" spans="1:23" x14ac:dyDescent="0.25">
      <c r="A2628" s="9" t="s">
        <v>24</v>
      </c>
      <c r="B2628" s="10" t="str">
        <f>VLOOKUP($E2628,'Overview Cluster Days'!$B:$G,3)</f>
        <v>E</v>
      </c>
      <c r="C2628" s="10" t="str">
        <f>VLOOKUP($E2628,'Overview Cluster Days'!$B:$G,5)</f>
        <v>Interseason</v>
      </c>
      <c r="D2628" s="10" t="str">
        <f>VLOOKUP($E2628,'Overview Cluster Days'!$B:$G,6)</f>
        <v>Weekday</v>
      </c>
      <c r="E2628">
        <v>20181016</v>
      </c>
      <c r="F2628">
        <v>11</v>
      </c>
      <c r="G2628" s="79">
        <v>-2074.8000000000002</v>
      </c>
      <c r="H2628" s="79">
        <v>4450</v>
      </c>
      <c r="I2628" s="79">
        <v>-3662.3</v>
      </c>
      <c r="J2628" s="79">
        <v>0</v>
      </c>
      <c r="K2628" s="83">
        <v>96</v>
      </c>
      <c r="L2628" s="79">
        <v>1765</v>
      </c>
      <c r="M2628" s="79">
        <v>1550</v>
      </c>
      <c r="N2628" s="83">
        <v>0</v>
      </c>
      <c r="O2628" s="79">
        <v>0</v>
      </c>
      <c r="P2628" s="79">
        <v>-133.30000000000001</v>
      </c>
      <c r="Q2628" s="83">
        <v>0</v>
      </c>
      <c r="R2628" s="79">
        <v>315</v>
      </c>
      <c r="S2628" s="83">
        <v>274</v>
      </c>
      <c r="T2628" s="84">
        <v>-699.9</v>
      </c>
      <c r="U2628" s="79">
        <v>-605.20000000000005</v>
      </c>
      <c r="V2628" s="83">
        <v>0</v>
      </c>
      <c r="W2628" s="79">
        <v>0</v>
      </c>
    </row>
    <row r="2629" spans="1:23" x14ac:dyDescent="0.25">
      <c r="A2629" s="9" t="s">
        <v>24</v>
      </c>
      <c r="B2629" s="10" t="str">
        <f>VLOOKUP($E2629,'Overview Cluster Days'!$B:$G,3)</f>
        <v>E</v>
      </c>
      <c r="C2629" s="10" t="str">
        <f>VLOOKUP($E2629,'Overview Cluster Days'!$B:$G,5)</f>
        <v>Interseason</v>
      </c>
      <c r="D2629" s="10" t="str">
        <f>VLOOKUP($E2629,'Overview Cluster Days'!$B:$G,6)</f>
        <v>Weekday</v>
      </c>
      <c r="E2629">
        <v>20181016</v>
      </c>
      <c r="F2629">
        <v>12</v>
      </c>
      <c r="G2629" s="79">
        <v>-1608.7</v>
      </c>
      <c r="H2629" s="79">
        <v>4886.8</v>
      </c>
      <c r="I2629" s="79">
        <v>-3206.3</v>
      </c>
      <c r="J2629" s="79">
        <v>391.8</v>
      </c>
      <c r="K2629" s="83">
        <v>0</v>
      </c>
      <c r="L2629" s="79">
        <v>1765</v>
      </c>
      <c r="M2629" s="79">
        <v>1550</v>
      </c>
      <c r="N2629" s="83">
        <v>1020.5</v>
      </c>
      <c r="O2629" s="79">
        <v>0</v>
      </c>
      <c r="P2629" s="79">
        <v>-163.19999999999999</v>
      </c>
      <c r="Q2629" s="83">
        <v>0</v>
      </c>
      <c r="R2629" s="79">
        <v>315</v>
      </c>
      <c r="S2629" s="83">
        <v>230</v>
      </c>
      <c r="T2629" s="84">
        <v>-699.9</v>
      </c>
      <c r="U2629" s="79">
        <v>-784.4</v>
      </c>
      <c r="V2629" s="83">
        <v>0</v>
      </c>
      <c r="W2629" s="79">
        <v>0</v>
      </c>
    </row>
    <row r="2630" spans="1:23" x14ac:dyDescent="0.25">
      <c r="A2630" s="9" t="s">
        <v>24</v>
      </c>
      <c r="B2630" s="10" t="str">
        <f>VLOOKUP($E2630,'Overview Cluster Days'!$B:$G,3)</f>
        <v>E</v>
      </c>
      <c r="C2630" s="10" t="str">
        <f>VLOOKUP($E2630,'Overview Cluster Days'!$B:$G,5)</f>
        <v>Interseason</v>
      </c>
      <c r="D2630" s="10" t="str">
        <f>VLOOKUP($E2630,'Overview Cluster Days'!$B:$G,6)</f>
        <v>Weekday</v>
      </c>
      <c r="E2630">
        <v>20181016</v>
      </c>
      <c r="F2630">
        <v>13</v>
      </c>
      <c r="G2630" s="79">
        <v>-2019.1</v>
      </c>
      <c r="H2630" s="79">
        <v>4876.2</v>
      </c>
      <c r="I2630" s="79">
        <v>-2812</v>
      </c>
      <c r="J2630" s="79">
        <v>370.8</v>
      </c>
      <c r="K2630" s="83">
        <v>0</v>
      </c>
      <c r="L2630" s="79">
        <v>1766</v>
      </c>
      <c r="M2630" s="79">
        <v>-85.3</v>
      </c>
      <c r="N2630" s="83">
        <v>1701.6</v>
      </c>
      <c r="O2630" s="79">
        <v>2.1</v>
      </c>
      <c r="P2630" s="79">
        <v>-600</v>
      </c>
      <c r="Q2630" s="83">
        <v>0</v>
      </c>
      <c r="R2630" s="79">
        <v>217</v>
      </c>
      <c r="S2630" s="83">
        <v>0</v>
      </c>
      <c r="T2630" s="84">
        <v>-699.9</v>
      </c>
      <c r="U2630" s="79">
        <v>-1087</v>
      </c>
      <c r="V2630" s="83">
        <v>0</v>
      </c>
      <c r="W2630" s="79">
        <v>0</v>
      </c>
    </row>
    <row r="2631" spans="1:23" x14ac:dyDescent="0.25">
      <c r="A2631" s="9" t="s">
        <v>24</v>
      </c>
      <c r="B2631" s="10" t="str">
        <f>VLOOKUP($E2631,'Overview Cluster Days'!$B:$G,3)</f>
        <v>E</v>
      </c>
      <c r="C2631" s="10" t="str">
        <f>VLOOKUP($E2631,'Overview Cluster Days'!$B:$G,5)</f>
        <v>Interseason</v>
      </c>
      <c r="D2631" s="10" t="str">
        <f>VLOOKUP($E2631,'Overview Cluster Days'!$B:$G,6)</f>
        <v>Weekday</v>
      </c>
      <c r="E2631">
        <v>20181016</v>
      </c>
      <c r="F2631">
        <v>14</v>
      </c>
      <c r="G2631" s="79">
        <v>0</v>
      </c>
      <c r="H2631" s="79">
        <v>4859.7</v>
      </c>
      <c r="I2631" s="79">
        <v>-767.6</v>
      </c>
      <c r="J2631" s="79">
        <v>2350</v>
      </c>
      <c r="K2631" s="83">
        <v>1600.1</v>
      </c>
      <c r="L2631" s="79">
        <v>1766</v>
      </c>
      <c r="M2631" s="79">
        <v>-37.4</v>
      </c>
      <c r="N2631" s="83">
        <v>1976.6</v>
      </c>
      <c r="O2631" s="79">
        <v>133.30000000000001</v>
      </c>
      <c r="P2631" s="79">
        <v>-600</v>
      </c>
      <c r="Q2631" s="83">
        <v>-67</v>
      </c>
      <c r="R2631" s="79">
        <v>315</v>
      </c>
      <c r="S2631" s="83">
        <v>346</v>
      </c>
      <c r="T2631" s="84">
        <v>-699.9</v>
      </c>
      <c r="U2631" s="79">
        <v>-658.3</v>
      </c>
      <c r="V2631" s="83">
        <v>0</v>
      </c>
      <c r="W2631" s="79">
        <v>0</v>
      </c>
    </row>
    <row r="2632" spans="1:23" x14ac:dyDescent="0.25">
      <c r="A2632" s="9" t="s">
        <v>24</v>
      </c>
      <c r="B2632" s="10" t="str">
        <f>VLOOKUP($E2632,'Overview Cluster Days'!$B:$G,3)</f>
        <v>E</v>
      </c>
      <c r="C2632" s="10" t="str">
        <f>VLOOKUP($E2632,'Overview Cluster Days'!$B:$G,5)</f>
        <v>Interseason</v>
      </c>
      <c r="D2632" s="10" t="str">
        <f>VLOOKUP($E2632,'Overview Cluster Days'!$B:$G,6)</f>
        <v>Weekday</v>
      </c>
      <c r="E2632">
        <v>20181016</v>
      </c>
      <c r="F2632">
        <v>15</v>
      </c>
      <c r="G2632" s="79">
        <v>-1093.5</v>
      </c>
      <c r="H2632" s="79">
        <v>4870.1000000000004</v>
      </c>
      <c r="I2632" s="79">
        <v>-2305.1999999999998</v>
      </c>
      <c r="J2632" s="79">
        <v>933.1</v>
      </c>
      <c r="K2632" s="83">
        <v>0</v>
      </c>
      <c r="L2632" s="79">
        <v>1766</v>
      </c>
      <c r="M2632" s="79">
        <v>-804.4</v>
      </c>
      <c r="N2632" s="83">
        <v>1976.6</v>
      </c>
      <c r="O2632" s="79">
        <v>137.80000000000001</v>
      </c>
      <c r="P2632" s="79">
        <v>-600</v>
      </c>
      <c r="Q2632" s="83">
        <v>-21.6</v>
      </c>
      <c r="R2632" s="79">
        <v>315</v>
      </c>
      <c r="S2632" s="83">
        <v>287</v>
      </c>
      <c r="T2632" s="84">
        <v>-699.9</v>
      </c>
      <c r="U2632" s="79">
        <v>-321.60000000000002</v>
      </c>
      <c r="V2632" s="83">
        <v>0</v>
      </c>
      <c r="W2632" s="79">
        <v>0</v>
      </c>
    </row>
    <row r="2633" spans="1:23" x14ac:dyDescent="0.25">
      <c r="A2633" s="9" t="s">
        <v>24</v>
      </c>
      <c r="B2633" s="10" t="str">
        <f>VLOOKUP($E2633,'Overview Cluster Days'!$B:$G,3)</f>
        <v>E</v>
      </c>
      <c r="C2633" s="10" t="str">
        <f>VLOOKUP($E2633,'Overview Cluster Days'!$B:$G,5)</f>
        <v>Interseason</v>
      </c>
      <c r="D2633" s="10" t="str">
        <f>VLOOKUP($E2633,'Overview Cluster Days'!$B:$G,6)</f>
        <v>Weekday</v>
      </c>
      <c r="E2633">
        <v>20181016</v>
      </c>
      <c r="F2633">
        <v>16</v>
      </c>
      <c r="G2633" s="79">
        <v>0</v>
      </c>
      <c r="H2633" s="79">
        <v>4945.5</v>
      </c>
      <c r="I2633" s="79">
        <v>-2379.9</v>
      </c>
      <c r="J2633" s="79">
        <v>1119.9000000000001</v>
      </c>
      <c r="K2633" s="83">
        <v>-32.6</v>
      </c>
      <c r="L2633" s="79">
        <v>1748</v>
      </c>
      <c r="M2633" s="79">
        <v>-234.5</v>
      </c>
      <c r="N2633" s="83">
        <v>1976.6</v>
      </c>
      <c r="O2633" s="79">
        <v>340.9</v>
      </c>
      <c r="P2633" s="79">
        <v>-600</v>
      </c>
      <c r="Q2633" s="83">
        <v>0</v>
      </c>
      <c r="R2633" s="79">
        <v>315</v>
      </c>
      <c r="S2633" s="83">
        <v>257</v>
      </c>
      <c r="T2633" s="84">
        <v>-699.9</v>
      </c>
      <c r="U2633" s="79">
        <v>-23</v>
      </c>
      <c r="V2633" s="83">
        <v>0</v>
      </c>
      <c r="W2633" s="79">
        <v>0</v>
      </c>
    </row>
    <row r="2634" spans="1:23" x14ac:dyDescent="0.25">
      <c r="A2634" s="9" t="s">
        <v>24</v>
      </c>
      <c r="B2634" s="10" t="str">
        <f>VLOOKUP($E2634,'Overview Cluster Days'!$B:$G,3)</f>
        <v>E</v>
      </c>
      <c r="C2634" s="10" t="str">
        <f>VLOOKUP($E2634,'Overview Cluster Days'!$B:$G,5)</f>
        <v>Interseason</v>
      </c>
      <c r="D2634" s="10" t="str">
        <f>VLOOKUP($E2634,'Overview Cluster Days'!$B:$G,6)</f>
        <v>Weekday</v>
      </c>
      <c r="E2634">
        <v>20181016</v>
      </c>
      <c r="F2634">
        <v>17</v>
      </c>
      <c r="G2634" s="79">
        <v>276.2</v>
      </c>
      <c r="H2634" s="79">
        <v>4955.3999999999996</v>
      </c>
      <c r="I2634" s="79">
        <v>-3842.7</v>
      </c>
      <c r="J2634" s="79">
        <v>0</v>
      </c>
      <c r="K2634" s="83">
        <v>-1377.6</v>
      </c>
      <c r="L2634" s="79">
        <v>1748</v>
      </c>
      <c r="M2634" s="79">
        <v>978.4</v>
      </c>
      <c r="N2634" s="83">
        <v>1976.6</v>
      </c>
      <c r="O2634" s="79">
        <v>457.6</v>
      </c>
      <c r="P2634" s="79">
        <v>0</v>
      </c>
      <c r="Q2634" s="83">
        <v>106.2</v>
      </c>
      <c r="R2634" s="79">
        <v>315</v>
      </c>
      <c r="S2634" s="83">
        <v>340</v>
      </c>
      <c r="T2634" s="84">
        <v>-699.9</v>
      </c>
      <c r="U2634" s="79">
        <v>475</v>
      </c>
      <c r="V2634" s="83">
        <v>0</v>
      </c>
      <c r="W2634" s="79">
        <v>0</v>
      </c>
    </row>
    <row r="2635" spans="1:23" x14ac:dyDescent="0.25">
      <c r="A2635" s="9" t="s">
        <v>24</v>
      </c>
      <c r="B2635" s="10" t="str">
        <f>VLOOKUP($E2635,'Overview Cluster Days'!$B:$G,3)</f>
        <v>E</v>
      </c>
      <c r="C2635" s="10" t="str">
        <f>VLOOKUP($E2635,'Overview Cluster Days'!$B:$G,5)</f>
        <v>Interseason</v>
      </c>
      <c r="D2635" s="10" t="str">
        <f>VLOOKUP($E2635,'Overview Cluster Days'!$B:$G,6)</f>
        <v>Weekday</v>
      </c>
      <c r="E2635">
        <v>20181016</v>
      </c>
      <c r="F2635">
        <v>18</v>
      </c>
      <c r="G2635" s="79">
        <v>2771.4</v>
      </c>
      <c r="H2635" s="79">
        <v>3617.1</v>
      </c>
      <c r="I2635" s="79">
        <v>-3659.7</v>
      </c>
      <c r="J2635" s="79">
        <v>826.1</v>
      </c>
      <c r="K2635" s="83">
        <v>62.2</v>
      </c>
      <c r="L2635" s="79">
        <v>1748</v>
      </c>
      <c r="M2635" s="79">
        <v>1550</v>
      </c>
      <c r="N2635" s="83">
        <v>1976.6</v>
      </c>
      <c r="O2635" s="79">
        <v>277.5</v>
      </c>
      <c r="P2635" s="79">
        <v>0</v>
      </c>
      <c r="Q2635" s="83">
        <v>439.2</v>
      </c>
      <c r="R2635" s="79">
        <v>315</v>
      </c>
      <c r="S2635" s="83">
        <v>53</v>
      </c>
      <c r="T2635" s="84">
        <v>-699.9</v>
      </c>
      <c r="U2635" s="79">
        <v>98.9</v>
      </c>
      <c r="V2635" s="83">
        <v>0</v>
      </c>
      <c r="W2635" s="79">
        <v>0</v>
      </c>
    </row>
    <row r="2636" spans="1:23" x14ac:dyDescent="0.25">
      <c r="A2636" s="9" t="s">
        <v>24</v>
      </c>
      <c r="B2636" s="10" t="str">
        <f>VLOOKUP($E2636,'Overview Cluster Days'!$B:$G,3)</f>
        <v>E</v>
      </c>
      <c r="C2636" s="10" t="str">
        <f>VLOOKUP($E2636,'Overview Cluster Days'!$B:$G,5)</f>
        <v>Interseason</v>
      </c>
      <c r="D2636" s="10" t="str">
        <f>VLOOKUP($E2636,'Overview Cluster Days'!$B:$G,6)</f>
        <v>Weekday</v>
      </c>
      <c r="E2636">
        <v>20181016</v>
      </c>
      <c r="F2636">
        <v>19</v>
      </c>
      <c r="G2636" s="79">
        <v>2009.5</v>
      </c>
      <c r="H2636" s="79">
        <v>949.8</v>
      </c>
      <c r="I2636" s="79">
        <v>-3388.8</v>
      </c>
      <c r="J2636" s="79">
        <v>1236.0999999999999</v>
      </c>
      <c r="K2636" s="83">
        <v>143.1</v>
      </c>
      <c r="L2636" s="79">
        <v>1399</v>
      </c>
      <c r="M2636" s="79">
        <v>1550</v>
      </c>
      <c r="N2636" s="83">
        <v>336.4</v>
      </c>
      <c r="O2636" s="79">
        <v>257.8</v>
      </c>
      <c r="P2636" s="79">
        <v>-231</v>
      </c>
      <c r="Q2636" s="83">
        <v>0</v>
      </c>
      <c r="R2636" s="79">
        <v>271</v>
      </c>
      <c r="S2636" s="83">
        <v>215</v>
      </c>
      <c r="T2636" s="84">
        <v>-699.9</v>
      </c>
      <c r="U2636" s="79">
        <v>0</v>
      </c>
      <c r="V2636" s="83">
        <v>0</v>
      </c>
      <c r="W2636" s="79">
        <v>0</v>
      </c>
    </row>
    <row r="2637" spans="1:23" x14ac:dyDescent="0.25">
      <c r="A2637" s="9" t="s">
        <v>24</v>
      </c>
      <c r="B2637" s="10" t="str">
        <f>VLOOKUP($E2637,'Overview Cluster Days'!$B:$G,3)</f>
        <v>E</v>
      </c>
      <c r="C2637" s="10" t="str">
        <f>VLOOKUP($E2637,'Overview Cluster Days'!$B:$G,5)</f>
        <v>Interseason</v>
      </c>
      <c r="D2637" s="10" t="str">
        <f>VLOOKUP($E2637,'Overview Cluster Days'!$B:$G,6)</f>
        <v>Weekday</v>
      </c>
      <c r="E2637">
        <v>20181016</v>
      </c>
      <c r="F2637">
        <v>20</v>
      </c>
      <c r="G2637" s="79">
        <v>745.7</v>
      </c>
      <c r="H2637" s="79">
        <v>0</v>
      </c>
      <c r="I2637" s="79">
        <v>-4604.5</v>
      </c>
      <c r="J2637" s="79">
        <v>0</v>
      </c>
      <c r="K2637" s="83">
        <v>-162.1</v>
      </c>
      <c r="L2637" s="79">
        <v>1399</v>
      </c>
      <c r="M2637" s="79">
        <v>1550</v>
      </c>
      <c r="N2637" s="83">
        <v>576.79999999999995</v>
      </c>
      <c r="O2637" s="79">
        <v>496</v>
      </c>
      <c r="P2637" s="79">
        <v>-56.8</v>
      </c>
      <c r="Q2637" s="83">
        <v>0</v>
      </c>
      <c r="R2637" s="79">
        <v>0</v>
      </c>
      <c r="S2637" s="83">
        <v>-362</v>
      </c>
      <c r="T2637" s="84">
        <v>-699.9</v>
      </c>
      <c r="U2637" s="79">
        <v>-928.9</v>
      </c>
      <c r="V2637" s="83">
        <v>0</v>
      </c>
      <c r="W2637" s="79">
        <v>0</v>
      </c>
    </row>
    <row r="2638" spans="1:23" x14ac:dyDescent="0.25">
      <c r="A2638" s="9" t="s">
        <v>24</v>
      </c>
      <c r="B2638" s="10" t="str">
        <f>VLOOKUP($E2638,'Overview Cluster Days'!$B:$G,3)</f>
        <v>E</v>
      </c>
      <c r="C2638" s="10" t="str">
        <f>VLOOKUP($E2638,'Overview Cluster Days'!$B:$G,5)</f>
        <v>Interseason</v>
      </c>
      <c r="D2638" s="10" t="str">
        <f>VLOOKUP($E2638,'Overview Cluster Days'!$B:$G,6)</f>
        <v>Weekday</v>
      </c>
      <c r="E2638">
        <v>20181016</v>
      </c>
      <c r="F2638">
        <v>21</v>
      </c>
      <c r="G2638" s="79">
        <v>0</v>
      </c>
      <c r="H2638" s="79">
        <v>1130.3</v>
      </c>
      <c r="I2638" s="79">
        <v>-4237.8999999999996</v>
      </c>
      <c r="J2638" s="79">
        <v>172</v>
      </c>
      <c r="K2638" s="83">
        <v>-13.7</v>
      </c>
      <c r="L2638" s="79">
        <v>1399</v>
      </c>
      <c r="M2638" s="79">
        <v>1550</v>
      </c>
      <c r="N2638" s="83">
        <v>-1088.5</v>
      </c>
      <c r="O2638" s="79">
        <v>648.5</v>
      </c>
      <c r="P2638" s="79">
        <v>0</v>
      </c>
      <c r="Q2638" s="83">
        <v>228.1</v>
      </c>
      <c r="R2638" s="79">
        <v>271</v>
      </c>
      <c r="S2638" s="83">
        <v>106</v>
      </c>
      <c r="T2638" s="84">
        <v>-699.9</v>
      </c>
      <c r="U2638" s="79">
        <v>-1087</v>
      </c>
      <c r="V2638" s="83">
        <v>0</v>
      </c>
      <c r="W2638" s="79">
        <v>0</v>
      </c>
    </row>
    <row r="2639" spans="1:23" x14ac:dyDescent="0.25">
      <c r="A2639" s="9" t="s">
        <v>24</v>
      </c>
      <c r="B2639" s="10" t="str">
        <f>VLOOKUP($E2639,'Overview Cluster Days'!$B:$G,3)</f>
        <v>E</v>
      </c>
      <c r="C2639" s="10" t="str">
        <f>VLOOKUP($E2639,'Overview Cluster Days'!$B:$G,5)</f>
        <v>Interseason</v>
      </c>
      <c r="D2639" s="10" t="str">
        <f>VLOOKUP($E2639,'Overview Cluster Days'!$B:$G,6)</f>
        <v>Weekday</v>
      </c>
      <c r="E2639">
        <v>20181016</v>
      </c>
      <c r="F2639">
        <v>22</v>
      </c>
      <c r="G2639" s="79">
        <v>0</v>
      </c>
      <c r="H2639" s="79">
        <v>4027.5</v>
      </c>
      <c r="I2639" s="79">
        <v>-3616.6</v>
      </c>
      <c r="J2639" s="79">
        <v>325.5</v>
      </c>
      <c r="K2639" s="83">
        <v>-740.3</v>
      </c>
      <c r="L2639" s="79">
        <v>1149</v>
      </c>
      <c r="M2639" s="79">
        <v>596.29999999999995</v>
      </c>
      <c r="N2639" s="83">
        <v>0</v>
      </c>
      <c r="O2639" s="79">
        <v>757.6</v>
      </c>
      <c r="P2639" s="79">
        <v>0</v>
      </c>
      <c r="Q2639" s="83">
        <v>439.2</v>
      </c>
      <c r="R2639" s="79">
        <v>315</v>
      </c>
      <c r="S2639" s="83">
        <v>37</v>
      </c>
      <c r="T2639" s="84">
        <v>-699.9</v>
      </c>
      <c r="U2639" s="79">
        <v>-593</v>
      </c>
      <c r="V2639" s="83">
        <v>0</v>
      </c>
      <c r="W2639" s="79">
        <v>0</v>
      </c>
    </row>
    <row r="2640" spans="1:23" x14ac:dyDescent="0.25">
      <c r="A2640" s="9" t="s">
        <v>24</v>
      </c>
      <c r="B2640" s="10" t="str">
        <f>VLOOKUP($E2640,'Overview Cluster Days'!$B:$G,3)</f>
        <v>E</v>
      </c>
      <c r="C2640" s="10" t="str">
        <f>VLOOKUP($E2640,'Overview Cluster Days'!$B:$G,5)</f>
        <v>Interseason</v>
      </c>
      <c r="D2640" s="10" t="str">
        <f>VLOOKUP($E2640,'Overview Cluster Days'!$B:$G,6)</f>
        <v>Weekday</v>
      </c>
      <c r="E2640">
        <v>20181016</v>
      </c>
      <c r="F2640">
        <v>23</v>
      </c>
      <c r="G2640" s="79">
        <v>-538</v>
      </c>
      <c r="H2640" s="79">
        <v>3514.6</v>
      </c>
      <c r="I2640" s="79">
        <v>-2413.1999999999998</v>
      </c>
      <c r="J2640" s="79">
        <v>1259.9000000000001</v>
      </c>
      <c r="K2640" s="83">
        <v>1691.3</v>
      </c>
      <c r="L2640" s="79">
        <v>1786</v>
      </c>
      <c r="M2640" s="79">
        <v>199.9</v>
      </c>
      <c r="N2640" s="83">
        <v>0</v>
      </c>
      <c r="O2640" s="79">
        <v>1220</v>
      </c>
      <c r="P2640" s="79">
        <v>55.7</v>
      </c>
      <c r="Q2640" s="83">
        <v>155.9</v>
      </c>
      <c r="R2640" s="79">
        <v>315</v>
      </c>
      <c r="S2640" s="83">
        <v>100</v>
      </c>
      <c r="T2640" s="84">
        <v>-699.9</v>
      </c>
      <c r="U2640" s="79">
        <v>-1026</v>
      </c>
      <c r="V2640" s="83">
        <v>0</v>
      </c>
      <c r="W2640" s="79">
        <v>0</v>
      </c>
    </row>
    <row r="2641" spans="1:23" x14ac:dyDescent="0.25">
      <c r="A2641" s="9" t="s">
        <v>24</v>
      </c>
      <c r="B2641" s="10" t="str">
        <f>VLOOKUP($E2641,'Overview Cluster Days'!$B:$G,3)</f>
        <v>E</v>
      </c>
      <c r="C2641" s="10" t="str">
        <f>VLOOKUP($E2641,'Overview Cluster Days'!$B:$G,5)</f>
        <v>Interseason</v>
      </c>
      <c r="D2641" s="10" t="str">
        <f>VLOOKUP($E2641,'Overview Cluster Days'!$B:$G,6)</f>
        <v>Weekday</v>
      </c>
      <c r="E2641">
        <v>20181016</v>
      </c>
      <c r="F2641">
        <v>24</v>
      </c>
      <c r="G2641" s="79">
        <v>-3222.5</v>
      </c>
      <c r="H2641" s="79">
        <v>2884.3</v>
      </c>
      <c r="I2641" s="79">
        <v>-3322.9</v>
      </c>
      <c r="J2641" s="79">
        <v>0</v>
      </c>
      <c r="K2641" s="83">
        <v>808.3</v>
      </c>
      <c r="L2641" s="79">
        <v>1690</v>
      </c>
      <c r="M2641" s="79">
        <v>-1568.4</v>
      </c>
      <c r="N2641" s="83">
        <v>279.10000000000002</v>
      </c>
      <c r="O2641" s="79">
        <v>1115.5999999999999</v>
      </c>
      <c r="P2641" s="79">
        <v>0</v>
      </c>
      <c r="Q2641" s="83">
        <v>439.2</v>
      </c>
      <c r="R2641" s="79">
        <v>295</v>
      </c>
      <c r="S2641" s="83">
        <v>-163</v>
      </c>
      <c r="T2641" s="84">
        <v>-699.9</v>
      </c>
      <c r="U2641" s="79">
        <v>-1026</v>
      </c>
      <c r="V2641" s="83">
        <v>0</v>
      </c>
      <c r="W2641" s="79">
        <v>0</v>
      </c>
    </row>
    <row r="2642" spans="1:23" x14ac:dyDescent="0.25">
      <c r="A2642" s="9" t="s">
        <v>24</v>
      </c>
      <c r="B2642" s="10" t="str">
        <f>VLOOKUP($E2642,'Overview Cluster Days'!$B:$G,3)</f>
        <v>E</v>
      </c>
      <c r="C2642" s="10" t="str">
        <f>VLOOKUP($E2642,'Overview Cluster Days'!$B:$G,5)</f>
        <v>Interseason</v>
      </c>
      <c r="D2642" s="10" t="str">
        <f>VLOOKUP($E2642,'Overview Cluster Days'!$B:$G,6)</f>
        <v>Weekday</v>
      </c>
      <c r="E2642">
        <v>20181017</v>
      </c>
      <c r="F2642">
        <v>1</v>
      </c>
      <c r="G2642" s="79">
        <v>-2632.3</v>
      </c>
      <c r="H2642" s="79">
        <v>3477.1</v>
      </c>
      <c r="I2642" s="79">
        <v>-2212.1999999999998</v>
      </c>
      <c r="J2642" s="79">
        <v>269.2</v>
      </c>
      <c r="K2642" s="83">
        <v>0</v>
      </c>
      <c r="L2642" s="79">
        <v>1680</v>
      </c>
      <c r="M2642" s="79">
        <v>-2400</v>
      </c>
      <c r="N2642" s="83">
        <v>-673.9</v>
      </c>
      <c r="O2642" s="79">
        <v>647</v>
      </c>
      <c r="P2642" s="79">
        <v>0</v>
      </c>
      <c r="Q2642" s="83">
        <v>439.2</v>
      </c>
      <c r="R2642" s="79">
        <v>295</v>
      </c>
      <c r="S2642" s="83">
        <v>-20</v>
      </c>
      <c r="T2642" s="84">
        <v>-599.20000000000005</v>
      </c>
      <c r="U2642" s="79">
        <v>-759</v>
      </c>
      <c r="V2642" s="83">
        <v>0</v>
      </c>
      <c r="W2642" s="79">
        <v>0</v>
      </c>
    </row>
    <row r="2643" spans="1:23" x14ac:dyDescent="0.25">
      <c r="A2643" s="9" t="s">
        <v>24</v>
      </c>
      <c r="B2643" s="10" t="str">
        <f>VLOOKUP($E2643,'Overview Cluster Days'!$B:$G,3)</f>
        <v>E</v>
      </c>
      <c r="C2643" s="10" t="str">
        <f>VLOOKUP($E2643,'Overview Cluster Days'!$B:$G,5)</f>
        <v>Interseason</v>
      </c>
      <c r="D2643" s="10" t="str">
        <f>VLOOKUP($E2643,'Overview Cluster Days'!$B:$G,6)</f>
        <v>Weekday</v>
      </c>
      <c r="E2643">
        <v>20181017</v>
      </c>
      <c r="F2643">
        <v>2</v>
      </c>
      <c r="G2643" s="79">
        <v>-2045.8</v>
      </c>
      <c r="H2643" s="79">
        <v>4061.9</v>
      </c>
      <c r="I2643" s="79">
        <v>-2091.4</v>
      </c>
      <c r="J2643" s="79">
        <v>577.6</v>
      </c>
      <c r="K2643" s="83">
        <v>0</v>
      </c>
      <c r="L2643" s="79">
        <v>1680</v>
      </c>
      <c r="M2643" s="79">
        <v>-2200</v>
      </c>
      <c r="N2643" s="83">
        <v>-1007.4</v>
      </c>
      <c r="O2643" s="79">
        <v>1048.3</v>
      </c>
      <c r="P2643" s="79">
        <v>0</v>
      </c>
      <c r="Q2643" s="83">
        <v>439.2</v>
      </c>
      <c r="R2643" s="79">
        <v>295</v>
      </c>
      <c r="S2643" s="83">
        <v>189</v>
      </c>
      <c r="T2643" s="84">
        <v>-699.9</v>
      </c>
      <c r="U2643" s="79">
        <v>-820</v>
      </c>
      <c r="V2643" s="83">
        <v>0</v>
      </c>
      <c r="W2643" s="79">
        <v>0</v>
      </c>
    </row>
    <row r="2644" spans="1:23" x14ac:dyDescent="0.25">
      <c r="A2644" s="9" t="s">
        <v>24</v>
      </c>
      <c r="B2644" s="10" t="str">
        <f>VLOOKUP($E2644,'Overview Cluster Days'!$B:$G,3)</f>
        <v>E</v>
      </c>
      <c r="C2644" s="10" t="str">
        <f>VLOOKUP($E2644,'Overview Cluster Days'!$B:$G,5)</f>
        <v>Interseason</v>
      </c>
      <c r="D2644" s="10" t="str">
        <f>VLOOKUP($E2644,'Overview Cluster Days'!$B:$G,6)</f>
        <v>Weekday</v>
      </c>
      <c r="E2644">
        <v>20181017</v>
      </c>
      <c r="F2644">
        <v>3</v>
      </c>
      <c r="G2644" s="79">
        <v>-1734.3</v>
      </c>
      <c r="H2644" s="79">
        <v>4320.7</v>
      </c>
      <c r="I2644" s="79">
        <v>-2403.8000000000002</v>
      </c>
      <c r="J2644" s="79">
        <v>534</v>
      </c>
      <c r="K2644" s="83">
        <v>0</v>
      </c>
      <c r="L2644" s="79">
        <v>1680</v>
      </c>
      <c r="M2644" s="79">
        <v>-2200</v>
      </c>
      <c r="N2644" s="83">
        <v>-1641.9</v>
      </c>
      <c r="O2644" s="79">
        <v>1230</v>
      </c>
      <c r="P2644" s="79">
        <v>232.4</v>
      </c>
      <c r="Q2644" s="83">
        <v>439.2</v>
      </c>
      <c r="R2644" s="79">
        <v>295</v>
      </c>
      <c r="S2644" s="83">
        <v>15</v>
      </c>
      <c r="T2644" s="84">
        <v>-699.9</v>
      </c>
      <c r="U2644" s="79">
        <v>-820</v>
      </c>
      <c r="V2644" s="83">
        <v>0</v>
      </c>
      <c r="W2644" s="79">
        <v>0</v>
      </c>
    </row>
    <row r="2645" spans="1:23" x14ac:dyDescent="0.25">
      <c r="A2645" s="9" t="s">
        <v>24</v>
      </c>
      <c r="B2645" s="10" t="str">
        <f>VLOOKUP($E2645,'Overview Cluster Days'!$B:$G,3)</f>
        <v>E</v>
      </c>
      <c r="C2645" s="10" t="str">
        <f>VLOOKUP($E2645,'Overview Cluster Days'!$B:$G,5)</f>
        <v>Interseason</v>
      </c>
      <c r="D2645" s="10" t="str">
        <f>VLOOKUP($E2645,'Overview Cluster Days'!$B:$G,6)</f>
        <v>Weekday</v>
      </c>
      <c r="E2645">
        <v>20181017</v>
      </c>
      <c r="F2645">
        <v>4</v>
      </c>
      <c r="G2645" s="79">
        <v>-990.3</v>
      </c>
      <c r="H2645" s="79">
        <v>4577.1000000000004</v>
      </c>
      <c r="I2645" s="79">
        <v>-2415.6</v>
      </c>
      <c r="J2645" s="79">
        <v>812.3</v>
      </c>
      <c r="K2645" s="83">
        <v>0</v>
      </c>
      <c r="L2645" s="79">
        <v>1680</v>
      </c>
      <c r="M2645" s="79">
        <v>-2200</v>
      </c>
      <c r="N2645" s="83">
        <v>-1641.9</v>
      </c>
      <c r="O2645" s="79">
        <v>1220</v>
      </c>
      <c r="P2645" s="79">
        <v>375.4</v>
      </c>
      <c r="Q2645" s="83">
        <v>439.2</v>
      </c>
      <c r="R2645" s="79">
        <v>295</v>
      </c>
      <c r="S2645" s="83">
        <v>34</v>
      </c>
      <c r="T2645" s="84">
        <v>-699.9</v>
      </c>
      <c r="U2645" s="79">
        <v>-820</v>
      </c>
      <c r="V2645" s="83">
        <v>0</v>
      </c>
      <c r="W2645" s="79">
        <v>0</v>
      </c>
    </row>
    <row r="2646" spans="1:23" x14ac:dyDescent="0.25">
      <c r="A2646" s="9" t="s">
        <v>24</v>
      </c>
      <c r="B2646" s="10" t="str">
        <f>VLOOKUP($E2646,'Overview Cluster Days'!$B:$G,3)</f>
        <v>E</v>
      </c>
      <c r="C2646" s="10" t="str">
        <f>VLOOKUP($E2646,'Overview Cluster Days'!$B:$G,5)</f>
        <v>Interseason</v>
      </c>
      <c r="D2646" s="10" t="str">
        <f>VLOOKUP($E2646,'Overview Cluster Days'!$B:$G,6)</f>
        <v>Weekday</v>
      </c>
      <c r="E2646">
        <v>20181017</v>
      </c>
      <c r="F2646">
        <v>5</v>
      </c>
      <c r="G2646" s="79">
        <v>-132.9</v>
      </c>
      <c r="H2646" s="79">
        <v>4693.5</v>
      </c>
      <c r="I2646" s="79">
        <v>-2541.1</v>
      </c>
      <c r="J2646" s="79">
        <v>1141.8</v>
      </c>
      <c r="K2646" s="83">
        <v>0</v>
      </c>
      <c r="L2646" s="79">
        <v>1680</v>
      </c>
      <c r="M2646" s="79">
        <v>-2200</v>
      </c>
      <c r="N2646" s="83">
        <v>-1641.9</v>
      </c>
      <c r="O2646" s="79">
        <v>1230</v>
      </c>
      <c r="P2646" s="79">
        <v>414.7</v>
      </c>
      <c r="Q2646" s="83">
        <v>439.2</v>
      </c>
      <c r="R2646" s="79">
        <v>295</v>
      </c>
      <c r="S2646" s="83">
        <v>0</v>
      </c>
      <c r="T2646" s="84">
        <v>-699.9</v>
      </c>
      <c r="U2646" s="79">
        <v>-820</v>
      </c>
      <c r="V2646" s="83">
        <v>0</v>
      </c>
      <c r="W2646" s="79">
        <v>0</v>
      </c>
    </row>
    <row r="2647" spans="1:23" x14ac:dyDescent="0.25">
      <c r="A2647" s="9" t="s">
        <v>24</v>
      </c>
      <c r="B2647" s="10" t="str">
        <f>VLOOKUP($E2647,'Overview Cluster Days'!$B:$G,3)</f>
        <v>E</v>
      </c>
      <c r="C2647" s="10" t="str">
        <f>VLOOKUP($E2647,'Overview Cluster Days'!$B:$G,5)</f>
        <v>Interseason</v>
      </c>
      <c r="D2647" s="10" t="str">
        <f>VLOOKUP($E2647,'Overview Cluster Days'!$B:$G,6)</f>
        <v>Weekday</v>
      </c>
      <c r="E2647">
        <v>20181017</v>
      </c>
      <c r="F2647">
        <v>6</v>
      </c>
      <c r="G2647" s="79">
        <v>-421.6</v>
      </c>
      <c r="H2647" s="79">
        <v>4503.3</v>
      </c>
      <c r="I2647" s="79">
        <v>-2070.4</v>
      </c>
      <c r="J2647" s="79">
        <v>1261.4000000000001</v>
      </c>
      <c r="K2647" s="83">
        <v>0</v>
      </c>
      <c r="L2647" s="79">
        <v>1680</v>
      </c>
      <c r="M2647" s="79">
        <v>-2200</v>
      </c>
      <c r="N2647" s="83">
        <v>-1641.9</v>
      </c>
      <c r="O2647" s="79">
        <v>1230</v>
      </c>
      <c r="P2647" s="79">
        <v>400.1</v>
      </c>
      <c r="Q2647" s="83">
        <v>398.1</v>
      </c>
      <c r="R2647" s="79">
        <v>295</v>
      </c>
      <c r="S2647" s="83">
        <v>114</v>
      </c>
      <c r="T2647" s="84">
        <v>-699.9</v>
      </c>
      <c r="U2647" s="79">
        <v>-759</v>
      </c>
      <c r="V2647" s="83">
        <v>0</v>
      </c>
      <c r="W2647" s="79">
        <v>0</v>
      </c>
    </row>
    <row r="2648" spans="1:23" x14ac:dyDescent="0.25">
      <c r="A2648" s="9" t="s">
        <v>24</v>
      </c>
      <c r="B2648" s="10" t="str">
        <f>VLOOKUP($E2648,'Overview Cluster Days'!$B:$G,3)</f>
        <v>E</v>
      </c>
      <c r="C2648" s="10" t="str">
        <f>VLOOKUP($E2648,'Overview Cluster Days'!$B:$G,5)</f>
        <v>Interseason</v>
      </c>
      <c r="D2648" s="10" t="str">
        <f>VLOOKUP($E2648,'Overview Cluster Days'!$B:$G,6)</f>
        <v>Weekday</v>
      </c>
      <c r="E2648">
        <v>20181017</v>
      </c>
      <c r="F2648">
        <v>7</v>
      </c>
      <c r="G2648" s="79">
        <v>599</v>
      </c>
      <c r="H2648" s="79">
        <v>5065.5</v>
      </c>
      <c r="I2648" s="79">
        <v>-3626.2</v>
      </c>
      <c r="J2648" s="79">
        <v>0</v>
      </c>
      <c r="K2648" s="83">
        <v>-2030.4</v>
      </c>
      <c r="L2648" s="79">
        <v>1607</v>
      </c>
      <c r="M2648" s="79">
        <v>823.8</v>
      </c>
      <c r="N2648" s="83">
        <v>-733.6</v>
      </c>
      <c r="O2648" s="79">
        <v>1192.9000000000001</v>
      </c>
      <c r="P2648" s="79">
        <v>0</v>
      </c>
      <c r="Q2648" s="83">
        <v>439.2</v>
      </c>
      <c r="R2648" s="79">
        <v>295</v>
      </c>
      <c r="S2648" s="83">
        <v>420</v>
      </c>
      <c r="T2648" s="84">
        <v>-699.9</v>
      </c>
      <c r="U2648" s="79">
        <v>-343.6</v>
      </c>
      <c r="V2648" s="83">
        <v>0</v>
      </c>
      <c r="W2648" s="79">
        <v>0</v>
      </c>
    </row>
    <row r="2649" spans="1:23" x14ac:dyDescent="0.25">
      <c r="A2649" s="9" t="s">
        <v>24</v>
      </c>
      <c r="B2649" s="10" t="str">
        <f>VLOOKUP($E2649,'Overview Cluster Days'!$B:$G,3)</f>
        <v>E</v>
      </c>
      <c r="C2649" s="10" t="str">
        <f>VLOOKUP($E2649,'Overview Cluster Days'!$B:$G,5)</f>
        <v>Interseason</v>
      </c>
      <c r="D2649" s="10" t="str">
        <f>VLOOKUP($E2649,'Overview Cluster Days'!$B:$G,6)</f>
        <v>Weekday</v>
      </c>
      <c r="E2649">
        <v>20181017</v>
      </c>
      <c r="F2649">
        <v>8</v>
      </c>
      <c r="G2649" s="79">
        <v>1833.4</v>
      </c>
      <c r="H2649" s="79">
        <v>1902.9</v>
      </c>
      <c r="I2649" s="79">
        <v>-3192.7</v>
      </c>
      <c r="J2649" s="79">
        <v>1400</v>
      </c>
      <c r="K2649" s="83">
        <v>-40.700000000000003</v>
      </c>
      <c r="L2649" s="79">
        <v>1679</v>
      </c>
      <c r="M2649" s="79">
        <v>1550</v>
      </c>
      <c r="N2649" s="83">
        <v>-42.7</v>
      </c>
      <c r="O2649" s="79">
        <v>688.7</v>
      </c>
      <c r="P2649" s="79">
        <v>0</v>
      </c>
      <c r="Q2649" s="83">
        <v>439.2</v>
      </c>
      <c r="R2649" s="79">
        <v>313</v>
      </c>
      <c r="S2649" s="83">
        <v>221</v>
      </c>
      <c r="T2649" s="84">
        <v>-699.9</v>
      </c>
      <c r="U2649" s="79">
        <v>0</v>
      </c>
      <c r="V2649" s="83">
        <v>0</v>
      </c>
      <c r="W2649" s="79">
        <v>0</v>
      </c>
    </row>
    <row r="2650" spans="1:23" x14ac:dyDescent="0.25">
      <c r="A2650" s="9" t="s">
        <v>24</v>
      </c>
      <c r="B2650" s="10" t="str">
        <f>VLOOKUP($E2650,'Overview Cluster Days'!$B:$G,3)</f>
        <v>E</v>
      </c>
      <c r="C2650" s="10" t="str">
        <f>VLOOKUP($E2650,'Overview Cluster Days'!$B:$G,5)</f>
        <v>Interseason</v>
      </c>
      <c r="D2650" s="10" t="str">
        <f>VLOOKUP($E2650,'Overview Cluster Days'!$B:$G,6)</f>
        <v>Weekday</v>
      </c>
      <c r="E2650">
        <v>20181017</v>
      </c>
      <c r="F2650">
        <v>9</v>
      </c>
      <c r="G2650" s="79">
        <v>1950.4</v>
      </c>
      <c r="H2650" s="79">
        <v>1657.7</v>
      </c>
      <c r="I2650" s="79">
        <v>-3404.7</v>
      </c>
      <c r="J2650" s="79">
        <v>1105.5999999999999</v>
      </c>
      <c r="K2650" s="83">
        <v>348.7</v>
      </c>
      <c r="L2650" s="79">
        <v>1679</v>
      </c>
      <c r="M2650" s="79">
        <v>1550</v>
      </c>
      <c r="N2650" s="83">
        <v>1357.3</v>
      </c>
      <c r="O2650" s="79">
        <v>565.5</v>
      </c>
      <c r="P2650" s="79">
        <v>0</v>
      </c>
      <c r="Q2650" s="83">
        <v>0</v>
      </c>
      <c r="R2650" s="79">
        <v>313</v>
      </c>
      <c r="S2650" s="83">
        <v>-113</v>
      </c>
      <c r="T2650" s="84">
        <v>-699.9</v>
      </c>
      <c r="U2650" s="79">
        <v>0</v>
      </c>
      <c r="V2650" s="83">
        <v>0</v>
      </c>
      <c r="W2650" s="79">
        <v>0</v>
      </c>
    </row>
    <row r="2651" spans="1:23" x14ac:dyDescent="0.25">
      <c r="A2651" s="9" t="s">
        <v>24</v>
      </c>
      <c r="B2651" s="10" t="str">
        <f>VLOOKUP($E2651,'Overview Cluster Days'!$B:$G,3)</f>
        <v>E</v>
      </c>
      <c r="C2651" s="10" t="str">
        <f>VLOOKUP($E2651,'Overview Cluster Days'!$B:$G,5)</f>
        <v>Interseason</v>
      </c>
      <c r="D2651" s="10" t="str">
        <f>VLOOKUP($E2651,'Overview Cluster Days'!$B:$G,6)</f>
        <v>Weekday</v>
      </c>
      <c r="E2651">
        <v>20181017</v>
      </c>
      <c r="F2651">
        <v>10</v>
      </c>
      <c r="G2651" s="79">
        <v>607.70000000000005</v>
      </c>
      <c r="H2651" s="79">
        <v>2356.3000000000002</v>
      </c>
      <c r="I2651" s="79">
        <v>-2677.8</v>
      </c>
      <c r="J2651" s="79">
        <v>1398.6</v>
      </c>
      <c r="K2651" s="83">
        <v>671.4</v>
      </c>
      <c r="L2651" s="79">
        <v>1703</v>
      </c>
      <c r="M2651" s="79">
        <v>1550</v>
      </c>
      <c r="N2651" s="83">
        <v>0</v>
      </c>
      <c r="O2651" s="79">
        <v>824.6</v>
      </c>
      <c r="P2651" s="79">
        <v>0</v>
      </c>
      <c r="Q2651" s="83">
        <v>33</v>
      </c>
      <c r="R2651" s="79">
        <v>315</v>
      </c>
      <c r="S2651" s="83">
        <v>69</v>
      </c>
      <c r="T2651" s="84">
        <v>-699.9</v>
      </c>
      <c r="U2651" s="79">
        <v>0</v>
      </c>
      <c r="V2651" s="83">
        <v>0</v>
      </c>
      <c r="W2651" s="79">
        <v>0</v>
      </c>
    </row>
    <row r="2652" spans="1:23" x14ac:dyDescent="0.25">
      <c r="A2652" s="9" t="s">
        <v>24</v>
      </c>
      <c r="B2652" s="10" t="str">
        <f>VLOOKUP($E2652,'Overview Cluster Days'!$B:$G,3)</f>
        <v>E</v>
      </c>
      <c r="C2652" s="10" t="str">
        <f>VLOOKUP($E2652,'Overview Cluster Days'!$B:$G,5)</f>
        <v>Interseason</v>
      </c>
      <c r="D2652" s="10" t="str">
        <f>VLOOKUP($E2652,'Overview Cluster Days'!$B:$G,6)</f>
        <v>Weekday</v>
      </c>
      <c r="E2652">
        <v>20181017</v>
      </c>
      <c r="F2652">
        <v>11</v>
      </c>
      <c r="G2652" s="79">
        <v>-759.6</v>
      </c>
      <c r="H2652" s="79">
        <v>3996.9</v>
      </c>
      <c r="I2652" s="79">
        <v>-3091</v>
      </c>
      <c r="J2652" s="79">
        <v>638</v>
      </c>
      <c r="K2652" s="83">
        <v>0</v>
      </c>
      <c r="L2652" s="79">
        <v>1703</v>
      </c>
      <c r="M2652" s="79">
        <v>1550</v>
      </c>
      <c r="N2652" s="83">
        <v>0</v>
      </c>
      <c r="O2652" s="79">
        <v>658.6</v>
      </c>
      <c r="P2652" s="79">
        <v>0</v>
      </c>
      <c r="Q2652" s="83">
        <v>338</v>
      </c>
      <c r="R2652" s="79">
        <v>315</v>
      </c>
      <c r="S2652" s="83">
        <v>-90</v>
      </c>
      <c r="T2652" s="84">
        <v>-699.9</v>
      </c>
      <c r="U2652" s="79">
        <v>-202.3</v>
      </c>
      <c r="V2652" s="83">
        <v>0</v>
      </c>
      <c r="W2652" s="79">
        <v>0</v>
      </c>
    </row>
    <row r="2653" spans="1:23" x14ac:dyDescent="0.25">
      <c r="A2653" s="9" t="s">
        <v>24</v>
      </c>
      <c r="B2653" s="10" t="str">
        <f>VLOOKUP($E2653,'Overview Cluster Days'!$B:$G,3)</f>
        <v>E</v>
      </c>
      <c r="C2653" s="10" t="str">
        <f>VLOOKUP($E2653,'Overview Cluster Days'!$B:$G,5)</f>
        <v>Interseason</v>
      </c>
      <c r="D2653" s="10" t="str">
        <f>VLOOKUP($E2653,'Overview Cluster Days'!$B:$G,6)</f>
        <v>Weekday</v>
      </c>
      <c r="E2653">
        <v>20181017</v>
      </c>
      <c r="F2653">
        <v>12</v>
      </c>
      <c r="G2653" s="79">
        <v>-1472.4</v>
      </c>
      <c r="H2653" s="79">
        <v>4909</v>
      </c>
      <c r="I2653" s="79">
        <v>-3175.2</v>
      </c>
      <c r="J2653" s="79">
        <v>210.8</v>
      </c>
      <c r="K2653" s="83">
        <v>0</v>
      </c>
      <c r="L2653" s="79">
        <v>1703</v>
      </c>
      <c r="M2653" s="79">
        <v>1550</v>
      </c>
      <c r="N2653" s="83">
        <v>778.8</v>
      </c>
      <c r="O2653" s="79">
        <v>465.2</v>
      </c>
      <c r="P2653" s="79">
        <v>-5.2</v>
      </c>
      <c r="Q2653" s="83">
        <v>0</v>
      </c>
      <c r="R2653" s="79">
        <v>315</v>
      </c>
      <c r="S2653" s="83">
        <v>171</v>
      </c>
      <c r="T2653" s="84">
        <v>-699.9</v>
      </c>
      <c r="U2653" s="79">
        <v>-1087</v>
      </c>
      <c r="V2653" s="83">
        <v>0</v>
      </c>
      <c r="W2653" s="79">
        <v>0</v>
      </c>
    </row>
    <row r="2654" spans="1:23" x14ac:dyDescent="0.25">
      <c r="A2654" s="9" t="s">
        <v>24</v>
      </c>
      <c r="B2654" s="10" t="str">
        <f>VLOOKUP($E2654,'Overview Cluster Days'!$B:$G,3)</f>
        <v>E</v>
      </c>
      <c r="C2654" s="10" t="str">
        <f>VLOOKUP($E2654,'Overview Cluster Days'!$B:$G,5)</f>
        <v>Interseason</v>
      </c>
      <c r="D2654" s="10" t="str">
        <f>VLOOKUP($E2654,'Overview Cluster Days'!$B:$G,6)</f>
        <v>Weekday</v>
      </c>
      <c r="E2654">
        <v>20181017</v>
      </c>
      <c r="F2654">
        <v>13</v>
      </c>
      <c r="G2654" s="79">
        <v>-1969</v>
      </c>
      <c r="H2654" s="79">
        <v>4877.2</v>
      </c>
      <c r="I2654" s="79">
        <v>-2818.8</v>
      </c>
      <c r="J2654" s="79">
        <v>150.6</v>
      </c>
      <c r="K2654" s="83">
        <v>0</v>
      </c>
      <c r="L2654" s="79">
        <v>1694</v>
      </c>
      <c r="M2654" s="79">
        <v>1416.2</v>
      </c>
      <c r="N2654" s="83">
        <v>1033</v>
      </c>
      <c r="O2654" s="79">
        <v>419.4</v>
      </c>
      <c r="P2654" s="79">
        <v>-600</v>
      </c>
      <c r="Q2654" s="83">
        <v>-280.7</v>
      </c>
      <c r="R2654" s="79">
        <v>315</v>
      </c>
      <c r="S2654" s="83">
        <v>358</v>
      </c>
      <c r="T2654" s="84">
        <v>-699.9</v>
      </c>
      <c r="U2654" s="79">
        <v>-1087</v>
      </c>
      <c r="V2654" s="83">
        <v>0</v>
      </c>
      <c r="W2654" s="79">
        <v>0</v>
      </c>
    </row>
    <row r="2655" spans="1:23" x14ac:dyDescent="0.25">
      <c r="A2655" s="9" t="s">
        <v>24</v>
      </c>
      <c r="B2655" s="10" t="str">
        <f>VLOOKUP($E2655,'Overview Cluster Days'!$B:$G,3)</f>
        <v>E</v>
      </c>
      <c r="C2655" s="10" t="str">
        <f>VLOOKUP($E2655,'Overview Cluster Days'!$B:$G,5)</f>
        <v>Interseason</v>
      </c>
      <c r="D2655" s="10" t="str">
        <f>VLOOKUP($E2655,'Overview Cluster Days'!$B:$G,6)</f>
        <v>Weekday</v>
      </c>
      <c r="E2655">
        <v>20181017</v>
      </c>
      <c r="F2655">
        <v>14</v>
      </c>
      <c r="G2655" s="79">
        <v>-2309.1</v>
      </c>
      <c r="H2655" s="79">
        <v>4865.8</v>
      </c>
      <c r="I2655" s="79">
        <v>-2942.4</v>
      </c>
      <c r="J2655" s="79">
        <v>155.19999999999999</v>
      </c>
      <c r="K2655" s="83">
        <v>0</v>
      </c>
      <c r="L2655" s="79">
        <v>1694</v>
      </c>
      <c r="M2655" s="79">
        <v>840.3</v>
      </c>
      <c r="N2655" s="83">
        <v>1028.0999999999999</v>
      </c>
      <c r="O2655" s="79">
        <v>379.8</v>
      </c>
      <c r="P2655" s="79">
        <v>-600</v>
      </c>
      <c r="Q2655" s="83">
        <v>-237</v>
      </c>
      <c r="R2655" s="79">
        <v>315</v>
      </c>
      <c r="S2655" s="83">
        <v>488</v>
      </c>
      <c r="T2655" s="84">
        <v>-699.9</v>
      </c>
      <c r="U2655" s="79">
        <v>-1026</v>
      </c>
      <c r="V2655" s="83">
        <v>0</v>
      </c>
      <c r="W2655" s="79">
        <v>0</v>
      </c>
    </row>
    <row r="2656" spans="1:23" x14ac:dyDescent="0.25">
      <c r="A2656" s="9" t="s">
        <v>24</v>
      </c>
      <c r="B2656" s="10" t="str">
        <f>VLOOKUP($E2656,'Overview Cluster Days'!$B:$G,3)</f>
        <v>E</v>
      </c>
      <c r="C2656" s="10" t="str">
        <f>VLOOKUP($E2656,'Overview Cluster Days'!$B:$G,5)</f>
        <v>Interseason</v>
      </c>
      <c r="D2656" s="10" t="str">
        <f>VLOOKUP($E2656,'Overview Cluster Days'!$B:$G,6)</f>
        <v>Weekday</v>
      </c>
      <c r="E2656">
        <v>20181017</v>
      </c>
      <c r="F2656">
        <v>15</v>
      </c>
      <c r="G2656" s="79">
        <v>-1969.5</v>
      </c>
      <c r="H2656" s="79">
        <v>4871.3999999999996</v>
      </c>
      <c r="I2656" s="79">
        <v>-2764.2</v>
      </c>
      <c r="J2656" s="79">
        <v>326.89999999999998</v>
      </c>
      <c r="K2656" s="83">
        <v>0</v>
      </c>
      <c r="L2656" s="79">
        <v>1694</v>
      </c>
      <c r="M2656" s="79">
        <v>-119.7</v>
      </c>
      <c r="N2656" s="83">
        <v>1580.9</v>
      </c>
      <c r="O2656" s="79">
        <v>179.7</v>
      </c>
      <c r="P2656" s="79">
        <v>-600</v>
      </c>
      <c r="Q2656" s="83">
        <v>-190.1</v>
      </c>
      <c r="R2656" s="79">
        <v>315</v>
      </c>
      <c r="S2656" s="83">
        <v>410</v>
      </c>
      <c r="T2656" s="84">
        <v>-699.9</v>
      </c>
      <c r="U2656" s="79">
        <v>-1026</v>
      </c>
      <c r="V2656" s="83">
        <v>0</v>
      </c>
      <c r="W2656" s="79">
        <v>0</v>
      </c>
    </row>
    <row r="2657" spans="1:23" x14ac:dyDescent="0.25">
      <c r="A2657" s="9" t="s">
        <v>24</v>
      </c>
      <c r="B2657" s="10" t="str">
        <f>VLOOKUP($E2657,'Overview Cluster Days'!$B:$G,3)</f>
        <v>E</v>
      </c>
      <c r="C2657" s="10" t="str">
        <f>VLOOKUP($E2657,'Overview Cluster Days'!$B:$G,5)</f>
        <v>Interseason</v>
      </c>
      <c r="D2657" s="10" t="str">
        <f>VLOOKUP($E2657,'Overview Cluster Days'!$B:$G,6)</f>
        <v>Weekday</v>
      </c>
      <c r="E2657">
        <v>20181017</v>
      </c>
      <c r="F2657">
        <v>16</v>
      </c>
      <c r="G2657" s="79">
        <v>0</v>
      </c>
      <c r="H2657" s="79">
        <v>4909.3999999999996</v>
      </c>
      <c r="I2657" s="79">
        <v>-1916.7</v>
      </c>
      <c r="J2657" s="79">
        <v>1398.3</v>
      </c>
      <c r="K2657" s="83">
        <v>-3.5</v>
      </c>
      <c r="L2657" s="79">
        <v>1648</v>
      </c>
      <c r="M2657" s="79">
        <v>503.3</v>
      </c>
      <c r="N2657" s="83">
        <v>929.5</v>
      </c>
      <c r="O2657" s="79">
        <v>109.8</v>
      </c>
      <c r="P2657" s="79">
        <v>-226.7</v>
      </c>
      <c r="Q2657" s="83">
        <v>0</v>
      </c>
      <c r="R2657" s="79">
        <v>310</v>
      </c>
      <c r="S2657" s="83">
        <v>379</v>
      </c>
      <c r="T2657" s="84">
        <v>-699.9</v>
      </c>
      <c r="U2657" s="79">
        <v>0</v>
      </c>
      <c r="V2657" s="83">
        <v>0</v>
      </c>
      <c r="W2657" s="79">
        <v>0</v>
      </c>
    </row>
    <row r="2658" spans="1:23" x14ac:dyDescent="0.25">
      <c r="A2658" s="9" t="s">
        <v>24</v>
      </c>
      <c r="B2658" s="10" t="str">
        <f>VLOOKUP($E2658,'Overview Cluster Days'!$B:$G,3)</f>
        <v>E</v>
      </c>
      <c r="C2658" s="10" t="str">
        <f>VLOOKUP($E2658,'Overview Cluster Days'!$B:$G,5)</f>
        <v>Interseason</v>
      </c>
      <c r="D2658" s="10" t="str">
        <f>VLOOKUP($E2658,'Overview Cluster Days'!$B:$G,6)</f>
        <v>Weekday</v>
      </c>
      <c r="E2658">
        <v>20181017</v>
      </c>
      <c r="F2658">
        <v>17</v>
      </c>
      <c r="G2658" s="79">
        <v>1969.2</v>
      </c>
      <c r="H2658" s="79">
        <v>4892.3</v>
      </c>
      <c r="I2658" s="79">
        <v>-2698</v>
      </c>
      <c r="J2658" s="79">
        <v>951.3</v>
      </c>
      <c r="K2658" s="83">
        <v>-222.6</v>
      </c>
      <c r="L2658" s="79">
        <v>1648</v>
      </c>
      <c r="M2658" s="79">
        <v>1550</v>
      </c>
      <c r="N2658" s="83">
        <v>1138.3</v>
      </c>
      <c r="O2658" s="79">
        <v>144.19999999999999</v>
      </c>
      <c r="P2658" s="79">
        <v>0</v>
      </c>
      <c r="Q2658" s="83">
        <v>439.2</v>
      </c>
      <c r="R2658" s="79">
        <v>310</v>
      </c>
      <c r="S2658" s="83">
        <v>190</v>
      </c>
      <c r="T2658" s="84">
        <v>-699.9</v>
      </c>
      <c r="U2658" s="79">
        <v>0</v>
      </c>
      <c r="V2658" s="83">
        <v>0</v>
      </c>
      <c r="W2658" s="79">
        <v>0</v>
      </c>
    </row>
    <row r="2659" spans="1:23" x14ac:dyDescent="0.25">
      <c r="A2659" s="9" t="s">
        <v>24</v>
      </c>
      <c r="B2659" s="10" t="str">
        <f>VLOOKUP($E2659,'Overview Cluster Days'!$B:$G,3)</f>
        <v>E</v>
      </c>
      <c r="C2659" s="10" t="str">
        <f>VLOOKUP($E2659,'Overview Cluster Days'!$B:$G,5)</f>
        <v>Interseason</v>
      </c>
      <c r="D2659" s="10" t="str">
        <f>VLOOKUP($E2659,'Overview Cluster Days'!$B:$G,6)</f>
        <v>Weekday</v>
      </c>
      <c r="E2659">
        <v>20181017</v>
      </c>
      <c r="F2659">
        <v>18</v>
      </c>
      <c r="G2659" s="79">
        <v>2441.5</v>
      </c>
      <c r="H2659" s="79">
        <v>2316.6999999999998</v>
      </c>
      <c r="I2659" s="79">
        <v>-3257.8</v>
      </c>
      <c r="J2659" s="79">
        <v>806.4</v>
      </c>
      <c r="K2659" s="83">
        <v>9.9</v>
      </c>
      <c r="L2659" s="79">
        <v>1648</v>
      </c>
      <c r="M2659" s="79">
        <v>1550</v>
      </c>
      <c r="N2659" s="83">
        <v>-225.6</v>
      </c>
      <c r="O2659" s="79">
        <v>184.8</v>
      </c>
      <c r="P2659" s="79">
        <v>0</v>
      </c>
      <c r="Q2659" s="83">
        <v>473.4</v>
      </c>
      <c r="R2659" s="79">
        <v>310</v>
      </c>
      <c r="S2659" s="83">
        <v>-38</v>
      </c>
      <c r="T2659" s="84">
        <v>-699.9</v>
      </c>
      <c r="U2659" s="79">
        <v>0</v>
      </c>
      <c r="V2659" s="83">
        <v>0</v>
      </c>
      <c r="W2659" s="79">
        <v>0</v>
      </c>
    </row>
    <row r="2660" spans="1:23" x14ac:dyDescent="0.25">
      <c r="A2660" s="9" t="s">
        <v>24</v>
      </c>
      <c r="B2660" s="10" t="str">
        <f>VLOOKUP($E2660,'Overview Cluster Days'!$B:$G,3)</f>
        <v>E</v>
      </c>
      <c r="C2660" s="10" t="str">
        <f>VLOOKUP($E2660,'Overview Cluster Days'!$B:$G,5)</f>
        <v>Interseason</v>
      </c>
      <c r="D2660" s="10" t="str">
        <f>VLOOKUP($E2660,'Overview Cluster Days'!$B:$G,6)</f>
        <v>Weekday</v>
      </c>
      <c r="E2660">
        <v>20181017</v>
      </c>
      <c r="F2660">
        <v>19</v>
      </c>
      <c r="G2660" s="79">
        <v>3184.1</v>
      </c>
      <c r="H2660" s="79">
        <v>1344.7</v>
      </c>
      <c r="I2660" s="79">
        <v>-3308.6</v>
      </c>
      <c r="J2660" s="79">
        <v>865.7</v>
      </c>
      <c r="K2660" s="83">
        <v>-741.2</v>
      </c>
      <c r="L2660" s="79">
        <v>1556</v>
      </c>
      <c r="M2660" s="79">
        <v>1550</v>
      </c>
      <c r="N2660" s="83">
        <v>-1328.5</v>
      </c>
      <c r="O2660" s="79">
        <v>0</v>
      </c>
      <c r="P2660" s="79">
        <v>-37.700000000000003</v>
      </c>
      <c r="Q2660" s="83">
        <v>0</v>
      </c>
      <c r="R2660" s="79">
        <v>298</v>
      </c>
      <c r="S2660" s="83">
        <v>149</v>
      </c>
      <c r="T2660" s="84">
        <v>-699.9</v>
      </c>
      <c r="U2660" s="79">
        <v>0</v>
      </c>
      <c r="V2660" s="83">
        <v>0</v>
      </c>
      <c r="W2660" s="79">
        <v>0</v>
      </c>
    </row>
    <row r="2661" spans="1:23" x14ac:dyDescent="0.25">
      <c r="A2661" s="9" t="s">
        <v>24</v>
      </c>
      <c r="B2661" s="10" t="str">
        <f>VLOOKUP($E2661,'Overview Cluster Days'!$B:$G,3)</f>
        <v>E</v>
      </c>
      <c r="C2661" s="10" t="str">
        <f>VLOOKUP($E2661,'Overview Cluster Days'!$B:$G,5)</f>
        <v>Interseason</v>
      </c>
      <c r="D2661" s="10" t="str">
        <f>VLOOKUP($E2661,'Overview Cluster Days'!$B:$G,6)</f>
        <v>Weekday</v>
      </c>
      <c r="E2661">
        <v>20181017</v>
      </c>
      <c r="F2661">
        <v>20</v>
      </c>
      <c r="G2661" s="79">
        <v>2368.1999999999998</v>
      </c>
      <c r="H2661" s="79">
        <v>752</v>
      </c>
      <c r="I2661" s="79">
        <v>-3062.2</v>
      </c>
      <c r="J2661" s="79">
        <v>1145.8</v>
      </c>
      <c r="K2661" s="83">
        <v>-451.8</v>
      </c>
      <c r="L2661" s="79">
        <v>1556</v>
      </c>
      <c r="M2661" s="79">
        <v>1550</v>
      </c>
      <c r="N2661" s="83">
        <v>-1159.4000000000001</v>
      </c>
      <c r="O2661" s="79">
        <v>318.89999999999998</v>
      </c>
      <c r="P2661" s="79">
        <v>0</v>
      </c>
      <c r="Q2661" s="83">
        <v>0</v>
      </c>
      <c r="R2661" s="79">
        <v>83</v>
      </c>
      <c r="S2661" s="83">
        <v>0</v>
      </c>
      <c r="T2661" s="84">
        <v>-699.9</v>
      </c>
      <c r="U2661" s="79">
        <v>0</v>
      </c>
      <c r="V2661" s="83">
        <v>0</v>
      </c>
      <c r="W2661" s="79">
        <v>0</v>
      </c>
    </row>
    <row r="2662" spans="1:23" x14ac:dyDescent="0.25">
      <c r="A2662" s="9" t="s">
        <v>24</v>
      </c>
      <c r="B2662" s="10" t="str">
        <f>VLOOKUP($E2662,'Overview Cluster Days'!$B:$G,3)</f>
        <v>E</v>
      </c>
      <c r="C2662" s="10" t="str">
        <f>VLOOKUP($E2662,'Overview Cluster Days'!$B:$G,5)</f>
        <v>Interseason</v>
      </c>
      <c r="D2662" s="10" t="str">
        <f>VLOOKUP($E2662,'Overview Cluster Days'!$B:$G,6)</f>
        <v>Weekday</v>
      </c>
      <c r="E2662">
        <v>20181017</v>
      </c>
      <c r="F2662">
        <v>21</v>
      </c>
      <c r="G2662" s="79">
        <v>1393.3</v>
      </c>
      <c r="H2662" s="79">
        <v>1433.9</v>
      </c>
      <c r="I2662" s="79">
        <v>-2764.7</v>
      </c>
      <c r="J2662" s="79">
        <v>1350.7</v>
      </c>
      <c r="K2662" s="83">
        <v>20.6</v>
      </c>
      <c r="L2662" s="79">
        <v>1556</v>
      </c>
      <c r="M2662" s="79">
        <v>1550</v>
      </c>
      <c r="N2662" s="83">
        <v>-2023.4</v>
      </c>
      <c r="O2662" s="79">
        <v>336.1</v>
      </c>
      <c r="P2662" s="79">
        <v>0</v>
      </c>
      <c r="Q2662" s="83">
        <v>585.6</v>
      </c>
      <c r="R2662" s="79">
        <v>298</v>
      </c>
      <c r="S2662" s="83">
        <v>110</v>
      </c>
      <c r="T2662" s="84">
        <v>-699.9</v>
      </c>
      <c r="U2662" s="79">
        <v>-538</v>
      </c>
      <c r="V2662" s="83">
        <v>0</v>
      </c>
      <c r="W2662" s="79">
        <v>0</v>
      </c>
    </row>
    <row r="2663" spans="1:23" x14ac:dyDescent="0.25">
      <c r="A2663" s="9" t="s">
        <v>24</v>
      </c>
      <c r="B2663" s="10" t="str">
        <f>VLOOKUP($E2663,'Overview Cluster Days'!$B:$G,3)</f>
        <v>E</v>
      </c>
      <c r="C2663" s="10" t="str">
        <f>VLOOKUP($E2663,'Overview Cluster Days'!$B:$G,5)</f>
        <v>Interseason</v>
      </c>
      <c r="D2663" s="10" t="str">
        <f>VLOOKUP($E2663,'Overview Cluster Days'!$B:$G,6)</f>
        <v>Weekday</v>
      </c>
      <c r="E2663">
        <v>20181017</v>
      </c>
      <c r="F2663">
        <v>22</v>
      </c>
      <c r="G2663" s="79">
        <v>2315.3000000000002</v>
      </c>
      <c r="H2663" s="79">
        <v>4553.8</v>
      </c>
      <c r="I2663" s="79">
        <v>-2463.6</v>
      </c>
      <c r="J2663" s="79">
        <v>1202.5999999999999</v>
      </c>
      <c r="K2663" s="83">
        <v>-1054.3</v>
      </c>
      <c r="L2663" s="79">
        <v>1697</v>
      </c>
      <c r="M2663" s="79">
        <v>927.6</v>
      </c>
      <c r="N2663" s="83">
        <v>-337.2</v>
      </c>
      <c r="O2663" s="79">
        <v>401.1</v>
      </c>
      <c r="P2663" s="79">
        <v>0</v>
      </c>
      <c r="Q2663" s="83">
        <v>600.20000000000005</v>
      </c>
      <c r="R2663" s="79">
        <v>315</v>
      </c>
      <c r="S2663" s="83">
        <v>342</v>
      </c>
      <c r="T2663" s="84">
        <v>-699.9</v>
      </c>
      <c r="U2663" s="79">
        <v>0</v>
      </c>
      <c r="V2663" s="83">
        <v>0</v>
      </c>
      <c r="W2663" s="79">
        <v>0</v>
      </c>
    </row>
    <row r="2664" spans="1:23" x14ac:dyDescent="0.25">
      <c r="A2664" s="9" t="s">
        <v>24</v>
      </c>
      <c r="B2664" s="10" t="str">
        <f>VLOOKUP($E2664,'Overview Cluster Days'!$B:$G,3)</f>
        <v>E</v>
      </c>
      <c r="C2664" s="10" t="str">
        <f>VLOOKUP($E2664,'Overview Cluster Days'!$B:$G,5)</f>
        <v>Interseason</v>
      </c>
      <c r="D2664" s="10" t="str">
        <f>VLOOKUP($E2664,'Overview Cluster Days'!$B:$G,6)</f>
        <v>Weekday</v>
      </c>
      <c r="E2664">
        <v>20181017</v>
      </c>
      <c r="F2664">
        <v>23</v>
      </c>
      <c r="G2664" s="79">
        <v>-355.6</v>
      </c>
      <c r="H2664" s="79">
        <v>4274.3999999999996</v>
      </c>
      <c r="I2664" s="79">
        <v>-2197</v>
      </c>
      <c r="J2664" s="79">
        <v>1266.5999999999999</v>
      </c>
      <c r="K2664" s="83">
        <v>0</v>
      </c>
      <c r="L2664" s="79">
        <v>1697</v>
      </c>
      <c r="M2664" s="79">
        <v>-898</v>
      </c>
      <c r="N2664" s="83">
        <v>0</v>
      </c>
      <c r="O2664" s="79">
        <v>837.5</v>
      </c>
      <c r="P2664" s="79">
        <v>0</v>
      </c>
      <c r="Q2664" s="83">
        <v>524.4</v>
      </c>
      <c r="R2664" s="79">
        <v>315</v>
      </c>
      <c r="S2664" s="83">
        <v>290</v>
      </c>
      <c r="T2664" s="84">
        <v>-699.9</v>
      </c>
      <c r="U2664" s="79">
        <v>-1026</v>
      </c>
      <c r="V2664" s="83">
        <v>0</v>
      </c>
      <c r="W2664" s="79">
        <v>0</v>
      </c>
    </row>
    <row r="2665" spans="1:23" x14ac:dyDescent="0.25">
      <c r="A2665" s="9" t="s">
        <v>24</v>
      </c>
      <c r="B2665" s="10" t="str">
        <f>VLOOKUP($E2665,'Overview Cluster Days'!$B:$G,3)</f>
        <v>E</v>
      </c>
      <c r="C2665" s="10" t="str">
        <f>VLOOKUP($E2665,'Overview Cluster Days'!$B:$G,5)</f>
        <v>Interseason</v>
      </c>
      <c r="D2665" s="10" t="str">
        <f>VLOOKUP($E2665,'Overview Cluster Days'!$B:$G,6)</f>
        <v>Weekday</v>
      </c>
      <c r="E2665">
        <v>20181017</v>
      </c>
      <c r="F2665">
        <v>24</v>
      </c>
      <c r="G2665" s="79">
        <v>-3926.7</v>
      </c>
      <c r="H2665" s="79">
        <v>3443.4</v>
      </c>
      <c r="I2665" s="79">
        <v>-3123.3</v>
      </c>
      <c r="J2665" s="79">
        <v>438.8</v>
      </c>
      <c r="K2665" s="83">
        <v>0</v>
      </c>
      <c r="L2665" s="79">
        <v>1709</v>
      </c>
      <c r="M2665" s="79">
        <v>-2400</v>
      </c>
      <c r="N2665" s="83">
        <v>-636.4</v>
      </c>
      <c r="O2665" s="79">
        <v>772</v>
      </c>
      <c r="P2665" s="79">
        <v>100.4</v>
      </c>
      <c r="Q2665" s="83">
        <v>600.20000000000005</v>
      </c>
      <c r="R2665" s="79">
        <v>295</v>
      </c>
      <c r="S2665" s="83">
        <v>-67</v>
      </c>
      <c r="T2665" s="84">
        <v>-699.9</v>
      </c>
      <c r="U2665" s="79">
        <v>-1026</v>
      </c>
      <c r="V2665" s="83">
        <v>0</v>
      </c>
      <c r="W2665" s="79">
        <v>0</v>
      </c>
    </row>
    <row r="2666" spans="1:23" x14ac:dyDescent="0.25">
      <c r="A2666" s="9" t="s">
        <v>24</v>
      </c>
      <c r="B2666" s="10" t="str">
        <f>VLOOKUP($E2666,'Overview Cluster Days'!$B:$G,3)</f>
        <v>E</v>
      </c>
      <c r="C2666" s="10" t="str">
        <f>VLOOKUP($E2666,'Overview Cluster Days'!$B:$G,5)</f>
        <v>Interseason</v>
      </c>
      <c r="D2666" s="10" t="str">
        <f>VLOOKUP($E2666,'Overview Cluster Days'!$B:$G,6)</f>
        <v>Weekday</v>
      </c>
      <c r="E2666">
        <v>20181018</v>
      </c>
      <c r="F2666">
        <v>1</v>
      </c>
      <c r="G2666" s="79">
        <v>-1938.1</v>
      </c>
      <c r="H2666" s="79">
        <v>3866</v>
      </c>
      <c r="I2666" s="79">
        <v>-1475.1</v>
      </c>
      <c r="J2666" s="79">
        <v>1430.9</v>
      </c>
      <c r="K2666" s="83">
        <v>0</v>
      </c>
      <c r="L2666" s="79">
        <v>1679</v>
      </c>
      <c r="M2666" s="79">
        <v>-2400</v>
      </c>
      <c r="N2666" s="83">
        <v>-1641.9</v>
      </c>
      <c r="O2666" s="79">
        <v>0</v>
      </c>
      <c r="P2666" s="79">
        <v>217.3</v>
      </c>
      <c r="Q2666" s="83">
        <v>585.6</v>
      </c>
      <c r="R2666" s="79">
        <v>295</v>
      </c>
      <c r="S2666" s="83">
        <v>-98</v>
      </c>
      <c r="T2666" s="84">
        <v>-599.20000000000005</v>
      </c>
      <c r="U2666" s="79">
        <v>-759</v>
      </c>
      <c r="V2666" s="83">
        <v>0</v>
      </c>
      <c r="W2666" s="79">
        <v>0</v>
      </c>
    </row>
    <row r="2667" spans="1:23" x14ac:dyDescent="0.25">
      <c r="A2667" s="9" t="s">
        <v>24</v>
      </c>
      <c r="B2667" s="10" t="str">
        <f>VLOOKUP($E2667,'Overview Cluster Days'!$B:$G,3)</f>
        <v>E</v>
      </c>
      <c r="C2667" s="10" t="str">
        <f>VLOOKUP($E2667,'Overview Cluster Days'!$B:$G,5)</f>
        <v>Interseason</v>
      </c>
      <c r="D2667" s="10" t="str">
        <f>VLOOKUP($E2667,'Overview Cluster Days'!$B:$G,6)</f>
        <v>Weekday</v>
      </c>
      <c r="E2667">
        <v>20181018</v>
      </c>
      <c r="F2667">
        <v>2</v>
      </c>
      <c r="G2667" s="79">
        <v>-334.5</v>
      </c>
      <c r="H2667" s="79">
        <v>4061.3</v>
      </c>
      <c r="I2667" s="79">
        <v>-1403.8</v>
      </c>
      <c r="J2667" s="79">
        <v>1742.3</v>
      </c>
      <c r="K2667" s="83">
        <v>-3.9</v>
      </c>
      <c r="L2667" s="79">
        <v>1679</v>
      </c>
      <c r="M2667" s="79">
        <v>-2200</v>
      </c>
      <c r="N2667" s="83">
        <v>-1641.9</v>
      </c>
      <c r="O2667" s="79">
        <v>687.4</v>
      </c>
      <c r="P2667" s="79">
        <v>290.3</v>
      </c>
      <c r="Q2667" s="83">
        <v>600.20000000000005</v>
      </c>
      <c r="R2667" s="79">
        <v>295</v>
      </c>
      <c r="S2667" s="83">
        <v>-96</v>
      </c>
      <c r="T2667" s="84">
        <v>-699.9</v>
      </c>
      <c r="U2667" s="79">
        <v>-820</v>
      </c>
      <c r="V2667" s="83">
        <v>0</v>
      </c>
      <c r="W2667" s="79">
        <v>0</v>
      </c>
    </row>
    <row r="2668" spans="1:23" x14ac:dyDescent="0.25">
      <c r="A2668" s="9" t="s">
        <v>24</v>
      </c>
      <c r="B2668" s="10" t="str">
        <f>VLOOKUP($E2668,'Overview Cluster Days'!$B:$G,3)</f>
        <v>E</v>
      </c>
      <c r="C2668" s="10" t="str">
        <f>VLOOKUP($E2668,'Overview Cluster Days'!$B:$G,5)</f>
        <v>Interseason</v>
      </c>
      <c r="D2668" s="10" t="str">
        <f>VLOOKUP($E2668,'Overview Cluster Days'!$B:$G,6)</f>
        <v>Weekday</v>
      </c>
      <c r="E2668">
        <v>20181018</v>
      </c>
      <c r="F2668">
        <v>3</v>
      </c>
      <c r="G2668" s="79">
        <v>30.8</v>
      </c>
      <c r="H2668" s="79">
        <v>4577</v>
      </c>
      <c r="I2668" s="79">
        <v>-1742.6</v>
      </c>
      <c r="J2668" s="79">
        <v>1785.9</v>
      </c>
      <c r="K2668" s="83">
        <v>-74.099999999999994</v>
      </c>
      <c r="L2668" s="79">
        <v>1679</v>
      </c>
      <c r="M2668" s="79">
        <v>-2200</v>
      </c>
      <c r="N2668" s="83">
        <v>-1641.9</v>
      </c>
      <c r="O2668" s="79">
        <v>1166.7</v>
      </c>
      <c r="P2668" s="79">
        <v>335.8</v>
      </c>
      <c r="Q2668" s="83">
        <v>600.20000000000005</v>
      </c>
      <c r="R2668" s="79">
        <v>295</v>
      </c>
      <c r="S2668" s="83">
        <v>-251</v>
      </c>
      <c r="T2668" s="84">
        <v>-699.9</v>
      </c>
      <c r="U2668" s="79">
        <v>-820</v>
      </c>
      <c r="V2668" s="83">
        <v>0</v>
      </c>
      <c r="W2668" s="79">
        <v>0</v>
      </c>
    </row>
    <row r="2669" spans="1:23" x14ac:dyDescent="0.25">
      <c r="A2669" s="9" t="s">
        <v>24</v>
      </c>
      <c r="B2669" s="10" t="str">
        <f>VLOOKUP($E2669,'Overview Cluster Days'!$B:$G,3)</f>
        <v>E</v>
      </c>
      <c r="C2669" s="10" t="str">
        <f>VLOOKUP($E2669,'Overview Cluster Days'!$B:$G,5)</f>
        <v>Interseason</v>
      </c>
      <c r="D2669" s="10" t="str">
        <f>VLOOKUP($E2669,'Overview Cluster Days'!$B:$G,6)</f>
        <v>Weekday</v>
      </c>
      <c r="E2669">
        <v>20181018</v>
      </c>
      <c r="F2669">
        <v>4</v>
      </c>
      <c r="G2669" s="79">
        <v>674.7</v>
      </c>
      <c r="H2669" s="79">
        <v>4567</v>
      </c>
      <c r="I2669" s="79">
        <v>-2157</v>
      </c>
      <c r="J2669" s="79">
        <v>1609.2</v>
      </c>
      <c r="K2669" s="83">
        <v>-126.8</v>
      </c>
      <c r="L2669" s="79">
        <v>1679</v>
      </c>
      <c r="M2669" s="79">
        <v>-2200</v>
      </c>
      <c r="N2669" s="83">
        <v>-1641.9</v>
      </c>
      <c r="O2669" s="79">
        <v>1210</v>
      </c>
      <c r="P2669" s="79">
        <v>585</v>
      </c>
      <c r="Q2669" s="83">
        <v>600.20000000000005</v>
      </c>
      <c r="R2669" s="79">
        <v>295</v>
      </c>
      <c r="S2669" s="83">
        <v>-251</v>
      </c>
      <c r="T2669" s="84">
        <v>-699.9</v>
      </c>
      <c r="U2669" s="79">
        <v>-820</v>
      </c>
      <c r="V2669" s="83">
        <v>0</v>
      </c>
      <c r="W2669" s="79">
        <v>0</v>
      </c>
    </row>
    <row r="2670" spans="1:23" x14ac:dyDescent="0.25">
      <c r="A2670" s="9" t="s">
        <v>24</v>
      </c>
      <c r="B2670" s="10" t="str">
        <f>VLOOKUP($E2670,'Overview Cluster Days'!$B:$G,3)</f>
        <v>E</v>
      </c>
      <c r="C2670" s="10" t="str">
        <f>VLOOKUP($E2670,'Overview Cluster Days'!$B:$G,5)</f>
        <v>Interseason</v>
      </c>
      <c r="D2670" s="10" t="str">
        <f>VLOOKUP($E2670,'Overview Cluster Days'!$B:$G,6)</f>
        <v>Weekday</v>
      </c>
      <c r="E2670">
        <v>20181018</v>
      </c>
      <c r="F2670">
        <v>5</v>
      </c>
      <c r="G2670" s="79">
        <v>1140.0999999999999</v>
      </c>
      <c r="H2670" s="79">
        <v>4877</v>
      </c>
      <c r="I2670" s="79">
        <v>-2305.6</v>
      </c>
      <c r="J2670" s="79">
        <v>1416.5</v>
      </c>
      <c r="K2670" s="83">
        <v>-251.1</v>
      </c>
      <c r="L2670" s="79">
        <v>1679</v>
      </c>
      <c r="M2670" s="79">
        <v>-2200</v>
      </c>
      <c r="N2670" s="83">
        <v>-1641.9</v>
      </c>
      <c r="O2670" s="79">
        <v>1210</v>
      </c>
      <c r="P2670" s="79">
        <v>585</v>
      </c>
      <c r="Q2670" s="83">
        <v>600.20000000000005</v>
      </c>
      <c r="R2670" s="79">
        <v>295</v>
      </c>
      <c r="S2670" s="83">
        <v>-194</v>
      </c>
      <c r="T2670" s="84">
        <v>-699.9</v>
      </c>
      <c r="U2670" s="79">
        <v>-820</v>
      </c>
      <c r="V2670" s="83">
        <v>0</v>
      </c>
      <c r="W2670" s="79">
        <v>0</v>
      </c>
    </row>
    <row r="2671" spans="1:23" x14ac:dyDescent="0.25">
      <c r="A2671" s="9" t="s">
        <v>24</v>
      </c>
      <c r="B2671" s="10" t="str">
        <f>VLOOKUP($E2671,'Overview Cluster Days'!$B:$G,3)</f>
        <v>E</v>
      </c>
      <c r="C2671" s="10" t="str">
        <f>VLOOKUP($E2671,'Overview Cluster Days'!$B:$G,5)</f>
        <v>Interseason</v>
      </c>
      <c r="D2671" s="10" t="str">
        <f>VLOOKUP($E2671,'Overview Cluster Days'!$B:$G,6)</f>
        <v>Weekday</v>
      </c>
      <c r="E2671">
        <v>20181018</v>
      </c>
      <c r="F2671">
        <v>6</v>
      </c>
      <c r="G2671" s="79">
        <v>414</v>
      </c>
      <c r="H2671" s="79">
        <v>5489.1</v>
      </c>
      <c r="I2671" s="79">
        <v>-3623</v>
      </c>
      <c r="J2671" s="79">
        <v>0</v>
      </c>
      <c r="K2671" s="83">
        <v>-1975.1</v>
      </c>
      <c r="L2671" s="79">
        <v>1679</v>
      </c>
      <c r="M2671" s="79">
        <v>-2200</v>
      </c>
      <c r="N2671" s="83">
        <v>-1641.9</v>
      </c>
      <c r="O2671" s="79">
        <v>1210</v>
      </c>
      <c r="P2671" s="79">
        <v>585</v>
      </c>
      <c r="Q2671" s="83">
        <v>497.8</v>
      </c>
      <c r="R2671" s="79">
        <v>295</v>
      </c>
      <c r="S2671" s="83">
        <v>167</v>
      </c>
      <c r="T2671" s="84">
        <v>-699.9</v>
      </c>
      <c r="U2671" s="79">
        <v>-759</v>
      </c>
      <c r="V2671" s="83">
        <v>0</v>
      </c>
      <c r="W2671" s="79">
        <v>0</v>
      </c>
    </row>
    <row r="2672" spans="1:23" x14ac:dyDescent="0.25">
      <c r="A2672" s="9" t="s">
        <v>24</v>
      </c>
      <c r="B2672" s="10" t="str">
        <f>VLOOKUP($E2672,'Overview Cluster Days'!$B:$G,3)</f>
        <v>E</v>
      </c>
      <c r="C2672" s="10" t="str">
        <f>VLOOKUP($E2672,'Overview Cluster Days'!$B:$G,5)</f>
        <v>Interseason</v>
      </c>
      <c r="D2672" s="10" t="str">
        <f>VLOOKUP($E2672,'Overview Cluster Days'!$B:$G,6)</f>
        <v>Weekday</v>
      </c>
      <c r="E2672">
        <v>20181018</v>
      </c>
      <c r="F2672">
        <v>7</v>
      </c>
      <c r="G2672" s="79">
        <v>3162.9</v>
      </c>
      <c r="H2672" s="79">
        <v>5016.2</v>
      </c>
      <c r="I2672" s="79">
        <v>-3625.7</v>
      </c>
      <c r="J2672" s="79">
        <v>0</v>
      </c>
      <c r="K2672" s="83">
        <v>-1792.5</v>
      </c>
      <c r="L2672" s="79">
        <v>1588</v>
      </c>
      <c r="M2672" s="79">
        <v>590.1</v>
      </c>
      <c r="N2672" s="83">
        <v>-486.8</v>
      </c>
      <c r="O2672" s="79">
        <v>851.9</v>
      </c>
      <c r="P2672" s="79">
        <v>94.3</v>
      </c>
      <c r="Q2672" s="83">
        <v>333.7</v>
      </c>
      <c r="R2672" s="79">
        <v>295</v>
      </c>
      <c r="S2672" s="83">
        <v>352</v>
      </c>
      <c r="T2672" s="84">
        <v>-699.9</v>
      </c>
      <c r="U2672" s="79">
        <v>-759</v>
      </c>
      <c r="V2672" s="83">
        <v>0</v>
      </c>
      <c r="W2672" s="79">
        <v>0</v>
      </c>
    </row>
    <row r="2673" spans="1:23" x14ac:dyDescent="0.25">
      <c r="A2673" s="9" t="s">
        <v>24</v>
      </c>
      <c r="B2673" s="10" t="str">
        <f>VLOOKUP($E2673,'Overview Cluster Days'!$B:$G,3)</f>
        <v>E</v>
      </c>
      <c r="C2673" s="10" t="str">
        <f>VLOOKUP($E2673,'Overview Cluster Days'!$B:$G,5)</f>
        <v>Interseason</v>
      </c>
      <c r="D2673" s="10" t="str">
        <f>VLOOKUP($E2673,'Overview Cluster Days'!$B:$G,6)</f>
        <v>Weekday</v>
      </c>
      <c r="E2673">
        <v>20181018</v>
      </c>
      <c r="F2673">
        <v>8</v>
      </c>
      <c r="G2673" s="79">
        <v>3551.8</v>
      </c>
      <c r="H2673" s="79">
        <v>4165.6000000000004</v>
      </c>
      <c r="I2673" s="79">
        <v>-2986.3</v>
      </c>
      <c r="J2673" s="79">
        <v>864.7</v>
      </c>
      <c r="K2673" s="83">
        <v>-1430.3</v>
      </c>
      <c r="L2673" s="79">
        <v>1741</v>
      </c>
      <c r="M2673" s="79">
        <v>1550</v>
      </c>
      <c r="N2673" s="83">
        <v>-516.70000000000005</v>
      </c>
      <c r="O2673" s="79">
        <v>890</v>
      </c>
      <c r="P2673" s="79">
        <v>276.7</v>
      </c>
      <c r="Q2673" s="83">
        <v>600.20000000000005</v>
      </c>
      <c r="R2673" s="79">
        <v>196</v>
      </c>
      <c r="S2673" s="83">
        <v>0</v>
      </c>
      <c r="T2673" s="84">
        <v>-699.9</v>
      </c>
      <c r="U2673" s="79">
        <v>-5.4</v>
      </c>
      <c r="V2673" s="83">
        <v>0</v>
      </c>
      <c r="W2673" s="79">
        <v>0</v>
      </c>
    </row>
    <row r="2674" spans="1:23" x14ac:dyDescent="0.25">
      <c r="A2674" s="9" t="s">
        <v>24</v>
      </c>
      <c r="B2674" s="10" t="str">
        <f>VLOOKUP($E2674,'Overview Cluster Days'!$B:$G,3)</f>
        <v>E</v>
      </c>
      <c r="C2674" s="10" t="str">
        <f>VLOOKUP($E2674,'Overview Cluster Days'!$B:$G,5)</f>
        <v>Interseason</v>
      </c>
      <c r="D2674" s="10" t="str">
        <f>VLOOKUP($E2674,'Overview Cluster Days'!$B:$G,6)</f>
        <v>Weekday</v>
      </c>
      <c r="E2674">
        <v>20181018</v>
      </c>
      <c r="F2674">
        <v>9</v>
      </c>
      <c r="G2674" s="79">
        <v>2160.1</v>
      </c>
      <c r="H2674" s="79">
        <v>3454.5</v>
      </c>
      <c r="I2674" s="79">
        <v>-2673.8</v>
      </c>
      <c r="J2674" s="79">
        <v>1060.4000000000001</v>
      </c>
      <c r="K2674" s="83">
        <v>-546.6</v>
      </c>
      <c r="L2674" s="79">
        <v>1741</v>
      </c>
      <c r="M2674" s="79">
        <v>1550</v>
      </c>
      <c r="N2674" s="83">
        <v>-2023.4</v>
      </c>
      <c r="O2674" s="79">
        <v>730</v>
      </c>
      <c r="P2674" s="79">
        <v>585</v>
      </c>
      <c r="Q2674" s="83">
        <v>355.8</v>
      </c>
      <c r="R2674" s="79">
        <v>315</v>
      </c>
      <c r="S2674" s="83">
        <v>397</v>
      </c>
      <c r="T2674" s="84">
        <v>-699.9</v>
      </c>
      <c r="U2674" s="79">
        <v>-505.4</v>
      </c>
      <c r="V2674" s="83">
        <v>0</v>
      </c>
      <c r="W2674" s="79">
        <v>0</v>
      </c>
    </row>
    <row r="2675" spans="1:23" x14ac:dyDescent="0.25">
      <c r="A2675" s="9" t="s">
        <v>24</v>
      </c>
      <c r="B2675" s="10" t="str">
        <f>VLOOKUP($E2675,'Overview Cluster Days'!$B:$G,3)</f>
        <v>E</v>
      </c>
      <c r="C2675" s="10" t="str">
        <f>VLOOKUP($E2675,'Overview Cluster Days'!$B:$G,5)</f>
        <v>Interseason</v>
      </c>
      <c r="D2675" s="10" t="str">
        <f>VLOOKUP($E2675,'Overview Cluster Days'!$B:$G,6)</f>
        <v>Weekday</v>
      </c>
      <c r="E2675">
        <v>20181018</v>
      </c>
      <c r="F2675">
        <v>10</v>
      </c>
      <c r="G2675" s="79">
        <v>950</v>
      </c>
      <c r="H2675" s="79">
        <v>4279.6000000000004</v>
      </c>
      <c r="I2675" s="79">
        <v>-2558.4</v>
      </c>
      <c r="J2675" s="79">
        <v>1172.5999999999999</v>
      </c>
      <c r="K2675" s="83">
        <v>435.9</v>
      </c>
      <c r="L2675" s="79">
        <v>1799</v>
      </c>
      <c r="M2675" s="79">
        <v>1550</v>
      </c>
      <c r="N2675" s="83">
        <v>-2023.4</v>
      </c>
      <c r="O2675" s="79">
        <v>920</v>
      </c>
      <c r="P2675" s="79">
        <v>585</v>
      </c>
      <c r="Q2675" s="83">
        <v>278.8</v>
      </c>
      <c r="R2675" s="79">
        <v>315</v>
      </c>
      <c r="S2675" s="83">
        <v>428</v>
      </c>
      <c r="T2675" s="84">
        <v>-699.9</v>
      </c>
      <c r="U2675" s="79">
        <v>-1087</v>
      </c>
      <c r="V2675" s="83">
        <v>0</v>
      </c>
      <c r="W2675" s="79">
        <v>0</v>
      </c>
    </row>
    <row r="2676" spans="1:23" x14ac:dyDescent="0.25">
      <c r="A2676" s="9" t="s">
        <v>24</v>
      </c>
      <c r="B2676" s="10" t="str">
        <f>VLOOKUP($E2676,'Overview Cluster Days'!$B:$G,3)</f>
        <v>E</v>
      </c>
      <c r="C2676" s="10" t="str">
        <f>VLOOKUP($E2676,'Overview Cluster Days'!$B:$G,5)</f>
        <v>Interseason</v>
      </c>
      <c r="D2676" s="10" t="str">
        <f>VLOOKUP($E2676,'Overview Cluster Days'!$B:$G,6)</f>
        <v>Weekday</v>
      </c>
      <c r="E2676">
        <v>20181018</v>
      </c>
      <c r="F2676">
        <v>11</v>
      </c>
      <c r="G2676" s="79">
        <v>-6</v>
      </c>
      <c r="H2676" s="79">
        <v>4975.1000000000004</v>
      </c>
      <c r="I2676" s="79">
        <v>-2471.9</v>
      </c>
      <c r="J2676" s="79">
        <v>965.5</v>
      </c>
      <c r="K2676" s="83">
        <v>0</v>
      </c>
      <c r="L2676" s="79">
        <v>1799</v>
      </c>
      <c r="M2676" s="79">
        <v>1550</v>
      </c>
      <c r="N2676" s="83">
        <v>-2023.4</v>
      </c>
      <c r="O2676" s="79">
        <v>970</v>
      </c>
      <c r="P2676" s="79">
        <v>585</v>
      </c>
      <c r="Q2676" s="83">
        <v>159.80000000000001</v>
      </c>
      <c r="R2676" s="79">
        <v>315</v>
      </c>
      <c r="S2676" s="83">
        <v>419</v>
      </c>
      <c r="T2676" s="84">
        <v>-699.9</v>
      </c>
      <c r="U2676" s="79">
        <v>-1087</v>
      </c>
      <c r="V2676" s="83">
        <v>0</v>
      </c>
      <c r="W2676" s="79">
        <v>0</v>
      </c>
    </row>
    <row r="2677" spans="1:23" x14ac:dyDescent="0.25">
      <c r="A2677" s="9" t="s">
        <v>24</v>
      </c>
      <c r="B2677" s="10" t="str">
        <f>VLOOKUP($E2677,'Overview Cluster Days'!$B:$G,3)</f>
        <v>E</v>
      </c>
      <c r="C2677" s="10" t="str">
        <f>VLOOKUP($E2677,'Overview Cluster Days'!$B:$G,5)</f>
        <v>Interseason</v>
      </c>
      <c r="D2677" s="10" t="str">
        <f>VLOOKUP($E2677,'Overview Cluster Days'!$B:$G,6)</f>
        <v>Weekday</v>
      </c>
      <c r="E2677">
        <v>20181018</v>
      </c>
      <c r="F2677">
        <v>12</v>
      </c>
      <c r="G2677" s="79">
        <v>-764.4</v>
      </c>
      <c r="H2677" s="79">
        <v>4948.8999999999996</v>
      </c>
      <c r="I2677" s="79">
        <v>-2218.9</v>
      </c>
      <c r="J2677" s="79">
        <v>971</v>
      </c>
      <c r="K2677" s="83">
        <v>0</v>
      </c>
      <c r="L2677" s="79">
        <v>1799</v>
      </c>
      <c r="M2677" s="79">
        <v>1550</v>
      </c>
      <c r="N2677" s="83">
        <v>-1837.6</v>
      </c>
      <c r="O2677" s="79">
        <v>1160</v>
      </c>
      <c r="P2677" s="79">
        <v>-15</v>
      </c>
      <c r="Q2677" s="83">
        <v>-133.5</v>
      </c>
      <c r="R2677" s="79">
        <v>315</v>
      </c>
      <c r="S2677" s="83">
        <v>555</v>
      </c>
      <c r="T2677" s="84">
        <v>-699.9</v>
      </c>
      <c r="U2677" s="79">
        <v>-1087</v>
      </c>
      <c r="V2677" s="83">
        <v>0</v>
      </c>
      <c r="W2677" s="79">
        <v>0</v>
      </c>
    </row>
    <row r="2678" spans="1:23" x14ac:dyDescent="0.25">
      <c r="A2678" s="9" t="s">
        <v>24</v>
      </c>
      <c r="B2678" s="10" t="str">
        <f>VLOOKUP($E2678,'Overview Cluster Days'!$B:$G,3)</f>
        <v>E</v>
      </c>
      <c r="C2678" s="10" t="str">
        <f>VLOOKUP($E2678,'Overview Cluster Days'!$B:$G,5)</f>
        <v>Interseason</v>
      </c>
      <c r="D2678" s="10" t="str">
        <f>VLOOKUP($E2678,'Overview Cluster Days'!$B:$G,6)</f>
        <v>Weekday</v>
      </c>
      <c r="E2678">
        <v>20181018</v>
      </c>
      <c r="F2678">
        <v>13</v>
      </c>
      <c r="G2678" s="79">
        <v>-1542.2</v>
      </c>
      <c r="H2678" s="79">
        <v>4876.8</v>
      </c>
      <c r="I2678" s="79">
        <v>-1990.7</v>
      </c>
      <c r="J2678" s="79">
        <v>1045.8</v>
      </c>
      <c r="K2678" s="83">
        <v>0</v>
      </c>
      <c r="L2678" s="79">
        <v>1799</v>
      </c>
      <c r="M2678" s="79">
        <v>294</v>
      </c>
      <c r="N2678" s="83">
        <v>-1992.1</v>
      </c>
      <c r="O2678" s="79">
        <v>1150</v>
      </c>
      <c r="P2678" s="79">
        <v>-122.9</v>
      </c>
      <c r="Q2678" s="83">
        <v>0</v>
      </c>
      <c r="R2678" s="79">
        <v>-100</v>
      </c>
      <c r="S2678" s="83">
        <v>-126</v>
      </c>
      <c r="T2678" s="84">
        <v>-699.9</v>
      </c>
      <c r="U2678" s="79">
        <v>-1087</v>
      </c>
      <c r="V2678" s="83">
        <v>0</v>
      </c>
      <c r="W2678" s="79">
        <v>0</v>
      </c>
    </row>
    <row r="2679" spans="1:23" x14ac:dyDescent="0.25">
      <c r="A2679" s="9" t="s">
        <v>24</v>
      </c>
      <c r="B2679" s="10" t="str">
        <f>VLOOKUP($E2679,'Overview Cluster Days'!$B:$G,3)</f>
        <v>E</v>
      </c>
      <c r="C2679" s="10" t="str">
        <f>VLOOKUP($E2679,'Overview Cluster Days'!$B:$G,5)</f>
        <v>Interseason</v>
      </c>
      <c r="D2679" s="10" t="str">
        <f>VLOOKUP($E2679,'Overview Cluster Days'!$B:$G,6)</f>
        <v>Weekday</v>
      </c>
      <c r="E2679">
        <v>20181018</v>
      </c>
      <c r="F2679">
        <v>14</v>
      </c>
      <c r="G2679" s="79">
        <v>-1995.8</v>
      </c>
      <c r="H2679" s="79">
        <v>4864.7</v>
      </c>
      <c r="I2679" s="79">
        <v>-2087.5</v>
      </c>
      <c r="J2679" s="79">
        <v>840.4</v>
      </c>
      <c r="K2679" s="83">
        <v>0</v>
      </c>
      <c r="L2679" s="79">
        <v>1799</v>
      </c>
      <c r="M2679" s="79">
        <v>-1012.9</v>
      </c>
      <c r="N2679" s="83">
        <v>-1724.7</v>
      </c>
      <c r="O2679" s="79">
        <v>1140</v>
      </c>
      <c r="P2679" s="79">
        <v>-49.2</v>
      </c>
      <c r="Q2679" s="83">
        <v>0</v>
      </c>
      <c r="R2679" s="79">
        <v>-91</v>
      </c>
      <c r="S2679" s="83">
        <v>0</v>
      </c>
      <c r="T2679" s="84">
        <v>-699.9</v>
      </c>
      <c r="U2679" s="79">
        <v>-1026</v>
      </c>
      <c r="V2679" s="83">
        <v>0</v>
      </c>
      <c r="W2679" s="79">
        <v>0</v>
      </c>
    </row>
    <row r="2680" spans="1:23" x14ac:dyDescent="0.25">
      <c r="A2680" s="9" t="s">
        <v>24</v>
      </c>
      <c r="B2680" s="10" t="str">
        <f>VLOOKUP($E2680,'Overview Cluster Days'!$B:$G,3)</f>
        <v>E</v>
      </c>
      <c r="C2680" s="10" t="str">
        <f>VLOOKUP($E2680,'Overview Cluster Days'!$B:$G,5)</f>
        <v>Interseason</v>
      </c>
      <c r="D2680" s="10" t="str">
        <f>VLOOKUP($E2680,'Overview Cluster Days'!$B:$G,6)</f>
        <v>Weekday</v>
      </c>
      <c r="E2680">
        <v>20181018</v>
      </c>
      <c r="F2680">
        <v>15</v>
      </c>
      <c r="G2680" s="79">
        <v>-2021</v>
      </c>
      <c r="H2680" s="79">
        <v>4880.8</v>
      </c>
      <c r="I2680" s="79">
        <v>-2006.5</v>
      </c>
      <c r="J2680" s="79">
        <v>923.5</v>
      </c>
      <c r="K2680" s="83">
        <v>0</v>
      </c>
      <c r="L2680" s="79">
        <v>1799</v>
      </c>
      <c r="M2680" s="79">
        <v>-1556.7</v>
      </c>
      <c r="N2680" s="83">
        <v>-1765.8</v>
      </c>
      <c r="O2680" s="79">
        <v>1150</v>
      </c>
      <c r="P2680" s="79">
        <v>-13.1</v>
      </c>
      <c r="Q2680" s="83">
        <v>0</v>
      </c>
      <c r="R2680" s="79">
        <v>315</v>
      </c>
      <c r="S2680" s="83">
        <v>479</v>
      </c>
      <c r="T2680" s="84">
        <v>-699.9</v>
      </c>
      <c r="U2680" s="79">
        <v>-1026</v>
      </c>
      <c r="V2680" s="83">
        <v>0</v>
      </c>
      <c r="W2680" s="79">
        <v>0</v>
      </c>
    </row>
    <row r="2681" spans="1:23" x14ac:dyDescent="0.25">
      <c r="A2681" s="9" t="s">
        <v>24</v>
      </c>
      <c r="B2681" s="10" t="str">
        <f>VLOOKUP($E2681,'Overview Cluster Days'!$B:$G,3)</f>
        <v>E</v>
      </c>
      <c r="C2681" s="10" t="str">
        <f>VLOOKUP($E2681,'Overview Cluster Days'!$B:$G,5)</f>
        <v>Interseason</v>
      </c>
      <c r="D2681" s="10" t="str">
        <f>VLOOKUP($E2681,'Overview Cluster Days'!$B:$G,6)</f>
        <v>Weekday</v>
      </c>
      <c r="E2681">
        <v>20181018</v>
      </c>
      <c r="F2681">
        <v>16</v>
      </c>
      <c r="G2681" s="79">
        <v>-916.1</v>
      </c>
      <c r="H2681" s="79">
        <v>4951.3</v>
      </c>
      <c r="I2681" s="79">
        <v>-1928.3</v>
      </c>
      <c r="J2681" s="79">
        <v>1128.5999999999999</v>
      </c>
      <c r="K2681" s="83">
        <v>0</v>
      </c>
      <c r="L2681" s="79">
        <v>1799</v>
      </c>
      <c r="M2681" s="79">
        <v>-1559</v>
      </c>
      <c r="N2681" s="83">
        <v>-1576</v>
      </c>
      <c r="O2681" s="79">
        <v>1160</v>
      </c>
      <c r="P2681" s="79">
        <v>23.1</v>
      </c>
      <c r="Q2681" s="83">
        <v>0</v>
      </c>
      <c r="R2681" s="79">
        <v>315</v>
      </c>
      <c r="S2681" s="83">
        <v>676</v>
      </c>
      <c r="T2681" s="84">
        <v>-699.9</v>
      </c>
      <c r="U2681" s="79">
        <v>-1026</v>
      </c>
      <c r="V2681" s="83">
        <v>0</v>
      </c>
      <c r="W2681" s="79">
        <v>0</v>
      </c>
    </row>
    <row r="2682" spans="1:23" x14ac:dyDescent="0.25">
      <c r="A2682" s="9" t="s">
        <v>24</v>
      </c>
      <c r="B2682" s="10" t="str">
        <f>VLOOKUP($E2682,'Overview Cluster Days'!$B:$G,3)</f>
        <v>E</v>
      </c>
      <c r="C2682" s="10" t="str">
        <f>VLOOKUP($E2682,'Overview Cluster Days'!$B:$G,5)</f>
        <v>Interseason</v>
      </c>
      <c r="D2682" s="10" t="str">
        <f>VLOOKUP($E2682,'Overview Cluster Days'!$B:$G,6)</f>
        <v>Weekday</v>
      </c>
      <c r="E2682">
        <v>20181018</v>
      </c>
      <c r="F2682">
        <v>17</v>
      </c>
      <c r="G2682" s="79">
        <v>-528.5</v>
      </c>
      <c r="H2682" s="79">
        <v>4930.1000000000004</v>
      </c>
      <c r="I2682" s="79">
        <v>-2493.8000000000002</v>
      </c>
      <c r="J2682" s="79">
        <v>1218.7</v>
      </c>
      <c r="K2682" s="83">
        <v>0</v>
      </c>
      <c r="L2682" s="79">
        <v>1799</v>
      </c>
      <c r="M2682" s="79">
        <v>-1343.2</v>
      </c>
      <c r="N2682" s="83">
        <v>-1614.5</v>
      </c>
      <c r="O2682" s="79">
        <v>1187.0999999999999</v>
      </c>
      <c r="P2682" s="79">
        <v>0</v>
      </c>
      <c r="Q2682" s="83">
        <v>0</v>
      </c>
      <c r="R2682" s="79">
        <v>315</v>
      </c>
      <c r="S2682" s="83">
        <v>681</v>
      </c>
      <c r="T2682" s="84">
        <v>-699.9</v>
      </c>
      <c r="U2682" s="79">
        <v>-1026</v>
      </c>
      <c r="V2682" s="83">
        <v>0</v>
      </c>
      <c r="W2682" s="79">
        <v>0</v>
      </c>
    </row>
    <row r="2683" spans="1:23" x14ac:dyDescent="0.25">
      <c r="A2683" s="9" t="s">
        <v>24</v>
      </c>
      <c r="B2683" s="10" t="str">
        <f>VLOOKUP($E2683,'Overview Cluster Days'!$B:$G,3)</f>
        <v>E</v>
      </c>
      <c r="C2683" s="10" t="str">
        <f>VLOOKUP($E2683,'Overview Cluster Days'!$B:$G,5)</f>
        <v>Interseason</v>
      </c>
      <c r="D2683" s="10" t="str">
        <f>VLOOKUP($E2683,'Overview Cluster Days'!$B:$G,6)</f>
        <v>Weekday</v>
      </c>
      <c r="E2683">
        <v>20181018</v>
      </c>
      <c r="F2683">
        <v>18</v>
      </c>
      <c r="G2683" s="79">
        <v>1586</v>
      </c>
      <c r="H2683" s="79">
        <v>5021</v>
      </c>
      <c r="I2683" s="79">
        <v>-3815.8</v>
      </c>
      <c r="J2683" s="79">
        <v>0</v>
      </c>
      <c r="K2683" s="83">
        <v>-1197.7</v>
      </c>
      <c r="L2683" s="79">
        <v>1799</v>
      </c>
      <c r="M2683" s="79">
        <v>1550</v>
      </c>
      <c r="N2683" s="83">
        <v>-2023.4</v>
      </c>
      <c r="O2683" s="79">
        <v>1210</v>
      </c>
      <c r="P2683" s="79">
        <v>93.7</v>
      </c>
      <c r="Q2683" s="83">
        <v>392</v>
      </c>
      <c r="R2683" s="79">
        <v>315</v>
      </c>
      <c r="S2683" s="83">
        <v>525</v>
      </c>
      <c r="T2683" s="84">
        <v>-699.9</v>
      </c>
      <c r="U2683" s="79">
        <v>-1026</v>
      </c>
      <c r="V2683" s="83">
        <v>0</v>
      </c>
      <c r="W2683" s="79">
        <v>0</v>
      </c>
    </row>
    <row r="2684" spans="1:23" x14ac:dyDescent="0.25">
      <c r="A2684" s="9" t="s">
        <v>24</v>
      </c>
      <c r="B2684" s="10" t="str">
        <f>VLOOKUP($E2684,'Overview Cluster Days'!$B:$G,3)</f>
        <v>E</v>
      </c>
      <c r="C2684" s="10" t="str">
        <f>VLOOKUP($E2684,'Overview Cluster Days'!$B:$G,5)</f>
        <v>Interseason</v>
      </c>
      <c r="D2684" s="10" t="str">
        <f>VLOOKUP($E2684,'Overview Cluster Days'!$B:$G,6)</f>
        <v>Weekday</v>
      </c>
      <c r="E2684">
        <v>20181018</v>
      </c>
      <c r="F2684">
        <v>19</v>
      </c>
      <c r="G2684" s="79">
        <v>2064.3000000000002</v>
      </c>
      <c r="H2684" s="79">
        <v>4967.3999999999996</v>
      </c>
      <c r="I2684" s="79">
        <v>-3814.1</v>
      </c>
      <c r="J2684" s="79">
        <v>0</v>
      </c>
      <c r="K2684" s="83">
        <v>-1599.3</v>
      </c>
      <c r="L2684" s="79">
        <v>1638</v>
      </c>
      <c r="M2684" s="79">
        <v>1550</v>
      </c>
      <c r="N2684" s="83">
        <v>-2023.4</v>
      </c>
      <c r="O2684" s="79">
        <v>1039.4000000000001</v>
      </c>
      <c r="P2684" s="79">
        <v>0</v>
      </c>
      <c r="Q2684" s="83">
        <v>0</v>
      </c>
      <c r="R2684" s="79">
        <v>309</v>
      </c>
      <c r="S2684" s="83">
        <v>625</v>
      </c>
      <c r="T2684" s="84">
        <v>-699.9</v>
      </c>
      <c r="U2684" s="79">
        <v>-1087</v>
      </c>
      <c r="V2684" s="83">
        <v>0</v>
      </c>
      <c r="W2684" s="79">
        <v>0</v>
      </c>
    </row>
    <row r="2685" spans="1:23" x14ac:dyDescent="0.25">
      <c r="A2685" s="9" t="s">
        <v>24</v>
      </c>
      <c r="B2685" s="10" t="str">
        <f>VLOOKUP($E2685,'Overview Cluster Days'!$B:$G,3)</f>
        <v>E</v>
      </c>
      <c r="C2685" s="10" t="str">
        <f>VLOOKUP($E2685,'Overview Cluster Days'!$B:$G,5)</f>
        <v>Interseason</v>
      </c>
      <c r="D2685" s="10" t="str">
        <f>VLOOKUP($E2685,'Overview Cluster Days'!$B:$G,6)</f>
        <v>Weekday</v>
      </c>
      <c r="E2685">
        <v>20181018</v>
      </c>
      <c r="F2685">
        <v>20</v>
      </c>
      <c r="G2685" s="79">
        <v>0</v>
      </c>
      <c r="H2685" s="79">
        <v>2755</v>
      </c>
      <c r="I2685" s="79">
        <v>-3348.3</v>
      </c>
      <c r="J2685" s="79">
        <v>466.8</v>
      </c>
      <c r="K2685" s="83">
        <v>-1085.8</v>
      </c>
      <c r="L2685" s="79">
        <v>1638</v>
      </c>
      <c r="M2685" s="79">
        <v>1550</v>
      </c>
      <c r="N2685" s="83">
        <v>-2023.4</v>
      </c>
      <c r="O2685" s="79">
        <v>991.2</v>
      </c>
      <c r="P2685" s="79">
        <v>0</v>
      </c>
      <c r="Q2685" s="83">
        <v>0</v>
      </c>
      <c r="R2685" s="79">
        <v>309</v>
      </c>
      <c r="S2685" s="83">
        <v>682</v>
      </c>
      <c r="T2685" s="84">
        <v>-699.9</v>
      </c>
      <c r="U2685" s="79">
        <v>-1087</v>
      </c>
      <c r="V2685" s="83">
        <v>0</v>
      </c>
      <c r="W2685" s="79">
        <v>0</v>
      </c>
    </row>
    <row r="2686" spans="1:23" x14ac:dyDescent="0.25">
      <c r="A2686" s="9" t="s">
        <v>24</v>
      </c>
      <c r="B2686" s="10" t="str">
        <f>VLOOKUP($E2686,'Overview Cluster Days'!$B:$G,3)</f>
        <v>E</v>
      </c>
      <c r="C2686" s="10" t="str">
        <f>VLOOKUP($E2686,'Overview Cluster Days'!$B:$G,5)</f>
        <v>Interseason</v>
      </c>
      <c r="D2686" s="10" t="str">
        <f>VLOOKUP($E2686,'Overview Cluster Days'!$B:$G,6)</f>
        <v>Weekday</v>
      </c>
      <c r="E2686">
        <v>20181018</v>
      </c>
      <c r="F2686">
        <v>21</v>
      </c>
      <c r="G2686" s="79">
        <v>393.6</v>
      </c>
      <c r="H2686" s="79">
        <v>5015.8</v>
      </c>
      <c r="I2686" s="79">
        <v>-3460.5</v>
      </c>
      <c r="J2686" s="79">
        <v>0</v>
      </c>
      <c r="K2686" s="83">
        <v>-1709.4</v>
      </c>
      <c r="L2686" s="79">
        <v>1638</v>
      </c>
      <c r="M2686" s="79">
        <v>1550</v>
      </c>
      <c r="N2686" s="83">
        <v>-2023.4</v>
      </c>
      <c r="O2686" s="79">
        <v>900.9</v>
      </c>
      <c r="P2686" s="79">
        <v>36.799999999999997</v>
      </c>
      <c r="Q2686" s="83">
        <v>585.6</v>
      </c>
      <c r="R2686" s="79">
        <v>309</v>
      </c>
      <c r="S2686" s="83">
        <v>665</v>
      </c>
      <c r="T2686" s="84">
        <v>-699.9</v>
      </c>
      <c r="U2686" s="79">
        <v>-1087</v>
      </c>
      <c r="V2686" s="83">
        <v>0</v>
      </c>
      <c r="W2686" s="79">
        <v>0</v>
      </c>
    </row>
    <row r="2687" spans="1:23" x14ac:dyDescent="0.25">
      <c r="A2687" s="9" t="s">
        <v>24</v>
      </c>
      <c r="B2687" s="10" t="str">
        <f>VLOOKUP($E2687,'Overview Cluster Days'!$B:$G,3)</f>
        <v>E</v>
      </c>
      <c r="C2687" s="10" t="str">
        <f>VLOOKUP($E2687,'Overview Cluster Days'!$B:$G,5)</f>
        <v>Interseason</v>
      </c>
      <c r="D2687" s="10" t="str">
        <f>VLOOKUP($E2687,'Overview Cluster Days'!$B:$G,6)</f>
        <v>Weekday</v>
      </c>
      <c r="E2687">
        <v>20181018</v>
      </c>
      <c r="F2687">
        <v>22</v>
      </c>
      <c r="G2687" s="79">
        <v>-78.8</v>
      </c>
      <c r="H2687" s="79">
        <v>5049.3</v>
      </c>
      <c r="I2687" s="79">
        <v>-1665.7</v>
      </c>
      <c r="J2687" s="79">
        <v>1350.6</v>
      </c>
      <c r="K2687" s="83">
        <v>0</v>
      </c>
      <c r="L2687" s="79">
        <v>1799</v>
      </c>
      <c r="M2687" s="79">
        <v>-2294.1</v>
      </c>
      <c r="N2687" s="83">
        <v>-2023.4</v>
      </c>
      <c r="O2687" s="79">
        <v>839.1</v>
      </c>
      <c r="P2687" s="79">
        <v>0</v>
      </c>
      <c r="Q2687" s="83">
        <v>352.5</v>
      </c>
      <c r="R2687" s="79">
        <v>315</v>
      </c>
      <c r="S2687" s="83">
        <v>374</v>
      </c>
      <c r="T2687" s="84">
        <v>-699.9</v>
      </c>
      <c r="U2687" s="79">
        <v>-1087</v>
      </c>
      <c r="V2687" s="83">
        <v>0</v>
      </c>
      <c r="W2687" s="79">
        <v>0</v>
      </c>
    </row>
    <row r="2688" spans="1:23" x14ac:dyDescent="0.25">
      <c r="A2688" s="9" t="s">
        <v>24</v>
      </c>
      <c r="B2688" s="10" t="str">
        <f>VLOOKUP($E2688,'Overview Cluster Days'!$B:$G,3)</f>
        <v>E</v>
      </c>
      <c r="C2688" s="10" t="str">
        <f>VLOOKUP($E2688,'Overview Cluster Days'!$B:$G,5)</f>
        <v>Interseason</v>
      </c>
      <c r="D2688" s="10" t="str">
        <f>VLOOKUP($E2688,'Overview Cluster Days'!$B:$G,6)</f>
        <v>Weekday</v>
      </c>
      <c r="E2688">
        <v>20181018</v>
      </c>
      <c r="F2688">
        <v>23</v>
      </c>
      <c r="G2688" s="79">
        <v>-691.9</v>
      </c>
      <c r="H2688" s="79">
        <v>5456.7</v>
      </c>
      <c r="I2688" s="79">
        <v>-1624.7</v>
      </c>
      <c r="J2688" s="79">
        <v>1243.5</v>
      </c>
      <c r="K2688" s="83">
        <v>0</v>
      </c>
      <c r="L2688" s="79">
        <v>1799</v>
      </c>
      <c r="M2688" s="79">
        <v>-1383.4</v>
      </c>
      <c r="N2688" s="83">
        <v>-2023.4</v>
      </c>
      <c r="O2688" s="79">
        <v>1203.3</v>
      </c>
      <c r="P2688" s="79">
        <v>140.5</v>
      </c>
      <c r="Q2688" s="83">
        <v>600.20000000000005</v>
      </c>
      <c r="R2688" s="79">
        <v>315</v>
      </c>
      <c r="S2688" s="83">
        <v>632</v>
      </c>
      <c r="T2688" s="84">
        <v>-699.9</v>
      </c>
      <c r="U2688" s="79">
        <v>-1026</v>
      </c>
      <c r="V2688" s="83">
        <v>0</v>
      </c>
      <c r="W2688" s="79">
        <v>0</v>
      </c>
    </row>
    <row r="2689" spans="1:23" x14ac:dyDescent="0.25">
      <c r="A2689" s="9" t="s">
        <v>24</v>
      </c>
      <c r="B2689" s="10" t="str">
        <f>VLOOKUP($E2689,'Overview Cluster Days'!$B:$G,3)</f>
        <v>E</v>
      </c>
      <c r="C2689" s="10" t="str">
        <f>VLOOKUP($E2689,'Overview Cluster Days'!$B:$G,5)</f>
        <v>Interseason</v>
      </c>
      <c r="D2689" s="10" t="str">
        <f>VLOOKUP($E2689,'Overview Cluster Days'!$B:$G,6)</f>
        <v>Weekday</v>
      </c>
      <c r="E2689">
        <v>20181018</v>
      </c>
      <c r="F2689">
        <v>24</v>
      </c>
      <c r="G2689" s="79">
        <v>-2550.3000000000002</v>
      </c>
      <c r="H2689" s="79">
        <v>4713.6000000000004</v>
      </c>
      <c r="I2689" s="79">
        <v>-2924</v>
      </c>
      <c r="J2689" s="79">
        <v>26</v>
      </c>
      <c r="K2689" s="83">
        <v>0</v>
      </c>
      <c r="L2689" s="79">
        <v>1708</v>
      </c>
      <c r="M2689" s="79">
        <v>-114.3</v>
      </c>
      <c r="N2689" s="83">
        <v>-2023.4</v>
      </c>
      <c r="O2689" s="79">
        <v>1220</v>
      </c>
      <c r="P2689" s="79">
        <v>314.7</v>
      </c>
      <c r="Q2689" s="83">
        <v>600.20000000000005</v>
      </c>
      <c r="R2689" s="79">
        <v>295</v>
      </c>
      <c r="S2689" s="83">
        <v>189</v>
      </c>
      <c r="T2689" s="84">
        <v>-699.9</v>
      </c>
      <c r="U2689" s="79">
        <v>-1026</v>
      </c>
      <c r="V2689" s="83">
        <v>0</v>
      </c>
      <c r="W2689" s="79">
        <v>0</v>
      </c>
    </row>
    <row r="2690" spans="1:23" x14ac:dyDescent="0.25">
      <c r="A2690" s="9" t="s">
        <v>24</v>
      </c>
      <c r="B2690" s="10" t="str">
        <f>VLOOKUP($E2690,'Overview Cluster Days'!$B:$G,3)</f>
        <v>E</v>
      </c>
      <c r="C2690" s="10" t="str">
        <f>VLOOKUP($E2690,'Overview Cluster Days'!$B:$G,5)</f>
        <v>Interseason</v>
      </c>
      <c r="D2690" s="10" t="str">
        <f>VLOOKUP($E2690,'Overview Cluster Days'!$B:$G,6)</f>
        <v>Weekday</v>
      </c>
      <c r="E2690">
        <v>20181019</v>
      </c>
      <c r="F2690">
        <v>1</v>
      </c>
      <c r="G2690" s="79">
        <v>-1100.7</v>
      </c>
      <c r="H2690" s="79">
        <v>4549.7</v>
      </c>
      <c r="I2690" s="79">
        <v>-1031.4000000000001</v>
      </c>
      <c r="J2690" s="79">
        <v>1435.3</v>
      </c>
      <c r="K2690" s="83">
        <v>696.9</v>
      </c>
      <c r="L2690" s="79">
        <v>1680</v>
      </c>
      <c r="M2690" s="79">
        <v>-1758.8</v>
      </c>
      <c r="N2690" s="83">
        <v>-1641.9</v>
      </c>
      <c r="O2690" s="79">
        <v>0</v>
      </c>
      <c r="P2690" s="79">
        <v>136.9</v>
      </c>
      <c r="Q2690" s="83">
        <v>585.6</v>
      </c>
      <c r="R2690" s="79">
        <v>295</v>
      </c>
      <c r="S2690" s="83">
        <v>113</v>
      </c>
      <c r="T2690" s="84">
        <v>-599.20000000000005</v>
      </c>
      <c r="U2690" s="79">
        <v>-759</v>
      </c>
      <c r="V2690" s="83">
        <v>0</v>
      </c>
      <c r="W2690" s="79">
        <v>0</v>
      </c>
    </row>
    <row r="2691" spans="1:23" x14ac:dyDescent="0.25">
      <c r="A2691" s="9" t="s">
        <v>24</v>
      </c>
      <c r="B2691" s="10" t="str">
        <f>VLOOKUP($E2691,'Overview Cluster Days'!$B:$G,3)</f>
        <v>E</v>
      </c>
      <c r="C2691" s="10" t="str">
        <f>VLOOKUP($E2691,'Overview Cluster Days'!$B:$G,5)</f>
        <v>Interseason</v>
      </c>
      <c r="D2691" s="10" t="str">
        <f>VLOOKUP($E2691,'Overview Cluster Days'!$B:$G,6)</f>
        <v>Weekday</v>
      </c>
      <c r="E2691">
        <v>20181019</v>
      </c>
      <c r="F2691">
        <v>2</v>
      </c>
      <c r="G2691" s="79">
        <v>-441.4</v>
      </c>
      <c r="H2691" s="79">
        <v>4680.6000000000004</v>
      </c>
      <c r="I2691" s="79">
        <v>-1252.2</v>
      </c>
      <c r="J2691" s="79">
        <v>1425.5</v>
      </c>
      <c r="K2691" s="83">
        <v>268.2</v>
      </c>
      <c r="L2691" s="79">
        <v>1680</v>
      </c>
      <c r="M2691" s="79">
        <v>-2163.6</v>
      </c>
      <c r="N2691" s="83">
        <v>-1641.9</v>
      </c>
      <c r="O2691" s="79">
        <v>215.8</v>
      </c>
      <c r="P2691" s="79">
        <v>266.3</v>
      </c>
      <c r="Q2691" s="83">
        <v>600.20000000000005</v>
      </c>
      <c r="R2691" s="79">
        <v>295</v>
      </c>
      <c r="S2691" s="83">
        <v>38</v>
      </c>
      <c r="T2691" s="84">
        <v>-699.9</v>
      </c>
      <c r="U2691" s="79">
        <v>-820</v>
      </c>
      <c r="V2691" s="83">
        <v>0</v>
      </c>
      <c r="W2691" s="79">
        <v>0</v>
      </c>
    </row>
    <row r="2692" spans="1:23" x14ac:dyDescent="0.25">
      <c r="A2692" s="9" t="s">
        <v>24</v>
      </c>
      <c r="B2692" s="10" t="str">
        <f>VLOOKUP($E2692,'Overview Cluster Days'!$B:$G,3)</f>
        <v>E</v>
      </c>
      <c r="C2692" s="10" t="str">
        <f>VLOOKUP($E2692,'Overview Cluster Days'!$B:$G,5)</f>
        <v>Interseason</v>
      </c>
      <c r="D2692" s="10" t="str">
        <f>VLOOKUP($E2692,'Overview Cluster Days'!$B:$G,6)</f>
        <v>Weekday</v>
      </c>
      <c r="E2692">
        <v>20181019</v>
      </c>
      <c r="F2692">
        <v>3</v>
      </c>
      <c r="G2692" s="79">
        <v>-23.5</v>
      </c>
      <c r="H2692" s="79">
        <v>4939.2</v>
      </c>
      <c r="I2692" s="79">
        <v>-2288</v>
      </c>
      <c r="J2692" s="79">
        <v>1063.7</v>
      </c>
      <c r="K2692" s="83">
        <v>0</v>
      </c>
      <c r="L2692" s="79">
        <v>1680</v>
      </c>
      <c r="M2692" s="79">
        <v>-1826.6</v>
      </c>
      <c r="N2692" s="83">
        <v>-1641.9</v>
      </c>
      <c r="O2692" s="79">
        <v>779.2</v>
      </c>
      <c r="P2692" s="79">
        <v>276.3</v>
      </c>
      <c r="Q2692" s="83">
        <v>600.20000000000005</v>
      </c>
      <c r="R2692" s="79">
        <v>295</v>
      </c>
      <c r="S2692" s="83">
        <v>38</v>
      </c>
      <c r="T2692" s="84">
        <v>-699.9</v>
      </c>
      <c r="U2692" s="79">
        <v>-820</v>
      </c>
      <c r="V2692" s="83">
        <v>0</v>
      </c>
      <c r="W2692" s="79">
        <v>0</v>
      </c>
    </row>
    <row r="2693" spans="1:23" x14ac:dyDescent="0.25">
      <c r="A2693" s="9" t="s">
        <v>24</v>
      </c>
      <c r="B2693" s="10" t="str">
        <f>VLOOKUP($E2693,'Overview Cluster Days'!$B:$G,3)</f>
        <v>E</v>
      </c>
      <c r="C2693" s="10" t="str">
        <f>VLOOKUP($E2693,'Overview Cluster Days'!$B:$G,5)</f>
        <v>Interseason</v>
      </c>
      <c r="D2693" s="10" t="str">
        <f>VLOOKUP($E2693,'Overview Cluster Days'!$B:$G,6)</f>
        <v>Weekday</v>
      </c>
      <c r="E2693">
        <v>20181019</v>
      </c>
      <c r="F2693">
        <v>4</v>
      </c>
      <c r="G2693" s="79">
        <v>975.3</v>
      </c>
      <c r="H2693" s="79">
        <v>4894.3999999999996</v>
      </c>
      <c r="I2693" s="79">
        <v>-2221.5</v>
      </c>
      <c r="J2693" s="79">
        <v>1166.5999999999999</v>
      </c>
      <c r="K2693" s="83">
        <v>79.7</v>
      </c>
      <c r="L2693" s="79">
        <v>1680</v>
      </c>
      <c r="M2693" s="79">
        <v>-1829.1</v>
      </c>
      <c r="N2693" s="83">
        <v>-1641.9</v>
      </c>
      <c r="O2693" s="79">
        <v>895.7</v>
      </c>
      <c r="P2693" s="79">
        <v>263.8</v>
      </c>
      <c r="Q2693" s="83">
        <v>600.20000000000005</v>
      </c>
      <c r="R2693" s="79">
        <v>295</v>
      </c>
      <c r="S2693" s="83">
        <v>12</v>
      </c>
      <c r="T2693" s="84">
        <v>-699.9</v>
      </c>
      <c r="U2693" s="79">
        <v>-820</v>
      </c>
      <c r="V2693" s="83">
        <v>0</v>
      </c>
      <c r="W2693" s="79">
        <v>0</v>
      </c>
    </row>
    <row r="2694" spans="1:23" x14ac:dyDescent="0.25">
      <c r="A2694" s="9" t="s">
        <v>24</v>
      </c>
      <c r="B2694" s="10" t="str">
        <f>VLOOKUP($E2694,'Overview Cluster Days'!$B:$G,3)</f>
        <v>E</v>
      </c>
      <c r="C2694" s="10" t="str">
        <f>VLOOKUP($E2694,'Overview Cluster Days'!$B:$G,5)</f>
        <v>Interseason</v>
      </c>
      <c r="D2694" s="10" t="str">
        <f>VLOOKUP($E2694,'Overview Cluster Days'!$B:$G,6)</f>
        <v>Weekday</v>
      </c>
      <c r="E2694">
        <v>20181019</v>
      </c>
      <c r="F2694">
        <v>5</v>
      </c>
      <c r="G2694" s="79">
        <v>954.4</v>
      </c>
      <c r="H2694" s="79">
        <v>4896.5</v>
      </c>
      <c r="I2694" s="79">
        <v>-3452</v>
      </c>
      <c r="J2694" s="79">
        <v>0</v>
      </c>
      <c r="K2694" s="83">
        <v>-958.9</v>
      </c>
      <c r="L2694" s="79">
        <v>1680</v>
      </c>
      <c r="M2694" s="79">
        <v>-869.8</v>
      </c>
      <c r="N2694" s="83">
        <v>-1641.9</v>
      </c>
      <c r="O2694" s="79">
        <v>827.2</v>
      </c>
      <c r="P2694" s="79">
        <v>231</v>
      </c>
      <c r="Q2694" s="83">
        <v>600.20000000000005</v>
      </c>
      <c r="R2694" s="79">
        <v>295</v>
      </c>
      <c r="S2694" s="83">
        <v>38</v>
      </c>
      <c r="T2694" s="84">
        <v>-699.9</v>
      </c>
      <c r="U2694" s="79">
        <v>-820</v>
      </c>
      <c r="V2694" s="83">
        <v>0</v>
      </c>
      <c r="W2694" s="79">
        <v>0</v>
      </c>
    </row>
    <row r="2695" spans="1:23" x14ac:dyDescent="0.25">
      <c r="A2695" s="9" t="s">
        <v>24</v>
      </c>
      <c r="B2695" s="10" t="str">
        <f>VLOOKUP($E2695,'Overview Cluster Days'!$B:$G,3)</f>
        <v>E</v>
      </c>
      <c r="C2695" s="10" t="str">
        <f>VLOOKUP($E2695,'Overview Cluster Days'!$B:$G,5)</f>
        <v>Interseason</v>
      </c>
      <c r="D2695" s="10" t="str">
        <f>VLOOKUP($E2695,'Overview Cluster Days'!$B:$G,6)</f>
        <v>Weekday</v>
      </c>
      <c r="E2695">
        <v>20181019</v>
      </c>
      <c r="F2695">
        <v>6</v>
      </c>
      <c r="G2695" s="79">
        <v>936.8</v>
      </c>
      <c r="H2695" s="79">
        <v>5101.2</v>
      </c>
      <c r="I2695" s="79">
        <v>-3729.7</v>
      </c>
      <c r="J2695" s="79">
        <v>0</v>
      </c>
      <c r="K2695" s="83">
        <v>-997</v>
      </c>
      <c r="L2695" s="79">
        <v>1615</v>
      </c>
      <c r="M2695" s="79">
        <v>-335.6</v>
      </c>
      <c r="N2695" s="83">
        <v>-1641.9</v>
      </c>
      <c r="O2695" s="79">
        <v>954.6</v>
      </c>
      <c r="P2695" s="79">
        <v>92.2</v>
      </c>
      <c r="Q2695" s="83">
        <v>204.1</v>
      </c>
      <c r="R2695" s="79">
        <v>287</v>
      </c>
      <c r="S2695" s="83">
        <v>236</v>
      </c>
      <c r="T2695" s="84">
        <v>-699.9</v>
      </c>
      <c r="U2695" s="79">
        <v>-759</v>
      </c>
      <c r="V2695" s="83">
        <v>0</v>
      </c>
      <c r="W2695" s="79">
        <v>0</v>
      </c>
    </row>
    <row r="2696" spans="1:23" x14ac:dyDescent="0.25">
      <c r="A2696" s="9" t="s">
        <v>24</v>
      </c>
      <c r="B2696" s="10" t="str">
        <f>VLOOKUP($E2696,'Overview Cluster Days'!$B:$G,3)</f>
        <v>E</v>
      </c>
      <c r="C2696" s="10" t="str">
        <f>VLOOKUP($E2696,'Overview Cluster Days'!$B:$G,5)</f>
        <v>Interseason</v>
      </c>
      <c r="D2696" s="10" t="str">
        <f>VLOOKUP($E2696,'Overview Cluster Days'!$B:$G,6)</f>
        <v>Weekday</v>
      </c>
      <c r="E2696">
        <v>20181019</v>
      </c>
      <c r="F2696">
        <v>7</v>
      </c>
      <c r="G2696" s="79">
        <v>322.3</v>
      </c>
      <c r="H2696" s="79">
        <v>4607.1000000000004</v>
      </c>
      <c r="I2696" s="79">
        <v>-3750.6</v>
      </c>
      <c r="J2696" s="79">
        <v>0</v>
      </c>
      <c r="K2696" s="83">
        <v>-3036.2</v>
      </c>
      <c r="L2696" s="79">
        <v>1185</v>
      </c>
      <c r="M2696" s="79">
        <v>1318.6</v>
      </c>
      <c r="N2696" s="83">
        <v>-1641.9</v>
      </c>
      <c r="O2696" s="79">
        <v>569</v>
      </c>
      <c r="P2696" s="79">
        <v>89.5</v>
      </c>
      <c r="Q2696" s="83">
        <v>441.7</v>
      </c>
      <c r="R2696" s="79">
        <v>250</v>
      </c>
      <c r="S2696" s="83">
        <v>385</v>
      </c>
      <c r="T2696" s="84">
        <v>-699.9</v>
      </c>
      <c r="U2696" s="79">
        <v>883.1</v>
      </c>
      <c r="V2696" s="83">
        <v>0</v>
      </c>
      <c r="W2696" s="79">
        <v>0</v>
      </c>
    </row>
    <row r="2697" spans="1:23" x14ac:dyDescent="0.25">
      <c r="A2697" s="9" t="s">
        <v>24</v>
      </c>
      <c r="B2697" s="10" t="str">
        <f>VLOOKUP($E2697,'Overview Cluster Days'!$B:$G,3)</f>
        <v>E</v>
      </c>
      <c r="C2697" s="10" t="str">
        <f>VLOOKUP($E2697,'Overview Cluster Days'!$B:$G,5)</f>
        <v>Interseason</v>
      </c>
      <c r="D2697" s="10" t="str">
        <f>VLOOKUP($E2697,'Overview Cluster Days'!$B:$G,6)</f>
        <v>Weekday</v>
      </c>
      <c r="E2697">
        <v>20181019</v>
      </c>
      <c r="F2697">
        <v>8</v>
      </c>
      <c r="G2697" s="79">
        <v>2876.9</v>
      </c>
      <c r="H2697" s="79">
        <v>3499.9</v>
      </c>
      <c r="I2697" s="79">
        <v>-2908.4</v>
      </c>
      <c r="J2697" s="79">
        <v>1080.8</v>
      </c>
      <c r="K2697" s="83">
        <v>-1049.3</v>
      </c>
      <c r="L2697" s="79">
        <v>1348</v>
      </c>
      <c r="M2697" s="79">
        <v>1550</v>
      </c>
      <c r="N2697" s="83">
        <v>347.9</v>
      </c>
      <c r="O2697" s="79">
        <v>320.60000000000002</v>
      </c>
      <c r="P2697" s="79">
        <v>0</v>
      </c>
      <c r="Q2697" s="83">
        <v>78.8</v>
      </c>
      <c r="R2697" s="79">
        <v>272</v>
      </c>
      <c r="S2697" s="83">
        <v>417</v>
      </c>
      <c r="T2697" s="84">
        <v>-699.9</v>
      </c>
      <c r="U2697" s="79">
        <v>0</v>
      </c>
      <c r="V2697" s="83">
        <v>0</v>
      </c>
      <c r="W2697" s="79">
        <v>0</v>
      </c>
    </row>
    <row r="2698" spans="1:23" x14ac:dyDescent="0.25">
      <c r="A2698" s="9" t="s">
        <v>24</v>
      </c>
      <c r="B2698" s="10" t="str">
        <f>VLOOKUP($E2698,'Overview Cluster Days'!$B:$G,3)</f>
        <v>E</v>
      </c>
      <c r="C2698" s="10" t="str">
        <f>VLOOKUP($E2698,'Overview Cluster Days'!$B:$G,5)</f>
        <v>Interseason</v>
      </c>
      <c r="D2698" s="10" t="str">
        <f>VLOOKUP($E2698,'Overview Cluster Days'!$B:$G,6)</f>
        <v>Weekday</v>
      </c>
      <c r="E2698">
        <v>20181019</v>
      </c>
      <c r="F2698">
        <v>9</v>
      </c>
      <c r="G2698" s="79">
        <v>2572.1999999999998</v>
      </c>
      <c r="H2698" s="79">
        <v>2467.3000000000002</v>
      </c>
      <c r="I2698" s="79">
        <v>-2911</v>
      </c>
      <c r="J2698" s="79">
        <v>956.7</v>
      </c>
      <c r="K2698" s="83">
        <v>-617.9</v>
      </c>
      <c r="L2698" s="79">
        <v>1348</v>
      </c>
      <c r="M2698" s="79">
        <v>1550</v>
      </c>
      <c r="N2698" s="83">
        <v>0</v>
      </c>
      <c r="O2698" s="79">
        <v>0</v>
      </c>
      <c r="P2698" s="79">
        <v>-28.6</v>
      </c>
      <c r="Q2698" s="83">
        <v>0</v>
      </c>
      <c r="R2698" s="79">
        <v>272</v>
      </c>
      <c r="S2698" s="83">
        <v>340</v>
      </c>
      <c r="T2698" s="84">
        <v>-699.9</v>
      </c>
      <c r="U2698" s="79">
        <v>0</v>
      </c>
      <c r="V2698" s="83">
        <v>0</v>
      </c>
      <c r="W2698" s="79">
        <v>0</v>
      </c>
    </row>
    <row r="2699" spans="1:23" x14ac:dyDescent="0.25">
      <c r="A2699" s="9" t="s">
        <v>24</v>
      </c>
      <c r="B2699" s="10" t="str">
        <f>VLOOKUP($E2699,'Overview Cluster Days'!$B:$G,3)</f>
        <v>E</v>
      </c>
      <c r="C2699" s="10" t="str">
        <f>VLOOKUP($E2699,'Overview Cluster Days'!$B:$G,5)</f>
        <v>Interseason</v>
      </c>
      <c r="D2699" s="10" t="str">
        <f>VLOOKUP($E2699,'Overview Cluster Days'!$B:$G,6)</f>
        <v>Weekday</v>
      </c>
      <c r="E2699">
        <v>20181019</v>
      </c>
      <c r="F2699">
        <v>10</v>
      </c>
      <c r="G2699" s="79">
        <v>1421.7</v>
      </c>
      <c r="H2699" s="79">
        <v>3070</v>
      </c>
      <c r="I2699" s="79">
        <v>-2440.6999999999998</v>
      </c>
      <c r="J2699" s="79">
        <v>1239.3</v>
      </c>
      <c r="K2699" s="83">
        <v>-220.4</v>
      </c>
      <c r="L2699" s="79">
        <v>1485</v>
      </c>
      <c r="M2699" s="79">
        <v>1550</v>
      </c>
      <c r="N2699" s="83">
        <v>-1624.8</v>
      </c>
      <c r="O2699" s="79">
        <v>0</v>
      </c>
      <c r="P2699" s="79">
        <v>-35.9</v>
      </c>
      <c r="Q2699" s="83">
        <v>0</v>
      </c>
      <c r="R2699" s="79">
        <v>289</v>
      </c>
      <c r="S2699" s="83">
        <v>429</v>
      </c>
      <c r="T2699" s="84">
        <v>-699.9</v>
      </c>
      <c r="U2699" s="79">
        <v>0</v>
      </c>
      <c r="V2699" s="83">
        <v>0</v>
      </c>
      <c r="W2699" s="79">
        <v>0</v>
      </c>
    </row>
    <row r="2700" spans="1:23" x14ac:dyDescent="0.25">
      <c r="A2700" s="9" t="s">
        <v>24</v>
      </c>
      <c r="B2700" s="10" t="str">
        <f>VLOOKUP($E2700,'Overview Cluster Days'!$B:$G,3)</f>
        <v>E</v>
      </c>
      <c r="C2700" s="10" t="str">
        <f>VLOOKUP($E2700,'Overview Cluster Days'!$B:$G,5)</f>
        <v>Interseason</v>
      </c>
      <c r="D2700" s="10" t="str">
        <f>VLOOKUP($E2700,'Overview Cluster Days'!$B:$G,6)</f>
        <v>Weekday</v>
      </c>
      <c r="E2700">
        <v>20181019</v>
      </c>
      <c r="F2700">
        <v>11</v>
      </c>
      <c r="G2700" s="79">
        <v>1795.6</v>
      </c>
      <c r="H2700" s="79">
        <v>3514.5</v>
      </c>
      <c r="I2700" s="79">
        <v>-2419.1</v>
      </c>
      <c r="J2700" s="79">
        <v>1267.5999999999999</v>
      </c>
      <c r="K2700" s="83">
        <v>-644.1</v>
      </c>
      <c r="L2700" s="79">
        <v>1485</v>
      </c>
      <c r="M2700" s="79">
        <v>1550</v>
      </c>
      <c r="N2700" s="83">
        <v>-961.8</v>
      </c>
      <c r="O2700" s="79">
        <v>202.2</v>
      </c>
      <c r="P2700" s="79">
        <v>0</v>
      </c>
      <c r="Q2700" s="83">
        <v>0</v>
      </c>
      <c r="R2700" s="79">
        <v>289</v>
      </c>
      <c r="S2700" s="83">
        <v>409</v>
      </c>
      <c r="T2700" s="84">
        <v>-699.9</v>
      </c>
      <c r="U2700" s="79">
        <v>0</v>
      </c>
      <c r="V2700" s="83">
        <v>0</v>
      </c>
      <c r="W2700" s="79">
        <v>0</v>
      </c>
    </row>
    <row r="2701" spans="1:23" x14ac:dyDescent="0.25">
      <c r="A2701" s="9" t="s">
        <v>24</v>
      </c>
      <c r="B2701" s="10" t="str">
        <f>VLOOKUP($E2701,'Overview Cluster Days'!$B:$G,3)</f>
        <v>E</v>
      </c>
      <c r="C2701" s="10" t="str">
        <f>VLOOKUP($E2701,'Overview Cluster Days'!$B:$G,5)</f>
        <v>Interseason</v>
      </c>
      <c r="D2701" s="10" t="str">
        <f>VLOOKUP($E2701,'Overview Cluster Days'!$B:$G,6)</f>
        <v>Weekday</v>
      </c>
      <c r="E2701">
        <v>20181019</v>
      </c>
      <c r="F2701">
        <v>12</v>
      </c>
      <c r="G2701" s="79">
        <v>1532.6</v>
      </c>
      <c r="H2701" s="79">
        <v>4845.8999999999996</v>
      </c>
      <c r="I2701" s="79">
        <v>-2047.1</v>
      </c>
      <c r="J2701" s="79">
        <v>1441.1</v>
      </c>
      <c r="K2701" s="83">
        <v>-926.6</v>
      </c>
      <c r="L2701" s="79">
        <v>1485</v>
      </c>
      <c r="M2701" s="79">
        <v>1550</v>
      </c>
      <c r="N2701" s="83">
        <v>0</v>
      </c>
      <c r="O2701" s="79">
        <v>0</v>
      </c>
      <c r="P2701" s="79">
        <v>-9.4</v>
      </c>
      <c r="Q2701" s="83">
        <v>0</v>
      </c>
      <c r="R2701" s="79">
        <v>289</v>
      </c>
      <c r="S2701" s="83">
        <v>421</v>
      </c>
      <c r="T2701" s="84">
        <v>-699.9</v>
      </c>
      <c r="U2701" s="79">
        <v>0</v>
      </c>
      <c r="V2701" s="83">
        <v>0</v>
      </c>
      <c r="W2701" s="79">
        <v>0</v>
      </c>
    </row>
    <row r="2702" spans="1:23" x14ac:dyDescent="0.25">
      <c r="A2702" s="9" t="s">
        <v>24</v>
      </c>
      <c r="B2702" s="10" t="str">
        <f>VLOOKUP($E2702,'Overview Cluster Days'!$B:$G,3)</f>
        <v>E</v>
      </c>
      <c r="C2702" s="10" t="str">
        <f>VLOOKUP($E2702,'Overview Cluster Days'!$B:$G,5)</f>
        <v>Interseason</v>
      </c>
      <c r="D2702" s="10" t="str">
        <f>VLOOKUP($E2702,'Overview Cluster Days'!$B:$G,6)</f>
        <v>Weekday</v>
      </c>
      <c r="E2702">
        <v>20181019</v>
      </c>
      <c r="F2702">
        <v>13</v>
      </c>
      <c r="G2702" s="79">
        <v>382.7</v>
      </c>
      <c r="H2702" s="79">
        <v>4830</v>
      </c>
      <c r="I2702" s="79">
        <v>-1318.3</v>
      </c>
      <c r="J2702" s="79">
        <v>1770.2</v>
      </c>
      <c r="K2702" s="83">
        <v>-475.1</v>
      </c>
      <c r="L2702" s="79">
        <v>1566</v>
      </c>
      <c r="M2702" s="79">
        <v>678.7</v>
      </c>
      <c r="N2702" s="83">
        <v>0</v>
      </c>
      <c r="O2702" s="79">
        <v>164.6</v>
      </c>
      <c r="P2702" s="79">
        <v>-490.8</v>
      </c>
      <c r="Q2702" s="83">
        <v>0</v>
      </c>
      <c r="R2702" s="79">
        <v>-100</v>
      </c>
      <c r="S2702" s="83">
        <v>-464</v>
      </c>
      <c r="T2702" s="84">
        <v>-699.9</v>
      </c>
      <c r="U2702" s="79">
        <v>-409.7</v>
      </c>
      <c r="V2702" s="83">
        <v>0</v>
      </c>
      <c r="W2702" s="79">
        <v>0</v>
      </c>
    </row>
    <row r="2703" spans="1:23" x14ac:dyDescent="0.25">
      <c r="A2703" s="9" t="s">
        <v>24</v>
      </c>
      <c r="B2703" s="10" t="str">
        <f>VLOOKUP($E2703,'Overview Cluster Days'!$B:$G,3)</f>
        <v>E</v>
      </c>
      <c r="C2703" s="10" t="str">
        <f>VLOOKUP($E2703,'Overview Cluster Days'!$B:$G,5)</f>
        <v>Interseason</v>
      </c>
      <c r="D2703" s="10" t="str">
        <f>VLOOKUP($E2703,'Overview Cluster Days'!$B:$G,6)</f>
        <v>Weekday</v>
      </c>
      <c r="E2703">
        <v>20181019</v>
      </c>
      <c r="F2703">
        <v>14</v>
      </c>
      <c r="G2703" s="79">
        <v>-316.5</v>
      </c>
      <c r="H2703" s="79">
        <v>4847.7</v>
      </c>
      <c r="I2703" s="79">
        <v>-1264.5</v>
      </c>
      <c r="J2703" s="79">
        <v>1844.5</v>
      </c>
      <c r="K2703" s="83">
        <v>-263.39999999999998</v>
      </c>
      <c r="L2703" s="79">
        <v>1566</v>
      </c>
      <c r="M2703" s="79">
        <v>-843.9</v>
      </c>
      <c r="N2703" s="83">
        <v>0</v>
      </c>
      <c r="O2703" s="79">
        <v>287.3</v>
      </c>
      <c r="P2703" s="79">
        <v>-600</v>
      </c>
      <c r="Q2703" s="83">
        <v>0</v>
      </c>
      <c r="R2703" s="79">
        <v>-100</v>
      </c>
      <c r="S2703" s="83">
        <v>-218</v>
      </c>
      <c r="T2703" s="84">
        <v>-699.9</v>
      </c>
      <c r="U2703" s="79">
        <v>-532.6</v>
      </c>
      <c r="V2703" s="83">
        <v>0</v>
      </c>
      <c r="W2703" s="79">
        <v>0</v>
      </c>
    </row>
    <row r="2704" spans="1:23" x14ac:dyDescent="0.25">
      <c r="A2704" s="9" t="s">
        <v>24</v>
      </c>
      <c r="B2704" s="10" t="str">
        <f>VLOOKUP($E2704,'Overview Cluster Days'!$B:$G,3)</f>
        <v>E</v>
      </c>
      <c r="C2704" s="10" t="str">
        <f>VLOOKUP($E2704,'Overview Cluster Days'!$B:$G,5)</f>
        <v>Interseason</v>
      </c>
      <c r="D2704" s="10" t="str">
        <f>VLOOKUP($E2704,'Overview Cluster Days'!$B:$G,6)</f>
        <v>Weekday</v>
      </c>
      <c r="E2704">
        <v>20181019</v>
      </c>
      <c r="F2704">
        <v>15</v>
      </c>
      <c r="G2704" s="79">
        <v>0</v>
      </c>
      <c r="H2704" s="79">
        <v>4920.6000000000004</v>
      </c>
      <c r="I2704" s="79">
        <v>-1618.1</v>
      </c>
      <c r="J2704" s="79">
        <v>1488.7</v>
      </c>
      <c r="K2704" s="83">
        <v>-126.4</v>
      </c>
      <c r="L2704" s="79">
        <v>1566</v>
      </c>
      <c r="M2704" s="79">
        <v>24.6</v>
      </c>
      <c r="N2704" s="83">
        <v>-685.4</v>
      </c>
      <c r="O2704" s="79">
        <v>345</v>
      </c>
      <c r="P2704" s="79">
        <v>-488.7</v>
      </c>
      <c r="Q2704" s="83">
        <v>0</v>
      </c>
      <c r="R2704" s="79">
        <v>242</v>
      </c>
      <c r="S2704" s="83">
        <v>0</v>
      </c>
      <c r="T2704" s="84">
        <v>-699.9</v>
      </c>
      <c r="U2704" s="79">
        <v>-1026</v>
      </c>
      <c r="V2704" s="83">
        <v>0</v>
      </c>
      <c r="W2704" s="79">
        <v>0</v>
      </c>
    </row>
    <row r="2705" spans="1:23" x14ac:dyDescent="0.25">
      <c r="A2705" s="9" t="s">
        <v>24</v>
      </c>
      <c r="B2705" s="10" t="str">
        <f>VLOOKUP($E2705,'Overview Cluster Days'!$B:$G,3)</f>
        <v>E</v>
      </c>
      <c r="C2705" s="10" t="str">
        <f>VLOOKUP($E2705,'Overview Cluster Days'!$B:$G,5)</f>
        <v>Interseason</v>
      </c>
      <c r="D2705" s="10" t="str">
        <f>VLOOKUP($E2705,'Overview Cluster Days'!$B:$G,6)</f>
        <v>Weekday</v>
      </c>
      <c r="E2705">
        <v>20181019</v>
      </c>
      <c r="F2705">
        <v>16</v>
      </c>
      <c r="G2705" s="79">
        <v>407.2</v>
      </c>
      <c r="H2705" s="79">
        <v>4930.6000000000004</v>
      </c>
      <c r="I2705" s="79">
        <v>-3211.2</v>
      </c>
      <c r="J2705" s="79">
        <v>0</v>
      </c>
      <c r="K2705" s="83">
        <v>-1694.4</v>
      </c>
      <c r="L2705" s="79">
        <v>1800</v>
      </c>
      <c r="M2705" s="79">
        <v>883.4</v>
      </c>
      <c r="N2705" s="83">
        <v>-580.6</v>
      </c>
      <c r="O2705" s="79">
        <v>381.1</v>
      </c>
      <c r="P2705" s="79">
        <v>-406.7</v>
      </c>
      <c r="Q2705" s="83">
        <v>0</v>
      </c>
      <c r="R2705" s="79">
        <v>315</v>
      </c>
      <c r="S2705" s="83">
        <v>450</v>
      </c>
      <c r="T2705" s="84">
        <v>-699.9</v>
      </c>
      <c r="U2705" s="79">
        <v>-862.7</v>
      </c>
      <c r="V2705" s="83">
        <v>0</v>
      </c>
      <c r="W2705" s="79">
        <v>0</v>
      </c>
    </row>
    <row r="2706" spans="1:23" x14ac:dyDescent="0.25">
      <c r="A2706" s="9" t="s">
        <v>24</v>
      </c>
      <c r="B2706" s="10" t="str">
        <f>VLOOKUP($E2706,'Overview Cluster Days'!$B:$G,3)</f>
        <v>E</v>
      </c>
      <c r="C2706" s="10" t="str">
        <f>VLOOKUP($E2706,'Overview Cluster Days'!$B:$G,5)</f>
        <v>Interseason</v>
      </c>
      <c r="D2706" s="10" t="str">
        <f>VLOOKUP($E2706,'Overview Cluster Days'!$B:$G,6)</f>
        <v>Weekday</v>
      </c>
      <c r="E2706">
        <v>20181019</v>
      </c>
      <c r="F2706">
        <v>17</v>
      </c>
      <c r="G2706" s="79">
        <v>1655.4</v>
      </c>
      <c r="H2706" s="79">
        <v>5030.8999999999996</v>
      </c>
      <c r="I2706" s="79">
        <v>-3466</v>
      </c>
      <c r="J2706" s="79">
        <v>0</v>
      </c>
      <c r="K2706" s="83">
        <v>-2208.4</v>
      </c>
      <c r="L2706" s="79">
        <v>1800</v>
      </c>
      <c r="M2706" s="79">
        <v>1056.5999999999999</v>
      </c>
      <c r="N2706" s="83">
        <v>-449.6</v>
      </c>
      <c r="O2706" s="79">
        <v>453.6</v>
      </c>
      <c r="P2706" s="79">
        <v>0</v>
      </c>
      <c r="Q2706" s="83">
        <v>0</v>
      </c>
      <c r="R2706" s="79">
        <v>315</v>
      </c>
      <c r="S2706" s="83">
        <v>563</v>
      </c>
      <c r="T2706" s="84">
        <v>-699.9</v>
      </c>
      <c r="U2706" s="79">
        <v>179.1</v>
      </c>
      <c r="V2706" s="83">
        <v>0</v>
      </c>
      <c r="W2706" s="79">
        <v>0</v>
      </c>
    </row>
    <row r="2707" spans="1:23" x14ac:dyDescent="0.25">
      <c r="A2707" s="9" t="s">
        <v>24</v>
      </c>
      <c r="B2707" s="10" t="str">
        <f>VLOOKUP($E2707,'Overview Cluster Days'!$B:$G,3)</f>
        <v>E</v>
      </c>
      <c r="C2707" s="10" t="str">
        <f>VLOOKUP($E2707,'Overview Cluster Days'!$B:$G,5)</f>
        <v>Interseason</v>
      </c>
      <c r="D2707" s="10" t="str">
        <f>VLOOKUP($E2707,'Overview Cluster Days'!$B:$G,6)</f>
        <v>Weekday</v>
      </c>
      <c r="E2707">
        <v>20181019</v>
      </c>
      <c r="F2707">
        <v>18</v>
      </c>
      <c r="G2707" s="79">
        <v>1881.3</v>
      </c>
      <c r="H2707" s="79">
        <v>3363</v>
      </c>
      <c r="I2707" s="79">
        <v>-3782.6</v>
      </c>
      <c r="J2707" s="79">
        <v>0</v>
      </c>
      <c r="K2707" s="83">
        <v>-2603.1999999999998</v>
      </c>
      <c r="L2707" s="79">
        <v>1800</v>
      </c>
      <c r="M2707" s="79">
        <v>1550</v>
      </c>
      <c r="N2707" s="83">
        <v>-1835.7</v>
      </c>
      <c r="O2707" s="79">
        <v>688.6</v>
      </c>
      <c r="P2707" s="79">
        <v>0</v>
      </c>
      <c r="Q2707" s="83">
        <v>585.6</v>
      </c>
      <c r="R2707" s="79">
        <v>315</v>
      </c>
      <c r="S2707" s="83">
        <v>312</v>
      </c>
      <c r="T2707" s="84">
        <v>-699.9</v>
      </c>
      <c r="U2707" s="79">
        <v>1004.9</v>
      </c>
      <c r="V2707" s="83">
        <v>0</v>
      </c>
      <c r="W2707" s="79">
        <v>0</v>
      </c>
    </row>
    <row r="2708" spans="1:23" x14ac:dyDescent="0.25">
      <c r="A2708" s="9" t="s">
        <v>24</v>
      </c>
      <c r="B2708" s="10" t="str">
        <f>VLOOKUP($E2708,'Overview Cluster Days'!$B:$G,3)</f>
        <v>E</v>
      </c>
      <c r="C2708" s="10" t="str">
        <f>VLOOKUP($E2708,'Overview Cluster Days'!$B:$G,5)</f>
        <v>Interseason</v>
      </c>
      <c r="D2708" s="10" t="str">
        <f>VLOOKUP($E2708,'Overview Cluster Days'!$B:$G,6)</f>
        <v>Weekday</v>
      </c>
      <c r="E2708">
        <v>20181019</v>
      </c>
      <c r="F2708">
        <v>19</v>
      </c>
      <c r="G2708" s="79">
        <v>3498.3</v>
      </c>
      <c r="H2708" s="79">
        <v>2993.3</v>
      </c>
      <c r="I2708" s="79">
        <v>-3264.5</v>
      </c>
      <c r="J2708" s="79">
        <v>582.79999999999995</v>
      </c>
      <c r="K2708" s="83">
        <v>-816.7</v>
      </c>
      <c r="L2708" s="79">
        <v>1483</v>
      </c>
      <c r="M2708" s="79">
        <v>1550</v>
      </c>
      <c r="N2708" s="83">
        <v>-2023.4</v>
      </c>
      <c r="O2708" s="79">
        <v>257.3</v>
      </c>
      <c r="P2708" s="79">
        <v>0</v>
      </c>
      <c r="Q2708" s="83">
        <v>0</v>
      </c>
      <c r="R2708" s="79">
        <v>289</v>
      </c>
      <c r="S2708" s="83">
        <v>500</v>
      </c>
      <c r="T2708" s="84">
        <v>-699.9</v>
      </c>
      <c r="U2708" s="79">
        <v>-535</v>
      </c>
      <c r="V2708" s="83">
        <v>0</v>
      </c>
      <c r="W2708" s="79">
        <v>0</v>
      </c>
    </row>
    <row r="2709" spans="1:23" x14ac:dyDescent="0.25">
      <c r="A2709" s="9" t="s">
        <v>24</v>
      </c>
      <c r="B2709" s="10" t="str">
        <f>VLOOKUP($E2709,'Overview Cluster Days'!$B:$G,3)</f>
        <v>E</v>
      </c>
      <c r="C2709" s="10" t="str">
        <f>VLOOKUP($E2709,'Overview Cluster Days'!$B:$G,5)</f>
        <v>Interseason</v>
      </c>
      <c r="D2709" s="10" t="str">
        <f>VLOOKUP($E2709,'Overview Cluster Days'!$B:$G,6)</f>
        <v>Weekday</v>
      </c>
      <c r="E2709">
        <v>20181019</v>
      </c>
      <c r="F2709">
        <v>20</v>
      </c>
      <c r="G2709" s="79">
        <v>2113</v>
      </c>
      <c r="H2709" s="79">
        <v>1658.6</v>
      </c>
      <c r="I2709" s="79">
        <v>-2717.2</v>
      </c>
      <c r="J2709" s="79">
        <v>819.2</v>
      </c>
      <c r="K2709" s="83">
        <v>-215.1</v>
      </c>
      <c r="L2709" s="79">
        <v>1483</v>
      </c>
      <c r="M2709" s="79">
        <v>1550</v>
      </c>
      <c r="N2709" s="83">
        <v>-2023.4</v>
      </c>
      <c r="O2709" s="79">
        <v>700.5</v>
      </c>
      <c r="P2709" s="79">
        <v>0</v>
      </c>
      <c r="Q2709" s="83">
        <v>0</v>
      </c>
      <c r="R2709" s="79">
        <v>289</v>
      </c>
      <c r="S2709" s="83">
        <v>566</v>
      </c>
      <c r="T2709" s="84">
        <v>-699.9</v>
      </c>
      <c r="U2709" s="79">
        <v>-1087</v>
      </c>
      <c r="V2709" s="83">
        <v>0</v>
      </c>
      <c r="W2709" s="79">
        <v>0</v>
      </c>
    </row>
    <row r="2710" spans="1:23" x14ac:dyDescent="0.25">
      <c r="A2710" s="9" t="s">
        <v>24</v>
      </c>
      <c r="B2710" s="10" t="str">
        <f>VLOOKUP($E2710,'Overview Cluster Days'!$B:$G,3)</f>
        <v>E</v>
      </c>
      <c r="C2710" s="10" t="str">
        <f>VLOOKUP($E2710,'Overview Cluster Days'!$B:$G,5)</f>
        <v>Interseason</v>
      </c>
      <c r="D2710" s="10" t="str">
        <f>VLOOKUP($E2710,'Overview Cluster Days'!$B:$G,6)</f>
        <v>Weekday</v>
      </c>
      <c r="E2710">
        <v>20181019</v>
      </c>
      <c r="F2710">
        <v>21</v>
      </c>
      <c r="G2710" s="79">
        <v>3070.7</v>
      </c>
      <c r="H2710" s="79">
        <v>3668</v>
      </c>
      <c r="I2710" s="79">
        <v>-2930.9</v>
      </c>
      <c r="J2710" s="79">
        <v>563</v>
      </c>
      <c r="K2710" s="83">
        <v>-702.8</v>
      </c>
      <c r="L2710" s="79">
        <v>1483</v>
      </c>
      <c r="M2710" s="79">
        <v>1550</v>
      </c>
      <c r="N2710" s="83">
        <v>-2023.4</v>
      </c>
      <c r="O2710" s="79">
        <v>885.5</v>
      </c>
      <c r="P2710" s="79">
        <v>42.3</v>
      </c>
      <c r="Q2710" s="83">
        <v>286.7</v>
      </c>
      <c r="R2710" s="79">
        <v>289</v>
      </c>
      <c r="S2710" s="83">
        <v>519</v>
      </c>
      <c r="T2710" s="84">
        <v>-699.9</v>
      </c>
      <c r="U2710" s="79">
        <v>-1087</v>
      </c>
      <c r="V2710" s="83">
        <v>0</v>
      </c>
      <c r="W2710" s="79">
        <v>0</v>
      </c>
    </row>
    <row r="2711" spans="1:23" x14ac:dyDescent="0.25">
      <c r="A2711" s="9" t="s">
        <v>24</v>
      </c>
      <c r="B2711" s="10" t="str">
        <f>VLOOKUP($E2711,'Overview Cluster Days'!$B:$G,3)</f>
        <v>E</v>
      </c>
      <c r="C2711" s="10" t="str">
        <f>VLOOKUP($E2711,'Overview Cluster Days'!$B:$G,5)</f>
        <v>Interseason</v>
      </c>
      <c r="D2711" s="10" t="str">
        <f>VLOOKUP($E2711,'Overview Cluster Days'!$B:$G,6)</f>
        <v>Weekday</v>
      </c>
      <c r="E2711">
        <v>20181019</v>
      </c>
      <c r="F2711">
        <v>22</v>
      </c>
      <c r="G2711" s="79">
        <v>1457.8</v>
      </c>
      <c r="H2711" s="79">
        <v>5064.2</v>
      </c>
      <c r="I2711" s="79">
        <v>-2161.1999999999998</v>
      </c>
      <c r="J2711" s="79">
        <v>1051</v>
      </c>
      <c r="K2711" s="83">
        <v>-347.6</v>
      </c>
      <c r="L2711" s="79">
        <v>1857</v>
      </c>
      <c r="M2711" s="79">
        <v>-979.3</v>
      </c>
      <c r="N2711" s="83">
        <v>-2023.4</v>
      </c>
      <c r="O2711" s="79">
        <v>1034.8</v>
      </c>
      <c r="P2711" s="79">
        <v>34.5</v>
      </c>
      <c r="Q2711" s="83">
        <v>58</v>
      </c>
      <c r="R2711" s="79">
        <v>315</v>
      </c>
      <c r="S2711" s="83">
        <v>551</v>
      </c>
      <c r="T2711" s="84">
        <v>-699.9</v>
      </c>
      <c r="U2711" s="79">
        <v>-1087</v>
      </c>
      <c r="V2711" s="83">
        <v>0</v>
      </c>
      <c r="W2711" s="79">
        <v>0</v>
      </c>
    </row>
    <row r="2712" spans="1:23" x14ac:dyDescent="0.25">
      <c r="A2712" s="9" t="s">
        <v>24</v>
      </c>
      <c r="B2712" s="10" t="str">
        <f>VLOOKUP($E2712,'Overview Cluster Days'!$B:$G,3)</f>
        <v>E</v>
      </c>
      <c r="C2712" s="10" t="str">
        <f>VLOOKUP($E2712,'Overview Cluster Days'!$B:$G,5)</f>
        <v>Interseason</v>
      </c>
      <c r="D2712" s="10" t="str">
        <f>VLOOKUP($E2712,'Overview Cluster Days'!$B:$G,6)</f>
        <v>Weekday</v>
      </c>
      <c r="E2712">
        <v>20181019</v>
      </c>
      <c r="F2712">
        <v>23</v>
      </c>
      <c r="G2712" s="79">
        <v>-750.2</v>
      </c>
      <c r="H2712" s="79">
        <v>4771.5</v>
      </c>
      <c r="I2712" s="79">
        <v>-2569.8000000000002</v>
      </c>
      <c r="J2712" s="79">
        <v>991.6</v>
      </c>
      <c r="K2712" s="83">
        <v>0</v>
      </c>
      <c r="L2712" s="79">
        <v>1857</v>
      </c>
      <c r="M2712" s="79">
        <v>-196.8</v>
      </c>
      <c r="N2712" s="83">
        <v>-2023.4</v>
      </c>
      <c r="O2712" s="79">
        <v>1250</v>
      </c>
      <c r="P2712" s="79">
        <v>211.3</v>
      </c>
      <c r="Q2712" s="83">
        <v>571.29999999999995</v>
      </c>
      <c r="R2712" s="79">
        <v>315</v>
      </c>
      <c r="S2712" s="83">
        <v>608</v>
      </c>
      <c r="T2712" s="84">
        <v>-699.9</v>
      </c>
      <c r="U2712" s="79">
        <v>-1026</v>
      </c>
      <c r="V2712" s="83">
        <v>0</v>
      </c>
      <c r="W2712" s="79">
        <v>0</v>
      </c>
    </row>
    <row r="2713" spans="1:23" x14ac:dyDescent="0.25">
      <c r="A2713" s="9" t="s">
        <v>24</v>
      </c>
      <c r="B2713" s="10" t="str">
        <f>VLOOKUP($E2713,'Overview Cluster Days'!$B:$G,3)</f>
        <v>E</v>
      </c>
      <c r="C2713" s="10" t="str">
        <f>VLOOKUP($E2713,'Overview Cluster Days'!$B:$G,5)</f>
        <v>Interseason</v>
      </c>
      <c r="D2713" s="10" t="str">
        <f>VLOOKUP($E2713,'Overview Cluster Days'!$B:$G,6)</f>
        <v>Weekday</v>
      </c>
      <c r="E2713">
        <v>20181019</v>
      </c>
      <c r="F2713">
        <v>24</v>
      </c>
      <c r="G2713" s="79">
        <v>-2141.6</v>
      </c>
      <c r="H2713" s="79">
        <v>4229.7</v>
      </c>
      <c r="I2713" s="79">
        <v>-3230.8</v>
      </c>
      <c r="J2713" s="79">
        <v>161.9</v>
      </c>
      <c r="K2713" s="83">
        <v>0</v>
      </c>
      <c r="L2713" s="79">
        <v>1709</v>
      </c>
      <c r="M2713" s="79">
        <v>465.6</v>
      </c>
      <c r="N2713" s="83">
        <v>-2023.4</v>
      </c>
      <c r="O2713" s="79">
        <v>1250</v>
      </c>
      <c r="P2713" s="79">
        <v>585</v>
      </c>
      <c r="Q2713" s="83">
        <v>600.20000000000005</v>
      </c>
      <c r="R2713" s="79">
        <v>295</v>
      </c>
      <c r="S2713" s="83">
        <v>-59</v>
      </c>
      <c r="T2713" s="84">
        <v>-699.9</v>
      </c>
      <c r="U2713" s="79">
        <v>-1026</v>
      </c>
      <c r="V2713" s="83">
        <v>0</v>
      </c>
      <c r="W2713" s="79">
        <v>0</v>
      </c>
    </row>
    <row r="2714" spans="1:23" x14ac:dyDescent="0.25">
      <c r="A2714" s="9" t="s">
        <v>24</v>
      </c>
      <c r="B2714" s="10" t="str">
        <f>VLOOKUP($E2714,'Overview Cluster Days'!$B:$G,3)</f>
        <v>H</v>
      </c>
      <c r="C2714" s="10" t="str">
        <f>VLOOKUP($E2714,'Overview Cluster Days'!$B:$G,5)</f>
        <v>Interseason</v>
      </c>
      <c r="D2714" s="10" t="str">
        <f>VLOOKUP($E2714,'Overview Cluster Days'!$B:$G,6)</f>
        <v>Weekend</v>
      </c>
      <c r="E2714">
        <v>20181020</v>
      </c>
      <c r="F2714">
        <v>1</v>
      </c>
      <c r="G2714" s="79">
        <v>-813.7</v>
      </c>
      <c r="H2714" s="79">
        <v>4084.7</v>
      </c>
      <c r="I2714" s="79">
        <v>-1979.4</v>
      </c>
      <c r="J2714" s="79">
        <v>1449.7</v>
      </c>
      <c r="K2714" s="83">
        <v>1343.5</v>
      </c>
      <c r="L2714" s="79">
        <v>1740</v>
      </c>
      <c r="M2714" s="79">
        <v>363.2</v>
      </c>
      <c r="N2714" s="83">
        <v>-1611.6</v>
      </c>
      <c r="O2714" s="79">
        <v>1090.4000000000001</v>
      </c>
      <c r="P2714" s="79">
        <v>366.7</v>
      </c>
      <c r="Q2714" s="83">
        <v>585.6</v>
      </c>
      <c r="R2714" s="79">
        <v>295</v>
      </c>
      <c r="S2714" s="83">
        <v>261</v>
      </c>
      <c r="T2714" s="84">
        <v>-599.20000000000005</v>
      </c>
      <c r="U2714" s="79">
        <v>-759</v>
      </c>
      <c r="V2714" s="83">
        <v>0</v>
      </c>
      <c r="W2714" s="79">
        <v>0</v>
      </c>
    </row>
    <row r="2715" spans="1:23" x14ac:dyDescent="0.25">
      <c r="A2715" s="9" t="s">
        <v>24</v>
      </c>
      <c r="B2715" s="10" t="str">
        <f>VLOOKUP($E2715,'Overview Cluster Days'!$B:$G,3)</f>
        <v>H</v>
      </c>
      <c r="C2715" s="10" t="str">
        <f>VLOOKUP($E2715,'Overview Cluster Days'!$B:$G,5)</f>
        <v>Interseason</v>
      </c>
      <c r="D2715" s="10" t="str">
        <f>VLOOKUP($E2715,'Overview Cluster Days'!$B:$G,6)</f>
        <v>Weekend</v>
      </c>
      <c r="E2715">
        <v>20181020</v>
      </c>
      <c r="F2715">
        <v>2</v>
      </c>
      <c r="G2715" s="79">
        <v>-1374.2</v>
      </c>
      <c r="H2715" s="79">
        <v>4266.1000000000004</v>
      </c>
      <c r="I2715" s="79">
        <v>-1717.6</v>
      </c>
      <c r="J2715" s="79">
        <v>1557.6</v>
      </c>
      <c r="K2715" s="83">
        <v>1534.3</v>
      </c>
      <c r="L2715" s="79">
        <v>1740</v>
      </c>
      <c r="M2715" s="79">
        <v>-161.80000000000001</v>
      </c>
      <c r="N2715" s="83">
        <v>-1611.6</v>
      </c>
      <c r="O2715" s="79">
        <v>1270</v>
      </c>
      <c r="P2715" s="79">
        <v>585</v>
      </c>
      <c r="Q2715" s="83">
        <v>600.20000000000005</v>
      </c>
      <c r="R2715" s="79">
        <v>295</v>
      </c>
      <c r="S2715" s="83">
        <v>269</v>
      </c>
      <c r="T2715" s="84">
        <v>-699.9</v>
      </c>
      <c r="U2715" s="79">
        <v>-820</v>
      </c>
      <c r="V2715" s="83">
        <v>0</v>
      </c>
      <c r="W2715" s="79">
        <v>0</v>
      </c>
    </row>
    <row r="2716" spans="1:23" x14ac:dyDescent="0.25">
      <c r="A2716" s="9" t="s">
        <v>24</v>
      </c>
      <c r="B2716" s="10" t="str">
        <f>VLOOKUP($E2716,'Overview Cluster Days'!$B:$G,3)</f>
        <v>H</v>
      </c>
      <c r="C2716" s="10" t="str">
        <f>VLOOKUP($E2716,'Overview Cluster Days'!$B:$G,5)</f>
        <v>Interseason</v>
      </c>
      <c r="D2716" s="10" t="str">
        <f>VLOOKUP($E2716,'Overview Cluster Days'!$B:$G,6)</f>
        <v>Weekend</v>
      </c>
      <c r="E2716">
        <v>20181020</v>
      </c>
      <c r="F2716">
        <v>3</v>
      </c>
      <c r="G2716" s="79">
        <v>-2043.9</v>
      </c>
      <c r="H2716" s="79">
        <v>4316.6000000000004</v>
      </c>
      <c r="I2716" s="79">
        <v>-1440.7</v>
      </c>
      <c r="J2716" s="79">
        <v>1785.1</v>
      </c>
      <c r="K2716" s="83">
        <v>1699.5</v>
      </c>
      <c r="L2716" s="79">
        <v>1740</v>
      </c>
      <c r="M2716" s="79">
        <v>-1628.5</v>
      </c>
      <c r="N2716" s="83">
        <v>-1611.6</v>
      </c>
      <c r="O2716" s="79">
        <v>1270</v>
      </c>
      <c r="P2716" s="79">
        <v>585</v>
      </c>
      <c r="Q2716" s="83">
        <v>600.20000000000005</v>
      </c>
      <c r="R2716" s="79">
        <v>295</v>
      </c>
      <c r="S2716" s="83">
        <v>190</v>
      </c>
      <c r="T2716" s="84">
        <v>-699.9</v>
      </c>
      <c r="U2716" s="79">
        <v>-820</v>
      </c>
      <c r="V2716" s="83">
        <v>0</v>
      </c>
      <c r="W2716" s="79">
        <v>0</v>
      </c>
    </row>
    <row r="2717" spans="1:23" x14ac:dyDescent="0.25">
      <c r="A2717" s="9" t="s">
        <v>24</v>
      </c>
      <c r="B2717" s="10" t="str">
        <f>VLOOKUP($E2717,'Overview Cluster Days'!$B:$G,3)</f>
        <v>H</v>
      </c>
      <c r="C2717" s="10" t="str">
        <f>VLOOKUP($E2717,'Overview Cluster Days'!$B:$G,5)</f>
        <v>Interseason</v>
      </c>
      <c r="D2717" s="10" t="str">
        <f>VLOOKUP($E2717,'Overview Cluster Days'!$B:$G,6)</f>
        <v>Weekend</v>
      </c>
      <c r="E2717">
        <v>20181020</v>
      </c>
      <c r="F2717">
        <v>4</v>
      </c>
      <c r="G2717" s="79">
        <v>-1990.5</v>
      </c>
      <c r="H2717" s="79">
        <v>4919.7</v>
      </c>
      <c r="I2717" s="79">
        <v>-3508.3</v>
      </c>
      <c r="J2717" s="79">
        <v>170.7</v>
      </c>
      <c r="K2717" s="83">
        <v>0</v>
      </c>
      <c r="L2717" s="79">
        <v>1740</v>
      </c>
      <c r="M2717" s="79">
        <v>-1750</v>
      </c>
      <c r="N2717" s="83">
        <v>-1611.6</v>
      </c>
      <c r="O2717" s="79">
        <v>1270</v>
      </c>
      <c r="P2717" s="79">
        <v>585</v>
      </c>
      <c r="Q2717" s="83">
        <v>600.20000000000005</v>
      </c>
      <c r="R2717" s="79">
        <v>295</v>
      </c>
      <c r="S2717" s="83">
        <v>247</v>
      </c>
      <c r="T2717" s="84">
        <v>-699.9</v>
      </c>
      <c r="U2717" s="79">
        <v>-820</v>
      </c>
      <c r="V2717" s="83">
        <v>0</v>
      </c>
      <c r="W2717" s="79">
        <v>0</v>
      </c>
    </row>
    <row r="2718" spans="1:23" x14ac:dyDescent="0.25">
      <c r="A2718" s="9" t="s">
        <v>24</v>
      </c>
      <c r="B2718" s="10" t="str">
        <f>VLOOKUP($E2718,'Overview Cluster Days'!$B:$G,3)</f>
        <v>H</v>
      </c>
      <c r="C2718" s="10" t="str">
        <f>VLOOKUP($E2718,'Overview Cluster Days'!$B:$G,5)</f>
        <v>Interseason</v>
      </c>
      <c r="D2718" s="10" t="str">
        <f>VLOOKUP($E2718,'Overview Cluster Days'!$B:$G,6)</f>
        <v>Weekend</v>
      </c>
      <c r="E2718">
        <v>20181020</v>
      </c>
      <c r="F2718">
        <v>5</v>
      </c>
      <c r="G2718" s="79">
        <v>-1109.3</v>
      </c>
      <c r="H2718" s="79">
        <v>4906.3</v>
      </c>
      <c r="I2718" s="79">
        <v>-3181</v>
      </c>
      <c r="J2718" s="79">
        <v>152.1</v>
      </c>
      <c r="K2718" s="83">
        <v>0</v>
      </c>
      <c r="L2718" s="79">
        <v>1740</v>
      </c>
      <c r="M2718" s="79">
        <v>-1750</v>
      </c>
      <c r="N2718" s="83">
        <v>-1611.6</v>
      </c>
      <c r="O2718" s="79">
        <v>1270</v>
      </c>
      <c r="P2718" s="79">
        <v>585</v>
      </c>
      <c r="Q2718" s="83">
        <v>600.20000000000005</v>
      </c>
      <c r="R2718" s="79">
        <v>295</v>
      </c>
      <c r="S2718" s="83">
        <v>261</v>
      </c>
      <c r="T2718" s="84">
        <v>-699.9</v>
      </c>
      <c r="U2718" s="79">
        <v>-820</v>
      </c>
      <c r="V2718" s="83">
        <v>0</v>
      </c>
      <c r="W2718" s="79">
        <v>0</v>
      </c>
    </row>
    <row r="2719" spans="1:23" x14ac:dyDescent="0.25">
      <c r="A2719" s="9" t="s">
        <v>24</v>
      </c>
      <c r="B2719" s="10" t="str">
        <f>VLOOKUP($E2719,'Overview Cluster Days'!$B:$G,3)</f>
        <v>H</v>
      </c>
      <c r="C2719" s="10" t="str">
        <f>VLOOKUP($E2719,'Overview Cluster Days'!$B:$G,5)</f>
        <v>Interseason</v>
      </c>
      <c r="D2719" s="10" t="str">
        <f>VLOOKUP($E2719,'Overview Cluster Days'!$B:$G,6)</f>
        <v>Weekend</v>
      </c>
      <c r="E2719">
        <v>20181020</v>
      </c>
      <c r="F2719">
        <v>6</v>
      </c>
      <c r="G2719" s="79">
        <v>0</v>
      </c>
      <c r="H2719" s="79">
        <v>4933.3</v>
      </c>
      <c r="I2719" s="79">
        <v>-1477.5</v>
      </c>
      <c r="J2719" s="79">
        <v>1737.1</v>
      </c>
      <c r="K2719" s="83">
        <v>1671.2</v>
      </c>
      <c r="L2719" s="79">
        <v>1740</v>
      </c>
      <c r="M2719" s="79">
        <v>-1750</v>
      </c>
      <c r="N2719" s="83">
        <v>-1611.6</v>
      </c>
      <c r="O2719" s="79">
        <v>1240</v>
      </c>
      <c r="P2719" s="79">
        <v>585</v>
      </c>
      <c r="Q2719" s="83">
        <v>600.20000000000005</v>
      </c>
      <c r="R2719" s="79">
        <v>295</v>
      </c>
      <c r="S2719" s="83">
        <v>277</v>
      </c>
      <c r="T2719" s="84">
        <v>-699.9</v>
      </c>
      <c r="U2719" s="79">
        <v>-759</v>
      </c>
      <c r="V2719" s="83">
        <v>0</v>
      </c>
      <c r="W2719" s="79">
        <v>0</v>
      </c>
    </row>
    <row r="2720" spans="1:23" x14ac:dyDescent="0.25">
      <c r="A2720" s="9" t="s">
        <v>24</v>
      </c>
      <c r="B2720" s="10" t="str">
        <f>VLOOKUP($E2720,'Overview Cluster Days'!$B:$G,3)</f>
        <v>H</v>
      </c>
      <c r="C2720" s="10" t="str">
        <f>VLOOKUP($E2720,'Overview Cluster Days'!$B:$G,5)</f>
        <v>Interseason</v>
      </c>
      <c r="D2720" s="10" t="str">
        <f>VLOOKUP($E2720,'Overview Cluster Days'!$B:$G,6)</f>
        <v>Weekend</v>
      </c>
      <c r="E2720">
        <v>20181020</v>
      </c>
      <c r="F2720">
        <v>7</v>
      </c>
      <c r="G2720" s="79">
        <v>-527.6</v>
      </c>
      <c r="H2720" s="79">
        <v>4603.3</v>
      </c>
      <c r="I2720" s="79">
        <v>-2108.6999999999998</v>
      </c>
      <c r="J2720" s="79">
        <v>1083.5</v>
      </c>
      <c r="K2720" s="83">
        <v>1552.7</v>
      </c>
      <c r="L2720" s="79">
        <v>1743</v>
      </c>
      <c r="M2720" s="79">
        <v>-1010.4</v>
      </c>
      <c r="N2720" s="83">
        <v>-1611.6</v>
      </c>
      <c r="O2720" s="79">
        <v>1240</v>
      </c>
      <c r="P2720" s="79">
        <v>585</v>
      </c>
      <c r="Q2720" s="83">
        <v>600.20000000000005</v>
      </c>
      <c r="R2720" s="79">
        <v>295</v>
      </c>
      <c r="S2720" s="83">
        <v>123</v>
      </c>
      <c r="T2720" s="84">
        <v>-599.20000000000005</v>
      </c>
      <c r="U2720" s="79">
        <v>-759</v>
      </c>
      <c r="V2720" s="83">
        <v>0</v>
      </c>
      <c r="W2720" s="79">
        <v>0</v>
      </c>
    </row>
    <row r="2721" spans="1:23" x14ac:dyDescent="0.25">
      <c r="A2721" s="9" t="s">
        <v>24</v>
      </c>
      <c r="B2721" s="10" t="str">
        <f>VLOOKUP($E2721,'Overview Cluster Days'!$B:$G,3)</f>
        <v>H</v>
      </c>
      <c r="C2721" s="10" t="str">
        <f>VLOOKUP($E2721,'Overview Cluster Days'!$B:$G,5)</f>
        <v>Interseason</v>
      </c>
      <c r="D2721" s="10" t="str">
        <f>VLOOKUP($E2721,'Overview Cluster Days'!$B:$G,6)</f>
        <v>Weekend</v>
      </c>
      <c r="E2721">
        <v>20181020</v>
      </c>
      <c r="F2721">
        <v>8</v>
      </c>
      <c r="G2721" s="79">
        <v>895.7</v>
      </c>
      <c r="H2721" s="79">
        <v>4564.3999999999996</v>
      </c>
      <c r="I2721" s="79">
        <v>-2678.5</v>
      </c>
      <c r="J2721" s="79">
        <v>372.1</v>
      </c>
      <c r="K2721" s="83">
        <v>1410.8</v>
      </c>
      <c r="L2721" s="79">
        <v>1892</v>
      </c>
      <c r="M2721" s="79">
        <v>1005.1</v>
      </c>
      <c r="N2721" s="83">
        <v>-1611.6</v>
      </c>
      <c r="O2721" s="79">
        <v>1250</v>
      </c>
      <c r="P2721" s="79">
        <v>585</v>
      </c>
      <c r="Q2721" s="83">
        <v>600.20000000000005</v>
      </c>
      <c r="R2721" s="79">
        <v>315</v>
      </c>
      <c r="S2721" s="83">
        <v>337</v>
      </c>
      <c r="T2721" s="84">
        <v>0</v>
      </c>
      <c r="U2721" s="79">
        <v>-759</v>
      </c>
      <c r="V2721" s="83">
        <v>0</v>
      </c>
      <c r="W2721" s="79">
        <v>0</v>
      </c>
    </row>
    <row r="2722" spans="1:23" x14ac:dyDescent="0.25">
      <c r="A2722" s="9" t="s">
        <v>24</v>
      </c>
      <c r="B2722" s="10" t="str">
        <f>VLOOKUP($E2722,'Overview Cluster Days'!$B:$G,3)</f>
        <v>H</v>
      </c>
      <c r="C2722" s="10" t="str">
        <f>VLOOKUP($E2722,'Overview Cluster Days'!$B:$G,5)</f>
        <v>Interseason</v>
      </c>
      <c r="D2722" s="10" t="str">
        <f>VLOOKUP($E2722,'Overview Cluster Days'!$B:$G,6)</f>
        <v>Weekend</v>
      </c>
      <c r="E2722">
        <v>20181020</v>
      </c>
      <c r="F2722">
        <v>9</v>
      </c>
      <c r="G2722" s="79">
        <v>1603.7</v>
      </c>
      <c r="H2722" s="79">
        <v>4996.8999999999996</v>
      </c>
      <c r="I2722" s="79">
        <v>-3011.7</v>
      </c>
      <c r="J2722" s="79">
        <v>288.5</v>
      </c>
      <c r="K2722" s="83">
        <v>1119.4000000000001</v>
      </c>
      <c r="L2722" s="79">
        <v>1892</v>
      </c>
      <c r="M2722" s="79">
        <v>1400</v>
      </c>
      <c r="N2722" s="83">
        <v>-1611.6</v>
      </c>
      <c r="O2722" s="79">
        <v>1240</v>
      </c>
      <c r="P2722" s="79">
        <v>585</v>
      </c>
      <c r="Q2722" s="83">
        <v>600.20000000000005</v>
      </c>
      <c r="R2722" s="79">
        <v>315</v>
      </c>
      <c r="S2722" s="83">
        <v>376</v>
      </c>
      <c r="T2722" s="84">
        <v>0</v>
      </c>
      <c r="U2722" s="79">
        <v>-759</v>
      </c>
      <c r="V2722" s="83">
        <v>0</v>
      </c>
      <c r="W2722" s="79">
        <v>0</v>
      </c>
    </row>
    <row r="2723" spans="1:23" x14ac:dyDescent="0.25">
      <c r="A2723" s="9" t="s">
        <v>24</v>
      </c>
      <c r="B2723" s="10" t="str">
        <f>VLOOKUP($E2723,'Overview Cluster Days'!$B:$G,3)</f>
        <v>H</v>
      </c>
      <c r="C2723" s="10" t="str">
        <f>VLOOKUP($E2723,'Overview Cluster Days'!$B:$G,5)</f>
        <v>Interseason</v>
      </c>
      <c r="D2723" s="10" t="str">
        <f>VLOOKUP($E2723,'Overview Cluster Days'!$B:$G,6)</f>
        <v>Weekend</v>
      </c>
      <c r="E2723">
        <v>20181020</v>
      </c>
      <c r="F2723">
        <v>10</v>
      </c>
      <c r="G2723" s="79">
        <v>0</v>
      </c>
      <c r="H2723" s="79">
        <v>5007.7</v>
      </c>
      <c r="I2723" s="79">
        <v>-4165.7</v>
      </c>
      <c r="J2723" s="79">
        <v>-768.2</v>
      </c>
      <c r="K2723" s="83">
        <v>158.9</v>
      </c>
      <c r="L2723" s="79">
        <v>1834</v>
      </c>
      <c r="M2723" s="79">
        <v>1400</v>
      </c>
      <c r="N2723" s="83">
        <v>-1611.6</v>
      </c>
      <c r="O2723" s="79">
        <v>1240</v>
      </c>
      <c r="P2723" s="79">
        <v>585</v>
      </c>
      <c r="Q2723" s="83">
        <v>600.20000000000005</v>
      </c>
      <c r="R2723" s="79">
        <v>315</v>
      </c>
      <c r="S2723" s="83">
        <v>523</v>
      </c>
      <c r="T2723" s="84">
        <v>0</v>
      </c>
      <c r="U2723" s="79">
        <v>-937</v>
      </c>
      <c r="V2723" s="83">
        <v>0</v>
      </c>
      <c r="W2723" s="79">
        <v>0</v>
      </c>
    </row>
    <row r="2724" spans="1:23" x14ac:dyDescent="0.25">
      <c r="A2724" s="9" t="s">
        <v>24</v>
      </c>
      <c r="B2724" s="10" t="str">
        <f>VLOOKUP($E2724,'Overview Cluster Days'!$B:$G,3)</f>
        <v>H</v>
      </c>
      <c r="C2724" s="10" t="str">
        <f>VLOOKUP($E2724,'Overview Cluster Days'!$B:$G,5)</f>
        <v>Interseason</v>
      </c>
      <c r="D2724" s="10" t="str">
        <f>VLOOKUP($E2724,'Overview Cluster Days'!$B:$G,6)</f>
        <v>Weekend</v>
      </c>
      <c r="E2724">
        <v>20181020</v>
      </c>
      <c r="F2724">
        <v>11</v>
      </c>
      <c r="G2724" s="79">
        <v>0</v>
      </c>
      <c r="H2724" s="79">
        <v>4958.8999999999996</v>
      </c>
      <c r="I2724" s="79">
        <v>-2985.6</v>
      </c>
      <c r="J2724" s="79">
        <v>132.5</v>
      </c>
      <c r="K2724" s="83">
        <v>818.5</v>
      </c>
      <c r="L2724" s="79">
        <v>1834</v>
      </c>
      <c r="M2724" s="79">
        <v>705.2</v>
      </c>
      <c r="N2724" s="83">
        <v>-1611.6</v>
      </c>
      <c r="O2724" s="79">
        <v>1230</v>
      </c>
      <c r="P2724" s="79">
        <v>585</v>
      </c>
      <c r="Q2724" s="83">
        <v>345.3</v>
      </c>
      <c r="R2724" s="79">
        <v>141</v>
      </c>
      <c r="S2724" s="83">
        <v>364</v>
      </c>
      <c r="T2724" s="84">
        <v>0</v>
      </c>
      <c r="U2724" s="79">
        <v>-937</v>
      </c>
      <c r="V2724" s="83">
        <v>0</v>
      </c>
      <c r="W2724" s="79">
        <v>0</v>
      </c>
    </row>
    <row r="2725" spans="1:23" x14ac:dyDescent="0.25">
      <c r="A2725" s="9" t="s">
        <v>24</v>
      </c>
      <c r="B2725" s="10" t="str">
        <f>VLOOKUP($E2725,'Overview Cluster Days'!$B:$G,3)</f>
        <v>H</v>
      </c>
      <c r="C2725" s="10" t="str">
        <f>VLOOKUP($E2725,'Overview Cluster Days'!$B:$G,5)</f>
        <v>Interseason</v>
      </c>
      <c r="D2725" s="10" t="str">
        <f>VLOOKUP($E2725,'Overview Cluster Days'!$B:$G,6)</f>
        <v>Weekend</v>
      </c>
      <c r="E2725">
        <v>20181020</v>
      </c>
      <c r="F2725">
        <v>12</v>
      </c>
      <c r="G2725" s="79">
        <v>-904.1</v>
      </c>
      <c r="H2725" s="79">
        <v>4874.8999999999996</v>
      </c>
      <c r="I2725" s="79">
        <v>-1676.5</v>
      </c>
      <c r="J2725" s="79">
        <v>1117.7</v>
      </c>
      <c r="K2725" s="83">
        <v>1462.9</v>
      </c>
      <c r="L2725" s="79">
        <v>1834</v>
      </c>
      <c r="M2725" s="79">
        <v>-183.6</v>
      </c>
      <c r="N2725" s="83">
        <v>-1611.6</v>
      </c>
      <c r="O2725" s="79">
        <v>1230</v>
      </c>
      <c r="P2725" s="79">
        <v>585</v>
      </c>
      <c r="Q2725" s="83">
        <v>234.3</v>
      </c>
      <c r="R2725" s="79">
        <v>0</v>
      </c>
      <c r="S2725" s="83">
        <v>333</v>
      </c>
      <c r="T2725" s="84">
        <v>0</v>
      </c>
      <c r="U2725" s="79">
        <v>-937</v>
      </c>
      <c r="V2725" s="83">
        <v>0</v>
      </c>
      <c r="W2725" s="79">
        <v>0</v>
      </c>
    </row>
    <row r="2726" spans="1:23" x14ac:dyDescent="0.25">
      <c r="A2726" s="9" t="s">
        <v>24</v>
      </c>
      <c r="B2726" s="10" t="str">
        <f>VLOOKUP($E2726,'Overview Cluster Days'!$B:$G,3)</f>
        <v>H</v>
      </c>
      <c r="C2726" s="10" t="str">
        <f>VLOOKUP($E2726,'Overview Cluster Days'!$B:$G,5)</f>
        <v>Interseason</v>
      </c>
      <c r="D2726" s="10" t="str">
        <f>VLOOKUP($E2726,'Overview Cluster Days'!$B:$G,6)</f>
        <v>Weekend</v>
      </c>
      <c r="E2726">
        <v>20181020</v>
      </c>
      <c r="F2726">
        <v>13</v>
      </c>
      <c r="G2726" s="79">
        <v>-894.4</v>
      </c>
      <c r="H2726" s="79">
        <v>4584.7</v>
      </c>
      <c r="I2726" s="79">
        <v>0</v>
      </c>
      <c r="J2726" s="79">
        <v>2869.1</v>
      </c>
      <c r="K2726" s="83">
        <v>3176.3</v>
      </c>
      <c r="L2726" s="79">
        <v>1679</v>
      </c>
      <c r="M2726" s="79">
        <v>-680.5</v>
      </c>
      <c r="N2726" s="83">
        <v>-1611.6</v>
      </c>
      <c r="O2726" s="79">
        <v>1230</v>
      </c>
      <c r="P2726" s="79">
        <v>585</v>
      </c>
      <c r="Q2726" s="83">
        <v>217.7</v>
      </c>
      <c r="R2726" s="79">
        <v>77</v>
      </c>
      <c r="S2726" s="83">
        <v>328</v>
      </c>
      <c r="T2726" s="84">
        <v>0</v>
      </c>
      <c r="U2726" s="79">
        <v>-937</v>
      </c>
      <c r="V2726" s="83">
        <v>0</v>
      </c>
      <c r="W2726" s="79">
        <v>0</v>
      </c>
    </row>
    <row r="2727" spans="1:23" x14ac:dyDescent="0.25">
      <c r="A2727" s="9" t="s">
        <v>24</v>
      </c>
      <c r="B2727" s="10" t="str">
        <f>VLOOKUP($E2727,'Overview Cluster Days'!$B:$G,3)</f>
        <v>H</v>
      </c>
      <c r="C2727" s="10" t="str">
        <f>VLOOKUP($E2727,'Overview Cluster Days'!$B:$G,5)</f>
        <v>Interseason</v>
      </c>
      <c r="D2727" s="10" t="str">
        <f>VLOOKUP($E2727,'Overview Cluster Days'!$B:$G,6)</f>
        <v>Weekend</v>
      </c>
      <c r="E2727">
        <v>20181020</v>
      </c>
      <c r="F2727">
        <v>14</v>
      </c>
      <c r="G2727" s="79">
        <v>-4375</v>
      </c>
      <c r="H2727" s="79">
        <v>4562.6000000000004</v>
      </c>
      <c r="I2727" s="79">
        <v>-2380.4</v>
      </c>
      <c r="J2727" s="79">
        <v>0</v>
      </c>
      <c r="K2727" s="83">
        <v>538.70000000000005</v>
      </c>
      <c r="L2727" s="79">
        <v>1590</v>
      </c>
      <c r="M2727" s="79">
        <v>-1749.6</v>
      </c>
      <c r="N2727" s="83">
        <v>-1611.6</v>
      </c>
      <c r="O2727" s="79">
        <v>1240</v>
      </c>
      <c r="P2727" s="79">
        <v>585</v>
      </c>
      <c r="Q2727" s="83">
        <v>282.60000000000002</v>
      </c>
      <c r="R2727" s="79">
        <v>306</v>
      </c>
      <c r="S2727" s="83">
        <v>244</v>
      </c>
      <c r="T2727" s="84">
        <v>0</v>
      </c>
      <c r="U2727" s="79">
        <v>-876</v>
      </c>
      <c r="V2727" s="83">
        <v>0</v>
      </c>
      <c r="W2727" s="79">
        <v>0</v>
      </c>
    </row>
    <row r="2728" spans="1:23" x14ac:dyDescent="0.25">
      <c r="A2728" s="9" t="s">
        <v>24</v>
      </c>
      <c r="B2728" s="10" t="str">
        <f>VLOOKUP($E2728,'Overview Cluster Days'!$B:$G,3)</f>
        <v>H</v>
      </c>
      <c r="C2728" s="10" t="str">
        <f>VLOOKUP($E2728,'Overview Cluster Days'!$B:$G,5)</f>
        <v>Interseason</v>
      </c>
      <c r="D2728" s="10" t="str">
        <f>VLOOKUP($E2728,'Overview Cluster Days'!$B:$G,6)</f>
        <v>Weekend</v>
      </c>
      <c r="E2728">
        <v>20181020</v>
      </c>
      <c r="F2728">
        <v>15</v>
      </c>
      <c r="G2728" s="79">
        <v>-1737.9</v>
      </c>
      <c r="H2728" s="79">
        <v>3989.5</v>
      </c>
      <c r="I2728" s="79">
        <v>0</v>
      </c>
      <c r="J2728" s="79">
        <v>2691.9</v>
      </c>
      <c r="K2728" s="83">
        <v>2999</v>
      </c>
      <c r="L2728" s="79">
        <v>1679</v>
      </c>
      <c r="M2728" s="79">
        <v>-2003.1</v>
      </c>
      <c r="N2728" s="83">
        <v>-1611.6</v>
      </c>
      <c r="O2728" s="79">
        <v>1240</v>
      </c>
      <c r="P2728" s="79">
        <v>585</v>
      </c>
      <c r="Q2728" s="83">
        <v>324</v>
      </c>
      <c r="R2728" s="79">
        <v>118</v>
      </c>
      <c r="S2728" s="83">
        <v>0</v>
      </c>
      <c r="T2728" s="84">
        <v>0</v>
      </c>
      <c r="U2728" s="79">
        <v>-876</v>
      </c>
      <c r="V2728" s="83">
        <v>0</v>
      </c>
      <c r="W2728" s="79">
        <v>0</v>
      </c>
    </row>
    <row r="2729" spans="1:23" x14ac:dyDescent="0.25">
      <c r="A2729" s="9" t="s">
        <v>24</v>
      </c>
      <c r="B2729" s="10" t="str">
        <f>VLOOKUP($E2729,'Overview Cluster Days'!$B:$G,3)</f>
        <v>H</v>
      </c>
      <c r="C2729" s="10" t="str">
        <f>VLOOKUP($E2729,'Overview Cluster Days'!$B:$G,5)</f>
        <v>Interseason</v>
      </c>
      <c r="D2729" s="10" t="str">
        <f>VLOOKUP($E2729,'Overview Cluster Days'!$B:$G,6)</f>
        <v>Weekend</v>
      </c>
      <c r="E2729">
        <v>20181020</v>
      </c>
      <c r="F2729">
        <v>16</v>
      </c>
      <c r="G2729" s="79">
        <v>-377.4</v>
      </c>
      <c r="H2729" s="79">
        <v>4759.2</v>
      </c>
      <c r="I2729" s="79">
        <v>0</v>
      </c>
      <c r="J2729" s="79">
        <v>2880.9</v>
      </c>
      <c r="K2729" s="83">
        <v>3292.2</v>
      </c>
      <c r="L2729" s="79">
        <v>1917</v>
      </c>
      <c r="M2729" s="79">
        <v>-2040.3</v>
      </c>
      <c r="N2729" s="83">
        <v>-1611.6</v>
      </c>
      <c r="O2729" s="79">
        <v>1240</v>
      </c>
      <c r="P2729" s="79">
        <v>585</v>
      </c>
      <c r="Q2729" s="83">
        <v>337</v>
      </c>
      <c r="R2729" s="79">
        <v>315</v>
      </c>
      <c r="S2729" s="83">
        <v>358</v>
      </c>
      <c r="T2729" s="84">
        <v>0</v>
      </c>
      <c r="U2729" s="79">
        <v>-876</v>
      </c>
      <c r="V2729" s="83">
        <v>0</v>
      </c>
      <c r="W2729" s="79">
        <v>0</v>
      </c>
    </row>
    <row r="2730" spans="1:23" x14ac:dyDescent="0.25">
      <c r="A2730" s="9" t="s">
        <v>24</v>
      </c>
      <c r="B2730" s="10" t="str">
        <f>VLOOKUP($E2730,'Overview Cluster Days'!$B:$G,3)</f>
        <v>H</v>
      </c>
      <c r="C2730" s="10" t="str">
        <f>VLOOKUP($E2730,'Overview Cluster Days'!$B:$G,5)</f>
        <v>Interseason</v>
      </c>
      <c r="D2730" s="10" t="str">
        <f>VLOOKUP($E2730,'Overview Cluster Days'!$B:$G,6)</f>
        <v>Weekend</v>
      </c>
      <c r="E2730">
        <v>20181020</v>
      </c>
      <c r="F2730">
        <v>17</v>
      </c>
      <c r="G2730" s="79">
        <v>0</v>
      </c>
      <c r="H2730" s="79">
        <v>4956.5</v>
      </c>
      <c r="I2730" s="79">
        <v>-1917.3</v>
      </c>
      <c r="J2730" s="79">
        <v>1333</v>
      </c>
      <c r="K2730" s="83">
        <v>1842</v>
      </c>
      <c r="L2730" s="79">
        <v>1917</v>
      </c>
      <c r="M2730" s="79">
        <v>-272.7</v>
      </c>
      <c r="N2730" s="83">
        <v>-1611.6</v>
      </c>
      <c r="O2730" s="79">
        <v>1230</v>
      </c>
      <c r="P2730" s="79">
        <v>585</v>
      </c>
      <c r="Q2730" s="83">
        <v>580</v>
      </c>
      <c r="R2730" s="79">
        <v>315</v>
      </c>
      <c r="S2730" s="83">
        <v>471</v>
      </c>
      <c r="T2730" s="84">
        <v>0</v>
      </c>
      <c r="U2730" s="79">
        <v>-876</v>
      </c>
      <c r="V2730" s="83">
        <v>0</v>
      </c>
      <c r="W2730" s="79">
        <v>0</v>
      </c>
    </row>
    <row r="2731" spans="1:23" x14ac:dyDescent="0.25">
      <c r="A2731" s="9" t="s">
        <v>24</v>
      </c>
      <c r="B2731" s="10" t="str">
        <f>VLOOKUP($E2731,'Overview Cluster Days'!$B:$G,3)</f>
        <v>H</v>
      </c>
      <c r="C2731" s="10" t="str">
        <f>VLOOKUP($E2731,'Overview Cluster Days'!$B:$G,5)</f>
        <v>Interseason</v>
      </c>
      <c r="D2731" s="10" t="str">
        <f>VLOOKUP($E2731,'Overview Cluster Days'!$B:$G,6)</f>
        <v>Weekend</v>
      </c>
      <c r="E2731">
        <v>20181020</v>
      </c>
      <c r="F2731">
        <v>18</v>
      </c>
      <c r="G2731" s="79">
        <v>2123.6</v>
      </c>
      <c r="H2731" s="79">
        <v>5204</v>
      </c>
      <c r="I2731" s="79">
        <v>-2931.2</v>
      </c>
      <c r="J2731" s="79">
        <v>522.20000000000005</v>
      </c>
      <c r="K2731" s="83">
        <v>285.5</v>
      </c>
      <c r="L2731" s="79">
        <v>1917</v>
      </c>
      <c r="M2731" s="79">
        <v>817.5</v>
      </c>
      <c r="N2731" s="83">
        <v>-1611.6</v>
      </c>
      <c r="O2731" s="79">
        <v>1230</v>
      </c>
      <c r="P2731" s="79">
        <v>585</v>
      </c>
      <c r="Q2731" s="83">
        <v>600.20000000000005</v>
      </c>
      <c r="R2731" s="79">
        <v>315</v>
      </c>
      <c r="S2731" s="83">
        <v>696</v>
      </c>
      <c r="T2731" s="84">
        <v>-599.20000000000005</v>
      </c>
      <c r="U2731" s="79">
        <v>-387.5</v>
      </c>
      <c r="V2731" s="83">
        <v>0</v>
      </c>
      <c r="W2731" s="79">
        <v>0</v>
      </c>
    </row>
    <row r="2732" spans="1:23" x14ac:dyDescent="0.25">
      <c r="A2732" s="9" t="s">
        <v>24</v>
      </c>
      <c r="B2732" s="10" t="str">
        <f>VLOOKUP($E2732,'Overview Cluster Days'!$B:$G,3)</f>
        <v>H</v>
      </c>
      <c r="C2732" s="10" t="str">
        <f>VLOOKUP($E2732,'Overview Cluster Days'!$B:$G,5)</f>
        <v>Interseason</v>
      </c>
      <c r="D2732" s="10" t="str">
        <f>VLOOKUP($E2732,'Overview Cluster Days'!$B:$G,6)</f>
        <v>Weekend</v>
      </c>
      <c r="E2732">
        <v>20181020</v>
      </c>
      <c r="F2732">
        <v>19</v>
      </c>
      <c r="G2732" s="79">
        <v>2387.6</v>
      </c>
      <c r="H2732" s="79">
        <v>4464.1000000000004</v>
      </c>
      <c r="I2732" s="79">
        <v>-3429</v>
      </c>
      <c r="J2732" s="79">
        <v>402.7</v>
      </c>
      <c r="K2732" s="83">
        <v>638.70000000000005</v>
      </c>
      <c r="L2732" s="79">
        <v>1822</v>
      </c>
      <c r="M2732" s="79">
        <v>1400</v>
      </c>
      <c r="N2732" s="83">
        <v>-1993</v>
      </c>
      <c r="O2732" s="79">
        <v>1240</v>
      </c>
      <c r="P2732" s="79">
        <v>579</v>
      </c>
      <c r="Q2732" s="83">
        <v>600.20000000000005</v>
      </c>
      <c r="R2732" s="79">
        <v>315</v>
      </c>
      <c r="S2732" s="83">
        <v>604</v>
      </c>
      <c r="T2732" s="84">
        <v>-699.9</v>
      </c>
      <c r="U2732" s="79">
        <v>-1087</v>
      </c>
      <c r="V2732" s="83">
        <v>0</v>
      </c>
      <c r="W2732" s="79">
        <v>0</v>
      </c>
    </row>
    <row r="2733" spans="1:23" x14ac:dyDescent="0.25">
      <c r="A2733" s="9" t="s">
        <v>24</v>
      </c>
      <c r="B2733" s="10" t="str">
        <f>VLOOKUP($E2733,'Overview Cluster Days'!$B:$G,3)</f>
        <v>H</v>
      </c>
      <c r="C2733" s="10" t="str">
        <f>VLOOKUP($E2733,'Overview Cluster Days'!$B:$G,5)</f>
        <v>Interseason</v>
      </c>
      <c r="D2733" s="10" t="str">
        <f>VLOOKUP($E2733,'Overview Cluster Days'!$B:$G,6)</f>
        <v>Weekend</v>
      </c>
      <c r="E2733">
        <v>20181020</v>
      </c>
      <c r="F2733">
        <v>20</v>
      </c>
      <c r="G2733" s="79">
        <v>264.7</v>
      </c>
      <c r="H2733" s="79">
        <v>2901.9</v>
      </c>
      <c r="I2733" s="79">
        <v>-2560.3000000000002</v>
      </c>
      <c r="J2733" s="79">
        <v>1055.8</v>
      </c>
      <c r="K2733" s="83">
        <v>1239.9000000000001</v>
      </c>
      <c r="L2733" s="79">
        <v>1822</v>
      </c>
      <c r="M2733" s="79">
        <v>1400</v>
      </c>
      <c r="N2733" s="83">
        <v>-1993</v>
      </c>
      <c r="O2733" s="79">
        <v>1240</v>
      </c>
      <c r="P2733" s="79">
        <v>585</v>
      </c>
      <c r="Q2733" s="83">
        <v>600.20000000000005</v>
      </c>
      <c r="R2733" s="79">
        <v>315</v>
      </c>
      <c r="S2733" s="83">
        <v>732</v>
      </c>
      <c r="T2733" s="84">
        <v>-699.9</v>
      </c>
      <c r="U2733" s="79">
        <v>-1087</v>
      </c>
      <c r="V2733" s="83">
        <v>0</v>
      </c>
      <c r="W2733" s="79">
        <v>0</v>
      </c>
    </row>
    <row r="2734" spans="1:23" x14ac:dyDescent="0.25">
      <c r="A2734" s="9" t="s">
        <v>24</v>
      </c>
      <c r="B2734" s="10" t="str">
        <f>VLOOKUP($E2734,'Overview Cluster Days'!$B:$G,3)</f>
        <v>H</v>
      </c>
      <c r="C2734" s="10" t="str">
        <f>VLOOKUP($E2734,'Overview Cluster Days'!$B:$G,5)</f>
        <v>Interseason</v>
      </c>
      <c r="D2734" s="10" t="str">
        <f>VLOOKUP($E2734,'Overview Cluster Days'!$B:$G,6)</f>
        <v>Weekend</v>
      </c>
      <c r="E2734">
        <v>20181020</v>
      </c>
      <c r="F2734">
        <v>21</v>
      </c>
      <c r="G2734" s="79">
        <v>625.70000000000005</v>
      </c>
      <c r="H2734" s="79">
        <v>4272.2</v>
      </c>
      <c r="I2734" s="79">
        <v>-2743.6</v>
      </c>
      <c r="J2734" s="79">
        <v>1070.8</v>
      </c>
      <c r="K2734" s="83">
        <v>1047</v>
      </c>
      <c r="L2734" s="79">
        <v>1822</v>
      </c>
      <c r="M2734" s="79">
        <v>1400</v>
      </c>
      <c r="N2734" s="83">
        <v>-1993</v>
      </c>
      <c r="O2734" s="79">
        <v>1260</v>
      </c>
      <c r="P2734" s="79">
        <v>585</v>
      </c>
      <c r="Q2734" s="83">
        <v>600.20000000000005</v>
      </c>
      <c r="R2734" s="79">
        <v>315</v>
      </c>
      <c r="S2734" s="83">
        <v>436</v>
      </c>
      <c r="T2734" s="84">
        <v>-699.9</v>
      </c>
      <c r="U2734" s="79">
        <v>-1087</v>
      </c>
      <c r="V2734" s="83">
        <v>0</v>
      </c>
      <c r="W2734" s="79">
        <v>0</v>
      </c>
    </row>
    <row r="2735" spans="1:23" x14ac:dyDescent="0.25">
      <c r="A2735" s="9" t="s">
        <v>24</v>
      </c>
      <c r="B2735" s="10" t="str">
        <f>VLOOKUP($E2735,'Overview Cluster Days'!$B:$G,3)</f>
        <v>H</v>
      </c>
      <c r="C2735" s="10" t="str">
        <f>VLOOKUP($E2735,'Overview Cluster Days'!$B:$G,5)</f>
        <v>Interseason</v>
      </c>
      <c r="D2735" s="10" t="str">
        <f>VLOOKUP($E2735,'Overview Cluster Days'!$B:$G,6)</f>
        <v>Weekend</v>
      </c>
      <c r="E2735">
        <v>20181020</v>
      </c>
      <c r="F2735">
        <v>22</v>
      </c>
      <c r="G2735" s="79">
        <v>-1633.7</v>
      </c>
      <c r="H2735" s="79">
        <v>3941.9</v>
      </c>
      <c r="I2735" s="79">
        <v>-1688.5</v>
      </c>
      <c r="J2735" s="79">
        <v>1825.5</v>
      </c>
      <c r="K2735" s="83">
        <v>1496.8</v>
      </c>
      <c r="L2735" s="79">
        <v>1733</v>
      </c>
      <c r="M2735" s="79">
        <v>-2500</v>
      </c>
      <c r="N2735" s="83">
        <v>-1993</v>
      </c>
      <c r="O2735" s="79">
        <v>1250</v>
      </c>
      <c r="P2735" s="79">
        <v>585</v>
      </c>
      <c r="Q2735" s="83">
        <v>600.20000000000005</v>
      </c>
      <c r="R2735" s="79">
        <v>313</v>
      </c>
      <c r="S2735" s="83">
        <v>348</v>
      </c>
      <c r="T2735" s="84">
        <v>-699.9</v>
      </c>
      <c r="U2735" s="79">
        <v>-1087</v>
      </c>
      <c r="V2735" s="83">
        <v>0</v>
      </c>
      <c r="W2735" s="79">
        <v>0</v>
      </c>
    </row>
    <row r="2736" spans="1:23" x14ac:dyDescent="0.25">
      <c r="A2736" s="9" t="s">
        <v>24</v>
      </c>
      <c r="B2736" s="10" t="str">
        <f>VLOOKUP($E2736,'Overview Cluster Days'!$B:$G,3)</f>
        <v>H</v>
      </c>
      <c r="C2736" s="10" t="str">
        <f>VLOOKUP($E2736,'Overview Cluster Days'!$B:$G,5)</f>
        <v>Interseason</v>
      </c>
      <c r="D2736" s="10" t="str">
        <f>VLOOKUP($E2736,'Overview Cluster Days'!$B:$G,6)</f>
        <v>Weekend</v>
      </c>
      <c r="E2736">
        <v>20181020</v>
      </c>
      <c r="F2736">
        <v>23</v>
      </c>
      <c r="G2736" s="79">
        <v>-4000.5</v>
      </c>
      <c r="H2736" s="79">
        <v>3570.5</v>
      </c>
      <c r="I2736" s="79">
        <v>-2925.2</v>
      </c>
      <c r="J2736" s="79">
        <v>467.9</v>
      </c>
      <c r="K2736" s="83">
        <v>0</v>
      </c>
      <c r="L2736" s="79">
        <v>1733</v>
      </c>
      <c r="M2736" s="79">
        <v>-1205.5999999999999</v>
      </c>
      <c r="N2736" s="83">
        <v>-1993</v>
      </c>
      <c r="O2736" s="79">
        <v>1270</v>
      </c>
      <c r="P2736" s="79">
        <v>585</v>
      </c>
      <c r="Q2736" s="83">
        <v>600.20000000000005</v>
      </c>
      <c r="R2736" s="79">
        <v>313</v>
      </c>
      <c r="S2736" s="83">
        <v>107</v>
      </c>
      <c r="T2736" s="84">
        <v>-699.9</v>
      </c>
      <c r="U2736" s="79">
        <v>-1026</v>
      </c>
      <c r="V2736" s="83">
        <v>0</v>
      </c>
      <c r="W2736" s="79">
        <v>0</v>
      </c>
    </row>
    <row r="2737" spans="1:23" x14ac:dyDescent="0.25">
      <c r="A2737" s="9" t="s">
        <v>24</v>
      </c>
      <c r="B2737" s="10" t="str">
        <f>VLOOKUP($E2737,'Overview Cluster Days'!$B:$G,3)</f>
        <v>H</v>
      </c>
      <c r="C2737" s="10" t="str">
        <f>VLOOKUP($E2737,'Overview Cluster Days'!$B:$G,5)</f>
        <v>Interseason</v>
      </c>
      <c r="D2737" s="10" t="str">
        <f>VLOOKUP($E2737,'Overview Cluster Days'!$B:$G,6)</f>
        <v>Weekend</v>
      </c>
      <c r="E2737">
        <v>20181020</v>
      </c>
      <c r="F2737">
        <v>24</v>
      </c>
      <c r="G2737" s="79">
        <v>-5573.1</v>
      </c>
      <c r="H2737" s="79">
        <v>2627.9</v>
      </c>
      <c r="I2737" s="79">
        <v>-3190.2</v>
      </c>
      <c r="J2737" s="79">
        <v>72.5</v>
      </c>
      <c r="K2737" s="83">
        <v>0</v>
      </c>
      <c r="L2737" s="79">
        <v>1578</v>
      </c>
      <c r="M2737" s="79">
        <v>-447</v>
      </c>
      <c r="N2737" s="83">
        <v>-1815</v>
      </c>
      <c r="O2737" s="79">
        <v>1270</v>
      </c>
      <c r="P2737" s="79">
        <v>585</v>
      </c>
      <c r="Q2737" s="83">
        <v>600.20000000000005</v>
      </c>
      <c r="R2737" s="79">
        <v>293</v>
      </c>
      <c r="S2737" s="83">
        <v>-280</v>
      </c>
      <c r="T2737" s="84">
        <v>-699.9</v>
      </c>
      <c r="U2737" s="79">
        <v>-1026</v>
      </c>
      <c r="V2737" s="83">
        <v>0</v>
      </c>
      <c r="W2737" s="79">
        <v>0</v>
      </c>
    </row>
    <row r="2738" spans="1:23" x14ac:dyDescent="0.25">
      <c r="A2738" s="9" t="s">
        <v>24</v>
      </c>
      <c r="B2738" s="10" t="str">
        <f>VLOOKUP($E2738,'Overview Cluster Days'!$B:$G,3)</f>
        <v>H</v>
      </c>
      <c r="C2738" s="10" t="str">
        <f>VLOOKUP($E2738,'Overview Cluster Days'!$B:$G,5)</f>
        <v>Interseason</v>
      </c>
      <c r="D2738" s="10" t="str">
        <f>VLOOKUP($E2738,'Overview Cluster Days'!$B:$G,6)</f>
        <v>Weekend</v>
      </c>
      <c r="E2738">
        <v>20181021</v>
      </c>
      <c r="F2738">
        <v>1</v>
      </c>
      <c r="G2738" s="79">
        <v>-2308.8000000000002</v>
      </c>
      <c r="H2738" s="79">
        <v>2955.1</v>
      </c>
      <c r="I2738" s="79">
        <v>-1655</v>
      </c>
      <c r="J2738" s="79">
        <v>1873.1</v>
      </c>
      <c r="K2738" s="83">
        <v>2090.6</v>
      </c>
      <c r="L2738" s="79">
        <v>1740</v>
      </c>
      <c r="M2738" s="79">
        <v>252</v>
      </c>
      <c r="N2738" s="83">
        <v>-1611.6</v>
      </c>
      <c r="O2738" s="79">
        <v>87.2</v>
      </c>
      <c r="P2738" s="79">
        <v>363</v>
      </c>
      <c r="Q2738" s="83">
        <v>585.6</v>
      </c>
      <c r="R2738" s="79">
        <v>295</v>
      </c>
      <c r="S2738" s="83">
        <v>390</v>
      </c>
      <c r="T2738" s="84">
        <v>-599.20000000000005</v>
      </c>
      <c r="U2738" s="79">
        <v>-759</v>
      </c>
      <c r="V2738" s="83">
        <v>0</v>
      </c>
      <c r="W2738" s="79">
        <v>0</v>
      </c>
    </row>
    <row r="2739" spans="1:23" x14ac:dyDescent="0.25">
      <c r="A2739" s="9" t="s">
        <v>24</v>
      </c>
      <c r="B2739" s="10" t="str">
        <f>VLOOKUP($E2739,'Overview Cluster Days'!$B:$G,3)</f>
        <v>H</v>
      </c>
      <c r="C2739" s="10" t="str">
        <f>VLOOKUP($E2739,'Overview Cluster Days'!$B:$G,5)</f>
        <v>Interseason</v>
      </c>
      <c r="D2739" s="10" t="str">
        <f>VLOOKUP($E2739,'Overview Cluster Days'!$B:$G,6)</f>
        <v>Weekend</v>
      </c>
      <c r="E2739">
        <v>20181021</v>
      </c>
      <c r="F2739">
        <v>2</v>
      </c>
      <c r="G2739" s="79">
        <v>-3887.8</v>
      </c>
      <c r="H2739" s="79">
        <v>3934.4</v>
      </c>
      <c r="I2739" s="79">
        <v>-3199.9</v>
      </c>
      <c r="J2739" s="79">
        <v>0</v>
      </c>
      <c r="K2739" s="83">
        <v>619.20000000000005</v>
      </c>
      <c r="L2739" s="79">
        <v>1740</v>
      </c>
      <c r="M2739" s="79">
        <v>-651.1</v>
      </c>
      <c r="N2739" s="83">
        <v>-1611.6</v>
      </c>
      <c r="O2739" s="79">
        <v>790.5</v>
      </c>
      <c r="P2739" s="79">
        <v>424.1</v>
      </c>
      <c r="Q2739" s="83">
        <v>600.20000000000005</v>
      </c>
      <c r="R2739" s="79">
        <v>295</v>
      </c>
      <c r="S2739" s="83">
        <v>422</v>
      </c>
      <c r="T2739" s="84">
        <v>-699.9</v>
      </c>
      <c r="U2739" s="79">
        <v>-820</v>
      </c>
      <c r="V2739" s="83">
        <v>0</v>
      </c>
      <c r="W2739" s="79">
        <v>0</v>
      </c>
    </row>
    <row r="2740" spans="1:23" x14ac:dyDescent="0.25">
      <c r="A2740" s="9" t="s">
        <v>24</v>
      </c>
      <c r="B2740" s="10" t="str">
        <f>VLOOKUP($E2740,'Overview Cluster Days'!$B:$G,3)</f>
        <v>H</v>
      </c>
      <c r="C2740" s="10" t="str">
        <f>VLOOKUP($E2740,'Overview Cluster Days'!$B:$G,5)</f>
        <v>Interseason</v>
      </c>
      <c r="D2740" s="10" t="str">
        <f>VLOOKUP($E2740,'Overview Cluster Days'!$B:$G,6)</f>
        <v>Weekend</v>
      </c>
      <c r="E2740">
        <v>20181021</v>
      </c>
      <c r="F2740">
        <v>3</v>
      </c>
      <c r="G2740" s="79">
        <v>-3567.9</v>
      </c>
      <c r="H2740" s="79">
        <v>3814.5</v>
      </c>
      <c r="I2740" s="79">
        <v>-3129.2</v>
      </c>
      <c r="J2740" s="79">
        <v>0</v>
      </c>
      <c r="K2740" s="83">
        <v>639.6</v>
      </c>
      <c r="L2740" s="79">
        <v>1740</v>
      </c>
      <c r="M2740" s="79">
        <v>-1394</v>
      </c>
      <c r="N2740" s="83">
        <v>-1611.6</v>
      </c>
      <c r="O2740" s="79">
        <v>1290</v>
      </c>
      <c r="P2740" s="79">
        <v>585</v>
      </c>
      <c r="Q2740" s="83">
        <v>600.20000000000005</v>
      </c>
      <c r="R2740" s="79">
        <v>295</v>
      </c>
      <c r="S2740" s="83">
        <v>310</v>
      </c>
      <c r="T2740" s="84">
        <v>-699.9</v>
      </c>
      <c r="U2740" s="79">
        <v>-820</v>
      </c>
      <c r="V2740" s="83">
        <v>0</v>
      </c>
      <c r="W2740" s="79">
        <v>0</v>
      </c>
    </row>
    <row r="2741" spans="1:23" x14ac:dyDescent="0.25">
      <c r="A2741" s="9" t="s">
        <v>24</v>
      </c>
      <c r="B2741" s="10" t="str">
        <f>VLOOKUP($E2741,'Overview Cluster Days'!$B:$G,3)</f>
        <v>H</v>
      </c>
      <c r="C2741" s="10" t="str">
        <f>VLOOKUP($E2741,'Overview Cluster Days'!$B:$G,5)</f>
        <v>Interseason</v>
      </c>
      <c r="D2741" s="10" t="str">
        <f>VLOOKUP($E2741,'Overview Cluster Days'!$B:$G,6)</f>
        <v>Weekend</v>
      </c>
      <c r="E2741">
        <v>20181021</v>
      </c>
      <c r="F2741">
        <v>4</v>
      </c>
      <c r="G2741" s="79">
        <v>-589.9</v>
      </c>
      <c r="H2741" s="79">
        <v>3808</v>
      </c>
      <c r="I2741" s="79">
        <v>-2631.4</v>
      </c>
      <c r="J2741" s="79">
        <v>1208.2</v>
      </c>
      <c r="K2741" s="83">
        <v>2013.2</v>
      </c>
      <c r="L2741" s="79">
        <v>1740</v>
      </c>
      <c r="M2741" s="79">
        <v>-1428.9</v>
      </c>
      <c r="N2741" s="83">
        <v>-1611.6</v>
      </c>
      <c r="O2741" s="79">
        <v>1290</v>
      </c>
      <c r="P2741" s="79">
        <v>585</v>
      </c>
      <c r="Q2741" s="83">
        <v>600.20000000000005</v>
      </c>
      <c r="R2741" s="79">
        <v>295</v>
      </c>
      <c r="S2741" s="83">
        <v>331</v>
      </c>
      <c r="T2741" s="84">
        <v>-699.9</v>
      </c>
      <c r="U2741" s="79">
        <v>-820</v>
      </c>
      <c r="V2741" s="83">
        <v>0</v>
      </c>
      <c r="W2741" s="79">
        <v>0</v>
      </c>
    </row>
    <row r="2742" spans="1:23" x14ac:dyDescent="0.25">
      <c r="A2742" s="9" t="s">
        <v>24</v>
      </c>
      <c r="B2742" s="10" t="str">
        <f>VLOOKUP($E2742,'Overview Cluster Days'!$B:$G,3)</f>
        <v>H</v>
      </c>
      <c r="C2742" s="10" t="str">
        <f>VLOOKUP($E2742,'Overview Cluster Days'!$B:$G,5)</f>
        <v>Interseason</v>
      </c>
      <c r="D2742" s="10" t="str">
        <f>VLOOKUP($E2742,'Overview Cluster Days'!$B:$G,6)</f>
        <v>Weekend</v>
      </c>
      <c r="E2742">
        <v>20181021</v>
      </c>
      <c r="F2742">
        <v>5</v>
      </c>
      <c r="G2742" s="79">
        <v>-13.9</v>
      </c>
      <c r="H2742" s="79">
        <v>3946.2</v>
      </c>
      <c r="I2742" s="79">
        <v>-2892.1</v>
      </c>
      <c r="J2742" s="79">
        <v>893.3</v>
      </c>
      <c r="K2742" s="83">
        <v>2012.7</v>
      </c>
      <c r="L2742" s="79">
        <v>1740</v>
      </c>
      <c r="M2742" s="79">
        <v>-1459.1</v>
      </c>
      <c r="N2742" s="83">
        <v>-1611.6</v>
      </c>
      <c r="O2742" s="79">
        <v>1280</v>
      </c>
      <c r="P2742" s="79">
        <v>585</v>
      </c>
      <c r="Q2742" s="83">
        <v>600.20000000000005</v>
      </c>
      <c r="R2742" s="79">
        <v>295</v>
      </c>
      <c r="S2742" s="83">
        <v>351</v>
      </c>
      <c r="T2742" s="84">
        <v>-699.9</v>
      </c>
      <c r="U2742" s="79">
        <v>-820</v>
      </c>
      <c r="V2742" s="83">
        <v>0</v>
      </c>
      <c r="W2742" s="79">
        <v>0</v>
      </c>
    </row>
    <row r="2743" spans="1:23" x14ac:dyDescent="0.25">
      <c r="A2743" s="9" t="s">
        <v>24</v>
      </c>
      <c r="B2743" s="10" t="str">
        <f>VLOOKUP($E2743,'Overview Cluster Days'!$B:$G,3)</f>
        <v>H</v>
      </c>
      <c r="C2743" s="10" t="str">
        <f>VLOOKUP($E2743,'Overview Cluster Days'!$B:$G,5)</f>
        <v>Interseason</v>
      </c>
      <c r="D2743" s="10" t="str">
        <f>VLOOKUP($E2743,'Overview Cluster Days'!$B:$G,6)</f>
        <v>Weekend</v>
      </c>
      <c r="E2743">
        <v>20181021</v>
      </c>
      <c r="F2743">
        <v>6</v>
      </c>
      <c r="G2743" s="79">
        <v>-141.69999999999999</v>
      </c>
      <c r="H2743" s="79">
        <v>3864.3</v>
      </c>
      <c r="I2743" s="79">
        <v>-2755.9</v>
      </c>
      <c r="J2743" s="79">
        <v>935.5</v>
      </c>
      <c r="K2743" s="83">
        <v>1962.1</v>
      </c>
      <c r="L2743" s="79">
        <v>1740</v>
      </c>
      <c r="M2743" s="79">
        <v>-1628.5</v>
      </c>
      <c r="N2743" s="83">
        <v>-1611.6</v>
      </c>
      <c r="O2743" s="79">
        <v>1270</v>
      </c>
      <c r="P2743" s="79">
        <v>585</v>
      </c>
      <c r="Q2743" s="83">
        <v>600.20000000000005</v>
      </c>
      <c r="R2743" s="79">
        <v>295</v>
      </c>
      <c r="S2743" s="83">
        <v>206</v>
      </c>
      <c r="T2743" s="84">
        <v>-699.9</v>
      </c>
      <c r="U2743" s="79">
        <v>-759</v>
      </c>
      <c r="V2743" s="83">
        <v>0</v>
      </c>
      <c r="W2743" s="79">
        <v>0</v>
      </c>
    </row>
    <row r="2744" spans="1:23" x14ac:dyDescent="0.25">
      <c r="A2744" s="9" t="s">
        <v>24</v>
      </c>
      <c r="B2744" s="10" t="str">
        <f>VLOOKUP($E2744,'Overview Cluster Days'!$B:$G,3)</f>
        <v>H</v>
      </c>
      <c r="C2744" s="10" t="str">
        <f>VLOOKUP($E2744,'Overview Cluster Days'!$B:$G,5)</f>
        <v>Interseason</v>
      </c>
      <c r="D2744" s="10" t="str">
        <f>VLOOKUP($E2744,'Overview Cluster Days'!$B:$G,6)</f>
        <v>Weekend</v>
      </c>
      <c r="E2744">
        <v>20181021</v>
      </c>
      <c r="F2744">
        <v>7</v>
      </c>
      <c r="G2744" s="79">
        <v>-307.60000000000002</v>
      </c>
      <c r="H2744" s="79">
        <v>4119.5</v>
      </c>
      <c r="I2744" s="79">
        <v>-2513.6999999999998</v>
      </c>
      <c r="J2744" s="79">
        <v>986.7</v>
      </c>
      <c r="K2744" s="83">
        <v>1834.7</v>
      </c>
      <c r="L2744" s="79">
        <v>1769</v>
      </c>
      <c r="M2744" s="79">
        <v>-1542.5</v>
      </c>
      <c r="N2744" s="83">
        <v>-1611.6</v>
      </c>
      <c r="O2744" s="79">
        <v>1260</v>
      </c>
      <c r="P2744" s="79">
        <v>585</v>
      </c>
      <c r="Q2744" s="83">
        <v>600.20000000000005</v>
      </c>
      <c r="R2744" s="79">
        <v>295</v>
      </c>
      <c r="S2744" s="83">
        <v>132</v>
      </c>
      <c r="T2744" s="84">
        <v>-599.20000000000005</v>
      </c>
      <c r="U2744" s="79">
        <v>-759</v>
      </c>
      <c r="V2744" s="83">
        <v>0</v>
      </c>
      <c r="W2744" s="79">
        <v>0</v>
      </c>
    </row>
    <row r="2745" spans="1:23" x14ac:dyDescent="0.25">
      <c r="A2745" s="9" t="s">
        <v>24</v>
      </c>
      <c r="B2745" s="10" t="str">
        <f>VLOOKUP($E2745,'Overview Cluster Days'!$B:$G,3)</f>
        <v>H</v>
      </c>
      <c r="C2745" s="10" t="str">
        <f>VLOOKUP($E2745,'Overview Cluster Days'!$B:$G,5)</f>
        <v>Interseason</v>
      </c>
      <c r="D2745" s="10" t="str">
        <f>VLOOKUP($E2745,'Overview Cluster Days'!$B:$G,6)</f>
        <v>Weekend</v>
      </c>
      <c r="E2745">
        <v>20181021</v>
      </c>
      <c r="F2745">
        <v>8</v>
      </c>
      <c r="G2745" s="79">
        <v>737.6</v>
      </c>
      <c r="H2745" s="79">
        <v>3401.5</v>
      </c>
      <c r="I2745" s="79">
        <v>-2859.9</v>
      </c>
      <c r="J2745" s="79">
        <v>233.1</v>
      </c>
      <c r="K2745" s="83">
        <v>1889.2</v>
      </c>
      <c r="L2745" s="79">
        <v>1769</v>
      </c>
      <c r="M2745" s="79">
        <v>443</v>
      </c>
      <c r="N2745" s="83">
        <v>-1611.6</v>
      </c>
      <c r="O2745" s="79">
        <v>1260</v>
      </c>
      <c r="P2745" s="79">
        <v>585</v>
      </c>
      <c r="Q2745" s="83">
        <v>600.20000000000005</v>
      </c>
      <c r="R2745" s="79">
        <v>295</v>
      </c>
      <c r="S2745" s="83">
        <v>7</v>
      </c>
      <c r="T2745" s="84">
        <v>0</v>
      </c>
      <c r="U2745" s="79">
        <v>-759</v>
      </c>
      <c r="V2745" s="83">
        <v>0</v>
      </c>
      <c r="W2745" s="79">
        <v>0</v>
      </c>
    </row>
    <row r="2746" spans="1:23" x14ac:dyDescent="0.25">
      <c r="A2746" s="9" t="s">
        <v>24</v>
      </c>
      <c r="B2746" s="10" t="str">
        <f>VLOOKUP($E2746,'Overview Cluster Days'!$B:$G,3)</f>
        <v>H</v>
      </c>
      <c r="C2746" s="10" t="str">
        <f>VLOOKUP($E2746,'Overview Cluster Days'!$B:$G,5)</f>
        <v>Interseason</v>
      </c>
      <c r="D2746" s="10" t="str">
        <f>VLOOKUP($E2746,'Overview Cluster Days'!$B:$G,6)</f>
        <v>Weekend</v>
      </c>
      <c r="E2746">
        <v>20181021</v>
      </c>
      <c r="F2746">
        <v>9</v>
      </c>
      <c r="G2746" s="79">
        <v>971.7</v>
      </c>
      <c r="H2746" s="79">
        <v>3455.4</v>
      </c>
      <c r="I2746" s="79">
        <v>-3089</v>
      </c>
      <c r="J2746" s="79">
        <v>144.5</v>
      </c>
      <c r="K2746" s="83">
        <v>1972.8</v>
      </c>
      <c r="L2746" s="79">
        <v>2053</v>
      </c>
      <c r="M2746" s="79">
        <v>1497.4</v>
      </c>
      <c r="N2746" s="83">
        <v>-1611.6</v>
      </c>
      <c r="O2746" s="79">
        <v>1250</v>
      </c>
      <c r="P2746" s="79">
        <v>585</v>
      </c>
      <c r="Q2746" s="83">
        <v>600.20000000000005</v>
      </c>
      <c r="R2746" s="79">
        <v>267</v>
      </c>
      <c r="S2746" s="83">
        <v>262</v>
      </c>
      <c r="T2746" s="84">
        <v>0</v>
      </c>
      <c r="U2746" s="79">
        <v>-759</v>
      </c>
      <c r="V2746" s="83">
        <v>0</v>
      </c>
      <c r="W2746" s="79">
        <v>0</v>
      </c>
    </row>
    <row r="2747" spans="1:23" x14ac:dyDescent="0.25">
      <c r="A2747" s="9" t="s">
        <v>24</v>
      </c>
      <c r="B2747" s="10" t="str">
        <f>VLOOKUP($E2747,'Overview Cluster Days'!$B:$G,3)</f>
        <v>H</v>
      </c>
      <c r="C2747" s="10" t="str">
        <f>VLOOKUP($E2747,'Overview Cluster Days'!$B:$G,5)</f>
        <v>Interseason</v>
      </c>
      <c r="D2747" s="10" t="str">
        <f>VLOOKUP($E2747,'Overview Cluster Days'!$B:$G,6)</f>
        <v>Weekend</v>
      </c>
      <c r="E2747">
        <v>20181021</v>
      </c>
      <c r="F2747">
        <v>10</v>
      </c>
      <c r="G2747" s="79">
        <v>409.1</v>
      </c>
      <c r="H2747" s="79">
        <v>3392.1</v>
      </c>
      <c r="I2747" s="79">
        <v>-2850.5</v>
      </c>
      <c r="J2747" s="79">
        <v>279.89999999999998</v>
      </c>
      <c r="K2747" s="83">
        <v>2161.6</v>
      </c>
      <c r="L2747" s="79">
        <v>1596</v>
      </c>
      <c r="M2747" s="79">
        <v>280.89999999999998</v>
      </c>
      <c r="N2747" s="83">
        <v>-1611.6</v>
      </c>
      <c r="O2747" s="79">
        <v>1260</v>
      </c>
      <c r="P2747" s="79">
        <v>585</v>
      </c>
      <c r="Q2747" s="83">
        <v>600.20000000000005</v>
      </c>
      <c r="R2747" s="79">
        <v>209</v>
      </c>
      <c r="S2747" s="83">
        <v>160</v>
      </c>
      <c r="T2747" s="84">
        <v>0</v>
      </c>
      <c r="U2747" s="79">
        <v>-820</v>
      </c>
      <c r="V2747" s="83">
        <v>0</v>
      </c>
      <c r="W2747" s="79">
        <v>0</v>
      </c>
    </row>
    <row r="2748" spans="1:23" x14ac:dyDescent="0.25">
      <c r="A2748" s="9" t="s">
        <v>24</v>
      </c>
      <c r="B2748" s="10" t="str">
        <f>VLOOKUP($E2748,'Overview Cluster Days'!$B:$G,3)</f>
        <v>H</v>
      </c>
      <c r="C2748" s="10" t="str">
        <f>VLOOKUP($E2748,'Overview Cluster Days'!$B:$G,5)</f>
        <v>Interseason</v>
      </c>
      <c r="D2748" s="10" t="str">
        <f>VLOOKUP($E2748,'Overview Cluster Days'!$B:$G,6)</f>
        <v>Weekend</v>
      </c>
      <c r="E2748">
        <v>20181021</v>
      </c>
      <c r="F2748">
        <v>11</v>
      </c>
      <c r="G2748" s="79">
        <v>-864.9</v>
      </c>
      <c r="H2748" s="79">
        <v>3446.8</v>
      </c>
      <c r="I2748" s="79">
        <v>-2136.4</v>
      </c>
      <c r="J2748" s="79">
        <v>678.2</v>
      </c>
      <c r="K2748" s="83">
        <v>2323</v>
      </c>
      <c r="L2748" s="79">
        <v>1395</v>
      </c>
      <c r="M2748" s="79">
        <v>-1225.3</v>
      </c>
      <c r="N2748" s="83">
        <v>-1611.6</v>
      </c>
      <c r="O2748" s="79">
        <v>1260</v>
      </c>
      <c r="P2748" s="79">
        <v>585</v>
      </c>
      <c r="Q2748" s="83">
        <v>600.20000000000005</v>
      </c>
      <c r="R2748" s="79">
        <v>149</v>
      </c>
      <c r="S2748" s="83">
        <v>356</v>
      </c>
      <c r="T2748" s="84">
        <v>0</v>
      </c>
      <c r="U2748" s="79">
        <v>-820</v>
      </c>
      <c r="V2748" s="83">
        <v>0</v>
      </c>
      <c r="W2748" s="79">
        <v>0</v>
      </c>
    </row>
    <row r="2749" spans="1:23" x14ac:dyDescent="0.25">
      <c r="A2749" s="9" t="s">
        <v>24</v>
      </c>
      <c r="B2749" s="10" t="str">
        <f>VLOOKUP($E2749,'Overview Cluster Days'!$B:$G,3)</f>
        <v>H</v>
      </c>
      <c r="C2749" s="10" t="str">
        <f>VLOOKUP($E2749,'Overview Cluster Days'!$B:$G,5)</f>
        <v>Interseason</v>
      </c>
      <c r="D2749" s="10" t="str">
        <f>VLOOKUP($E2749,'Overview Cluster Days'!$B:$G,6)</f>
        <v>Weekend</v>
      </c>
      <c r="E2749">
        <v>20181021</v>
      </c>
      <c r="F2749">
        <v>12</v>
      </c>
      <c r="G2749" s="79">
        <v>-1812.6</v>
      </c>
      <c r="H2749" s="79">
        <v>3921.6</v>
      </c>
      <c r="I2749" s="79">
        <v>-1632.5</v>
      </c>
      <c r="J2749" s="79">
        <v>1005.1</v>
      </c>
      <c r="K2749" s="83">
        <v>2440</v>
      </c>
      <c r="L2749" s="79">
        <v>1395</v>
      </c>
      <c r="M2749" s="79">
        <v>-1750</v>
      </c>
      <c r="N2749" s="83">
        <v>-1611.6</v>
      </c>
      <c r="O2749" s="79">
        <v>1260</v>
      </c>
      <c r="P2749" s="79">
        <v>585</v>
      </c>
      <c r="Q2749" s="83">
        <v>600.20000000000005</v>
      </c>
      <c r="R2749" s="79">
        <v>149</v>
      </c>
      <c r="S2749" s="83">
        <v>610</v>
      </c>
      <c r="T2749" s="84">
        <v>0</v>
      </c>
      <c r="U2749" s="79">
        <v>-820</v>
      </c>
      <c r="V2749" s="83">
        <v>0</v>
      </c>
      <c r="W2749" s="79">
        <v>0</v>
      </c>
    </row>
    <row r="2750" spans="1:23" x14ac:dyDescent="0.25">
      <c r="A2750" s="9" t="s">
        <v>24</v>
      </c>
      <c r="B2750" s="10" t="str">
        <f>VLOOKUP($E2750,'Overview Cluster Days'!$B:$G,3)</f>
        <v>H</v>
      </c>
      <c r="C2750" s="10" t="str">
        <f>VLOOKUP($E2750,'Overview Cluster Days'!$B:$G,5)</f>
        <v>Interseason</v>
      </c>
      <c r="D2750" s="10" t="str">
        <f>VLOOKUP($E2750,'Overview Cluster Days'!$B:$G,6)</f>
        <v>Weekend</v>
      </c>
      <c r="E2750">
        <v>20181021</v>
      </c>
      <c r="F2750">
        <v>13</v>
      </c>
      <c r="G2750" s="79">
        <v>-3796.7</v>
      </c>
      <c r="H2750" s="79">
        <v>4716.2</v>
      </c>
      <c r="I2750" s="79">
        <v>-2533.6</v>
      </c>
      <c r="J2750" s="79">
        <v>0</v>
      </c>
      <c r="K2750" s="83">
        <v>1268.3</v>
      </c>
      <c r="L2750" s="79">
        <v>1057</v>
      </c>
      <c r="M2750" s="79">
        <v>-1750</v>
      </c>
      <c r="N2750" s="83">
        <v>-1611.6</v>
      </c>
      <c r="O2750" s="79">
        <v>1250</v>
      </c>
      <c r="P2750" s="79">
        <v>585</v>
      </c>
      <c r="Q2750" s="83">
        <v>347.1</v>
      </c>
      <c r="R2750" s="79">
        <v>149</v>
      </c>
      <c r="S2750" s="83">
        <v>466</v>
      </c>
      <c r="T2750" s="84">
        <v>0</v>
      </c>
      <c r="U2750" s="79">
        <v>-820</v>
      </c>
      <c r="V2750" s="83">
        <v>0</v>
      </c>
      <c r="W2750" s="79">
        <v>0</v>
      </c>
    </row>
    <row r="2751" spans="1:23" x14ac:dyDescent="0.25">
      <c r="A2751" s="9" t="s">
        <v>24</v>
      </c>
      <c r="B2751" s="10" t="str">
        <f>VLOOKUP($E2751,'Overview Cluster Days'!$B:$G,3)</f>
        <v>H</v>
      </c>
      <c r="C2751" s="10" t="str">
        <f>VLOOKUP($E2751,'Overview Cluster Days'!$B:$G,5)</f>
        <v>Interseason</v>
      </c>
      <c r="D2751" s="10" t="str">
        <f>VLOOKUP($E2751,'Overview Cluster Days'!$B:$G,6)</f>
        <v>Weekend</v>
      </c>
      <c r="E2751">
        <v>20181021</v>
      </c>
      <c r="F2751">
        <v>14</v>
      </c>
      <c r="G2751" s="79">
        <v>-3824.3</v>
      </c>
      <c r="H2751" s="79">
        <v>4712.6000000000004</v>
      </c>
      <c r="I2751" s="79">
        <v>-2624.5</v>
      </c>
      <c r="J2751" s="79">
        <v>0</v>
      </c>
      <c r="K2751" s="83">
        <v>1127.2</v>
      </c>
      <c r="L2751" s="79">
        <v>1394</v>
      </c>
      <c r="M2751" s="79">
        <v>-1750</v>
      </c>
      <c r="N2751" s="83">
        <v>-1611.6</v>
      </c>
      <c r="O2751" s="79">
        <v>1230</v>
      </c>
      <c r="P2751" s="79">
        <v>585</v>
      </c>
      <c r="Q2751" s="83">
        <v>494.5</v>
      </c>
      <c r="R2751" s="79">
        <v>140</v>
      </c>
      <c r="S2751" s="83">
        <v>127</v>
      </c>
      <c r="T2751" s="84">
        <v>0</v>
      </c>
      <c r="U2751" s="79">
        <v>-759</v>
      </c>
      <c r="V2751" s="83">
        <v>0</v>
      </c>
      <c r="W2751" s="79">
        <v>0</v>
      </c>
    </row>
    <row r="2752" spans="1:23" x14ac:dyDescent="0.25">
      <c r="A2752" s="9" t="s">
        <v>24</v>
      </c>
      <c r="B2752" s="10" t="str">
        <f>VLOOKUP($E2752,'Overview Cluster Days'!$B:$G,3)</f>
        <v>H</v>
      </c>
      <c r="C2752" s="10" t="str">
        <f>VLOOKUP($E2752,'Overview Cluster Days'!$B:$G,5)</f>
        <v>Interseason</v>
      </c>
      <c r="D2752" s="10" t="str">
        <f>VLOOKUP($E2752,'Overview Cluster Days'!$B:$G,6)</f>
        <v>Weekend</v>
      </c>
      <c r="E2752">
        <v>20181021</v>
      </c>
      <c r="F2752">
        <v>15</v>
      </c>
      <c r="G2752" s="79">
        <v>-2990.6</v>
      </c>
      <c r="H2752" s="79">
        <v>4759.7</v>
      </c>
      <c r="I2752" s="79">
        <v>-3104</v>
      </c>
      <c r="J2752" s="79">
        <v>0</v>
      </c>
      <c r="K2752" s="83">
        <v>1341.9</v>
      </c>
      <c r="L2752" s="79">
        <v>1381</v>
      </c>
      <c r="M2752" s="79">
        <v>-1750</v>
      </c>
      <c r="N2752" s="83">
        <v>-1611.6</v>
      </c>
      <c r="O2752" s="79">
        <v>1230</v>
      </c>
      <c r="P2752" s="79">
        <v>585</v>
      </c>
      <c r="Q2752" s="83">
        <v>582.5</v>
      </c>
      <c r="R2752" s="79">
        <v>149</v>
      </c>
      <c r="S2752" s="83">
        <v>329</v>
      </c>
      <c r="T2752" s="84">
        <v>0</v>
      </c>
      <c r="U2752" s="79">
        <v>-759</v>
      </c>
      <c r="V2752" s="83">
        <v>0</v>
      </c>
      <c r="W2752" s="79">
        <v>0</v>
      </c>
    </row>
    <row r="2753" spans="1:23" x14ac:dyDescent="0.25">
      <c r="A2753" s="9" t="s">
        <v>24</v>
      </c>
      <c r="B2753" s="10" t="str">
        <f>VLOOKUP($E2753,'Overview Cluster Days'!$B:$G,3)</f>
        <v>H</v>
      </c>
      <c r="C2753" s="10" t="str">
        <f>VLOOKUP($E2753,'Overview Cluster Days'!$B:$G,5)</f>
        <v>Interseason</v>
      </c>
      <c r="D2753" s="10" t="str">
        <f>VLOOKUP($E2753,'Overview Cluster Days'!$B:$G,6)</f>
        <v>Weekend</v>
      </c>
      <c r="E2753">
        <v>20181021</v>
      </c>
      <c r="F2753">
        <v>16</v>
      </c>
      <c r="G2753" s="79">
        <v>-304.10000000000002</v>
      </c>
      <c r="H2753" s="79">
        <v>4702.2</v>
      </c>
      <c r="I2753" s="79">
        <v>-2692.8</v>
      </c>
      <c r="J2753" s="79">
        <v>597</v>
      </c>
      <c r="K2753" s="83">
        <v>2400</v>
      </c>
      <c r="L2753" s="79">
        <v>1395</v>
      </c>
      <c r="M2753" s="79">
        <v>-1750</v>
      </c>
      <c r="N2753" s="83">
        <v>-1611.6</v>
      </c>
      <c r="O2753" s="79">
        <v>1240</v>
      </c>
      <c r="P2753" s="79">
        <v>585</v>
      </c>
      <c r="Q2753" s="83">
        <v>600.20000000000005</v>
      </c>
      <c r="R2753" s="79">
        <v>149</v>
      </c>
      <c r="S2753" s="83">
        <v>285</v>
      </c>
      <c r="T2753" s="84">
        <v>0</v>
      </c>
      <c r="U2753" s="79">
        <v>-759</v>
      </c>
      <c r="V2753" s="83">
        <v>0</v>
      </c>
      <c r="W2753" s="79">
        <v>0</v>
      </c>
    </row>
    <row r="2754" spans="1:23" x14ac:dyDescent="0.25">
      <c r="A2754" s="9" t="s">
        <v>24</v>
      </c>
      <c r="B2754" s="10" t="str">
        <f>VLOOKUP($E2754,'Overview Cluster Days'!$B:$G,3)</f>
        <v>H</v>
      </c>
      <c r="C2754" s="10" t="str">
        <f>VLOOKUP($E2754,'Overview Cluster Days'!$B:$G,5)</f>
        <v>Interseason</v>
      </c>
      <c r="D2754" s="10" t="str">
        <f>VLOOKUP($E2754,'Overview Cluster Days'!$B:$G,6)</f>
        <v>Weekend</v>
      </c>
      <c r="E2754">
        <v>20181021</v>
      </c>
      <c r="F2754">
        <v>17</v>
      </c>
      <c r="G2754" s="79">
        <v>0</v>
      </c>
      <c r="H2754" s="79">
        <v>4986.6000000000004</v>
      </c>
      <c r="I2754" s="79">
        <v>-3135.8</v>
      </c>
      <c r="J2754" s="79">
        <v>-76.099999999999994</v>
      </c>
      <c r="K2754" s="83">
        <v>1694.1</v>
      </c>
      <c r="L2754" s="79">
        <v>1395</v>
      </c>
      <c r="M2754" s="79">
        <v>-1750</v>
      </c>
      <c r="N2754" s="83">
        <v>-1611.6</v>
      </c>
      <c r="O2754" s="79">
        <v>1250</v>
      </c>
      <c r="P2754" s="79">
        <v>585</v>
      </c>
      <c r="Q2754" s="83">
        <v>600.20000000000005</v>
      </c>
      <c r="R2754" s="79">
        <v>149</v>
      </c>
      <c r="S2754" s="83">
        <v>282</v>
      </c>
      <c r="T2754" s="84">
        <v>0</v>
      </c>
      <c r="U2754" s="79">
        <v>-759</v>
      </c>
      <c r="V2754" s="83">
        <v>0</v>
      </c>
      <c r="W2754" s="79">
        <v>0</v>
      </c>
    </row>
    <row r="2755" spans="1:23" x14ac:dyDescent="0.25">
      <c r="A2755" s="9" t="s">
        <v>24</v>
      </c>
      <c r="B2755" s="10" t="str">
        <f>VLOOKUP($E2755,'Overview Cluster Days'!$B:$G,3)</f>
        <v>H</v>
      </c>
      <c r="C2755" s="10" t="str">
        <f>VLOOKUP($E2755,'Overview Cluster Days'!$B:$G,5)</f>
        <v>Interseason</v>
      </c>
      <c r="D2755" s="10" t="str">
        <f>VLOOKUP($E2755,'Overview Cluster Days'!$B:$G,6)</f>
        <v>Weekend</v>
      </c>
      <c r="E2755">
        <v>20181021</v>
      </c>
      <c r="F2755">
        <v>18</v>
      </c>
      <c r="G2755" s="79">
        <v>1339.5</v>
      </c>
      <c r="H2755" s="79">
        <v>3924</v>
      </c>
      <c r="I2755" s="79">
        <v>-3185.3</v>
      </c>
      <c r="J2755" s="79">
        <v>288.60000000000002</v>
      </c>
      <c r="K2755" s="83">
        <v>1557.2</v>
      </c>
      <c r="L2755" s="79">
        <v>1596</v>
      </c>
      <c r="M2755" s="79">
        <v>-1750</v>
      </c>
      <c r="N2755" s="83">
        <v>-1611.6</v>
      </c>
      <c r="O2755" s="79">
        <v>1250</v>
      </c>
      <c r="P2755" s="79">
        <v>585</v>
      </c>
      <c r="Q2755" s="83">
        <v>600.20000000000005</v>
      </c>
      <c r="R2755" s="79">
        <v>209</v>
      </c>
      <c r="S2755" s="83">
        <v>357</v>
      </c>
      <c r="T2755" s="84">
        <v>-599.20000000000005</v>
      </c>
      <c r="U2755" s="79">
        <v>-759</v>
      </c>
      <c r="V2755" s="83">
        <v>0</v>
      </c>
      <c r="W2755" s="79">
        <v>0</v>
      </c>
    </row>
    <row r="2756" spans="1:23" x14ac:dyDescent="0.25">
      <c r="A2756" s="9" t="s">
        <v>24</v>
      </c>
      <c r="B2756" s="10" t="str">
        <f>VLOOKUP($E2756,'Overview Cluster Days'!$B:$G,3)</f>
        <v>H</v>
      </c>
      <c r="C2756" s="10" t="str">
        <f>VLOOKUP($E2756,'Overview Cluster Days'!$B:$G,5)</f>
        <v>Interseason</v>
      </c>
      <c r="D2756" s="10" t="str">
        <f>VLOOKUP($E2756,'Overview Cluster Days'!$B:$G,6)</f>
        <v>Weekend</v>
      </c>
      <c r="E2756">
        <v>20181021</v>
      </c>
      <c r="F2756">
        <v>19</v>
      </c>
      <c r="G2756" s="79">
        <v>1244.9000000000001</v>
      </c>
      <c r="H2756" s="79">
        <v>4265.6000000000004</v>
      </c>
      <c r="I2756" s="79">
        <v>-3262.5</v>
      </c>
      <c r="J2756" s="79">
        <v>535.70000000000005</v>
      </c>
      <c r="K2756" s="83">
        <v>1481.9</v>
      </c>
      <c r="L2756" s="79">
        <v>1749</v>
      </c>
      <c r="M2756" s="79">
        <v>-1306.9000000000001</v>
      </c>
      <c r="N2756" s="83">
        <v>-1993</v>
      </c>
      <c r="O2756" s="79">
        <v>1250</v>
      </c>
      <c r="P2756" s="79">
        <v>585</v>
      </c>
      <c r="Q2756" s="83">
        <v>600.20000000000005</v>
      </c>
      <c r="R2756" s="79">
        <v>266</v>
      </c>
      <c r="S2756" s="83">
        <v>461</v>
      </c>
      <c r="T2756" s="84">
        <v>-699.9</v>
      </c>
      <c r="U2756" s="79">
        <v>-1087</v>
      </c>
      <c r="V2756" s="83">
        <v>0</v>
      </c>
      <c r="W2756" s="79">
        <v>0</v>
      </c>
    </row>
    <row r="2757" spans="1:23" x14ac:dyDescent="0.25">
      <c r="A2757" s="9" t="s">
        <v>24</v>
      </c>
      <c r="B2757" s="10" t="str">
        <f>VLOOKUP($E2757,'Overview Cluster Days'!$B:$G,3)</f>
        <v>H</v>
      </c>
      <c r="C2757" s="10" t="str">
        <f>VLOOKUP($E2757,'Overview Cluster Days'!$B:$G,5)</f>
        <v>Interseason</v>
      </c>
      <c r="D2757" s="10" t="str">
        <f>VLOOKUP($E2757,'Overview Cluster Days'!$B:$G,6)</f>
        <v>Weekend</v>
      </c>
      <c r="E2757">
        <v>20181021</v>
      </c>
      <c r="F2757">
        <v>20</v>
      </c>
      <c r="G2757" s="79">
        <v>850.3</v>
      </c>
      <c r="H2757" s="79">
        <v>4374.6000000000004</v>
      </c>
      <c r="I2757" s="79">
        <v>-3103</v>
      </c>
      <c r="J2757" s="79">
        <v>613.20000000000005</v>
      </c>
      <c r="K2757" s="83">
        <v>1639.4</v>
      </c>
      <c r="L2757" s="79">
        <v>1769</v>
      </c>
      <c r="M2757" s="79">
        <v>1400</v>
      </c>
      <c r="N2757" s="83">
        <v>-1993</v>
      </c>
      <c r="O2757" s="79">
        <v>1250</v>
      </c>
      <c r="P2757" s="79">
        <v>585</v>
      </c>
      <c r="Q2757" s="83">
        <v>600.20000000000005</v>
      </c>
      <c r="R2757" s="79">
        <v>295</v>
      </c>
      <c r="S2757" s="83">
        <v>636</v>
      </c>
      <c r="T2757" s="84">
        <v>-699.9</v>
      </c>
      <c r="U2757" s="79">
        <v>-1087</v>
      </c>
      <c r="V2757" s="83">
        <v>0</v>
      </c>
      <c r="W2757" s="79">
        <v>0</v>
      </c>
    </row>
    <row r="2758" spans="1:23" x14ac:dyDescent="0.25">
      <c r="A2758" s="9" t="s">
        <v>24</v>
      </c>
      <c r="B2758" s="10" t="str">
        <f>VLOOKUP($E2758,'Overview Cluster Days'!$B:$G,3)</f>
        <v>H</v>
      </c>
      <c r="C2758" s="10" t="str">
        <f>VLOOKUP($E2758,'Overview Cluster Days'!$B:$G,5)</f>
        <v>Interseason</v>
      </c>
      <c r="D2758" s="10" t="str">
        <f>VLOOKUP($E2758,'Overview Cluster Days'!$B:$G,6)</f>
        <v>Weekend</v>
      </c>
      <c r="E2758">
        <v>20181021</v>
      </c>
      <c r="F2758">
        <v>21</v>
      </c>
      <c r="G2758" s="79">
        <v>-1272.5</v>
      </c>
      <c r="H2758" s="79">
        <v>4066.4</v>
      </c>
      <c r="I2758" s="79">
        <v>-2276</v>
      </c>
      <c r="J2758" s="79">
        <v>1330.7</v>
      </c>
      <c r="K2758" s="83">
        <v>2217.6999999999998</v>
      </c>
      <c r="L2758" s="79">
        <v>1769</v>
      </c>
      <c r="M2758" s="79">
        <v>-1813.1</v>
      </c>
      <c r="N2758" s="83">
        <v>-1993</v>
      </c>
      <c r="O2758" s="79">
        <v>1260</v>
      </c>
      <c r="P2758" s="79">
        <v>585</v>
      </c>
      <c r="Q2758" s="83">
        <v>600.20000000000005</v>
      </c>
      <c r="R2758" s="79">
        <v>295</v>
      </c>
      <c r="S2758" s="83">
        <v>352</v>
      </c>
      <c r="T2758" s="84">
        <v>-699.9</v>
      </c>
      <c r="U2758" s="79">
        <v>-1087</v>
      </c>
      <c r="V2758" s="83">
        <v>0</v>
      </c>
      <c r="W2758" s="79">
        <v>0</v>
      </c>
    </row>
    <row r="2759" spans="1:23" x14ac:dyDescent="0.25">
      <c r="A2759" s="9" t="s">
        <v>24</v>
      </c>
      <c r="B2759" s="10" t="str">
        <f>VLOOKUP($E2759,'Overview Cluster Days'!$B:$G,3)</f>
        <v>H</v>
      </c>
      <c r="C2759" s="10" t="str">
        <f>VLOOKUP($E2759,'Overview Cluster Days'!$B:$G,5)</f>
        <v>Interseason</v>
      </c>
      <c r="D2759" s="10" t="str">
        <f>VLOOKUP($E2759,'Overview Cluster Days'!$B:$G,6)</f>
        <v>Weekend</v>
      </c>
      <c r="E2759">
        <v>20181021</v>
      </c>
      <c r="F2759">
        <v>22</v>
      </c>
      <c r="G2759" s="79">
        <v>-1117.2</v>
      </c>
      <c r="H2759" s="79">
        <v>4022.6</v>
      </c>
      <c r="I2759" s="79">
        <v>-2188</v>
      </c>
      <c r="J2759" s="79">
        <v>1280.3</v>
      </c>
      <c r="K2759" s="83">
        <v>2025</v>
      </c>
      <c r="L2759" s="79">
        <v>1769</v>
      </c>
      <c r="M2759" s="79">
        <v>-2200</v>
      </c>
      <c r="N2759" s="83">
        <v>-1993</v>
      </c>
      <c r="O2759" s="79">
        <v>1140</v>
      </c>
      <c r="P2759" s="79">
        <v>585</v>
      </c>
      <c r="Q2759" s="83">
        <v>600.20000000000005</v>
      </c>
      <c r="R2759" s="79">
        <v>295</v>
      </c>
      <c r="S2759" s="83">
        <v>432</v>
      </c>
      <c r="T2759" s="84">
        <v>-699.9</v>
      </c>
      <c r="U2759" s="79">
        <v>-1087</v>
      </c>
      <c r="V2759" s="83">
        <v>0</v>
      </c>
      <c r="W2759" s="79">
        <v>0</v>
      </c>
    </row>
    <row r="2760" spans="1:23" x14ac:dyDescent="0.25">
      <c r="A2760" s="9" t="s">
        <v>24</v>
      </c>
      <c r="B2760" s="10" t="str">
        <f>VLOOKUP($E2760,'Overview Cluster Days'!$B:$G,3)</f>
        <v>H</v>
      </c>
      <c r="C2760" s="10" t="str">
        <f>VLOOKUP($E2760,'Overview Cluster Days'!$B:$G,5)</f>
        <v>Interseason</v>
      </c>
      <c r="D2760" s="10" t="str">
        <f>VLOOKUP($E2760,'Overview Cluster Days'!$B:$G,6)</f>
        <v>Weekend</v>
      </c>
      <c r="E2760">
        <v>20181021</v>
      </c>
      <c r="F2760">
        <v>23</v>
      </c>
      <c r="G2760" s="79">
        <v>-1324.8</v>
      </c>
      <c r="H2760" s="79">
        <v>4048.2</v>
      </c>
      <c r="I2760" s="79">
        <v>-1962.6</v>
      </c>
      <c r="J2760" s="79">
        <v>1370</v>
      </c>
      <c r="K2760" s="83">
        <v>1917.4</v>
      </c>
      <c r="L2760" s="79">
        <v>1769</v>
      </c>
      <c r="M2760" s="79">
        <v>-2200</v>
      </c>
      <c r="N2760" s="83">
        <v>-1993</v>
      </c>
      <c r="O2760" s="79">
        <v>1120</v>
      </c>
      <c r="P2760" s="79">
        <v>585</v>
      </c>
      <c r="Q2760" s="83">
        <v>600.20000000000005</v>
      </c>
      <c r="R2760" s="79">
        <v>295</v>
      </c>
      <c r="S2760" s="83">
        <v>485</v>
      </c>
      <c r="T2760" s="84">
        <v>-699.9</v>
      </c>
      <c r="U2760" s="79">
        <v>-1026</v>
      </c>
      <c r="V2760" s="83">
        <v>0</v>
      </c>
      <c r="W2760" s="79">
        <v>0</v>
      </c>
    </row>
    <row r="2761" spans="1:23" x14ac:dyDescent="0.25">
      <c r="A2761" s="9" t="s">
        <v>24</v>
      </c>
      <c r="B2761" s="10" t="str">
        <f>VLOOKUP($E2761,'Overview Cluster Days'!$B:$G,3)</f>
        <v>H</v>
      </c>
      <c r="C2761" s="10" t="str">
        <f>VLOOKUP($E2761,'Overview Cluster Days'!$B:$G,5)</f>
        <v>Interseason</v>
      </c>
      <c r="D2761" s="10" t="str">
        <f>VLOOKUP($E2761,'Overview Cluster Days'!$B:$G,6)</f>
        <v>Weekend</v>
      </c>
      <c r="E2761">
        <v>20181021</v>
      </c>
      <c r="F2761">
        <v>24</v>
      </c>
      <c r="G2761" s="79">
        <v>-1628.2</v>
      </c>
      <c r="H2761" s="79">
        <v>4867.5</v>
      </c>
      <c r="I2761" s="79">
        <v>-1718.1</v>
      </c>
      <c r="J2761" s="79">
        <v>1445.4</v>
      </c>
      <c r="K2761" s="83">
        <v>1900.8</v>
      </c>
      <c r="L2761" s="79">
        <v>1769</v>
      </c>
      <c r="M2761" s="79">
        <v>-2200</v>
      </c>
      <c r="N2761" s="83">
        <v>-1693.4</v>
      </c>
      <c r="O2761" s="79">
        <v>1140</v>
      </c>
      <c r="P2761" s="79">
        <v>585</v>
      </c>
      <c r="Q2761" s="83">
        <v>600.20000000000005</v>
      </c>
      <c r="R2761" s="79">
        <v>295</v>
      </c>
      <c r="S2761" s="83">
        <v>458</v>
      </c>
      <c r="T2761" s="84">
        <v>-699.9</v>
      </c>
      <c r="U2761" s="79">
        <v>-1026</v>
      </c>
      <c r="V2761" s="83">
        <v>0</v>
      </c>
      <c r="W2761" s="79">
        <v>0</v>
      </c>
    </row>
    <row r="2762" spans="1:23" x14ac:dyDescent="0.25">
      <c r="A2762" s="9" t="s">
        <v>24</v>
      </c>
      <c r="B2762" s="10" t="str">
        <f>VLOOKUP($E2762,'Overview Cluster Days'!$B:$G,3)</f>
        <v>E</v>
      </c>
      <c r="C2762" s="10" t="str">
        <f>VLOOKUP($E2762,'Overview Cluster Days'!$B:$G,5)</f>
        <v>Interseason</v>
      </c>
      <c r="D2762" s="10" t="str">
        <f>VLOOKUP($E2762,'Overview Cluster Days'!$B:$G,6)</f>
        <v>Weekday</v>
      </c>
      <c r="E2762">
        <v>20181022</v>
      </c>
      <c r="F2762">
        <v>1</v>
      </c>
      <c r="G2762" s="79">
        <v>-1039.5999999999999</v>
      </c>
      <c r="H2762" s="79">
        <v>5346.3</v>
      </c>
      <c r="I2762" s="79">
        <v>-1365.6</v>
      </c>
      <c r="J2762" s="79">
        <v>1024.7</v>
      </c>
      <c r="K2762" s="83">
        <v>1380.5</v>
      </c>
      <c r="L2762" s="79">
        <v>1740</v>
      </c>
      <c r="M2762" s="79">
        <v>-2091.6</v>
      </c>
      <c r="N2762" s="83">
        <v>-1611.6</v>
      </c>
      <c r="O2762" s="79">
        <v>1040</v>
      </c>
      <c r="P2762" s="79">
        <v>585</v>
      </c>
      <c r="Q2762" s="83">
        <v>585.6</v>
      </c>
      <c r="R2762" s="79">
        <v>295</v>
      </c>
      <c r="S2762" s="83">
        <v>217</v>
      </c>
      <c r="T2762" s="84">
        <v>-599.20000000000005</v>
      </c>
      <c r="U2762" s="79">
        <v>-759</v>
      </c>
      <c r="V2762" s="83">
        <v>0</v>
      </c>
      <c r="W2762" s="79">
        <v>0</v>
      </c>
    </row>
    <row r="2763" spans="1:23" x14ac:dyDescent="0.25">
      <c r="A2763" s="9" t="s">
        <v>24</v>
      </c>
      <c r="B2763" s="10" t="str">
        <f>VLOOKUP($E2763,'Overview Cluster Days'!$B:$G,3)</f>
        <v>E</v>
      </c>
      <c r="C2763" s="10" t="str">
        <f>VLOOKUP($E2763,'Overview Cluster Days'!$B:$G,5)</f>
        <v>Interseason</v>
      </c>
      <c r="D2763" s="10" t="str">
        <f>VLOOKUP($E2763,'Overview Cluster Days'!$B:$G,6)</f>
        <v>Weekday</v>
      </c>
      <c r="E2763">
        <v>20181022</v>
      </c>
      <c r="F2763">
        <v>2</v>
      </c>
      <c r="G2763" s="79">
        <v>-1716.9</v>
      </c>
      <c r="H2763" s="79">
        <v>5200.8</v>
      </c>
      <c r="I2763" s="79">
        <v>-2573.1999999999998</v>
      </c>
      <c r="J2763" s="79">
        <v>0</v>
      </c>
      <c r="K2763" s="83">
        <v>186.8</v>
      </c>
      <c r="L2763" s="79">
        <v>1740</v>
      </c>
      <c r="M2763" s="79">
        <v>-1750</v>
      </c>
      <c r="N2763" s="83">
        <v>-1611.6</v>
      </c>
      <c r="O2763" s="79">
        <v>1020</v>
      </c>
      <c r="P2763" s="79">
        <v>585</v>
      </c>
      <c r="Q2763" s="83">
        <v>600.20000000000005</v>
      </c>
      <c r="R2763" s="79">
        <v>295</v>
      </c>
      <c r="S2763" s="83">
        <v>234</v>
      </c>
      <c r="T2763" s="84">
        <v>-699.9</v>
      </c>
      <c r="U2763" s="79">
        <v>-820</v>
      </c>
      <c r="V2763" s="83">
        <v>0</v>
      </c>
      <c r="W2763" s="79">
        <v>0</v>
      </c>
    </row>
    <row r="2764" spans="1:23" x14ac:dyDescent="0.25">
      <c r="A2764" s="9" t="s">
        <v>24</v>
      </c>
      <c r="B2764" s="10" t="str">
        <f>VLOOKUP($E2764,'Overview Cluster Days'!$B:$G,3)</f>
        <v>E</v>
      </c>
      <c r="C2764" s="10" t="str">
        <f>VLOOKUP($E2764,'Overview Cluster Days'!$B:$G,5)</f>
        <v>Interseason</v>
      </c>
      <c r="D2764" s="10" t="str">
        <f>VLOOKUP($E2764,'Overview Cluster Days'!$B:$G,6)</f>
        <v>Weekday</v>
      </c>
      <c r="E2764">
        <v>20181022</v>
      </c>
      <c r="F2764">
        <v>3</v>
      </c>
      <c r="G2764" s="79">
        <v>-1445.7</v>
      </c>
      <c r="H2764" s="79">
        <v>5454.8</v>
      </c>
      <c r="I2764" s="79">
        <v>-3188.4</v>
      </c>
      <c r="J2764" s="79">
        <v>0</v>
      </c>
      <c r="K2764" s="83">
        <v>266.7</v>
      </c>
      <c r="L2764" s="79">
        <v>1740</v>
      </c>
      <c r="M2764" s="79">
        <v>-1750</v>
      </c>
      <c r="N2764" s="83">
        <v>-1611.6</v>
      </c>
      <c r="O2764" s="79">
        <v>900</v>
      </c>
      <c r="P2764" s="79">
        <v>585</v>
      </c>
      <c r="Q2764" s="83">
        <v>600.20000000000005</v>
      </c>
      <c r="R2764" s="79">
        <v>295</v>
      </c>
      <c r="S2764" s="83">
        <v>194</v>
      </c>
      <c r="T2764" s="84">
        <v>-699.9</v>
      </c>
      <c r="U2764" s="79">
        <v>-820</v>
      </c>
      <c r="V2764" s="83">
        <v>0</v>
      </c>
      <c r="W2764" s="79">
        <v>0</v>
      </c>
    </row>
    <row r="2765" spans="1:23" x14ac:dyDescent="0.25">
      <c r="A2765" s="9" t="s">
        <v>24</v>
      </c>
      <c r="B2765" s="10" t="str">
        <f>VLOOKUP($E2765,'Overview Cluster Days'!$B:$G,3)</f>
        <v>E</v>
      </c>
      <c r="C2765" s="10" t="str">
        <f>VLOOKUP($E2765,'Overview Cluster Days'!$B:$G,5)</f>
        <v>Interseason</v>
      </c>
      <c r="D2765" s="10" t="str">
        <f>VLOOKUP($E2765,'Overview Cluster Days'!$B:$G,6)</f>
        <v>Weekday</v>
      </c>
      <c r="E2765">
        <v>20181022</v>
      </c>
      <c r="F2765">
        <v>4</v>
      </c>
      <c r="G2765" s="79">
        <v>6.9</v>
      </c>
      <c r="H2765" s="79">
        <v>5253.3</v>
      </c>
      <c r="I2765" s="79">
        <v>-3728.7</v>
      </c>
      <c r="J2765" s="79">
        <v>-320.2</v>
      </c>
      <c r="K2765" s="83">
        <v>0</v>
      </c>
      <c r="L2765" s="79">
        <v>1625</v>
      </c>
      <c r="M2765" s="79">
        <v>-1750</v>
      </c>
      <c r="N2765" s="83">
        <v>-1611.6</v>
      </c>
      <c r="O2765" s="79">
        <v>920</v>
      </c>
      <c r="P2765" s="79">
        <v>585</v>
      </c>
      <c r="Q2765" s="83">
        <v>600.20000000000005</v>
      </c>
      <c r="R2765" s="79">
        <v>295</v>
      </c>
      <c r="S2765" s="83">
        <v>203</v>
      </c>
      <c r="T2765" s="84">
        <v>-699.9</v>
      </c>
      <c r="U2765" s="79">
        <v>-820</v>
      </c>
      <c r="V2765" s="83">
        <v>0</v>
      </c>
      <c r="W2765" s="79">
        <v>0</v>
      </c>
    </row>
    <row r="2766" spans="1:23" x14ac:dyDescent="0.25">
      <c r="A2766" s="9" t="s">
        <v>24</v>
      </c>
      <c r="B2766" s="10" t="str">
        <f>VLOOKUP($E2766,'Overview Cluster Days'!$B:$G,3)</f>
        <v>E</v>
      </c>
      <c r="C2766" s="10" t="str">
        <f>VLOOKUP($E2766,'Overview Cluster Days'!$B:$G,5)</f>
        <v>Interseason</v>
      </c>
      <c r="D2766" s="10" t="str">
        <f>VLOOKUP($E2766,'Overview Cluster Days'!$B:$G,6)</f>
        <v>Weekday</v>
      </c>
      <c r="E2766">
        <v>20181022</v>
      </c>
      <c r="F2766">
        <v>5</v>
      </c>
      <c r="G2766" s="79">
        <v>604.70000000000005</v>
      </c>
      <c r="H2766" s="79">
        <v>5619</v>
      </c>
      <c r="I2766" s="79">
        <v>-3480.6</v>
      </c>
      <c r="J2766" s="79">
        <v>69.599999999999994</v>
      </c>
      <c r="K2766" s="83">
        <v>0</v>
      </c>
      <c r="L2766" s="79">
        <v>1625</v>
      </c>
      <c r="M2766" s="79">
        <v>-1750</v>
      </c>
      <c r="N2766" s="83">
        <v>-1611.6</v>
      </c>
      <c r="O2766" s="79">
        <v>960</v>
      </c>
      <c r="P2766" s="79">
        <v>585</v>
      </c>
      <c r="Q2766" s="83">
        <v>600.20000000000005</v>
      </c>
      <c r="R2766" s="79">
        <v>295</v>
      </c>
      <c r="S2766" s="83">
        <v>310</v>
      </c>
      <c r="T2766" s="84">
        <v>-699.9</v>
      </c>
      <c r="U2766" s="79">
        <v>-820</v>
      </c>
      <c r="V2766" s="83">
        <v>0</v>
      </c>
      <c r="W2766" s="79">
        <v>0</v>
      </c>
    </row>
    <row r="2767" spans="1:23" x14ac:dyDescent="0.25">
      <c r="A2767" s="9" t="s">
        <v>24</v>
      </c>
      <c r="B2767" s="10" t="str">
        <f>VLOOKUP($E2767,'Overview Cluster Days'!$B:$G,3)</f>
        <v>E</v>
      </c>
      <c r="C2767" s="10" t="str">
        <f>VLOOKUP($E2767,'Overview Cluster Days'!$B:$G,5)</f>
        <v>Interseason</v>
      </c>
      <c r="D2767" s="10" t="str">
        <f>VLOOKUP($E2767,'Overview Cluster Days'!$B:$G,6)</f>
        <v>Weekday</v>
      </c>
      <c r="E2767">
        <v>20181022</v>
      </c>
      <c r="F2767">
        <v>6</v>
      </c>
      <c r="G2767" s="79">
        <v>0</v>
      </c>
      <c r="H2767" s="79">
        <v>6061.8</v>
      </c>
      <c r="I2767" s="79">
        <v>-2737</v>
      </c>
      <c r="J2767" s="79">
        <v>453.8</v>
      </c>
      <c r="K2767" s="83">
        <v>-116.8</v>
      </c>
      <c r="L2767" s="79">
        <v>1625</v>
      </c>
      <c r="M2767" s="79">
        <v>-1750</v>
      </c>
      <c r="N2767" s="83">
        <v>-1611.6</v>
      </c>
      <c r="O2767" s="79">
        <v>1000</v>
      </c>
      <c r="P2767" s="79">
        <v>585</v>
      </c>
      <c r="Q2767" s="83">
        <v>600.20000000000005</v>
      </c>
      <c r="R2767" s="79">
        <v>295</v>
      </c>
      <c r="S2767" s="83">
        <v>251</v>
      </c>
      <c r="T2767" s="84">
        <v>-699.9</v>
      </c>
      <c r="U2767" s="79">
        <v>-759</v>
      </c>
      <c r="V2767" s="83">
        <v>0</v>
      </c>
      <c r="W2767" s="79">
        <v>0</v>
      </c>
    </row>
    <row r="2768" spans="1:23" x14ac:dyDescent="0.25">
      <c r="A2768" s="9" t="s">
        <v>24</v>
      </c>
      <c r="B2768" s="10" t="str">
        <f>VLOOKUP($E2768,'Overview Cluster Days'!$B:$G,3)</f>
        <v>E</v>
      </c>
      <c r="C2768" s="10" t="str">
        <f>VLOOKUP($E2768,'Overview Cluster Days'!$B:$G,5)</f>
        <v>Interseason</v>
      </c>
      <c r="D2768" s="10" t="str">
        <f>VLOOKUP($E2768,'Overview Cluster Days'!$B:$G,6)</f>
        <v>Weekday</v>
      </c>
      <c r="E2768">
        <v>20181022</v>
      </c>
      <c r="F2768">
        <v>7</v>
      </c>
      <c r="G2768" s="79">
        <v>0</v>
      </c>
      <c r="H2768" s="79">
        <v>4974.5</v>
      </c>
      <c r="I2768" s="79">
        <v>-2830.5</v>
      </c>
      <c r="J2768" s="79">
        <v>188</v>
      </c>
      <c r="K2768" s="83">
        <v>-1490.3</v>
      </c>
      <c r="L2768" s="79">
        <v>1547</v>
      </c>
      <c r="M2768" s="79">
        <v>32.1</v>
      </c>
      <c r="N2768" s="83">
        <v>-1611.6</v>
      </c>
      <c r="O2768" s="79">
        <v>1170</v>
      </c>
      <c r="P2768" s="79">
        <v>585</v>
      </c>
      <c r="Q2768" s="83">
        <v>600.20000000000005</v>
      </c>
      <c r="R2768" s="79">
        <v>289</v>
      </c>
      <c r="S2768" s="83">
        <v>214</v>
      </c>
      <c r="T2768" s="84">
        <v>-699.9</v>
      </c>
      <c r="U2768" s="79">
        <v>-759</v>
      </c>
      <c r="V2768" s="83">
        <v>0</v>
      </c>
      <c r="W2768" s="79">
        <v>0</v>
      </c>
    </row>
    <row r="2769" spans="1:23" x14ac:dyDescent="0.25">
      <c r="A2769" s="9" t="s">
        <v>24</v>
      </c>
      <c r="B2769" s="10" t="str">
        <f>VLOOKUP($E2769,'Overview Cluster Days'!$B:$G,3)</f>
        <v>E</v>
      </c>
      <c r="C2769" s="10" t="str">
        <f>VLOOKUP($E2769,'Overview Cluster Days'!$B:$G,5)</f>
        <v>Interseason</v>
      </c>
      <c r="D2769" s="10" t="str">
        <f>VLOOKUP($E2769,'Overview Cluster Days'!$B:$G,6)</f>
        <v>Weekday</v>
      </c>
      <c r="E2769">
        <v>20181022</v>
      </c>
      <c r="F2769">
        <v>8</v>
      </c>
      <c r="G2769" s="79">
        <v>0</v>
      </c>
      <c r="H2769" s="79">
        <v>4951.1000000000004</v>
      </c>
      <c r="I2769" s="79">
        <v>-3581.4</v>
      </c>
      <c r="J2769" s="79">
        <v>0</v>
      </c>
      <c r="K2769" s="83">
        <v>-1336.5</v>
      </c>
      <c r="L2769" s="79">
        <v>1593</v>
      </c>
      <c r="M2769" s="79">
        <v>1400</v>
      </c>
      <c r="N2769" s="83">
        <v>-1821.6</v>
      </c>
      <c r="O2769" s="79">
        <v>1150</v>
      </c>
      <c r="P2769" s="79">
        <v>585</v>
      </c>
      <c r="Q2769" s="83">
        <v>439.2</v>
      </c>
      <c r="R2769" s="79">
        <v>295</v>
      </c>
      <c r="S2769" s="83">
        <v>624</v>
      </c>
      <c r="T2769" s="84">
        <v>-699.9</v>
      </c>
      <c r="U2769" s="79">
        <v>-794.1</v>
      </c>
      <c r="V2769" s="83">
        <v>0</v>
      </c>
      <c r="W2769" s="79">
        <v>0</v>
      </c>
    </row>
    <row r="2770" spans="1:23" x14ac:dyDescent="0.25">
      <c r="A2770" s="9" t="s">
        <v>24</v>
      </c>
      <c r="B2770" s="10" t="str">
        <f>VLOOKUP($E2770,'Overview Cluster Days'!$B:$G,3)</f>
        <v>E</v>
      </c>
      <c r="C2770" s="10" t="str">
        <f>VLOOKUP($E2770,'Overview Cluster Days'!$B:$G,5)</f>
        <v>Interseason</v>
      </c>
      <c r="D2770" s="10" t="str">
        <f>VLOOKUP($E2770,'Overview Cluster Days'!$B:$G,6)</f>
        <v>Weekday</v>
      </c>
      <c r="E2770">
        <v>20181022</v>
      </c>
      <c r="F2770">
        <v>9</v>
      </c>
      <c r="G2770" s="79">
        <v>0</v>
      </c>
      <c r="H2770" s="79">
        <v>5027.5</v>
      </c>
      <c r="I2770" s="79">
        <v>-3357.3</v>
      </c>
      <c r="J2770" s="79">
        <v>249.1</v>
      </c>
      <c r="K2770" s="83">
        <v>-488.6</v>
      </c>
      <c r="L2770" s="79">
        <v>1593</v>
      </c>
      <c r="M2770" s="79">
        <v>1400</v>
      </c>
      <c r="N2770" s="83">
        <v>-1725.5</v>
      </c>
      <c r="O2770" s="79">
        <v>1130</v>
      </c>
      <c r="P2770" s="79">
        <v>585</v>
      </c>
      <c r="Q2770" s="83">
        <v>439.2</v>
      </c>
      <c r="R2770" s="79">
        <v>295</v>
      </c>
      <c r="S2770" s="83">
        <v>551</v>
      </c>
      <c r="T2770" s="84">
        <v>-699.9</v>
      </c>
      <c r="U2770" s="79">
        <v>-599.20000000000005</v>
      </c>
      <c r="V2770" s="83">
        <v>0</v>
      </c>
      <c r="W2770" s="79">
        <v>0</v>
      </c>
    </row>
    <row r="2771" spans="1:23" x14ac:dyDescent="0.25">
      <c r="A2771" s="9" t="s">
        <v>24</v>
      </c>
      <c r="B2771" s="10" t="str">
        <f>VLOOKUP($E2771,'Overview Cluster Days'!$B:$G,3)</f>
        <v>E</v>
      </c>
      <c r="C2771" s="10" t="str">
        <f>VLOOKUP($E2771,'Overview Cluster Days'!$B:$G,5)</f>
        <v>Interseason</v>
      </c>
      <c r="D2771" s="10" t="str">
        <f>VLOOKUP($E2771,'Overview Cluster Days'!$B:$G,6)</f>
        <v>Weekday</v>
      </c>
      <c r="E2771">
        <v>20181022</v>
      </c>
      <c r="F2771">
        <v>10</v>
      </c>
      <c r="G2771" s="79">
        <v>-1072.0999999999999</v>
      </c>
      <c r="H2771" s="79">
        <v>4981.3999999999996</v>
      </c>
      <c r="I2771" s="79">
        <v>-3579</v>
      </c>
      <c r="J2771" s="79">
        <v>0</v>
      </c>
      <c r="K2771" s="83">
        <v>87.8</v>
      </c>
      <c r="L2771" s="79">
        <v>1554</v>
      </c>
      <c r="M2771" s="79">
        <v>1001.5</v>
      </c>
      <c r="N2771" s="83">
        <v>-1993</v>
      </c>
      <c r="O2771" s="79">
        <v>1080</v>
      </c>
      <c r="P2771" s="79">
        <v>585</v>
      </c>
      <c r="Q2771" s="83">
        <v>439.2</v>
      </c>
      <c r="R2771" s="79">
        <v>291</v>
      </c>
      <c r="S2771" s="83">
        <v>632</v>
      </c>
      <c r="T2771" s="84">
        <v>-699.9</v>
      </c>
      <c r="U2771" s="79">
        <v>-1087</v>
      </c>
      <c r="V2771" s="83">
        <v>0</v>
      </c>
      <c r="W2771" s="79">
        <v>0</v>
      </c>
    </row>
    <row r="2772" spans="1:23" x14ac:dyDescent="0.25">
      <c r="A2772" s="9" t="s">
        <v>24</v>
      </c>
      <c r="B2772" s="10" t="str">
        <f>VLOOKUP($E2772,'Overview Cluster Days'!$B:$G,3)</f>
        <v>E</v>
      </c>
      <c r="C2772" s="10" t="str">
        <f>VLOOKUP($E2772,'Overview Cluster Days'!$B:$G,5)</f>
        <v>Interseason</v>
      </c>
      <c r="D2772" s="10" t="str">
        <f>VLOOKUP($E2772,'Overview Cluster Days'!$B:$G,6)</f>
        <v>Weekday</v>
      </c>
      <c r="E2772">
        <v>20181022</v>
      </c>
      <c r="F2772">
        <v>11</v>
      </c>
      <c r="G2772" s="79">
        <v>-1837</v>
      </c>
      <c r="H2772" s="79">
        <v>4890.1000000000004</v>
      </c>
      <c r="I2772" s="79">
        <v>-3108</v>
      </c>
      <c r="J2772" s="79">
        <v>0</v>
      </c>
      <c r="K2772" s="83">
        <v>0</v>
      </c>
      <c r="L2772" s="79">
        <v>1554</v>
      </c>
      <c r="M2772" s="79">
        <v>-105.1</v>
      </c>
      <c r="N2772" s="83">
        <v>-1993</v>
      </c>
      <c r="O2772" s="79">
        <v>1050</v>
      </c>
      <c r="P2772" s="79">
        <v>585</v>
      </c>
      <c r="Q2772" s="83">
        <v>439.2</v>
      </c>
      <c r="R2772" s="79">
        <v>291</v>
      </c>
      <c r="S2772" s="83">
        <v>494</v>
      </c>
      <c r="T2772" s="84">
        <v>-699.9</v>
      </c>
      <c r="U2772" s="79">
        <v>-1087</v>
      </c>
      <c r="V2772" s="83">
        <v>0</v>
      </c>
      <c r="W2772" s="79">
        <v>0</v>
      </c>
    </row>
    <row r="2773" spans="1:23" x14ac:dyDescent="0.25">
      <c r="A2773" s="9" t="s">
        <v>24</v>
      </c>
      <c r="B2773" s="10" t="str">
        <f>VLOOKUP($E2773,'Overview Cluster Days'!$B:$G,3)</f>
        <v>E</v>
      </c>
      <c r="C2773" s="10" t="str">
        <f>VLOOKUP($E2773,'Overview Cluster Days'!$B:$G,5)</f>
        <v>Interseason</v>
      </c>
      <c r="D2773" s="10" t="str">
        <f>VLOOKUP($E2773,'Overview Cluster Days'!$B:$G,6)</f>
        <v>Weekday</v>
      </c>
      <c r="E2773">
        <v>20181022</v>
      </c>
      <c r="F2773">
        <v>12</v>
      </c>
      <c r="G2773" s="79">
        <v>-1751.2</v>
      </c>
      <c r="H2773" s="79">
        <v>4879</v>
      </c>
      <c r="I2773" s="79">
        <v>-3151.6</v>
      </c>
      <c r="J2773" s="79">
        <v>0</v>
      </c>
      <c r="K2773" s="83">
        <v>0</v>
      </c>
      <c r="L2773" s="79">
        <v>1554</v>
      </c>
      <c r="M2773" s="79">
        <v>164.9</v>
      </c>
      <c r="N2773" s="83">
        <v>-1993</v>
      </c>
      <c r="O2773" s="79">
        <v>1020</v>
      </c>
      <c r="P2773" s="79">
        <v>585</v>
      </c>
      <c r="Q2773" s="83">
        <v>439.2</v>
      </c>
      <c r="R2773" s="79">
        <v>291</v>
      </c>
      <c r="S2773" s="83">
        <v>486</v>
      </c>
      <c r="T2773" s="84">
        <v>-699.9</v>
      </c>
      <c r="U2773" s="79">
        <v>-1087</v>
      </c>
      <c r="V2773" s="83">
        <v>0</v>
      </c>
      <c r="W2773" s="79">
        <v>0</v>
      </c>
    </row>
    <row r="2774" spans="1:23" x14ac:dyDescent="0.25">
      <c r="A2774" s="9" t="s">
        <v>24</v>
      </c>
      <c r="B2774" s="10" t="str">
        <f>VLOOKUP($E2774,'Overview Cluster Days'!$B:$G,3)</f>
        <v>E</v>
      </c>
      <c r="C2774" s="10" t="str">
        <f>VLOOKUP($E2774,'Overview Cluster Days'!$B:$G,5)</f>
        <v>Interseason</v>
      </c>
      <c r="D2774" s="10" t="str">
        <f>VLOOKUP($E2774,'Overview Cluster Days'!$B:$G,6)</f>
        <v>Weekday</v>
      </c>
      <c r="E2774">
        <v>20181022</v>
      </c>
      <c r="F2774">
        <v>13</v>
      </c>
      <c r="G2774" s="79">
        <v>-582.79999999999995</v>
      </c>
      <c r="H2774" s="79">
        <v>4836.2</v>
      </c>
      <c r="I2774" s="79">
        <v>-1923.6</v>
      </c>
      <c r="J2774" s="79">
        <v>1252.7</v>
      </c>
      <c r="K2774" s="83">
        <v>1253.8</v>
      </c>
      <c r="L2774" s="79">
        <v>1739</v>
      </c>
      <c r="M2774" s="79">
        <v>-1081.2</v>
      </c>
      <c r="N2774" s="83">
        <v>-1488.5</v>
      </c>
      <c r="O2774" s="79">
        <v>1000</v>
      </c>
      <c r="P2774" s="79">
        <v>585</v>
      </c>
      <c r="Q2774" s="83">
        <v>439.2</v>
      </c>
      <c r="R2774" s="79">
        <v>4</v>
      </c>
      <c r="S2774" s="83">
        <v>121</v>
      </c>
      <c r="T2774" s="84">
        <v>-699.9</v>
      </c>
      <c r="U2774" s="79">
        <v>-1087</v>
      </c>
      <c r="V2774" s="83">
        <v>0</v>
      </c>
      <c r="W2774" s="79">
        <v>0</v>
      </c>
    </row>
    <row r="2775" spans="1:23" x14ac:dyDescent="0.25">
      <c r="A2775" s="9" t="s">
        <v>24</v>
      </c>
      <c r="B2775" s="10" t="str">
        <f>VLOOKUP($E2775,'Overview Cluster Days'!$B:$G,3)</f>
        <v>E</v>
      </c>
      <c r="C2775" s="10" t="str">
        <f>VLOOKUP($E2775,'Overview Cluster Days'!$B:$G,5)</f>
        <v>Interseason</v>
      </c>
      <c r="D2775" s="10" t="str">
        <f>VLOOKUP($E2775,'Overview Cluster Days'!$B:$G,6)</f>
        <v>Weekday</v>
      </c>
      <c r="E2775">
        <v>20181022</v>
      </c>
      <c r="F2775">
        <v>14</v>
      </c>
      <c r="G2775" s="79">
        <v>-554</v>
      </c>
      <c r="H2775" s="79">
        <v>4855.1000000000004</v>
      </c>
      <c r="I2775" s="79">
        <v>-2011.3</v>
      </c>
      <c r="J2775" s="79">
        <v>1234.5</v>
      </c>
      <c r="K2775" s="83">
        <v>1330.9</v>
      </c>
      <c r="L2775" s="79">
        <v>1739</v>
      </c>
      <c r="M2775" s="79">
        <v>-1905.5</v>
      </c>
      <c r="N2775" s="83">
        <v>-1503.6</v>
      </c>
      <c r="O2775" s="79">
        <v>960</v>
      </c>
      <c r="P2775" s="79">
        <v>585</v>
      </c>
      <c r="Q2775" s="83">
        <v>439.2</v>
      </c>
      <c r="R2775" s="79">
        <v>2</v>
      </c>
      <c r="S2775" s="83">
        <v>222</v>
      </c>
      <c r="T2775" s="84">
        <v>-699.9</v>
      </c>
      <c r="U2775" s="79">
        <v>-1026</v>
      </c>
      <c r="V2775" s="83">
        <v>0</v>
      </c>
      <c r="W2775" s="79">
        <v>0</v>
      </c>
    </row>
    <row r="2776" spans="1:23" x14ac:dyDescent="0.25">
      <c r="A2776" s="9" t="s">
        <v>24</v>
      </c>
      <c r="B2776" s="10" t="str">
        <f>VLOOKUP($E2776,'Overview Cluster Days'!$B:$G,3)</f>
        <v>E</v>
      </c>
      <c r="C2776" s="10" t="str">
        <f>VLOOKUP($E2776,'Overview Cluster Days'!$B:$G,5)</f>
        <v>Interseason</v>
      </c>
      <c r="D2776" s="10" t="str">
        <f>VLOOKUP($E2776,'Overview Cluster Days'!$B:$G,6)</f>
        <v>Weekday</v>
      </c>
      <c r="E2776">
        <v>20181022</v>
      </c>
      <c r="F2776">
        <v>15</v>
      </c>
      <c r="G2776" s="79">
        <v>-530.1</v>
      </c>
      <c r="H2776" s="79">
        <v>4888.6000000000004</v>
      </c>
      <c r="I2776" s="79">
        <v>-1978.7</v>
      </c>
      <c r="J2776" s="79">
        <v>1113.3</v>
      </c>
      <c r="K2776" s="83">
        <v>1395.5</v>
      </c>
      <c r="L2776" s="79">
        <v>1739</v>
      </c>
      <c r="M2776" s="79">
        <v>-1873.4</v>
      </c>
      <c r="N2776" s="83">
        <v>-1993</v>
      </c>
      <c r="O2776" s="79">
        <v>790</v>
      </c>
      <c r="P2776" s="79">
        <v>585</v>
      </c>
      <c r="Q2776" s="83">
        <v>439.2</v>
      </c>
      <c r="R2776" s="79">
        <v>314</v>
      </c>
      <c r="S2776" s="83">
        <v>583</v>
      </c>
      <c r="T2776" s="84">
        <v>-699.9</v>
      </c>
      <c r="U2776" s="79">
        <v>-1026</v>
      </c>
      <c r="V2776" s="83">
        <v>0</v>
      </c>
      <c r="W2776" s="79">
        <v>0</v>
      </c>
    </row>
    <row r="2777" spans="1:23" x14ac:dyDescent="0.25">
      <c r="A2777" s="9" t="s">
        <v>24</v>
      </c>
      <c r="B2777" s="10" t="str">
        <f>VLOOKUP($E2777,'Overview Cluster Days'!$B:$G,3)</f>
        <v>E</v>
      </c>
      <c r="C2777" s="10" t="str">
        <f>VLOOKUP($E2777,'Overview Cluster Days'!$B:$G,5)</f>
        <v>Interseason</v>
      </c>
      <c r="D2777" s="10" t="str">
        <f>VLOOKUP($E2777,'Overview Cluster Days'!$B:$G,6)</f>
        <v>Weekday</v>
      </c>
      <c r="E2777">
        <v>20181022</v>
      </c>
      <c r="F2777">
        <v>16</v>
      </c>
      <c r="G2777" s="79">
        <v>-865.8</v>
      </c>
      <c r="H2777" s="79">
        <v>4934.5</v>
      </c>
      <c r="I2777" s="79">
        <v>-3546.2</v>
      </c>
      <c r="J2777" s="79">
        <v>0</v>
      </c>
      <c r="K2777" s="83">
        <v>386.1</v>
      </c>
      <c r="L2777" s="79">
        <v>1666</v>
      </c>
      <c r="M2777" s="79">
        <v>-1112.8</v>
      </c>
      <c r="N2777" s="83">
        <v>-1993</v>
      </c>
      <c r="O2777" s="79">
        <v>910</v>
      </c>
      <c r="P2777" s="79">
        <v>585</v>
      </c>
      <c r="Q2777" s="83">
        <v>439.2</v>
      </c>
      <c r="R2777" s="79">
        <v>304</v>
      </c>
      <c r="S2777" s="83">
        <v>732</v>
      </c>
      <c r="T2777" s="84">
        <v>-699.9</v>
      </c>
      <c r="U2777" s="79">
        <v>-1026</v>
      </c>
      <c r="V2777" s="83">
        <v>0</v>
      </c>
      <c r="W2777" s="79">
        <v>0</v>
      </c>
    </row>
    <row r="2778" spans="1:23" x14ac:dyDescent="0.25">
      <c r="A2778" s="9" t="s">
        <v>24</v>
      </c>
      <c r="B2778" s="10" t="str">
        <f>VLOOKUP($E2778,'Overview Cluster Days'!$B:$G,3)</f>
        <v>E</v>
      </c>
      <c r="C2778" s="10" t="str">
        <f>VLOOKUP($E2778,'Overview Cluster Days'!$B:$G,5)</f>
        <v>Interseason</v>
      </c>
      <c r="D2778" s="10" t="str">
        <f>VLOOKUP($E2778,'Overview Cluster Days'!$B:$G,6)</f>
        <v>Weekday</v>
      </c>
      <c r="E2778">
        <v>20181022</v>
      </c>
      <c r="F2778">
        <v>17</v>
      </c>
      <c r="G2778" s="79">
        <v>0</v>
      </c>
      <c r="H2778" s="79">
        <v>5031.3999999999996</v>
      </c>
      <c r="I2778" s="79">
        <v>-3742.8</v>
      </c>
      <c r="J2778" s="79">
        <v>249.3</v>
      </c>
      <c r="K2778" s="83">
        <v>276.5</v>
      </c>
      <c r="L2778" s="79">
        <v>1666</v>
      </c>
      <c r="M2778" s="79">
        <v>-625.20000000000005</v>
      </c>
      <c r="N2778" s="83">
        <v>-1993</v>
      </c>
      <c r="O2778" s="79">
        <v>990</v>
      </c>
      <c r="P2778" s="79">
        <v>585</v>
      </c>
      <c r="Q2778" s="83">
        <v>439.2</v>
      </c>
      <c r="R2778" s="79">
        <v>304</v>
      </c>
      <c r="S2778" s="83">
        <v>732</v>
      </c>
      <c r="T2778" s="84">
        <v>-699.9</v>
      </c>
      <c r="U2778" s="79">
        <v>-1026</v>
      </c>
      <c r="V2778" s="83">
        <v>0</v>
      </c>
      <c r="W2778" s="79">
        <v>0</v>
      </c>
    </row>
    <row r="2779" spans="1:23" x14ac:dyDescent="0.25">
      <c r="A2779" s="9" t="s">
        <v>24</v>
      </c>
      <c r="B2779" s="10" t="str">
        <f>VLOOKUP($E2779,'Overview Cluster Days'!$B:$G,3)</f>
        <v>E</v>
      </c>
      <c r="C2779" s="10" t="str">
        <f>VLOOKUP($E2779,'Overview Cluster Days'!$B:$G,5)</f>
        <v>Interseason</v>
      </c>
      <c r="D2779" s="10" t="str">
        <f>VLOOKUP($E2779,'Overview Cluster Days'!$B:$G,6)</f>
        <v>Weekday</v>
      </c>
      <c r="E2779">
        <v>20181022</v>
      </c>
      <c r="F2779">
        <v>18</v>
      </c>
      <c r="G2779" s="79">
        <v>2350.8000000000002</v>
      </c>
      <c r="H2779" s="79">
        <v>5066.2</v>
      </c>
      <c r="I2779" s="79">
        <v>-4244.3</v>
      </c>
      <c r="J2779" s="79">
        <v>-77.8</v>
      </c>
      <c r="K2779" s="83">
        <v>0</v>
      </c>
      <c r="L2779" s="79">
        <v>1666</v>
      </c>
      <c r="M2779" s="79">
        <v>794.2</v>
      </c>
      <c r="N2779" s="83">
        <v>-1993</v>
      </c>
      <c r="O2779" s="79">
        <v>1020</v>
      </c>
      <c r="P2779" s="79">
        <v>585</v>
      </c>
      <c r="Q2779" s="83">
        <v>439.2</v>
      </c>
      <c r="R2779" s="79">
        <v>304</v>
      </c>
      <c r="S2779" s="83">
        <v>732</v>
      </c>
      <c r="T2779" s="84">
        <v>-699.9</v>
      </c>
      <c r="U2779" s="79">
        <v>-880.1</v>
      </c>
      <c r="V2779" s="83">
        <v>0</v>
      </c>
      <c r="W2779" s="79">
        <v>0</v>
      </c>
    </row>
    <row r="2780" spans="1:23" x14ac:dyDescent="0.25">
      <c r="A2780" s="9" t="s">
        <v>24</v>
      </c>
      <c r="B2780" s="10" t="str">
        <f>VLOOKUP($E2780,'Overview Cluster Days'!$B:$G,3)</f>
        <v>E</v>
      </c>
      <c r="C2780" s="10" t="str">
        <f>VLOOKUP($E2780,'Overview Cluster Days'!$B:$G,5)</f>
        <v>Interseason</v>
      </c>
      <c r="D2780" s="10" t="str">
        <f>VLOOKUP($E2780,'Overview Cluster Days'!$B:$G,6)</f>
        <v>Weekday</v>
      </c>
      <c r="E2780">
        <v>20181022</v>
      </c>
      <c r="F2780">
        <v>19</v>
      </c>
      <c r="G2780" s="79">
        <v>2255.5</v>
      </c>
      <c r="H2780" s="79">
        <v>4510.6000000000004</v>
      </c>
      <c r="I2780" s="79">
        <v>-3444.8</v>
      </c>
      <c r="J2780" s="79">
        <v>717.6</v>
      </c>
      <c r="K2780" s="83">
        <v>471.7</v>
      </c>
      <c r="L2780" s="79">
        <v>1636</v>
      </c>
      <c r="M2780" s="79">
        <v>1400</v>
      </c>
      <c r="N2780" s="83">
        <v>-1993</v>
      </c>
      <c r="O2780" s="79">
        <v>1150</v>
      </c>
      <c r="P2780" s="79">
        <v>585</v>
      </c>
      <c r="Q2780" s="83">
        <v>439.2</v>
      </c>
      <c r="R2780" s="79">
        <v>301</v>
      </c>
      <c r="S2780" s="83">
        <v>732</v>
      </c>
      <c r="T2780" s="84">
        <v>-699.9</v>
      </c>
      <c r="U2780" s="79">
        <v>-1087</v>
      </c>
      <c r="V2780" s="83">
        <v>0</v>
      </c>
      <c r="W2780" s="79">
        <v>0</v>
      </c>
    </row>
    <row r="2781" spans="1:23" x14ac:dyDescent="0.25">
      <c r="A2781" s="9" t="s">
        <v>24</v>
      </c>
      <c r="B2781" s="10" t="str">
        <f>VLOOKUP($E2781,'Overview Cluster Days'!$B:$G,3)</f>
        <v>E</v>
      </c>
      <c r="C2781" s="10" t="str">
        <f>VLOOKUP($E2781,'Overview Cluster Days'!$B:$G,5)</f>
        <v>Interseason</v>
      </c>
      <c r="D2781" s="10" t="str">
        <f>VLOOKUP($E2781,'Overview Cluster Days'!$B:$G,6)</f>
        <v>Weekday</v>
      </c>
      <c r="E2781">
        <v>20181022</v>
      </c>
      <c r="F2781">
        <v>20</v>
      </c>
      <c r="G2781" s="79">
        <v>-511.4</v>
      </c>
      <c r="H2781" s="79">
        <v>2717.6</v>
      </c>
      <c r="I2781" s="79">
        <v>-3538.7</v>
      </c>
      <c r="J2781" s="79">
        <v>257.7</v>
      </c>
      <c r="K2781" s="83">
        <v>0</v>
      </c>
      <c r="L2781" s="79">
        <v>1636</v>
      </c>
      <c r="M2781" s="79">
        <v>1400</v>
      </c>
      <c r="N2781" s="83">
        <v>-1993</v>
      </c>
      <c r="O2781" s="79">
        <v>1160</v>
      </c>
      <c r="P2781" s="79">
        <v>585</v>
      </c>
      <c r="Q2781" s="83">
        <v>439.2</v>
      </c>
      <c r="R2781" s="79">
        <v>301</v>
      </c>
      <c r="S2781" s="83">
        <v>732</v>
      </c>
      <c r="T2781" s="84">
        <v>-699.9</v>
      </c>
      <c r="U2781" s="79">
        <v>-1087</v>
      </c>
      <c r="V2781" s="83">
        <v>0</v>
      </c>
      <c r="W2781" s="79">
        <v>0</v>
      </c>
    </row>
    <row r="2782" spans="1:23" x14ac:dyDescent="0.25">
      <c r="A2782" s="9" t="s">
        <v>24</v>
      </c>
      <c r="B2782" s="10" t="str">
        <f>VLOOKUP($E2782,'Overview Cluster Days'!$B:$G,3)</f>
        <v>E</v>
      </c>
      <c r="C2782" s="10" t="str">
        <f>VLOOKUP($E2782,'Overview Cluster Days'!$B:$G,5)</f>
        <v>Interseason</v>
      </c>
      <c r="D2782" s="10" t="str">
        <f>VLOOKUP($E2782,'Overview Cluster Days'!$B:$G,6)</f>
        <v>Weekday</v>
      </c>
      <c r="E2782">
        <v>20181022</v>
      </c>
      <c r="F2782">
        <v>21</v>
      </c>
      <c r="G2782" s="79">
        <v>0</v>
      </c>
      <c r="H2782" s="79">
        <v>5004.8999999999996</v>
      </c>
      <c r="I2782" s="79">
        <v>-3745.8</v>
      </c>
      <c r="J2782" s="79">
        <v>0</v>
      </c>
      <c r="K2782" s="83">
        <v>-475.8</v>
      </c>
      <c r="L2782" s="79">
        <v>1636</v>
      </c>
      <c r="M2782" s="79">
        <v>1400</v>
      </c>
      <c r="N2782" s="83">
        <v>-1993</v>
      </c>
      <c r="O2782" s="79">
        <v>1140</v>
      </c>
      <c r="P2782" s="79">
        <v>585</v>
      </c>
      <c r="Q2782" s="83">
        <v>439.2</v>
      </c>
      <c r="R2782" s="79">
        <v>301</v>
      </c>
      <c r="S2782" s="83">
        <v>732</v>
      </c>
      <c r="T2782" s="84">
        <v>-699.9</v>
      </c>
      <c r="U2782" s="79">
        <v>-1087</v>
      </c>
      <c r="V2782" s="83">
        <v>0</v>
      </c>
      <c r="W2782" s="79">
        <v>0</v>
      </c>
    </row>
    <row r="2783" spans="1:23" x14ac:dyDescent="0.25">
      <c r="A2783" s="9" t="s">
        <v>24</v>
      </c>
      <c r="B2783" s="10" t="str">
        <f>VLOOKUP($E2783,'Overview Cluster Days'!$B:$G,3)</f>
        <v>E</v>
      </c>
      <c r="C2783" s="10" t="str">
        <f>VLOOKUP($E2783,'Overview Cluster Days'!$B:$G,5)</f>
        <v>Interseason</v>
      </c>
      <c r="D2783" s="10" t="str">
        <f>VLOOKUP($E2783,'Overview Cluster Days'!$B:$G,6)</f>
        <v>Weekday</v>
      </c>
      <c r="E2783">
        <v>20181022</v>
      </c>
      <c r="F2783">
        <v>22</v>
      </c>
      <c r="G2783" s="79">
        <v>-535.29999999999995</v>
      </c>
      <c r="H2783" s="79">
        <v>5068.6000000000004</v>
      </c>
      <c r="I2783" s="79">
        <v>-2912</v>
      </c>
      <c r="J2783" s="79">
        <v>264</v>
      </c>
      <c r="K2783" s="83">
        <v>0</v>
      </c>
      <c r="L2783" s="79">
        <v>1807</v>
      </c>
      <c r="M2783" s="79">
        <v>-816.9</v>
      </c>
      <c r="N2783" s="83">
        <v>-1897.6</v>
      </c>
      <c r="O2783" s="79">
        <v>1100</v>
      </c>
      <c r="P2783" s="79">
        <v>585</v>
      </c>
      <c r="Q2783" s="83">
        <v>439.2</v>
      </c>
      <c r="R2783" s="79">
        <v>315</v>
      </c>
      <c r="S2783" s="83">
        <v>732</v>
      </c>
      <c r="T2783" s="84">
        <v>-699.9</v>
      </c>
      <c r="U2783" s="79">
        <v>-1087</v>
      </c>
      <c r="V2783" s="83">
        <v>0</v>
      </c>
      <c r="W2783" s="79">
        <v>0</v>
      </c>
    </row>
    <row r="2784" spans="1:23" x14ac:dyDescent="0.25">
      <c r="A2784" s="9" t="s">
        <v>24</v>
      </c>
      <c r="B2784" s="10" t="str">
        <f>VLOOKUP($E2784,'Overview Cluster Days'!$B:$G,3)</f>
        <v>E</v>
      </c>
      <c r="C2784" s="10" t="str">
        <f>VLOOKUP($E2784,'Overview Cluster Days'!$B:$G,5)</f>
        <v>Interseason</v>
      </c>
      <c r="D2784" s="10" t="str">
        <f>VLOOKUP($E2784,'Overview Cluster Days'!$B:$G,6)</f>
        <v>Weekday</v>
      </c>
      <c r="E2784">
        <v>20181022</v>
      </c>
      <c r="F2784">
        <v>23</v>
      </c>
      <c r="G2784" s="79">
        <v>-483.1</v>
      </c>
      <c r="H2784" s="79">
        <v>5078.8999999999996</v>
      </c>
      <c r="I2784" s="79">
        <v>-3587.3</v>
      </c>
      <c r="J2784" s="79">
        <v>0</v>
      </c>
      <c r="K2784" s="83">
        <v>60.6</v>
      </c>
      <c r="L2784" s="79">
        <v>1807</v>
      </c>
      <c r="M2784" s="79">
        <v>1167.4000000000001</v>
      </c>
      <c r="N2784" s="83">
        <v>-1038.3</v>
      </c>
      <c r="O2784" s="79">
        <v>700</v>
      </c>
      <c r="P2784" s="79">
        <v>585</v>
      </c>
      <c r="Q2784" s="83">
        <v>439.2</v>
      </c>
      <c r="R2784" s="79">
        <v>315</v>
      </c>
      <c r="S2784" s="83">
        <v>732</v>
      </c>
      <c r="T2784" s="84">
        <v>-699.9</v>
      </c>
      <c r="U2784" s="79">
        <v>-1026</v>
      </c>
      <c r="V2784" s="83">
        <v>0</v>
      </c>
      <c r="W2784" s="79">
        <v>0</v>
      </c>
    </row>
    <row r="2785" spans="1:23" x14ac:dyDescent="0.25">
      <c r="A2785" s="9" t="s">
        <v>24</v>
      </c>
      <c r="B2785" s="10" t="str">
        <f>VLOOKUP($E2785,'Overview Cluster Days'!$B:$G,3)</f>
        <v>E</v>
      </c>
      <c r="C2785" s="10" t="str">
        <f>VLOOKUP($E2785,'Overview Cluster Days'!$B:$G,5)</f>
        <v>Interseason</v>
      </c>
      <c r="D2785" s="10" t="str">
        <f>VLOOKUP($E2785,'Overview Cluster Days'!$B:$G,6)</f>
        <v>Weekday</v>
      </c>
      <c r="E2785">
        <v>20181022</v>
      </c>
      <c r="F2785">
        <v>24</v>
      </c>
      <c r="G2785" s="79">
        <v>-90.9</v>
      </c>
      <c r="H2785" s="79">
        <v>5729.7</v>
      </c>
      <c r="I2785" s="79">
        <v>-2209.5</v>
      </c>
      <c r="J2785" s="79">
        <v>964.5</v>
      </c>
      <c r="K2785" s="83">
        <v>1335.9</v>
      </c>
      <c r="L2785" s="79">
        <v>1654</v>
      </c>
      <c r="M2785" s="79">
        <v>1400</v>
      </c>
      <c r="N2785" s="83">
        <v>254.3</v>
      </c>
      <c r="O2785" s="79">
        <v>700</v>
      </c>
      <c r="P2785" s="79">
        <v>585</v>
      </c>
      <c r="Q2785" s="83">
        <v>439.2</v>
      </c>
      <c r="R2785" s="79">
        <v>295</v>
      </c>
      <c r="S2785" s="83">
        <v>548</v>
      </c>
      <c r="T2785" s="84">
        <v>-699.9</v>
      </c>
      <c r="U2785" s="79">
        <v>-1026</v>
      </c>
      <c r="V2785" s="83">
        <v>0</v>
      </c>
      <c r="W2785" s="79">
        <v>0</v>
      </c>
    </row>
    <row r="2786" spans="1:23" x14ac:dyDescent="0.25">
      <c r="A2786" s="9" t="s">
        <v>24</v>
      </c>
      <c r="B2786" s="10" t="str">
        <f>VLOOKUP($E2786,'Overview Cluster Days'!$B:$G,3)</f>
        <v>E</v>
      </c>
      <c r="C2786" s="10" t="str">
        <f>VLOOKUP($E2786,'Overview Cluster Days'!$B:$G,5)</f>
        <v>Interseason</v>
      </c>
      <c r="D2786" s="10" t="str">
        <f>VLOOKUP($E2786,'Overview Cluster Days'!$B:$G,6)</f>
        <v>Weekday</v>
      </c>
      <c r="E2786">
        <v>20181023</v>
      </c>
      <c r="F2786">
        <v>1</v>
      </c>
      <c r="G2786" s="79">
        <v>-550.6</v>
      </c>
      <c r="H2786" s="79">
        <v>5486</v>
      </c>
      <c r="I2786" s="79">
        <v>-1750.1</v>
      </c>
      <c r="J2786" s="79">
        <v>1073.5999999999999</v>
      </c>
      <c r="K2786" s="83">
        <v>1227</v>
      </c>
      <c r="L2786" s="79">
        <v>1740</v>
      </c>
      <c r="M2786" s="79">
        <v>813.3</v>
      </c>
      <c r="N2786" s="83">
        <v>-1993</v>
      </c>
      <c r="O2786" s="79">
        <v>700</v>
      </c>
      <c r="P2786" s="79">
        <v>585</v>
      </c>
      <c r="Q2786" s="83">
        <v>439.2</v>
      </c>
      <c r="R2786" s="79">
        <v>295</v>
      </c>
      <c r="S2786" s="83">
        <v>239</v>
      </c>
      <c r="T2786" s="84">
        <v>-599.20000000000005</v>
      </c>
      <c r="U2786" s="79">
        <v>-770.7</v>
      </c>
      <c r="V2786" s="83">
        <v>0</v>
      </c>
      <c r="W2786" s="79">
        <v>0</v>
      </c>
    </row>
    <row r="2787" spans="1:23" x14ac:dyDescent="0.25">
      <c r="A2787" s="9" t="s">
        <v>24</v>
      </c>
      <c r="B2787" s="10" t="str">
        <f>VLOOKUP($E2787,'Overview Cluster Days'!$B:$G,3)</f>
        <v>E</v>
      </c>
      <c r="C2787" s="10" t="str">
        <f>VLOOKUP($E2787,'Overview Cluster Days'!$B:$G,5)</f>
        <v>Interseason</v>
      </c>
      <c r="D2787" s="10" t="str">
        <f>VLOOKUP($E2787,'Overview Cluster Days'!$B:$G,6)</f>
        <v>Weekday</v>
      </c>
      <c r="E2787">
        <v>20181023</v>
      </c>
      <c r="F2787">
        <v>2</v>
      </c>
      <c r="G2787" s="79">
        <v>-808.6</v>
      </c>
      <c r="H2787" s="79">
        <v>5476.4</v>
      </c>
      <c r="I2787" s="79">
        <v>-1397.2</v>
      </c>
      <c r="J2787" s="79">
        <v>1035.7</v>
      </c>
      <c r="K2787" s="83">
        <v>1170.0999999999999</v>
      </c>
      <c r="L2787" s="79">
        <v>1740</v>
      </c>
      <c r="M2787" s="79">
        <v>-836</v>
      </c>
      <c r="N2787" s="83">
        <v>-1028</v>
      </c>
      <c r="O2787" s="79">
        <v>700</v>
      </c>
      <c r="P2787" s="79">
        <v>585</v>
      </c>
      <c r="Q2787" s="83">
        <v>439.2</v>
      </c>
      <c r="R2787" s="79">
        <v>295</v>
      </c>
      <c r="S2787" s="83">
        <v>375</v>
      </c>
      <c r="T2787" s="84">
        <v>-699.9</v>
      </c>
      <c r="U2787" s="79">
        <v>-937</v>
      </c>
      <c r="V2787" s="83">
        <v>0</v>
      </c>
      <c r="W2787" s="79">
        <v>0</v>
      </c>
    </row>
    <row r="2788" spans="1:23" x14ac:dyDescent="0.25">
      <c r="A2788" s="9" t="s">
        <v>24</v>
      </c>
      <c r="B2788" s="10" t="str">
        <f>VLOOKUP($E2788,'Overview Cluster Days'!$B:$G,3)</f>
        <v>E</v>
      </c>
      <c r="C2788" s="10" t="str">
        <f>VLOOKUP($E2788,'Overview Cluster Days'!$B:$G,5)</f>
        <v>Interseason</v>
      </c>
      <c r="D2788" s="10" t="str">
        <f>VLOOKUP($E2788,'Overview Cluster Days'!$B:$G,6)</f>
        <v>Weekday</v>
      </c>
      <c r="E2788">
        <v>20181023</v>
      </c>
      <c r="F2788">
        <v>3</v>
      </c>
      <c r="G2788" s="79">
        <v>-661</v>
      </c>
      <c r="H2788" s="79">
        <v>5221.3</v>
      </c>
      <c r="I2788" s="79">
        <v>-1603.3</v>
      </c>
      <c r="J2788" s="79">
        <v>1032.9000000000001</v>
      </c>
      <c r="K2788" s="83">
        <v>1231.5</v>
      </c>
      <c r="L2788" s="79">
        <v>1740</v>
      </c>
      <c r="M2788" s="79">
        <v>-1474.2</v>
      </c>
      <c r="N2788" s="83">
        <v>-450.7</v>
      </c>
      <c r="O2788" s="79">
        <v>700</v>
      </c>
      <c r="P2788" s="79">
        <v>585</v>
      </c>
      <c r="Q2788" s="83">
        <v>439.2</v>
      </c>
      <c r="R2788" s="79">
        <v>295</v>
      </c>
      <c r="S2788" s="83">
        <v>319</v>
      </c>
      <c r="T2788" s="84">
        <v>-699.9</v>
      </c>
      <c r="U2788" s="79">
        <v>-937</v>
      </c>
      <c r="V2788" s="83">
        <v>0</v>
      </c>
      <c r="W2788" s="79">
        <v>0</v>
      </c>
    </row>
    <row r="2789" spans="1:23" x14ac:dyDescent="0.25">
      <c r="A2789" s="9" t="s">
        <v>24</v>
      </c>
      <c r="B2789" s="10" t="str">
        <f>VLOOKUP($E2789,'Overview Cluster Days'!$B:$G,3)</f>
        <v>E</v>
      </c>
      <c r="C2789" s="10" t="str">
        <f>VLOOKUP($E2789,'Overview Cluster Days'!$B:$G,5)</f>
        <v>Interseason</v>
      </c>
      <c r="D2789" s="10" t="str">
        <f>VLOOKUP($E2789,'Overview Cluster Days'!$B:$G,6)</f>
        <v>Weekday</v>
      </c>
      <c r="E2789">
        <v>20181023</v>
      </c>
      <c r="F2789">
        <v>4</v>
      </c>
      <c r="G2789" s="79">
        <v>-613.6</v>
      </c>
      <c r="H2789" s="79">
        <v>5156.6000000000004</v>
      </c>
      <c r="I2789" s="79">
        <v>-1668.1</v>
      </c>
      <c r="J2789" s="79">
        <v>1047.2</v>
      </c>
      <c r="K2789" s="83">
        <v>1234.4000000000001</v>
      </c>
      <c r="L2789" s="79">
        <v>1740</v>
      </c>
      <c r="M2789" s="79">
        <v>-1750</v>
      </c>
      <c r="N2789" s="83">
        <v>-938.6</v>
      </c>
      <c r="O2789" s="79">
        <v>700</v>
      </c>
      <c r="P2789" s="79">
        <v>585</v>
      </c>
      <c r="Q2789" s="83">
        <v>439.2</v>
      </c>
      <c r="R2789" s="79">
        <v>295</v>
      </c>
      <c r="S2789" s="83">
        <v>179</v>
      </c>
      <c r="T2789" s="84">
        <v>-699.9</v>
      </c>
      <c r="U2789" s="79">
        <v>-937</v>
      </c>
      <c r="V2789" s="83">
        <v>0</v>
      </c>
      <c r="W2789" s="79">
        <v>0</v>
      </c>
    </row>
    <row r="2790" spans="1:23" x14ac:dyDescent="0.25">
      <c r="A2790" s="9" t="s">
        <v>24</v>
      </c>
      <c r="B2790" s="10" t="str">
        <f>VLOOKUP($E2790,'Overview Cluster Days'!$B:$G,3)</f>
        <v>E</v>
      </c>
      <c r="C2790" s="10" t="str">
        <f>VLOOKUP($E2790,'Overview Cluster Days'!$B:$G,5)</f>
        <v>Interseason</v>
      </c>
      <c r="D2790" s="10" t="str">
        <f>VLOOKUP($E2790,'Overview Cluster Days'!$B:$G,6)</f>
        <v>Weekday</v>
      </c>
      <c r="E2790">
        <v>20181023</v>
      </c>
      <c r="F2790">
        <v>5</v>
      </c>
      <c r="G2790" s="79">
        <v>-474.1</v>
      </c>
      <c r="H2790" s="79">
        <v>5043.6000000000004</v>
      </c>
      <c r="I2790" s="79">
        <v>-1723.4</v>
      </c>
      <c r="J2790" s="79">
        <v>984.9</v>
      </c>
      <c r="K2790" s="83">
        <v>1212.5999999999999</v>
      </c>
      <c r="L2790" s="79">
        <v>1740</v>
      </c>
      <c r="M2790" s="79">
        <v>-1750</v>
      </c>
      <c r="N2790" s="83">
        <v>-632.70000000000005</v>
      </c>
      <c r="O2790" s="79">
        <v>700</v>
      </c>
      <c r="P2790" s="79">
        <v>585</v>
      </c>
      <c r="Q2790" s="83">
        <v>439.2</v>
      </c>
      <c r="R2790" s="79">
        <v>295</v>
      </c>
      <c r="S2790" s="83">
        <v>236</v>
      </c>
      <c r="T2790" s="84">
        <v>-699.9</v>
      </c>
      <c r="U2790" s="79">
        <v>-810.4</v>
      </c>
      <c r="V2790" s="83">
        <v>0</v>
      </c>
      <c r="W2790" s="79">
        <v>0</v>
      </c>
    </row>
    <row r="2791" spans="1:23" x14ac:dyDescent="0.25">
      <c r="A2791" s="9" t="s">
        <v>24</v>
      </c>
      <c r="B2791" s="10" t="str">
        <f>VLOOKUP($E2791,'Overview Cluster Days'!$B:$G,3)</f>
        <v>E</v>
      </c>
      <c r="C2791" s="10" t="str">
        <f>VLOOKUP($E2791,'Overview Cluster Days'!$B:$G,5)</f>
        <v>Interseason</v>
      </c>
      <c r="D2791" s="10" t="str">
        <f>VLOOKUP($E2791,'Overview Cluster Days'!$B:$G,6)</f>
        <v>Weekday</v>
      </c>
      <c r="E2791">
        <v>20181023</v>
      </c>
      <c r="F2791">
        <v>6</v>
      </c>
      <c r="G2791" s="79">
        <v>-616.4</v>
      </c>
      <c r="H2791" s="79">
        <v>6189.9</v>
      </c>
      <c r="I2791" s="79">
        <v>-1321.3</v>
      </c>
      <c r="J2791" s="79">
        <v>1014.1</v>
      </c>
      <c r="K2791" s="83">
        <v>923.6</v>
      </c>
      <c r="L2791" s="79">
        <v>1740</v>
      </c>
      <c r="M2791" s="79">
        <v>-1750</v>
      </c>
      <c r="N2791" s="83">
        <v>0</v>
      </c>
      <c r="O2791" s="79">
        <v>626.1</v>
      </c>
      <c r="P2791" s="79">
        <v>0</v>
      </c>
      <c r="Q2791" s="83">
        <v>-76</v>
      </c>
      <c r="R2791" s="79">
        <v>295</v>
      </c>
      <c r="S2791" s="83">
        <v>484</v>
      </c>
      <c r="T2791" s="84">
        <v>-699.9</v>
      </c>
      <c r="U2791" s="79">
        <v>-876</v>
      </c>
      <c r="V2791" s="83">
        <v>0</v>
      </c>
      <c r="W2791" s="79">
        <v>0</v>
      </c>
    </row>
    <row r="2792" spans="1:23" x14ac:dyDescent="0.25">
      <c r="A2792" s="9" t="s">
        <v>24</v>
      </c>
      <c r="B2792" s="10" t="str">
        <f>VLOOKUP($E2792,'Overview Cluster Days'!$B:$G,3)</f>
        <v>E</v>
      </c>
      <c r="C2792" s="10" t="str">
        <f>VLOOKUP($E2792,'Overview Cluster Days'!$B:$G,5)</f>
        <v>Interseason</v>
      </c>
      <c r="D2792" s="10" t="str">
        <f>VLOOKUP($E2792,'Overview Cluster Days'!$B:$G,6)</f>
        <v>Weekday</v>
      </c>
      <c r="E2792">
        <v>20181023</v>
      </c>
      <c r="F2792">
        <v>7</v>
      </c>
      <c r="G2792" s="79">
        <v>-1026.2</v>
      </c>
      <c r="H2792" s="79">
        <v>4904.3</v>
      </c>
      <c r="I2792" s="79">
        <v>-1094.2</v>
      </c>
      <c r="J2792" s="79">
        <v>1096.2</v>
      </c>
      <c r="K2792" s="83">
        <v>1024.0999999999999</v>
      </c>
      <c r="L2792" s="79">
        <v>1486</v>
      </c>
      <c r="M2792" s="79">
        <v>455.3</v>
      </c>
      <c r="N2792" s="83">
        <v>-814.6</v>
      </c>
      <c r="O2792" s="79">
        <v>637.9</v>
      </c>
      <c r="P2792" s="79">
        <v>0</v>
      </c>
      <c r="Q2792" s="83">
        <v>0</v>
      </c>
      <c r="R2792" s="79">
        <v>281</v>
      </c>
      <c r="S2792" s="83">
        <v>49</v>
      </c>
      <c r="T2792" s="84">
        <v>-699.9</v>
      </c>
      <c r="U2792" s="79">
        <v>-876</v>
      </c>
      <c r="V2792" s="83">
        <v>0</v>
      </c>
      <c r="W2792" s="79">
        <v>0</v>
      </c>
    </row>
    <row r="2793" spans="1:23" x14ac:dyDescent="0.25">
      <c r="A2793" s="9" t="s">
        <v>24</v>
      </c>
      <c r="B2793" s="10" t="str">
        <f>VLOOKUP($E2793,'Overview Cluster Days'!$B:$G,3)</f>
        <v>E</v>
      </c>
      <c r="C2793" s="10" t="str">
        <f>VLOOKUP($E2793,'Overview Cluster Days'!$B:$G,5)</f>
        <v>Interseason</v>
      </c>
      <c r="D2793" s="10" t="str">
        <f>VLOOKUP($E2793,'Overview Cluster Days'!$B:$G,6)</f>
        <v>Weekday</v>
      </c>
      <c r="E2793">
        <v>20181023</v>
      </c>
      <c r="F2793">
        <v>8</v>
      </c>
      <c r="G2793" s="79">
        <v>-742.8</v>
      </c>
      <c r="H2793" s="79">
        <v>4901.3</v>
      </c>
      <c r="I2793" s="79">
        <v>-1463.6</v>
      </c>
      <c r="J2793" s="79">
        <v>911.4</v>
      </c>
      <c r="K2793" s="83">
        <v>1295</v>
      </c>
      <c r="L2793" s="79">
        <v>1646</v>
      </c>
      <c r="M2793" s="79">
        <v>1400</v>
      </c>
      <c r="N2793" s="83">
        <v>0</v>
      </c>
      <c r="O2793" s="79">
        <v>700</v>
      </c>
      <c r="P2793" s="79">
        <v>170.5</v>
      </c>
      <c r="Q2793" s="83">
        <v>0</v>
      </c>
      <c r="R2793" s="79">
        <v>302</v>
      </c>
      <c r="S2793" s="83">
        <v>622</v>
      </c>
      <c r="T2793" s="84">
        <v>-699.9</v>
      </c>
      <c r="U2793" s="79">
        <v>-1026</v>
      </c>
      <c r="V2793" s="83">
        <v>0</v>
      </c>
      <c r="W2793" s="79">
        <v>0</v>
      </c>
    </row>
    <row r="2794" spans="1:23" x14ac:dyDescent="0.25">
      <c r="A2794" s="9" t="s">
        <v>24</v>
      </c>
      <c r="B2794" s="10" t="str">
        <f>VLOOKUP($E2794,'Overview Cluster Days'!$B:$G,3)</f>
        <v>E</v>
      </c>
      <c r="C2794" s="10" t="str">
        <f>VLOOKUP($E2794,'Overview Cluster Days'!$B:$G,5)</f>
        <v>Interseason</v>
      </c>
      <c r="D2794" s="10" t="str">
        <f>VLOOKUP($E2794,'Overview Cluster Days'!$B:$G,6)</f>
        <v>Weekday</v>
      </c>
      <c r="E2794">
        <v>20181023</v>
      </c>
      <c r="F2794">
        <v>9</v>
      </c>
      <c r="G2794" s="79">
        <v>-822.1</v>
      </c>
      <c r="H2794" s="79">
        <v>4882.3999999999996</v>
      </c>
      <c r="I2794" s="79">
        <v>-1377.1</v>
      </c>
      <c r="J2794" s="79">
        <v>907.2</v>
      </c>
      <c r="K2794" s="83">
        <v>1292</v>
      </c>
      <c r="L2794" s="79">
        <v>1646</v>
      </c>
      <c r="M2794" s="79">
        <v>1400</v>
      </c>
      <c r="N2794" s="83">
        <v>1029.8</v>
      </c>
      <c r="O2794" s="79">
        <v>522.6</v>
      </c>
      <c r="P2794" s="79">
        <v>0</v>
      </c>
      <c r="Q2794" s="83">
        <v>0</v>
      </c>
      <c r="R2794" s="79">
        <v>302</v>
      </c>
      <c r="S2794" s="83">
        <v>732</v>
      </c>
      <c r="T2794" s="84">
        <v>-699.9</v>
      </c>
      <c r="U2794" s="79">
        <v>-1012.6</v>
      </c>
      <c r="V2794" s="83">
        <v>0</v>
      </c>
      <c r="W2794" s="79">
        <v>0</v>
      </c>
    </row>
    <row r="2795" spans="1:23" x14ac:dyDescent="0.25">
      <c r="A2795" s="9" t="s">
        <v>24</v>
      </c>
      <c r="B2795" s="10" t="str">
        <f>VLOOKUP($E2795,'Overview Cluster Days'!$B:$G,3)</f>
        <v>E</v>
      </c>
      <c r="C2795" s="10" t="str">
        <f>VLOOKUP($E2795,'Overview Cluster Days'!$B:$G,5)</f>
        <v>Interseason</v>
      </c>
      <c r="D2795" s="10" t="str">
        <f>VLOOKUP($E2795,'Overview Cluster Days'!$B:$G,6)</f>
        <v>Weekday</v>
      </c>
      <c r="E2795">
        <v>20181023</v>
      </c>
      <c r="F2795">
        <v>10</v>
      </c>
      <c r="G2795" s="79">
        <v>-777</v>
      </c>
      <c r="H2795" s="79">
        <v>4910.3999999999996</v>
      </c>
      <c r="I2795" s="79">
        <v>-1431.5</v>
      </c>
      <c r="J2795" s="79">
        <v>912</v>
      </c>
      <c r="K2795" s="83">
        <v>1296.5</v>
      </c>
      <c r="L2795" s="79">
        <v>1792</v>
      </c>
      <c r="M2795" s="79">
        <v>1400</v>
      </c>
      <c r="N2795" s="83">
        <v>-298.89999999999998</v>
      </c>
      <c r="O2795" s="79">
        <v>0</v>
      </c>
      <c r="P2795" s="79">
        <v>-324.5</v>
      </c>
      <c r="Q2795" s="83">
        <v>0</v>
      </c>
      <c r="R2795" s="79">
        <v>315</v>
      </c>
      <c r="S2795" s="83">
        <v>603</v>
      </c>
      <c r="T2795" s="84">
        <v>-699.9</v>
      </c>
      <c r="U2795" s="79">
        <v>-891.2</v>
      </c>
      <c r="V2795" s="83">
        <v>0</v>
      </c>
      <c r="W2795" s="79">
        <v>0</v>
      </c>
    </row>
    <row r="2796" spans="1:23" x14ac:dyDescent="0.25">
      <c r="A2796" s="9" t="s">
        <v>24</v>
      </c>
      <c r="B2796" s="10" t="str">
        <f>VLOOKUP($E2796,'Overview Cluster Days'!$B:$G,3)</f>
        <v>E</v>
      </c>
      <c r="C2796" s="10" t="str">
        <f>VLOOKUP($E2796,'Overview Cluster Days'!$B:$G,5)</f>
        <v>Interseason</v>
      </c>
      <c r="D2796" s="10" t="str">
        <f>VLOOKUP($E2796,'Overview Cluster Days'!$B:$G,6)</f>
        <v>Weekday</v>
      </c>
      <c r="E2796">
        <v>20181023</v>
      </c>
      <c r="F2796">
        <v>11</v>
      </c>
      <c r="G2796" s="79">
        <v>-864.2</v>
      </c>
      <c r="H2796" s="79">
        <v>4900</v>
      </c>
      <c r="I2796" s="79">
        <v>-1323.6</v>
      </c>
      <c r="J2796" s="79">
        <v>902.9</v>
      </c>
      <c r="K2796" s="83">
        <v>1284.8</v>
      </c>
      <c r="L2796" s="79">
        <v>1826</v>
      </c>
      <c r="M2796" s="79">
        <v>1400</v>
      </c>
      <c r="N2796" s="83">
        <v>-979</v>
      </c>
      <c r="O2796" s="79">
        <v>0</v>
      </c>
      <c r="P2796" s="79">
        <v>-426.8</v>
      </c>
      <c r="Q2796" s="83">
        <v>0</v>
      </c>
      <c r="R2796" s="79">
        <v>197</v>
      </c>
      <c r="S2796" s="83">
        <v>0</v>
      </c>
      <c r="T2796" s="84">
        <v>-699.9</v>
      </c>
      <c r="U2796" s="79">
        <v>-1019</v>
      </c>
      <c r="V2796" s="83">
        <v>0</v>
      </c>
      <c r="W2796" s="79">
        <v>0</v>
      </c>
    </row>
    <row r="2797" spans="1:23" x14ac:dyDescent="0.25">
      <c r="A2797" s="9" t="s">
        <v>24</v>
      </c>
      <c r="B2797" s="10" t="str">
        <f>VLOOKUP($E2797,'Overview Cluster Days'!$B:$G,3)</f>
        <v>E</v>
      </c>
      <c r="C2797" s="10" t="str">
        <f>VLOOKUP($E2797,'Overview Cluster Days'!$B:$G,5)</f>
        <v>Interseason</v>
      </c>
      <c r="D2797" s="10" t="str">
        <f>VLOOKUP($E2797,'Overview Cluster Days'!$B:$G,6)</f>
        <v>Weekday</v>
      </c>
      <c r="E2797">
        <v>20181023</v>
      </c>
      <c r="F2797">
        <v>12</v>
      </c>
      <c r="G2797" s="79">
        <v>-776.4</v>
      </c>
      <c r="H2797" s="79">
        <v>4907.1000000000004</v>
      </c>
      <c r="I2797" s="79">
        <v>-1431.7</v>
      </c>
      <c r="J2797" s="79">
        <v>909.4</v>
      </c>
      <c r="K2797" s="83">
        <v>1298.7</v>
      </c>
      <c r="L2797" s="79">
        <v>1826</v>
      </c>
      <c r="M2797" s="79">
        <v>571.1</v>
      </c>
      <c r="N2797" s="83">
        <v>-239.5</v>
      </c>
      <c r="O2797" s="79">
        <v>0</v>
      </c>
      <c r="P2797" s="79">
        <v>-526.79999999999995</v>
      </c>
      <c r="Q2797" s="83">
        <v>0</v>
      </c>
      <c r="R2797" s="79">
        <v>315</v>
      </c>
      <c r="S2797" s="83">
        <v>308</v>
      </c>
      <c r="T2797" s="84">
        <v>-699.9</v>
      </c>
      <c r="U2797" s="79">
        <v>-896.1</v>
      </c>
      <c r="V2797" s="83">
        <v>0</v>
      </c>
      <c r="W2797" s="79">
        <v>0</v>
      </c>
    </row>
    <row r="2798" spans="1:23" x14ac:dyDescent="0.25">
      <c r="A2798" s="9" t="s">
        <v>24</v>
      </c>
      <c r="B2798" s="10" t="str">
        <f>VLOOKUP($E2798,'Overview Cluster Days'!$B:$G,3)</f>
        <v>E</v>
      </c>
      <c r="C2798" s="10" t="str">
        <f>VLOOKUP($E2798,'Overview Cluster Days'!$B:$G,5)</f>
        <v>Interseason</v>
      </c>
      <c r="D2798" s="10" t="str">
        <f>VLOOKUP($E2798,'Overview Cluster Days'!$B:$G,6)</f>
        <v>Weekday</v>
      </c>
      <c r="E2798">
        <v>20181023</v>
      </c>
      <c r="F2798">
        <v>13</v>
      </c>
      <c r="G2798" s="79">
        <v>-708.1</v>
      </c>
      <c r="H2798" s="79">
        <v>4883.8999999999996</v>
      </c>
      <c r="I2798" s="79">
        <v>-1302.5999999999999</v>
      </c>
      <c r="J2798" s="79">
        <v>636.20000000000005</v>
      </c>
      <c r="K2798" s="83">
        <v>1374.4</v>
      </c>
      <c r="L2798" s="79">
        <v>1896</v>
      </c>
      <c r="M2798" s="79">
        <v>-809.7</v>
      </c>
      <c r="N2798" s="83">
        <v>226.5</v>
      </c>
      <c r="O2798" s="79">
        <v>-525.29999999999995</v>
      </c>
      <c r="P2798" s="79">
        <v>-600</v>
      </c>
      <c r="Q2798" s="83">
        <v>-61</v>
      </c>
      <c r="R2798" s="79">
        <v>286</v>
      </c>
      <c r="S2798" s="83">
        <v>0</v>
      </c>
      <c r="T2798" s="84">
        <v>-699.9</v>
      </c>
      <c r="U2798" s="79">
        <v>-1087</v>
      </c>
      <c r="V2798" s="83">
        <v>0</v>
      </c>
      <c r="W2798" s="79">
        <v>0</v>
      </c>
    </row>
    <row r="2799" spans="1:23" x14ac:dyDescent="0.25">
      <c r="A2799" s="9" t="s">
        <v>24</v>
      </c>
      <c r="B2799" s="10" t="str">
        <f>VLOOKUP($E2799,'Overview Cluster Days'!$B:$G,3)</f>
        <v>E</v>
      </c>
      <c r="C2799" s="10" t="str">
        <f>VLOOKUP($E2799,'Overview Cluster Days'!$B:$G,5)</f>
        <v>Interseason</v>
      </c>
      <c r="D2799" s="10" t="str">
        <f>VLOOKUP($E2799,'Overview Cluster Days'!$B:$G,6)</f>
        <v>Weekday</v>
      </c>
      <c r="E2799">
        <v>20181023</v>
      </c>
      <c r="F2799">
        <v>14</v>
      </c>
      <c r="G2799" s="79">
        <v>-762.6</v>
      </c>
      <c r="H2799" s="79">
        <v>4886</v>
      </c>
      <c r="I2799" s="79">
        <v>-1212</v>
      </c>
      <c r="J2799" s="79">
        <v>662.5</v>
      </c>
      <c r="K2799" s="83">
        <v>1312.1</v>
      </c>
      <c r="L2799" s="79">
        <v>1896</v>
      </c>
      <c r="M2799" s="79">
        <v>-2156.1999999999998</v>
      </c>
      <c r="N2799" s="83">
        <v>0</v>
      </c>
      <c r="O2799" s="79">
        <v>-419.4</v>
      </c>
      <c r="P2799" s="79">
        <v>-600</v>
      </c>
      <c r="Q2799" s="83">
        <v>-61</v>
      </c>
      <c r="R2799" s="79">
        <v>200</v>
      </c>
      <c r="S2799" s="83">
        <v>0</v>
      </c>
      <c r="T2799" s="84">
        <v>-699.9</v>
      </c>
      <c r="U2799" s="79">
        <v>-1026</v>
      </c>
      <c r="V2799" s="83">
        <v>0</v>
      </c>
      <c r="W2799" s="79">
        <v>0</v>
      </c>
    </row>
    <row r="2800" spans="1:23" x14ac:dyDescent="0.25">
      <c r="A2800" s="9" t="s">
        <v>24</v>
      </c>
      <c r="B2800" s="10" t="str">
        <f>VLOOKUP($E2800,'Overview Cluster Days'!$B:$G,3)</f>
        <v>E</v>
      </c>
      <c r="C2800" s="10" t="str">
        <f>VLOOKUP($E2800,'Overview Cluster Days'!$B:$G,5)</f>
        <v>Interseason</v>
      </c>
      <c r="D2800" s="10" t="str">
        <f>VLOOKUP($E2800,'Overview Cluster Days'!$B:$G,6)</f>
        <v>Weekday</v>
      </c>
      <c r="E2800">
        <v>20181023</v>
      </c>
      <c r="F2800">
        <v>15</v>
      </c>
      <c r="G2800" s="79">
        <v>-677.8</v>
      </c>
      <c r="H2800" s="79">
        <v>4897.8999999999996</v>
      </c>
      <c r="I2800" s="79">
        <v>-1324.3</v>
      </c>
      <c r="J2800" s="79">
        <v>663.3</v>
      </c>
      <c r="K2800" s="83">
        <v>1338.7</v>
      </c>
      <c r="L2800" s="79">
        <v>1896</v>
      </c>
      <c r="M2800" s="79">
        <v>-2343.9</v>
      </c>
      <c r="N2800" s="83">
        <v>0</v>
      </c>
      <c r="O2800" s="79">
        <v>-93.1</v>
      </c>
      <c r="P2800" s="79">
        <v>-600</v>
      </c>
      <c r="Q2800" s="83">
        <v>0</v>
      </c>
      <c r="R2800" s="79">
        <v>315</v>
      </c>
      <c r="S2800" s="83">
        <v>435</v>
      </c>
      <c r="T2800" s="84">
        <v>-699.9</v>
      </c>
      <c r="U2800" s="79">
        <v>-1026</v>
      </c>
      <c r="V2800" s="83">
        <v>0</v>
      </c>
      <c r="W2800" s="79">
        <v>0</v>
      </c>
    </row>
    <row r="2801" spans="1:23" x14ac:dyDescent="0.25">
      <c r="A2801" s="9" t="s">
        <v>24</v>
      </c>
      <c r="B2801" s="10" t="str">
        <f>VLOOKUP($E2801,'Overview Cluster Days'!$B:$G,3)</f>
        <v>E</v>
      </c>
      <c r="C2801" s="10" t="str">
        <f>VLOOKUP($E2801,'Overview Cluster Days'!$B:$G,5)</f>
        <v>Interseason</v>
      </c>
      <c r="D2801" s="10" t="str">
        <f>VLOOKUP($E2801,'Overview Cluster Days'!$B:$G,6)</f>
        <v>Weekday</v>
      </c>
      <c r="E2801">
        <v>20181023</v>
      </c>
      <c r="F2801">
        <v>16</v>
      </c>
      <c r="G2801" s="79">
        <v>-648.6</v>
      </c>
      <c r="H2801" s="79">
        <v>4896.3999999999996</v>
      </c>
      <c r="I2801" s="79">
        <v>-1381.9</v>
      </c>
      <c r="J2801" s="79">
        <v>649.29999999999995</v>
      </c>
      <c r="K2801" s="83">
        <v>1381.1</v>
      </c>
      <c r="L2801" s="79">
        <v>1641</v>
      </c>
      <c r="M2801" s="79">
        <v>-2500</v>
      </c>
      <c r="N2801" s="83">
        <v>-482.1</v>
      </c>
      <c r="O2801" s="79">
        <v>-333.5</v>
      </c>
      <c r="P2801" s="79">
        <v>-600</v>
      </c>
      <c r="Q2801" s="83">
        <v>-61</v>
      </c>
      <c r="R2801" s="79">
        <v>301</v>
      </c>
      <c r="S2801" s="83">
        <v>575</v>
      </c>
      <c r="T2801" s="84">
        <v>-699.9</v>
      </c>
      <c r="U2801" s="79">
        <v>-1026</v>
      </c>
      <c r="V2801" s="83">
        <v>0</v>
      </c>
      <c r="W2801" s="79">
        <v>0</v>
      </c>
    </row>
    <row r="2802" spans="1:23" x14ac:dyDescent="0.25">
      <c r="A2802" s="9" t="s">
        <v>24</v>
      </c>
      <c r="B2802" s="10" t="str">
        <f>VLOOKUP($E2802,'Overview Cluster Days'!$B:$G,3)</f>
        <v>E</v>
      </c>
      <c r="C2802" s="10" t="str">
        <f>VLOOKUP($E2802,'Overview Cluster Days'!$B:$G,5)</f>
        <v>Interseason</v>
      </c>
      <c r="D2802" s="10" t="str">
        <f>VLOOKUP($E2802,'Overview Cluster Days'!$B:$G,6)</f>
        <v>Weekday</v>
      </c>
      <c r="E2802">
        <v>20181023</v>
      </c>
      <c r="F2802">
        <v>17</v>
      </c>
      <c r="G2802" s="79">
        <v>-402</v>
      </c>
      <c r="H2802" s="79">
        <v>4916.3999999999996</v>
      </c>
      <c r="I2802" s="79">
        <v>-1590.6</v>
      </c>
      <c r="J2802" s="79">
        <v>620.5</v>
      </c>
      <c r="K2802" s="83">
        <v>1372.2</v>
      </c>
      <c r="L2802" s="79">
        <v>1641</v>
      </c>
      <c r="M2802" s="79">
        <v>-2354.5</v>
      </c>
      <c r="N2802" s="83">
        <v>-924.4</v>
      </c>
      <c r="O2802" s="79">
        <v>-736.4</v>
      </c>
      <c r="P2802" s="79">
        <v>-600</v>
      </c>
      <c r="Q2802" s="83">
        <v>-61</v>
      </c>
      <c r="R2802" s="79">
        <v>301</v>
      </c>
      <c r="S2802" s="83">
        <v>592</v>
      </c>
      <c r="T2802" s="84">
        <v>-699.9</v>
      </c>
      <c r="U2802" s="79">
        <v>-924.5</v>
      </c>
      <c r="V2802" s="83">
        <v>0</v>
      </c>
      <c r="W2802" s="79">
        <v>0</v>
      </c>
    </row>
    <row r="2803" spans="1:23" x14ac:dyDescent="0.25">
      <c r="A2803" s="9" t="s">
        <v>24</v>
      </c>
      <c r="B2803" s="10" t="str">
        <f>VLOOKUP($E2803,'Overview Cluster Days'!$B:$G,3)</f>
        <v>E</v>
      </c>
      <c r="C2803" s="10" t="str">
        <f>VLOOKUP($E2803,'Overview Cluster Days'!$B:$G,5)</f>
        <v>Interseason</v>
      </c>
      <c r="D2803" s="10" t="str">
        <f>VLOOKUP($E2803,'Overview Cluster Days'!$B:$G,6)</f>
        <v>Weekday</v>
      </c>
      <c r="E2803">
        <v>20181023</v>
      </c>
      <c r="F2803">
        <v>18</v>
      </c>
      <c r="G2803" s="79">
        <v>-274.8</v>
      </c>
      <c r="H2803" s="79">
        <v>4912.3999999999996</v>
      </c>
      <c r="I2803" s="79">
        <v>-1882.2</v>
      </c>
      <c r="J2803" s="79">
        <v>788.2</v>
      </c>
      <c r="K2803" s="83">
        <v>1368.7</v>
      </c>
      <c r="L2803" s="79">
        <v>1641</v>
      </c>
      <c r="M2803" s="79">
        <v>-2500</v>
      </c>
      <c r="N2803" s="83">
        <v>-995.3</v>
      </c>
      <c r="O2803" s="79">
        <v>-961.6</v>
      </c>
      <c r="P2803" s="79">
        <v>-600</v>
      </c>
      <c r="Q2803" s="83">
        <v>-61</v>
      </c>
      <c r="R2803" s="79">
        <v>301</v>
      </c>
      <c r="S2803" s="83">
        <v>475</v>
      </c>
      <c r="T2803" s="84">
        <v>-699.9</v>
      </c>
      <c r="U2803" s="79">
        <v>-489.2</v>
      </c>
      <c r="V2803" s="83">
        <v>0</v>
      </c>
      <c r="W2803" s="79">
        <v>0</v>
      </c>
    </row>
    <row r="2804" spans="1:23" x14ac:dyDescent="0.25">
      <c r="A2804" s="9" t="s">
        <v>24</v>
      </c>
      <c r="B2804" s="10" t="str">
        <f>VLOOKUP($E2804,'Overview Cluster Days'!$B:$G,3)</f>
        <v>E</v>
      </c>
      <c r="C2804" s="10" t="str">
        <f>VLOOKUP($E2804,'Overview Cluster Days'!$B:$G,5)</f>
        <v>Interseason</v>
      </c>
      <c r="D2804" s="10" t="str">
        <f>VLOOKUP($E2804,'Overview Cluster Days'!$B:$G,6)</f>
        <v>Weekday</v>
      </c>
      <c r="E2804">
        <v>20181023</v>
      </c>
      <c r="F2804">
        <v>19</v>
      </c>
      <c r="G2804" s="79">
        <v>-675.1</v>
      </c>
      <c r="H2804" s="79">
        <v>4892</v>
      </c>
      <c r="I2804" s="79">
        <v>-1431.2</v>
      </c>
      <c r="J2804" s="79">
        <v>767.4</v>
      </c>
      <c r="K2804" s="83">
        <v>1338.9</v>
      </c>
      <c r="L2804" s="79">
        <v>1781</v>
      </c>
      <c r="M2804" s="79">
        <v>926.4</v>
      </c>
      <c r="N2804" s="83">
        <v>-1993</v>
      </c>
      <c r="O2804" s="79">
        <v>-700</v>
      </c>
      <c r="P2804" s="79">
        <v>-600</v>
      </c>
      <c r="Q2804" s="83">
        <v>-61</v>
      </c>
      <c r="R2804" s="79">
        <v>315</v>
      </c>
      <c r="S2804" s="83">
        <v>670</v>
      </c>
      <c r="T2804" s="84">
        <v>-699.9</v>
      </c>
      <c r="U2804" s="79">
        <v>-1087</v>
      </c>
      <c r="V2804" s="83">
        <v>0</v>
      </c>
      <c r="W2804" s="79">
        <v>0</v>
      </c>
    </row>
    <row r="2805" spans="1:23" x14ac:dyDescent="0.25">
      <c r="A2805" s="9" t="s">
        <v>24</v>
      </c>
      <c r="B2805" s="10" t="str">
        <f>VLOOKUP($E2805,'Overview Cluster Days'!$B:$G,3)</f>
        <v>E</v>
      </c>
      <c r="C2805" s="10" t="str">
        <f>VLOOKUP($E2805,'Overview Cluster Days'!$B:$G,5)</f>
        <v>Interseason</v>
      </c>
      <c r="D2805" s="10" t="str">
        <f>VLOOKUP($E2805,'Overview Cluster Days'!$B:$G,6)</f>
        <v>Weekday</v>
      </c>
      <c r="E2805">
        <v>20181023</v>
      </c>
      <c r="F2805">
        <v>20</v>
      </c>
      <c r="G2805" s="79">
        <v>-832.9</v>
      </c>
      <c r="H2805" s="79">
        <v>4857.8</v>
      </c>
      <c r="I2805" s="79">
        <v>-1222.0999999999999</v>
      </c>
      <c r="J2805" s="79">
        <v>748.7</v>
      </c>
      <c r="K2805" s="83">
        <v>1306.2</v>
      </c>
      <c r="L2805" s="79">
        <v>1781</v>
      </c>
      <c r="M2805" s="79">
        <v>1400</v>
      </c>
      <c r="N2805" s="83">
        <v>-1993</v>
      </c>
      <c r="O2805" s="79">
        <v>-700</v>
      </c>
      <c r="P2805" s="79">
        <v>-600</v>
      </c>
      <c r="Q2805" s="83">
        <v>-49</v>
      </c>
      <c r="R2805" s="79">
        <v>315</v>
      </c>
      <c r="S2805" s="83">
        <v>687</v>
      </c>
      <c r="T2805" s="84">
        <v>-699.9</v>
      </c>
      <c r="U2805" s="79">
        <v>-1087</v>
      </c>
      <c r="V2805" s="83">
        <v>0</v>
      </c>
      <c r="W2805" s="79">
        <v>0</v>
      </c>
    </row>
    <row r="2806" spans="1:23" x14ac:dyDescent="0.25">
      <c r="A2806" s="9" t="s">
        <v>24</v>
      </c>
      <c r="B2806" s="10" t="str">
        <f>VLOOKUP($E2806,'Overview Cluster Days'!$B:$G,3)</f>
        <v>E</v>
      </c>
      <c r="C2806" s="10" t="str">
        <f>VLOOKUP($E2806,'Overview Cluster Days'!$B:$G,5)</f>
        <v>Interseason</v>
      </c>
      <c r="D2806" s="10" t="str">
        <f>VLOOKUP($E2806,'Overview Cluster Days'!$B:$G,6)</f>
        <v>Weekday</v>
      </c>
      <c r="E2806">
        <v>20181023</v>
      </c>
      <c r="F2806">
        <v>21</v>
      </c>
      <c r="G2806" s="79">
        <v>-727.3</v>
      </c>
      <c r="H2806" s="79">
        <v>4915.6000000000004</v>
      </c>
      <c r="I2806" s="79">
        <v>-1342.6</v>
      </c>
      <c r="J2806" s="79">
        <v>708.3</v>
      </c>
      <c r="K2806" s="83">
        <v>1361.6</v>
      </c>
      <c r="L2806" s="79">
        <v>1781</v>
      </c>
      <c r="M2806" s="79">
        <v>536.6</v>
      </c>
      <c r="N2806" s="83">
        <v>-1993</v>
      </c>
      <c r="O2806" s="79">
        <v>-605.79999999999995</v>
      </c>
      <c r="P2806" s="79">
        <v>-600</v>
      </c>
      <c r="Q2806" s="83">
        <v>-61</v>
      </c>
      <c r="R2806" s="79">
        <v>315</v>
      </c>
      <c r="S2806" s="83">
        <v>539</v>
      </c>
      <c r="T2806" s="84">
        <v>-699.9</v>
      </c>
      <c r="U2806" s="79">
        <v>-1087</v>
      </c>
      <c r="V2806" s="83">
        <v>0</v>
      </c>
      <c r="W2806" s="79">
        <v>0</v>
      </c>
    </row>
    <row r="2807" spans="1:23" x14ac:dyDescent="0.25">
      <c r="A2807" s="9" t="s">
        <v>24</v>
      </c>
      <c r="B2807" s="10" t="str">
        <f>VLOOKUP($E2807,'Overview Cluster Days'!$B:$G,3)</f>
        <v>E</v>
      </c>
      <c r="C2807" s="10" t="str">
        <f>VLOOKUP($E2807,'Overview Cluster Days'!$B:$G,5)</f>
        <v>Interseason</v>
      </c>
      <c r="D2807" s="10" t="str">
        <f>VLOOKUP($E2807,'Overview Cluster Days'!$B:$G,6)</f>
        <v>Weekday</v>
      </c>
      <c r="E2807">
        <v>20181023</v>
      </c>
      <c r="F2807">
        <v>22</v>
      </c>
      <c r="G2807" s="79">
        <v>-1199.9000000000001</v>
      </c>
      <c r="H2807" s="79">
        <v>4877</v>
      </c>
      <c r="I2807" s="79">
        <v>-837.4</v>
      </c>
      <c r="J2807" s="79">
        <v>753.6</v>
      </c>
      <c r="K2807" s="83">
        <v>1283.7</v>
      </c>
      <c r="L2807" s="79">
        <v>1721</v>
      </c>
      <c r="M2807" s="79">
        <v>-2500</v>
      </c>
      <c r="N2807" s="83">
        <v>-1313.3</v>
      </c>
      <c r="O2807" s="79">
        <v>-226.2</v>
      </c>
      <c r="P2807" s="79">
        <v>-600</v>
      </c>
      <c r="Q2807" s="83">
        <v>-61</v>
      </c>
      <c r="R2807" s="79">
        <v>311</v>
      </c>
      <c r="S2807" s="83">
        <v>723</v>
      </c>
      <c r="T2807" s="84">
        <v>-699.9</v>
      </c>
      <c r="U2807" s="79">
        <v>-1087</v>
      </c>
      <c r="V2807" s="83">
        <v>0</v>
      </c>
      <c r="W2807" s="79">
        <v>0</v>
      </c>
    </row>
    <row r="2808" spans="1:23" x14ac:dyDescent="0.25">
      <c r="A2808" s="9" t="s">
        <v>24</v>
      </c>
      <c r="B2808" s="10" t="str">
        <f>VLOOKUP($E2808,'Overview Cluster Days'!$B:$G,3)</f>
        <v>E</v>
      </c>
      <c r="C2808" s="10" t="str">
        <f>VLOOKUP($E2808,'Overview Cluster Days'!$B:$G,5)</f>
        <v>Interseason</v>
      </c>
      <c r="D2808" s="10" t="str">
        <f>VLOOKUP($E2808,'Overview Cluster Days'!$B:$G,6)</f>
        <v>Weekday</v>
      </c>
      <c r="E2808">
        <v>20181023</v>
      </c>
      <c r="F2808">
        <v>23</v>
      </c>
      <c r="G2808" s="79">
        <v>-1333.8</v>
      </c>
      <c r="H2808" s="79">
        <v>5367</v>
      </c>
      <c r="I2808" s="79">
        <v>-805.4</v>
      </c>
      <c r="J2808" s="79">
        <v>888.1</v>
      </c>
      <c r="K2808" s="83">
        <v>1251.0999999999999</v>
      </c>
      <c r="L2808" s="79">
        <v>1721</v>
      </c>
      <c r="M2808" s="79">
        <v>-1724.7</v>
      </c>
      <c r="N2808" s="83">
        <v>-1004.7</v>
      </c>
      <c r="O2808" s="79">
        <v>176.2</v>
      </c>
      <c r="P2808" s="79">
        <v>0</v>
      </c>
      <c r="Q2808" s="83">
        <v>-61</v>
      </c>
      <c r="R2808" s="79">
        <v>311</v>
      </c>
      <c r="S2808" s="83">
        <v>732</v>
      </c>
      <c r="T2808" s="84">
        <v>-699.9</v>
      </c>
      <c r="U2808" s="79">
        <v>-1026</v>
      </c>
      <c r="V2808" s="83">
        <v>0</v>
      </c>
      <c r="W2808" s="79">
        <v>0</v>
      </c>
    </row>
    <row r="2809" spans="1:23" x14ac:dyDescent="0.25">
      <c r="A2809" s="9" t="s">
        <v>24</v>
      </c>
      <c r="B2809" s="10" t="str">
        <f>VLOOKUP($E2809,'Overview Cluster Days'!$B:$G,3)</f>
        <v>E</v>
      </c>
      <c r="C2809" s="10" t="str">
        <f>VLOOKUP($E2809,'Overview Cluster Days'!$B:$G,5)</f>
        <v>Interseason</v>
      </c>
      <c r="D2809" s="10" t="str">
        <f>VLOOKUP($E2809,'Overview Cluster Days'!$B:$G,6)</f>
        <v>Weekday</v>
      </c>
      <c r="E2809">
        <v>20181023</v>
      </c>
      <c r="F2809">
        <v>24</v>
      </c>
      <c r="G2809" s="79">
        <v>-2179.1999999999998</v>
      </c>
      <c r="H2809" s="79">
        <v>4923.8</v>
      </c>
      <c r="I2809" s="79">
        <v>-149</v>
      </c>
      <c r="J2809" s="79">
        <v>1066.9000000000001</v>
      </c>
      <c r="K2809" s="83">
        <v>1261.4000000000001</v>
      </c>
      <c r="L2809" s="79">
        <v>1564</v>
      </c>
      <c r="M2809" s="79">
        <v>-2051.1</v>
      </c>
      <c r="N2809" s="83">
        <v>-459.1</v>
      </c>
      <c r="O2809" s="79">
        <v>560.9</v>
      </c>
      <c r="P2809" s="79">
        <v>0</v>
      </c>
      <c r="Q2809" s="83">
        <v>-61</v>
      </c>
      <c r="R2809" s="79">
        <v>291</v>
      </c>
      <c r="S2809" s="83">
        <v>732</v>
      </c>
      <c r="T2809" s="84">
        <v>-699.9</v>
      </c>
      <c r="U2809" s="79">
        <v>-1026</v>
      </c>
      <c r="V2809" s="83">
        <v>0</v>
      </c>
      <c r="W2809" s="79">
        <v>0</v>
      </c>
    </row>
    <row r="2810" spans="1:23" x14ac:dyDescent="0.25">
      <c r="A2810" s="9" t="s">
        <v>24</v>
      </c>
      <c r="B2810" s="10" t="str">
        <f>VLOOKUP($E2810,'Overview Cluster Days'!$B:$G,3)</f>
        <v>E</v>
      </c>
      <c r="C2810" s="10" t="str">
        <f>VLOOKUP($E2810,'Overview Cluster Days'!$B:$G,5)</f>
        <v>Interseason</v>
      </c>
      <c r="D2810" s="10" t="str">
        <f>VLOOKUP($E2810,'Overview Cluster Days'!$B:$G,6)</f>
        <v>Weekday</v>
      </c>
      <c r="E2810">
        <v>20181024</v>
      </c>
      <c r="F2810">
        <v>1</v>
      </c>
      <c r="G2810" s="79">
        <v>-3214.1</v>
      </c>
      <c r="H2810" s="79">
        <v>4533.3999999999996</v>
      </c>
      <c r="I2810" s="79">
        <v>0</v>
      </c>
      <c r="J2810" s="79">
        <v>803.2</v>
      </c>
      <c r="K2810" s="83">
        <v>1029.7</v>
      </c>
      <c r="L2810" s="79">
        <v>1680</v>
      </c>
      <c r="M2810" s="79">
        <v>-2200</v>
      </c>
      <c r="N2810" s="83">
        <v>-1971.2</v>
      </c>
      <c r="O2810" s="79">
        <v>616</v>
      </c>
      <c r="P2810" s="79">
        <v>0</v>
      </c>
      <c r="Q2810" s="83">
        <v>-61</v>
      </c>
      <c r="R2810" s="79">
        <v>295</v>
      </c>
      <c r="S2810" s="83">
        <v>527</v>
      </c>
      <c r="T2810" s="84">
        <v>-599.20000000000005</v>
      </c>
      <c r="U2810" s="79">
        <v>-759</v>
      </c>
      <c r="V2810" s="83">
        <v>0</v>
      </c>
      <c r="W2810" s="79">
        <v>0</v>
      </c>
    </row>
    <row r="2811" spans="1:23" x14ac:dyDescent="0.25">
      <c r="A2811" s="9" t="s">
        <v>24</v>
      </c>
      <c r="B2811" s="10" t="str">
        <f>VLOOKUP($E2811,'Overview Cluster Days'!$B:$G,3)</f>
        <v>E</v>
      </c>
      <c r="C2811" s="10" t="str">
        <f>VLOOKUP($E2811,'Overview Cluster Days'!$B:$G,5)</f>
        <v>Interseason</v>
      </c>
      <c r="D2811" s="10" t="str">
        <f>VLOOKUP($E2811,'Overview Cluster Days'!$B:$G,6)</f>
        <v>Weekday</v>
      </c>
      <c r="E2811">
        <v>20181024</v>
      </c>
      <c r="F2811">
        <v>2</v>
      </c>
      <c r="G2811" s="79">
        <v>-2912.8</v>
      </c>
      <c r="H2811" s="79">
        <v>4506.8999999999996</v>
      </c>
      <c r="I2811" s="79">
        <v>0</v>
      </c>
      <c r="J2811" s="79">
        <v>1188</v>
      </c>
      <c r="K2811" s="83">
        <v>1302.2</v>
      </c>
      <c r="L2811" s="79">
        <v>1680</v>
      </c>
      <c r="M2811" s="79">
        <v>-1750</v>
      </c>
      <c r="N2811" s="83">
        <v>-913.7</v>
      </c>
      <c r="O2811" s="79">
        <v>30.5</v>
      </c>
      <c r="P2811" s="79">
        <v>0</v>
      </c>
      <c r="Q2811" s="83">
        <v>-61</v>
      </c>
      <c r="R2811" s="79">
        <v>295</v>
      </c>
      <c r="S2811" s="83">
        <v>708</v>
      </c>
      <c r="T2811" s="84">
        <v>-699.9</v>
      </c>
      <c r="U2811" s="79">
        <v>-820</v>
      </c>
      <c r="V2811" s="83">
        <v>0</v>
      </c>
      <c r="W2811" s="79">
        <v>0</v>
      </c>
    </row>
    <row r="2812" spans="1:23" x14ac:dyDescent="0.25">
      <c r="A2812" s="9" t="s">
        <v>24</v>
      </c>
      <c r="B2812" s="10" t="str">
        <f>VLOOKUP($E2812,'Overview Cluster Days'!$B:$G,3)</f>
        <v>E</v>
      </c>
      <c r="C2812" s="10" t="str">
        <f>VLOOKUP($E2812,'Overview Cluster Days'!$B:$G,5)</f>
        <v>Interseason</v>
      </c>
      <c r="D2812" s="10" t="str">
        <f>VLOOKUP($E2812,'Overview Cluster Days'!$B:$G,6)</f>
        <v>Weekday</v>
      </c>
      <c r="E2812">
        <v>20181024</v>
      </c>
      <c r="F2812">
        <v>3</v>
      </c>
      <c r="G2812" s="79">
        <v>-2756.9</v>
      </c>
      <c r="H2812" s="79">
        <v>4440.8999999999996</v>
      </c>
      <c r="I2812" s="79">
        <v>-27.6</v>
      </c>
      <c r="J2812" s="79">
        <v>1375.5</v>
      </c>
      <c r="K2812" s="83">
        <v>1409</v>
      </c>
      <c r="L2812" s="79">
        <v>1680</v>
      </c>
      <c r="M2812" s="79">
        <v>-1750</v>
      </c>
      <c r="N2812" s="83">
        <v>-1308.8</v>
      </c>
      <c r="O2812" s="79">
        <v>-91.2</v>
      </c>
      <c r="P2812" s="79">
        <v>-434.8</v>
      </c>
      <c r="Q2812" s="83">
        <v>-61</v>
      </c>
      <c r="R2812" s="79">
        <v>295</v>
      </c>
      <c r="S2812" s="83">
        <v>500</v>
      </c>
      <c r="T2812" s="84">
        <v>-699.9</v>
      </c>
      <c r="U2812" s="79">
        <v>-820</v>
      </c>
      <c r="V2812" s="83">
        <v>0</v>
      </c>
      <c r="W2812" s="79">
        <v>0</v>
      </c>
    </row>
    <row r="2813" spans="1:23" x14ac:dyDescent="0.25">
      <c r="A2813" s="9" t="s">
        <v>24</v>
      </c>
      <c r="B2813" s="10" t="str">
        <f>VLOOKUP($E2813,'Overview Cluster Days'!$B:$G,3)</f>
        <v>E</v>
      </c>
      <c r="C2813" s="10" t="str">
        <f>VLOOKUP($E2813,'Overview Cluster Days'!$B:$G,5)</f>
        <v>Interseason</v>
      </c>
      <c r="D2813" s="10" t="str">
        <f>VLOOKUP($E2813,'Overview Cluster Days'!$B:$G,6)</f>
        <v>Weekday</v>
      </c>
      <c r="E2813">
        <v>20181024</v>
      </c>
      <c r="F2813">
        <v>4</v>
      </c>
      <c r="G2813" s="79">
        <v>-2746</v>
      </c>
      <c r="H2813" s="79">
        <v>4147.5</v>
      </c>
      <c r="I2813" s="79">
        <v>-95.4</v>
      </c>
      <c r="J2813" s="79">
        <v>1394.2</v>
      </c>
      <c r="K2813" s="83">
        <v>1447.3</v>
      </c>
      <c r="L2813" s="79">
        <v>1680</v>
      </c>
      <c r="M2813" s="79">
        <v>-1750</v>
      </c>
      <c r="N2813" s="83">
        <v>-1953</v>
      </c>
      <c r="O2813" s="79">
        <v>0</v>
      </c>
      <c r="P2813" s="79">
        <v>-382.2</v>
      </c>
      <c r="Q2813" s="83">
        <v>-61</v>
      </c>
      <c r="R2813" s="79">
        <v>295</v>
      </c>
      <c r="S2813" s="83">
        <v>353</v>
      </c>
      <c r="T2813" s="84">
        <v>-699.9</v>
      </c>
      <c r="U2813" s="79">
        <v>-820</v>
      </c>
      <c r="V2813" s="83">
        <v>0</v>
      </c>
      <c r="W2813" s="79">
        <v>0</v>
      </c>
    </row>
    <row r="2814" spans="1:23" x14ac:dyDescent="0.25">
      <c r="A2814" s="9" t="s">
        <v>24</v>
      </c>
      <c r="B2814" s="10" t="str">
        <f>VLOOKUP($E2814,'Overview Cluster Days'!$B:$G,3)</f>
        <v>E</v>
      </c>
      <c r="C2814" s="10" t="str">
        <f>VLOOKUP($E2814,'Overview Cluster Days'!$B:$G,5)</f>
        <v>Interseason</v>
      </c>
      <c r="D2814" s="10" t="str">
        <f>VLOOKUP($E2814,'Overview Cluster Days'!$B:$G,6)</f>
        <v>Weekday</v>
      </c>
      <c r="E2814">
        <v>20181024</v>
      </c>
      <c r="F2814">
        <v>5</v>
      </c>
      <c r="G2814" s="79">
        <v>-2721</v>
      </c>
      <c r="H2814" s="79">
        <v>4315.3</v>
      </c>
      <c r="I2814" s="79">
        <v>-155.4</v>
      </c>
      <c r="J2814" s="79">
        <v>1440.7</v>
      </c>
      <c r="K2814" s="83">
        <v>1435.8</v>
      </c>
      <c r="L2814" s="79">
        <v>1680</v>
      </c>
      <c r="M2814" s="79">
        <v>-1750</v>
      </c>
      <c r="N2814" s="83">
        <v>-1725.9</v>
      </c>
      <c r="O2814" s="79">
        <v>-102.5</v>
      </c>
      <c r="P2814" s="79">
        <v>-600</v>
      </c>
      <c r="Q2814" s="83">
        <v>-61</v>
      </c>
      <c r="R2814" s="79">
        <v>295</v>
      </c>
      <c r="S2814" s="83">
        <v>437</v>
      </c>
      <c r="T2814" s="84">
        <v>-640.79999999999995</v>
      </c>
      <c r="U2814" s="79">
        <v>-820</v>
      </c>
      <c r="V2814" s="83">
        <v>0</v>
      </c>
      <c r="W2814" s="79">
        <v>0</v>
      </c>
    </row>
    <row r="2815" spans="1:23" x14ac:dyDescent="0.25">
      <c r="A2815" s="9" t="s">
        <v>24</v>
      </c>
      <c r="B2815" s="10" t="str">
        <f>VLOOKUP($E2815,'Overview Cluster Days'!$B:$G,3)</f>
        <v>E</v>
      </c>
      <c r="C2815" s="10" t="str">
        <f>VLOOKUP($E2815,'Overview Cluster Days'!$B:$G,5)</f>
        <v>Interseason</v>
      </c>
      <c r="D2815" s="10" t="str">
        <f>VLOOKUP($E2815,'Overview Cluster Days'!$B:$G,6)</f>
        <v>Weekday</v>
      </c>
      <c r="E2815">
        <v>20181024</v>
      </c>
      <c r="F2815">
        <v>6</v>
      </c>
      <c r="G2815" s="79">
        <v>-2755.1</v>
      </c>
      <c r="H2815" s="79">
        <v>4320.2</v>
      </c>
      <c r="I2815" s="79">
        <v>-292.3</v>
      </c>
      <c r="J2815" s="79">
        <v>1638.2</v>
      </c>
      <c r="K2815" s="83">
        <v>1409.2</v>
      </c>
      <c r="L2815" s="79">
        <v>1680</v>
      </c>
      <c r="M2815" s="79">
        <v>-1750</v>
      </c>
      <c r="N2815" s="83">
        <v>-1903.6</v>
      </c>
      <c r="O2815" s="79">
        <v>-330.6</v>
      </c>
      <c r="P2815" s="79">
        <v>-600</v>
      </c>
      <c r="Q2815" s="83">
        <v>-61</v>
      </c>
      <c r="R2815" s="79">
        <v>295</v>
      </c>
      <c r="S2815" s="83">
        <v>619</v>
      </c>
      <c r="T2815" s="84">
        <v>-699.9</v>
      </c>
      <c r="U2815" s="79">
        <v>-759</v>
      </c>
      <c r="V2815" s="83">
        <v>0</v>
      </c>
      <c r="W2815" s="79">
        <v>0</v>
      </c>
    </row>
    <row r="2816" spans="1:23" x14ac:dyDescent="0.25">
      <c r="A2816" s="9" t="s">
        <v>24</v>
      </c>
      <c r="B2816" s="10" t="str">
        <f>VLOOKUP($E2816,'Overview Cluster Days'!$B:$G,3)</f>
        <v>E</v>
      </c>
      <c r="C2816" s="10" t="str">
        <f>VLOOKUP($E2816,'Overview Cluster Days'!$B:$G,5)</f>
        <v>Interseason</v>
      </c>
      <c r="D2816" s="10" t="str">
        <f>VLOOKUP($E2816,'Overview Cluster Days'!$B:$G,6)</f>
        <v>Weekday</v>
      </c>
      <c r="E2816">
        <v>20181024</v>
      </c>
      <c r="F2816">
        <v>7</v>
      </c>
      <c r="G2816" s="79">
        <v>-1968.7</v>
      </c>
      <c r="H2816" s="79">
        <v>4617.5</v>
      </c>
      <c r="I2816" s="79">
        <v>-727.1</v>
      </c>
      <c r="J2816" s="79">
        <v>1340.1</v>
      </c>
      <c r="K2816" s="83">
        <v>1355.8</v>
      </c>
      <c r="L2816" s="79">
        <v>1528</v>
      </c>
      <c r="M2816" s="79">
        <v>-962.3</v>
      </c>
      <c r="N2816" s="83">
        <v>-1993</v>
      </c>
      <c r="O2816" s="79">
        <v>-209.3</v>
      </c>
      <c r="P2816" s="79">
        <v>-191.8</v>
      </c>
      <c r="Q2816" s="83">
        <v>0</v>
      </c>
      <c r="R2816" s="79">
        <v>294</v>
      </c>
      <c r="S2816" s="83">
        <v>576</v>
      </c>
      <c r="T2816" s="84">
        <v>-699.9</v>
      </c>
      <c r="U2816" s="79">
        <v>-759</v>
      </c>
      <c r="V2816" s="83">
        <v>0</v>
      </c>
      <c r="W2816" s="79">
        <v>0</v>
      </c>
    </row>
    <row r="2817" spans="1:23" x14ac:dyDescent="0.25">
      <c r="A2817" s="9" t="s">
        <v>24</v>
      </c>
      <c r="B2817" s="10" t="str">
        <f>VLOOKUP($E2817,'Overview Cluster Days'!$B:$G,3)</f>
        <v>E</v>
      </c>
      <c r="C2817" s="10" t="str">
        <f>VLOOKUP($E2817,'Overview Cluster Days'!$B:$G,5)</f>
        <v>Interseason</v>
      </c>
      <c r="D2817" s="10" t="str">
        <f>VLOOKUP($E2817,'Overview Cluster Days'!$B:$G,6)</f>
        <v>Weekday</v>
      </c>
      <c r="E2817">
        <v>20181024</v>
      </c>
      <c r="F2817">
        <v>8</v>
      </c>
      <c r="G2817" s="79">
        <v>-3147.2</v>
      </c>
      <c r="H2817" s="79">
        <v>4702.3</v>
      </c>
      <c r="I2817" s="79">
        <v>-2429.6</v>
      </c>
      <c r="J2817" s="79">
        <v>0</v>
      </c>
      <c r="K2817" s="83">
        <v>116.4</v>
      </c>
      <c r="L2817" s="79">
        <v>1684</v>
      </c>
      <c r="M2817" s="79">
        <v>1400</v>
      </c>
      <c r="N2817" s="83">
        <v>-509.6</v>
      </c>
      <c r="O2817" s="79">
        <v>460.9</v>
      </c>
      <c r="P2817" s="79">
        <v>408.2</v>
      </c>
      <c r="Q2817" s="83">
        <v>265</v>
      </c>
      <c r="R2817" s="79">
        <v>314</v>
      </c>
      <c r="S2817" s="83">
        <v>666</v>
      </c>
      <c r="T2817" s="84">
        <v>-699.9</v>
      </c>
      <c r="U2817" s="79">
        <v>-1026</v>
      </c>
      <c r="V2817" s="83">
        <v>0</v>
      </c>
      <c r="W2817" s="79">
        <v>0</v>
      </c>
    </row>
    <row r="2818" spans="1:23" x14ac:dyDescent="0.25">
      <c r="A2818" s="9" t="s">
        <v>24</v>
      </c>
      <c r="B2818" s="10" t="str">
        <f>VLOOKUP($E2818,'Overview Cluster Days'!$B:$G,3)</f>
        <v>E</v>
      </c>
      <c r="C2818" s="10" t="str">
        <f>VLOOKUP($E2818,'Overview Cluster Days'!$B:$G,5)</f>
        <v>Interseason</v>
      </c>
      <c r="D2818" s="10" t="str">
        <f>VLOOKUP($E2818,'Overview Cluster Days'!$B:$G,6)</f>
        <v>Weekday</v>
      </c>
      <c r="E2818">
        <v>20181024</v>
      </c>
      <c r="F2818">
        <v>9</v>
      </c>
      <c r="G2818" s="79">
        <v>-1454.5</v>
      </c>
      <c r="H2818" s="79">
        <v>4711.7</v>
      </c>
      <c r="I2818" s="79">
        <v>-1473.7</v>
      </c>
      <c r="J2818" s="79">
        <v>1347.8</v>
      </c>
      <c r="K2818" s="83">
        <v>1580.4</v>
      </c>
      <c r="L2818" s="79">
        <v>1684</v>
      </c>
      <c r="M2818" s="79">
        <v>1400</v>
      </c>
      <c r="N2818" s="83">
        <v>1388.9</v>
      </c>
      <c r="O2818" s="79">
        <v>700</v>
      </c>
      <c r="P2818" s="79">
        <v>491</v>
      </c>
      <c r="Q2818" s="83">
        <v>0</v>
      </c>
      <c r="R2818" s="79">
        <v>314</v>
      </c>
      <c r="S2818" s="83">
        <v>577</v>
      </c>
      <c r="T2818" s="84">
        <v>-699.9</v>
      </c>
      <c r="U2818" s="79">
        <v>-1026</v>
      </c>
      <c r="V2818" s="83">
        <v>0</v>
      </c>
      <c r="W2818" s="79">
        <v>0</v>
      </c>
    </row>
    <row r="2819" spans="1:23" x14ac:dyDescent="0.25">
      <c r="A2819" s="9" t="s">
        <v>24</v>
      </c>
      <c r="B2819" s="10" t="str">
        <f>VLOOKUP($E2819,'Overview Cluster Days'!$B:$G,3)</f>
        <v>E</v>
      </c>
      <c r="C2819" s="10" t="str">
        <f>VLOOKUP($E2819,'Overview Cluster Days'!$B:$G,5)</f>
        <v>Interseason</v>
      </c>
      <c r="D2819" s="10" t="str">
        <f>VLOOKUP($E2819,'Overview Cluster Days'!$B:$G,6)</f>
        <v>Weekday</v>
      </c>
      <c r="E2819">
        <v>20181024</v>
      </c>
      <c r="F2819">
        <v>10</v>
      </c>
      <c r="G2819" s="79">
        <v>-1712</v>
      </c>
      <c r="H2819" s="79">
        <v>4656.8</v>
      </c>
      <c r="I2819" s="79">
        <v>-1067.0999999999999</v>
      </c>
      <c r="J2819" s="79">
        <v>1243.9000000000001</v>
      </c>
      <c r="K2819" s="83">
        <v>1535.3</v>
      </c>
      <c r="L2819" s="79">
        <v>1857</v>
      </c>
      <c r="M2819" s="79">
        <v>1400</v>
      </c>
      <c r="N2819" s="83">
        <v>-58.1</v>
      </c>
      <c r="O2819" s="79">
        <v>700</v>
      </c>
      <c r="P2819" s="79">
        <v>585</v>
      </c>
      <c r="Q2819" s="83">
        <v>269.8</v>
      </c>
      <c r="R2819" s="79">
        <v>315</v>
      </c>
      <c r="S2819" s="83">
        <v>537</v>
      </c>
      <c r="T2819" s="84">
        <v>-699.9</v>
      </c>
      <c r="U2819" s="79">
        <v>-1087</v>
      </c>
      <c r="V2819" s="83">
        <v>0</v>
      </c>
      <c r="W2819" s="79">
        <v>0</v>
      </c>
    </row>
    <row r="2820" spans="1:23" x14ac:dyDescent="0.25">
      <c r="A2820" s="9" t="s">
        <v>24</v>
      </c>
      <c r="B2820" s="10" t="str">
        <f>VLOOKUP($E2820,'Overview Cluster Days'!$B:$G,3)</f>
        <v>E</v>
      </c>
      <c r="C2820" s="10" t="str">
        <f>VLOOKUP($E2820,'Overview Cluster Days'!$B:$G,5)</f>
        <v>Interseason</v>
      </c>
      <c r="D2820" s="10" t="str">
        <f>VLOOKUP($E2820,'Overview Cluster Days'!$B:$G,6)</f>
        <v>Weekday</v>
      </c>
      <c r="E2820">
        <v>20181024</v>
      </c>
      <c r="F2820">
        <v>11</v>
      </c>
      <c r="G2820" s="79">
        <v>-1009.4</v>
      </c>
      <c r="H2820" s="79">
        <v>4803.8999999999996</v>
      </c>
      <c r="I2820" s="79">
        <v>-1756.6</v>
      </c>
      <c r="J2820" s="79">
        <v>1203.9000000000001</v>
      </c>
      <c r="K2820" s="83">
        <v>1562.1</v>
      </c>
      <c r="L2820" s="79">
        <v>1554</v>
      </c>
      <c r="M2820" s="79">
        <v>1400</v>
      </c>
      <c r="N2820" s="83">
        <v>0</v>
      </c>
      <c r="O2820" s="79">
        <v>700</v>
      </c>
      <c r="P2820" s="79">
        <v>585</v>
      </c>
      <c r="Q2820" s="83">
        <v>386.2</v>
      </c>
      <c r="R2820" s="79">
        <v>315</v>
      </c>
      <c r="S2820" s="83">
        <v>475</v>
      </c>
      <c r="T2820" s="84">
        <v>-699.9</v>
      </c>
      <c r="U2820" s="79">
        <v>-1087</v>
      </c>
      <c r="V2820" s="83">
        <v>0</v>
      </c>
      <c r="W2820" s="79">
        <v>0</v>
      </c>
    </row>
    <row r="2821" spans="1:23" x14ac:dyDescent="0.25">
      <c r="A2821" s="9" t="s">
        <v>24</v>
      </c>
      <c r="B2821" s="10" t="str">
        <f>VLOOKUP($E2821,'Overview Cluster Days'!$B:$G,3)</f>
        <v>E</v>
      </c>
      <c r="C2821" s="10" t="str">
        <f>VLOOKUP($E2821,'Overview Cluster Days'!$B:$G,5)</f>
        <v>Interseason</v>
      </c>
      <c r="D2821" s="10" t="str">
        <f>VLOOKUP($E2821,'Overview Cluster Days'!$B:$G,6)</f>
        <v>Weekday</v>
      </c>
      <c r="E2821">
        <v>20181024</v>
      </c>
      <c r="F2821">
        <v>12</v>
      </c>
      <c r="G2821" s="79">
        <v>-1814.3</v>
      </c>
      <c r="H2821" s="79">
        <v>4885</v>
      </c>
      <c r="I2821" s="79">
        <v>-2987.8</v>
      </c>
      <c r="J2821" s="79">
        <v>0</v>
      </c>
      <c r="K2821" s="83">
        <v>261.7</v>
      </c>
      <c r="L2821" s="79">
        <v>1698</v>
      </c>
      <c r="M2821" s="79">
        <v>1400</v>
      </c>
      <c r="N2821" s="83">
        <v>59.2</v>
      </c>
      <c r="O2821" s="79">
        <v>700</v>
      </c>
      <c r="P2821" s="79">
        <v>585</v>
      </c>
      <c r="Q2821" s="83">
        <v>439.2</v>
      </c>
      <c r="R2821" s="79">
        <v>315</v>
      </c>
      <c r="S2821" s="83">
        <v>732</v>
      </c>
      <c r="T2821" s="84">
        <v>-699.9</v>
      </c>
      <c r="U2821" s="79">
        <v>-1087</v>
      </c>
      <c r="V2821" s="83">
        <v>0</v>
      </c>
      <c r="W2821" s="79">
        <v>0</v>
      </c>
    </row>
    <row r="2822" spans="1:23" x14ac:dyDescent="0.25">
      <c r="A2822" s="9" t="s">
        <v>24</v>
      </c>
      <c r="B2822" s="10" t="str">
        <f>VLOOKUP($E2822,'Overview Cluster Days'!$B:$G,3)</f>
        <v>E</v>
      </c>
      <c r="C2822" s="10" t="str">
        <f>VLOOKUP($E2822,'Overview Cluster Days'!$B:$G,5)</f>
        <v>Interseason</v>
      </c>
      <c r="D2822" s="10" t="str">
        <f>VLOOKUP($E2822,'Overview Cluster Days'!$B:$G,6)</f>
        <v>Weekday</v>
      </c>
      <c r="E2822">
        <v>20181024</v>
      </c>
      <c r="F2822">
        <v>13</v>
      </c>
      <c r="G2822" s="79">
        <v>-285.60000000000002</v>
      </c>
      <c r="H2822" s="79">
        <v>4923.7</v>
      </c>
      <c r="I2822" s="79">
        <v>-2328</v>
      </c>
      <c r="J2822" s="79">
        <v>1119.2</v>
      </c>
      <c r="K2822" s="83">
        <v>1494.4</v>
      </c>
      <c r="L2822" s="79">
        <v>1032</v>
      </c>
      <c r="M2822" s="79">
        <v>1400</v>
      </c>
      <c r="N2822" s="83">
        <v>222.7</v>
      </c>
      <c r="O2822" s="79">
        <v>700</v>
      </c>
      <c r="P2822" s="79">
        <v>585</v>
      </c>
      <c r="Q2822" s="83">
        <v>439.2</v>
      </c>
      <c r="R2822" s="79">
        <v>315</v>
      </c>
      <c r="S2822" s="83">
        <v>732</v>
      </c>
      <c r="T2822" s="84">
        <v>-699.9</v>
      </c>
      <c r="U2822" s="79">
        <v>-1087</v>
      </c>
      <c r="V2822" s="83">
        <v>0</v>
      </c>
      <c r="W2822" s="79">
        <v>0</v>
      </c>
    </row>
    <row r="2823" spans="1:23" x14ac:dyDescent="0.25">
      <c r="A2823" s="9" t="s">
        <v>24</v>
      </c>
      <c r="B2823" s="10" t="str">
        <f>VLOOKUP($E2823,'Overview Cluster Days'!$B:$G,3)</f>
        <v>E</v>
      </c>
      <c r="C2823" s="10" t="str">
        <f>VLOOKUP($E2823,'Overview Cluster Days'!$B:$G,5)</f>
        <v>Interseason</v>
      </c>
      <c r="D2823" s="10" t="str">
        <f>VLOOKUP($E2823,'Overview Cluster Days'!$B:$G,6)</f>
        <v>Weekday</v>
      </c>
      <c r="E2823">
        <v>20181024</v>
      </c>
      <c r="F2823">
        <v>14</v>
      </c>
      <c r="G2823" s="79">
        <v>-297.60000000000002</v>
      </c>
      <c r="H2823" s="79">
        <v>4917.2</v>
      </c>
      <c r="I2823" s="79">
        <v>-2318.1999999999998</v>
      </c>
      <c r="J2823" s="79">
        <v>1143.2</v>
      </c>
      <c r="K2823" s="83">
        <v>1472.6</v>
      </c>
      <c r="L2823" s="79">
        <v>1857</v>
      </c>
      <c r="M2823" s="79">
        <v>1296.0999999999999</v>
      </c>
      <c r="N2823" s="83">
        <v>0</v>
      </c>
      <c r="O2823" s="79">
        <v>700</v>
      </c>
      <c r="P2823" s="79">
        <v>585</v>
      </c>
      <c r="Q2823" s="83">
        <v>439.2</v>
      </c>
      <c r="R2823" s="79">
        <v>315</v>
      </c>
      <c r="S2823" s="83">
        <v>714</v>
      </c>
      <c r="T2823" s="84">
        <v>-699.9</v>
      </c>
      <c r="U2823" s="79">
        <v>-1026</v>
      </c>
      <c r="V2823" s="83">
        <v>0</v>
      </c>
      <c r="W2823" s="79">
        <v>0</v>
      </c>
    </row>
    <row r="2824" spans="1:23" x14ac:dyDescent="0.25">
      <c r="A2824" s="9" t="s">
        <v>24</v>
      </c>
      <c r="B2824" s="10" t="str">
        <f>VLOOKUP($E2824,'Overview Cluster Days'!$B:$G,3)</f>
        <v>E</v>
      </c>
      <c r="C2824" s="10" t="str">
        <f>VLOOKUP($E2824,'Overview Cluster Days'!$B:$G,5)</f>
        <v>Interseason</v>
      </c>
      <c r="D2824" s="10" t="str">
        <f>VLOOKUP($E2824,'Overview Cluster Days'!$B:$G,6)</f>
        <v>Weekday</v>
      </c>
      <c r="E2824">
        <v>20181024</v>
      </c>
      <c r="F2824">
        <v>15</v>
      </c>
      <c r="G2824" s="79">
        <v>-1595.9</v>
      </c>
      <c r="H2824" s="79">
        <v>4872.7</v>
      </c>
      <c r="I2824" s="79">
        <v>-3544</v>
      </c>
      <c r="J2824" s="79">
        <v>0</v>
      </c>
      <c r="K2824" s="83">
        <v>275</v>
      </c>
      <c r="L2824" s="79">
        <v>1857</v>
      </c>
      <c r="M2824" s="79">
        <v>646.6</v>
      </c>
      <c r="N2824" s="83">
        <v>276.3</v>
      </c>
      <c r="O2824" s="79">
        <v>700</v>
      </c>
      <c r="P2824" s="79">
        <v>585</v>
      </c>
      <c r="Q2824" s="83">
        <v>439.2</v>
      </c>
      <c r="R2824" s="79">
        <v>315</v>
      </c>
      <c r="S2824" s="83">
        <v>732</v>
      </c>
      <c r="T2824" s="84">
        <v>-699.9</v>
      </c>
      <c r="U2824" s="79">
        <v>-1026</v>
      </c>
      <c r="V2824" s="83">
        <v>0</v>
      </c>
      <c r="W2824" s="79">
        <v>0</v>
      </c>
    </row>
    <row r="2825" spans="1:23" x14ac:dyDescent="0.25">
      <c r="A2825" s="9" t="s">
        <v>24</v>
      </c>
      <c r="B2825" s="10" t="str">
        <f>VLOOKUP($E2825,'Overview Cluster Days'!$B:$G,3)</f>
        <v>E</v>
      </c>
      <c r="C2825" s="10" t="str">
        <f>VLOOKUP($E2825,'Overview Cluster Days'!$B:$G,5)</f>
        <v>Interseason</v>
      </c>
      <c r="D2825" s="10" t="str">
        <f>VLOOKUP($E2825,'Overview Cluster Days'!$B:$G,6)</f>
        <v>Weekday</v>
      </c>
      <c r="E2825">
        <v>20181024</v>
      </c>
      <c r="F2825">
        <v>16</v>
      </c>
      <c r="G2825" s="79">
        <v>-1385.8</v>
      </c>
      <c r="H2825" s="79">
        <v>4788.1000000000004</v>
      </c>
      <c r="I2825" s="79">
        <v>-3791.5</v>
      </c>
      <c r="J2825" s="79">
        <v>0</v>
      </c>
      <c r="K2825" s="83">
        <v>132</v>
      </c>
      <c r="L2825" s="79">
        <v>1504</v>
      </c>
      <c r="M2825" s="79">
        <v>164.6</v>
      </c>
      <c r="N2825" s="83">
        <v>0</v>
      </c>
      <c r="O2825" s="79">
        <v>700</v>
      </c>
      <c r="P2825" s="79">
        <v>585</v>
      </c>
      <c r="Q2825" s="83">
        <v>439.2</v>
      </c>
      <c r="R2825" s="79">
        <v>292</v>
      </c>
      <c r="S2825" s="83">
        <v>557</v>
      </c>
      <c r="T2825" s="84">
        <v>-699.9</v>
      </c>
      <c r="U2825" s="79">
        <v>-963.8</v>
      </c>
      <c r="V2825" s="83">
        <v>0</v>
      </c>
      <c r="W2825" s="79">
        <v>0</v>
      </c>
    </row>
    <row r="2826" spans="1:23" x14ac:dyDescent="0.25">
      <c r="A2826" s="9" t="s">
        <v>24</v>
      </c>
      <c r="B2826" s="10" t="str">
        <f>VLOOKUP($E2826,'Overview Cluster Days'!$B:$G,3)</f>
        <v>E</v>
      </c>
      <c r="C2826" s="10" t="str">
        <f>VLOOKUP($E2826,'Overview Cluster Days'!$B:$G,5)</f>
        <v>Interseason</v>
      </c>
      <c r="D2826" s="10" t="str">
        <f>VLOOKUP($E2826,'Overview Cluster Days'!$B:$G,6)</f>
        <v>Weekday</v>
      </c>
      <c r="E2826">
        <v>20181024</v>
      </c>
      <c r="F2826">
        <v>17</v>
      </c>
      <c r="G2826" s="79">
        <v>-1243.2</v>
      </c>
      <c r="H2826" s="79">
        <v>4833.8</v>
      </c>
      <c r="I2826" s="79">
        <v>-3799.8</v>
      </c>
      <c r="J2826" s="79">
        <v>161.69999999999999</v>
      </c>
      <c r="K2826" s="83">
        <v>0</v>
      </c>
      <c r="L2826" s="79">
        <v>1504</v>
      </c>
      <c r="M2826" s="79">
        <v>635</v>
      </c>
      <c r="N2826" s="83">
        <v>-693.8</v>
      </c>
      <c r="O2826" s="79">
        <v>700</v>
      </c>
      <c r="P2826" s="79">
        <v>585</v>
      </c>
      <c r="Q2826" s="83">
        <v>439.2</v>
      </c>
      <c r="R2826" s="79">
        <v>292</v>
      </c>
      <c r="S2826" s="83">
        <v>501</v>
      </c>
      <c r="T2826" s="84">
        <v>-699.9</v>
      </c>
      <c r="U2826" s="79">
        <v>-670.3</v>
      </c>
      <c r="V2826" s="83">
        <v>0</v>
      </c>
      <c r="W2826" s="79">
        <v>0</v>
      </c>
    </row>
    <row r="2827" spans="1:23" x14ac:dyDescent="0.25">
      <c r="A2827" s="9" t="s">
        <v>24</v>
      </c>
      <c r="B2827" s="10" t="str">
        <f>VLOOKUP($E2827,'Overview Cluster Days'!$B:$G,3)</f>
        <v>E</v>
      </c>
      <c r="C2827" s="10" t="str">
        <f>VLOOKUP($E2827,'Overview Cluster Days'!$B:$G,5)</f>
        <v>Interseason</v>
      </c>
      <c r="D2827" s="10" t="str">
        <f>VLOOKUP($E2827,'Overview Cluster Days'!$B:$G,6)</f>
        <v>Weekday</v>
      </c>
      <c r="E2827">
        <v>20181024</v>
      </c>
      <c r="F2827">
        <v>18</v>
      </c>
      <c r="G2827" s="79">
        <v>-1442.2</v>
      </c>
      <c r="H2827" s="79">
        <v>4302.1000000000004</v>
      </c>
      <c r="I2827" s="79">
        <v>-4237.1000000000004</v>
      </c>
      <c r="J2827" s="79">
        <v>0</v>
      </c>
      <c r="K2827" s="83">
        <v>441.6</v>
      </c>
      <c r="L2827" s="79">
        <v>1504</v>
      </c>
      <c r="M2827" s="79">
        <v>1362.5</v>
      </c>
      <c r="N2827" s="83">
        <v>-648.5</v>
      </c>
      <c r="O2827" s="79">
        <v>700</v>
      </c>
      <c r="P2827" s="79">
        <v>585</v>
      </c>
      <c r="Q2827" s="83">
        <v>600.20000000000005</v>
      </c>
      <c r="R2827" s="79">
        <v>292</v>
      </c>
      <c r="S2827" s="83">
        <v>114</v>
      </c>
      <c r="T2827" s="84">
        <v>-699.9</v>
      </c>
      <c r="U2827" s="79">
        <v>-899.9</v>
      </c>
      <c r="V2827" s="83">
        <v>0</v>
      </c>
      <c r="W2827" s="79">
        <v>0</v>
      </c>
    </row>
    <row r="2828" spans="1:23" x14ac:dyDescent="0.25">
      <c r="A2828" s="9" t="s">
        <v>24</v>
      </c>
      <c r="B2828" s="10" t="str">
        <f>VLOOKUP($E2828,'Overview Cluster Days'!$B:$G,3)</f>
        <v>E</v>
      </c>
      <c r="C2828" s="10" t="str">
        <f>VLOOKUP($E2828,'Overview Cluster Days'!$B:$G,5)</f>
        <v>Interseason</v>
      </c>
      <c r="D2828" s="10" t="str">
        <f>VLOOKUP($E2828,'Overview Cluster Days'!$B:$G,6)</f>
        <v>Weekday</v>
      </c>
      <c r="E2828">
        <v>20181024</v>
      </c>
      <c r="F2828">
        <v>19</v>
      </c>
      <c r="G2828" s="79">
        <v>-1503.8</v>
      </c>
      <c r="H2828" s="79">
        <v>3777.9</v>
      </c>
      <c r="I2828" s="79">
        <v>-4292.8999999999996</v>
      </c>
      <c r="J2828" s="79">
        <v>0</v>
      </c>
      <c r="K2828" s="83">
        <v>0</v>
      </c>
      <c r="L2828" s="79">
        <v>1556</v>
      </c>
      <c r="M2828" s="79">
        <v>1400</v>
      </c>
      <c r="N2828" s="83">
        <v>-1392.8</v>
      </c>
      <c r="O2828" s="79">
        <v>700</v>
      </c>
      <c r="P2828" s="79">
        <v>585</v>
      </c>
      <c r="Q2828" s="83">
        <v>600.20000000000005</v>
      </c>
      <c r="R2828" s="79">
        <v>315</v>
      </c>
      <c r="S2828" s="83">
        <v>539</v>
      </c>
      <c r="T2828" s="84">
        <v>-699.9</v>
      </c>
      <c r="U2828" s="79">
        <v>-1087</v>
      </c>
      <c r="V2828" s="83">
        <v>0</v>
      </c>
      <c r="W2828" s="79">
        <v>0</v>
      </c>
    </row>
    <row r="2829" spans="1:23" x14ac:dyDescent="0.25">
      <c r="A2829" s="9" t="s">
        <v>24</v>
      </c>
      <c r="B2829" s="10" t="str">
        <f>VLOOKUP($E2829,'Overview Cluster Days'!$B:$G,3)</f>
        <v>E</v>
      </c>
      <c r="C2829" s="10" t="str">
        <f>VLOOKUP($E2829,'Overview Cluster Days'!$B:$G,5)</f>
        <v>Interseason</v>
      </c>
      <c r="D2829" s="10" t="str">
        <f>VLOOKUP($E2829,'Overview Cluster Days'!$B:$G,6)</f>
        <v>Weekday</v>
      </c>
      <c r="E2829">
        <v>20181024</v>
      </c>
      <c r="F2829">
        <v>20</v>
      </c>
      <c r="G2829" s="79">
        <v>-2293</v>
      </c>
      <c r="H2829" s="79">
        <v>2221.8000000000002</v>
      </c>
      <c r="I2829" s="79">
        <v>-3796.6</v>
      </c>
      <c r="J2829" s="79">
        <v>0</v>
      </c>
      <c r="K2829" s="83">
        <v>0</v>
      </c>
      <c r="L2829" s="79">
        <v>515</v>
      </c>
      <c r="M2829" s="79">
        <v>1400</v>
      </c>
      <c r="N2829" s="83">
        <v>-1993</v>
      </c>
      <c r="O2829" s="79">
        <v>700</v>
      </c>
      <c r="P2829" s="79">
        <v>585</v>
      </c>
      <c r="Q2829" s="83">
        <v>600.20000000000005</v>
      </c>
      <c r="R2829" s="79">
        <v>315</v>
      </c>
      <c r="S2829" s="83">
        <v>620</v>
      </c>
      <c r="T2829" s="84">
        <v>-699.9</v>
      </c>
      <c r="U2829" s="79">
        <v>-1087</v>
      </c>
      <c r="V2829" s="83">
        <v>0</v>
      </c>
      <c r="W2829" s="79">
        <v>0</v>
      </c>
    </row>
    <row r="2830" spans="1:23" x14ac:dyDescent="0.25">
      <c r="A2830" s="9" t="s">
        <v>24</v>
      </c>
      <c r="B2830" s="10" t="str">
        <f>VLOOKUP($E2830,'Overview Cluster Days'!$B:$G,3)</f>
        <v>E</v>
      </c>
      <c r="C2830" s="10" t="str">
        <f>VLOOKUP($E2830,'Overview Cluster Days'!$B:$G,5)</f>
        <v>Interseason</v>
      </c>
      <c r="D2830" s="10" t="str">
        <f>VLOOKUP($E2830,'Overview Cluster Days'!$B:$G,6)</f>
        <v>Weekday</v>
      </c>
      <c r="E2830">
        <v>20181024</v>
      </c>
      <c r="F2830">
        <v>21</v>
      </c>
      <c r="G2830" s="79">
        <v>-2067.4</v>
      </c>
      <c r="H2830" s="79">
        <v>4522.1000000000004</v>
      </c>
      <c r="I2830" s="79">
        <v>-3271.4</v>
      </c>
      <c r="J2830" s="79">
        <v>0</v>
      </c>
      <c r="K2830" s="83">
        <v>0</v>
      </c>
      <c r="L2830" s="79">
        <v>1119</v>
      </c>
      <c r="M2830" s="79">
        <v>1400</v>
      </c>
      <c r="N2830" s="83">
        <v>-1993</v>
      </c>
      <c r="O2830" s="79">
        <v>700</v>
      </c>
      <c r="P2830" s="79">
        <v>585</v>
      </c>
      <c r="Q2830" s="83">
        <v>600.20000000000005</v>
      </c>
      <c r="R2830" s="79">
        <v>315</v>
      </c>
      <c r="S2830" s="83">
        <v>651</v>
      </c>
      <c r="T2830" s="84">
        <v>-699.9</v>
      </c>
      <c r="U2830" s="79">
        <v>-1087</v>
      </c>
      <c r="V2830" s="83">
        <v>0</v>
      </c>
      <c r="W2830" s="79">
        <v>0</v>
      </c>
    </row>
    <row r="2831" spans="1:23" x14ac:dyDescent="0.25">
      <c r="A2831" s="9" t="s">
        <v>24</v>
      </c>
      <c r="B2831" s="10" t="str">
        <f>VLOOKUP($E2831,'Overview Cluster Days'!$B:$G,3)</f>
        <v>E</v>
      </c>
      <c r="C2831" s="10" t="str">
        <f>VLOOKUP($E2831,'Overview Cluster Days'!$B:$G,5)</f>
        <v>Interseason</v>
      </c>
      <c r="D2831" s="10" t="str">
        <f>VLOOKUP($E2831,'Overview Cluster Days'!$B:$G,6)</f>
        <v>Weekday</v>
      </c>
      <c r="E2831">
        <v>20181024</v>
      </c>
      <c r="F2831">
        <v>22</v>
      </c>
      <c r="G2831" s="79">
        <v>-1262.5999999999999</v>
      </c>
      <c r="H2831" s="79">
        <v>4354.8999999999996</v>
      </c>
      <c r="I2831" s="79">
        <v>-1780.7</v>
      </c>
      <c r="J2831" s="79">
        <v>1425.4</v>
      </c>
      <c r="K2831" s="83">
        <v>1617.9</v>
      </c>
      <c r="L2831" s="79">
        <v>1857</v>
      </c>
      <c r="M2831" s="79">
        <v>376.1</v>
      </c>
      <c r="N2831" s="83">
        <v>-1454.6</v>
      </c>
      <c r="O2831" s="79">
        <v>700</v>
      </c>
      <c r="P2831" s="79">
        <v>585</v>
      </c>
      <c r="Q2831" s="83">
        <v>600.20000000000005</v>
      </c>
      <c r="R2831" s="79">
        <v>315</v>
      </c>
      <c r="S2831" s="83">
        <v>732</v>
      </c>
      <c r="T2831" s="84">
        <v>-699.9</v>
      </c>
      <c r="U2831" s="79">
        <v>-1087</v>
      </c>
      <c r="V2831" s="83">
        <v>0</v>
      </c>
      <c r="W2831" s="79">
        <v>0</v>
      </c>
    </row>
    <row r="2832" spans="1:23" x14ac:dyDescent="0.25">
      <c r="A2832" s="9" t="s">
        <v>24</v>
      </c>
      <c r="B2832" s="10" t="str">
        <f>VLOOKUP($E2832,'Overview Cluster Days'!$B:$G,3)</f>
        <v>E</v>
      </c>
      <c r="C2832" s="10" t="str">
        <f>VLOOKUP($E2832,'Overview Cluster Days'!$B:$G,5)</f>
        <v>Interseason</v>
      </c>
      <c r="D2832" s="10" t="str">
        <f>VLOOKUP($E2832,'Overview Cluster Days'!$B:$G,6)</f>
        <v>Weekday</v>
      </c>
      <c r="E2832">
        <v>20181024</v>
      </c>
      <c r="F2832">
        <v>23</v>
      </c>
      <c r="G2832" s="79">
        <v>-1672.7</v>
      </c>
      <c r="H2832" s="79">
        <v>4454.1000000000004</v>
      </c>
      <c r="I2832" s="79">
        <v>-1493.4</v>
      </c>
      <c r="J2832" s="79">
        <v>1519.3</v>
      </c>
      <c r="K2832" s="83">
        <v>1646.8</v>
      </c>
      <c r="L2832" s="79">
        <v>1857</v>
      </c>
      <c r="M2832" s="79">
        <v>-143.5</v>
      </c>
      <c r="N2832" s="83">
        <v>-454.7</v>
      </c>
      <c r="O2832" s="79">
        <v>700</v>
      </c>
      <c r="P2832" s="79">
        <v>585</v>
      </c>
      <c r="Q2832" s="83">
        <v>600.20000000000005</v>
      </c>
      <c r="R2832" s="79">
        <v>315</v>
      </c>
      <c r="S2832" s="83">
        <v>396</v>
      </c>
      <c r="T2832" s="84">
        <v>-699.9</v>
      </c>
      <c r="U2832" s="79">
        <v>-1026</v>
      </c>
      <c r="V2832" s="83">
        <v>0</v>
      </c>
      <c r="W2832" s="79">
        <v>0</v>
      </c>
    </row>
    <row r="2833" spans="1:23" x14ac:dyDescent="0.25">
      <c r="A2833" s="9" t="s">
        <v>24</v>
      </c>
      <c r="B2833" s="10" t="str">
        <f>VLOOKUP($E2833,'Overview Cluster Days'!$B:$G,3)</f>
        <v>E</v>
      </c>
      <c r="C2833" s="10" t="str">
        <f>VLOOKUP($E2833,'Overview Cluster Days'!$B:$G,5)</f>
        <v>Interseason</v>
      </c>
      <c r="D2833" s="10" t="str">
        <f>VLOOKUP($E2833,'Overview Cluster Days'!$B:$G,6)</f>
        <v>Weekday</v>
      </c>
      <c r="E2833">
        <v>20181024</v>
      </c>
      <c r="F2833">
        <v>24</v>
      </c>
      <c r="G2833" s="79">
        <v>-2094.4</v>
      </c>
      <c r="H2833" s="79">
        <v>4720.3999999999996</v>
      </c>
      <c r="I2833" s="79">
        <v>-1014.4</v>
      </c>
      <c r="J2833" s="79">
        <v>1673.9</v>
      </c>
      <c r="K2833" s="83">
        <v>1435</v>
      </c>
      <c r="L2833" s="79">
        <v>1491</v>
      </c>
      <c r="M2833" s="79">
        <v>115.5</v>
      </c>
      <c r="N2833" s="83">
        <v>-1303.4000000000001</v>
      </c>
      <c r="O2833" s="79">
        <v>700</v>
      </c>
      <c r="P2833" s="79">
        <v>585</v>
      </c>
      <c r="Q2833" s="83">
        <v>580.70000000000005</v>
      </c>
      <c r="R2833" s="79">
        <v>295</v>
      </c>
      <c r="S2833" s="83">
        <v>421</v>
      </c>
      <c r="T2833" s="84">
        <v>-699.9</v>
      </c>
      <c r="U2833" s="79">
        <v>-961.5</v>
      </c>
      <c r="V2833" s="83">
        <v>0</v>
      </c>
      <c r="W2833" s="79">
        <v>0</v>
      </c>
    </row>
    <row r="2834" spans="1:23" x14ac:dyDescent="0.25">
      <c r="A2834" s="9" t="s">
        <v>24</v>
      </c>
      <c r="B2834" s="10" t="str">
        <f>VLOOKUP($E2834,'Overview Cluster Days'!$B:$G,3)</f>
        <v>E</v>
      </c>
      <c r="C2834" s="10" t="str">
        <f>VLOOKUP($E2834,'Overview Cluster Days'!$B:$G,5)</f>
        <v>Interseason</v>
      </c>
      <c r="D2834" s="10" t="str">
        <f>VLOOKUP($E2834,'Overview Cluster Days'!$B:$G,6)</f>
        <v>Weekday</v>
      </c>
      <c r="E2834">
        <v>20181025</v>
      </c>
      <c r="F2834">
        <v>1</v>
      </c>
      <c r="G2834" s="79">
        <v>-1846</v>
      </c>
      <c r="H2834" s="79">
        <v>4923</v>
      </c>
      <c r="I2834" s="79">
        <v>-770.3</v>
      </c>
      <c r="J2834" s="79">
        <v>1197</v>
      </c>
      <c r="K2834" s="83">
        <v>1419.3</v>
      </c>
      <c r="L2834" s="79">
        <v>1506</v>
      </c>
      <c r="M2834" s="79">
        <v>-2200</v>
      </c>
      <c r="N2834" s="83">
        <v>-1458.1</v>
      </c>
      <c r="O2834" s="79">
        <v>700</v>
      </c>
      <c r="P2834" s="79">
        <v>585</v>
      </c>
      <c r="Q2834" s="83">
        <v>55.6</v>
      </c>
      <c r="R2834" s="79">
        <v>295</v>
      </c>
      <c r="S2834" s="83">
        <v>299</v>
      </c>
      <c r="T2834" s="84">
        <v>-599.20000000000005</v>
      </c>
      <c r="U2834" s="79">
        <v>-759</v>
      </c>
      <c r="V2834" s="83">
        <v>0</v>
      </c>
      <c r="W2834" s="79">
        <v>0</v>
      </c>
    </row>
    <row r="2835" spans="1:23" x14ac:dyDescent="0.25">
      <c r="A2835" s="9" t="s">
        <v>24</v>
      </c>
      <c r="B2835" s="10" t="str">
        <f>VLOOKUP($E2835,'Overview Cluster Days'!$B:$G,3)</f>
        <v>E</v>
      </c>
      <c r="C2835" s="10" t="str">
        <f>VLOOKUP($E2835,'Overview Cluster Days'!$B:$G,5)</f>
        <v>Interseason</v>
      </c>
      <c r="D2835" s="10" t="str">
        <f>VLOOKUP($E2835,'Overview Cluster Days'!$B:$G,6)</f>
        <v>Weekday</v>
      </c>
      <c r="E2835">
        <v>20181025</v>
      </c>
      <c r="F2835">
        <v>2</v>
      </c>
      <c r="G2835" s="79">
        <v>-1802.2</v>
      </c>
      <c r="H2835" s="79">
        <v>4808.2</v>
      </c>
      <c r="I2835" s="79">
        <v>-946.5</v>
      </c>
      <c r="J2835" s="79">
        <v>1286.9000000000001</v>
      </c>
      <c r="K2835" s="83">
        <v>1461.8</v>
      </c>
      <c r="L2835" s="79">
        <v>1680</v>
      </c>
      <c r="M2835" s="79">
        <v>-1750</v>
      </c>
      <c r="N2835" s="83">
        <v>-1520.2</v>
      </c>
      <c r="O2835" s="79">
        <v>470.4</v>
      </c>
      <c r="P2835" s="79">
        <v>0</v>
      </c>
      <c r="Q2835" s="83">
        <v>-76</v>
      </c>
      <c r="R2835" s="79">
        <v>295</v>
      </c>
      <c r="S2835" s="83">
        <v>487</v>
      </c>
      <c r="T2835" s="84">
        <v>-699.9</v>
      </c>
      <c r="U2835" s="79">
        <v>-820</v>
      </c>
      <c r="V2835" s="83">
        <v>0</v>
      </c>
      <c r="W2835" s="79">
        <v>0</v>
      </c>
    </row>
    <row r="2836" spans="1:23" x14ac:dyDescent="0.25">
      <c r="A2836" s="9" t="s">
        <v>24</v>
      </c>
      <c r="B2836" s="10" t="str">
        <f>VLOOKUP($E2836,'Overview Cluster Days'!$B:$G,3)</f>
        <v>E</v>
      </c>
      <c r="C2836" s="10" t="str">
        <f>VLOOKUP($E2836,'Overview Cluster Days'!$B:$G,5)</f>
        <v>Interseason</v>
      </c>
      <c r="D2836" s="10" t="str">
        <f>VLOOKUP($E2836,'Overview Cluster Days'!$B:$G,6)</f>
        <v>Weekday</v>
      </c>
      <c r="E2836">
        <v>20181025</v>
      </c>
      <c r="F2836">
        <v>3</v>
      </c>
      <c r="G2836" s="79">
        <v>-1768.1</v>
      </c>
      <c r="H2836" s="79">
        <v>4890</v>
      </c>
      <c r="I2836" s="79">
        <v>-975.2</v>
      </c>
      <c r="J2836" s="79">
        <v>1284</v>
      </c>
      <c r="K2836" s="83">
        <v>1459.2</v>
      </c>
      <c r="L2836" s="79">
        <v>1680</v>
      </c>
      <c r="M2836" s="79">
        <v>-1750</v>
      </c>
      <c r="N2836" s="83">
        <v>-1836.2</v>
      </c>
      <c r="O2836" s="79">
        <v>380.5</v>
      </c>
      <c r="P2836" s="79">
        <v>0</v>
      </c>
      <c r="Q2836" s="83">
        <v>-76</v>
      </c>
      <c r="R2836" s="79">
        <v>295</v>
      </c>
      <c r="S2836" s="83">
        <v>-129</v>
      </c>
      <c r="T2836" s="84">
        <v>-699.9</v>
      </c>
      <c r="U2836" s="79">
        <v>-820</v>
      </c>
      <c r="V2836" s="83">
        <v>0</v>
      </c>
      <c r="W2836" s="79">
        <v>0</v>
      </c>
    </row>
    <row r="2837" spans="1:23" x14ac:dyDescent="0.25">
      <c r="A2837" s="9" t="s">
        <v>24</v>
      </c>
      <c r="B2837" s="10" t="str">
        <f>VLOOKUP($E2837,'Overview Cluster Days'!$B:$G,3)</f>
        <v>E</v>
      </c>
      <c r="C2837" s="10" t="str">
        <f>VLOOKUP($E2837,'Overview Cluster Days'!$B:$G,5)</f>
        <v>Interseason</v>
      </c>
      <c r="D2837" s="10" t="str">
        <f>VLOOKUP($E2837,'Overview Cluster Days'!$B:$G,6)</f>
        <v>Weekday</v>
      </c>
      <c r="E2837">
        <v>20181025</v>
      </c>
      <c r="F2837">
        <v>4</v>
      </c>
      <c r="G2837" s="79">
        <v>-1310.4000000000001</v>
      </c>
      <c r="H2837" s="79">
        <v>4881</v>
      </c>
      <c r="I2837" s="79">
        <v>-1164.9000000000001</v>
      </c>
      <c r="J2837" s="79">
        <v>1069.4000000000001</v>
      </c>
      <c r="K2837" s="83">
        <v>1405.9</v>
      </c>
      <c r="L2837" s="79">
        <v>1680</v>
      </c>
      <c r="M2837" s="79">
        <v>-1750</v>
      </c>
      <c r="N2837" s="83">
        <v>-1836.2</v>
      </c>
      <c r="O2837" s="79">
        <v>493.1</v>
      </c>
      <c r="P2837" s="79">
        <v>0</v>
      </c>
      <c r="Q2837" s="83">
        <v>-76</v>
      </c>
      <c r="R2837" s="79">
        <v>295</v>
      </c>
      <c r="S2837" s="83">
        <v>-58</v>
      </c>
      <c r="T2837" s="84">
        <v>-699.9</v>
      </c>
      <c r="U2837" s="79">
        <v>-820</v>
      </c>
      <c r="V2837" s="83">
        <v>0</v>
      </c>
      <c r="W2837" s="79">
        <v>0</v>
      </c>
    </row>
    <row r="2838" spans="1:23" x14ac:dyDescent="0.25">
      <c r="A2838" s="9" t="s">
        <v>24</v>
      </c>
      <c r="B2838" s="10" t="str">
        <f>VLOOKUP($E2838,'Overview Cluster Days'!$B:$G,3)</f>
        <v>E</v>
      </c>
      <c r="C2838" s="10" t="str">
        <f>VLOOKUP($E2838,'Overview Cluster Days'!$B:$G,5)</f>
        <v>Interseason</v>
      </c>
      <c r="D2838" s="10" t="str">
        <f>VLOOKUP($E2838,'Overview Cluster Days'!$B:$G,6)</f>
        <v>Weekday</v>
      </c>
      <c r="E2838">
        <v>20181025</v>
      </c>
      <c r="F2838">
        <v>5</v>
      </c>
      <c r="G2838" s="79">
        <v>-1209.7</v>
      </c>
      <c r="H2838" s="79">
        <v>4996</v>
      </c>
      <c r="I2838" s="79">
        <v>-1266.5</v>
      </c>
      <c r="J2838" s="79">
        <v>1078.5999999999999</v>
      </c>
      <c r="K2838" s="83">
        <v>1397.6</v>
      </c>
      <c r="L2838" s="79">
        <v>1680</v>
      </c>
      <c r="M2838" s="79">
        <v>-1750</v>
      </c>
      <c r="N2838" s="83">
        <v>-1836.2</v>
      </c>
      <c r="O2838" s="79">
        <v>365.9</v>
      </c>
      <c r="P2838" s="79">
        <v>0</v>
      </c>
      <c r="Q2838" s="83">
        <v>-76</v>
      </c>
      <c r="R2838" s="79">
        <v>295</v>
      </c>
      <c r="S2838" s="83">
        <v>1</v>
      </c>
      <c r="T2838" s="84">
        <v>-699.9</v>
      </c>
      <c r="U2838" s="79">
        <v>-820</v>
      </c>
      <c r="V2838" s="83">
        <v>0</v>
      </c>
      <c r="W2838" s="79">
        <v>0</v>
      </c>
    </row>
    <row r="2839" spans="1:23" x14ac:dyDescent="0.25">
      <c r="A2839" s="9" t="s">
        <v>24</v>
      </c>
      <c r="B2839" s="10" t="str">
        <f>VLOOKUP($E2839,'Overview Cluster Days'!$B:$G,3)</f>
        <v>E</v>
      </c>
      <c r="C2839" s="10" t="str">
        <f>VLOOKUP($E2839,'Overview Cluster Days'!$B:$G,5)</f>
        <v>Interseason</v>
      </c>
      <c r="D2839" s="10" t="str">
        <f>VLOOKUP($E2839,'Overview Cluster Days'!$B:$G,6)</f>
        <v>Weekday</v>
      </c>
      <c r="E2839">
        <v>20181025</v>
      </c>
      <c r="F2839">
        <v>6</v>
      </c>
      <c r="G2839" s="79">
        <v>-871.4</v>
      </c>
      <c r="H2839" s="79">
        <v>4975</v>
      </c>
      <c r="I2839" s="79">
        <v>-1527.1</v>
      </c>
      <c r="J2839" s="79">
        <v>997.1</v>
      </c>
      <c r="K2839" s="83">
        <v>1401.4</v>
      </c>
      <c r="L2839" s="79">
        <v>1680</v>
      </c>
      <c r="M2839" s="79">
        <v>-1750</v>
      </c>
      <c r="N2839" s="83">
        <v>-1028.9000000000001</v>
      </c>
      <c r="O2839" s="79">
        <v>15.7</v>
      </c>
      <c r="P2839" s="79">
        <v>0</v>
      </c>
      <c r="Q2839" s="83">
        <v>-76</v>
      </c>
      <c r="R2839" s="79">
        <v>295</v>
      </c>
      <c r="S2839" s="83">
        <v>459</v>
      </c>
      <c r="T2839" s="84">
        <v>-699.9</v>
      </c>
      <c r="U2839" s="79">
        <v>-759</v>
      </c>
      <c r="V2839" s="83">
        <v>0</v>
      </c>
      <c r="W2839" s="79">
        <v>0</v>
      </c>
    </row>
    <row r="2840" spans="1:23" x14ac:dyDescent="0.25">
      <c r="A2840" s="9" t="s">
        <v>24</v>
      </c>
      <c r="B2840" s="10" t="str">
        <f>VLOOKUP($E2840,'Overview Cluster Days'!$B:$G,3)</f>
        <v>E</v>
      </c>
      <c r="C2840" s="10" t="str">
        <f>VLOOKUP($E2840,'Overview Cluster Days'!$B:$G,5)</f>
        <v>Interseason</v>
      </c>
      <c r="D2840" s="10" t="str">
        <f>VLOOKUP($E2840,'Overview Cluster Days'!$B:$G,6)</f>
        <v>Weekday</v>
      </c>
      <c r="E2840">
        <v>20181025</v>
      </c>
      <c r="F2840">
        <v>7</v>
      </c>
      <c r="G2840" s="79">
        <v>-342</v>
      </c>
      <c r="H2840" s="79">
        <v>4930.8</v>
      </c>
      <c r="I2840" s="79">
        <v>-1917.5</v>
      </c>
      <c r="J2840" s="79">
        <v>957.5</v>
      </c>
      <c r="K2840" s="83">
        <v>1302</v>
      </c>
      <c r="L2840" s="79">
        <v>1672</v>
      </c>
      <c r="M2840" s="79">
        <v>-1285.7</v>
      </c>
      <c r="N2840" s="83">
        <v>691.4</v>
      </c>
      <c r="O2840" s="79">
        <v>531.79999999999995</v>
      </c>
      <c r="P2840" s="79">
        <v>365.4</v>
      </c>
      <c r="Q2840" s="83">
        <v>14.6</v>
      </c>
      <c r="R2840" s="79">
        <v>295</v>
      </c>
      <c r="S2840" s="83">
        <v>551</v>
      </c>
      <c r="T2840" s="84">
        <v>-699.9</v>
      </c>
      <c r="U2840" s="79">
        <v>-759</v>
      </c>
      <c r="V2840" s="83">
        <v>0</v>
      </c>
      <c r="W2840" s="79">
        <v>0</v>
      </c>
    </row>
    <row r="2841" spans="1:23" x14ac:dyDescent="0.25">
      <c r="A2841" s="9" t="s">
        <v>24</v>
      </c>
      <c r="B2841" s="10" t="str">
        <f>VLOOKUP($E2841,'Overview Cluster Days'!$B:$G,3)</f>
        <v>E</v>
      </c>
      <c r="C2841" s="10" t="str">
        <f>VLOOKUP($E2841,'Overview Cluster Days'!$B:$G,5)</f>
        <v>Interseason</v>
      </c>
      <c r="D2841" s="10" t="str">
        <f>VLOOKUP($E2841,'Overview Cluster Days'!$B:$G,6)</f>
        <v>Weekday</v>
      </c>
      <c r="E2841">
        <v>20181025</v>
      </c>
      <c r="F2841">
        <v>8</v>
      </c>
      <c r="G2841" s="79">
        <v>-262.10000000000002</v>
      </c>
      <c r="H2841" s="79">
        <v>4952.1000000000004</v>
      </c>
      <c r="I2841" s="79">
        <v>-3639.2</v>
      </c>
      <c r="J2841" s="79">
        <v>0</v>
      </c>
      <c r="K2841" s="83">
        <v>223.3</v>
      </c>
      <c r="L2841" s="79">
        <v>340</v>
      </c>
      <c r="M2841" s="79">
        <v>1400</v>
      </c>
      <c r="N2841" s="83">
        <v>678.7</v>
      </c>
      <c r="O2841" s="79">
        <v>700</v>
      </c>
      <c r="P2841" s="79">
        <v>585</v>
      </c>
      <c r="Q2841" s="83">
        <v>600.20000000000005</v>
      </c>
      <c r="R2841" s="79">
        <v>315</v>
      </c>
      <c r="S2841" s="83">
        <v>585</v>
      </c>
      <c r="T2841" s="84">
        <v>-699.9</v>
      </c>
      <c r="U2841" s="79">
        <v>-1026</v>
      </c>
      <c r="V2841" s="83">
        <v>0</v>
      </c>
      <c r="W2841" s="79">
        <v>0</v>
      </c>
    </row>
    <row r="2842" spans="1:23" x14ac:dyDescent="0.25">
      <c r="A2842" s="9" t="s">
        <v>24</v>
      </c>
      <c r="B2842" s="10" t="str">
        <f>VLOOKUP($E2842,'Overview Cluster Days'!$B:$G,3)</f>
        <v>E</v>
      </c>
      <c r="C2842" s="10" t="str">
        <f>VLOOKUP($E2842,'Overview Cluster Days'!$B:$G,5)</f>
        <v>Interseason</v>
      </c>
      <c r="D2842" s="10" t="str">
        <f>VLOOKUP($E2842,'Overview Cluster Days'!$B:$G,6)</f>
        <v>Weekday</v>
      </c>
      <c r="E2842">
        <v>20181025</v>
      </c>
      <c r="F2842">
        <v>9</v>
      </c>
      <c r="G2842" s="79">
        <v>0</v>
      </c>
      <c r="H2842" s="79">
        <v>4923.3999999999996</v>
      </c>
      <c r="I2842" s="79">
        <v>-2965.5</v>
      </c>
      <c r="J2842" s="79">
        <v>563.4</v>
      </c>
      <c r="K2842" s="83">
        <v>1034.9000000000001</v>
      </c>
      <c r="L2842" s="79">
        <v>639</v>
      </c>
      <c r="M2842" s="79">
        <v>1400</v>
      </c>
      <c r="N2842" s="83">
        <v>1954.8</v>
      </c>
      <c r="O2842" s="79">
        <v>700</v>
      </c>
      <c r="P2842" s="79">
        <v>585</v>
      </c>
      <c r="Q2842" s="83">
        <v>600.20000000000005</v>
      </c>
      <c r="R2842" s="79">
        <v>315</v>
      </c>
      <c r="S2842" s="83">
        <v>453</v>
      </c>
      <c r="T2842" s="84">
        <v>-699.9</v>
      </c>
      <c r="U2842" s="79">
        <v>-1026</v>
      </c>
      <c r="V2842" s="83">
        <v>0</v>
      </c>
      <c r="W2842" s="79">
        <v>0</v>
      </c>
    </row>
    <row r="2843" spans="1:23" x14ac:dyDescent="0.25">
      <c r="A2843" s="9" t="s">
        <v>24</v>
      </c>
      <c r="B2843" s="10" t="str">
        <f>VLOOKUP($E2843,'Overview Cluster Days'!$B:$G,3)</f>
        <v>E</v>
      </c>
      <c r="C2843" s="10" t="str">
        <f>VLOOKUP($E2843,'Overview Cluster Days'!$B:$G,5)</f>
        <v>Interseason</v>
      </c>
      <c r="D2843" s="10" t="str">
        <f>VLOOKUP($E2843,'Overview Cluster Days'!$B:$G,6)</f>
        <v>Weekday</v>
      </c>
      <c r="E2843">
        <v>20181025</v>
      </c>
      <c r="F2843">
        <v>10</v>
      </c>
      <c r="G2843" s="79">
        <v>0</v>
      </c>
      <c r="H2843" s="79">
        <v>4930.3</v>
      </c>
      <c r="I2843" s="79">
        <v>-2653.3</v>
      </c>
      <c r="J2843" s="79">
        <v>664.4</v>
      </c>
      <c r="K2843" s="83">
        <v>1132</v>
      </c>
      <c r="L2843" s="79">
        <v>575</v>
      </c>
      <c r="M2843" s="79">
        <v>1400</v>
      </c>
      <c r="N2843" s="83">
        <v>0</v>
      </c>
      <c r="O2843" s="79">
        <v>700</v>
      </c>
      <c r="P2843" s="79">
        <v>585</v>
      </c>
      <c r="Q2843" s="83">
        <v>600.20000000000005</v>
      </c>
      <c r="R2843" s="79">
        <v>307</v>
      </c>
      <c r="S2843" s="83">
        <v>291</v>
      </c>
      <c r="T2843" s="84">
        <v>-699.9</v>
      </c>
      <c r="U2843" s="79">
        <v>-1087</v>
      </c>
      <c r="V2843" s="83">
        <v>0</v>
      </c>
      <c r="W2843" s="79">
        <v>0</v>
      </c>
    </row>
    <row r="2844" spans="1:23" x14ac:dyDescent="0.25">
      <c r="A2844" s="9" t="s">
        <v>24</v>
      </c>
      <c r="B2844" s="10" t="str">
        <f>VLOOKUP($E2844,'Overview Cluster Days'!$B:$G,3)</f>
        <v>E</v>
      </c>
      <c r="C2844" s="10" t="str">
        <f>VLOOKUP($E2844,'Overview Cluster Days'!$B:$G,5)</f>
        <v>Interseason</v>
      </c>
      <c r="D2844" s="10" t="str">
        <f>VLOOKUP($E2844,'Overview Cluster Days'!$B:$G,6)</f>
        <v>Weekday</v>
      </c>
      <c r="E2844">
        <v>20181025</v>
      </c>
      <c r="F2844">
        <v>11</v>
      </c>
      <c r="G2844" s="79">
        <v>0</v>
      </c>
      <c r="H2844" s="79">
        <v>5013.7</v>
      </c>
      <c r="I2844" s="79">
        <v>-2823.3</v>
      </c>
      <c r="J2844" s="79">
        <v>584.29999999999995</v>
      </c>
      <c r="K2844" s="83">
        <v>1086.9000000000001</v>
      </c>
      <c r="L2844" s="79">
        <v>273</v>
      </c>
      <c r="M2844" s="79">
        <v>1400</v>
      </c>
      <c r="N2844" s="83">
        <v>-308.89999999999998</v>
      </c>
      <c r="O2844" s="79">
        <v>700</v>
      </c>
      <c r="P2844" s="79">
        <v>585</v>
      </c>
      <c r="Q2844" s="83">
        <v>118.7</v>
      </c>
      <c r="R2844" s="79">
        <v>307</v>
      </c>
      <c r="S2844" s="83">
        <v>350</v>
      </c>
      <c r="T2844" s="84">
        <v>-699.9</v>
      </c>
      <c r="U2844" s="79">
        <v>-1087</v>
      </c>
      <c r="V2844" s="83">
        <v>0</v>
      </c>
      <c r="W2844" s="79">
        <v>0</v>
      </c>
    </row>
    <row r="2845" spans="1:23" x14ac:dyDescent="0.25">
      <c r="A2845" s="9" t="s">
        <v>24</v>
      </c>
      <c r="B2845" s="10" t="str">
        <f>VLOOKUP($E2845,'Overview Cluster Days'!$B:$G,3)</f>
        <v>E</v>
      </c>
      <c r="C2845" s="10" t="str">
        <f>VLOOKUP($E2845,'Overview Cluster Days'!$B:$G,5)</f>
        <v>Interseason</v>
      </c>
      <c r="D2845" s="10" t="str">
        <f>VLOOKUP($E2845,'Overview Cluster Days'!$B:$G,6)</f>
        <v>Weekday</v>
      </c>
      <c r="E2845">
        <v>20181025</v>
      </c>
      <c r="F2845">
        <v>12</v>
      </c>
      <c r="G2845" s="79">
        <v>0</v>
      </c>
      <c r="H2845" s="79">
        <v>5077.1000000000004</v>
      </c>
      <c r="I2845" s="79">
        <v>-3211.6</v>
      </c>
      <c r="J2845" s="79">
        <v>392.4</v>
      </c>
      <c r="K2845" s="83">
        <v>972</v>
      </c>
      <c r="L2845" s="79">
        <v>140</v>
      </c>
      <c r="M2845" s="79">
        <v>1400</v>
      </c>
      <c r="N2845" s="83">
        <v>0</v>
      </c>
      <c r="O2845" s="79">
        <v>700</v>
      </c>
      <c r="P2845" s="79">
        <v>585</v>
      </c>
      <c r="Q2845" s="83">
        <v>115.7</v>
      </c>
      <c r="R2845" s="79">
        <v>307</v>
      </c>
      <c r="S2845" s="83">
        <v>407</v>
      </c>
      <c r="T2845" s="84">
        <v>-699.9</v>
      </c>
      <c r="U2845" s="79">
        <v>-1087</v>
      </c>
      <c r="V2845" s="83">
        <v>0</v>
      </c>
      <c r="W2845" s="79">
        <v>0</v>
      </c>
    </row>
    <row r="2846" spans="1:23" x14ac:dyDescent="0.25">
      <c r="A2846" s="9" t="s">
        <v>24</v>
      </c>
      <c r="B2846" s="10" t="str">
        <f>VLOOKUP($E2846,'Overview Cluster Days'!$B:$G,3)</f>
        <v>E</v>
      </c>
      <c r="C2846" s="10" t="str">
        <f>VLOOKUP($E2846,'Overview Cluster Days'!$B:$G,5)</f>
        <v>Interseason</v>
      </c>
      <c r="D2846" s="10" t="str">
        <f>VLOOKUP($E2846,'Overview Cluster Days'!$B:$G,6)</f>
        <v>Weekday</v>
      </c>
      <c r="E2846">
        <v>20181025</v>
      </c>
      <c r="F2846">
        <v>13</v>
      </c>
      <c r="G2846" s="79">
        <v>0</v>
      </c>
      <c r="H2846" s="79">
        <v>5116.3</v>
      </c>
      <c r="I2846" s="79">
        <v>-3012</v>
      </c>
      <c r="J2846" s="79">
        <v>267.8</v>
      </c>
      <c r="K2846" s="83">
        <v>893.7</v>
      </c>
      <c r="L2846" s="79">
        <v>-183</v>
      </c>
      <c r="M2846" s="79">
        <v>1400</v>
      </c>
      <c r="N2846" s="83">
        <v>-108.4</v>
      </c>
      <c r="O2846" s="79">
        <v>233.5</v>
      </c>
      <c r="P2846" s="79">
        <v>0</v>
      </c>
      <c r="Q2846" s="83">
        <v>0</v>
      </c>
      <c r="R2846" s="79">
        <v>315</v>
      </c>
      <c r="S2846" s="83">
        <v>637</v>
      </c>
      <c r="T2846" s="84">
        <v>-699.9</v>
      </c>
      <c r="U2846" s="79">
        <v>-1087</v>
      </c>
      <c r="V2846" s="83">
        <v>0</v>
      </c>
      <c r="W2846" s="79">
        <v>0</v>
      </c>
    </row>
    <row r="2847" spans="1:23" x14ac:dyDescent="0.25">
      <c r="A2847" s="9" t="s">
        <v>24</v>
      </c>
      <c r="B2847" s="10" t="str">
        <f>VLOOKUP($E2847,'Overview Cluster Days'!$B:$G,3)</f>
        <v>E</v>
      </c>
      <c r="C2847" s="10" t="str">
        <f>VLOOKUP($E2847,'Overview Cluster Days'!$B:$G,5)</f>
        <v>Interseason</v>
      </c>
      <c r="D2847" s="10" t="str">
        <f>VLOOKUP($E2847,'Overview Cluster Days'!$B:$G,6)</f>
        <v>Weekday</v>
      </c>
      <c r="E2847">
        <v>20181025</v>
      </c>
      <c r="F2847">
        <v>14</v>
      </c>
      <c r="G2847" s="79">
        <v>0</v>
      </c>
      <c r="H2847" s="79">
        <v>4832.1000000000004</v>
      </c>
      <c r="I2847" s="79">
        <v>-3626.3</v>
      </c>
      <c r="J2847" s="79">
        <v>0</v>
      </c>
      <c r="K2847" s="83">
        <v>718.6</v>
      </c>
      <c r="L2847" s="79">
        <v>251</v>
      </c>
      <c r="M2847" s="79">
        <v>906.8</v>
      </c>
      <c r="N2847" s="83">
        <v>0</v>
      </c>
      <c r="O2847" s="79">
        <v>0</v>
      </c>
      <c r="P2847" s="79">
        <v>-587.5</v>
      </c>
      <c r="Q2847" s="83">
        <v>0</v>
      </c>
      <c r="R2847" s="79">
        <v>315</v>
      </c>
      <c r="S2847" s="83">
        <v>600</v>
      </c>
      <c r="T2847" s="84">
        <v>-699.9</v>
      </c>
      <c r="U2847" s="79">
        <v>-1026</v>
      </c>
      <c r="V2847" s="83">
        <v>0</v>
      </c>
      <c r="W2847" s="79">
        <v>0</v>
      </c>
    </row>
    <row r="2848" spans="1:23" x14ac:dyDescent="0.25">
      <c r="A2848" s="9" t="s">
        <v>24</v>
      </c>
      <c r="B2848" s="10" t="str">
        <f>VLOOKUP($E2848,'Overview Cluster Days'!$B:$G,3)</f>
        <v>E</v>
      </c>
      <c r="C2848" s="10" t="str">
        <f>VLOOKUP($E2848,'Overview Cluster Days'!$B:$G,5)</f>
        <v>Interseason</v>
      </c>
      <c r="D2848" s="10" t="str">
        <f>VLOOKUP($E2848,'Overview Cluster Days'!$B:$G,6)</f>
        <v>Weekday</v>
      </c>
      <c r="E2848">
        <v>20181025</v>
      </c>
      <c r="F2848">
        <v>15</v>
      </c>
      <c r="G2848" s="79">
        <v>0</v>
      </c>
      <c r="H2848" s="79">
        <v>5111.5</v>
      </c>
      <c r="I2848" s="79">
        <v>-2920.2</v>
      </c>
      <c r="J2848" s="79">
        <v>645.5</v>
      </c>
      <c r="K2848" s="83">
        <v>1211.9000000000001</v>
      </c>
      <c r="L2848" s="79">
        <v>1720</v>
      </c>
      <c r="M2848" s="79">
        <v>531.9</v>
      </c>
      <c r="N2848" s="83">
        <v>755.6</v>
      </c>
      <c r="O2848" s="79">
        <v>238.9</v>
      </c>
      <c r="P2848" s="79">
        <v>0</v>
      </c>
      <c r="Q2848" s="83">
        <v>0</v>
      </c>
      <c r="R2848" s="79">
        <v>315</v>
      </c>
      <c r="S2848" s="83">
        <v>732</v>
      </c>
      <c r="T2848" s="84">
        <v>-699.9</v>
      </c>
      <c r="U2848" s="79">
        <v>-1026</v>
      </c>
      <c r="V2848" s="83">
        <v>0</v>
      </c>
      <c r="W2848" s="79">
        <v>0</v>
      </c>
    </row>
    <row r="2849" spans="1:23" x14ac:dyDescent="0.25">
      <c r="A2849" s="9" t="s">
        <v>24</v>
      </c>
      <c r="B2849" s="10" t="str">
        <f>VLOOKUP($E2849,'Overview Cluster Days'!$B:$G,3)</f>
        <v>E</v>
      </c>
      <c r="C2849" s="10" t="str">
        <f>VLOOKUP($E2849,'Overview Cluster Days'!$B:$G,5)</f>
        <v>Interseason</v>
      </c>
      <c r="D2849" s="10" t="str">
        <f>VLOOKUP($E2849,'Overview Cluster Days'!$B:$G,6)</f>
        <v>Weekday</v>
      </c>
      <c r="E2849">
        <v>20181025</v>
      </c>
      <c r="F2849">
        <v>16</v>
      </c>
      <c r="G2849" s="79">
        <v>0</v>
      </c>
      <c r="H2849" s="79">
        <v>5057.8999999999996</v>
      </c>
      <c r="I2849" s="79">
        <v>-3437.8</v>
      </c>
      <c r="J2849" s="79">
        <v>411</v>
      </c>
      <c r="K2849" s="83">
        <v>967.2</v>
      </c>
      <c r="L2849" s="79">
        <v>1616</v>
      </c>
      <c r="M2849" s="79">
        <v>-131.30000000000001</v>
      </c>
      <c r="N2849" s="83">
        <v>972.2</v>
      </c>
      <c r="O2849" s="79">
        <v>700</v>
      </c>
      <c r="P2849" s="79">
        <v>585</v>
      </c>
      <c r="Q2849" s="83">
        <v>14.6</v>
      </c>
      <c r="R2849" s="79">
        <v>306</v>
      </c>
      <c r="S2849" s="83">
        <v>648</v>
      </c>
      <c r="T2849" s="84">
        <v>-699.9</v>
      </c>
      <c r="U2849" s="79">
        <v>-1026</v>
      </c>
      <c r="V2849" s="83">
        <v>0</v>
      </c>
      <c r="W2849" s="79">
        <v>0</v>
      </c>
    </row>
    <row r="2850" spans="1:23" x14ac:dyDescent="0.25">
      <c r="A2850" s="9" t="s">
        <v>24</v>
      </c>
      <c r="B2850" s="10" t="str">
        <f>VLOOKUP($E2850,'Overview Cluster Days'!$B:$G,3)</f>
        <v>E</v>
      </c>
      <c r="C2850" s="10" t="str">
        <f>VLOOKUP($E2850,'Overview Cluster Days'!$B:$G,5)</f>
        <v>Interseason</v>
      </c>
      <c r="D2850" s="10" t="str">
        <f>VLOOKUP($E2850,'Overview Cluster Days'!$B:$G,6)</f>
        <v>Weekday</v>
      </c>
      <c r="E2850">
        <v>20181025</v>
      </c>
      <c r="F2850">
        <v>17</v>
      </c>
      <c r="G2850" s="79">
        <v>0</v>
      </c>
      <c r="H2850" s="79">
        <v>4726.8</v>
      </c>
      <c r="I2850" s="79">
        <v>-3425.8</v>
      </c>
      <c r="J2850" s="79">
        <v>504.7</v>
      </c>
      <c r="K2850" s="83">
        <v>1024</v>
      </c>
      <c r="L2850" s="79">
        <v>1616</v>
      </c>
      <c r="M2850" s="79">
        <v>-571.70000000000005</v>
      </c>
      <c r="N2850" s="83">
        <v>733.6</v>
      </c>
      <c r="O2850" s="79">
        <v>700</v>
      </c>
      <c r="P2850" s="79">
        <v>585</v>
      </c>
      <c r="Q2850" s="83">
        <v>600.20000000000005</v>
      </c>
      <c r="R2850" s="79">
        <v>306</v>
      </c>
      <c r="S2850" s="83">
        <v>437</v>
      </c>
      <c r="T2850" s="84">
        <v>-699.9</v>
      </c>
      <c r="U2850" s="79">
        <v>-865.3</v>
      </c>
      <c r="V2850" s="83">
        <v>0</v>
      </c>
      <c r="W2850" s="79">
        <v>0</v>
      </c>
    </row>
    <row r="2851" spans="1:23" x14ac:dyDescent="0.25">
      <c r="A2851" s="9" t="s">
        <v>24</v>
      </c>
      <c r="B2851" s="10" t="str">
        <f>VLOOKUP($E2851,'Overview Cluster Days'!$B:$G,3)</f>
        <v>E</v>
      </c>
      <c r="C2851" s="10" t="str">
        <f>VLOOKUP($E2851,'Overview Cluster Days'!$B:$G,5)</f>
        <v>Interseason</v>
      </c>
      <c r="D2851" s="10" t="str">
        <f>VLOOKUP($E2851,'Overview Cluster Days'!$B:$G,6)</f>
        <v>Weekday</v>
      </c>
      <c r="E2851">
        <v>20181025</v>
      </c>
      <c r="F2851">
        <v>18</v>
      </c>
      <c r="G2851" s="79">
        <v>0</v>
      </c>
      <c r="H2851" s="79">
        <v>4905.2</v>
      </c>
      <c r="I2851" s="79">
        <v>-3744.2</v>
      </c>
      <c r="J2851" s="79">
        <v>513.29999999999995</v>
      </c>
      <c r="K2851" s="83">
        <v>1011</v>
      </c>
      <c r="L2851" s="79">
        <v>1616</v>
      </c>
      <c r="M2851" s="79">
        <v>1336.3</v>
      </c>
      <c r="N2851" s="83">
        <v>-324.7</v>
      </c>
      <c r="O2851" s="79">
        <v>700</v>
      </c>
      <c r="P2851" s="79">
        <v>585</v>
      </c>
      <c r="Q2851" s="83">
        <v>600.20000000000005</v>
      </c>
      <c r="R2851" s="79">
        <v>306</v>
      </c>
      <c r="S2851" s="83">
        <v>661</v>
      </c>
      <c r="T2851" s="84">
        <v>-699.9</v>
      </c>
      <c r="U2851" s="79">
        <v>-935.4</v>
      </c>
      <c r="V2851" s="83">
        <v>0</v>
      </c>
      <c r="W2851" s="79">
        <v>0</v>
      </c>
    </row>
    <row r="2852" spans="1:23" x14ac:dyDescent="0.25">
      <c r="A2852" s="9" t="s">
        <v>24</v>
      </c>
      <c r="B2852" s="10" t="str">
        <f>VLOOKUP($E2852,'Overview Cluster Days'!$B:$G,3)</f>
        <v>E</v>
      </c>
      <c r="C2852" s="10" t="str">
        <f>VLOOKUP($E2852,'Overview Cluster Days'!$B:$G,5)</f>
        <v>Interseason</v>
      </c>
      <c r="D2852" s="10" t="str">
        <f>VLOOKUP($E2852,'Overview Cluster Days'!$B:$G,6)</f>
        <v>Weekday</v>
      </c>
      <c r="E2852">
        <v>20181025</v>
      </c>
      <c r="F2852">
        <v>19</v>
      </c>
      <c r="G2852" s="79">
        <v>-605</v>
      </c>
      <c r="H2852" s="79">
        <v>4046.2</v>
      </c>
      <c r="I2852" s="79">
        <v>-4045.1</v>
      </c>
      <c r="J2852" s="79">
        <v>0</v>
      </c>
      <c r="K2852" s="83">
        <v>366.5</v>
      </c>
      <c r="L2852" s="79">
        <v>1404</v>
      </c>
      <c r="M2852" s="79">
        <v>1400</v>
      </c>
      <c r="N2852" s="83">
        <v>-1504.1</v>
      </c>
      <c r="O2852" s="79">
        <v>700</v>
      </c>
      <c r="P2852" s="79">
        <v>585</v>
      </c>
      <c r="Q2852" s="83">
        <v>600.20000000000005</v>
      </c>
      <c r="R2852" s="79">
        <v>315</v>
      </c>
      <c r="S2852" s="83">
        <v>732</v>
      </c>
      <c r="T2852" s="84">
        <v>-699.9</v>
      </c>
      <c r="U2852" s="79">
        <v>-1087</v>
      </c>
      <c r="V2852" s="83">
        <v>0</v>
      </c>
      <c r="W2852" s="79">
        <v>0</v>
      </c>
    </row>
    <row r="2853" spans="1:23" x14ac:dyDescent="0.25">
      <c r="A2853" s="9" t="s">
        <v>24</v>
      </c>
      <c r="B2853" s="10" t="str">
        <f>VLOOKUP($E2853,'Overview Cluster Days'!$B:$G,3)</f>
        <v>E</v>
      </c>
      <c r="C2853" s="10" t="str">
        <f>VLOOKUP($E2853,'Overview Cluster Days'!$B:$G,5)</f>
        <v>Interseason</v>
      </c>
      <c r="D2853" s="10" t="str">
        <f>VLOOKUP($E2853,'Overview Cluster Days'!$B:$G,6)</f>
        <v>Weekday</v>
      </c>
      <c r="E2853">
        <v>20181025</v>
      </c>
      <c r="F2853">
        <v>20</v>
      </c>
      <c r="G2853" s="79">
        <v>-425.5</v>
      </c>
      <c r="H2853" s="79">
        <v>2538.6</v>
      </c>
      <c r="I2853" s="79">
        <v>-3867.5</v>
      </c>
      <c r="J2853" s="79">
        <v>0</v>
      </c>
      <c r="K2853" s="83">
        <v>362.3</v>
      </c>
      <c r="L2853" s="79">
        <v>-564</v>
      </c>
      <c r="M2853" s="79">
        <v>1400</v>
      </c>
      <c r="N2853" s="83">
        <v>-1950.8</v>
      </c>
      <c r="O2853" s="79">
        <v>700</v>
      </c>
      <c r="P2853" s="79">
        <v>585</v>
      </c>
      <c r="Q2853" s="83">
        <v>600.20000000000005</v>
      </c>
      <c r="R2853" s="79">
        <v>315</v>
      </c>
      <c r="S2853" s="83">
        <v>732</v>
      </c>
      <c r="T2853" s="84">
        <v>-699.9</v>
      </c>
      <c r="U2853" s="79">
        <v>-1087</v>
      </c>
      <c r="V2853" s="83">
        <v>0</v>
      </c>
      <c r="W2853" s="79">
        <v>0</v>
      </c>
    </row>
    <row r="2854" spans="1:23" x14ac:dyDescent="0.25">
      <c r="A2854" s="9" t="s">
        <v>24</v>
      </c>
      <c r="B2854" s="10" t="str">
        <f>VLOOKUP($E2854,'Overview Cluster Days'!$B:$G,3)</f>
        <v>E</v>
      </c>
      <c r="C2854" s="10" t="str">
        <f>VLOOKUP($E2854,'Overview Cluster Days'!$B:$G,5)</f>
        <v>Interseason</v>
      </c>
      <c r="D2854" s="10" t="str">
        <f>VLOOKUP($E2854,'Overview Cluster Days'!$B:$G,6)</f>
        <v>Weekday</v>
      </c>
      <c r="E2854">
        <v>20181025</v>
      </c>
      <c r="F2854">
        <v>21</v>
      </c>
      <c r="G2854" s="79">
        <v>-740.5</v>
      </c>
      <c r="H2854" s="79">
        <v>4304.1000000000004</v>
      </c>
      <c r="I2854" s="79">
        <v>-3509.9</v>
      </c>
      <c r="J2854" s="79">
        <v>0</v>
      </c>
      <c r="K2854" s="83">
        <v>0</v>
      </c>
      <c r="L2854" s="79">
        <v>273</v>
      </c>
      <c r="M2854" s="79">
        <v>1398</v>
      </c>
      <c r="N2854" s="83">
        <v>-1105.2</v>
      </c>
      <c r="O2854" s="79">
        <v>700</v>
      </c>
      <c r="P2854" s="79">
        <v>585</v>
      </c>
      <c r="Q2854" s="83">
        <v>600.20000000000005</v>
      </c>
      <c r="R2854" s="79">
        <v>315</v>
      </c>
      <c r="S2854" s="83">
        <v>681</v>
      </c>
      <c r="T2854" s="84">
        <v>-699.9</v>
      </c>
      <c r="U2854" s="79">
        <v>-1087</v>
      </c>
      <c r="V2854" s="83">
        <v>0</v>
      </c>
      <c r="W2854" s="79">
        <v>0</v>
      </c>
    </row>
    <row r="2855" spans="1:23" x14ac:dyDescent="0.25">
      <c r="A2855" s="9" t="s">
        <v>24</v>
      </c>
      <c r="B2855" s="10" t="str">
        <f>VLOOKUP($E2855,'Overview Cluster Days'!$B:$G,3)</f>
        <v>E</v>
      </c>
      <c r="C2855" s="10" t="str">
        <f>VLOOKUP($E2855,'Overview Cluster Days'!$B:$G,5)</f>
        <v>Interseason</v>
      </c>
      <c r="D2855" s="10" t="str">
        <f>VLOOKUP($E2855,'Overview Cluster Days'!$B:$G,6)</f>
        <v>Weekday</v>
      </c>
      <c r="E2855">
        <v>20181025</v>
      </c>
      <c r="F2855">
        <v>22</v>
      </c>
      <c r="G2855" s="79">
        <v>-1352.4</v>
      </c>
      <c r="H2855" s="79">
        <v>4242</v>
      </c>
      <c r="I2855" s="79">
        <v>-3149.8</v>
      </c>
      <c r="J2855" s="79">
        <v>100.1</v>
      </c>
      <c r="K2855" s="83">
        <v>0</v>
      </c>
      <c r="L2855" s="79">
        <v>1705</v>
      </c>
      <c r="M2855" s="79">
        <v>-93.9</v>
      </c>
      <c r="N2855" s="83">
        <v>789.9</v>
      </c>
      <c r="O2855" s="79">
        <v>700</v>
      </c>
      <c r="P2855" s="79">
        <v>585</v>
      </c>
      <c r="Q2855" s="83">
        <v>600.20000000000005</v>
      </c>
      <c r="R2855" s="79">
        <v>315</v>
      </c>
      <c r="S2855" s="83">
        <v>608</v>
      </c>
      <c r="T2855" s="84">
        <v>-699.9</v>
      </c>
      <c r="U2855" s="79">
        <v>-1087</v>
      </c>
      <c r="V2855" s="83">
        <v>0</v>
      </c>
      <c r="W2855" s="79">
        <v>0</v>
      </c>
    </row>
    <row r="2856" spans="1:23" x14ac:dyDescent="0.25">
      <c r="A2856" s="9" t="s">
        <v>24</v>
      </c>
      <c r="B2856" s="10" t="str">
        <f>VLOOKUP($E2856,'Overview Cluster Days'!$B:$G,3)</f>
        <v>E</v>
      </c>
      <c r="C2856" s="10" t="str">
        <f>VLOOKUP($E2856,'Overview Cluster Days'!$B:$G,5)</f>
        <v>Interseason</v>
      </c>
      <c r="D2856" s="10" t="str">
        <f>VLOOKUP($E2856,'Overview Cluster Days'!$B:$G,6)</f>
        <v>Weekday</v>
      </c>
      <c r="E2856">
        <v>20181025</v>
      </c>
      <c r="F2856">
        <v>23</v>
      </c>
      <c r="G2856" s="79">
        <v>-2045.9</v>
      </c>
      <c r="H2856" s="79">
        <v>4350.8999999999996</v>
      </c>
      <c r="I2856" s="79">
        <v>-3146.5</v>
      </c>
      <c r="J2856" s="79">
        <v>0</v>
      </c>
      <c r="K2856" s="83">
        <v>25.2</v>
      </c>
      <c r="L2856" s="79">
        <v>1076</v>
      </c>
      <c r="M2856" s="79">
        <v>-1432</v>
      </c>
      <c r="N2856" s="83">
        <v>1290.5999999999999</v>
      </c>
      <c r="O2856" s="79">
        <v>700</v>
      </c>
      <c r="P2856" s="79">
        <v>585</v>
      </c>
      <c r="Q2856" s="83">
        <v>600.20000000000005</v>
      </c>
      <c r="R2856" s="79">
        <v>315</v>
      </c>
      <c r="S2856" s="83">
        <v>732</v>
      </c>
      <c r="T2856" s="84">
        <v>-699.9</v>
      </c>
      <c r="U2856" s="79">
        <v>-1026</v>
      </c>
      <c r="V2856" s="83">
        <v>0</v>
      </c>
      <c r="W2856" s="79">
        <v>0</v>
      </c>
    </row>
    <row r="2857" spans="1:23" x14ac:dyDescent="0.25">
      <c r="A2857" s="9" t="s">
        <v>24</v>
      </c>
      <c r="B2857" s="10" t="str">
        <f>VLOOKUP($E2857,'Overview Cluster Days'!$B:$G,3)</f>
        <v>E</v>
      </c>
      <c r="C2857" s="10" t="str">
        <f>VLOOKUP($E2857,'Overview Cluster Days'!$B:$G,5)</f>
        <v>Interseason</v>
      </c>
      <c r="D2857" s="10" t="str">
        <f>VLOOKUP($E2857,'Overview Cluster Days'!$B:$G,6)</f>
        <v>Weekday</v>
      </c>
      <c r="E2857">
        <v>20181025</v>
      </c>
      <c r="F2857">
        <v>24</v>
      </c>
      <c r="G2857" s="79">
        <v>-2242.9</v>
      </c>
      <c r="H2857" s="79">
        <v>3918.6</v>
      </c>
      <c r="I2857" s="79">
        <v>-2806.4</v>
      </c>
      <c r="J2857" s="79">
        <v>0</v>
      </c>
      <c r="K2857" s="83">
        <v>492.4</v>
      </c>
      <c r="L2857" s="79">
        <v>-1195</v>
      </c>
      <c r="M2857" s="79">
        <v>-2200</v>
      </c>
      <c r="N2857" s="83">
        <v>371</v>
      </c>
      <c r="O2857" s="79">
        <v>700</v>
      </c>
      <c r="P2857" s="79">
        <v>585</v>
      </c>
      <c r="Q2857" s="83">
        <v>600.20000000000005</v>
      </c>
      <c r="R2857" s="79">
        <v>295</v>
      </c>
      <c r="S2857" s="83">
        <v>652</v>
      </c>
      <c r="T2857" s="84">
        <v>-699.9</v>
      </c>
      <c r="U2857" s="79">
        <v>-1026</v>
      </c>
      <c r="V2857" s="83">
        <v>0</v>
      </c>
      <c r="W2857" s="79">
        <v>0</v>
      </c>
    </row>
    <row r="2858" spans="1:23" x14ac:dyDescent="0.25">
      <c r="A2858" s="9" t="s">
        <v>24</v>
      </c>
      <c r="B2858" s="10" t="str">
        <f>VLOOKUP($E2858,'Overview Cluster Days'!$B:$G,3)</f>
        <v>E</v>
      </c>
      <c r="C2858" s="10" t="str">
        <f>VLOOKUP($E2858,'Overview Cluster Days'!$B:$G,5)</f>
        <v>Interseason</v>
      </c>
      <c r="D2858" s="10" t="str">
        <f>VLOOKUP($E2858,'Overview Cluster Days'!$B:$G,6)</f>
        <v>Weekday</v>
      </c>
      <c r="E2858">
        <v>20181026</v>
      </c>
      <c r="F2858">
        <v>1</v>
      </c>
      <c r="G2858" s="79">
        <v>-2673.4</v>
      </c>
      <c r="H2858" s="79">
        <v>2818.8</v>
      </c>
      <c r="I2858" s="79">
        <v>-2463.1</v>
      </c>
      <c r="J2858" s="79">
        <v>0</v>
      </c>
      <c r="K2858" s="83">
        <v>235.8</v>
      </c>
      <c r="L2858" s="79">
        <v>692</v>
      </c>
      <c r="M2858" s="79">
        <v>-2200</v>
      </c>
      <c r="N2858" s="83">
        <v>-368.2</v>
      </c>
      <c r="O2858" s="79">
        <v>1270</v>
      </c>
      <c r="P2858" s="79">
        <v>585</v>
      </c>
      <c r="Q2858" s="83">
        <v>585.6</v>
      </c>
      <c r="R2858" s="79">
        <v>295</v>
      </c>
      <c r="S2858" s="83">
        <v>473</v>
      </c>
      <c r="T2858" s="84">
        <v>-599.20000000000005</v>
      </c>
      <c r="U2858" s="79">
        <v>-759</v>
      </c>
      <c r="V2858" s="83">
        <v>0</v>
      </c>
      <c r="W2858" s="79">
        <v>0</v>
      </c>
    </row>
    <row r="2859" spans="1:23" x14ac:dyDescent="0.25">
      <c r="A2859" s="9" t="s">
        <v>24</v>
      </c>
      <c r="B2859" s="10" t="str">
        <f>VLOOKUP($E2859,'Overview Cluster Days'!$B:$G,3)</f>
        <v>E</v>
      </c>
      <c r="C2859" s="10" t="str">
        <f>VLOOKUP($E2859,'Overview Cluster Days'!$B:$G,5)</f>
        <v>Interseason</v>
      </c>
      <c r="D2859" s="10" t="str">
        <f>VLOOKUP($E2859,'Overview Cluster Days'!$B:$G,6)</f>
        <v>Weekday</v>
      </c>
      <c r="E2859">
        <v>20181026</v>
      </c>
      <c r="F2859">
        <v>2</v>
      </c>
      <c r="G2859" s="79">
        <v>-2705.8</v>
      </c>
      <c r="H2859" s="79">
        <v>2384.4</v>
      </c>
      <c r="I2859" s="79">
        <v>-2479.8000000000002</v>
      </c>
      <c r="J2859" s="79">
        <v>125.4</v>
      </c>
      <c r="K2859" s="83">
        <v>0</v>
      </c>
      <c r="L2859" s="79">
        <v>1680</v>
      </c>
      <c r="M2859" s="79">
        <v>-1750</v>
      </c>
      <c r="N2859" s="83">
        <v>0</v>
      </c>
      <c r="O2859" s="79">
        <v>1300</v>
      </c>
      <c r="P2859" s="79">
        <v>585</v>
      </c>
      <c r="Q2859" s="83">
        <v>600.20000000000005</v>
      </c>
      <c r="R2859" s="79">
        <v>295</v>
      </c>
      <c r="S2859" s="83">
        <v>197</v>
      </c>
      <c r="T2859" s="84">
        <v>-699.9</v>
      </c>
      <c r="U2859" s="79">
        <v>-820</v>
      </c>
      <c r="V2859" s="83">
        <v>0</v>
      </c>
      <c r="W2859" s="79">
        <v>0</v>
      </c>
    </row>
    <row r="2860" spans="1:23" x14ac:dyDescent="0.25">
      <c r="A2860" s="9" t="s">
        <v>24</v>
      </c>
      <c r="B2860" s="10" t="str">
        <f>VLOOKUP($E2860,'Overview Cluster Days'!$B:$G,3)</f>
        <v>E</v>
      </c>
      <c r="C2860" s="10" t="str">
        <f>VLOOKUP($E2860,'Overview Cluster Days'!$B:$G,5)</f>
        <v>Interseason</v>
      </c>
      <c r="D2860" s="10" t="str">
        <f>VLOOKUP($E2860,'Overview Cluster Days'!$B:$G,6)</f>
        <v>Weekday</v>
      </c>
      <c r="E2860">
        <v>20181026</v>
      </c>
      <c r="F2860">
        <v>3</v>
      </c>
      <c r="G2860" s="79">
        <v>-2346.1999999999998</v>
      </c>
      <c r="H2860" s="79">
        <v>2791.9</v>
      </c>
      <c r="I2860" s="79">
        <v>-2241.3000000000002</v>
      </c>
      <c r="J2860" s="79">
        <v>258.60000000000002</v>
      </c>
      <c r="K2860" s="83">
        <v>0</v>
      </c>
      <c r="L2860" s="79">
        <v>1680</v>
      </c>
      <c r="M2860" s="79">
        <v>-1750</v>
      </c>
      <c r="N2860" s="83">
        <v>-679.5</v>
      </c>
      <c r="O2860" s="79">
        <v>1320</v>
      </c>
      <c r="P2860" s="79">
        <v>585</v>
      </c>
      <c r="Q2860" s="83">
        <v>600.20000000000005</v>
      </c>
      <c r="R2860" s="79">
        <v>295</v>
      </c>
      <c r="S2860" s="83">
        <v>-111</v>
      </c>
      <c r="T2860" s="84">
        <v>-699.9</v>
      </c>
      <c r="U2860" s="79">
        <v>-820</v>
      </c>
      <c r="V2860" s="83">
        <v>0</v>
      </c>
      <c r="W2860" s="79">
        <v>0</v>
      </c>
    </row>
    <row r="2861" spans="1:23" x14ac:dyDescent="0.25">
      <c r="A2861" s="9" t="s">
        <v>24</v>
      </c>
      <c r="B2861" s="10" t="str">
        <f>VLOOKUP($E2861,'Overview Cluster Days'!$B:$G,3)</f>
        <v>E</v>
      </c>
      <c r="C2861" s="10" t="str">
        <f>VLOOKUP($E2861,'Overview Cluster Days'!$B:$G,5)</f>
        <v>Interseason</v>
      </c>
      <c r="D2861" s="10" t="str">
        <f>VLOOKUP($E2861,'Overview Cluster Days'!$B:$G,6)</f>
        <v>Weekday</v>
      </c>
      <c r="E2861">
        <v>20181026</v>
      </c>
      <c r="F2861">
        <v>4</v>
      </c>
      <c r="G2861" s="79">
        <v>-1951.9</v>
      </c>
      <c r="H2861" s="79">
        <v>2811.8</v>
      </c>
      <c r="I2861" s="79">
        <v>-2265</v>
      </c>
      <c r="J2861" s="79">
        <v>535</v>
      </c>
      <c r="K2861" s="83">
        <v>0</v>
      </c>
      <c r="L2861" s="79">
        <v>1680</v>
      </c>
      <c r="M2861" s="79">
        <v>-1750</v>
      </c>
      <c r="N2861" s="83">
        <v>-1204.0999999999999</v>
      </c>
      <c r="O2861" s="79">
        <v>1320</v>
      </c>
      <c r="P2861" s="79">
        <v>585</v>
      </c>
      <c r="Q2861" s="83">
        <v>600.20000000000005</v>
      </c>
      <c r="R2861" s="79">
        <v>295</v>
      </c>
      <c r="S2861" s="83">
        <v>113</v>
      </c>
      <c r="T2861" s="84">
        <v>-699.9</v>
      </c>
      <c r="U2861" s="79">
        <v>-820</v>
      </c>
      <c r="V2861" s="83">
        <v>0</v>
      </c>
      <c r="W2861" s="79">
        <v>0</v>
      </c>
    </row>
    <row r="2862" spans="1:23" x14ac:dyDescent="0.25">
      <c r="A2862" s="9" t="s">
        <v>24</v>
      </c>
      <c r="B2862" s="10" t="str">
        <f>VLOOKUP($E2862,'Overview Cluster Days'!$B:$G,3)</f>
        <v>E</v>
      </c>
      <c r="C2862" s="10" t="str">
        <f>VLOOKUP($E2862,'Overview Cluster Days'!$B:$G,5)</f>
        <v>Interseason</v>
      </c>
      <c r="D2862" s="10" t="str">
        <f>VLOOKUP($E2862,'Overview Cluster Days'!$B:$G,6)</f>
        <v>Weekday</v>
      </c>
      <c r="E2862">
        <v>20181026</v>
      </c>
      <c r="F2862">
        <v>5</v>
      </c>
      <c r="G2862" s="79">
        <v>-1119.9000000000001</v>
      </c>
      <c r="H2862" s="79">
        <v>2949.9</v>
      </c>
      <c r="I2862" s="79">
        <v>-2123.3000000000002</v>
      </c>
      <c r="J2862" s="79">
        <v>921.2</v>
      </c>
      <c r="K2862" s="83">
        <v>0</v>
      </c>
      <c r="L2862" s="79">
        <v>1680</v>
      </c>
      <c r="M2862" s="79">
        <v>-1750</v>
      </c>
      <c r="N2862" s="83">
        <v>-587.20000000000005</v>
      </c>
      <c r="O2862" s="79">
        <v>1300</v>
      </c>
      <c r="P2862" s="79">
        <v>585</v>
      </c>
      <c r="Q2862" s="83">
        <v>600.20000000000005</v>
      </c>
      <c r="R2862" s="79">
        <v>295</v>
      </c>
      <c r="S2862" s="83">
        <v>9</v>
      </c>
      <c r="T2862" s="84">
        <v>-699.9</v>
      </c>
      <c r="U2862" s="79">
        <v>-820</v>
      </c>
      <c r="V2862" s="83">
        <v>0</v>
      </c>
      <c r="W2862" s="79">
        <v>0</v>
      </c>
    </row>
    <row r="2863" spans="1:23" x14ac:dyDescent="0.25">
      <c r="A2863" s="9" t="s">
        <v>24</v>
      </c>
      <c r="B2863" s="10" t="str">
        <f>VLOOKUP($E2863,'Overview Cluster Days'!$B:$G,3)</f>
        <v>E</v>
      </c>
      <c r="C2863" s="10" t="str">
        <f>VLOOKUP($E2863,'Overview Cluster Days'!$B:$G,5)</f>
        <v>Interseason</v>
      </c>
      <c r="D2863" s="10" t="str">
        <f>VLOOKUP($E2863,'Overview Cluster Days'!$B:$G,6)</f>
        <v>Weekday</v>
      </c>
      <c r="E2863">
        <v>20181026</v>
      </c>
      <c r="F2863">
        <v>6</v>
      </c>
      <c r="G2863" s="79">
        <v>-902.7</v>
      </c>
      <c r="H2863" s="79">
        <v>3253.4</v>
      </c>
      <c r="I2863" s="79">
        <v>-1910.6</v>
      </c>
      <c r="J2863" s="79">
        <v>1064.8</v>
      </c>
      <c r="K2863" s="83">
        <v>0</v>
      </c>
      <c r="L2863" s="79">
        <v>1680</v>
      </c>
      <c r="M2863" s="79">
        <v>-1750</v>
      </c>
      <c r="N2863" s="83">
        <v>0</v>
      </c>
      <c r="O2863" s="79">
        <v>1270</v>
      </c>
      <c r="P2863" s="79">
        <v>585</v>
      </c>
      <c r="Q2863" s="83">
        <v>600.20000000000005</v>
      </c>
      <c r="R2863" s="79">
        <v>295</v>
      </c>
      <c r="S2863" s="83">
        <v>525</v>
      </c>
      <c r="T2863" s="84">
        <v>-699.9</v>
      </c>
      <c r="U2863" s="79">
        <v>-759</v>
      </c>
      <c r="V2863" s="83">
        <v>0</v>
      </c>
      <c r="W2863" s="79">
        <v>0</v>
      </c>
    </row>
    <row r="2864" spans="1:23" x14ac:dyDescent="0.25">
      <c r="A2864" s="9" t="s">
        <v>24</v>
      </c>
      <c r="B2864" s="10" t="str">
        <f>VLOOKUP($E2864,'Overview Cluster Days'!$B:$G,3)</f>
        <v>E</v>
      </c>
      <c r="C2864" s="10" t="str">
        <f>VLOOKUP($E2864,'Overview Cluster Days'!$B:$G,5)</f>
        <v>Interseason</v>
      </c>
      <c r="D2864" s="10" t="str">
        <f>VLOOKUP($E2864,'Overview Cluster Days'!$B:$G,6)</f>
        <v>Weekday</v>
      </c>
      <c r="E2864">
        <v>20181026</v>
      </c>
      <c r="F2864">
        <v>7</v>
      </c>
      <c r="G2864" s="79">
        <v>0</v>
      </c>
      <c r="H2864" s="79">
        <v>3577.1</v>
      </c>
      <c r="I2864" s="79">
        <v>-2321.9</v>
      </c>
      <c r="J2864" s="79">
        <v>486.4</v>
      </c>
      <c r="K2864" s="83">
        <v>-1974.2</v>
      </c>
      <c r="L2864" s="79">
        <v>1536</v>
      </c>
      <c r="M2864" s="79">
        <v>-610.70000000000005</v>
      </c>
      <c r="N2864" s="83">
        <v>407.9</v>
      </c>
      <c r="O2864" s="79">
        <v>1180</v>
      </c>
      <c r="P2864" s="79">
        <v>569.5</v>
      </c>
      <c r="Q2864" s="83">
        <v>313.39999999999998</v>
      </c>
      <c r="R2864" s="79">
        <v>295</v>
      </c>
      <c r="S2864" s="83">
        <v>732</v>
      </c>
      <c r="T2864" s="84">
        <v>-699.9</v>
      </c>
      <c r="U2864" s="79">
        <v>-461.8</v>
      </c>
      <c r="V2864" s="83">
        <v>0</v>
      </c>
      <c r="W2864" s="79">
        <v>0</v>
      </c>
    </row>
    <row r="2865" spans="1:23" x14ac:dyDescent="0.25">
      <c r="A2865" s="9" t="s">
        <v>24</v>
      </c>
      <c r="B2865" s="10" t="str">
        <f>VLOOKUP($E2865,'Overview Cluster Days'!$B:$G,3)</f>
        <v>E</v>
      </c>
      <c r="C2865" s="10" t="str">
        <f>VLOOKUP($E2865,'Overview Cluster Days'!$B:$G,5)</f>
        <v>Interseason</v>
      </c>
      <c r="D2865" s="10" t="str">
        <f>VLOOKUP($E2865,'Overview Cluster Days'!$B:$G,6)</f>
        <v>Weekday</v>
      </c>
      <c r="E2865">
        <v>20181026</v>
      </c>
      <c r="F2865">
        <v>8</v>
      </c>
      <c r="G2865" s="79">
        <v>0</v>
      </c>
      <c r="H2865" s="79">
        <v>1993.1</v>
      </c>
      <c r="I2865" s="79">
        <v>-2784.3</v>
      </c>
      <c r="J2865" s="79">
        <v>562.20000000000005</v>
      </c>
      <c r="K2865" s="83">
        <v>-1068.8</v>
      </c>
      <c r="L2865" s="79">
        <v>1146</v>
      </c>
      <c r="M2865" s="79">
        <v>1400</v>
      </c>
      <c r="N2865" s="83">
        <v>1442.7</v>
      </c>
      <c r="O2865" s="79">
        <v>1120</v>
      </c>
      <c r="P2865" s="79">
        <v>521.1</v>
      </c>
      <c r="Q2865" s="83">
        <v>414.5</v>
      </c>
      <c r="R2865" s="79">
        <v>315</v>
      </c>
      <c r="S2865" s="83">
        <v>732</v>
      </c>
      <c r="T2865" s="84">
        <v>-699.9</v>
      </c>
      <c r="U2865" s="79">
        <v>-569.1</v>
      </c>
      <c r="V2865" s="83">
        <v>0</v>
      </c>
      <c r="W2865" s="79">
        <v>0</v>
      </c>
    </row>
    <row r="2866" spans="1:23" x14ac:dyDescent="0.25">
      <c r="A2866" s="9" t="s">
        <v>24</v>
      </c>
      <c r="B2866" s="10" t="str">
        <f>VLOOKUP($E2866,'Overview Cluster Days'!$B:$G,3)</f>
        <v>E</v>
      </c>
      <c r="C2866" s="10" t="str">
        <f>VLOOKUP($E2866,'Overview Cluster Days'!$B:$G,5)</f>
        <v>Interseason</v>
      </c>
      <c r="D2866" s="10" t="str">
        <f>VLOOKUP($E2866,'Overview Cluster Days'!$B:$G,6)</f>
        <v>Weekday</v>
      </c>
      <c r="E2866">
        <v>20181026</v>
      </c>
      <c r="F2866">
        <v>9</v>
      </c>
      <c r="G2866" s="79">
        <v>-1174.4000000000001</v>
      </c>
      <c r="H2866" s="79">
        <v>1116.5</v>
      </c>
      <c r="I2866" s="79">
        <v>-2655</v>
      </c>
      <c r="J2866" s="79">
        <v>679.8</v>
      </c>
      <c r="K2866" s="83">
        <v>0</v>
      </c>
      <c r="L2866" s="79">
        <v>1188</v>
      </c>
      <c r="M2866" s="79">
        <v>1400</v>
      </c>
      <c r="N2866" s="83">
        <v>515.70000000000005</v>
      </c>
      <c r="O2866" s="79">
        <v>1050</v>
      </c>
      <c r="P2866" s="79">
        <v>585</v>
      </c>
      <c r="Q2866" s="83">
        <v>370.9</v>
      </c>
      <c r="R2866" s="79">
        <v>315</v>
      </c>
      <c r="S2866" s="83">
        <v>732</v>
      </c>
      <c r="T2866" s="84">
        <v>-699.9</v>
      </c>
      <c r="U2866" s="79">
        <v>-941.1</v>
      </c>
      <c r="V2866" s="83">
        <v>0</v>
      </c>
      <c r="W2866" s="79">
        <v>0</v>
      </c>
    </row>
    <row r="2867" spans="1:23" x14ac:dyDescent="0.25">
      <c r="A2867" s="9" t="s">
        <v>24</v>
      </c>
      <c r="B2867" s="10" t="str">
        <f>VLOOKUP($E2867,'Overview Cluster Days'!$B:$G,3)</f>
        <v>E</v>
      </c>
      <c r="C2867" s="10" t="str">
        <f>VLOOKUP($E2867,'Overview Cluster Days'!$B:$G,5)</f>
        <v>Interseason</v>
      </c>
      <c r="D2867" s="10" t="str">
        <f>VLOOKUP($E2867,'Overview Cluster Days'!$B:$G,6)</f>
        <v>Weekday</v>
      </c>
      <c r="E2867">
        <v>20181026</v>
      </c>
      <c r="F2867">
        <v>10</v>
      </c>
      <c r="G2867" s="79">
        <v>-1943.8</v>
      </c>
      <c r="H2867" s="79">
        <v>1927.3</v>
      </c>
      <c r="I2867" s="79">
        <v>-2700.8</v>
      </c>
      <c r="J2867" s="79">
        <v>135.80000000000001</v>
      </c>
      <c r="K2867" s="83">
        <v>0</v>
      </c>
      <c r="L2867" s="79">
        <v>1490</v>
      </c>
      <c r="M2867" s="79">
        <v>1400</v>
      </c>
      <c r="N2867" s="83">
        <v>-551.4</v>
      </c>
      <c r="O2867" s="79">
        <v>910</v>
      </c>
      <c r="P2867" s="79">
        <v>585</v>
      </c>
      <c r="Q2867" s="83">
        <v>139.80000000000001</v>
      </c>
      <c r="R2867" s="79">
        <v>293</v>
      </c>
      <c r="S2867" s="83">
        <v>610</v>
      </c>
      <c r="T2867" s="84">
        <v>-699.9</v>
      </c>
      <c r="U2867" s="79">
        <v>-1087</v>
      </c>
      <c r="V2867" s="83">
        <v>0</v>
      </c>
      <c r="W2867" s="79">
        <v>0</v>
      </c>
    </row>
    <row r="2868" spans="1:23" x14ac:dyDescent="0.25">
      <c r="A2868" s="9" t="s">
        <v>24</v>
      </c>
      <c r="B2868" s="10" t="str">
        <f>VLOOKUP($E2868,'Overview Cluster Days'!$B:$G,3)</f>
        <v>E</v>
      </c>
      <c r="C2868" s="10" t="str">
        <f>VLOOKUP($E2868,'Overview Cluster Days'!$B:$G,5)</f>
        <v>Interseason</v>
      </c>
      <c r="D2868" s="10" t="str">
        <f>VLOOKUP($E2868,'Overview Cluster Days'!$B:$G,6)</f>
        <v>Weekday</v>
      </c>
      <c r="E2868">
        <v>20181026</v>
      </c>
      <c r="F2868">
        <v>11</v>
      </c>
      <c r="G2868" s="79">
        <v>-1731</v>
      </c>
      <c r="H2868" s="79">
        <v>3052.9</v>
      </c>
      <c r="I2868" s="79">
        <v>-2889.9</v>
      </c>
      <c r="J2868" s="79">
        <v>0</v>
      </c>
      <c r="K2868" s="83">
        <v>31.5</v>
      </c>
      <c r="L2868" s="79">
        <v>1488</v>
      </c>
      <c r="M2868" s="79">
        <v>1400</v>
      </c>
      <c r="N2868" s="83">
        <v>-439.8</v>
      </c>
      <c r="O2868" s="79">
        <v>700</v>
      </c>
      <c r="P2868" s="79">
        <v>585</v>
      </c>
      <c r="Q2868" s="83">
        <v>356.4</v>
      </c>
      <c r="R2868" s="79">
        <v>293</v>
      </c>
      <c r="S2868" s="83">
        <v>732</v>
      </c>
      <c r="T2868" s="84">
        <v>-699.9</v>
      </c>
      <c r="U2868" s="79">
        <v>-1087</v>
      </c>
      <c r="V2868" s="83">
        <v>0</v>
      </c>
      <c r="W2868" s="79">
        <v>0</v>
      </c>
    </row>
    <row r="2869" spans="1:23" x14ac:dyDescent="0.25">
      <c r="A2869" s="9" t="s">
        <v>24</v>
      </c>
      <c r="B2869" s="10" t="str">
        <f>VLOOKUP($E2869,'Overview Cluster Days'!$B:$G,3)</f>
        <v>E</v>
      </c>
      <c r="C2869" s="10" t="str">
        <f>VLOOKUP($E2869,'Overview Cluster Days'!$B:$G,5)</f>
        <v>Interseason</v>
      </c>
      <c r="D2869" s="10" t="str">
        <f>VLOOKUP($E2869,'Overview Cluster Days'!$B:$G,6)</f>
        <v>Weekday</v>
      </c>
      <c r="E2869">
        <v>20181026</v>
      </c>
      <c r="F2869">
        <v>12</v>
      </c>
      <c r="G2869" s="79">
        <v>-1223.0999999999999</v>
      </c>
      <c r="H2869" s="79">
        <v>4433.2</v>
      </c>
      <c r="I2869" s="79">
        <v>-2719.8</v>
      </c>
      <c r="J2869" s="79">
        <v>177.6</v>
      </c>
      <c r="K2869" s="83">
        <v>0</v>
      </c>
      <c r="L2869" s="79">
        <v>1517</v>
      </c>
      <c r="M2869" s="79">
        <v>1400</v>
      </c>
      <c r="N2869" s="83">
        <v>716</v>
      </c>
      <c r="O2869" s="79">
        <v>700</v>
      </c>
      <c r="P2869" s="79">
        <v>585</v>
      </c>
      <c r="Q2869" s="83">
        <v>0</v>
      </c>
      <c r="R2869" s="79">
        <v>293</v>
      </c>
      <c r="S2869" s="83">
        <v>732</v>
      </c>
      <c r="T2869" s="84">
        <v>-699.9</v>
      </c>
      <c r="U2869" s="79">
        <v>-1087</v>
      </c>
      <c r="V2869" s="83">
        <v>0</v>
      </c>
      <c r="W2869" s="79">
        <v>0</v>
      </c>
    </row>
    <row r="2870" spans="1:23" x14ac:dyDescent="0.25">
      <c r="A2870" s="9" t="s">
        <v>24</v>
      </c>
      <c r="B2870" s="10" t="str">
        <f>VLOOKUP($E2870,'Overview Cluster Days'!$B:$G,3)</f>
        <v>E</v>
      </c>
      <c r="C2870" s="10" t="str">
        <f>VLOOKUP($E2870,'Overview Cluster Days'!$B:$G,5)</f>
        <v>Interseason</v>
      </c>
      <c r="D2870" s="10" t="str">
        <f>VLOOKUP($E2870,'Overview Cluster Days'!$B:$G,6)</f>
        <v>Weekday</v>
      </c>
      <c r="E2870">
        <v>20181026</v>
      </c>
      <c r="F2870">
        <v>13</v>
      </c>
      <c r="G2870" s="79">
        <v>-1789.7</v>
      </c>
      <c r="H2870" s="79">
        <v>4141.7</v>
      </c>
      <c r="I2870" s="79">
        <v>-2697.1</v>
      </c>
      <c r="J2870" s="79">
        <v>0</v>
      </c>
      <c r="K2870" s="83">
        <v>285.5</v>
      </c>
      <c r="L2870" s="79">
        <v>1486</v>
      </c>
      <c r="M2870" s="79">
        <v>909</v>
      </c>
      <c r="N2870" s="83">
        <v>1515.6</v>
      </c>
      <c r="O2870" s="79">
        <v>850</v>
      </c>
      <c r="P2870" s="79">
        <v>332.1</v>
      </c>
      <c r="Q2870" s="83">
        <v>0</v>
      </c>
      <c r="R2870" s="79">
        <v>315</v>
      </c>
      <c r="S2870" s="83">
        <v>732</v>
      </c>
      <c r="T2870" s="84">
        <v>-699.9</v>
      </c>
      <c r="U2870" s="79">
        <v>-1087</v>
      </c>
      <c r="V2870" s="83">
        <v>0</v>
      </c>
      <c r="W2870" s="79">
        <v>0</v>
      </c>
    </row>
    <row r="2871" spans="1:23" x14ac:dyDescent="0.25">
      <c r="A2871" s="9" t="s">
        <v>24</v>
      </c>
      <c r="B2871" s="10" t="str">
        <f>VLOOKUP($E2871,'Overview Cluster Days'!$B:$G,3)</f>
        <v>E</v>
      </c>
      <c r="C2871" s="10" t="str">
        <f>VLOOKUP($E2871,'Overview Cluster Days'!$B:$G,5)</f>
        <v>Interseason</v>
      </c>
      <c r="D2871" s="10" t="str">
        <f>VLOOKUP($E2871,'Overview Cluster Days'!$B:$G,6)</f>
        <v>Weekday</v>
      </c>
      <c r="E2871">
        <v>20181026</v>
      </c>
      <c r="F2871">
        <v>14</v>
      </c>
      <c r="G2871" s="79">
        <v>-1438.2</v>
      </c>
      <c r="H2871" s="79">
        <v>3861.9</v>
      </c>
      <c r="I2871" s="79">
        <v>-1100.7</v>
      </c>
      <c r="J2871" s="79">
        <v>1065.3</v>
      </c>
      <c r="K2871" s="83">
        <v>1473.6</v>
      </c>
      <c r="L2871" s="79">
        <v>1698</v>
      </c>
      <c r="M2871" s="79">
        <v>-1744.1</v>
      </c>
      <c r="N2871" s="83">
        <v>1976.6</v>
      </c>
      <c r="O2871" s="79">
        <v>820</v>
      </c>
      <c r="P2871" s="79">
        <v>494.7</v>
      </c>
      <c r="Q2871" s="83">
        <v>0</v>
      </c>
      <c r="R2871" s="79">
        <v>315</v>
      </c>
      <c r="S2871" s="83">
        <v>732</v>
      </c>
      <c r="T2871" s="84">
        <v>-699.9</v>
      </c>
      <c r="U2871" s="79">
        <v>-1026</v>
      </c>
      <c r="V2871" s="83">
        <v>0</v>
      </c>
      <c r="W2871" s="79">
        <v>0</v>
      </c>
    </row>
    <row r="2872" spans="1:23" x14ac:dyDescent="0.25">
      <c r="A2872" s="9" t="s">
        <v>24</v>
      </c>
      <c r="B2872" s="10" t="str">
        <f>VLOOKUP($E2872,'Overview Cluster Days'!$B:$G,3)</f>
        <v>E</v>
      </c>
      <c r="C2872" s="10" t="str">
        <f>VLOOKUP($E2872,'Overview Cluster Days'!$B:$G,5)</f>
        <v>Interseason</v>
      </c>
      <c r="D2872" s="10" t="str">
        <f>VLOOKUP($E2872,'Overview Cluster Days'!$B:$G,6)</f>
        <v>Weekday</v>
      </c>
      <c r="E2872">
        <v>20181026</v>
      </c>
      <c r="F2872">
        <v>15</v>
      </c>
      <c r="G2872" s="79">
        <v>-1592.6</v>
      </c>
      <c r="H2872" s="79">
        <v>3896.4</v>
      </c>
      <c r="I2872" s="79">
        <v>-1225.0999999999999</v>
      </c>
      <c r="J2872" s="79">
        <v>1263.4000000000001</v>
      </c>
      <c r="K2872" s="83">
        <v>1554.2</v>
      </c>
      <c r="L2872" s="79">
        <v>1698</v>
      </c>
      <c r="M2872" s="79">
        <v>-2250</v>
      </c>
      <c r="N2872" s="83">
        <v>1725.7</v>
      </c>
      <c r="O2872" s="79">
        <v>780</v>
      </c>
      <c r="P2872" s="79">
        <v>563.9</v>
      </c>
      <c r="Q2872" s="83">
        <v>0</v>
      </c>
      <c r="R2872" s="79">
        <v>315</v>
      </c>
      <c r="S2872" s="83">
        <v>732</v>
      </c>
      <c r="T2872" s="84">
        <v>-699.9</v>
      </c>
      <c r="U2872" s="79">
        <v>-1026</v>
      </c>
      <c r="V2872" s="83">
        <v>0</v>
      </c>
      <c r="W2872" s="79">
        <v>0</v>
      </c>
    </row>
    <row r="2873" spans="1:23" x14ac:dyDescent="0.25">
      <c r="A2873" s="9" t="s">
        <v>24</v>
      </c>
      <c r="B2873" s="10" t="str">
        <f>VLOOKUP($E2873,'Overview Cluster Days'!$B:$G,3)</f>
        <v>E</v>
      </c>
      <c r="C2873" s="10" t="str">
        <f>VLOOKUP($E2873,'Overview Cluster Days'!$B:$G,5)</f>
        <v>Interseason</v>
      </c>
      <c r="D2873" s="10" t="str">
        <f>VLOOKUP($E2873,'Overview Cluster Days'!$B:$G,6)</f>
        <v>Weekday</v>
      </c>
      <c r="E2873">
        <v>20181026</v>
      </c>
      <c r="F2873">
        <v>16</v>
      </c>
      <c r="G2873" s="79">
        <v>-1419.3</v>
      </c>
      <c r="H2873" s="79">
        <v>3889.8</v>
      </c>
      <c r="I2873" s="79">
        <v>-1501.7</v>
      </c>
      <c r="J2873" s="79">
        <v>1308.7</v>
      </c>
      <c r="K2873" s="83">
        <v>1612.3</v>
      </c>
      <c r="L2873" s="79">
        <v>1857</v>
      </c>
      <c r="M2873" s="79">
        <v>-2250</v>
      </c>
      <c r="N2873" s="83">
        <v>1817.4</v>
      </c>
      <c r="O2873" s="79">
        <v>990</v>
      </c>
      <c r="P2873" s="79">
        <v>585</v>
      </c>
      <c r="Q2873" s="83">
        <v>0</v>
      </c>
      <c r="R2873" s="79">
        <v>315</v>
      </c>
      <c r="S2873" s="83">
        <v>732</v>
      </c>
      <c r="T2873" s="84">
        <v>-699.9</v>
      </c>
      <c r="U2873" s="79">
        <v>-1026</v>
      </c>
      <c r="V2873" s="83">
        <v>0</v>
      </c>
      <c r="W2873" s="79">
        <v>0</v>
      </c>
    </row>
    <row r="2874" spans="1:23" x14ac:dyDescent="0.25">
      <c r="A2874" s="9" t="s">
        <v>24</v>
      </c>
      <c r="B2874" s="10" t="str">
        <f>VLOOKUP($E2874,'Overview Cluster Days'!$B:$G,3)</f>
        <v>E</v>
      </c>
      <c r="C2874" s="10" t="str">
        <f>VLOOKUP($E2874,'Overview Cluster Days'!$B:$G,5)</f>
        <v>Interseason</v>
      </c>
      <c r="D2874" s="10" t="str">
        <f>VLOOKUP($E2874,'Overview Cluster Days'!$B:$G,6)</f>
        <v>Weekday</v>
      </c>
      <c r="E2874">
        <v>20181026</v>
      </c>
      <c r="F2874">
        <v>17</v>
      </c>
      <c r="G2874" s="79">
        <v>-2328.1999999999998</v>
      </c>
      <c r="H2874" s="79">
        <v>3713.7</v>
      </c>
      <c r="I2874" s="79">
        <v>-2916.8</v>
      </c>
      <c r="J2874" s="79">
        <v>0</v>
      </c>
      <c r="K2874" s="83">
        <v>0</v>
      </c>
      <c r="L2874" s="79">
        <v>1857</v>
      </c>
      <c r="M2874" s="79">
        <v>-2250</v>
      </c>
      <c r="N2874" s="83">
        <v>1764.4</v>
      </c>
      <c r="O2874" s="79">
        <v>920</v>
      </c>
      <c r="P2874" s="79">
        <v>377.1</v>
      </c>
      <c r="Q2874" s="83">
        <v>0</v>
      </c>
      <c r="R2874" s="79">
        <v>315</v>
      </c>
      <c r="S2874" s="83">
        <v>732</v>
      </c>
      <c r="T2874" s="84">
        <v>-699.9</v>
      </c>
      <c r="U2874" s="79">
        <v>-1026</v>
      </c>
      <c r="V2874" s="83">
        <v>0</v>
      </c>
      <c r="W2874" s="79">
        <v>0</v>
      </c>
    </row>
    <row r="2875" spans="1:23" x14ac:dyDescent="0.25">
      <c r="A2875" s="9" t="s">
        <v>24</v>
      </c>
      <c r="B2875" s="10" t="str">
        <f>VLOOKUP($E2875,'Overview Cluster Days'!$B:$G,3)</f>
        <v>E</v>
      </c>
      <c r="C2875" s="10" t="str">
        <f>VLOOKUP($E2875,'Overview Cluster Days'!$B:$G,5)</f>
        <v>Interseason</v>
      </c>
      <c r="D2875" s="10" t="str">
        <f>VLOOKUP($E2875,'Overview Cluster Days'!$B:$G,6)</f>
        <v>Weekday</v>
      </c>
      <c r="E2875">
        <v>20181026</v>
      </c>
      <c r="F2875">
        <v>18</v>
      </c>
      <c r="G2875" s="79">
        <v>-1105</v>
      </c>
      <c r="H2875" s="79">
        <v>4036.3</v>
      </c>
      <c r="I2875" s="79">
        <v>-2148.5</v>
      </c>
      <c r="J2875" s="79">
        <v>786.5</v>
      </c>
      <c r="K2875" s="83">
        <v>0</v>
      </c>
      <c r="L2875" s="79">
        <v>2351</v>
      </c>
      <c r="M2875" s="79">
        <v>-521.1</v>
      </c>
      <c r="N2875" s="83">
        <v>1265</v>
      </c>
      <c r="O2875" s="79">
        <v>850</v>
      </c>
      <c r="P2875" s="79">
        <v>585</v>
      </c>
      <c r="Q2875" s="83">
        <v>153.19999999999999</v>
      </c>
      <c r="R2875" s="79">
        <v>315</v>
      </c>
      <c r="S2875" s="83">
        <v>732</v>
      </c>
      <c r="T2875" s="84">
        <v>-699.9</v>
      </c>
      <c r="U2875" s="79">
        <v>-379.1</v>
      </c>
      <c r="V2875" s="83">
        <v>0</v>
      </c>
      <c r="W2875" s="79">
        <v>0</v>
      </c>
    </row>
    <row r="2876" spans="1:23" x14ac:dyDescent="0.25">
      <c r="A2876" s="9" t="s">
        <v>24</v>
      </c>
      <c r="B2876" s="10" t="str">
        <f>VLOOKUP($E2876,'Overview Cluster Days'!$B:$G,3)</f>
        <v>E</v>
      </c>
      <c r="C2876" s="10" t="str">
        <f>VLOOKUP($E2876,'Overview Cluster Days'!$B:$G,5)</f>
        <v>Interseason</v>
      </c>
      <c r="D2876" s="10" t="str">
        <f>VLOOKUP($E2876,'Overview Cluster Days'!$B:$G,6)</f>
        <v>Weekday</v>
      </c>
      <c r="E2876">
        <v>20181026</v>
      </c>
      <c r="F2876">
        <v>19</v>
      </c>
      <c r="G2876" s="79">
        <v>-1449.3</v>
      </c>
      <c r="H2876" s="79">
        <v>3328.4</v>
      </c>
      <c r="I2876" s="79">
        <v>-2644.5</v>
      </c>
      <c r="J2876" s="79">
        <v>410</v>
      </c>
      <c r="K2876" s="83">
        <v>0</v>
      </c>
      <c r="L2876" s="79">
        <v>2465</v>
      </c>
      <c r="M2876" s="79">
        <v>1400</v>
      </c>
      <c r="N2876" s="83">
        <v>0</v>
      </c>
      <c r="O2876" s="79">
        <v>1010</v>
      </c>
      <c r="P2876" s="79">
        <v>453.5</v>
      </c>
      <c r="Q2876" s="83">
        <v>199.7</v>
      </c>
      <c r="R2876" s="79">
        <v>315</v>
      </c>
      <c r="S2876" s="83">
        <v>732</v>
      </c>
      <c r="T2876" s="84">
        <v>-699.9</v>
      </c>
      <c r="U2876" s="79">
        <v>-1087</v>
      </c>
      <c r="V2876" s="83">
        <v>0</v>
      </c>
      <c r="W2876" s="79">
        <v>0</v>
      </c>
    </row>
    <row r="2877" spans="1:23" x14ac:dyDescent="0.25">
      <c r="A2877" s="9" t="s">
        <v>24</v>
      </c>
      <c r="B2877" s="10" t="str">
        <f>VLOOKUP($E2877,'Overview Cluster Days'!$B:$G,3)</f>
        <v>E</v>
      </c>
      <c r="C2877" s="10" t="str">
        <f>VLOOKUP($E2877,'Overview Cluster Days'!$B:$G,5)</f>
        <v>Interseason</v>
      </c>
      <c r="D2877" s="10" t="str">
        <f>VLOOKUP($E2877,'Overview Cluster Days'!$B:$G,6)</f>
        <v>Weekday</v>
      </c>
      <c r="E2877">
        <v>20181026</v>
      </c>
      <c r="F2877">
        <v>20</v>
      </c>
      <c r="G2877" s="79">
        <v>-1334.7</v>
      </c>
      <c r="H2877" s="79">
        <v>3789.7</v>
      </c>
      <c r="I2877" s="79">
        <v>-1595.2</v>
      </c>
      <c r="J2877" s="79">
        <v>707.7</v>
      </c>
      <c r="K2877" s="83">
        <v>0</v>
      </c>
      <c r="L2877" s="79">
        <v>1210</v>
      </c>
      <c r="M2877" s="79">
        <v>1400</v>
      </c>
      <c r="N2877" s="83">
        <v>-1525.6</v>
      </c>
      <c r="O2877" s="79">
        <v>1080</v>
      </c>
      <c r="P2877" s="79">
        <v>472.6</v>
      </c>
      <c r="Q2877" s="83">
        <v>0</v>
      </c>
      <c r="R2877" s="79">
        <v>312</v>
      </c>
      <c r="S2877" s="83">
        <v>732</v>
      </c>
      <c r="T2877" s="84">
        <v>-699.9</v>
      </c>
      <c r="U2877" s="79">
        <v>-1087</v>
      </c>
      <c r="V2877" s="83">
        <v>0</v>
      </c>
      <c r="W2877" s="79">
        <v>0</v>
      </c>
    </row>
    <row r="2878" spans="1:23" x14ac:dyDescent="0.25">
      <c r="A2878" s="9" t="s">
        <v>24</v>
      </c>
      <c r="B2878" s="10" t="str">
        <f>VLOOKUP($E2878,'Overview Cluster Days'!$B:$G,3)</f>
        <v>E</v>
      </c>
      <c r="C2878" s="10" t="str">
        <f>VLOOKUP($E2878,'Overview Cluster Days'!$B:$G,5)</f>
        <v>Interseason</v>
      </c>
      <c r="D2878" s="10" t="str">
        <f>VLOOKUP($E2878,'Overview Cluster Days'!$B:$G,6)</f>
        <v>Weekday</v>
      </c>
      <c r="E2878">
        <v>20181026</v>
      </c>
      <c r="F2878">
        <v>21</v>
      </c>
      <c r="G2878" s="79">
        <v>-1422.4</v>
      </c>
      <c r="H2878" s="79">
        <v>4351.7</v>
      </c>
      <c r="I2878" s="79">
        <v>-1302.0999999999999</v>
      </c>
      <c r="J2878" s="79">
        <v>805.8</v>
      </c>
      <c r="K2878" s="83">
        <v>0</v>
      </c>
      <c r="L2878" s="79">
        <v>1361</v>
      </c>
      <c r="M2878" s="79">
        <v>1400</v>
      </c>
      <c r="N2878" s="83">
        <v>-1993</v>
      </c>
      <c r="O2878" s="79">
        <v>936.1</v>
      </c>
      <c r="P2878" s="79">
        <v>0</v>
      </c>
      <c r="Q2878" s="83">
        <v>0</v>
      </c>
      <c r="R2878" s="79">
        <v>312</v>
      </c>
      <c r="S2878" s="83">
        <v>732</v>
      </c>
      <c r="T2878" s="84">
        <v>-699.9</v>
      </c>
      <c r="U2878" s="79">
        <v>-1087</v>
      </c>
      <c r="V2878" s="83">
        <v>0</v>
      </c>
      <c r="W2878" s="79">
        <v>0</v>
      </c>
    </row>
    <row r="2879" spans="1:23" x14ac:dyDescent="0.25">
      <c r="A2879" s="9" t="s">
        <v>24</v>
      </c>
      <c r="B2879" s="10" t="str">
        <f>VLOOKUP($E2879,'Overview Cluster Days'!$B:$G,3)</f>
        <v>E</v>
      </c>
      <c r="C2879" s="10" t="str">
        <f>VLOOKUP($E2879,'Overview Cluster Days'!$B:$G,5)</f>
        <v>Interseason</v>
      </c>
      <c r="D2879" s="10" t="str">
        <f>VLOOKUP($E2879,'Overview Cluster Days'!$B:$G,6)</f>
        <v>Weekday</v>
      </c>
      <c r="E2879">
        <v>20181026</v>
      </c>
      <c r="F2879">
        <v>22</v>
      </c>
      <c r="G2879" s="79">
        <v>-1989.4</v>
      </c>
      <c r="H2879" s="79">
        <v>4743.5</v>
      </c>
      <c r="I2879" s="79">
        <v>-597.4</v>
      </c>
      <c r="J2879" s="79">
        <v>1186.3</v>
      </c>
      <c r="K2879" s="83">
        <v>1400.6</v>
      </c>
      <c r="L2879" s="79">
        <v>2946</v>
      </c>
      <c r="M2879" s="79">
        <v>-994.2</v>
      </c>
      <c r="N2879" s="83">
        <v>-527.20000000000005</v>
      </c>
      <c r="O2879" s="79">
        <v>964.1</v>
      </c>
      <c r="P2879" s="79">
        <v>276.10000000000002</v>
      </c>
      <c r="Q2879" s="83">
        <v>249.4</v>
      </c>
      <c r="R2879" s="79">
        <v>312</v>
      </c>
      <c r="S2879" s="83">
        <v>732</v>
      </c>
      <c r="T2879" s="84">
        <v>-699.9</v>
      </c>
      <c r="U2879" s="79">
        <v>-1087</v>
      </c>
      <c r="V2879" s="83">
        <v>0</v>
      </c>
      <c r="W2879" s="79">
        <v>0</v>
      </c>
    </row>
    <row r="2880" spans="1:23" x14ac:dyDescent="0.25">
      <c r="A2880" s="9" t="s">
        <v>24</v>
      </c>
      <c r="B2880" s="10" t="str">
        <f>VLOOKUP($E2880,'Overview Cluster Days'!$B:$G,3)</f>
        <v>E</v>
      </c>
      <c r="C2880" s="10" t="str">
        <f>VLOOKUP($E2880,'Overview Cluster Days'!$B:$G,5)</f>
        <v>Interseason</v>
      </c>
      <c r="D2880" s="10" t="str">
        <f>VLOOKUP($E2880,'Overview Cluster Days'!$B:$G,6)</f>
        <v>Weekday</v>
      </c>
      <c r="E2880">
        <v>20181026</v>
      </c>
      <c r="F2880">
        <v>23</v>
      </c>
      <c r="G2880" s="79">
        <v>-1925.2</v>
      </c>
      <c r="H2880" s="79">
        <v>5098.6000000000004</v>
      </c>
      <c r="I2880" s="79">
        <v>-666.9</v>
      </c>
      <c r="J2880" s="79">
        <v>1173.9000000000001</v>
      </c>
      <c r="K2880" s="83">
        <v>1418.1</v>
      </c>
      <c r="L2880" s="79">
        <v>2946</v>
      </c>
      <c r="M2880" s="79">
        <v>890.1</v>
      </c>
      <c r="N2880" s="83">
        <v>-331.5</v>
      </c>
      <c r="O2880" s="79">
        <v>-119.5</v>
      </c>
      <c r="P2880" s="79">
        <v>-323.89999999999998</v>
      </c>
      <c r="Q2880" s="83">
        <v>0</v>
      </c>
      <c r="R2880" s="79">
        <v>312</v>
      </c>
      <c r="S2880" s="83">
        <v>732</v>
      </c>
      <c r="T2880" s="84">
        <v>-699.9</v>
      </c>
      <c r="U2880" s="79">
        <v>-1026</v>
      </c>
      <c r="V2880" s="83">
        <v>0</v>
      </c>
      <c r="W2880" s="79">
        <v>0</v>
      </c>
    </row>
    <row r="2881" spans="1:23" x14ac:dyDescent="0.25">
      <c r="A2881" s="9" t="s">
        <v>24</v>
      </c>
      <c r="B2881" s="10" t="str">
        <f>VLOOKUP($E2881,'Overview Cluster Days'!$B:$G,3)</f>
        <v>E</v>
      </c>
      <c r="C2881" s="10" t="str">
        <f>VLOOKUP($E2881,'Overview Cluster Days'!$B:$G,5)</f>
        <v>Interseason</v>
      </c>
      <c r="D2881" s="10" t="str">
        <f>VLOOKUP($E2881,'Overview Cluster Days'!$B:$G,6)</f>
        <v>Weekday</v>
      </c>
      <c r="E2881">
        <v>20181026</v>
      </c>
      <c r="F2881">
        <v>24</v>
      </c>
      <c r="G2881" s="79">
        <v>-1750.1</v>
      </c>
      <c r="H2881" s="79">
        <v>5684.9</v>
      </c>
      <c r="I2881" s="79">
        <v>-624</v>
      </c>
      <c r="J2881" s="79">
        <v>1058.5</v>
      </c>
      <c r="K2881" s="83">
        <v>1315.6</v>
      </c>
      <c r="L2881" s="79">
        <v>2218</v>
      </c>
      <c r="M2881" s="79">
        <v>837.1</v>
      </c>
      <c r="N2881" s="83">
        <v>77.3</v>
      </c>
      <c r="O2881" s="79">
        <v>-383.1</v>
      </c>
      <c r="P2881" s="79">
        <v>-600</v>
      </c>
      <c r="Q2881" s="83">
        <v>-281</v>
      </c>
      <c r="R2881" s="79">
        <v>295</v>
      </c>
      <c r="S2881" s="83">
        <v>732</v>
      </c>
      <c r="T2881" s="84">
        <v>-699.9</v>
      </c>
      <c r="U2881" s="79">
        <v>-1026</v>
      </c>
      <c r="V2881" s="83">
        <v>0</v>
      </c>
      <c r="W2881" s="79">
        <v>0</v>
      </c>
    </row>
    <row r="2882" spans="1:23" x14ac:dyDescent="0.25">
      <c r="A2882" s="9" t="s">
        <v>24</v>
      </c>
      <c r="B2882" s="10" t="str">
        <f>VLOOKUP($E2882,'Overview Cluster Days'!$B:$G,3)</f>
        <v>H</v>
      </c>
      <c r="C2882" s="10" t="str">
        <f>VLOOKUP($E2882,'Overview Cluster Days'!$B:$G,5)</f>
        <v>Interseason</v>
      </c>
      <c r="D2882" s="10" t="str">
        <f>VLOOKUP($E2882,'Overview Cluster Days'!$B:$G,6)</f>
        <v>Weekend</v>
      </c>
      <c r="E2882">
        <v>20181027</v>
      </c>
      <c r="F2882">
        <v>1</v>
      </c>
      <c r="G2882" s="79">
        <v>-1805.2</v>
      </c>
      <c r="H2882" s="79">
        <v>4970.2</v>
      </c>
      <c r="I2882" s="79">
        <v>-453.2</v>
      </c>
      <c r="J2882" s="79">
        <v>992.4</v>
      </c>
      <c r="K2882" s="83">
        <v>1266</v>
      </c>
      <c r="L2882" s="79">
        <v>164</v>
      </c>
      <c r="M2882" s="79">
        <v>-1728.9</v>
      </c>
      <c r="N2882" s="83">
        <v>-1561.8</v>
      </c>
      <c r="O2882" s="79">
        <v>-146</v>
      </c>
      <c r="P2882" s="79">
        <v>-600</v>
      </c>
      <c r="Q2882" s="83">
        <v>-76</v>
      </c>
      <c r="R2882" s="79">
        <v>295</v>
      </c>
      <c r="S2882" s="83">
        <v>301</v>
      </c>
      <c r="T2882" s="84">
        <v>-599.20000000000005</v>
      </c>
      <c r="U2882" s="79">
        <v>-759</v>
      </c>
      <c r="V2882" s="83">
        <v>0</v>
      </c>
      <c r="W2882" s="79">
        <v>0</v>
      </c>
    </row>
    <row r="2883" spans="1:23" x14ac:dyDescent="0.25">
      <c r="A2883" s="9" t="s">
        <v>24</v>
      </c>
      <c r="B2883" s="10" t="str">
        <f>VLOOKUP($E2883,'Overview Cluster Days'!$B:$G,3)</f>
        <v>H</v>
      </c>
      <c r="C2883" s="10" t="str">
        <f>VLOOKUP($E2883,'Overview Cluster Days'!$B:$G,5)</f>
        <v>Interseason</v>
      </c>
      <c r="D2883" s="10" t="str">
        <f>VLOOKUP($E2883,'Overview Cluster Days'!$B:$G,6)</f>
        <v>Weekend</v>
      </c>
      <c r="E2883">
        <v>20181027</v>
      </c>
      <c r="F2883">
        <v>2</v>
      </c>
      <c r="G2883" s="79">
        <v>-2453</v>
      </c>
      <c r="H2883" s="79">
        <v>4546.6000000000004</v>
      </c>
      <c r="I2883" s="79">
        <v>0</v>
      </c>
      <c r="J2883" s="79">
        <v>894.2</v>
      </c>
      <c r="K2883" s="83">
        <v>1238.5</v>
      </c>
      <c r="L2883" s="79">
        <v>1514</v>
      </c>
      <c r="M2883" s="79">
        <v>-1903.7</v>
      </c>
      <c r="N2883" s="83">
        <v>-1689.7</v>
      </c>
      <c r="O2883" s="79">
        <v>-299.39999999999998</v>
      </c>
      <c r="P2883" s="79">
        <v>-600</v>
      </c>
      <c r="Q2883" s="83">
        <v>-76</v>
      </c>
      <c r="R2883" s="79">
        <v>295</v>
      </c>
      <c r="S2883" s="83">
        <v>69</v>
      </c>
      <c r="T2883" s="84">
        <v>-478.7</v>
      </c>
      <c r="U2883" s="79">
        <v>-820</v>
      </c>
      <c r="V2883" s="83">
        <v>0</v>
      </c>
      <c r="W2883" s="79">
        <v>0</v>
      </c>
    </row>
    <row r="2884" spans="1:23" x14ac:dyDescent="0.25">
      <c r="A2884" s="9" t="s">
        <v>24</v>
      </c>
      <c r="B2884" s="10" t="str">
        <f>VLOOKUP($E2884,'Overview Cluster Days'!$B:$G,3)</f>
        <v>H</v>
      </c>
      <c r="C2884" s="10" t="str">
        <f>VLOOKUP($E2884,'Overview Cluster Days'!$B:$G,5)</f>
        <v>Interseason</v>
      </c>
      <c r="D2884" s="10" t="str">
        <f>VLOOKUP($E2884,'Overview Cluster Days'!$B:$G,6)</f>
        <v>Weekend</v>
      </c>
      <c r="E2884">
        <v>20181027</v>
      </c>
      <c r="F2884">
        <v>3</v>
      </c>
      <c r="G2884" s="79">
        <v>-3303.6</v>
      </c>
      <c r="H2884" s="79">
        <v>4272.7</v>
      </c>
      <c r="I2884" s="79">
        <v>0</v>
      </c>
      <c r="J2884" s="79">
        <v>603.79999999999995</v>
      </c>
      <c r="K2884" s="83">
        <v>871.9</v>
      </c>
      <c r="L2884" s="79">
        <v>2700</v>
      </c>
      <c r="M2884" s="79">
        <v>-820.9</v>
      </c>
      <c r="N2884" s="83">
        <v>-1822.5</v>
      </c>
      <c r="O2884" s="79">
        <v>-635</v>
      </c>
      <c r="P2884" s="79">
        <v>-600</v>
      </c>
      <c r="Q2884" s="83">
        <v>-76</v>
      </c>
      <c r="R2884" s="79">
        <v>295</v>
      </c>
      <c r="S2884" s="83">
        <v>-40</v>
      </c>
      <c r="T2884" s="84">
        <v>-418.3</v>
      </c>
      <c r="U2884" s="79">
        <v>-820</v>
      </c>
      <c r="V2884" s="83">
        <v>0</v>
      </c>
      <c r="W2884" s="79">
        <v>0</v>
      </c>
    </row>
    <row r="2885" spans="1:23" x14ac:dyDescent="0.25">
      <c r="A2885" s="9" t="s">
        <v>24</v>
      </c>
      <c r="B2885" s="10" t="str">
        <f>VLOOKUP($E2885,'Overview Cluster Days'!$B:$G,3)</f>
        <v>H</v>
      </c>
      <c r="C2885" s="10" t="str">
        <f>VLOOKUP($E2885,'Overview Cluster Days'!$B:$G,5)</f>
        <v>Interseason</v>
      </c>
      <c r="D2885" s="10" t="str">
        <f>VLOOKUP($E2885,'Overview Cluster Days'!$B:$G,6)</f>
        <v>Weekend</v>
      </c>
      <c r="E2885">
        <v>20181027</v>
      </c>
      <c r="F2885">
        <v>4</v>
      </c>
      <c r="G2885" s="79">
        <v>-3134.7</v>
      </c>
      <c r="H2885" s="79">
        <v>4262.1000000000004</v>
      </c>
      <c r="I2885" s="79">
        <v>0</v>
      </c>
      <c r="J2885" s="79">
        <v>686.1</v>
      </c>
      <c r="K2885" s="83">
        <v>955.6</v>
      </c>
      <c r="L2885" s="79">
        <v>3104</v>
      </c>
      <c r="M2885" s="79">
        <v>-906.2</v>
      </c>
      <c r="N2885" s="83">
        <v>-1993</v>
      </c>
      <c r="O2885" s="79">
        <v>-274.2</v>
      </c>
      <c r="P2885" s="79">
        <v>-600</v>
      </c>
      <c r="Q2885" s="83">
        <v>-76</v>
      </c>
      <c r="R2885" s="79">
        <v>295</v>
      </c>
      <c r="S2885" s="83">
        <v>-128</v>
      </c>
      <c r="T2885" s="84">
        <v>-699.9</v>
      </c>
      <c r="U2885" s="79">
        <v>-820</v>
      </c>
      <c r="V2885" s="83">
        <v>0</v>
      </c>
      <c r="W2885" s="79">
        <v>0</v>
      </c>
    </row>
    <row r="2886" spans="1:23" x14ac:dyDescent="0.25">
      <c r="A2886" s="9" t="s">
        <v>24</v>
      </c>
      <c r="B2886" s="10" t="str">
        <f>VLOOKUP($E2886,'Overview Cluster Days'!$B:$G,3)</f>
        <v>H</v>
      </c>
      <c r="C2886" s="10" t="str">
        <f>VLOOKUP($E2886,'Overview Cluster Days'!$B:$G,5)</f>
        <v>Interseason</v>
      </c>
      <c r="D2886" s="10" t="str">
        <f>VLOOKUP($E2886,'Overview Cluster Days'!$B:$G,6)</f>
        <v>Weekend</v>
      </c>
      <c r="E2886">
        <v>20181027</v>
      </c>
      <c r="F2886">
        <v>5</v>
      </c>
      <c r="G2886" s="79">
        <v>-3008.1</v>
      </c>
      <c r="H2886" s="79">
        <v>4465.8999999999996</v>
      </c>
      <c r="I2886" s="79">
        <v>0</v>
      </c>
      <c r="J2886" s="79">
        <v>816.7</v>
      </c>
      <c r="K2886" s="83">
        <v>1046.5</v>
      </c>
      <c r="L2886" s="79">
        <v>3104</v>
      </c>
      <c r="M2886" s="79">
        <v>-1581.6</v>
      </c>
      <c r="N2886" s="83">
        <v>-1993</v>
      </c>
      <c r="O2886" s="79">
        <v>-329</v>
      </c>
      <c r="P2886" s="79">
        <v>-600</v>
      </c>
      <c r="Q2886" s="83">
        <v>-76</v>
      </c>
      <c r="R2886" s="79">
        <v>295</v>
      </c>
      <c r="S2886" s="83">
        <v>226</v>
      </c>
      <c r="T2886" s="84">
        <v>-688.7</v>
      </c>
      <c r="U2886" s="79">
        <v>-820</v>
      </c>
      <c r="V2886" s="83">
        <v>0</v>
      </c>
      <c r="W2886" s="79">
        <v>0</v>
      </c>
    </row>
    <row r="2887" spans="1:23" x14ac:dyDescent="0.25">
      <c r="A2887" s="9" t="s">
        <v>24</v>
      </c>
      <c r="B2887" s="10" t="str">
        <f>VLOOKUP($E2887,'Overview Cluster Days'!$B:$G,3)</f>
        <v>H</v>
      </c>
      <c r="C2887" s="10" t="str">
        <f>VLOOKUP($E2887,'Overview Cluster Days'!$B:$G,5)</f>
        <v>Interseason</v>
      </c>
      <c r="D2887" s="10" t="str">
        <f>VLOOKUP($E2887,'Overview Cluster Days'!$B:$G,6)</f>
        <v>Weekend</v>
      </c>
      <c r="E2887">
        <v>20181027</v>
      </c>
      <c r="F2887">
        <v>6</v>
      </c>
      <c r="G2887" s="79">
        <v>-2313.4</v>
      </c>
      <c r="H2887" s="79">
        <v>4821.3999999999996</v>
      </c>
      <c r="I2887" s="79">
        <v>-50</v>
      </c>
      <c r="J2887" s="79">
        <v>1070.9000000000001</v>
      </c>
      <c r="K2887" s="83">
        <v>1292.5999999999999</v>
      </c>
      <c r="L2887" s="79">
        <v>3104</v>
      </c>
      <c r="M2887" s="79">
        <v>43.8</v>
      </c>
      <c r="N2887" s="83">
        <v>-1972.8</v>
      </c>
      <c r="O2887" s="79">
        <v>-374</v>
      </c>
      <c r="P2887" s="79">
        <v>-600</v>
      </c>
      <c r="Q2887" s="83">
        <v>-76</v>
      </c>
      <c r="R2887" s="79">
        <v>295</v>
      </c>
      <c r="S2887" s="83">
        <v>100</v>
      </c>
      <c r="T2887" s="84">
        <v>-699.9</v>
      </c>
      <c r="U2887" s="79">
        <v>-759</v>
      </c>
      <c r="V2887" s="83">
        <v>0</v>
      </c>
      <c r="W2887" s="79">
        <v>0</v>
      </c>
    </row>
    <row r="2888" spans="1:23" x14ac:dyDescent="0.25">
      <c r="A2888" s="9" t="s">
        <v>24</v>
      </c>
      <c r="B2888" s="10" t="str">
        <f>VLOOKUP($E2888,'Overview Cluster Days'!$B:$G,3)</f>
        <v>H</v>
      </c>
      <c r="C2888" s="10" t="str">
        <f>VLOOKUP($E2888,'Overview Cluster Days'!$B:$G,5)</f>
        <v>Interseason</v>
      </c>
      <c r="D2888" s="10" t="str">
        <f>VLOOKUP($E2888,'Overview Cluster Days'!$B:$G,6)</f>
        <v>Weekend</v>
      </c>
      <c r="E2888">
        <v>20181027</v>
      </c>
      <c r="F2888">
        <v>7</v>
      </c>
      <c r="G2888" s="79">
        <v>-2224.3000000000002</v>
      </c>
      <c r="H2888" s="79">
        <v>5417.2</v>
      </c>
      <c r="I2888" s="79">
        <v>-155.4</v>
      </c>
      <c r="J2888" s="79">
        <v>1041.4000000000001</v>
      </c>
      <c r="K2888" s="83">
        <v>1338.3</v>
      </c>
      <c r="L2888" s="79">
        <v>3146</v>
      </c>
      <c r="M2888" s="79">
        <v>2040.9</v>
      </c>
      <c r="N2888" s="83">
        <v>-1993</v>
      </c>
      <c r="O2888" s="79">
        <v>-692</v>
      </c>
      <c r="P2888" s="79">
        <v>-454.9</v>
      </c>
      <c r="Q2888" s="83">
        <v>-76</v>
      </c>
      <c r="R2888" s="79">
        <v>295</v>
      </c>
      <c r="S2888" s="83">
        <v>427</v>
      </c>
      <c r="T2888" s="84">
        <v>-614.6</v>
      </c>
      <c r="U2888" s="79">
        <v>-759</v>
      </c>
      <c r="V2888" s="83">
        <v>0</v>
      </c>
      <c r="W2888" s="79">
        <v>0</v>
      </c>
    </row>
    <row r="2889" spans="1:23" x14ac:dyDescent="0.25">
      <c r="A2889" s="9" t="s">
        <v>24</v>
      </c>
      <c r="B2889" s="10" t="str">
        <f>VLOOKUP($E2889,'Overview Cluster Days'!$B:$G,3)</f>
        <v>H</v>
      </c>
      <c r="C2889" s="10" t="str">
        <f>VLOOKUP($E2889,'Overview Cluster Days'!$B:$G,5)</f>
        <v>Interseason</v>
      </c>
      <c r="D2889" s="10" t="str">
        <f>VLOOKUP($E2889,'Overview Cluster Days'!$B:$G,6)</f>
        <v>Weekend</v>
      </c>
      <c r="E2889">
        <v>20181027</v>
      </c>
      <c r="F2889">
        <v>8</v>
      </c>
      <c r="G2889" s="79">
        <v>-2386.9</v>
      </c>
      <c r="H2889" s="79">
        <v>5183.5</v>
      </c>
      <c r="I2889" s="79">
        <v>-304.89999999999998</v>
      </c>
      <c r="J2889" s="79">
        <v>1209.0999999999999</v>
      </c>
      <c r="K2889" s="83">
        <v>1482.6</v>
      </c>
      <c r="L2889" s="79">
        <v>3008</v>
      </c>
      <c r="M2889" s="79">
        <v>2200</v>
      </c>
      <c r="N2889" s="83">
        <v>-1904</v>
      </c>
      <c r="O2889" s="79">
        <v>377.5</v>
      </c>
      <c r="P2889" s="79">
        <v>145.1</v>
      </c>
      <c r="Q2889" s="83">
        <v>511.4</v>
      </c>
      <c r="R2889" s="79">
        <v>312</v>
      </c>
      <c r="S2889" s="83">
        <v>322</v>
      </c>
      <c r="T2889" s="84">
        <v>-699.9</v>
      </c>
      <c r="U2889" s="79">
        <v>-759</v>
      </c>
      <c r="V2889" s="83">
        <v>0</v>
      </c>
      <c r="W2889" s="79">
        <v>0</v>
      </c>
    </row>
    <row r="2890" spans="1:23" x14ac:dyDescent="0.25">
      <c r="A2890" s="9" t="s">
        <v>24</v>
      </c>
      <c r="B2890" s="10" t="str">
        <f>VLOOKUP($E2890,'Overview Cluster Days'!$B:$G,3)</f>
        <v>H</v>
      </c>
      <c r="C2890" s="10" t="str">
        <f>VLOOKUP($E2890,'Overview Cluster Days'!$B:$G,5)</f>
        <v>Interseason</v>
      </c>
      <c r="D2890" s="10" t="str">
        <f>VLOOKUP($E2890,'Overview Cluster Days'!$B:$G,6)</f>
        <v>Weekend</v>
      </c>
      <c r="E2890">
        <v>20181027</v>
      </c>
      <c r="F2890">
        <v>9</v>
      </c>
      <c r="G2890" s="79">
        <v>-1734.4</v>
      </c>
      <c r="H2890" s="79">
        <v>4907.5</v>
      </c>
      <c r="I2890" s="79">
        <v>-874.8</v>
      </c>
      <c r="J2890" s="79">
        <v>1102.5999999999999</v>
      </c>
      <c r="K2890" s="83">
        <v>1506.5</v>
      </c>
      <c r="L2890" s="79">
        <v>3008</v>
      </c>
      <c r="M2890" s="79">
        <v>1900</v>
      </c>
      <c r="N2890" s="83">
        <v>-207.9</v>
      </c>
      <c r="O2890" s="79">
        <v>700</v>
      </c>
      <c r="P2890" s="79">
        <v>585</v>
      </c>
      <c r="Q2890" s="83">
        <v>600.20000000000005</v>
      </c>
      <c r="R2890" s="79">
        <v>312</v>
      </c>
      <c r="S2890" s="83">
        <v>278</v>
      </c>
      <c r="T2890" s="84">
        <v>-699.9</v>
      </c>
      <c r="U2890" s="79">
        <v>-1026</v>
      </c>
      <c r="V2890" s="83">
        <v>0</v>
      </c>
      <c r="W2890" s="79">
        <v>0</v>
      </c>
    </row>
    <row r="2891" spans="1:23" x14ac:dyDescent="0.25">
      <c r="A2891" s="9" t="s">
        <v>24</v>
      </c>
      <c r="B2891" s="10" t="str">
        <f>VLOOKUP($E2891,'Overview Cluster Days'!$B:$G,3)</f>
        <v>H</v>
      </c>
      <c r="C2891" s="10" t="str">
        <f>VLOOKUP($E2891,'Overview Cluster Days'!$B:$G,5)</f>
        <v>Interseason</v>
      </c>
      <c r="D2891" s="10" t="str">
        <f>VLOOKUP($E2891,'Overview Cluster Days'!$B:$G,6)</f>
        <v>Weekend</v>
      </c>
      <c r="E2891">
        <v>20181027</v>
      </c>
      <c r="F2891">
        <v>10</v>
      </c>
      <c r="G2891" s="79">
        <v>-1764.8</v>
      </c>
      <c r="H2891" s="79">
        <v>4705</v>
      </c>
      <c r="I2891" s="79">
        <v>-970.7</v>
      </c>
      <c r="J2891" s="79">
        <v>1081.2</v>
      </c>
      <c r="K2891" s="83">
        <v>1654.4</v>
      </c>
      <c r="L2891" s="79">
        <v>3008</v>
      </c>
      <c r="M2891" s="79">
        <v>1900</v>
      </c>
      <c r="N2891" s="83">
        <v>331.5</v>
      </c>
      <c r="O2891" s="79">
        <v>700</v>
      </c>
      <c r="P2891" s="79">
        <v>585</v>
      </c>
      <c r="Q2891" s="83">
        <v>600.20000000000005</v>
      </c>
      <c r="R2891" s="79">
        <v>312</v>
      </c>
      <c r="S2891" s="83">
        <v>103</v>
      </c>
      <c r="T2891" s="84">
        <v>-699.9</v>
      </c>
      <c r="U2891" s="79">
        <v>-991.6</v>
      </c>
      <c r="V2891" s="83">
        <v>0</v>
      </c>
      <c r="W2891" s="79">
        <v>0</v>
      </c>
    </row>
    <row r="2892" spans="1:23" x14ac:dyDescent="0.25">
      <c r="A2892" s="9" t="s">
        <v>24</v>
      </c>
      <c r="B2892" s="10" t="str">
        <f>VLOOKUP($E2892,'Overview Cluster Days'!$B:$G,3)</f>
        <v>H</v>
      </c>
      <c r="C2892" s="10" t="str">
        <f>VLOOKUP($E2892,'Overview Cluster Days'!$B:$G,5)</f>
        <v>Interseason</v>
      </c>
      <c r="D2892" s="10" t="str">
        <f>VLOOKUP($E2892,'Overview Cluster Days'!$B:$G,6)</f>
        <v>Weekend</v>
      </c>
      <c r="E2892">
        <v>20181027</v>
      </c>
      <c r="F2892">
        <v>11</v>
      </c>
      <c r="G2892" s="79">
        <v>-2240.6</v>
      </c>
      <c r="H2892" s="79">
        <v>4532.1000000000004</v>
      </c>
      <c r="I2892" s="79">
        <v>-754.7</v>
      </c>
      <c r="J2892" s="79">
        <v>1133.8</v>
      </c>
      <c r="K2892" s="83">
        <v>1861.4</v>
      </c>
      <c r="L2892" s="79">
        <v>2958</v>
      </c>
      <c r="M2892" s="79">
        <v>1900</v>
      </c>
      <c r="N2892" s="83">
        <v>-285.2</v>
      </c>
      <c r="O2892" s="79">
        <v>880</v>
      </c>
      <c r="P2892" s="79">
        <v>585</v>
      </c>
      <c r="Q2892" s="83">
        <v>600.20000000000005</v>
      </c>
      <c r="R2892" s="79">
        <v>312</v>
      </c>
      <c r="S2892" s="83">
        <v>-2</v>
      </c>
      <c r="T2892" s="84">
        <v>-699.9</v>
      </c>
      <c r="U2892" s="79">
        <v>-1087</v>
      </c>
      <c r="V2892" s="83">
        <v>0</v>
      </c>
      <c r="W2892" s="79">
        <v>0</v>
      </c>
    </row>
    <row r="2893" spans="1:23" x14ac:dyDescent="0.25">
      <c r="A2893" s="9" t="s">
        <v>24</v>
      </c>
      <c r="B2893" s="10" t="str">
        <f>VLOOKUP($E2893,'Overview Cluster Days'!$B:$G,3)</f>
        <v>H</v>
      </c>
      <c r="C2893" s="10" t="str">
        <f>VLOOKUP($E2893,'Overview Cluster Days'!$B:$G,5)</f>
        <v>Interseason</v>
      </c>
      <c r="D2893" s="10" t="str">
        <f>VLOOKUP($E2893,'Overview Cluster Days'!$B:$G,6)</f>
        <v>Weekend</v>
      </c>
      <c r="E2893">
        <v>20181027</v>
      </c>
      <c r="F2893">
        <v>12</v>
      </c>
      <c r="G2893" s="79">
        <v>-2816.8</v>
      </c>
      <c r="H2893" s="79">
        <v>4704.1000000000004</v>
      </c>
      <c r="I2893" s="79">
        <v>-2117.6</v>
      </c>
      <c r="J2893" s="79">
        <v>0</v>
      </c>
      <c r="K2893" s="83">
        <v>751.1</v>
      </c>
      <c r="L2893" s="79">
        <v>1575</v>
      </c>
      <c r="M2893" s="79">
        <v>1900</v>
      </c>
      <c r="N2893" s="83">
        <v>0</v>
      </c>
      <c r="O2893" s="79">
        <v>1160</v>
      </c>
      <c r="P2893" s="79">
        <v>585</v>
      </c>
      <c r="Q2893" s="83">
        <v>600.20000000000005</v>
      </c>
      <c r="R2893" s="79">
        <v>312</v>
      </c>
      <c r="S2893" s="83">
        <v>485</v>
      </c>
      <c r="T2893" s="84">
        <v>-699.9</v>
      </c>
      <c r="U2893" s="79">
        <v>-1087</v>
      </c>
      <c r="V2893" s="83">
        <v>0</v>
      </c>
      <c r="W2893" s="79">
        <v>0</v>
      </c>
    </row>
    <row r="2894" spans="1:23" x14ac:dyDescent="0.25">
      <c r="A2894" s="9" t="s">
        <v>24</v>
      </c>
      <c r="B2894" s="10" t="str">
        <f>VLOOKUP($E2894,'Overview Cluster Days'!$B:$G,3)</f>
        <v>H</v>
      </c>
      <c r="C2894" s="10" t="str">
        <f>VLOOKUP($E2894,'Overview Cluster Days'!$B:$G,5)</f>
        <v>Interseason</v>
      </c>
      <c r="D2894" s="10" t="str">
        <f>VLOOKUP($E2894,'Overview Cluster Days'!$B:$G,6)</f>
        <v>Weekend</v>
      </c>
      <c r="E2894">
        <v>20181027</v>
      </c>
      <c r="F2894">
        <v>13</v>
      </c>
      <c r="G2894" s="79">
        <v>-3113.3</v>
      </c>
      <c r="H2894" s="79">
        <v>4351.7</v>
      </c>
      <c r="I2894" s="79">
        <v>-1992.6</v>
      </c>
      <c r="J2894" s="79">
        <v>0</v>
      </c>
      <c r="K2894" s="83">
        <v>670.8</v>
      </c>
      <c r="L2894" s="79">
        <v>-211</v>
      </c>
      <c r="M2894" s="79">
        <v>1900</v>
      </c>
      <c r="N2894" s="83">
        <v>-73.5</v>
      </c>
      <c r="O2894" s="79">
        <v>1160</v>
      </c>
      <c r="P2894" s="79">
        <v>585</v>
      </c>
      <c r="Q2894" s="83">
        <v>600.20000000000005</v>
      </c>
      <c r="R2894" s="79">
        <v>309</v>
      </c>
      <c r="S2894" s="83">
        <v>203</v>
      </c>
      <c r="T2894" s="84">
        <v>-699.9</v>
      </c>
      <c r="U2894" s="79">
        <v>-1087</v>
      </c>
      <c r="V2894" s="83">
        <v>0</v>
      </c>
      <c r="W2894" s="79">
        <v>0</v>
      </c>
    </row>
    <row r="2895" spans="1:23" x14ac:dyDescent="0.25">
      <c r="A2895" s="9" t="s">
        <v>24</v>
      </c>
      <c r="B2895" s="10" t="str">
        <f>VLOOKUP($E2895,'Overview Cluster Days'!$B:$G,3)</f>
        <v>H</v>
      </c>
      <c r="C2895" s="10" t="str">
        <f>VLOOKUP($E2895,'Overview Cluster Days'!$B:$G,5)</f>
        <v>Interseason</v>
      </c>
      <c r="D2895" s="10" t="str">
        <f>VLOOKUP($E2895,'Overview Cluster Days'!$B:$G,6)</f>
        <v>Weekend</v>
      </c>
      <c r="E2895">
        <v>20181027</v>
      </c>
      <c r="F2895">
        <v>14</v>
      </c>
      <c r="G2895" s="79">
        <v>-3343.1</v>
      </c>
      <c r="H2895" s="79">
        <v>4159.3</v>
      </c>
      <c r="I2895" s="79">
        <v>-1997.8</v>
      </c>
      <c r="J2895" s="79">
        <v>0</v>
      </c>
      <c r="K2895" s="83">
        <v>441</v>
      </c>
      <c r="L2895" s="79">
        <v>747</v>
      </c>
      <c r="M2895" s="79">
        <v>1762</v>
      </c>
      <c r="N2895" s="83">
        <v>0</v>
      </c>
      <c r="O2895" s="79">
        <v>1200</v>
      </c>
      <c r="P2895" s="79">
        <v>585</v>
      </c>
      <c r="Q2895" s="83">
        <v>600.20000000000005</v>
      </c>
      <c r="R2895" s="79">
        <v>309</v>
      </c>
      <c r="S2895" s="83">
        <v>-66</v>
      </c>
      <c r="T2895" s="84">
        <v>-699.9</v>
      </c>
      <c r="U2895" s="79">
        <v>-1026</v>
      </c>
      <c r="V2895" s="83">
        <v>0</v>
      </c>
      <c r="W2895" s="79">
        <v>0</v>
      </c>
    </row>
    <row r="2896" spans="1:23" x14ac:dyDescent="0.25">
      <c r="A2896" s="9" t="s">
        <v>24</v>
      </c>
      <c r="B2896" s="10" t="str">
        <f>VLOOKUP($E2896,'Overview Cluster Days'!$B:$G,3)</f>
        <v>H</v>
      </c>
      <c r="C2896" s="10" t="str">
        <f>VLOOKUP($E2896,'Overview Cluster Days'!$B:$G,5)</f>
        <v>Interseason</v>
      </c>
      <c r="D2896" s="10" t="str">
        <f>VLOOKUP($E2896,'Overview Cluster Days'!$B:$G,6)</f>
        <v>Weekend</v>
      </c>
      <c r="E2896">
        <v>20181027</v>
      </c>
      <c r="F2896">
        <v>15</v>
      </c>
      <c r="G2896" s="79">
        <v>-3476.9</v>
      </c>
      <c r="H2896" s="79">
        <v>3874.5</v>
      </c>
      <c r="I2896" s="79">
        <v>-2016.4</v>
      </c>
      <c r="J2896" s="79">
        <v>0</v>
      </c>
      <c r="K2896" s="83">
        <v>197.5</v>
      </c>
      <c r="L2896" s="79">
        <v>1832</v>
      </c>
      <c r="M2896" s="79">
        <v>1900</v>
      </c>
      <c r="N2896" s="83">
        <v>0</v>
      </c>
      <c r="O2896" s="79">
        <v>1230</v>
      </c>
      <c r="P2896" s="79">
        <v>585</v>
      </c>
      <c r="Q2896" s="83">
        <v>600.20000000000005</v>
      </c>
      <c r="R2896" s="79">
        <v>309</v>
      </c>
      <c r="S2896" s="83">
        <v>-285</v>
      </c>
      <c r="T2896" s="84">
        <v>-699.9</v>
      </c>
      <c r="U2896" s="79">
        <v>-1026</v>
      </c>
      <c r="V2896" s="83">
        <v>0</v>
      </c>
      <c r="W2896" s="79">
        <v>0</v>
      </c>
    </row>
    <row r="2897" spans="1:23" x14ac:dyDescent="0.25">
      <c r="A2897" s="9" t="s">
        <v>24</v>
      </c>
      <c r="B2897" s="10" t="str">
        <f>VLOOKUP($E2897,'Overview Cluster Days'!$B:$G,3)</f>
        <v>H</v>
      </c>
      <c r="C2897" s="10" t="str">
        <f>VLOOKUP($E2897,'Overview Cluster Days'!$B:$G,5)</f>
        <v>Interseason</v>
      </c>
      <c r="D2897" s="10" t="str">
        <f>VLOOKUP($E2897,'Overview Cluster Days'!$B:$G,6)</f>
        <v>Weekend</v>
      </c>
      <c r="E2897">
        <v>20181027</v>
      </c>
      <c r="F2897">
        <v>16</v>
      </c>
      <c r="G2897" s="79">
        <v>-3319.8</v>
      </c>
      <c r="H2897" s="79">
        <v>3894.1</v>
      </c>
      <c r="I2897" s="79">
        <v>-2194.9</v>
      </c>
      <c r="J2897" s="79">
        <v>20.7</v>
      </c>
      <c r="K2897" s="83">
        <v>0</v>
      </c>
      <c r="L2897" s="79">
        <v>2804</v>
      </c>
      <c r="M2897" s="79">
        <v>1900</v>
      </c>
      <c r="N2897" s="83">
        <v>0</v>
      </c>
      <c r="O2897" s="79">
        <v>1230</v>
      </c>
      <c r="P2897" s="79">
        <v>585</v>
      </c>
      <c r="Q2897" s="83">
        <v>600.20000000000005</v>
      </c>
      <c r="R2897" s="79">
        <v>312</v>
      </c>
      <c r="S2897" s="83">
        <v>-13</v>
      </c>
      <c r="T2897" s="84">
        <v>-699.9</v>
      </c>
      <c r="U2897" s="79">
        <v>-1026</v>
      </c>
      <c r="V2897" s="83">
        <v>0</v>
      </c>
      <c r="W2897" s="79">
        <v>0</v>
      </c>
    </row>
    <row r="2898" spans="1:23" x14ac:dyDescent="0.25">
      <c r="A2898" s="9" t="s">
        <v>24</v>
      </c>
      <c r="B2898" s="10" t="str">
        <f>VLOOKUP($E2898,'Overview Cluster Days'!$B:$G,3)</f>
        <v>H</v>
      </c>
      <c r="C2898" s="10" t="str">
        <f>VLOOKUP($E2898,'Overview Cluster Days'!$B:$G,5)</f>
        <v>Interseason</v>
      </c>
      <c r="D2898" s="10" t="str">
        <f>VLOOKUP($E2898,'Overview Cluster Days'!$B:$G,6)</f>
        <v>Weekend</v>
      </c>
      <c r="E2898">
        <v>20181027</v>
      </c>
      <c r="F2898">
        <v>17</v>
      </c>
      <c r="G2898" s="79">
        <v>-2706.9</v>
      </c>
      <c r="H2898" s="79">
        <v>3658.6</v>
      </c>
      <c r="I2898" s="79">
        <v>-2488.6</v>
      </c>
      <c r="J2898" s="79">
        <v>76.3</v>
      </c>
      <c r="K2898" s="83">
        <v>0</v>
      </c>
      <c r="L2898" s="79">
        <v>2651</v>
      </c>
      <c r="M2898" s="79">
        <v>1900</v>
      </c>
      <c r="N2898" s="83">
        <v>-845.8</v>
      </c>
      <c r="O2898" s="79">
        <v>1250</v>
      </c>
      <c r="P2898" s="79">
        <v>585</v>
      </c>
      <c r="Q2898" s="83">
        <v>600.20000000000005</v>
      </c>
      <c r="R2898" s="79">
        <v>312</v>
      </c>
      <c r="S2898" s="83">
        <v>-236</v>
      </c>
      <c r="T2898" s="84">
        <v>-699.9</v>
      </c>
      <c r="U2898" s="79">
        <v>-1026</v>
      </c>
      <c r="V2898" s="83">
        <v>0</v>
      </c>
      <c r="W2898" s="79">
        <v>0</v>
      </c>
    </row>
    <row r="2899" spans="1:23" x14ac:dyDescent="0.25">
      <c r="A2899" s="9" t="s">
        <v>24</v>
      </c>
      <c r="B2899" s="10" t="str">
        <f>VLOOKUP($E2899,'Overview Cluster Days'!$B:$G,3)</f>
        <v>H</v>
      </c>
      <c r="C2899" s="10" t="str">
        <f>VLOOKUP($E2899,'Overview Cluster Days'!$B:$G,5)</f>
        <v>Interseason</v>
      </c>
      <c r="D2899" s="10" t="str">
        <f>VLOOKUP($E2899,'Overview Cluster Days'!$B:$G,6)</f>
        <v>Weekend</v>
      </c>
      <c r="E2899">
        <v>20181027</v>
      </c>
      <c r="F2899">
        <v>18</v>
      </c>
      <c r="G2899" s="79">
        <v>-942.8</v>
      </c>
      <c r="H2899" s="79">
        <v>3223.1</v>
      </c>
      <c r="I2899" s="79">
        <v>-1669.4</v>
      </c>
      <c r="J2899" s="79">
        <v>1481.9</v>
      </c>
      <c r="K2899" s="83">
        <v>1130.2</v>
      </c>
      <c r="L2899" s="79">
        <v>894</v>
      </c>
      <c r="M2899" s="79">
        <v>1900</v>
      </c>
      <c r="N2899" s="83">
        <v>-2023.4</v>
      </c>
      <c r="O2899" s="79">
        <v>1250</v>
      </c>
      <c r="P2899" s="79">
        <v>585</v>
      </c>
      <c r="Q2899" s="83">
        <v>600.20000000000005</v>
      </c>
      <c r="R2899" s="79">
        <v>219</v>
      </c>
      <c r="S2899" s="83">
        <v>-184</v>
      </c>
      <c r="T2899" s="84">
        <v>-699.9</v>
      </c>
      <c r="U2899" s="79">
        <v>-388.3</v>
      </c>
      <c r="V2899" s="83">
        <v>0</v>
      </c>
      <c r="W2899" s="79">
        <v>0</v>
      </c>
    </row>
    <row r="2900" spans="1:23" x14ac:dyDescent="0.25">
      <c r="A2900" s="9" t="s">
        <v>24</v>
      </c>
      <c r="B2900" s="10" t="str">
        <f>VLOOKUP($E2900,'Overview Cluster Days'!$B:$G,3)</f>
        <v>H</v>
      </c>
      <c r="C2900" s="10" t="str">
        <f>VLOOKUP($E2900,'Overview Cluster Days'!$B:$G,5)</f>
        <v>Interseason</v>
      </c>
      <c r="D2900" s="10" t="str">
        <f>VLOOKUP($E2900,'Overview Cluster Days'!$B:$G,6)</f>
        <v>Weekend</v>
      </c>
      <c r="E2900">
        <v>20181027</v>
      </c>
      <c r="F2900">
        <v>19</v>
      </c>
      <c r="G2900" s="79">
        <v>-245.7</v>
      </c>
      <c r="H2900" s="79">
        <v>1408.9</v>
      </c>
      <c r="I2900" s="79">
        <v>-2450.1</v>
      </c>
      <c r="J2900" s="79">
        <v>1204.2</v>
      </c>
      <c r="K2900" s="83">
        <v>1491.6</v>
      </c>
      <c r="L2900" s="79">
        <v>68</v>
      </c>
      <c r="M2900" s="79">
        <v>1900</v>
      </c>
      <c r="N2900" s="83">
        <v>-2023.4</v>
      </c>
      <c r="O2900" s="79">
        <v>1250</v>
      </c>
      <c r="P2900" s="79">
        <v>585</v>
      </c>
      <c r="Q2900" s="83">
        <v>600.20000000000005</v>
      </c>
      <c r="R2900" s="79">
        <v>0</v>
      </c>
      <c r="S2900" s="83">
        <v>0</v>
      </c>
      <c r="T2900" s="84">
        <v>-699.9</v>
      </c>
      <c r="U2900" s="79">
        <v>-1087</v>
      </c>
      <c r="V2900" s="83">
        <v>0</v>
      </c>
      <c r="W2900" s="79">
        <v>0</v>
      </c>
    </row>
    <row r="2901" spans="1:23" x14ac:dyDescent="0.25">
      <c r="A2901" s="9" t="s">
        <v>24</v>
      </c>
      <c r="B2901" s="10" t="str">
        <f>VLOOKUP($E2901,'Overview Cluster Days'!$B:$G,3)</f>
        <v>H</v>
      </c>
      <c r="C2901" s="10" t="str">
        <f>VLOOKUP($E2901,'Overview Cluster Days'!$B:$G,5)</f>
        <v>Interseason</v>
      </c>
      <c r="D2901" s="10" t="str">
        <f>VLOOKUP($E2901,'Overview Cluster Days'!$B:$G,6)</f>
        <v>Weekend</v>
      </c>
      <c r="E2901">
        <v>20181027</v>
      </c>
      <c r="F2901">
        <v>20</v>
      </c>
      <c r="G2901" s="79">
        <v>-2368.5</v>
      </c>
      <c r="H2901" s="79">
        <v>1193.3</v>
      </c>
      <c r="I2901" s="79">
        <v>-3425</v>
      </c>
      <c r="J2901" s="79">
        <v>0</v>
      </c>
      <c r="K2901" s="83">
        <v>43.2</v>
      </c>
      <c r="L2901" s="79">
        <v>-718</v>
      </c>
      <c r="M2901" s="79">
        <v>1900</v>
      </c>
      <c r="N2901" s="83">
        <v>-2023.4</v>
      </c>
      <c r="O2901" s="79">
        <v>1250</v>
      </c>
      <c r="P2901" s="79">
        <v>585</v>
      </c>
      <c r="Q2901" s="83">
        <v>600.20000000000005</v>
      </c>
      <c r="R2901" s="79">
        <v>312</v>
      </c>
      <c r="S2901" s="83">
        <v>136</v>
      </c>
      <c r="T2901" s="84">
        <v>-699.9</v>
      </c>
      <c r="U2901" s="79">
        <v>-1087</v>
      </c>
      <c r="V2901" s="83">
        <v>0</v>
      </c>
      <c r="W2901" s="79">
        <v>0</v>
      </c>
    </row>
    <row r="2902" spans="1:23" x14ac:dyDescent="0.25">
      <c r="A2902" s="9" t="s">
        <v>24</v>
      </c>
      <c r="B2902" s="10" t="str">
        <f>VLOOKUP($E2902,'Overview Cluster Days'!$B:$G,3)</f>
        <v>H</v>
      </c>
      <c r="C2902" s="10" t="str">
        <f>VLOOKUP($E2902,'Overview Cluster Days'!$B:$G,5)</f>
        <v>Interseason</v>
      </c>
      <c r="D2902" s="10" t="str">
        <f>VLOOKUP($E2902,'Overview Cluster Days'!$B:$G,6)</f>
        <v>Weekend</v>
      </c>
      <c r="E2902">
        <v>20181027</v>
      </c>
      <c r="F2902">
        <v>21</v>
      </c>
      <c r="G2902" s="79">
        <v>-2497.5</v>
      </c>
      <c r="H2902" s="79">
        <v>2640.1</v>
      </c>
      <c r="I2902" s="79">
        <v>-3023.1</v>
      </c>
      <c r="J2902" s="79">
        <v>0</v>
      </c>
      <c r="K2902" s="83">
        <v>0</v>
      </c>
      <c r="L2902" s="79">
        <v>-54</v>
      </c>
      <c r="M2902" s="79">
        <v>1900</v>
      </c>
      <c r="N2902" s="83">
        <v>-2023.4</v>
      </c>
      <c r="O2902" s="79">
        <v>1240</v>
      </c>
      <c r="P2902" s="79">
        <v>585</v>
      </c>
      <c r="Q2902" s="83">
        <v>486.6</v>
      </c>
      <c r="R2902" s="79">
        <v>312</v>
      </c>
      <c r="S2902" s="83">
        <v>-398</v>
      </c>
      <c r="T2902" s="84">
        <v>-699.9</v>
      </c>
      <c r="U2902" s="79">
        <v>-1087</v>
      </c>
      <c r="V2902" s="83">
        <v>0</v>
      </c>
      <c r="W2902" s="79">
        <v>0</v>
      </c>
    </row>
    <row r="2903" spans="1:23" x14ac:dyDescent="0.25">
      <c r="A2903" s="9" t="s">
        <v>24</v>
      </c>
      <c r="B2903" s="10" t="str">
        <f>VLOOKUP($E2903,'Overview Cluster Days'!$B:$G,3)</f>
        <v>H</v>
      </c>
      <c r="C2903" s="10" t="str">
        <f>VLOOKUP($E2903,'Overview Cluster Days'!$B:$G,5)</f>
        <v>Interseason</v>
      </c>
      <c r="D2903" s="10" t="str">
        <f>VLOOKUP($E2903,'Overview Cluster Days'!$B:$G,6)</f>
        <v>Weekend</v>
      </c>
      <c r="E2903">
        <v>20181027</v>
      </c>
      <c r="F2903">
        <v>22</v>
      </c>
      <c r="G2903" s="79">
        <v>-2946.5</v>
      </c>
      <c r="H2903" s="79">
        <v>2217.4</v>
      </c>
      <c r="I2903" s="79">
        <v>-2631.2</v>
      </c>
      <c r="J2903" s="79">
        <v>5.9</v>
      </c>
      <c r="K2903" s="83">
        <v>0</v>
      </c>
      <c r="L2903" s="79">
        <v>-224</v>
      </c>
      <c r="M2903" s="79">
        <v>971.1</v>
      </c>
      <c r="N2903" s="83">
        <v>-1408</v>
      </c>
      <c r="O2903" s="79">
        <v>1230</v>
      </c>
      <c r="P2903" s="79">
        <v>585</v>
      </c>
      <c r="Q2903" s="83">
        <v>600.20000000000005</v>
      </c>
      <c r="R2903" s="79">
        <v>312</v>
      </c>
      <c r="S2903" s="83">
        <v>-272</v>
      </c>
      <c r="T2903" s="84">
        <v>-699.9</v>
      </c>
      <c r="U2903" s="79">
        <v>-1087</v>
      </c>
      <c r="V2903" s="83">
        <v>0</v>
      </c>
      <c r="W2903" s="79">
        <v>0</v>
      </c>
    </row>
    <row r="2904" spans="1:23" x14ac:dyDescent="0.25">
      <c r="A2904" s="9" t="s">
        <v>24</v>
      </c>
      <c r="B2904" s="10" t="str">
        <f>VLOOKUP($E2904,'Overview Cluster Days'!$B:$G,3)</f>
        <v>H</v>
      </c>
      <c r="C2904" s="10" t="str">
        <f>VLOOKUP($E2904,'Overview Cluster Days'!$B:$G,5)</f>
        <v>Interseason</v>
      </c>
      <c r="D2904" s="10" t="str">
        <f>VLOOKUP($E2904,'Overview Cluster Days'!$B:$G,6)</f>
        <v>Weekend</v>
      </c>
      <c r="E2904">
        <v>20181027</v>
      </c>
      <c r="F2904">
        <v>23</v>
      </c>
      <c r="G2904" s="79">
        <v>-3211.6</v>
      </c>
      <c r="H2904" s="79">
        <v>2522.8000000000002</v>
      </c>
      <c r="I2904" s="79">
        <v>-2548.5</v>
      </c>
      <c r="J2904" s="79">
        <v>0</v>
      </c>
      <c r="K2904" s="83">
        <v>55.3</v>
      </c>
      <c r="L2904" s="79">
        <v>-328</v>
      </c>
      <c r="M2904" s="79">
        <v>1900</v>
      </c>
      <c r="N2904" s="83">
        <v>0</v>
      </c>
      <c r="O2904" s="79">
        <v>1190</v>
      </c>
      <c r="P2904" s="79">
        <v>585</v>
      </c>
      <c r="Q2904" s="83">
        <v>600.20000000000005</v>
      </c>
      <c r="R2904" s="79">
        <v>312</v>
      </c>
      <c r="S2904" s="83">
        <v>-180</v>
      </c>
      <c r="T2904" s="84">
        <v>-699.9</v>
      </c>
      <c r="U2904" s="79">
        <v>-1026</v>
      </c>
      <c r="V2904" s="83">
        <v>0</v>
      </c>
      <c r="W2904" s="79">
        <v>0</v>
      </c>
    </row>
    <row r="2905" spans="1:23" x14ac:dyDescent="0.25">
      <c r="A2905" s="9" t="s">
        <v>24</v>
      </c>
      <c r="B2905" s="10" t="str">
        <f>VLOOKUP($E2905,'Overview Cluster Days'!$B:$G,3)</f>
        <v>H</v>
      </c>
      <c r="C2905" s="10" t="str">
        <f>VLOOKUP($E2905,'Overview Cluster Days'!$B:$G,5)</f>
        <v>Interseason</v>
      </c>
      <c r="D2905" s="10" t="str">
        <f>VLOOKUP($E2905,'Overview Cluster Days'!$B:$G,6)</f>
        <v>Weekend</v>
      </c>
      <c r="E2905">
        <v>20181027</v>
      </c>
      <c r="F2905">
        <v>24</v>
      </c>
      <c r="G2905" s="79">
        <v>-2075.6</v>
      </c>
      <c r="H2905" s="79">
        <v>2965.9</v>
      </c>
      <c r="I2905" s="79">
        <v>-956.2</v>
      </c>
      <c r="J2905" s="79">
        <v>1438.5</v>
      </c>
      <c r="K2905" s="83">
        <v>1593.2</v>
      </c>
      <c r="L2905" s="79">
        <v>-1082</v>
      </c>
      <c r="M2905" s="79">
        <v>1900</v>
      </c>
      <c r="N2905" s="83">
        <v>0</v>
      </c>
      <c r="O2905" s="79">
        <v>1180</v>
      </c>
      <c r="P2905" s="79">
        <v>585</v>
      </c>
      <c r="Q2905" s="83">
        <v>14.6</v>
      </c>
      <c r="R2905" s="79">
        <v>284</v>
      </c>
      <c r="S2905" s="83">
        <v>-367</v>
      </c>
      <c r="T2905" s="84">
        <v>-699.9</v>
      </c>
      <c r="U2905" s="79">
        <v>-1026</v>
      </c>
      <c r="V2905" s="83">
        <v>0</v>
      </c>
      <c r="W2905" s="79">
        <v>0</v>
      </c>
    </row>
    <row r="2906" spans="1:23" x14ac:dyDescent="0.25">
      <c r="A2906" s="9" t="s">
        <v>24</v>
      </c>
      <c r="B2906" s="10" t="str">
        <f>VLOOKUP($E2906,'Overview Cluster Days'!$B:$G,3)</f>
        <v>H</v>
      </c>
      <c r="C2906" s="10" t="str">
        <f>VLOOKUP($E2906,'Overview Cluster Days'!$B:$G,5)</f>
        <v>Interseason</v>
      </c>
      <c r="D2906" s="10" t="str">
        <f>VLOOKUP($E2906,'Overview Cluster Days'!$B:$G,6)</f>
        <v>Weekend</v>
      </c>
      <c r="E2906">
        <v>20181028</v>
      </c>
      <c r="F2906">
        <v>1</v>
      </c>
      <c r="G2906" s="79">
        <v>-2280</v>
      </c>
      <c r="H2906" s="79">
        <v>3654.9</v>
      </c>
      <c r="I2906" s="79">
        <v>-868.3</v>
      </c>
      <c r="J2906" s="79">
        <v>1431.8</v>
      </c>
      <c r="K2906" s="83">
        <v>1716.5</v>
      </c>
      <c r="L2906" s="79">
        <v>-1259</v>
      </c>
      <c r="M2906" s="79">
        <v>1183</v>
      </c>
      <c r="N2906" s="83">
        <v>-1342.9</v>
      </c>
      <c r="O2906" s="79">
        <v>428.6</v>
      </c>
      <c r="P2906" s="79">
        <v>585</v>
      </c>
      <c r="Q2906" s="83">
        <v>67.3</v>
      </c>
      <c r="R2906" s="79">
        <v>224</v>
      </c>
      <c r="S2906" s="83">
        <v>14</v>
      </c>
      <c r="T2906" s="84">
        <v>-345</v>
      </c>
      <c r="U2906" s="79">
        <v>-759</v>
      </c>
      <c r="V2906" s="83">
        <v>0</v>
      </c>
      <c r="W2906" s="79">
        <v>0</v>
      </c>
    </row>
    <row r="2907" spans="1:23" x14ac:dyDescent="0.25">
      <c r="A2907" s="9" t="s">
        <v>24</v>
      </c>
      <c r="B2907" s="10" t="str">
        <f>VLOOKUP($E2907,'Overview Cluster Days'!$B:$G,3)</f>
        <v>H</v>
      </c>
      <c r="C2907" s="10" t="str">
        <f>VLOOKUP($E2907,'Overview Cluster Days'!$B:$G,5)</f>
        <v>Interseason</v>
      </c>
      <c r="D2907" s="10" t="str">
        <f>VLOOKUP($E2907,'Overview Cluster Days'!$B:$G,6)</f>
        <v>Weekend</v>
      </c>
      <c r="E2907">
        <v>20181028</v>
      </c>
      <c r="F2907">
        <v>2</v>
      </c>
      <c r="G2907" s="79">
        <v>-2999.2</v>
      </c>
      <c r="H2907" s="79">
        <v>3918.8</v>
      </c>
      <c r="I2907" s="79">
        <v>-436</v>
      </c>
      <c r="J2907" s="79">
        <v>1402.1</v>
      </c>
      <c r="K2907" s="83">
        <v>2033.1</v>
      </c>
      <c r="L2907" s="79">
        <v>-6</v>
      </c>
      <c r="M2907" s="79">
        <v>1367.5</v>
      </c>
      <c r="N2907" s="83">
        <v>-1611.6</v>
      </c>
      <c r="O2907" s="79">
        <v>466.6</v>
      </c>
      <c r="P2907" s="79">
        <v>290.7</v>
      </c>
      <c r="Q2907" s="83">
        <v>0</v>
      </c>
      <c r="R2907" s="79">
        <v>224</v>
      </c>
      <c r="S2907" s="83">
        <v>-245</v>
      </c>
      <c r="T2907" s="84">
        <v>0</v>
      </c>
      <c r="U2907" s="79">
        <v>-820</v>
      </c>
      <c r="V2907" s="83">
        <v>0</v>
      </c>
      <c r="W2907" s="79">
        <v>0</v>
      </c>
    </row>
    <row r="2908" spans="1:23" x14ac:dyDescent="0.25">
      <c r="A2908" s="9" t="s">
        <v>24</v>
      </c>
      <c r="B2908" s="10" t="str">
        <f>VLOOKUP($E2908,'Overview Cluster Days'!$B:$G,3)</f>
        <v>H</v>
      </c>
      <c r="C2908" s="10" t="str">
        <f>VLOOKUP($E2908,'Overview Cluster Days'!$B:$G,5)</f>
        <v>Interseason</v>
      </c>
      <c r="D2908" s="10" t="str">
        <f>VLOOKUP($E2908,'Overview Cluster Days'!$B:$G,6)</f>
        <v>Weekend</v>
      </c>
      <c r="E2908">
        <v>20181028</v>
      </c>
      <c r="F2908">
        <v>3</v>
      </c>
      <c r="G2908" s="79">
        <v>-3178.1</v>
      </c>
      <c r="H2908" s="79">
        <v>3055.3</v>
      </c>
      <c r="I2908" s="79">
        <v>-279.3</v>
      </c>
      <c r="J2908" s="79">
        <v>1386</v>
      </c>
      <c r="K2908" s="83">
        <v>2071.4</v>
      </c>
      <c r="L2908" s="79">
        <v>-874</v>
      </c>
      <c r="M2908" s="79">
        <v>231.6</v>
      </c>
      <c r="N2908" s="83">
        <v>-1611.6</v>
      </c>
      <c r="O2908" s="79">
        <v>-337.7</v>
      </c>
      <c r="P2908" s="79">
        <v>-309.3</v>
      </c>
      <c r="Q2908" s="83">
        <v>0</v>
      </c>
      <c r="R2908" s="79">
        <v>224</v>
      </c>
      <c r="S2908" s="83">
        <v>-344</v>
      </c>
      <c r="T2908" s="84">
        <v>-24.1</v>
      </c>
      <c r="U2908" s="79">
        <v>-820</v>
      </c>
      <c r="V2908" s="83">
        <v>0</v>
      </c>
      <c r="W2908" s="79">
        <v>0</v>
      </c>
    </row>
    <row r="2909" spans="1:23" x14ac:dyDescent="0.25">
      <c r="A2909" s="9" t="s">
        <v>24</v>
      </c>
      <c r="B2909" s="10" t="str">
        <f>VLOOKUP($E2909,'Overview Cluster Days'!$B:$G,3)</f>
        <v>H</v>
      </c>
      <c r="C2909" s="10" t="str">
        <f>VLOOKUP($E2909,'Overview Cluster Days'!$B:$G,5)</f>
        <v>Interseason</v>
      </c>
      <c r="D2909" s="10" t="str">
        <f>VLOOKUP($E2909,'Overview Cluster Days'!$B:$G,6)</f>
        <v>Weekend</v>
      </c>
      <c r="E2909">
        <v>20181028</v>
      </c>
      <c r="F2909">
        <v>4</v>
      </c>
      <c r="G2909" s="79">
        <v>-3804.5</v>
      </c>
      <c r="H2909" s="79">
        <v>2776.5</v>
      </c>
      <c r="I2909" s="79">
        <v>-102.9</v>
      </c>
      <c r="J2909" s="79">
        <v>1556.2</v>
      </c>
      <c r="K2909" s="83">
        <v>2351.1999999999998</v>
      </c>
      <c r="L2909" s="79">
        <v>-111</v>
      </c>
      <c r="M2909" s="79">
        <v>-284.10000000000002</v>
      </c>
      <c r="N2909" s="83">
        <v>-1611.6</v>
      </c>
      <c r="O2909" s="79">
        <v>-331.7</v>
      </c>
      <c r="P2909" s="79">
        <v>-236.5</v>
      </c>
      <c r="Q2909" s="83">
        <v>0</v>
      </c>
      <c r="R2909" s="79">
        <v>224</v>
      </c>
      <c r="S2909" s="83">
        <v>-437</v>
      </c>
      <c r="T2909" s="84">
        <v>0</v>
      </c>
      <c r="U2909" s="79">
        <v>-820</v>
      </c>
      <c r="V2909" s="83">
        <v>0</v>
      </c>
      <c r="W2909" s="79">
        <v>0</v>
      </c>
    </row>
    <row r="2910" spans="1:23" x14ac:dyDescent="0.25">
      <c r="A2910" s="9" t="s">
        <v>24</v>
      </c>
      <c r="B2910" s="10" t="str">
        <f>VLOOKUP($E2910,'Overview Cluster Days'!$B:$G,3)</f>
        <v>H</v>
      </c>
      <c r="C2910" s="10" t="str">
        <f>VLOOKUP($E2910,'Overview Cluster Days'!$B:$G,5)</f>
        <v>Interseason</v>
      </c>
      <c r="D2910" s="10" t="str">
        <f>VLOOKUP($E2910,'Overview Cluster Days'!$B:$G,6)</f>
        <v>Weekend</v>
      </c>
      <c r="E2910">
        <v>20181028</v>
      </c>
      <c r="F2910">
        <v>5</v>
      </c>
      <c r="G2910" s="79">
        <v>-3980.7</v>
      </c>
      <c r="H2910" s="79">
        <v>3782.2</v>
      </c>
      <c r="I2910" s="79">
        <v>-1948.8</v>
      </c>
      <c r="J2910" s="79">
        <v>0</v>
      </c>
      <c r="K2910" s="83">
        <v>534.1</v>
      </c>
      <c r="L2910" s="79">
        <v>72</v>
      </c>
      <c r="M2910" s="79">
        <v>-959.8</v>
      </c>
      <c r="N2910" s="83">
        <v>-1611.6</v>
      </c>
      <c r="O2910" s="79">
        <v>-1350</v>
      </c>
      <c r="P2910" s="79">
        <v>-600</v>
      </c>
      <c r="Q2910" s="83">
        <v>0</v>
      </c>
      <c r="R2910" s="79">
        <v>224</v>
      </c>
      <c r="S2910" s="83">
        <v>-177</v>
      </c>
      <c r="T2910" s="84">
        <v>0</v>
      </c>
      <c r="U2910" s="79">
        <v>-820</v>
      </c>
      <c r="V2910" s="83">
        <v>0</v>
      </c>
      <c r="W2910" s="79">
        <v>0</v>
      </c>
    </row>
    <row r="2911" spans="1:23" x14ac:dyDescent="0.25">
      <c r="A2911" s="9" t="s">
        <v>24</v>
      </c>
      <c r="B2911" s="10" t="str">
        <f>VLOOKUP($E2911,'Overview Cluster Days'!$B:$G,3)</f>
        <v>H</v>
      </c>
      <c r="C2911" s="10" t="str">
        <f>VLOOKUP($E2911,'Overview Cluster Days'!$B:$G,5)</f>
        <v>Interseason</v>
      </c>
      <c r="D2911" s="10" t="str">
        <f>VLOOKUP($E2911,'Overview Cluster Days'!$B:$G,6)</f>
        <v>Weekend</v>
      </c>
      <c r="E2911">
        <v>20181028</v>
      </c>
      <c r="F2911">
        <v>6</v>
      </c>
      <c r="G2911" s="79">
        <v>-2602.6999999999998</v>
      </c>
      <c r="H2911" s="79">
        <v>3610.8</v>
      </c>
      <c r="I2911" s="79">
        <v>-762.3</v>
      </c>
      <c r="J2911" s="79">
        <v>1361.4</v>
      </c>
      <c r="K2911" s="83">
        <v>2003.5</v>
      </c>
      <c r="L2911" s="79">
        <v>511</v>
      </c>
      <c r="M2911" s="79">
        <v>-576.4</v>
      </c>
      <c r="N2911" s="83">
        <v>-1611.6</v>
      </c>
      <c r="O2911" s="79">
        <v>-1500</v>
      </c>
      <c r="P2911" s="79">
        <v>-600</v>
      </c>
      <c r="Q2911" s="83">
        <v>-289</v>
      </c>
      <c r="R2911" s="79">
        <v>224</v>
      </c>
      <c r="S2911" s="83">
        <v>-501</v>
      </c>
      <c r="T2911" s="84">
        <v>0</v>
      </c>
      <c r="U2911" s="79">
        <v>-820</v>
      </c>
      <c r="V2911" s="83">
        <v>0</v>
      </c>
      <c r="W2911" s="79">
        <v>0</v>
      </c>
    </row>
    <row r="2912" spans="1:23" x14ac:dyDescent="0.25">
      <c r="A2912" s="9" t="s">
        <v>24</v>
      </c>
      <c r="B2912" s="10" t="str">
        <f>VLOOKUP($E2912,'Overview Cluster Days'!$B:$G,3)</f>
        <v>H</v>
      </c>
      <c r="C2912" s="10" t="str">
        <f>VLOOKUP($E2912,'Overview Cluster Days'!$B:$G,5)</f>
        <v>Interseason</v>
      </c>
      <c r="D2912" s="10" t="str">
        <f>VLOOKUP($E2912,'Overview Cluster Days'!$B:$G,6)</f>
        <v>Weekend</v>
      </c>
      <c r="E2912">
        <v>20181028</v>
      </c>
      <c r="F2912">
        <v>7</v>
      </c>
      <c r="G2912" s="79">
        <v>-2653.3</v>
      </c>
      <c r="H2912" s="79">
        <v>3323.8</v>
      </c>
      <c r="I2912" s="79">
        <v>-582.79999999999995</v>
      </c>
      <c r="J2912" s="79">
        <v>1425.8</v>
      </c>
      <c r="K2912" s="83">
        <v>1810.4</v>
      </c>
      <c r="L2912" s="79">
        <v>1023</v>
      </c>
      <c r="M2912" s="79">
        <v>-173.1</v>
      </c>
      <c r="N2912" s="83">
        <v>-1611.6</v>
      </c>
      <c r="O2912" s="79">
        <v>-1500</v>
      </c>
      <c r="P2912" s="79">
        <v>-600</v>
      </c>
      <c r="Q2912" s="83">
        <v>0</v>
      </c>
      <c r="R2912" s="79">
        <v>187</v>
      </c>
      <c r="S2912" s="83">
        <v>-624</v>
      </c>
      <c r="T2912" s="84">
        <v>-256.8</v>
      </c>
      <c r="U2912" s="79">
        <v>-759</v>
      </c>
      <c r="V2912" s="83">
        <v>0</v>
      </c>
      <c r="W2912" s="79">
        <v>0</v>
      </c>
    </row>
    <row r="2913" spans="1:23" x14ac:dyDescent="0.25">
      <c r="A2913" s="9" t="s">
        <v>24</v>
      </c>
      <c r="B2913" s="10" t="str">
        <f>VLOOKUP($E2913,'Overview Cluster Days'!$B:$G,3)</f>
        <v>H</v>
      </c>
      <c r="C2913" s="10" t="str">
        <f>VLOOKUP($E2913,'Overview Cluster Days'!$B:$G,5)</f>
        <v>Interseason</v>
      </c>
      <c r="D2913" s="10" t="str">
        <f>VLOOKUP($E2913,'Overview Cluster Days'!$B:$G,6)</f>
        <v>Weekend</v>
      </c>
      <c r="E2913">
        <v>20181028</v>
      </c>
      <c r="F2913">
        <v>8</v>
      </c>
      <c r="G2913" s="79">
        <v>-3036.5</v>
      </c>
      <c r="H2913" s="79">
        <v>3938.9</v>
      </c>
      <c r="I2913" s="79">
        <v>-134.19999999999999</v>
      </c>
      <c r="J2913" s="79">
        <v>1436.9</v>
      </c>
      <c r="K2913" s="83">
        <v>1733.9</v>
      </c>
      <c r="L2913" s="79">
        <v>1432</v>
      </c>
      <c r="M2913" s="79">
        <v>142.69999999999999</v>
      </c>
      <c r="N2913" s="83">
        <v>-1611.6</v>
      </c>
      <c r="O2913" s="79">
        <v>-841.4</v>
      </c>
      <c r="P2913" s="79">
        <v>-600</v>
      </c>
      <c r="Q2913" s="83">
        <v>-204</v>
      </c>
      <c r="R2913" s="79">
        <v>187</v>
      </c>
      <c r="S2913" s="83">
        <v>-319</v>
      </c>
      <c r="T2913" s="84">
        <v>-409.2</v>
      </c>
      <c r="U2913" s="79">
        <v>-759</v>
      </c>
      <c r="V2913" s="83">
        <v>0</v>
      </c>
      <c r="W2913" s="79">
        <v>0</v>
      </c>
    </row>
    <row r="2914" spans="1:23" x14ac:dyDescent="0.25">
      <c r="A2914" s="9" t="s">
        <v>24</v>
      </c>
      <c r="B2914" s="10" t="str">
        <f>VLOOKUP($E2914,'Overview Cluster Days'!$B:$G,3)</f>
        <v>H</v>
      </c>
      <c r="C2914" s="10" t="str">
        <f>VLOOKUP($E2914,'Overview Cluster Days'!$B:$G,5)</f>
        <v>Interseason</v>
      </c>
      <c r="D2914" s="10" t="str">
        <f>VLOOKUP($E2914,'Overview Cluster Days'!$B:$G,6)</f>
        <v>Weekend</v>
      </c>
      <c r="E2914">
        <v>20181028</v>
      </c>
      <c r="F2914">
        <v>9</v>
      </c>
      <c r="G2914" s="79">
        <v>-4230.3</v>
      </c>
      <c r="H2914" s="79">
        <v>3967.1</v>
      </c>
      <c r="I2914" s="79">
        <v>0</v>
      </c>
      <c r="J2914" s="79">
        <v>1063.7</v>
      </c>
      <c r="K2914" s="83">
        <v>1228.3</v>
      </c>
      <c r="L2914" s="79">
        <v>1768</v>
      </c>
      <c r="M2914" s="79">
        <v>-141.4</v>
      </c>
      <c r="N2914" s="83">
        <v>-1611.6</v>
      </c>
      <c r="O2914" s="79">
        <v>-306.7</v>
      </c>
      <c r="P2914" s="79">
        <v>-600</v>
      </c>
      <c r="Q2914" s="83">
        <v>0</v>
      </c>
      <c r="R2914" s="79">
        <v>187</v>
      </c>
      <c r="S2914" s="83">
        <v>-7</v>
      </c>
      <c r="T2914" s="84">
        <v>-625.79999999999995</v>
      </c>
      <c r="U2914" s="79">
        <v>-759</v>
      </c>
      <c r="V2914" s="83">
        <v>0</v>
      </c>
      <c r="W2914" s="79">
        <v>0</v>
      </c>
    </row>
    <row r="2915" spans="1:23" x14ac:dyDescent="0.25">
      <c r="A2915" s="9" t="s">
        <v>24</v>
      </c>
      <c r="B2915" s="10" t="str">
        <f>VLOOKUP($E2915,'Overview Cluster Days'!$B:$G,3)</f>
        <v>H</v>
      </c>
      <c r="C2915" s="10" t="str">
        <f>VLOOKUP($E2915,'Overview Cluster Days'!$B:$G,5)</f>
        <v>Interseason</v>
      </c>
      <c r="D2915" s="10" t="str">
        <f>VLOOKUP($E2915,'Overview Cluster Days'!$B:$G,6)</f>
        <v>Weekend</v>
      </c>
      <c r="E2915">
        <v>20181028</v>
      </c>
      <c r="F2915">
        <v>10</v>
      </c>
      <c r="G2915" s="79">
        <v>-3751.4</v>
      </c>
      <c r="H2915" s="79">
        <v>3644</v>
      </c>
      <c r="I2915" s="79">
        <v>0</v>
      </c>
      <c r="J2915" s="79">
        <v>1167.5</v>
      </c>
      <c r="K2915" s="83">
        <v>1328.5</v>
      </c>
      <c r="L2915" s="79">
        <v>1768</v>
      </c>
      <c r="M2915" s="79">
        <v>57.3</v>
      </c>
      <c r="N2915" s="83">
        <v>-1611.6</v>
      </c>
      <c r="O2915" s="79">
        <v>374.2</v>
      </c>
      <c r="P2915" s="79">
        <v>0</v>
      </c>
      <c r="Q2915" s="83">
        <v>63.3</v>
      </c>
      <c r="R2915" s="79">
        <v>187</v>
      </c>
      <c r="S2915" s="83">
        <v>-15</v>
      </c>
      <c r="T2915" s="84">
        <v>-699.9</v>
      </c>
      <c r="U2915" s="79">
        <v>-335.7</v>
      </c>
      <c r="V2915" s="83">
        <v>0</v>
      </c>
      <c r="W2915" s="79">
        <v>0</v>
      </c>
    </row>
    <row r="2916" spans="1:23" x14ac:dyDescent="0.25">
      <c r="A2916" s="9" t="s">
        <v>24</v>
      </c>
      <c r="B2916" s="10" t="str">
        <f>VLOOKUP($E2916,'Overview Cluster Days'!$B:$G,3)</f>
        <v>H</v>
      </c>
      <c r="C2916" s="10" t="str">
        <f>VLOOKUP($E2916,'Overview Cluster Days'!$B:$G,5)</f>
        <v>Interseason</v>
      </c>
      <c r="D2916" s="10" t="str">
        <f>VLOOKUP($E2916,'Overview Cluster Days'!$B:$G,6)</f>
        <v>Weekend</v>
      </c>
      <c r="E2916">
        <v>20181028</v>
      </c>
      <c r="F2916">
        <v>11</v>
      </c>
      <c r="G2916" s="79">
        <v>-3315.8</v>
      </c>
      <c r="H2916" s="79">
        <v>3225.4</v>
      </c>
      <c r="I2916" s="79">
        <v>0</v>
      </c>
      <c r="J2916" s="79">
        <v>1199</v>
      </c>
      <c r="K2916" s="83">
        <v>1483.2</v>
      </c>
      <c r="L2916" s="79">
        <v>1581</v>
      </c>
      <c r="M2916" s="79">
        <v>-264.89999999999998</v>
      </c>
      <c r="N2916" s="83">
        <v>-1805.8</v>
      </c>
      <c r="O2916" s="79">
        <v>1048.0999999999999</v>
      </c>
      <c r="P2916" s="79">
        <v>0</v>
      </c>
      <c r="Q2916" s="83">
        <v>195.2</v>
      </c>
      <c r="R2916" s="79">
        <v>172</v>
      </c>
      <c r="S2916" s="83">
        <v>228</v>
      </c>
      <c r="T2916" s="84">
        <v>-699.9</v>
      </c>
      <c r="U2916" s="79">
        <v>-658.6</v>
      </c>
      <c r="V2916" s="83">
        <v>0</v>
      </c>
      <c r="W2916" s="79">
        <v>0</v>
      </c>
    </row>
    <row r="2917" spans="1:23" x14ac:dyDescent="0.25">
      <c r="A2917" s="9" t="s">
        <v>24</v>
      </c>
      <c r="B2917" s="10" t="str">
        <f>VLOOKUP($E2917,'Overview Cluster Days'!$B:$G,3)</f>
        <v>H</v>
      </c>
      <c r="C2917" s="10" t="str">
        <f>VLOOKUP($E2917,'Overview Cluster Days'!$B:$G,5)</f>
        <v>Interseason</v>
      </c>
      <c r="D2917" s="10" t="str">
        <f>VLOOKUP($E2917,'Overview Cluster Days'!$B:$G,6)</f>
        <v>Weekend</v>
      </c>
      <c r="E2917">
        <v>20181028</v>
      </c>
      <c r="F2917">
        <v>12</v>
      </c>
      <c r="G2917" s="79">
        <v>-3653.1</v>
      </c>
      <c r="H2917" s="79">
        <v>2977</v>
      </c>
      <c r="I2917" s="79">
        <v>0</v>
      </c>
      <c r="J2917" s="79">
        <v>1043.4000000000001</v>
      </c>
      <c r="K2917" s="83">
        <v>1349.2</v>
      </c>
      <c r="L2917" s="79">
        <v>1021</v>
      </c>
      <c r="M2917" s="79">
        <v>-1193.5</v>
      </c>
      <c r="N2917" s="83">
        <v>-1805.8</v>
      </c>
      <c r="O2917" s="79">
        <v>1060</v>
      </c>
      <c r="P2917" s="79">
        <v>69.400000000000006</v>
      </c>
      <c r="Q2917" s="83">
        <v>0</v>
      </c>
      <c r="R2917" s="79">
        <v>112</v>
      </c>
      <c r="S2917" s="83">
        <v>185</v>
      </c>
      <c r="T2917" s="84">
        <v>-684.7</v>
      </c>
      <c r="U2917" s="79">
        <v>-937</v>
      </c>
      <c r="V2917" s="83">
        <v>0</v>
      </c>
      <c r="W2917" s="79">
        <v>0</v>
      </c>
    </row>
    <row r="2918" spans="1:23" x14ac:dyDescent="0.25">
      <c r="A2918" s="9" t="s">
        <v>24</v>
      </c>
      <c r="B2918" s="10" t="str">
        <f>VLOOKUP($E2918,'Overview Cluster Days'!$B:$G,3)</f>
        <v>H</v>
      </c>
      <c r="C2918" s="10" t="str">
        <f>VLOOKUP($E2918,'Overview Cluster Days'!$B:$G,5)</f>
        <v>Interseason</v>
      </c>
      <c r="D2918" s="10" t="str">
        <f>VLOOKUP($E2918,'Overview Cluster Days'!$B:$G,6)</f>
        <v>Weekend</v>
      </c>
      <c r="E2918">
        <v>20181028</v>
      </c>
      <c r="F2918">
        <v>13</v>
      </c>
      <c r="G2918" s="79">
        <v>-3324.1</v>
      </c>
      <c r="H2918" s="79">
        <v>2991.8</v>
      </c>
      <c r="I2918" s="79">
        <v>0</v>
      </c>
      <c r="J2918" s="79">
        <v>1085.9000000000001</v>
      </c>
      <c r="K2918" s="83">
        <v>1352.9</v>
      </c>
      <c r="L2918" s="79">
        <v>1021</v>
      </c>
      <c r="M2918" s="79">
        <v>-1128.9000000000001</v>
      </c>
      <c r="N2918" s="83">
        <v>-1805.8</v>
      </c>
      <c r="O2918" s="79">
        <v>653.70000000000005</v>
      </c>
      <c r="P2918" s="79">
        <v>-130</v>
      </c>
      <c r="Q2918" s="83">
        <v>0</v>
      </c>
      <c r="R2918" s="79">
        <v>112</v>
      </c>
      <c r="S2918" s="83">
        <v>327</v>
      </c>
      <c r="T2918" s="84">
        <v>-560.4</v>
      </c>
      <c r="U2918" s="79">
        <v>-937</v>
      </c>
      <c r="V2918" s="83">
        <v>0</v>
      </c>
      <c r="W2918" s="79">
        <v>0</v>
      </c>
    </row>
    <row r="2919" spans="1:23" x14ac:dyDescent="0.25">
      <c r="A2919" s="9" t="s">
        <v>24</v>
      </c>
      <c r="B2919" s="10" t="str">
        <f>VLOOKUP($E2919,'Overview Cluster Days'!$B:$G,3)</f>
        <v>H</v>
      </c>
      <c r="C2919" s="10" t="str">
        <f>VLOOKUP($E2919,'Overview Cluster Days'!$B:$G,5)</f>
        <v>Interseason</v>
      </c>
      <c r="D2919" s="10" t="str">
        <f>VLOOKUP($E2919,'Overview Cluster Days'!$B:$G,6)</f>
        <v>Weekend</v>
      </c>
      <c r="E2919">
        <v>20181028</v>
      </c>
      <c r="F2919">
        <v>14</v>
      </c>
      <c r="G2919" s="79">
        <v>-3318.1</v>
      </c>
      <c r="H2919" s="79">
        <v>3019.8</v>
      </c>
      <c r="I2919" s="79">
        <v>0</v>
      </c>
      <c r="J2919" s="79">
        <v>955.6</v>
      </c>
      <c r="K2919" s="83">
        <v>1228.5</v>
      </c>
      <c r="L2919" s="79">
        <v>1021</v>
      </c>
      <c r="M2919" s="79">
        <v>696.8</v>
      </c>
      <c r="N2919" s="83">
        <v>-1805.8</v>
      </c>
      <c r="O2919" s="79">
        <v>68.099999999999994</v>
      </c>
      <c r="P2919" s="79">
        <v>-287.60000000000002</v>
      </c>
      <c r="Q2919" s="83">
        <v>0</v>
      </c>
      <c r="R2919" s="79">
        <v>112</v>
      </c>
      <c r="S2919" s="83">
        <v>391</v>
      </c>
      <c r="T2919" s="84">
        <v>-636.4</v>
      </c>
      <c r="U2919" s="79">
        <v>-937</v>
      </c>
      <c r="V2919" s="83">
        <v>0</v>
      </c>
      <c r="W2919" s="79">
        <v>0</v>
      </c>
    </row>
    <row r="2920" spans="1:23" x14ac:dyDescent="0.25">
      <c r="A2920" s="9" t="s">
        <v>24</v>
      </c>
      <c r="B2920" s="10" t="str">
        <f>VLOOKUP($E2920,'Overview Cluster Days'!$B:$G,3)</f>
        <v>H</v>
      </c>
      <c r="C2920" s="10" t="str">
        <f>VLOOKUP($E2920,'Overview Cluster Days'!$B:$G,5)</f>
        <v>Interseason</v>
      </c>
      <c r="D2920" s="10" t="str">
        <f>VLOOKUP($E2920,'Overview Cluster Days'!$B:$G,6)</f>
        <v>Weekend</v>
      </c>
      <c r="E2920">
        <v>20181028</v>
      </c>
      <c r="F2920">
        <v>15</v>
      </c>
      <c r="G2920" s="79">
        <v>-3853.6</v>
      </c>
      <c r="H2920" s="79">
        <v>2768.3</v>
      </c>
      <c r="I2920" s="79">
        <v>0</v>
      </c>
      <c r="J2920" s="79">
        <v>791.8</v>
      </c>
      <c r="K2920" s="83">
        <v>997.3</v>
      </c>
      <c r="L2920" s="79">
        <v>1021</v>
      </c>
      <c r="M2920" s="79">
        <v>-1003.9</v>
      </c>
      <c r="N2920" s="83">
        <v>-1805.8</v>
      </c>
      <c r="O2920" s="79">
        <v>-360</v>
      </c>
      <c r="P2920" s="79">
        <v>-600</v>
      </c>
      <c r="Q2920" s="83">
        <v>-204</v>
      </c>
      <c r="R2920" s="79">
        <v>112</v>
      </c>
      <c r="S2920" s="83">
        <v>227</v>
      </c>
      <c r="T2920" s="84">
        <v>-600.29999999999995</v>
      </c>
      <c r="U2920" s="79">
        <v>-876</v>
      </c>
      <c r="V2920" s="83">
        <v>0</v>
      </c>
      <c r="W2920" s="79">
        <v>0</v>
      </c>
    </row>
    <row r="2921" spans="1:23" x14ac:dyDescent="0.25">
      <c r="A2921" s="9" t="s">
        <v>24</v>
      </c>
      <c r="B2921" s="10" t="str">
        <f>VLOOKUP($E2921,'Overview Cluster Days'!$B:$G,3)</f>
        <v>H</v>
      </c>
      <c r="C2921" s="10" t="str">
        <f>VLOOKUP($E2921,'Overview Cluster Days'!$B:$G,5)</f>
        <v>Interseason</v>
      </c>
      <c r="D2921" s="10" t="str">
        <f>VLOOKUP($E2921,'Overview Cluster Days'!$B:$G,6)</f>
        <v>Weekend</v>
      </c>
      <c r="E2921">
        <v>20181028</v>
      </c>
      <c r="F2921">
        <v>16</v>
      </c>
      <c r="G2921" s="79">
        <v>-2774.1</v>
      </c>
      <c r="H2921" s="79">
        <v>2468.5</v>
      </c>
      <c r="I2921" s="79">
        <v>-46.4</v>
      </c>
      <c r="J2921" s="79">
        <v>1259.8</v>
      </c>
      <c r="K2921" s="83">
        <v>1560.7</v>
      </c>
      <c r="L2921" s="79">
        <v>1021</v>
      </c>
      <c r="M2921" s="79">
        <v>-1950</v>
      </c>
      <c r="N2921" s="83">
        <v>-1805.8</v>
      </c>
      <c r="O2921" s="79">
        <v>-739.5</v>
      </c>
      <c r="P2921" s="79">
        <v>-600</v>
      </c>
      <c r="Q2921" s="83">
        <v>-204</v>
      </c>
      <c r="R2921" s="79">
        <v>112</v>
      </c>
      <c r="S2921" s="83">
        <v>74</v>
      </c>
      <c r="T2921" s="84">
        <v>-633.70000000000005</v>
      </c>
      <c r="U2921" s="79">
        <v>-876</v>
      </c>
      <c r="V2921" s="83">
        <v>0</v>
      </c>
      <c r="W2921" s="79">
        <v>0</v>
      </c>
    </row>
    <row r="2922" spans="1:23" x14ac:dyDescent="0.25">
      <c r="A2922" s="9" t="s">
        <v>24</v>
      </c>
      <c r="B2922" s="10" t="str">
        <f>VLOOKUP($E2922,'Overview Cluster Days'!$B:$G,3)</f>
        <v>H</v>
      </c>
      <c r="C2922" s="10" t="str">
        <f>VLOOKUP($E2922,'Overview Cluster Days'!$B:$G,5)</f>
        <v>Interseason</v>
      </c>
      <c r="D2922" s="10" t="str">
        <f>VLOOKUP($E2922,'Overview Cluster Days'!$B:$G,6)</f>
        <v>Weekend</v>
      </c>
      <c r="E2922">
        <v>20181028</v>
      </c>
      <c r="F2922">
        <v>17</v>
      </c>
      <c r="G2922" s="79">
        <v>-2120.3000000000002</v>
      </c>
      <c r="H2922" s="79">
        <v>2619.9</v>
      </c>
      <c r="I2922" s="79">
        <v>-696.5</v>
      </c>
      <c r="J2922" s="79">
        <v>1245.4000000000001</v>
      </c>
      <c r="K2922" s="83">
        <v>1571.4</v>
      </c>
      <c r="L2922" s="79">
        <v>1021</v>
      </c>
      <c r="M2922" s="79">
        <v>-1713.1</v>
      </c>
      <c r="N2922" s="83">
        <v>-1805.8</v>
      </c>
      <c r="O2922" s="79">
        <v>0</v>
      </c>
      <c r="P2922" s="79">
        <v>-182.8</v>
      </c>
      <c r="Q2922" s="83">
        <v>0</v>
      </c>
      <c r="R2922" s="79">
        <v>112</v>
      </c>
      <c r="S2922" s="83">
        <v>83</v>
      </c>
      <c r="T2922" s="84">
        <v>-699.9</v>
      </c>
      <c r="U2922" s="79">
        <v>-876</v>
      </c>
      <c r="V2922" s="83">
        <v>0</v>
      </c>
      <c r="W2922" s="79">
        <v>0</v>
      </c>
    </row>
    <row r="2923" spans="1:23" x14ac:dyDescent="0.25">
      <c r="A2923" s="9" t="s">
        <v>24</v>
      </c>
      <c r="B2923" s="10" t="str">
        <f>VLOOKUP($E2923,'Overview Cluster Days'!$B:$G,3)</f>
        <v>H</v>
      </c>
      <c r="C2923" s="10" t="str">
        <f>VLOOKUP($E2923,'Overview Cluster Days'!$B:$G,5)</f>
        <v>Interseason</v>
      </c>
      <c r="D2923" s="10" t="str">
        <f>VLOOKUP($E2923,'Overview Cluster Days'!$B:$G,6)</f>
        <v>Weekend</v>
      </c>
      <c r="E2923">
        <v>20181028</v>
      </c>
      <c r="F2923">
        <v>18</v>
      </c>
      <c r="G2923" s="79">
        <v>-2601.3000000000002</v>
      </c>
      <c r="H2923" s="79">
        <v>3177.3</v>
      </c>
      <c r="I2923" s="79">
        <v>-2251.9</v>
      </c>
      <c r="J2923" s="79">
        <v>0</v>
      </c>
      <c r="K2923" s="83">
        <v>487.7</v>
      </c>
      <c r="L2923" s="79">
        <v>1021</v>
      </c>
      <c r="M2923" s="79">
        <v>-1587.1</v>
      </c>
      <c r="N2923" s="83">
        <v>-1805.8</v>
      </c>
      <c r="O2923" s="79">
        <v>12.9</v>
      </c>
      <c r="P2923" s="79">
        <v>-24.7</v>
      </c>
      <c r="Q2923" s="83">
        <v>0</v>
      </c>
      <c r="R2923" s="79">
        <v>112</v>
      </c>
      <c r="S2923" s="83">
        <v>298</v>
      </c>
      <c r="T2923" s="84">
        <v>-699.9</v>
      </c>
      <c r="U2923" s="79">
        <v>-876</v>
      </c>
      <c r="V2923" s="83">
        <v>0</v>
      </c>
      <c r="W2923" s="79">
        <v>0</v>
      </c>
    </row>
    <row r="2924" spans="1:23" x14ac:dyDescent="0.25">
      <c r="A2924" s="9" t="s">
        <v>24</v>
      </c>
      <c r="B2924" s="10" t="str">
        <f>VLOOKUP($E2924,'Overview Cluster Days'!$B:$G,3)</f>
        <v>H</v>
      </c>
      <c r="C2924" s="10" t="str">
        <f>VLOOKUP($E2924,'Overview Cluster Days'!$B:$G,5)</f>
        <v>Interseason</v>
      </c>
      <c r="D2924" s="10" t="str">
        <f>VLOOKUP($E2924,'Overview Cluster Days'!$B:$G,6)</f>
        <v>Weekend</v>
      </c>
      <c r="E2924">
        <v>20181028</v>
      </c>
      <c r="F2924">
        <v>19</v>
      </c>
      <c r="G2924" s="79">
        <v>-1694.5</v>
      </c>
      <c r="H2924" s="79">
        <v>3922.1</v>
      </c>
      <c r="I2924" s="79">
        <v>-2117.6</v>
      </c>
      <c r="J2924" s="79">
        <v>0</v>
      </c>
      <c r="K2924" s="83">
        <v>839.7</v>
      </c>
      <c r="L2924" s="79">
        <v>1581</v>
      </c>
      <c r="M2924" s="79">
        <v>2038</v>
      </c>
      <c r="N2924" s="83">
        <v>-1993</v>
      </c>
      <c r="O2924" s="79">
        <v>700</v>
      </c>
      <c r="P2924" s="79">
        <v>157.9</v>
      </c>
      <c r="Q2924" s="83">
        <v>0</v>
      </c>
      <c r="R2924" s="79">
        <v>172</v>
      </c>
      <c r="S2924" s="83">
        <v>606</v>
      </c>
      <c r="T2924" s="84">
        <v>-699.9</v>
      </c>
      <c r="U2924" s="79">
        <v>-1026</v>
      </c>
      <c r="V2924" s="83">
        <v>0</v>
      </c>
      <c r="W2924" s="79">
        <v>0</v>
      </c>
    </row>
    <row r="2925" spans="1:23" x14ac:dyDescent="0.25">
      <c r="A2925" s="9" t="s">
        <v>24</v>
      </c>
      <c r="B2925" s="10" t="str">
        <f>VLOOKUP($E2925,'Overview Cluster Days'!$B:$G,3)</f>
        <v>H</v>
      </c>
      <c r="C2925" s="10" t="str">
        <f>VLOOKUP($E2925,'Overview Cluster Days'!$B:$G,5)</f>
        <v>Interseason</v>
      </c>
      <c r="D2925" s="10" t="str">
        <f>VLOOKUP($E2925,'Overview Cluster Days'!$B:$G,6)</f>
        <v>Weekend</v>
      </c>
      <c r="E2925">
        <v>20181028</v>
      </c>
      <c r="F2925">
        <v>20</v>
      </c>
      <c r="G2925" s="79">
        <v>-2594.4</v>
      </c>
      <c r="H2925" s="79">
        <v>4359.2</v>
      </c>
      <c r="I2925" s="79">
        <v>-2113.6999999999998</v>
      </c>
      <c r="J2925" s="79">
        <v>0</v>
      </c>
      <c r="K2925" s="83">
        <v>418.4</v>
      </c>
      <c r="L2925" s="79">
        <v>1211</v>
      </c>
      <c r="M2925" s="79">
        <v>978.1</v>
      </c>
      <c r="N2925" s="83">
        <v>-1993</v>
      </c>
      <c r="O2925" s="79">
        <v>471.8</v>
      </c>
      <c r="P2925" s="79">
        <v>0</v>
      </c>
      <c r="Q2925" s="83">
        <v>0</v>
      </c>
      <c r="R2925" s="79">
        <v>232</v>
      </c>
      <c r="S2925" s="83">
        <v>644</v>
      </c>
      <c r="T2925" s="84">
        <v>-699.9</v>
      </c>
      <c r="U2925" s="79">
        <v>-1087</v>
      </c>
      <c r="V2925" s="83">
        <v>0</v>
      </c>
      <c r="W2925" s="79">
        <v>0</v>
      </c>
    </row>
    <row r="2926" spans="1:23" x14ac:dyDescent="0.25">
      <c r="A2926" s="9" t="s">
        <v>24</v>
      </c>
      <c r="B2926" s="10" t="str">
        <f>VLOOKUP($E2926,'Overview Cluster Days'!$B:$G,3)</f>
        <v>H</v>
      </c>
      <c r="C2926" s="10" t="str">
        <f>VLOOKUP($E2926,'Overview Cluster Days'!$B:$G,5)</f>
        <v>Interseason</v>
      </c>
      <c r="D2926" s="10" t="str">
        <f>VLOOKUP($E2926,'Overview Cluster Days'!$B:$G,6)</f>
        <v>Weekend</v>
      </c>
      <c r="E2926">
        <v>20181028</v>
      </c>
      <c r="F2926">
        <v>21</v>
      </c>
      <c r="G2926" s="79">
        <v>-1670.6</v>
      </c>
      <c r="H2926" s="79">
        <v>3706.7</v>
      </c>
      <c r="I2926" s="79">
        <v>-1068.3</v>
      </c>
      <c r="J2926" s="79">
        <v>1225</v>
      </c>
      <c r="K2926" s="83">
        <v>1514</v>
      </c>
      <c r="L2926" s="79">
        <v>1087</v>
      </c>
      <c r="M2926" s="79">
        <v>261.3</v>
      </c>
      <c r="N2926" s="83">
        <v>-1993</v>
      </c>
      <c r="O2926" s="79">
        <v>0</v>
      </c>
      <c r="P2926" s="79">
        <v>-583.20000000000005</v>
      </c>
      <c r="Q2926" s="83">
        <v>0</v>
      </c>
      <c r="R2926" s="79">
        <v>292</v>
      </c>
      <c r="S2926" s="83">
        <v>542</v>
      </c>
      <c r="T2926" s="84">
        <v>-699.9</v>
      </c>
      <c r="U2926" s="79">
        <v>-1087</v>
      </c>
      <c r="V2926" s="83">
        <v>0</v>
      </c>
      <c r="W2926" s="79">
        <v>0</v>
      </c>
    </row>
    <row r="2927" spans="1:23" x14ac:dyDescent="0.25">
      <c r="A2927" s="9" t="s">
        <v>24</v>
      </c>
      <c r="B2927" s="10" t="str">
        <f>VLOOKUP($E2927,'Overview Cluster Days'!$B:$G,3)</f>
        <v>H</v>
      </c>
      <c r="C2927" s="10" t="str">
        <f>VLOOKUP($E2927,'Overview Cluster Days'!$B:$G,5)</f>
        <v>Interseason</v>
      </c>
      <c r="D2927" s="10" t="str">
        <f>VLOOKUP($E2927,'Overview Cluster Days'!$B:$G,6)</f>
        <v>Weekend</v>
      </c>
      <c r="E2927">
        <v>20181028</v>
      </c>
      <c r="F2927">
        <v>22</v>
      </c>
      <c r="G2927" s="79">
        <v>-2215.4</v>
      </c>
      <c r="H2927" s="79">
        <v>3391.1</v>
      </c>
      <c r="I2927" s="79">
        <v>-533.9</v>
      </c>
      <c r="J2927" s="79">
        <v>1237.7</v>
      </c>
      <c r="K2927" s="83">
        <v>1511.7</v>
      </c>
      <c r="L2927" s="79">
        <v>768</v>
      </c>
      <c r="M2927" s="79">
        <v>-2200</v>
      </c>
      <c r="N2927" s="83">
        <v>-1993</v>
      </c>
      <c r="O2927" s="79">
        <v>-1015.4</v>
      </c>
      <c r="P2927" s="79">
        <v>-600</v>
      </c>
      <c r="Q2927" s="83">
        <v>0</v>
      </c>
      <c r="R2927" s="79">
        <v>295</v>
      </c>
      <c r="S2927" s="83">
        <v>759</v>
      </c>
      <c r="T2927" s="84">
        <v>-699.9</v>
      </c>
      <c r="U2927" s="79">
        <v>-1087</v>
      </c>
      <c r="V2927" s="83">
        <v>0</v>
      </c>
      <c r="W2927" s="79">
        <v>0</v>
      </c>
    </row>
    <row r="2928" spans="1:23" x14ac:dyDescent="0.25">
      <c r="A2928" s="9" t="s">
        <v>24</v>
      </c>
      <c r="B2928" s="10" t="str">
        <f>VLOOKUP($E2928,'Overview Cluster Days'!$B:$G,3)</f>
        <v>H</v>
      </c>
      <c r="C2928" s="10" t="str">
        <f>VLOOKUP($E2928,'Overview Cluster Days'!$B:$G,5)</f>
        <v>Interseason</v>
      </c>
      <c r="D2928" s="10" t="str">
        <f>VLOOKUP($E2928,'Overview Cluster Days'!$B:$G,6)</f>
        <v>Weekend</v>
      </c>
      <c r="E2928">
        <v>20181028</v>
      </c>
      <c r="F2928">
        <v>23</v>
      </c>
      <c r="G2928" s="79">
        <v>-2221.9</v>
      </c>
      <c r="H2928" s="79">
        <v>3518.9</v>
      </c>
      <c r="I2928" s="79">
        <v>-451.8</v>
      </c>
      <c r="J2928" s="79">
        <v>1185.9000000000001</v>
      </c>
      <c r="K2928" s="83">
        <v>1487.9</v>
      </c>
      <c r="L2928" s="79">
        <v>1063</v>
      </c>
      <c r="M2928" s="79">
        <v>-2200</v>
      </c>
      <c r="N2928" s="83">
        <v>-1993</v>
      </c>
      <c r="O2928" s="79">
        <v>-1035.8</v>
      </c>
      <c r="P2928" s="79">
        <v>-600</v>
      </c>
      <c r="Q2928" s="83">
        <v>0</v>
      </c>
      <c r="R2928" s="79">
        <v>295</v>
      </c>
      <c r="S2928" s="83">
        <v>491</v>
      </c>
      <c r="T2928" s="84">
        <v>-472.6</v>
      </c>
      <c r="U2928" s="79">
        <v>-1087</v>
      </c>
      <c r="V2928" s="83">
        <v>0</v>
      </c>
      <c r="W2928" s="79">
        <v>0</v>
      </c>
    </row>
    <row r="2929" spans="1:23" x14ac:dyDescent="0.25">
      <c r="A2929" s="9" t="s">
        <v>24</v>
      </c>
      <c r="B2929" s="10" t="str">
        <f>VLOOKUP($E2929,'Overview Cluster Days'!$B:$G,3)</f>
        <v>H</v>
      </c>
      <c r="C2929" s="10" t="str">
        <f>VLOOKUP($E2929,'Overview Cluster Days'!$B:$G,5)</f>
        <v>Interseason</v>
      </c>
      <c r="D2929" s="10" t="str">
        <f>VLOOKUP($E2929,'Overview Cluster Days'!$B:$G,6)</f>
        <v>Weekend</v>
      </c>
      <c r="E2929">
        <v>20181028</v>
      </c>
      <c r="F2929">
        <v>24</v>
      </c>
      <c r="G2929" s="79">
        <v>-2276.6</v>
      </c>
      <c r="H2929" s="79">
        <v>3507.4</v>
      </c>
      <c r="I2929" s="79">
        <v>-239.9</v>
      </c>
      <c r="J2929" s="79">
        <v>1306.8</v>
      </c>
      <c r="K2929" s="83">
        <v>1209.5999999999999</v>
      </c>
      <c r="L2929" s="79">
        <v>-376</v>
      </c>
      <c r="M2929" s="79">
        <v>-2200</v>
      </c>
      <c r="N2929" s="83">
        <v>-1993</v>
      </c>
      <c r="O2929" s="79">
        <v>-1314</v>
      </c>
      <c r="P2929" s="79">
        <v>-600</v>
      </c>
      <c r="Q2929" s="83">
        <v>0</v>
      </c>
      <c r="R2929" s="79">
        <v>295</v>
      </c>
      <c r="S2929" s="83">
        <v>249</v>
      </c>
      <c r="T2929" s="84">
        <v>-491.3</v>
      </c>
      <c r="U2929" s="79">
        <v>-1026</v>
      </c>
      <c r="V2929" s="83">
        <v>0</v>
      </c>
      <c r="W2929" s="79">
        <v>0</v>
      </c>
    </row>
    <row r="2930" spans="1:23" x14ac:dyDescent="0.25">
      <c r="A2930" s="9" t="s">
        <v>24</v>
      </c>
      <c r="B2930" s="10" t="str">
        <f>VLOOKUP($E2930,'Overview Cluster Days'!$B:$G,3)</f>
        <v>E</v>
      </c>
      <c r="C2930" s="10" t="str">
        <f>VLOOKUP($E2930,'Overview Cluster Days'!$B:$G,5)</f>
        <v>Interseason</v>
      </c>
      <c r="D2930" s="10" t="str">
        <f>VLOOKUP($E2930,'Overview Cluster Days'!$B:$G,6)</f>
        <v>Weekday</v>
      </c>
      <c r="E2930">
        <v>20181029</v>
      </c>
      <c r="F2930">
        <v>1</v>
      </c>
      <c r="G2930" s="79">
        <v>-2728.4</v>
      </c>
      <c r="H2930" s="79">
        <v>543</v>
      </c>
      <c r="I2930" s="79">
        <v>0</v>
      </c>
      <c r="J2930" s="79">
        <v>1005</v>
      </c>
      <c r="K2930" s="83">
        <v>1451.9</v>
      </c>
      <c r="L2930" s="79">
        <v>-881</v>
      </c>
      <c r="M2930" s="79">
        <v>-1276.3</v>
      </c>
      <c r="N2930" s="83">
        <v>-1611.6</v>
      </c>
      <c r="O2930" s="79">
        <v>0</v>
      </c>
      <c r="P2930" s="79">
        <v>-526.79999999999995</v>
      </c>
      <c r="Q2930" s="83">
        <v>-76</v>
      </c>
      <c r="R2930" s="79">
        <v>224</v>
      </c>
      <c r="S2930" s="83">
        <v>-791</v>
      </c>
      <c r="T2930" s="84">
        <v>-95.8</v>
      </c>
      <c r="U2930" s="79">
        <v>-759</v>
      </c>
      <c r="V2930" s="83">
        <v>0</v>
      </c>
      <c r="W2930" s="79">
        <v>0</v>
      </c>
    </row>
    <row r="2931" spans="1:23" x14ac:dyDescent="0.25">
      <c r="A2931" s="9" t="s">
        <v>24</v>
      </c>
      <c r="B2931" s="10" t="str">
        <f>VLOOKUP($E2931,'Overview Cluster Days'!$B:$G,3)</f>
        <v>E</v>
      </c>
      <c r="C2931" s="10" t="str">
        <f>VLOOKUP($E2931,'Overview Cluster Days'!$B:$G,5)</f>
        <v>Interseason</v>
      </c>
      <c r="D2931" s="10" t="str">
        <f>VLOOKUP($E2931,'Overview Cluster Days'!$B:$G,6)</f>
        <v>Weekday</v>
      </c>
      <c r="E2931">
        <v>20181029</v>
      </c>
      <c r="F2931">
        <v>2</v>
      </c>
      <c r="G2931" s="79">
        <v>-4312.8</v>
      </c>
      <c r="H2931" s="79">
        <v>-90.8</v>
      </c>
      <c r="I2931" s="79">
        <v>-716.3</v>
      </c>
      <c r="J2931" s="79">
        <v>0</v>
      </c>
      <c r="K2931" s="83">
        <v>508.6</v>
      </c>
      <c r="L2931" s="79">
        <v>-767</v>
      </c>
      <c r="M2931" s="79">
        <v>-1909.9</v>
      </c>
      <c r="N2931" s="83">
        <v>-1611.6</v>
      </c>
      <c r="O2931" s="79">
        <v>-349.9</v>
      </c>
      <c r="P2931" s="79">
        <v>-600</v>
      </c>
      <c r="Q2931" s="83">
        <v>-76</v>
      </c>
      <c r="R2931" s="79">
        <v>224</v>
      </c>
      <c r="S2931" s="83">
        <v>-1000</v>
      </c>
      <c r="T2931" s="84">
        <v>0</v>
      </c>
      <c r="U2931" s="79">
        <v>-820</v>
      </c>
      <c r="V2931" s="83">
        <v>0</v>
      </c>
      <c r="W2931" s="79">
        <v>0</v>
      </c>
    </row>
    <row r="2932" spans="1:23" x14ac:dyDescent="0.25">
      <c r="A2932" s="9" t="s">
        <v>24</v>
      </c>
      <c r="B2932" s="10" t="str">
        <f>VLOOKUP($E2932,'Overview Cluster Days'!$B:$G,3)</f>
        <v>E</v>
      </c>
      <c r="C2932" s="10" t="str">
        <f>VLOOKUP($E2932,'Overview Cluster Days'!$B:$G,5)</f>
        <v>Interseason</v>
      </c>
      <c r="D2932" s="10" t="str">
        <f>VLOOKUP($E2932,'Overview Cluster Days'!$B:$G,6)</f>
        <v>Weekday</v>
      </c>
      <c r="E2932">
        <v>20181029</v>
      </c>
      <c r="F2932">
        <v>3</v>
      </c>
      <c r="G2932" s="79">
        <v>-2894.5</v>
      </c>
      <c r="H2932" s="79">
        <v>181.3</v>
      </c>
      <c r="I2932" s="79">
        <v>0</v>
      </c>
      <c r="J2932" s="79">
        <v>1239.9000000000001</v>
      </c>
      <c r="K2932" s="83">
        <v>1562.3</v>
      </c>
      <c r="L2932" s="79">
        <v>-510</v>
      </c>
      <c r="M2932" s="79">
        <v>-1228.5</v>
      </c>
      <c r="N2932" s="83">
        <v>-1611.6</v>
      </c>
      <c r="O2932" s="79">
        <v>-928.1</v>
      </c>
      <c r="P2932" s="79">
        <v>-600</v>
      </c>
      <c r="Q2932" s="83">
        <v>-76</v>
      </c>
      <c r="R2932" s="79">
        <v>224</v>
      </c>
      <c r="S2932" s="83">
        <v>-981</v>
      </c>
      <c r="T2932" s="84">
        <v>-207.2</v>
      </c>
      <c r="U2932" s="79">
        <v>-820</v>
      </c>
      <c r="V2932" s="83">
        <v>0</v>
      </c>
      <c r="W2932" s="79">
        <v>0</v>
      </c>
    </row>
    <row r="2933" spans="1:23" x14ac:dyDescent="0.25">
      <c r="A2933" s="9" t="s">
        <v>24</v>
      </c>
      <c r="B2933" s="10" t="str">
        <f>VLOOKUP($E2933,'Overview Cluster Days'!$B:$G,3)</f>
        <v>E</v>
      </c>
      <c r="C2933" s="10" t="str">
        <f>VLOOKUP($E2933,'Overview Cluster Days'!$B:$G,5)</f>
        <v>Interseason</v>
      </c>
      <c r="D2933" s="10" t="str">
        <f>VLOOKUP($E2933,'Overview Cluster Days'!$B:$G,6)</f>
        <v>Weekday</v>
      </c>
      <c r="E2933">
        <v>20181029</v>
      </c>
      <c r="F2933">
        <v>4</v>
      </c>
      <c r="G2933" s="79">
        <v>-2377.8000000000002</v>
      </c>
      <c r="H2933" s="79">
        <v>90.6</v>
      </c>
      <c r="I2933" s="79">
        <v>-467.9</v>
      </c>
      <c r="J2933" s="79">
        <v>1312.7</v>
      </c>
      <c r="K2933" s="83">
        <v>1532.9</v>
      </c>
      <c r="L2933" s="79">
        <v>-184</v>
      </c>
      <c r="M2933" s="79">
        <v>-1280.5999999999999</v>
      </c>
      <c r="N2933" s="83">
        <v>-1611.6</v>
      </c>
      <c r="O2933" s="79">
        <v>-1040.7</v>
      </c>
      <c r="P2933" s="79">
        <v>-600</v>
      </c>
      <c r="Q2933" s="83">
        <v>-76</v>
      </c>
      <c r="R2933" s="79">
        <v>224</v>
      </c>
      <c r="S2933" s="83">
        <v>-1168</v>
      </c>
      <c r="T2933" s="84">
        <v>-360.8</v>
      </c>
      <c r="U2933" s="79">
        <v>-820</v>
      </c>
      <c r="V2933" s="83">
        <v>0</v>
      </c>
      <c r="W2933" s="79">
        <v>0</v>
      </c>
    </row>
    <row r="2934" spans="1:23" x14ac:dyDescent="0.25">
      <c r="A2934" s="9" t="s">
        <v>24</v>
      </c>
      <c r="B2934" s="10" t="str">
        <f>VLOOKUP($E2934,'Overview Cluster Days'!$B:$G,3)</f>
        <v>E</v>
      </c>
      <c r="C2934" s="10" t="str">
        <f>VLOOKUP($E2934,'Overview Cluster Days'!$B:$G,5)</f>
        <v>Interseason</v>
      </c>
      <c r="D2934" s="10" t="str">
        <f>VLOOKUP($E2934,'Overview Cluster Days'!$B:$G,6)</f>
        <v>Weekday</v>
      </c>
      <c r="E2934">
        <v>20181029</v>
      </c>
      <c r="F2934">
        <v>5</v>
      </c>
      <c r="G2934" s="79">
        <v>-2301.5</v>
      </c>
      <c r="H2934" s="79">
        <v>467.5</v>
      </c>
      <c r="I2934" s="79">
        <v>-600</v>
      </c>
      <c r="J2934" s="79">
        <v>1304</v>
      </c>
      <c r="K2934" s="83">
        <v>1597.5</v>
      </c>
      <c r="L2934" s="79">
        <v>-23</v>
      </c>
      <c r="M2934" s="79">
        <v>-725.7</v>
      </c>
      <c r="N2934" s="83">
        <v>-1611.6</v>
      </c>
      <c r="O2934" s="79">
        <v>-1242.4000000000001</v>
      </c>
      <c r="P2934" s="79">
        <v>-600</v>
      </c>
      <c r="Q2934" s="83">
        <v>-76</v>
      </c>
      <c r="R2934" s="79">
        <v>224</v>
      </c>
      <c r="S2934" s="83">
        <v>-943</v>
      </c>
      <c r="T2934" s="84">
        <v>-373.9</v>
      </c>
      <c r="U2934" s="79">
        <v>-820</v>
      </c>
      <c r="V2934" s="83">
        <v>0</v>
      </c>
      <c r="W2934" s="79">
        <v>0</v>
      </c>
    </row>
    <row r="2935" spans="1:23" x14ac:dyDescent="0.25">
      <c r="A2935" s="9" t="s">
        <v>24</v>
      </c>
      <c r="B2935" s="10" t="str">
        <f>VLOOKUP($E2935,'Overview Cluster Days'!$B:$G,3)</f>
        <v>E</v>
      </c>
      <c r="C2935" s="10" t="str">
        <f>VLOOKUP($E2935,'Overview Cluster Days'!$B:$G,5)</f>
        <v>Interseason</v>
      </c>
      <c r="D2935" s="10" t="str">
        <f>VLOOKUP($E2935,'Overview Cluster Days'!$B:$G,6)</f>
        <v>Weekday</v>
      </c>
      <c r="E2935">
        <v>20181029</v>
      </c>
      <c r="F2935">
        <v>6</v>
      </c>
      <c r="G2935" s="79">
        <v>-2434.8000000000002</v>
      </c>
      <c r="H2935" s="79">
        <v>1790</v>
      </c>
      <c r="I2935" s="79">
        <v>-347.1</v>
      </c>
      <c r="J2935" s="79">
        <v>1254.5999999999999</v>
      </c>
      <c r="K2935" s="83">
        <v>1527.2</v>
      </c>
      <c r="L2935" s="79">
        <v>533</v>
      </c>
      <c r="M2935" s="79">
        <v>277.60000000000002</v>
      </c>
      <c r="N2935" s="83">
        <v>-1611.6</v>
      </c>
      <c r="O2935" s="79">
        <v>-850.3</v>
      </c>
      <c r="P2935" s="79">
        <v>-569.6</v>
      </c>
      <c r="Q2935" s="83">
        <v>-76</v>
      </c>
      <c r="R2935" s="79">
        <v>284</v>
      </c>
      <c r="S2935" s="83">
        <v>-266</v>
      </c>
      <c r="T2935" s="84">
        <v>-565.5</v>
      </c>
      <c r="U2935" s="79">
        <v>-759</v>
      </c>
      <c r="V2935" s="83">
        <v>0</v>
      </c>
      <c r="W2935" s="79">
        <v>0</v>
      </c>
    </row>
    <row r="2936" spans="1:23" x14ac:dyDescent="0.25">
      <c r="A2936" s="9" t="s">
        <v>24</v>
      </c>
      <c r="B2936" s="10" t="str">
        <f>VLOOKUP($E2936,'Overview Cluster Days'!$B:$G,3)</f>
        <v>E</v>
      </c>
      <c r="C2936" s="10" t="str">
        <f>VLOOKUP($E2936,'Overview Cluster Days'!$B:$G,5)</f>
        <v>Interseason</v>
      </c>
      <c r="D2936" s="10" t="str">
        <f>VLOOKUP($E2936,'Overview Cluster Days'!$B:$G,6)</f>
        <v>Weekday</v>
      </c>
      <c r="E2936">
        <v>20181029</v>
      </c>
      <c r="F2936">
        <v>7</v>
      </c>
      <c r="G2936" s="79">
        <v>-2984</v>
      </c>
      <c r="H2936" s="79">
        <v>2028.9</v>
      </c>
      <c r="I2936" s="79">
        <v>-2073.4</v>
      </c>
      <c r="J2936" s="79">
        <v>0</v>
      </c>
      <c r="K2936" s="83">
        <v>341</v>
      </c>
      <c r="L2936" s="79">
        <v>486</v>
      </c>
      <c r="M2936" s="79">
        <v>2200</v>
      </c>
      <c r="N2936" s="83">
        <v>-1641.9</v>
      </c>
      <c r="O2936" s="79">
        <v>334.7</v>
      </c>
      <c r="P2936" s="79">
        <v>30.4</v>
      </c>
      <c r="Q2936" s="83">
        <v>511.4</v>
      </c>
      <c r="R2936" s="79">
        <v>295</v>
      </c>
      <c r="S2936" s="83">
        <v>-146</v>
      </c>
      <c r="T2936" s="84">
        <v>-699.9</v>
      </c>
      <c r="U2936" s="79">
        <v>-759</v>
      </c>
      <c r="V2936" s="83">
        <v>0</v>
      </c>
      <c r="W2936" s="79">
        <v>0</v>
      </c>
    </row>
    <row r="2937" spans="1:23" x14ac:dyDescent="0.25">
      <c r="A2937" s="9" t="s">
        <v>24</v>
      </c>
      <c r="B2937" s="10" t="str">
        <f>VLOOKUP($E2937,'Overview Cluster Days'!$B:$G,3)</f>
        <v>E</v>
      </c>
      <c r="C2937" s="10" t="str">
        <f>VLOOKUP($E2937,'Overview Cluster Days'!$B:$G,5)</f>
        <v>Interseason</v>
      </c>
      <c r="D2937" s="10" t="str">
        <f>VLOOKUP($E2937,'Overview Cluster Days'!$B:$G,6)</f>
        <v>Weekday</v>
      </c>
      <c r="E2937">
        <v>20181029</v>
      </c>
      <c r="F2937">
        <v>8</v>
      </c>
      <c r="G2937" s="79">
        <v>-1028.5</v>
      </c>
      <c r="H2937" s="79">
        <v>2311.6</v>
      </c>
      <c r="I2937" s="79">
        <v>-1498.2</v>
      </c>
      <c r="J2937" s="79">
        <v>1060.5999999999999</v>
      </c>
      <c r="K2937" s="83">
        <v>1466.1</v>
      </c>
      <c r="L2937" s="79">
        <v>-612</v>
      </c>
      <c r="M2937" s="79">
        <v>1900</v>
      </c>
      <c r="N2937" s="83">
        <v>-622.9</v>
      </c>
      <c r="O2937" s="79">
        <v>700</v>
      </c>
      <c r="P2937" s="79">
        <v>557.4</v>
      </c>
      <c r="Q2937" s="83">
        <v>216</v>
      </c>
      <c r="R2937" s="79">
        <v>315</v>
      </c>
      <c r="S2937" s="83">
        <v>598</v>
      </c>
      <c r="T2937" s="84">
        <v>-699.9</v>
      </c>
      <c r="U2937" s="79">
        <v>-1026</v>
      </c>
      <c r="V2937" s="83">
        <v>0</v>
      </c>
      <c r="W2937" s="79">
        <v>0</v>
      </c>
    </row>
    <row r="2938" spans="1:23" x14ac:dyDescent="0.25">
      <c r="A2938" s="9" t="s">
        <v>24</v>
      </c>
      <c r="B2938" s="10" t="str">
        <f>VLOOKUP($E2938,'Overview Cluster Days'!$B:$G,3)</f>
        <v>E</v>
      </c>
      <c r="C2938" s="10" t="str">
        <f>VLOOKUP($E2938,'Overview Cluster Days'!$B:$G,5)</f>
        <v>Interseason</v>
      </c>
      <c r="D2938" s="10" t="str">
        <f>VLOOKUP($E2938,'Overview Cluster Days'!$B:$G,6)</f>
        <v>Weekday</v>
      </c>
      <c r="E2938">
        <v>20181029</v>
      </c>
      <c r="F2938">
        <v>9</v>
      </c>
      <c r="G2938" s="79">
        <v>-2056</v>
      </c>
      <c r="H2938" s="79">
        <v>1881.7</v>
      </c>
      <c r="I2938" s="79">
        <v>-2636.2</v>
      </c>
      <c r="J2938" s="79">
        <v>0</v>
      </c>
      <c r="K2938" s="83">
        <v>361.8</v>
      </c>
      <c r="L2938" s="79">
        <v>1181</v>
      </c>
      <c r="M2938" s="79">
        <v>1700</v>
      </c>
      <c r="N2938" s="83">
        <v>1976.6</v>
      </c>
      <c r="O2938" s="79">
        <v>700</v>
      </c>
      <c r="P2938" s="79">
        <v>585</v>
      </c>
      <c r="Q2938" s="83">
        <v>207.9</v>
      </c>
      <c r="R2938" s="79">
        <v>315</v>
      </c>
      <c r="S2938" s="83">
        <v>715</v>
      </c>
      <c r="T2938" s="84">
        <v>-699.9</v>
      </c>
      <c r="U2938" s="79">
        <v>-1026</v>
      </c>
      <c r="V2938" s="83">
        <v>0</v>
      </c>
      <c r="W2938" s="79">
        <v>0</v>
      </c>
    </row>
    <row r="2939" spans="1:23" x14ac:dyDescent="0.25">
      <c r="A2939" s="9" t="s">
        <v>24</v>
      </c>
      <c r="B2939" s="10" t="str">
        <f>VLOOKUP($E2939,'Overview Cluster Days'!$B:$G,3)</f>
        <v>E</v>
      </c>
      <c r="C2939" s="10" t="str">
        <f>VLOOKUP($E2939,'Overview Cluster Days'!$B:$G,5)</f>
        <v>Interseason</v>
      </c>
      <c r="D2939" s="10" t="str">
        <f>VLOOKUP($E2939,'Overview Cluster Days'!$B:$G,6)</f>
        <v>Weekday</v>
      </c>
      <c r="E2939">
        <v>20181029</v>
      </c>
      <c r="F2939">
        <v>10</v>
      </c>
      <c r="G2939" s="79">
        <v>-2036.6</v>
      </c>
      <c r="H2939" s="79">
        <v>1943.8</v>
      </c>
      <c r="I2939" s="79">
        <v>-2568.6</v>
      </c>
      <c r="J2939" s="79">
        <v>0</v>
      </c>
      <c r="K2939" s="83">
        <v>259.89999999999998</v>
      </c>
      <c r="L2939" s="79">
        <v>726</v>
      </c>
      <c r="M2939" s="79">
        <v>1700</v>
      </c>
      <c r="N2939" s="83">
        <v>1558.6</v>
      </c>
      <c r="O2939" s="79">
        <v>700</v>
      </c>
      <c r="P2939" s="79">
        <v>585</v>
      </c>
      <c r="Q2939" s="83">
        <v>229.6</v>
      </c>
      <c r="R2939" s="79">
        <v>315</v>
      </c>
      <c r="S2939" s="83">
        <v>405</v>
      </c>
      <c r="T2939" s="84">
        <v>-699.9</v>
      </c>
      <c r="U2939" s="79">
        <v>-1087</v>
      </c>
      <c r="V2939" s="83">
        <v>0</v>
      </c>
      <c r="W2939" s="79">
        <v>0</v>
      </c>
    </row>
    <row r="2940" spans="1:23" x14ac:dyDescent="0.25">
      <c r="A2940" s="9" t="s">
        <v>24</v>
      </c>
      <c r="B2940" s="10" t="str">
        <f>VLOOKUP($E2940,'Overview Cluster Days'!$B:$G,3)</f>
        <v>E</v>
      </c>
      <c r="C2940" s="10" t="str">
        <f>VLOOKUP($E2940,'Overview Cluster Days'!$B:$G,5)</f>
        <v>Interseason</v>
      </c>
      <c r="D2940" s="10" t="str">
        <f>VLOOKUP($E2940,'Overview Cluster Days'!$B:$G,6)</f>
        <v>Weekday</v>
      </c>
      <c r="E2940">
        <v>20181029</v>
      </c>
      <c r="F2940">
        <v>11</v>
      </c>
      <c r="G2940" s="79">
        <v>-944.5</v>
      </c>
      <c r="H2940" s="79">
        <v>1877.8</v>
      </c>
      <c r="I2940" s="79">
        <v>-1354.4</v>
      </c>
      <c r="J2940" s="79">
        <v>1150.9000000000001</v>
      </c>
      <c r="K2940" s="83">
        <v>1147.9000000000001</v>
      </c>
      <c r="L2940" s="79">
        <v>388</v>
      </c>
      <c r="M2940" s="79">
        <v>1700</v>
      </c>
      <c r="N2940" s="83">
        <v>1869.2</v>
      </c>
      <c r="O2940" s="79">
        <v>700</v>
      </c>
      <c r="P2940" s="79">
        <v>585</v>
      </c>
      <c r="Q2940" s="83">
        <v>510.1</v>
      </c>
      <c r="R2940" s="79">
        <v>315</v>
      </c>
      <c r="S2940" s="83">
        <v>615</v>
      </c>
      <c r="T2940" s="84">
        <v>-699.9</v>
      </c>
      <c r="U2940" s="79">
        <v>-1087</v>
      </c>
      <c r="V2940" s="83">
        <v>0</v>
      </c>
      <c r="W2940" s="79">
        <v>0</v>
      </c>
    </row>
    <row r="2941" spans="1:23" x14ac:dyDescent="0.25">
      <c r="A2941" s="9" t="s">
        <v>24</v>
      </c>
      <c r="B2941" s="10" t="str">
        <f>VLOOKUP($E2941,'Overview Cluster Days'!$B:$G,3)</f>
        <v>E</v>
      </c>
      <c r="C2941" s="10" t="str">
        <f>VLOOKUP($E2941,'Overview Cluster Days'!$B:$G,5)</f>
        <v>Interseason</v>
      </c>
      <c r="D2941" s="10" t="str">
        <f>VLOOKUP($E2941,'Overview Cluster Days'!$B:$G,6)</f>
        <v>Weekday</v>
      </c>
      <c r="E2941">
        <v>20181029</v>
      </c>
      <c r="F2941">
        <v>12</v>
      </c>
      <c r="G2941" s="79">
        <v>-1643.5</v>
      </c>
      <c r="H2941" s="79">
        <v>1944.2</v>
      </c>
      <c r="I2941" s="79">
        <v>-2547.9</v>
      </c>
      <c r="J2941" s="79">
        <v>163.6</v>
      </c>
      <c r="K2941" s="83">
        <v>0</v>
      </c>
      <c r="L2941" s="79">
        <v>163</v>
      </c>
      <c r="M2941" s="79">
        <v>1700</v>
      </c>
      <c r="N2941" s="83">
        <v>1976.6</v>
      </c>
      <c r="O2941" s="79">
        <v>700</v>
      </c>
      <c r="P2941" s="79">
        <v>585</v>
      </c>
      <c r="Q2941" s="83">
        <v>600.20000000000005</v>
      </c>
      <c r="R2941" s="79">
        <v>315</v>
      </c>
      <c r="S2941" s="83">
        <v>526</v>
      </c>
      <c r="T2941" s="84">
        <v>-699.9</v>
      </c>
      <c r="U2941" s="79">
        <v>-1087</v>
      </c>
      <c r="V2941" s="83">
        <v>0</v>
      </c>
      <c r="W2941" s="79">
        <v>0</v>
      </c>
    </row>
    <row r="2942" spans="1:23" x14ac:dyDescent="0.25">
      <c r="A2942" s="9" t="s">
        <v>24</v>
      </c>
      <c r="B2942" s="10" t="str">
        <f>VLOOKUP($E2942,'Overview Cluster Days'!$B:$G,3)</f>
        <v>E</v>
      </c>
      <c r="C2942" s="10" t="str">
        <f>VLOOKUP($E2942,'Overview Cluster Days'!$B:$G,5)</f>
        <v>Interseason</v>
      </c>
      <c r="D2942" s="10" t="str">
        <f>VLOOKUP($E2942,'Overview Cluster Days'!$B:$G,6)</f>
        <v>Weekday</v>
      </c>
      <c r="E2942">
        <v>20181029</v>
      </c>
      <c r="F2942">
        <v>13</v>
      </c>
      <c r="G2942" s="79">
        <v>-1808.8</v>
      </c>
      <c r="H2942" s="79">
        <v>1755.6</v>
      </c>
      <c r="I2942" s="79">
        <v>-2269.8000000000002</v>
      </c>
      <c r="J2942" s="79">
        <v>330.5</v>
      </c>
      <c r="K2942" s="83">
        <v>0</v>
      </c>
      <c r="L2942" s="79">
        <v>200</v>
      </c>
      <c r="M2942" s="79">
        <v>1700</v>
      </c>
      <c r="N2942" s="83">
        <v>1976.6</v>
      </c>
      <c r="O2942" s="79">
        <v>700</v>
      </c>
      <c r="P2942" s="79">
        <v>585</v>
      </c>
      <c r="Q2942" s="83">
        <v>600.20000000000005</v>
      </c>
      <c r="R2942" s="79">
        <v>315</v>
      </c>
      <c r="S2942" s="83">
        <v>432</v>
      </c>
      <c r="T2942" s="84">
        <v>-699.9</v>
      </c>
      <c r="U2942" s="79">
        <v>-1087</v>
      </c>
      <c r="V2942" s="83">
        <v>0</v>
      </c>
      <c r="W2942" s="79">
        <v>0</v>
      </c>
    </row>
    <row r="2943" spans="1:23" x14ac:dyDescent="0.25">
      <c r="A2943" s="9" t="s">
        <v>24</v>
      </c>
      <c r="B2943" s="10" t="str">
        <f>VLOOKUP($E2943,'Overview Cluster Days'!$B:$G,3)</f>
        <v>E</v>
      </c>
      <c r="C2943" s="10" t="str">
        <f>VLOOKUP($E2943,'Overview Cluster Days'!$B:$G,5)</f>
        <v>Interseason</v>
      </c>
      <c r="D2943" s="10" t="str">
        <f>VLOOKUP($E2943,'Overview Cluster Days'!$B:$G,6)</f>
        <v>Weekday</v>
      </c>
      <c r="E2943">
        <v>20181029</v>
      </c>
      <c r="F2943">
        <v>14</v>
      </c>
      <c r="G2943" s="79">
        <v>-2153.5</v>
      </c>
      <c r="H2943" s="79">
        <v>2103.3000000000002</v>
      </c>
      <c r="I2943" s="79">
        <v>-2696.1</v>
      </c>
      <c r="J2943" s="79">
        <v>9.1</v>
      </c>
      <c r="K2943" s="83">
        <v>0</v>
      </c>
      <c r="L2943" s="79">
        <v>476</v>
      </c>
      <c r="M2943" s="79">
        <v>1700</v>
      </c>
      <c r="N2943" s="83">
        <v>1976.6</v>
      </c>
      <c r="O2943" s="79">
        <v>700</v>
      </c>
      <c r="P2943" s="79">
        <v>585</v>
      </c>
      <c r="Q2943" s="83">
        <v>600.20000000000005</v>
      </c>
      <c r="R2943" s="79">
        <v>315</v>
      </c>
      <c r="S2943" s="83">
        <v>432</v>
      </c>
      <c r="T2943" s="84">
        <v>-699.9</v>
      </c>
      <c r="U2943" s="79">
        <v>-1026</v>
      </c>
      <c r="V2943" s="83">
        <v>0</v>
      </c>
      <c r="W2943" s="79">
        <v>0</v>
      </c>
    </row>
    <row r="2944" spans="1:23" x14ac:dyDescent="0.25">
      <c r="A2944" s="9" t="s">
        <v>24</v>
      </c>
      <c r="B2944" s="10" t="str">
        <f>VLOOKUP($E2944,'Overview Cluster Days'!$B:$G,3)</f>
        <v>E</v>
      </c>
      <c r="C2944" s="10" t="str">
        <f>VLOOKUP($E2944,'Overview Cluster Days'!$B:$G,5)</f>
        <v>Interseason</v>
      </c>
      <c r="D2944" s="10" t="str">
        <f>VLOOKUP($E2944,'Overview Cluster Days'!$B:$G,6)</f>
        <v>Weekday</v>
      </c>
      <c r="E2944">
        <v>20181029</v>
      </c>
      <c r="F2944">
        <v>15</v>
      </c>
      <c r="G2944" s="79">
        <v>-1991.6</v>
      </c>
      <c r="H2944" s="79">
        <v>2804.3</v>
      </c>
      <c r="I2944" s="79">
        <v>-2704.2</v>
      </c>
      <c r="J2944" s="79">
        <v>0</v>
      </c>
      <c r="K2944" s="83">
        <v>0</v>
      </c>
      <c r="L2944" s="79">
        <v>1583</v>
      </c>
      <c r="M2944" s="79">
        <v>1700</v>
      </c>
      <c r="N2944" s="83">
        <v>1976.6</v>
      </c>
      <c r="O2944" s="79">
        <v>700</v>
      </c>
      <c r="P2944" s="79">
        <v>585</v>
      </c>
      <c r="Q2944" s="83">
        <v>600.20000000000005</v>
      </c>
      <c r="R2944" s="79">
        <v>315</v>
      </c>
      <c r="S2944" s="83">
        <v>432</v>
      </c>
      <c r="T2944" s="84">
        <v>-699.9</v>
      </c>
      <c r="U2944" s="79">
        <v>-1026</v>
      </c>
      <c r="V2944" s="83">
        <v>0</v>
      </c>
      <c r="W2944" s="79">
        <v>0</v>
      </c>
    </row>
    <row r="2945" spans="1:23" x14ac:dyDescent="0.25">
      <c r="A2945" s="9" t="s">
        <v>24</v>
      </c>
      <c r="B2945" s="10" t="str">
        <f>VLOOKUP($E2945,'Overview Cluster Days'!$B:$G,3)</f>
        <v>E</v>
      </c>
      <c r="C2945" s="10" t="str">
        <f>VLOOKUP($E2945,'Overview Cluster Days'!$B:$G,5)</f>
        <v>Interseason</v>
      </c>
      <c r="D2945" s="10" t="str">
        <f>VLOOKUP($E2945,'Overview Cluster Days'!$B:$G,6)</f>
        <v>Weekday</v>
      </c>
      <c r="E2945">
        <v>20181029</v>
      </c>
      <c r="F2945">
        <v>16</v>
      </c>
      <c r="G2945" s="79">
        <v>-1951.5</v>
      </c>
      <c r="H2945" s="79">
        <v>2577.9</v>
      </c>
      <c r="I2945" s="79">
        <v>-2895.7</v>
      </c>
      <c r="J2945" s="79">
        <v>0</v>
      </c>
      <c r="K2945" s="83">
        <v>72.900000000000006</v>
      </c>
      <c r="L2945" s="79">
        <v>1917</v>
      </c>
      <c r="M2945" s="79">
        <v>1700</v>
      </c>
      <c r="N2945" s="83">
        <v>1976.6</v>
      </c>
      <c r="O2945" s="79">
        <v>700</v>
      </c>
      <c r="P2945" s="79">
        <v>585</v>
      </c>
      <c r="Q2945" s="83">
        <v>600.20000000000005</v>
      </c>
      <c r="R2945" s="79">
        <v>315</v>
      </c>
      <c r="S2945" s="83">
        <v>432</v>
      </c>
      <c r="T2945" s="84">
        <v>-699.9</v>
      </c>
      <c r="U2945" s="79">
        <v>-1026</v>
      </c>
      <c r="V2945" s="83">
        <v>0</v>
      </c>
      <c r="W2945" s="79">
        <v>0</v>
      </c>
    </row>
    <row r="2946" spans="1:23" x14ac:dyDescent="0.25">
      <c r="A2946" s="9" t="s">
        <v>24</v>
      </c>
      <c r="B2946" s="10" t="str">
        <f>VLOOKUP($E2946,'Overview Cluster Days'!$B:$G,3)</f>
        <v>E</v>
      </c>
      <c r="C2946" s="10" t="str">
        <f>VLOOKUP($E2946,'Overview Cluster Days'!$B:$G,5)</f>
        <v>Interseason</v>
      </c>
      <c r="D2946" s="10" t="str">
        <f>VLOOKUP($E2946,'Overview Cluster Days'!$B:$G,6)</f>
        <v>Weekday</v>
      </c>
      <c r="E2946">
        <v>20181029</v>
      </c>
      <c r="F2946">
        <v>17</v>
      </c>
      <c r="G2946" s="79">
        <v>-792.6</v>
      </c>
      <c r="H2946" s="79">
        <v>2392.5</v>
      </c>
      <c r="I2946" s="79">
        <v>-1915.5</v>
      </c>
      <c r="J2946" s="79">
        <v>1215.3</v>
      </c>
      <c r="K2946" s="83">
        <v>1492.8</v>
      </c>
      <c r="L2946" s="79">
        <v>1917</v>
      </c>
      <c r="M2946" s="79">
        <v>1700</v>
      </c>
      <c r="N2946" s="83">
        <v>1976.6</v>
      </c>
      <c r="O2946" s="79">
        <v>700</v>
      </c>
      <c r="P2946" s="79">
        <v>585</v>
      </c>
      <c r="Q2946" s="83">
        <v>575.1</v>
      </c>
      <c r="R2946" s="79">
        <v>315</v>
      </c>
      <c r="S2946" s="83">
        <v>432</v>
      </c>
      <c r="T2946" s="84">
        <v>-699.9</v>
      </c>
      <c r="U2946" s="79">
        <v>-1026</v>
      </c>
      <c r="V2946" s="83">
        <v>0</v>
      </c>
      <c r="W2946" s="79">
        <v>0</v>
      </c>
    </row>
    <row r="2947" spans="1:23" x14ac:dyDescent="0.25">
      <c r="A2947" s="9" t="s">
        <v>24</v>
      </c>
      <c r="B2947" s="10" t="str">
        <f>VLOOKUP($E2947,'Overview Cluster Days'!$B:$G,3)</f>
        <v>E</v>
      </c>
      <c r="C2947" s="10" t="str">
        <f>VLOOKUP($E2947,'Overview Cluster Days'!$B:$G,5)</f>
        <v>Interseason</v>
      </c>
      <c r="D2947" s="10" t="str">
        <f>VLOOKUP($E2947,'Overview Cluster Days'!$B:$G,6)</f>
        <v>Weekday</v>
      </c>
      <c r="E2947">
        <v>20181029</v>
      </c>
      <c r="F2947">
        <v>18</v>
      </c>
      <c r="G2947" s="79">
        <v>-1312.6</v>
      </c>
      <c r="H2947" s="79">
        <v>2202.6</v>
      </c>
      <c r="I2947" s="79">
        <v>-1591.9</v>
      </c>
      <c r="J2947" s="79">
        <v>1439.9</v>
      </c>
      <c r="K2947" s="83">
        <v>1464.6</v>
      </c>
      <c r="L2947" s="79">
        <v>148</v>
      </c>
      <c r="M2947" s="79">
        <v>1700</v>
      </c>
      <c r="N2947" s="83">
        <v>824.2</v>
      </c>
      <c r="O2947" s="79">
        <v>700</v>
      </c>
      <c r="P2947" s="79">
        <v>585</v>
      </c>
      <c r="Q2947" s="83">
        <v>294.3</v>
      </c>
      <c r="R2947" s="79">
        <v>315</v>
      </c>
      <c r="S2947" s="83">
        <v>432</v>
      </c>
      <c r="T2947" s="84">
        <v>-699.9</v>
      </c>
      <c r="U2947" s="79">
        <v>-992.1</v>
      </c>
      <c r="V2947" s="83">
        <v>0</v>
      </c>
      <c r="W2947" s="79">
        <v>0</v>
      </c>
    </row>
    <row r="2948" spans="1:23" x14ac:dyDescent="0.25">
      <c r="A2948" s="9" t="s">
        <v>24</v>
      </c>
      <c r="B2948" s="10" t="str">
        <f>VLOOKUP($E2948,'Overview Cluster Days'!$B:$G,3)</f>
        <v>E</v>
      </c>
      <c r="C2948" s="10" t="str">
        <f>VLOOKUP($E2948,'Overview Cluster Days'!$B:$G,5)</f>
        <v>Interseason</v>
      </c>
      <c r="D2948" s="10" t="str">
        <f>VLOOKUP($E2948,'Overview Cluster Days'!$B:$G,6)</f>
        <v>Weekday</v>
      </c>
      <c r="E2948">
        <v>20181029</v>
      </c>
      <c r="F2948">
        <v>19</v>
      </c>
      <c r="G2948" s="79">
        <v>-1295</v>
      </c>
      <c r="H2948" s="79">
        <v>1865.6</v>
      </c>
      <c r="I2948" s="79">
        <v>-1590.1</v>
      </c>
      <c r="J2948" s="79">
        <v>1356.6</v>
      </c>
      <c r="K2948" s="83">
        <v>1528.4</v>
      </c>
      <c r="L2948" s="79">
        <v>-1094</v>
      </c>
      <c r="M2948" s="79">
        <v>1700</v>
      </c>
      <c r="N2948" s="83">
        <v>-1029.9000000000001</v>
      </c>
      <c r="O2948" s="79">
        <v>700</v>
      </c>
      <c r="P2948" s="79">
        <v>585</v>
      </c>
      <c r="Q2948" s="83">
        <v>366.9</v>
      </c>
      <c r="R2948" s="79">
        <v>315</v>
      </c>
      <c r="S2948" s="83">
        <v>432</v>
      </c>
      <c r="T2948" s="84">
        <v>-699.9</v>
      </c>
      <c r="U2948" s="79">
        <v>-1087</v>
      </c>
      <c r="V2948" s="83">
        <v>0</v>
      </c>
      <c r="W2948" s="79">
        <v>0</v>
      </c>
    </row>
    <row r="2949" spans="1:23" x14ac:dyDescent="0.25">
      <c r="A2949" s="9" t="s">
        <v>24</v>
      </c>
      <c r="B2949" s="10" t="str">
        <f>VLOOKUP($E2949,'Overview Cluster Days'!$B:$G,3)</f>
        <v>E</v>
      </c>
      <c r="C2949" s="10" t="str">
        <f>VLOOKUP($E2949,'Overview Cluster Days'!$B:$G,5)</f>
        <v>Interseason</v>
      </c>
      <c r="D2949" s="10" t="str">
        <f>VLOOKUP($E2949,'Overview Cluster Days'!$B:$G,6)</f>
        <v>Weekday</v>
      </c>
      <c r="E2949">
        <v>20181029</v>
      </c>
      <c r="F2949">
        <v>20</v>
      </c>
      <c r="G2949" s="79">
        <v>-1276.7</v>
      </c>
      <c r="H2949" s="79">
        <v>1135.8</v>
      </c>
      <c r="I2949" s="79">
        <v>-1382.7</v>
      </c>
      <c r="J2949" s="79">
        <v>1133.5</v>
      </c>
      <c r="K2949" s="83">
        <v>1526</v>
      </c>
      <c r="L2949" s="79">
        <v>-1037</v>
      </c>
      <c r="M2949" s="79">
        <v>1700</v>
      </c>
      <c r="N2949" s="83">
        <v>-732.7</v>
      </c>
      <c r="O2949" s="79">
        <v>596.9</v>
      </c>
      <c r="P2949" s="79">
        <v>0</v>
      </c>
      <c r="Q2949" s="83">
        <v>0</v>
      </c>
      <c r="R2949" s="79">
        <v>315</v>
      </c>
      <c r="S2949" s="83">
        <v>432</v>
      </c>
      <c r="T2949" s="84">
        <v>-699.9</v>
      </c>
      <c r="U2949" s="79">
        <v>-1087</v>
      </c>
      <c r="V2949" s="83">
        <v>0</v>
      </c>
      <c r="W2949" s="79">
        <v>0</v>
      </c>
    </row>
    <row r="2950" spans="1:23" x14ac:dyDescent="0.25">
      <c r="A2950" s="9" t="s">
        <v>24</v>
      </c>
      <c r="B2950" s="10" t="str">
        <f>VLOOKUP($E2950,'Overview Cluster Days'!$B:$G,3)</f>
        <v>E</v>
      </c>
      <c r="C2950" s="10" t="str">
        <f>VLOOKUP($E2950,'Overview Cluster Days'!$B:$G,5)</f>
        <v>Interseason</v>
      </c>
      <c r="D2950" s="10" t="str">
        <f>VLOOKUP($E2950,'Overview Cluster Days'!$B:$G,6)</f>
        <v>Weekday</v>
      </c>
      <c r="E2950">
        <v>20181029</v>
      </c>
      <c r="F2950">
        <v>21</v>
      </c>
      <c r="G2950" s="79">
        <v>-1536.8</v>
      </c>
      <c r="H2950" s="79">
        <v>1646.7</v>
      </c>
      <c r="I2950" s="79">
        <v>-1093</v>
      </c>
      <c r="J2950" s="79">
        <v>1153.0999999999999</v>
      </c>
      <c r="K2950" s="83">
        <v>1476.8</v>
      </c>
      <c r="L2950" s="79">
        <v>-428</v>
      </c>
      <c r="M2950" s="79">
        <v>1700</v>
      </c>
      <c r="N2950" s="83">
        <v>-758.8</v>
      </c>
      <c r="O2950" s="79">
        <v>628.9</v>
      </c>
      <c r="P2950" s="79">
        <v>48.7</v>
      </c>
      <c r="Q2950" s="83">
        <v>0</v>
      </c>
      <c r="R2950" s="79">
        <v>315</v>
      </c>
      <c r="S2950" s="83">
        <v>432</v>
      </c>
      <c r="T2950" s="84">
        <v>-699.9</v>
      </c>
      <c r="U2950" s="79">
        <v>-1087</v>
      </c>
      <c r="V2950" s="83">
        <v>0</v>
      </c>
      <c r="W2950" s="79">
        <v>0</v>
      </c>
    </row>
    <row r="2951" spans="1:23" x14ac:dyDescent="0.25">
      <c r="A2951" s="9" t="s">
        <v>24</v>
      </c>
      <c r="B2951" s="10" t="str">
        <f>VLOOKUP($E2951,'Overview Cluster Days'!$B:$G,3)</f>
        <v>E</v>
      </c>
      <c r="C2951" s="10" t="str">
        <f>VLOOKUP($E2951,'Overview Cluster Days'!$B:$G,5)</f>
        <v>Interseason</v>
      </c>
      <c r="D2951" s="10" t="str">
        <f>VLOOKUP($E2951,'Overview Cluster Days'!$B:$G,6)</f>
        <v>Weekday</v>
      </c>
      <c r="E2951">
        <v>20181029</v>
      </c>
      <c r="F2951">
        <v>22</v>
      </c>
      <c r="G2951" s="79">
        <v>-1989.3</v>
      </c>
      <c r="H2951" s="79">
        <v>1285.5</v>
      </c>
      <c r="I2951" s="79">
        <v>-823.3</v>
      </c>
      <c r="J2951" s="79">
        <v>1241.0999999999999</v>
      </c>
      <c r="K2951" s="83">
        <v>1571.5</v>
      </c>
      <c r="L2951" s="79">
        <v>-195</v>
      </c>
      <c r="M2951" s="79">
        <v>209.6</v>
      </c>
      <c r="N2951" s="83">
        <v>0</v>
      </c>
      <c r="O2951" s="79">
        <v>-705.4</v>
      </c>
      <c r="P2951" s="79">
        <v>-551.29999999999995</v>
      </c>
      <c r="Q2951" s="83">
        <v>-76</v>
      </c>
      <c r="R2951" s="79">
        <v>315</v>
      </c>
      <c r="S2951" s="83">
        <v>338</v>
      </c>
      <c r="T2951" s="84">
        <v>-699.9</v>
      </c>
      <c r="U2951" s="79">
        <v>-1087</v>
      </c>
      <c r="V2951" s="83">
        <v>0</v>
      </c>
      <c r="W2951" s="79">
        <v>0</v>
      </c>
    </row>
    <row r="2952" spans="1:23" x14ac:dyDescent="0.25">
      <c r="A2952" s="9" t="s">
        <v>24</v>
      </c>
      <c r="B2952" s="10" t="str">
        <f>VLOOKUP($E2952,'Overview Cluster Days'!$B:$G,3)</f>
        <v>E</v>
      </c>
      <c r="C2952" s="10" t="str">
        <f>VLOOKUP($E2952,'Overview Cluster Days'!$B:$G,5)</f>
        <v>Interseason</v>
      </c>
      <c r="D2952" s="10" t="str">
        <f>VLOOKUP($E2952,'Overview Cluster Days'!$B:$G,6)</f>
        <v>Weekday</v>
      </c>
      <c r="E2952">
        <v>20181029</v>
      </c>
      <c r="F2952">
        <v>23</v>
      </c>
      <c r="G2952" s="79">
        <v>-1714.2</v>
      </c>
      <c r="H2952" s="79">
        <v>1733</v>
      </c>
      <c r="I2952" s="79">
        <v>-1093.3</v>
      </c>
      <c r="J2952" s="79">
        <v>1205.5</v>
      </c>
      <c r="K2952" s="83">
        <v>1602</v>
      </c>
      <c r="L2952" s="79">
        <v>-277</v>
      </c>
      <c r="M2952" s="79">
        <v>392</v>
      </c>
      <c r="N2952" s="83">
        <v>1976.6</v>
      </c>
      <c r="O2952" s="79">
        <v>-224.1</v>
      </c>
      <c r="P2952" s="79">
        <v>-600</v>
      </c>
      <c r="Q2952" s="83">
        <v>-76</v>
      </c>
      <c r="R2952" s="79">
        <v>315</v>
      </c>
      <c r="S2952" s="83">
        <v>165</v>
      </c>
      <c r="T2952" s="84">
        <v>-699.9</v>
      </c>
      <c r="U2952" s="79">
        <v>-1026</v>
      </c>
      <c r="V2952" s="83">
        <v>0</v>
      </c>
      <c r="W2952" s="79">
        <v>0</v>
      </c>
    </row>
    <row r="2953" spans="1:23" x14ac:dyDescent="0.25">
      <c r="A2953" s="9" t="s">
        <v>24</v>
      </c>
      <c r="B2953" s="10" t="str">
        <f>VLOOKUP($E2953,'Overview Cluster Days'!$B:$G,3)</f>
        <v>E</v>
      </c>
      <c r="C2953" s="10" t="str">
        <f>VLOOKUP($E2953,'Overview Cluster Days'!$B:$G,5)</f>
        <v>Interseason</v>
      </c>
      <c r="D2953" s="10" t="str">
        <f>VLOOKUP($E2953,'Overview Cluster Days'!$B:$G,6)</f>
        <v>Weekday</v>
      </c>
      <c r="E2953">
        <v>20181029</v>
      </c>
      <c r="F2953">
        <v>24</v>
      </c>
      <c r="G2953" s="79">
        <v>-2363.1</v>
      </c>
      <c r="H2953" s="79">
        <v>649.70000000000005</v>
      </c>
      <c r="I2953" s="79">
        <v>-690.2</v>
      </c>
      <c r="J2953" s="79">
        <v>1407.9</v>
      </c>
      <c r="K2953" s="83">
        <v>1645.5</v>
      </c>
      <c r="L2953" s="79">
        <v>-962</v>
      </c>
      <c r="M2953" s="79">
        <v>485.4</v>
      </c>
      <c r="N2953" s="83">
        <v>1976.6</v>
      </c>
      <c r="O2953" s="79">
        <v>0</v>
      </c>
      <c r="P2953" s="79">
        <v>-501.9</v>
      </c>
      <c r="Q2953" s="83">
        <v>-76</v>
      </c>
      <c r="R2953" s="79">
        <v>295</v>
      </c>
      <c r="S2953" s="83">
        <v>-402</v>
      </c>
      <c r="T2953" s="84">
        <v>-699.9</v>
      </c>
      <c r="U2953" s="79">
        <v>-1026</v>
      </c>
      <c r="V2953" s="83">
        <v>0</v>
      </c>
      <c r="W2953" s="79">
        <v>0</v>
      </c>
    </row>
    <row r="2954" spans="1:23" x14ac:dyDescent="0.25">
      <c r="A2954" s="9" t="s">
        <v>24</v>
      </c>
      <c r="B2954" s="10" t="str">
        <f>VLOOKUP($E2954,'Overview Cluster Days'!$B:$G,3)</f>
        <v>E</v>
      </c>
      <c r="C2954" s="10" t="str">
        <f>VLOOKUP($E2954,'Overview Cluster Days'!$B:$G,5)</f>
        <v>Interseason</v>
      </c>
      <c r="D2954" s="10" t="str">
        <f>VLOOKUP($E2954,'Overview Cluster Days'!$B:$G,6)</f>
        <v>Weekday</v>
      </c>
      <c r="E2954">
        <v>20181030</v>
      </c>
      <c r="F2954">
        <v>1</v>
      </c>
      <c r="G2954" s="79">
        <v>-2689.7</v>
      </c>
      <c r="H2954" s="79">
        <v>548.79999999999995</v>
      </c>
      <c r="I2954" s="79">
        <v>-32.1</v>
      </c>
      <c r="J2954" s="79">
        <v>1147.7</v>
      </c>
      <c r="K2954" s="83">
        <v>1574.1</v>
      </c>
      <c r="L2954" s="79">
        <v>663</v>
      </c>
      <c r="M2954" s="79">
        <v>1700</v>
      </c>
      <c r="N2954" s="83">
        <v>-717.1</v>
      </c>
      <c r="O2954" s="79">
        <v>700</v>
      </c>
      <c r="P2954" s="79">
        <v>27.8</v>
      </c>
      <c r="Q2954" s="83">
        <v>-76</v>
      </c>
      <c r="R2954" s="79">
        <v>295</v>
      </c>
      <c r="S2954" s="83">
        <v>-197</v>
      </c>
      <c r="T2954" s="84">
        <v>-423</v>
      </c>
      <c r="U2954" s="79">
        <v>-759</v>
      </c>
      <c r="V2954" s="83">
        <v>0</v>
      </c>
      <c r="W2954" s="79">
        <v>0</v>
      </c>
    </row>
    <row r="2955" spans="1:23" x14ac:dyDescent="0.25">
      <c r="A2955" s="9" t="s">
        <v>24</v>
      </c>
      <c r="B2955" s="10" t="str">
        <f>VLOOKUP($E2955,'Overview Cluster Days'!$B:$G,3)</f>
        <v>E</v>
      </c>
      <c r="C2955" s="10" t="str">
        <f>VLOOKUP($E2955,'Overview Cluster Days'!$B:$G,5)</f>
        <v>Interseason</v>
      </c>
      <c r="D2955" s="10" t="str">
        <f>VLOOKUP($E2955,'Overview Cluster Days'!$B:$G,6)</f>
        <v>Weekday</v>
      </c>
      <c r="E2955">
        <v>20181030</v>
      </c>
      <c r="F2955">
        <v>2</v>
      </c>
      <c r="G2955" s="79">
        <v>-2536.1999999999998</v>
      </c>
      <c r="H2955" s="79">
        <v>163.30000000000001</v>
      </c>
      <c r="I2955" s="79">
        <v>-330.9</v>
      </c>
      <c r="J2955" s="79">
        <v>1280.7</v>
      </c>
      <c r="K2955" s="83">
        <v>1586.4</v>
      </c>
      <c r="L2955" s="79">
        <v>472</v>
      </c>
      <c r="M2955" s="79">
        <v>2200</v>
      </c>
      <c r="N2955" s="83">
        <v>-1466.9</v>
      </c>
      <c r="O2955" s="79">
        <v>284.39999999999998</v>
      </c>
      <c r="P2955" s="79">
        <v>0</v>
      </c>
      <c r="Q2955" s="83">
        <v>-76</v>
      </c>
      <c r="R2955" s="79">
        <v>295</v>
      </c>
      <c r="S2955" s="83">
        <v>-435</v>
      </c>
      <c r="T2955" s="84">
        <v>-427.4</v>
      </c>
      <c r="U2955" s="79">
        <v>-820</v>
      </c>
      <c r="V2955" s="83">
        <v>0</v>
      </c>
      <c r="W2955" s="79">
        <v>0</v>
      </c>
    </row>
    <row r="2956" spans="1:23" x14ac:dyDescent="0.25">
      <c r="A2956" s="9" t="s">
        <v>24</v>
      </c>
      <c r="B2956" s="10" t="str">
        <f>VLOOKUP($E2956,'Overview Cluster Days'!$B:$G,3)</f>
        <v>E</v>
      </c>
      <c r="C2956" s="10" t="str">
        <f>VLOOKUP($E2956,'Overview Cluster Days'!$B:$G,5)</f>
        <v>Interseason</v>
      </c>
      <c r="D2956" s="10" t="str">
        <f>VLOOKUP($E2956,'Overview Cluster Days'!$B:$G,6)</f>
        <v>Weekday</v>
      </c>
      <c r="E2956">
        <v>20181030</v>
      </c>
      <c r="F2956">
        <v>3</v>
      </c>
      <c r="G2956" s="79">
        <v>-3971.7</v>
      </c>
      <c r="H2956" s="79">
        <v>0</v>
      </c>
      <c r="I2956" s="79">
        <v>-1597.2</v>
      </c>
      <c r="J2956" s="79">
        <v>0</v>
      </c>
      <c r="K2956" s="83">
        <v>351.9</v>
      </c>
      <c r="L2956" s="79">
        <v>1409</v>
      </c>
      <c r="M2956" s="79">
        <v>1968.5</v>
      </c>
      <c r="N2956" s="83">
        <v>-1641.9</v>
      </c>
      <c r="O2956" s="79">
        <v>0</v>
      </c>
      <c r="P2956" s="79">
        <v>-220.9</v>
      </c>
      <c r="Q2956" s="83">
        <v>-76</v>
      </c>
      <c r="R2956" s="79">
        <v>295</v>
      </c>
      <c r="S2956" s="83">
        <v>-521</v>
      </c>
      <c r="T2956" s="84">
        <v>-432.7</v>
      </c>
      <c r="U2956" s="79">
        <v>-820</v>
      </c>
      <c r="V2956" s="83">
        <v>0</v>
      </c>
      <c r="W2956" s="79">
        <v>0</v>
      </c>
    </row>
    <row r="2957" spans="1:23" x14ac:dyDescent="0.25">
      <c r="A2957" s="9" t="s">
        <v>24</v>
      </c>
      <c r="B2957" s="10" t="str">
        <f>VLOOKUP($E2957,'Overview Cluster Days'!$B:$G,3)</f>
        <v>E</v>
      </c>
      <c r="C2957" s="10" t="str">
        <f>VLOOKUP($E2957,'Overview Cluster Days'!$B:$G,5)</f>
        <v>Interseason</v>
      </c>
      <c r="D2957" s="10" t="str">
        <f>VLOOKUP($E2957,'Overview Cluster Days'!$B:$G,6)</f>
        <v>Weekday</v>
      </c>
      <c r="E2957">
        <v>20181030</v>
      </c>
      <c r="F2957">
        <v>4</v>
      </c>
      <c r="G2957" s="79">
        <v>-3755.2</v>
      </c>
      <c r="H2957" s="79">
        <v>0</v>
      </c>
      <c r="I2957" s="79">
        <v>-1714.8</v>
      </c>
      <c r="J2957" s="79">
        <v>0</v>
      </c>
      <c r="K2957" s="83">
        <v>320.3</v>
      </c>
      <c r="L2957" s="79">
        <v>1443</v>
      </c>
      <c r="M2957" s="79">
        <v>1519.7</v>
      </c>
      <c r="N2957" s="83">
        <v>-1641.9</v>
      </c>
      <c r="O2957" s="79">
        <v>0</v>
      </c>
      <c r="P2957" s="79">
        <v>-236.2</v>
      </c>
      <c r="Q2957" s="83">
        <v>-76</v>
      </c>
      <c r="R2957" s="79">
        <v>295</v>
      </c>
      <c r="S2957" s="83">
        <v>-479</v>
      </c>
      <c r="T2957" s="84">
        <v>-513.70000000000005</v>
      </c>
      <c r="U2957" s="79">
        <v>-820</v>
      </c>
      <c r="V2957" s="83">
        <v>0</v>
      </c>
      <c r="W2957" s="79">
        <v>0</v>
      </c>
    </row>
    <row r="2958" spans="1:23" x14ac:dyDescent="0.25">
      <c r="A2958" s="9" t="s">
        <v>24</v>
      </c>
      <c r="B2958" s="10" t="str">
        <f>VLOOKUP($E2958,'Overview Cluster Days'!$B:$G,3)</f>
        <v>E</v>
      </c>
      <c r="C2958" s="10" t="str">
        <f>VLOOKUP($E2958,'Overview Cluster Days'!$B:$G,5)</f>
        <v>Interseason</v>
      </c>
      <c r="D2958" s="10" t="str">
        <f>VLOOKUP($E2958,'Overview Cluster Days'!$B:$G,6)</f>
        <v>Weekday</v>
      </c>
      <c r="E2958">
        <v>20181030</v>
      </c>
      <c r="F2958">
        <v>5</v>
      </c>
      <c r="G2958" s="79">
        <v>-2114.1</v>
      </c>
      <c r="H2958" s="79">
        <v>358.4</v>
      </c>
      <c r="I2958" s="79">
        <v>-708.5</v>
      </c>
      <c r="J2958" s="79">
        <v>1253.5</v>
      </c>
      <c r="K2958" s="83">
        <v>1569.1</v>
      </c>
      <c r="L2958" s="79">
        <v>1207</v>
      </c>
      <c r="M2958" s="79">
        <v>1624.9</v>
      </c>
      <c r="N2958" s="83">
        <v>-1641.9</v>
      </c>
      <c r="O2958" s="79">
        <v>0</v>
      </c>
      <c r="P2958" s="79">
        <v>-397.4</v>
      </c>
      <c r="Q2958" s="83">
        <v>-76</v>
      </c>
      <c r="R2958" s="79">
        <v>295</v>
      </c>
      <c r="S2958" s="83">
        <v>-266</v>
      </c>
      <c r="T2958" s="84">
        <v>-366.4</v>
      </c>
      <c r="U2958" s="79">
        <v>-820</v>
      </c>
      <c r="V2958" s="83">
        <v>0</v>
      </c>
      <c r="W2958" s="79">
        <v>0</v>
      </c>
    </row>
    <row r="2959" spans="1:23" x14ac:dyDescent="0.25">
      <c r="A2959" s="9" t="s">
        <v>24</v>
      </c>
      <c r="B2959" s="10" t="str">
        <f>VLOOKUP($E2959,'Overview Cluster Days'!$B:$G,3)</f>
        <v>E</v>
      </c>
      <c r="C2959" s="10" t="str">
        <f>VLOOKUP($E2959,'Overview Cluster Days'!$B:$G,5)</f>
        <v>Interseason</v>
      </c>
      <c r="D2959" s="10" t="str">
        <f>VLOOKUP($E2959,'Overview Cluster Days'!$B:$G,6)</f>
        <v>Weekday</v>
      </c>
      <c r="E2959">
        <v>20181030</v>
      </c>
      <c r="F2959">
        <v>6</v>
      </c>
      <c r="G2959" s="79">
        <v>-2185.1999999999998</v>
      </c>
      <c r="H2959" s="79">
        <v>1308.9000000000001</v>
      </c>
      <c r="I2959" s="79">
        <v>-558.6</v>
      </c>
      <c r="J2959" s="79">
        <v>1239.5999999999999</v>
      </c>
      <c r="K2959" s="83">
        <v>1504.3</v>
      </c>
      <c r="L2959" s="79">
        <v>1501</v>
      </c>
      <c r="M2959" s="79">
        <v>2200</v>
      </c>
      <c r="N2959" s="83">
        <v>-283.2</v>
      </c>
      <c r="O2959" s="79">
        <v>-120.2</v>
      </c>
      <c r="P2959" s="79">
        <v>-600</v>
      </c>
      <c r="Q2959" s="83">
        <v>-76</v>
      </c>
      <c r="R2959" s="79">
        <v>295</v>
      </c>
      <c r="S2959" s="83">
        <v>-106</v>
      </c>
      <c r="T2959" s="84">
        <v>-637.70000000000005</v>
      </c>
      <c r="U2959" s="79">
        <v>-759</v>
      </c>
      <c r="V2959" s="83">
        <v>0</v>
      </c>
      <c r="W2959" s="79">
        <v>0</v>
      </c>
    </row>
    <row r="2960" spans="1:23" x14ac:dyDescent="0.25">
      <c r="A2960" s="9" t="s">
        <v>24</v>
      </c>
      <c r="B2960" s="10" t="str">
        <f>VLOOKUP($E2960,'Overview Cluster Days'!$B:$G,3)</f>
        <v>E</v>
      </c>
      <c r="C2960" s="10" t="str">
        <f>VLOOKUP($E2960,'Overview Cluster Days'!$B:$G,5)</f>
        <v>Interseason</v>
      </c>
      <c r="D2960" s="10" t="str">
        <f>VLOOKUP($E2960,'Overview Cluster Days'!$B:$G,6)</f>
        <v>Weekday</v>
      </c>
      <c r="E2960">
        <v>20181030</v>
      </c>
      <c r="F2960">
        <v>7</v>
      </c>
      <c r="G2960" s="79">
        <v>-1459.8</v>
      </c>
      <c r="H2960" s="79">
        <v>1852.7</v>
      </c>
      <c r="I2960" s="79">
        <v>-1214.5999999999999</v>
      </c>
      <c r="J2960" s="79">
        <v>1140.5</v>
      </c>
      <c r="K2960" s="83">
        <v>1533.9</v>
      </c>
      <c r="L2960" s="79">
        <v>400</v>
      </c>
      <c r="M2960" s="79">
        <v>2200</v>
      </c>
      <c r="N2960" s="83">
        <v>907.9</v>
      </c>
      <c r="O2960" s="79">
        <v>-867.3</v>
      </c>
      <c r="P2960" s="79">
        <v>-600</v>
      </c>
      <c r="Q2960" s="83">
        <v>-76</v>
      </c>
      <c r="R2960" s="79">
        <v>295</v>
      </c>
      <c r="S2960" s="83">
        <v>204</v>
      </c>
      <c r="T2960" s="84">
        <v>-699.9</v>
      </c>
      <c r="U2960" s="79">
        <v>-759</v>
      </c>
      <c r="V2960" s="83">
        <v>0</v>
      </c>
      <c r="W2960" s="79">
        <v>0</v>
      </c>
    </row>
    <row r="2961" spans="1:23" x14ac:dyDescent="0.25">
      <c r="A2961" s="9" t="s">
        <v>24</v>
      </c>
      <c r="B2961" s="10" t="str">
        <f>VLOOKUP($E2961,'Overview Cluster Days'!$B:$G,3)</f>
        <v>E</v>
      </c>
      <c r="C2961" s="10" t="str">
        <f>VLOOKUP($E2961,'Overview Cluster Days'!$B:$G,5)</f>
        <v>Interseason</v>
      </c>
      <c r="D2961" s="10" t="str">
        <f>VLOOKUP($E2961,'Overview Cluster Days'!$B:$G,6)</f>
        <v>Weekday</v>
      </c>
      <c r="E2961">
        <v>20181030</v>
      </c>
      <c r="F2961">
        <v>8</v>
      </c>
      <c r="G2961" s="79">
        <v>-866.9</v>
      </c>
      <c r="H2961" s="79">
        <v>1926</v>
      </c>
      <c r="I2961" s="79">
        <v>-1647.2</v>
      </c>
      <c r="J2961" s="79">
        <v>1013</v>
      </c>
      <c r="K2961" s="83">
        <v>1501.1</v>
      </c>
      <c r="L2961" s="79">
        <v>586</v>
      </c>
      <c r="M2961" s="79">
        <v>1700</v>
      </c>
      <c r="N2961" s="83">
        <v>1976.6</v>
      </c>
      <c r="O2961" s="79">
        <v>-135.9</v>
      </c>
      <c r="P2961" s="79">
        <v>-600</v>
      </c>
      <c r="Q2961" s="83">
        <v>0</v>
      </c>
      <c r="R2961" s="79">
        <v>315</v>
      </c>
      <c r="S2961" s="83">
        <v>432</v>
      </c>
      <c r="T2961" s="84">
        <v>-699.9</v>
      </c>
      <c r="U2961" s="79">
        <v>-1026</v>
      </c>
      <c r="V2961" s="83">
        <v>0</v>
      </c>
      <c r="W2961" s="79">
        <v>0</v>
      </c>
    </row>
    <row r="2962" spans="1:23" x14ac:dyDescent="0.25">
      <c r="A2962" s="9" t="s">
        <v>24</v>
      </c>
      <c r="B2962" s="10" t="str">
        <f>VLOOKUP($E2962,'Overview Cluster Days'!$B:$G,3)</f>
        <v>E</v>
      </c>
      <c r="C2962" s="10" t="str">
        <f>VLOOKUP($E2962,'Overview Cluster Days'!$B:$G,5)</f>
        <v>Interseason</v>
      </c>
      <c r="D2962" s="10" t="str">
        <f>VLOOKUP($E2962,'Overview Cluster Days'!$B:$G,6)</f>
        <v>Weekday</v>
      </c>
      <c r="E2962">
        <v>20181030</v>
      </c>
      <c r="F2962">
        <v>9</v>
      </c>
      <c r="G2962" s="79">
        <v>-827.6</v>
      </c>
      <c r="H2962" s="79">
        <v>1933.3</v>
      </c>
      <c r="I2962" s="79">
        <v>-1870.3</v>
      </c>
      <c r="J2962" s="79">
        <v>1096.2</v>
      </c>
      <c r="K2962" s="83">
        <v>1601.7</v>
      </c>
      <c r="L2962" s="79">
        <v>317</v>
      </c>
      <c r="M2962" s="79">
        <v>1700</v>
      </c>
      <c r="N2962" s="83">
        <v>1976.6</v>
      </c>
      <c r="O2962" s="79">
        <v>-612.4</v>
      </c>
      <c r="P2962" s="79">
        <v>-600</v>
      </c>
      <c r="Q2962" s="83">
        <v>0</v>
      </c>
      <c r="R2962" s="79">
        <v>315</v>
      </c>
      <c r="S2962" s="83">
        <v>432</v>
      </c>
      <c r="T2962" s="84">
        <v>-699.9</v>
      </c>
      <c r="U2962" s="79">
        <v>-607.79999999999995</v>
      </c>
      <c r="V2962" s="83">
        <v>0</v>
      </c>
      <c r="W2962" s="79">
        <v>0</v>
      </c>
    </row>
    <row r="2963" spans="1:23" x14ac:dyDescent="0.25">
      <c r="A2963" s="9" t="s">
        <v>24</v>
      </c>
      <c r="B2963" s="10" t="str">
        <f>VLOOKUP($E2963,'Overview Cluster Days'!$B:$G,3)</f>
        <v>E</v>
      </c>
      <c r="C2963" s="10" t="str">
        <f>VLOOKUP($E2963,'Overview Cluster Days'!$B:$G,5)</f>
        <v>Interseason</v>
      </c>
      <c r="D2963" s="10" t="str">
        <f>VLOOKUP($E2963,'Overview Cluster Days'!$B:$G,6)</f>
        <v>Weekday</v>
      </c>
      <c r="E2963">
        <v>20181030</v>
      </c>
      <c r="F2963">
        <v>10</v>
      </c>
      <c r="G2963" s="79">
        <v>-515.29999999999995</v>
      </c>
      <c r="H2963" s="79">
        <v>2237.9</v>
      </c>
      <c r="I2963" s="79">
        <v>-2017.1</v>
      </c>
      <c r="J2963" s="79">
        <v>988.2</v>
      </c>
      <c r="K2963" s="83">
        <v>1544.2</v>
      </c>
      <c r="L2963" s="79">
        <v>393</v>
      </c>
      <c r="M2963" s="79">
        <v>1700</v>
      </c>
      <c r="N2963" s="83">
        <v>1117.9000000000001</v>
      </c>
      <c r="O2963" s="79">
        <v>-1154.4000000000001</v>
      </c>
      <c r="P2963" s="79">
        <v>-600</v>
      </c>
      <c r="Q2963" s="83">
        <v>-76</v>
      </c>
      <c r="R2963" s="79">
        <v>315</v>
      </c>
      <c r="S2963" s="83">
        <v>432</v>
      </c>
      <c r="T2963" s="84">
        <v>-699.9</v>
      </c>
      <c r="U2963" s="79">
        <v>-466.1</v>
      </c>
      <c r="V2963" s="83">
        <v>0</v>
      </c>
      <c r="W2963" s="79">
        <v>0</v>
      </c>
    </row>
    <row r="2964" spans="1:23" x14ac:dyDescent="0.25">
      <c r="A2964" s="9" t="s">
        <v>24</v>
      </c>
      <c r="B2964" s="10" t="str">
        <f>VLOOKUP($E2964,'Overview Cluster Days'!$B:$G,3)</f>
        <v>E</v>
      </c>
      <c r="C2964" s="10" t="str">
        <f>VLOOKUP($E2964,'Overview Cluster Days'!$B:$G,5)</f>
        <v>Interseason</v>
      </c>
      <c r="D2964" s="10" t="str">
        <f>VLOOKUP($E2964,'Overview Cluster Days'!$B:$G,6)</f>
        <v>Weekday</v>
      </c>
      <c r="E2964">
        <v>20181030</v>
      </c>
      <c r="F2964">
        <v>11</v>
      </c>
      <c r="G2964" s="79">
        <v>-869.6</v>
      </c>
      <c r="H2964" s="79">
        <v>2347.1999999999998</v>
      </c>
      <c r="I2964" s="79">
        <v>-1696.2</v>
      </c>
      <c r="J2964" s="79">
        <v>1042.5999999999999</v>
      </c>
      <c r="K2964" s="83">
        <v>1523.3</v>
      </c>
      <c r="L2964" s="79">
        <v>116</v>
      </c>
      <c r="M2964" s="79">
        <v>1700</v>
      </c>
      <c r="N2964" s="83">
        <v>180.8</v>
      </c>
      <c r="O2964" s="79">
        <v>-1440.4</v>
      </c>
      <c r="P2964" s="79">
        <v>-600</v>
      </c>
      <c r="Q2964" s="83">
        <v>-76</v>
      </c>
      <c r="R2964" s="79">
        <v>315</v>
      </c>
      <c r="S2964" s="83">
        <v>432</v>
      </c>
      <c r="T2964" s="84">
        <v>-699.9</v>
      </c>
      <c r="U2964" s="79">
        <v>-255</v>
      </c>
      <c r="V2964" s="83">
        <v>0</v>
      </c>
      <c r="W2964" s="79">
        <v>0</v>
      </c>
    </row>
    <row r="2965" spans="1:23" x14ac:dyDescent="0.25">
      <c r="A2965" s="9" t="s">
        <v>24</v>
      </c>
      <c r="B2965" s="10" t="str">
        <f>VLOOKUP($E2965,'Overview Cluster Days'!$B:$G,3)</f>
        <v>E</v>
      </c>
      <c r="C2965" s="10" t="str">
        <f>VLOOKUP($E2965,'Overview Cluster Days'!$B:$G,5)</f>
        <v>Interseason</v>
      </c>
      <c r="D2965" s="10" t="str">
        <f>VLOOKUP($E2965,'Overview Cluster Days'!$B:$G,6)</f>
        <v>Weekday</v>
      </c>
      <c r="E2965">
        <v>20181030</v>
      </c>
      <c r="F2965">
        <v>12</v>
      </c>
      <c r="G2965" s="79">
        <v>-865.2</v>
      </c>
      <c r="H2965" s="79">
        <v>2390.4</v>
      </c>
      <c r="I2965" s="79">
        <v>-1680.5</v>
      </c>
      <c r="J2965" s="79">
        <v>1035</v>
      </c>
      <c r="K2965" s="83">
        <v>1510.6</v>
      </c>
      <c r="L2965" s="79">
        <v>712</v>
      </c>
      <c r="M2965" s="79">
        <v>1700</v>
      </c>
      <c r="N2965" s="83">
        <v>716.9</v>
      </c>
      <c r="O2965" s="79">
        <v>-1471.2</v>
      </c>
      <c r="P2965" s="79">
        <v>-600</v>
      </c>
      <c r="Q2965" s="83">
        <v>-76</v>
      </c>
      <c r="R2965" s="79">
        <v>315</v>
      </c>
      <c r="S2965" s="83">
        <v>432</v>
      </c>
      <c r="T2965" s="84">
        <v>-699.9</v>
      </c>
      <c r="U2965" s="79">
        <v>-418.9</v>
      </c>
      <c r="V2965" s="83">
        <v>0</v>
      </c>
      <c r="W2965" s="79">
        <v>0</v>
      </c>
    </row>
    <row r="2966" spans="1:23" x14ac:dyDescent="0.25">
      <c r="A2966" s="9" t="s">
        <v>24</v>
      </c>
      <c r="B2966" s="10" t="str">
        <f>VLOOKUP($E2966,'Overview Cluster Days'!$B:$G,3)</f>
        <v>E</v>
      </c>
      <c r="C2966" s="10" t="str">
        <f>VLOOKUP($E2966,'Overview Cluster Days'!$B:$G,5)</f>
        <v>Interseason</v>
      </c>
      <c r="D2966" s="10" t="str">
        <f>VLOOKUP($E2966,'Overview Cluster Days'!$B:$G,6)</f>
        <v>Weekday</v>
      </c>
      <c r="E2966">
        <v>20181030</v>
      </c>
      <c r="F2966">
        <v>13</v>
      </c>
      <c r="G2966" s="79">
        <v>-1134.8</v>
      </c>
      <c r="H2966" s="79">
        <v>1817.9</v>
      </c>
      <c r="I2966" s="79">
        <v>-1432.2</v>
      </c>
      <c r="J2966" s="79">
        <v>1091.0999999999999</v>
      </c>
      <c r="K2966" s="83">
        <v>1475.8</v>
      </c>
      <c r="L2966" s="79">
        <v>56</v>
      </c>
      <c r="M2966" s="79">
        <v>1700</v>
      </c>
      <c r="N2966" s="83">
        <v>583</v>
      </c>
      <c r="O2966" s="79">
        <v>-1500</v>
      </c>
      <c r="P2966" s="79">
        <v>-600</v>
      </c>
      <c r="Q2966" s="83">
        <v>-76</v>
      </c>
      <c r="R2966" s="79">
        <v>315</v>
      </c>
      <c r="S2966" s="83">
        <v>432</v>
      </c>
      <c r="T2966" s="84">
        <v>-699.9</v>
      </c>
      <c r="U2966" s="79">
        <v>-600.20000000000005</v>
      </c>
      <c r="V2966" s="83">
        <v>0</v>
      </c>
      <c r="W2966" s="79">
        <v>0</v>
      </c>
    </row>
    <row r="2967" spans="1:23" x14ac:dyDescent="0.25">
      <c r="A2967" s="9" t="s">
        <v>24</v>
      </c>
      <c r="B2967" s="10" t="str">
        <f>VLOOKUP($E2967,'Overview Cluster Days'!$B:$G,3)</f>
        <v>E</v>
      </c>
      <c r="C2967" s="10" t="str">
        <f>VLOOKUP($E2967,'Overview Cluster Days'!$B:$G,5)</f>
        <v>Interseason</v>
      </c>
      <c r="D2967" s="10" t="str">
        <f>VLOOKUP($E2967,'Overview Cluster Days'!$B:$G,6)</f>
        <v>Weekday</v>
      </c>
      <c r="E2967">
        <v>20181030</v>
      </c>
      <c r="F2967">
        <v>14</v>
      </c>
      <c r="G2967" s="79">
        <v>-1080.3</v>
      </c>
      <c r="H2967" s="79">
        <v>1660.6</v>
      </c>
      <c r="I2967" s="79">
        <v>-1568.2</v>
      </c>
      <c r="J2967" s="79">
        <v>1105.3</v>
      </c>
      <c r="K2967" s="83">
        <v>1543.2</v>
      </c>
      <c r="L2967" s="79">
        <v>768</v>
      </c>
      <c r="M2967" s="79">
        <v>1700</v>
      </c>
      <c r="N2967" s="83">
        <v>685.6</v>
      </c>
      <c r="O2967" s="79">
        <v>-1500</v>
      </c>
      <c r="P2967" s="79">
        <v>-600</v>
      </c>
      <c r="Q2967" s="83">
        <v>-76</v>
      </c>
      <c r="R2967" s="79">
        <v>315</v>
      </c>
      <c r="S2967" s="83">
        <v>432</v>
      </c>
      <c r="T2967" s="84">
        <v>-699.9</v>
      </c>
      <c r="U2967" s="79">
        <v>-847.6</v>
      </c>
      <c r="V2967" s="83">
        <v>0</v>
      </c>
      <c r="W2967" s="79">
        <v>0</v>
      </c>
    </row>
    <row r="2968" spans="1:23" x14ac:dyDescent="0.25">
      <c r="A2968" s="9" t="s">
        <v>24</v>
      </c>
      <c r="B2968" s="10" t="str">
        <f>VLOOKUP($E2968,'Overview Cluster Days'!$B:$G,3)</f>
        <v>E</v>
      </c>
      <c r="C2968" s="10" t="str">
        <f>VLOOKUP($E2968,'Overview Cluster Days'!$B:$G,5)</f>
        <v>Interseason</v>
      </c>
      <c r="D2968" s="10" t="str">
        <f>VLOOKUP($E2968,'Overview Cluster Days'!$B:$G,6)</f>
        <v>Weekday</v>
      </c>
      <c r="E2968">
        <v>20181030</v>
      </c>
      <c r="F2968">
        <v>15</v>
      </c>
      <c r="G2968" s="79">
        <v>-1583.6</v>
      </c>
      <c r="H2968" s="79">
        <v>1355.9</v>
      </c>
      <c r="I2968" s="79">
        <v>-1141.4000000000001</v>
      </c>
      <c r="J2968" s="79">
        <v>1244.3</v>
      </c>
      <c r="K2968" s="83">
        <v>1480.6</v>
      </c>
      <c r="L2968" s="79">
        <v>1751</v>
      </c>
      <c r="M2968" s="79">
        <v>902</v>
      </c>
      <c r="N2968" s="83">
        <v>552.9</v>
      </c>
      <c r="O2968" s="79">
        <v>-1278.8</v>
      </c>
      <c r="P2968" s="79">
        <v>-600</v>
      </c>
      <c r="Q2968" s="83">
        <v>-76</v>
      </c>
      <c r="R2968" s="79">
        <v>315</v>
      </c>
      <c r="S2968" s="83">
        <v>406</v>
      </c>
      <c r="T2968" s="84">
        <v>-699.9</v>
      </c>
      <c r="U2968" s="79">
        <v>-939.2</v>
      </c>
      <c r="V2968" s="83">
        <v>0</v>
      </c>
      <c r="W2968" s="79">
        <v>0</v>
      </c>
    </row>
    <row r="2969" spans="1:23" x14ac:dyDescent="0.25">
      <c r="A2969" s="9" t="s">
        <v>24</v>
      </c>
      <c r="B2969" s="10" t="str">
        <f>VLOOKUP($E2969,'Overview Cluster Days'!$B:$G,3)</f>
        <v>E</v>
      </c>
      <c r="C2969" s="10" t="str">
        <f>VLOOKUP($E2969,'Overview Cluster Days'!$B:$G,5)</f>
        <v>Interseason</v>
      </c>
      <c r="D2969" s="10" t="str">
        <f>VLOOKUP($E2969,'Overview Cluster Days'!$B:$G,6)</f>
        <v>Weekday</v>
      </c>
      <c r="E2969">
        <v>20181030</v>
      </c>
      <c r="F2969">
        <v>16</v>
      </c>
      <c r="G2969" s="79">
        <v>-1873</v>
      </c>
      <c r="H2969" s="79">
        <v>1325.3</v>
      </c>
      <c r="I2969" s="79">
        <v>-891</v>
      </c>
      <c r="J2969" s="79">
        <v>1336.4</v>
      </c>
      <c r="K2969" s="83">
        <v>1427.6</v>
      </c>
      <c r="L2969" s="79">
        <v>1751</v>
      </c>
      <c r="M2969" s="79">
        <v>368</v>
      </c>
      <c r="N2969" s="83">
        <v>252.4</v>
      </c>
      <c r="O2969" s="79">
        <v>-398.4</v>
      </c>
      <c r="P2969" s="79">
        <v>0</v>
      </c>
      <c r="Q2969" s="83">
        <v>30.8</v>
      </c>
      <c r="R2969" s="79">
        <v>315</v>
      </c>
      <c r="S2969" s="83">
        <v>412</v>
      </c>
      <c r="T2969" s="84">
        <v>-699.9</v>
      </c>
      <c r="U2969" s="79">
        <v>-861.5</v>
      </c>
      <c r="V2969" s="83">
        <v>0</v>
      </c>
      <c r="W2969" s="79">
        <v>0</v>
      </c>
    </row>
    <row r="2970" spans="1:23" x14ac:dyDescent="0.25">
      <c r="A2970" s="9" t="s">
        <v>24</v>
      </c>
      <c r="B2970" s="10" t="str">
        <f>VLOOKUP($E2970,'Overview Cluster Days'!$B:$G,3)</f>
        <v>E</v>
      </c>
      <c r="C2970" s="10" t="str">
        <f>VLOOKUP($E2970,'Overview Cluster Days'!$B:$G,5)</f>
        <v>Interseason</v>
      </c>
      <c r="D2970" s="10" t="str">
        <f>VLOOKUP($E2970,'Overview Cluster Days'!$B:$G,6)</f>
        <v>Weekday</v>
      </c>
      <c r="E2970">
        <v>20181030</v>
      </c>
      <c r="F2970">
        <v>17</v>
      </c>
      <c r="G2970" s="79">
        <v>-1825.2</v>
      </c>
      <c r="H2970" s="79">
        <v>2058.6</v>
      </c>
      <c r="I2970" s="79">
        <v>-873.1</v>
      </c>
      <c r="J2970" s="79">
        <v>1338.8</v>
      </c>
      <c r="K2970" s="83">
        <v>1359.6</v>
      </c>
      <c r="L2970" s="79">
        <v>1751</v>
      </c>
      <c r="M2970" s="79">
        <v>610.6</v>
      </c>
      <c r="N2970" s="83">
        <v>-106.2</v>
      </c>
      <c r="O2970" s="79">
        <v>3.4</v>
      </c>
      <c r="P2970" s="79">
        <v>375.2</v>
      </c>
      <c r="Q2970" s="83">
        <v>0</v>
      </c>
      <c r="R2970" s="79">
        <v>315</v>
      </c>
      <c r="S2970" s="83">
        <v>432</v>
      </c>
      <c r="T2970" s="84">
        <v>-699.9</v>
      </c>
      <c r="U2970" s="79">
        <v>-738.1</v>
      </c>
      <c r="V2970" s="83">
        <v>0</v>
      </c>
      <c r="W2970" s="79">
        <v>0</v>
      </c>
    </row>
    <row r="2971" spans="1:23" x14ac:dyDescent="0.25">
      <c r="A2971" s="9" t="s">
        <v>24</v>
      </c>
      <c r="B2971" s="10" t="str">
        <f>VLOOKUP($E2971,'Overview Cluster Days'!$B:$G,3)</f>
        <v>E</v>
      </c>
      <c r="C2971" s="10" t="str">
        <f>VLOOKUP($E2971,'Overview Cluster Days'!$B:$G,5)</f>
        <v>Interseason</v>
      </c>
      <c r="D2971" s="10" t="str">
        <f>VLOOKUP($E2971,'Overview Cluster Days'!$B:$G,6)</f>
        <v>Weekday</v>
      </c>
      <c r="E2971">
        <v>20181030</v>
      </c>
      <c r="F2971">
        <v>18</v>
      </c>
      <c r="G2971" s="79">
        <v>-1280.9000000000001</v>
      </c>
      <c r="H2971" s="79">
        <v>2110.1999999999998</v>
      </c>
      <c r="I2971" s="79">
        <v>-1361.6</v>
      </c>
      <c r="J2971" s="79">
        <v>1163.9000000000001</v>
      </c>
      <c r="K2971" s="83">
        <v>1478.6</v>
      </c>
      <c r="L2971" s="79">
        <v>2164</v>
      </c>
      <c r="M2971" s="79">
        <v>1700</v>
      </c>
      <c r="N2971" s="83">
        <v>-1192.3</v>
      </c>
      <c r="O2971" s="79">
        <v>307.8</v>
      </c>
      <c r="P2971" s="79">
        <v>0</v>
      </c>
      <c r="Q2971" s="83">
        <v>0</v>
      </c>
      <c r="R2971" s="79">
        <v>315</v>
      </c>
      <c r="S2971" s="83">
        <v>432</v>
      </c>
      <c r="T2971" s="84">
        <v>-699.9</v>
      </c>
      <c r="U2971" s="79">
        <v>-1021.3</v>
      </c>
      <c r="V2971" s="83">
        <v>0</v>
      </c>
      <c r="W2971" s="79">
        <v>0</v>
      </c>
    </row>
    <row r="2972" spans="1:23" x14ac:dyDescent="0.25">
      <c r="A2972" s="9" t="s">
        <v>24</v>
      </c>
      <c r="B2972" s="10" t="str">
        <f>VLOOKUP($E2972,'Overview Cluster Days'!$B:$G,3)</f>
        <v>E</v>
      </c>
      <c r="C2972" s="10" t="str">
        <f>VLOOKUP($E2972,'Overview Cluster Days'!$B:$G,5)</f>
        <v>Interseason</v>
      </c>
      <c r="D2972" s="10" t="str">
        <f>VLOOKUP($E2972,'Overview Cluster Days'!$B:$G,6)</f>
        <v>Weekday</v>
      </c>
      <c r="E2972">
        <v>20181030</v>
      </c>
      <c r="F2972">
        <v>19</v>
      </c>
      <c r="G2972" s="79">
        <v>-1706.1</v>
      </c>
      <c r="H2972" s="79">
        <v>2005.9</v>
      </c>
      <c r="I2972" s="79">
        <v>-859.6</v>
      </c>
      <c r="J2972" s="79">
        <v>1115.2</v>
      </c>
      <c r="K2972" s="83">
        <v>1450.5</v>
      </c>
      <c r="L2972" s="79">
        <v>1340</v>
      </c>
      <c r="M2972" s="79">
        <v>1700</v>
      </c>
      <c r="N2972" s="83">
        <v>-2023.4</v>
      </c>
      <c r="O2972" s="79">
        <v>221.5</v>
      </c>
      <c r="P2972" s="79">
        <v>0</v>
      </c>
      <c r="Q2972" s="83">
        <v>0</v>
      </c>
      <c r="R2972" s="79">
        <v>315</v>
      </c>
      <c r="S2972" s="83">
        <v>432</v>
      </c>
      <c r="T2972" s="84">
        <v>-699.9</v>
      </c>
      <c r="U2972" s="79">
        <v>-1087</v>
      </c>
      <c r="V2972" s="83">
        <v>0</v>
      </c>
      <c r="W2972" s="79">
        <v>0</v>
      </c>
    </row>
    <row r="2973" spans="1:23" x14ac:dyDescent="0.25">
      <c r="A2973" s="9" t="s">
        <v>24</v>
      </c>
      <c r="B2973" s="10" t="str">
        <f>VLOOKUP($E2973,'Overview Cluster Days'!$B:$G,3)</f>
        <v>E</v>
      </c>
      <c r="C2973" s="10" t="str">
        <f>VLOOKUP($E2973,'Overview Cluster Days'!$B:$G,5)</f>
        <v>Interseason</v>
      </c>
      <c r="D2973" s="10" t="str">
        <f>VLOOKUP($E2973,'Overview Cluster Days'!$B:$G,6)</f>
        <v>Weekday</v>
      </c>
      <c r="E2973">
        <v>20181030</v>
      </c>
      <c r="F2973">
        <v>20</v>
      </c>
      <c r="G2973" s="79">
        <v>-1782.9</v>
      </c>
      <c r="H2973" s="79">
        <v>2509.3000000000002</v>
      </c>
      <c r="I2973" s="79">
        <v>-713.2</v>
      </c>
      <c r="J2973" s="79">
        <v>1083.7</v>
      </c>
      <c r="K2973" s="83">
        <v>1412.4</v>
      </c>
      <c r="L2973" s="79">
        <v>1590</v>
      </c>
      <c r="M2973" s="79">
        <v>1700</v>
      </c>
      <c r="N2973" s="83">
        <v>-2023.4</v>
      </c>
      <c r="O2973" s="79">
        <v>0</v>
      </c>
      <c r="P2973" s="79">
        <v>-60.2</v>
      </c>
      <c r="Q2973" s="83">
        <v>0</v>
      </c>
      <c r="R2973" s="79">
        <v>315</v>
      </c>
      <c r="S2973" s="83">
        <v>407</v>
      </c>
      <c r="T2973" s="84">
        <v>-699.9</v>
      </c>
      <c r="U2973" s="79">
        <v>-1087</v>
      </c>
      <c r="V2973" s="83">
        <v>0</v>
      </c>
      <c r="W2973" s="79">
        <v>0</v>
      </c>
    </row>
    <row r="2974" spans="1:23" x14ac:dyDescent="0.25">
      <c r="A2974" s="9" t="s">
        <v>24</v>
      </c>
      <c r="B2974" s="10" t="str">
        <f>VLOOKUP($E2974,'Overview Cluster Days'!$B:$G,3)</f>
        <v>E</v>
      </c>
      <c r="C2974" s="10" t="str">
        <f>VLOOKUP($E2974,'Overview Cluster Days'!$B:$G,5)</f>
        <v>Interseason</v>
      </c>
      <c r="D2974" s="10" t="str">
        <f>VLOOKUP($E2974,'Overview Cluster Days'!$B:$G,6)</f>
        <v>Weekday</v>
      </c>
      <c r="E2974">
        <v>20181030</v>
      </c>
      <c r="F2974">
        <v>21</v>
      </c>
      <c r="G2974" s="79">
        <v>-1925.5</v>
      </c>
      <c r="H2974" s="79">
        <v>2194.4</v>
      </c>
      <c r="I2974" s="79">
        <v>-573.79999999999995</v>
      </c>
      <c r="J2974" s="79">
        <v>1063.5</v>
      </c>
      <c r="K2974" s="83">
        <v>1435.8</v>
      </c>
      <c r="L2974" s="79">
        <v>1690</v>
      </c>
      <c r="M2974" s="79">
        <v>1700</v>
      </c>
      <c r="N2974" s="83">
        <v>-749.9</v>
      </c>
      <c r="O2974" s="79">
        <v>-583.6</v>
      </c>
      <c r="P2974" s="79">
        <v>-600</v>
      </c>
      <c r="Q2974" s="83">
        <v>0</v>
      </c>
      <c r="R2974" s="79">
        <v>315</v>
      </c>
      <c r="S2974" s="83">
        <v>432</v>
      </c>
      <c r="T2974" s="84">
        <v>-699.9</v>
      </c>
      <c r="U2974" s="79">
        <v>-1087</v>
      </c>
      <c r="V2974" s="83">
        <v>0</v>
      </c>
      <c r="W2974" s="79">
        <v>0</v>
      </c>
    </row>
    <row r="2975" spans="1:23" x14ac:dyDescent="0.25">
      <c r="A2975" s="9" t="s">
        <v>24</v>
      </c>
      <c r="B2975" s="10" t="str">
        <f>VLOOKUP($E2975,'Overview Cluster Days'!$B:$G,3)</f>
        <v>E</v>
      </c>
      <c r="C2975" s="10" t="str">
        <f>VLOOKUP($E2975,'Overview Cluster Days'!$B:$G,5)</f>
        <v>Interseason</v>
      </c>
      <c r="D2975" s="10" t="str">
        <f>VLOOKUP($E2975,'Overview Cluster Days'!$B:$G,6)</f>
        <v>Weekday</v>
      </c>
      <c r="E2975">
        <v>20181030</v>
      </c>
      <c r="F2975">
        <v>22</v>
      </c>
      <c r="G2975" s="79">
        <v>-2240.5</v>
      </c>
      <c r="H2975" s="79">
        <v>2350.3000000000002</v>
      </c>
      <c r="I2975" s="79">
        <v>-174.4</v>
      </c>
      <c r="J2975" s="79">
        <v>978.2</v>
      </c>
      <c r="K2975" s="83">
        <v>1436.6</v>
      </c>
      <c r="L2975" s="79">
        <v>3013</v>
      </c>
      <c r="M2975" s="79">
        <v>1687.3</v>
      </c>
      <c r="N2975" s="83">
        <v>-687.7</v>
      </c>
      <c r="O2975" s="79">
        <v>-1500</v>
      </c>
      <c r="P2975" s="79">
        <v>-600</v>
      </c>
      <c r="Q2975" s="83">
        <v>-76</v>
      </c>
      <c r="R2975" s="79">
        <v>315</v>
      </c>
      <c r="S2975" s="83">
        <v>432</v>
      </c>
      <c r="T2975" s="84">
        <v>-699.9</v>
      </c>
      <c r="U2975" s="79">
        <v>-1087</v>
      </c>
      <c r="V2975" s="83">
        <v>0</v>
      </c>
      <c r="W2975" s="79">
        <v>0</v>
      </c>
    </row>
    <row r="2976" spans="1:23" x14ac:dyDescent="0.25">
      <c r="A2976" s="9" t="s">
        <v>24</v>
      </c>
      <c r="B2976" s="10" t="str">
        <f>VLOOKUP($E2976,'Overview Cluster Days'!$B:$G,3)</f>
        <v>E</v>
      </c>
      <c r="C2976" s="10" t="str">
        <f>VLOOKUP($E2976,'Overview Cluster Days'!$B:$G,5)</f>
        <v>Interseason</v>
      </c>
      <c r="D2976" s="10" t="str">
        <f>VLOOKUP($E2976,'Overview Cluster Days'!$B:$G,6)</f>
        <v>Weekday</v>
      </c>
      <c r="E2976">
        <v>20181030</v>
      </c>
      <c r="F2976">
        <v>23</v>
      </c>
      <c r="G2976" s="79">
        <v>-2293.6</v>
      </c>
      <c r="H2976" s="79">
        <v>2477.3000000000002</v>
      </c>
      <c r="I2976" s="79">
        <v>-187.4</v>
      </c>
      <c r="J2976" s="79">
        <v>1027.0999999999999</v>
      </c>
      <c r="K2976" s="83">
        <v>1454</v>
      </c>
      <c r="L2976" s="79">
        <v>963</v>
      </c>
      <c r="M2976" s="79">
        <v>1691.2</v>
      </c>
      <c r="N2976" s="83">
        <v>-1190.4000000000001</v>
      </c>
      <c r="O2976" s="79">
        <v>-1500</v>
      </c>
      <c r="P2976" s="79">
        <v>-600</v>
      </c>
      <c r="Q2976" s="83">
        <v>-76</v>
      </c>
      <c r="R2976" s="79">
        <v>315</v>
      </c>
      <c r="S2976" s="83">
        <v>276</v>
      </c>
      <c r="T2976" s="84">
        <v>-699.9</v>
      </c>
      <c r="U2976" s="79">
        <v>-1026</v>
      </c>
      <c r="V2976" s="83">
        <v>0</v>
      </c>
      <c r="W2976" s="79">
        <v>0</v>
      </c>
    </row>
    <row r="2977" spans="1:23" x14ac:dyDescent="0.25">
      <c r="A2977" s="9" t="s">
        <v>24</v>
      </c>
      <c r="B2977" s="10" t="str">
        <f>VLOOKUP($E2977,'Overview Cluster Days'!$B:$G,3)</f>
        <v>E</v>
      </c>
      <c r="C2977" s="10" t="str">
        <f>VLOOKUP($E2977,'Overview Cluster Days'!$B:$G,5)</f>
        <v>Interseason</v>
      </c>
      <c r="D2977" s="10" t="str">
        <f>VLOOKUP($E2977,'Overview Cluster Days'!$B:$G,6)</f>
        <v>Weekday</v>
      </c>
      <c r="E2977">
        <v>20181030</v>
      </c>
      <c r="F2977">
        <v>24</v>
      </c>
      <c r="G2977" s="79">
        <v>-2721.6</v>
      </c>
      <c r="H2977" s="79">
        <v>1900.4</v>
      </c>
      <c r="I2977" s="79">
        <v>0</v>
      </c>
      <c r="J2977" s="79">
        <v>1117</v>
      </c>
      <c r="K2977" s="83">
        <v>1505.9</v>
      </c>
      <c r="L2977" s="79">
        <v>-663</v>
      </c>
      <c r="M2977" s="79">
        <v>-1442.8</v>
      </c>
      <c r="N2977" s="83">
        <v>730.2</v>
      </c>
      <c r="O2977" s="79">
        <v>-1196.5</v>
      </c>
      <c r="P2977" s="79">
        <v>-561.6</v>
      </c>
      <c r="Q2977" s="83">
        <v>-76</v>
      </c>
      <c r="R2977" s="79">
        <v>295</v>
      </c>
      <c r="S2977" s="83">
        <v>-151</v>
      </c>
      <c r="T2977" s="84">
        <v>-529.29999999999995</v>
      </c>
      <c r="U2977" s="79">
        <v>-1026</v>
      </c>
      <c r="V2977" s="83">
        <v>0</v>
      </c>
      <c r="W2977" s="79">
        <v>0</v>
      </c>
    </row>
    <row r="2978" spans="1:23" x14ac:dyDescent="0.25">
      <c r="A2978" s="9" t="s">
        <v>24</v>
      </c>
      <c r="B2978" s="10" t="str">
        <f>VLOOKUP($E2978,'Overview Cluster Days'!$B:$G,3)</f>
        <v>E</v>
      </c>
      <c r="C2978" s="10" t="str">
        <f>VLOOKUP($E2978,'Overview Cluster Days'!$B:$G,5)</f>
        <v>Interseason</v>
      </c>
      <c r="D2978" s="10" t="str">
        <f>VLOOKUP($E2978,'Overview Cluster Days'!$B:$G,6)</f>
        <v>Weekday</v>
      </c>
      <c r="E2978">
        <v>20181031</v>
      </c>
      <c r="F2978">
        <v>1</v>
      </c>
      <c r="G2978" s="79">
        <v>-2449.1</v>
      </c>
      <c r="H2978" s="79">
        <v>1747.1</v>
      </c>
      <c r="I2978" s="79">
        <v>-173.5</v>
      </c>
      <c r="J2978" s="79">
        <v>1151.2</v>
      </c>
      <c r="K2978" s="83">
        <v>1471.4</v>
      </c>
      <c r="L2978" s="79">
        <v>1372</v>
      </c>
      <c r="M2978" s="79">
        <v>135.80000000000001</v>
      </c>
      <c r="N2978" s="83">
        <v>-275.10000000000002</v>
      </c>
      <c r="O2978" s="79">
        <v>-985.5</v>
      </c>
      <c r="P2978" s="79">
        <v>-600</v>
      </c>
      <c r="Q2978" s="83">
        <v>-76</v>
      </c>
      <c r="R2978" s="79">
        <v>293</v>
      </c>
      <c r="S2978" s="83">
        <v>-142</v>
      </c>
      <c r="T2978" s="84">
        <v>-62.5</v>
      </c>
      <c r="U2978" s="79">
        <v>-759</v>
      </c>
      <c r="V2978" s="83">
        <v>0</v>
      </c>
      <c r="W2978" s="79">
        <v>0</v>
      </c>
    </row>
    <row r="2979" spans="1:23" x14ac:dyDescent="0.25">
      <c r="A2979" s="9" t="s">
        <v>24</v>
      </c>
      <c r="B2979" s="10" t="str">
        <f>VLOOKUP($E2979,'Overview Cluster Days'!$B:$G,3)</f>
        <v>E</v>
      </c>
      <c r="C2979" s="10" t="str">
        <f>VLOOKUP($E2979,'Overview Cluster Days'!$B:$G,5)</f>
        <v>Interseason</v>
      </c>
      <c r="D2979" s="10" t="str">
        <f>VLOOKUP($E2979,'Overview Cluster Days'!$B:$G,6)</f>
        <v>Weekday</v>
      </c>
      <c r="E2979">
        <v>20181031</v>
      </c>
      <c r="F2979">
        <v>2</v>
      </c>
      <c r="G2979" s="79">
        <v>-2343.1999999999998</v>
      </c>
      <c r="H2979" s="79">
        <v>1547.1</v>
      </c>
      <c r="I2979" s="79">
        <v>-301.8</v>
      </c>
      <c r="J2979" s="79">
        <v>1178.7</v>
      </c>
      <c r="K2979" s="83">
        <v>1466.3</v>
      </c>
      <c r="L2979" s="79">
        <v>2392</v>
      </c>
      <c r="M2979" s="79">
        <v>-39.6</v>
      </c>
      <c r="N2979" s="83">
        <v>-492.2</v>
      </c>
      <c r="O2979" s="79">
        <v>-1500</v>
      </c>
      <c r="P2979" s="79">
        <v>-600</v>
      </c>
      <c r="Q2979" s="83">
        <v>-76</v>
      </c>
      <c r="R2979" s="79">
        <v>293</v>
      </c>
      <c r="S2979" s="83">
        <v>-328</v>
      </c>
      <c r="T2979" s="84">
        <v>-386.7</v>
      </c>
      <c r="U2979" s="79">
        <v>-820</v>
      </c>
      <c r="V2979" s="83">
        <v>0</v>
      </c>
      <c r="W2979" s="79">
        <v>0</v>
      </c>
    </row>
    <row r="2980" spans="1:23" x14ac:dyDescent="0.25">
      <c r="A2980" s="9" t="s">
        <v>24</v>
      </c>
      <c r="B2980" s="10" t="str">
        <f>VLOOKUP($E2980,'Overview Cluster Days'!$B:$G,3)</f>
        <v>E</v>
      </c>
      <c r="C2980" s="10" t="str">
        <f>VLOOKUP($E2980,'Overview Cluster Days'!$B:$G,5)</f>
        <v>Interseason</v>
      </c>
      <c r="D2980" s="10" t="str">
        <f>VLOOKUP($E2980,'Overview Cluster Days'!$B:$G,6)</f>
        <v>Weekday</v>
      </c>
      <c r="E2980">
        <v>20181031</v>
      </c>
      <c r="F2980">
        <v>3</v>
      </c>
      <c r="G2980" s="79">
        <v>-2573.6999999999998</v>
      </c>
      <c r="H2980" s="79">
        <v>1632.3</v>
      </c>
      <c r="I2980" s="79">
        <v>-125.5</v>
      </c>
      <c r="J2980" s="79">
        <v>1238.7</v>
      </c>
      <c r="K2980" s="83">
        <v>1460.6</v>
      </c>
      <c r="L2980" s="79">
        <v>2808</v>
      </c>
      <c r="M2980" s="79">
        <v>650.1</v>
      </c>
      <c r="N2980" s="83">
        <v>-1317</v>
      </c>
      <c r="O2980" s="79">
        <v>-1500</v>
      </c>
      <c r="P2980" s="79">
        <v>-600</v>
      </c>
      <c r="Q2980" s="83">
        <v>-76</v>
      </c>
      <c r="R2980" s="79">
        <v>293</v>
      </c>
      <c r="S2980" s="83">
        <v>-408</v>
      </c>
      <c r="T2980" s="84">
        <v>-699.9</v>
      </c>
      <c r="U2980" s="79">
        <v>-820</v>
      </c>
      <c r="V2980" s="83">
        <v>0</v>
      </c>
      <c r="W2980" s="79">
        <v>0</v>
      </c>
    </row>
    <row r="2981" spans="1:23" x14ac:dyDescent="0.25">
      <c r="A2981" s="9" t="s">
        <v>24</v>
      </c>
      <c r="B2981" s="10" t="str">
        <f>VLOOKUP($E2981,'Overview Cluster Days'!$B:$G,3)</f>
        <v>E</v>
      </c>
      <c r="C2981" s="10" t="str">
        <f>VLOOKUP($E2981,'Overview Cluster Days'!$B:$G,5)</f>
        <v>Interseason</v>
      </c>
      <c r="D2981" s="10" t="str">
        <f>VLOOKUP($E2981,'Overview Cluster Days'!$B:$G,6)</f>
        <v>Weekday</v>
      </c>
      <c r="E2981">
        <v>20181031</v>
      </c>
      <c r="F2981">
        <v>4</v>
      </c>
      <c r="G2981" s="79">
        <v>-2437.3000000000002</v>
      </c>
      <c r="H2981" s="79">
        <v>1617.6</v>
      </c>
      <c r="I2981" s="79">
        <v>-320.89999999999998</v>
      </c>
      <c r="J2981" s="79">
        <v>1277.7</v>
      </c>
      <c r="K2981" s="83">
        <v>1480.5</v>
      </c>
      <c r="L2981" s="79">
        <v>2808</v>
      </c>
      <c r="M2981" s="79">
        <v>223.6</v>
      </c>
      <c r="N2981" s="83">
        <v>-1638.4</v>
      </c>
      <c r="O2981" s="79">
        <v>-1500</v>
      </c>
      <c r="P2981" s="79">
        <v>-600</v>
      </c>
      <c r="Q2981" s="83">
        <v>-76</v>
      </c>
      <c r="R2981" s="79">
        <v>293</v>
      </c>
      <c r="S2981" s="83">
        <v>-346</v>
      </c>
      <c r="T2981" s="84">
        <v>-699.9</v>
      </c>
      <c r="U2981" s="79">
        <v>-820</v>
      </c>
      <c r="V2981" s="83">
        <v>0</v>
      </c>
      <c r="W2981" s="79">
        <v>0</v>
      </c>
    </row>
    <row r="2982" spans="1:23" x14ac:dyDescent="0.25">
      <c r="A2982" s="9" t="s">
        <v>24</v>
      </c>
      <c r="B2982" s="10" t="str">
        <f>VLOOKUP($E2982,'Overview Cluster Days'!$B:$G,3)</f>
        <v>E</v>
      </c>
      <c r="C2982" s="10" t="str">
        <f>VLOOKUP($E2982,'Overview Cluster Days'!$B:$G,5)</f>
        <v>Interseason</v>
      </c>
      <c r="D2982" s="10" t="str">
        <f>VLOOKUP($E2982,'Overview Cluster Days'!$B:$G,6)</f>
        <v>Weekday</v>
      </c>
      <c r="E2982">
        <v>20181031</v>
      </c>
      <c r="F2982">
        <v>5</v>
      </c>
      <c r="G2982" s="79">
        <v>-1876.4</v>
      </c>
      <c r="H2982" s="79">
        <v>1892.6</v>
      </c>
      <c r="I2982" s="79">
        <v>-843.1</v>
      </c>
      <c r="J2982" s="79">
        <v>1246.4000000000001</v>
      </c>
      <c r="K2982" s="83">
        <v>1473.1</v>
      </c>
      <c r="L2982" s="79">
        <v>2808</v>
      </c>
      <c r="M2982" s="79">
        <v>190</v>
      </c>
      <c r="N2982" s="83">
        <v>-909.1</v>
      </c>
      <c r="O2982" s="79">
        <v>-1500</v>
      </c>
      <c r="P2982" s="79">
        <v>-600</v>
      </c>
      <c r="Q2982" s="83">
        <v>-76</v>
      </c>
      <c r="R2982" s="79">
        <v>293</v>
      </c>
      <c r="S2982" s="83">
        <v>-324</v>
      </c>
      <c r="T2982" s="84">
        <v>-485.9</v>
      </c>
      <c r="U2982" s="79">
        <v>-820</v>
      </c>
      <c r="V2982" s="83">
        <v>0</v>
      </c>
      <c r="W2982" s="79">
        <v>0</v>
      </c>
    </row>
    <row r="2983" spans="1:23" x14ac:dyDescent="0.25">
      <c r="A2983" s="9" t="s">
        <v>24</v>
      </c>
      <c r="B2983" s="10" t="str">
        <f>VLOOKUP($E2983,'Overview Cluster Days'!$B:$G,3)</f>
        <v>E</v>
      </c>
      <c r="C2983" s="10" t="str">
        <f>VLOOKUP($E2983,'Overview Cluster Days'!$B:$G,5)</f>
        <v>Interseason</v>
      </c>
      <c r="D2983" s="10" t="str">
        <f>VLOOKUP($E2983,'Overview Cluster Days'!$B:$G,6)</f>
        <v>Weekday</v>
      </c>
      <c r="E2983">
        <v>20181031</v>
      </c>
      <c r="F2983">
        <v>6</v>
      </c>
      <c r="G2983" s="79">
        <v>-1429.4</v>
      </c>
      <c r="H2983" s="79">
        <v>2944.2</v>
      </c>
      <c r="I2983" s="79">
        <v>-1151</v>
      </c>
      <c r="J2983" s="79">
        <v>1144.2</v>
      </c>
      <c r="K2983" s="83">
        <v>1436.2</v>
      </c>
      <c r="L2983" s="79">
        <v>2808</v>
      </c>
      <c r="M2983" s="79">
        <v>226.1</v>
      </c>
      <c r="N2983" s="83">
        <v>-4.0999999999999996</v>
      </c>
      <c r="O2983" s="79">
        <v>-1500</v>
      </c>
      <c r="P2983" s="79">
        <v>-600</v>
      </c>
      <c r="Q2983" s="83">
        <v>-76</v>
      </c>
      <c r="R2983" s="79">
        <v>293</v>
      </c>
      <c r="S2983" s="83">
        <v>42</v>
      </c>
      <c r="T2983" s="84">
        <v>-555.70000000000005</v>
      </c>
      <c r="U2983" s="79">
        <v>-759</v>
      </c>
      <c r="V2983" s="83">
        <v>0</v>
      </c>
      <c r="W2983" s="79">
        <v>0</v>
      </c>
    </row>
    <row r="2984" spans="1:23" x14ac:dyDescent="0.25">
      <c r="A2984" s="9" t="s">
        <v>24</v>
      </c>
      <c r="B2984" s="10" t="str">
        <f>VLOOKUP($E2984,'Overview Cluster Days'!$B:$G,3)</f>
        <v>E</v>
      </c>
      <c r="C2984" s="10" t="str">
        <f>VLOOKUP($E2984,'Overview Cluster Days'!$B:$G,5)</f>
        <v>Interseason</v>
      </c>
      <c r="D2984" s="10" t="str">
        <f>VLOOKUP($E2984,'Overview Cluster Days'!$B:$G,6)</f>
        <v>Weekday</v>
      </c>
      <c r="E2984">
        <v>20181031</v>
      </c>
      <c r="F2984">
        <v>7</v>
      </c>
      <c r="G2984" s="79">
        <v>-633</v>
      </c>
      <c r="H2984" s="79">
        <v>3441.7</v>
      </c>
      <c r="I2984" s="79">
        <v>-1772.9</v>
      </c>
      <c r="J2984" s="79">
        <v>965.2</v>
      </c>
      <c r="K2984" s="83">
        <v>1440.7</v>
      </c>
      <c r="L2984" s="79">
        <v>1860</v>
      </c>
      <c r="M2984" s="79">
        <v>2171.5</v>
      </c>
      <c r="N2984" s="83">
        <v>985.9</v>
      </c>
      <c r="O2984" s="79">
        <v>-268.89999999999998</v>
      </c>
      <c r="P2984" s="79">
        <v>0</v>
      </c>
      <c r="Q2984" s="83">
        <v>0</v>
      </c>
      <c r="R2984" s="79">
        <v>293</v>
      </c>
      <c r="S2984" s="83">
        <v>281</v>
      </c>
      <c r="T2984" s="84">
        <v>-699.9</v>
      </c>
      <c r="U2984" s="79">
        <v>-759</v>
      </c>
      <c r="V2984" s="83">
        <v>0</v>
      </c>
      <c r="W2984" s="79">
        <v>0</v>
      </c>
    </row>
    <row r="2985" spans="1:23" x14ac:dyDescent="0.25">
      <c r="A2985" s="9" t="s">
        <v>24</v>
      </c>
      <c r="B2985" s="10" t="str">
        <f>VLOOKUP($E2985,'Overview Cluster Days'!$B:$G,3)</f>
        <v>E</v>
      </c>
      <c r="C2985" s="10" t="str">
        <f>VLOOKUP($E2985,'Overview Cluster Days'!$B:$G,5)</f>
        <v>Interseason</v>
      </c>
      <c r="D2985" s="10" t="str">
        <f>VLOOKUP($E2985,'Overview Cluster Days'!$B:$G,6)</f>
        <v>Weekday</v>
      </c>
      <c r="E2985">
        <v>20181031</v>
      </c>
      <c r="F2985">
        <v>8</v>
      </c>
      <c r="G2985" s="79">
        <v>-428.8</v>
      </c>
      <c r="H2985" s="79">
        <v>4131</v>
      </c>
      <c r="I2985" s="79">
        <v>-1869.3</v>
      </c>
      <c r="J2985" s="79">
        <v>885.2</v>
      </c>
      <c r="K2985" s="83">
        <v>1413</v>
      </c>
      <c r="L2985" s="79">
        <v>1980</v>
      </c>
      <c r="M2985" s="79">
        <v>1700</v>
      </c>
      <c r="N2985" s="83">
        <v>1740.3</v>
      </c>
      <c r="O2985" s="79">
        <v>693.5</v>
      </c>
      <c r="P2985" s="79">
        <v>585</v>
      </c>
      <c r="Q2985" s="83">
        <v>0</v>
      </c>
      <c r="R2985" s="79">
        <v>298</v>
      </c>
      <c r="S2985" s="83">
        <v>432</v>
      </c>
      <c r="T2985" s="84">
        <v>-699.9</v>
      </c>
      <c r="U2985" s="79">
        <v>-1026</v>
      </c>
      <c r="V2985" s="83">
        <v>0</v>
      </c>
      <c r="W2985" s="79">
        <v>0</v>
      </c>
    </row>
    <row r="2986" spans="1:23" x14ac:dyDescent="0.25">
      <c r="A2986" s="9" t="s">
        <v>24</v>
      </c>
      <c r="B2986" s="10" t="str">
        <f>VLOOKUP($E2986,'Overview Cluster Days'!$B:$G,3)</f>
        <v>E</v>
      </c>
      <c r="C2986" s="10" t="str">
        <f>VLOOKUP($E2986,'Overview Cluster Days'!$B:$G,5)</f>
        <v>Interseason</v>
      </c>
      <c r="D2986" s="10" t="str">
        <f>VLOOKUP($E2986,'Overview Cluster Days'!$B:$G,6)</f>
        <v>Weekday</v>
      </c>
      <c r="E2986">
        <v>20181031</v>
      </c>
      <c r="F2986">
        <v>9</v>
      </c>
      <c r="G2986" s="79">
        <v>-666</v>
      </c>
      <c r="H2986" s="79">
        <v>3944.5</v>
      </c>
      <c r="I2986" s="79">
        <v>-1730.7</v>
      </c>
      <c r="J2986" s="79">
        <v>999.2</v>
      </c>
      <c r="K2986" s="83">
        <v>1397.4</v>
      </c>
      <c r="L2986" s="79">
        <v>2231</v>
      </c>
      <c r="M2986" s="79">
        <v>1700</v>
      </c>
      <c r="N2986" s="83">
        <v>1447.4</v>
      </c>
      <c r="O2986" s="79">
        <v>700</v>
      </c>
      <c r="P2986" s="79">
        <v>510.8</v>
      </c>
      <c r="Q2986" s="83">
        <v>0</v>
      </c>
      <c r="R2986" s="79">
        <v>298</v>
      </c>
      <c r="S2986" s="83">
        <v>428</v>
      </c>
      <c r="T2986" s="84">
        <v>-699.9</v>
      </c>
      <c r="U2986" s="79">
        <v>-1026</v>
      </c>
      <c r="V2986" s="83">
        <v>0</v>
      </c>
      <c r="W2986" s="79">
        <v>0</v>
      </c>
    </row>
    <row r="2987" spans="1:23" x14ac:dyDescent="0.25">
      <c r="A2987" s="9" t="s">
        <v>24</v>
      </c>
      <c r="B2987" s="10" t="str">
        <f>VLOOKUP($E2987,'Overview Cluster Days'!$B:$G,3)</f>
        <v>E</v>
      </c>
      <c r="C2987" s="10" t="str">
        <f>VLOOKUP($E2987,'Overview Cluster Days'!$B:$G,5)</f>
        <v>Interseason</v>
      </c>
      <c r="D2987" s="10" t="str">
        <f>VLOOKUP($E2987,'Overview Cluster Days'!$B:$G,6)</f>
        <v>Weekday</v>
      </c>
      <c r="E2987">
        <v>20181031</v>
      </c>
      <c r="F2987">
        <v>10</v>
      </c>
      <c r="G2987" s="79">
        <v>-958.4</v>
      </c>
      <c r="H2987" s="79">
        <v>3664.5</v>
      </c>
      <c r="I2987" s="79">
        <v>-1481.5</v>
      </c>
      <c r="J2987" s="79">
        <v>1051</v>
      </c>
      <c r="K2987" s="83">
        <v>1388.8</v>
      </c>
      <c r="L2987" s="79">
        <v>1403</v>
      </c>
      <c r="M2987" s="79">
        <v>1700</v>
      </c>
      <c r="N2987" s="83">
        <v>489.4</v>
      </c>
      <c r="O2987" s="79">
        <v>700</v>
      </c>
      <c r="P2987" s="79">
        <v>107.7</v>
      </c>
      <c r="Q2987" s="83">
        <v>0</v>
      </c>
      <c r="R2987" s="79">
        <v>298</v>
      </c>
      <c r="S2987" s="83">
        <v>289</v>
      </c>
      <c r="T2987" s="84">
        <v>-699.9</v>
      </c>
      <c r="U2987" s="79">
        <v>-1087</v>
      </c>
      <c r="V2987" s="83">
        <v>0</v>
      </c>
      <c r="W2987" s="79">
        <v>0</v>
      </c>
    </row>
    <row r="2988" spans="1:23" x14ac:dyDescent="0.25">
      <c r="A2988" s="9" t="s">
        <v>24</v>
      </c>
      <c r="B2988" s="10" t="str">
        <f>VLOOKUP($E2988,'Overview Cluster Days'!$B:$G,3)</f>
        <v>E</v>
      </c>
      <c r="C2988" s="10" t="str">
        <f>VLOOKUP($E2988,'Overview Cluster Days'!$B:$G,5)</f>
        <v>Interseason</v>
      </c>
      <c r="D2988" s="10" t="str">
        <f>VLOOKUP($E2988,'Overview Cluster Days'!$B:$G,6)</f>
        <v>Weekday</v>
      </c>
      <c r="E2988">
        <v>20181031</v>
      </c>
      <c r="F2988">
        <v>11</v>
      </c>
      <c r="G2988" s="79">
        <v>-1012.3</v>
      </c>
      <c r="H2988" s="79">
        <v>3329.9</v>
      </c>
      <c r="I2988" s="79">
        <v>-1511.7</v>
      </c>
      <c r="J2988" s="79">
        <v>1142.0999999999999</v>
      </c>
      <c r="K2988" s="83">
        <v>1381.9</v>
      </c>
      <c r="L2988" s="79">
        <v>1343</v>
      </c>
      <c r="M2988" s="79">
        <v>1700</v>
      </c>
      <c r="N2988" s="83">
        <v>815</v>
      </c>
      <c r="O2988" s="79">
        <v>291.2</v>
      </c>
      <c r="P2988" s="79">
        <v>0</v>
      </c>
      <c r="Q2988" s="83">
        <v>0</v>
      </c>
      <c r="R2988" s="79">
        <v>298</v>
      </c>
      <c r="S2988" s="83">
        <v>156</v>
      </c>
      <c r="T2988" s="84">
        <v>-699.9</v>
      </c>
      <c r="U2988" s="79">
        <v>-1087</v>
      </c>
      <c r="V2988" s="83">
        <v>0</v>
      </c>
      <c r="W2988" s="79">
        <v>0</v>
      </c>
    </row>
    <row r="2989" spans="1:23" x14ac:dyDescent="0.25">
      <c r="A2989" s="9" t="s">
        <v>24</v>
      </c>
      <c r="B2989" s="10" t="str">
        <f>VLOOKUP($E2989,'Overview Cluster Days'!$B:$G,3)</f>
        <v>E</v>
      </c>
      <c r="C2989" s="10" t="str">
        <f>VLOOKUP($E2989,'Overview Cluster Days'!$B:$G,5)</f>
        <v>Interseason</v>
      </c>
      <c r="D2989" s="10" t="str">
        <f>VLOOKUP($E2989,'Overview Cluster Days'!$B:$G,6)</f>
        <v>Weekday</v>
      </c>
      <c r="E2989">
        <v>20181031</v>
      </c>
      <c r="F2989">
        <v>12</v>
      </c>
      <c r="G2989" s="79">
        <v>-1013.7</v>
      </c>
      <c r="H2989" s="79">
        <v>2841.8</v>
      </c>
      <c r="I2989" s="79">
        <v>-1638.7</v>
      </c>
      <c r="J2989" s="79">
        <v>1260.9000000000001</v>
      </c>
      <c r="K2989" s="83">
        <v>1391.5</v>
      </c>
      <c r="L2989" s="79">
        <v>1401</v>
      </c>
      <c r="M2989" s="79">
        <v>1700</v>
      </c>
      <c r="N2989" s="83">
        <v>1771.2</v>
      </c>
      <c r="O2989" s="79">
        <v>700</v>
      </c>
      <c r="P2989" s="79">
        <v>555.5</v>
      </c>
      <c r="Q2989" s="83">
        <v>0</v>
      </c>
      <c r="R2989" s="79">
        <v>298</v>
      </c>
      <c r="S2989" s="83">
        <v>154</v>
      </c>
      <c r="T2989" s="84">
        <v>-699.9</v>
      </c>
      <c r="U2989" s="79">
        <v>-1087</v>
      </c>
      <c r="V2989" s="83">
        <v>0</v>
      </c>
      <c r="W2989" s="79">
        <v>0</v>
      </c>
    </row>
    <row r="2990" spans="1:23" x14ac:dyDescent="0.25">
      <c r="A2990" s="9" t="s">
        <v>24</v>
      </c>
      <c r="B2990" s="10" t="str">
        <f>VLOOKUP($E2990,'Overview Cluster Days'!$B:$G,3)</f>
        <v>E</v>
      </c>
      <c r="C2990" s="10" t="str">
        <f>VLOOKUP($E2990,'Overview Cluster Days'!$B:$G,5)</f>
        <v>Interseason</v>
      </c>
      <c r="D2990" s="10" t="str">
        <f>VLOOKUP($E2990,'Overview Cluster Days'!$B:$G,6)</f>
        <v>Weekday</v>
      </c>
      <c r="E2990">
        <v>20181031</v>
      </c>
      <c r="F2990">
        <v>13</v>
      </c>
      <c r="G2990" s="79">
        <v>-1241.5</v>
      </c>
      <c r="H2990" s="79">
        <v>2494.8000000000002</v>
      </c>
      <c r="I2990" s="79">
        <v>-1464.1</v>
      </c>
      <c r="J2990" s="79">
        <v>1312.7</v>
      </c>
      <c r="K2990" s="83">
        <v>1393</v>
      </c>
      <c r="L2990" s="79">
        <v>430</v>
      </c>
      <c r="M2990" s="79">
        <v>1700</v>
      </c>
      <c r="N2990" s="83">
        <v>1976.6</v>
      </c>
      <c r="O2990" s="79">
        <v>700</v>
      </c>
      <c r="P2990" s="79">
        <v>585</v>
      </c>
      <c r="Q2990" s="83">
        <v>414.7</v>
      </c>
      <c r="R2990" s="79">
        <v>298</v>
      </c>
      <c r="S2990" s="83">
        <v>200</v>
      </c>
      <c r="T2990" s="84">
        <v>-699.9</v>
      </c>
      <c r="U2990" s="79">
        <v>-1087</v>
      </c>
      <c r="V2990" s="83">
        <v>0</v>
      </c>
      <c r="W2990" s="79">
        <v>0</v>
      </c>
    </row>
    <row r="2991" spans="1:23" x14ac:dyDescent="0.25">
      <c r="A2991" s="9" t="s">
        <v>24</v>
      </c>
      <c r="B2991" s="10" t="str">
        <f>VLOOKUP($E2991,'Overview Cluster Days'!$B:$G,3)</f>
        <v>E</v>
      </c>
      <c r="C2991" s="10" t="str">
        <f>VLOOKUP($E2991,'Overview Cluster Days'!$B:$G,5)</f>
        <v>Interseason</v>
      </c>
      <c r="D2991" s="10" t="str">
        <f>VLOOKUP($E2991,'Overview Cluster Days'!$B:$G,6)</f>
        <v>Weekday</v>
      </c>
      <c r="E2991">
        <v>20181031</v>
      </c>
      <c r="F2991">
        <v>14</v>
      </c>
      <c r="G2991" s="79">
        <v>-1432.4</v>
      </c>
      <c r="H2991" s="79">
        <v>2168</v>
      </c>
      <c r="I2991" s="79">
        <v>-1756.2</v>
      </c>
      <c r="J2991" s="79">
        <v>1436.4</v>
      </c>
      <c r="K2991" s="83">
        <v>1752.1</v>
      </c>
      <c r="L2991" s="79">
        <v>1343</v>
      </c>
      <c r="M2991" s="79">
        <v>1700</v>
      </c>
      <c r="N2991" s="83">
        <v>1976.6</v>
      </c>
      <c r="O2991" s="79">
        <v>820</v>
      </c>
      <c r="P2991" s="79">
        <v>585</v>
      </c>
      <c r="Q2991" s="83">
        <v>600.20000000000005</v>
      </c>
      <c r="R2991" s="79">
        <v>298</v>
      </c>
      <c r="S2991" s="83">
        <v>-21</v>
      </c>
      <c r="T2991" s="84">
        <v>-699.9</v>
      </c>
      <c r="U2991" s="79">
        <v>-1026</v>
      </c>
      <c r="V2991" s="83">
        <v>0</v>
      </c>
      <c r="W2991" s="79">
        <v>0</v>
      </c>
    </row>
    <row r="2992" spans="1:23" x14ac:dyDescent="0.25">
      <c r="A2992" s="9" t="s">
        <v>24</v>
      </c>
      <c r="B2992" s="10" t="str">
        <f>VLOOKUP($E2992,'Overview Cluster Days'!$B:$G,3)</f>
        <v>E</v>
      </c>
      <c r="C2992" s="10" t="str">
        <f>VLOOKUP($E2992,'Overview Cluster Days'!$B:$G,5)</f>
        <v>Interseason</v>
      </c>
      <c r="D2992" s="10" t="str">
        <f>VLOOKUP($E2992,'Overview Cluster Days'!$B:$G,6)</f>
        <v>Weekday</v>
      </c>
      <c r="E2992">
        <v>20181031</v>
      </c>
      <c r="F2992">
        <v>15</v>
      </c>
      <c r="G2992" s="79">
        <v>-3067.7</v>
      </c>
      <c r="H2992" s="79">
        <v>1601.9</v>
      </c>
      <c r="I2992" s="79">
        <v>-3393.5</v>
      </c>
      <c r="J2992" s="79">
        <v>0</v>
      </c>
      <c r="K2992" s="83">
        <v>312.7</v>
      </c>
      <c r="L2992" s="79">
        <v>1656</v>
      </c>
      <c r="M2992" s="79">
        <v>1700</v>
      </c>
      <c r="N2992" s="83">
        <v>1627.2</v>
      </c>
      <c r="O2992" s="79">
        <v>1220</v>
      </c>
      <c r="P2992" s="79">
        <v>585</v>
      </c>
      <c r="Q2992" s="83">
        <v>600.20000000000005</v>
      </c>
      <c r="R2992" s="79">
        <v>298</v>
      </c>
      <c r="S2992" s="83">
        <v>-69</v>
      </c>
      <c r="T2992" s="84">
        <v>-699.9</v>
      </c>
      <c r="U2992" s="79">
        <v>-1026</v>
      </c>
      <c r="V2992" s="83">
        <v>0</v>
      </c>
      <c r="W2992" s="79">
        <v>0</v>
      </c>
    </row>
    <row r="2993" spans="1:23" x14ac:dyDescent="0.25">
      <c r="A2993" s="9" t="s">
        <v>24</v>
      </c>
      <c r="B2993" s="10" t="str">
        <f>VLOOKUP($E2993,'Overview Cluster Days'!$B:$G,3)</f>
        <v>E</v>
      </c>
      <c r="C2993" s="10" t="str">
        <f>VLOOKUP($E2993,'Overview Cluster Days'!$B:$G,5)</f>
        <v>Interseason</v>
      </c>
      <c r="D2993" s="10" t="str">
        <f>VLOOKUP($E2993,'Overview Cluster Days'!$B:$G,6)</f>
        <v>Weekday</v>
      </c>
      <c r="E2993">
        <v>20181031</v>
      </c>
      <c r="F2993">
        <v>16</v>
      </c>
      <c r="G2993" s="79">
        <v>-2712.8</v>
      </c>
      <c r="H2993" s="79">
        <v>1965.5</v>
      </c>
      <c r="I2993" s="79">
        <v>-3481.4</v>
      </c>
      <c r="J2993" s="79">
        <v>0</v>
      </c>
      <c r="K2993" s="83">
        <v>30.8</v>
      </c>
      <c r="L2993" s="79">
        <v>2471</v>
      </c>
      <c r="M2993" s="79">
        <v>1700</v>
      </c>
      <c r="N2993" s="83">
        <v>1111.8</v>
      </c>
      <c r="O2993" s="79">
        <v>1280</v>
      </c>
      <c r="P2993" s="79">
        <v>585</v>
      </c>
      <c r="Q2993" s="83">
        <v>600.20000000000005</v>
      </c>
      <c r="R2993" s="79">
        <v>298</v>
      </c>
      <c r="S2993" s="83">
        <v>103</v>
      </c>
      <c r="T2993" s="84">
        <v>-699.9</v>
      </c>
      <c r="U2993" s="79">
        <v>-811.5</v>
      </c>
      <c r="V2993" s="83">
        <v>0</v>
      </c>
      <c r="W2993" s="79">
        <v>0</v>
      </c>
    </row>
    <row r="2994" spans="1:23" x14ac:dyDescent="0.25">
      <c r="A2994" s="9" t="s">
        <v>24</v>
      </c>
      <c r="B2994" s="10" t="str">
        <f>VLOOKUP($E2994,'Overview Cluster Days'!$B:$G,3)</f>
        <v>E</v>
      </c>
      <c r="C2994" s="10" t="str">
        <f>VLOOKUP($E2994,'Overview Cluster Days'!$B:$G,5)</f>
        <v>Interseason</v>
      </c>
      <c r="D2994" s="10" t="str">
        <f>VLOOKUP($E2994,'Overview Cluster Days'!$B:$G,6)</f>
        <v>Weekday</v>
      </c>
      <c r="E2994">
        <v>20181031</v>
      </c>
      <c r="F2994">
        <v>17</v>
      </c>
      <c r="G2994" s="79">
        <v>-2292.6999999999998</v>
      </c>
      <c r="H2994" s="79">
        <v>759.2</v>
      </c>
      <c r="I2994" s="79">
        <v>-3330.4</v>
      </c>
      <c r="J2994" s="79">
        <v>330.4</v>
      </c>
      <c r="K2994" s="83">
        <v>0</v>
      </c>
      <c r="L2994" s="79">
        <v>2765</v>
      </c>
      <c r="M2994" s="79">
        <v>1700</v>
      </c>
      <c r="N2994" s="83">
        <v>367.3</v>
      </c>
      <c r="O2994" s="79">
        <v>1290</v>
      </c>
      <c r="P2994" s="79">
        <v>585</v>
      </c>
      <c r="Q2994" s="83">
        <v>182</v>
      </c>
      <c r="R2994" s="79">
        <v>298</v>
      </c>
      <c r="S2994" s="83">
        <v>246</v>
      </c>
      <c r="T2994" s="84">
        <v>-699.9</v>
      </c>
      <c r="U2994" s="79">
        <v>-162.5</v>
      </c>
      <c r="V2994" s="83">
        <v>0</v>
      </c>
      <c r="W2994" s="79">
        <v>0</v>
      </c>
    </row>
    <row r="2995" spans="1:23" x14ac:dyDescent="0.25">
      <c r="A2995" s="9" t="s">
        <v>24</v>
      </c>
      <c r="B2995" s="10" t="str">
        <f>VLOOKUP($E2995,'Overview Cluster Days'!$B:$G,3)</f>
        <v>E</v>
      </c>
      <c r="C2995" s="10" t="str">
        <f>VLOOKUP($E2995,'Overview Cluster Days'!$B:$G,5)</f>
        <v>Interseason</v>
      </c>
      <c r="D2995" s="10" t="str">
        <f>VLOOKUP($E2995,'Overview Cluster Days'!$B:$G,6)</f>
        <v>Weekday</v>
      </c>
      <c r="E2995">
        <v>20181031</v>
      </c>
      <c r="F2995">
        <v>18</v>
      </c>
      <c r="G2995" s="79">
        <v>-1114.4000000000001</v>
      </c>
      <c r="H2995" s="79">
        <v>877.3</v>
      </c>
      <c r="I2995" s="79">
        <v>-3988.3</v>
      </c>
      <c r="J2995" s="79">
        <v>0</v>
      </c>
      <c r="K2995" s="83">
        <v>884.1</v>
      </c>
      <c r="L2995" s="79">
        <v>891</v>
      </c>
      <c r="M2995" s="79">
        <v>1700</v>
      </c>
      <c r="N2995" s="83">
        <v>-796.5</v>
      </c>
      <c r="O2995" s="79">
        <v>1270</v>
      </c>
      <c r="P2995" s="79">
        <v>226.7</v>
      </c>
      <c r="Q2995" s="83">
        <v>0</v>
      </c>
      <c r="R2995" s="79">
        <v>311</v>
      </c>
      <c r="S2995" s="83">
        <v>557</v>
      </c>
      <c r="T2995" s="84">
        <v>-699.9</v>
      </c>
      <c r="U2995" s="79">
        <v>-1026</v>
      </c>
      <c r="V2995" s="83">
        <v>0</v>
      </c>
      <c r="W2995" s="79">
        <v>0</v>
      </c>
    </row>
    <row r="2996" spans="1:23" x14ac:dyDescent="0.25">
      <c r="A2996" s="9" t="s">
        <v>24</v>
      </c>
      <c r="B2996" s="10" t="str">
        <f>VLOOKUP($E2996,'Overview Cluster Days'!$B:$G,3)</f>
        <v>E</v>
      </c>
      <c r="C2996" s="10" t="str">
        <f>VLOOKUP($E2996,'Overview Cluster Days'!$B:$G,5)</f>
        <v>Interseason</v>
      </c>
      <c r="D2996" s="10" t="str">
        <f>VLOOKUP($E2996,'Overview Cluster Days'!$B:$G,6)</f>
        <v>Weekday</v>
      </c>
      <c r="E2996">
        <v>20181031</v>
      </c>
      <c r="F2996">
        <v>19</v>
      </c>
      <c r="G2996" s="79">
        <v>-1110.0999999999999</v>
      </c>
      <c r="H2996" s="79">
        <v>1461.6</v>
      </c>
      <c r="I2996" s="79">
        <v>-3355.8</v>
      </c>
      <c r="J2996" s="79">
        <v>0</v>
      </c>
      <c r="K2996" s="83">
        <v>277</v>
      </c>
      <c r="L2996" s="79">
        <v>738</v>
      </c>
      <c r="M2996" s="79">
        <v>1700</v>
      </c>
      <c r="N2996" s="83">
        <v>-2023.4</v>
      </c>
      <c r="O2996" s="79">
        <v>1250</v>
      </c>
      <c r="P2996" s="79">
        <v>67.900000000000006</v>
      </c>
      <c r="Q2996" s="83">
        <v>0</v>
      </c>
      <c r="R2996" s="79">
        <v>286</v>
      </c>
      <c r="S2996" s="83">
        <v>493</v>
      </c>
      <c r="T2996" s="84">
        <v>-699.9</v>
      </c>
      <c r="U2996" s="79">
        <v>-1087</v>
      </c>
      <c r="V2996" s="83">
        <v>0</v>
      </c>
      <c r="W2996" s="79">
        <v>0</v>
      </c>
    </row>
    <row r="2997" spans="1:23" x14ac:dyDescent="0.25">
      <c r="A2997" s="9" t="s">
        <v>24</v>
      </c>
      <c r="B2997" s="10" t="str">
        <f>VLOOKUP($E2997,'Overview Cluster Days'!$B:$G,3)</f>
        <v>E</v>
      </c>
      <c r="C2997" s="10" t="str">
        <f>VLOOKUP($E2997,'Overview Cluster Days'!$B:$G,5)</f>
        <v>Interseason</v>
      </c>
      <c r="D2997" s="10" t="str">
        <f>VLOOKUP($E2997,'Overview Cluster Days'!$B:$G,6)</f>
        <v>Weekday</v>
      </c>
      <c r="E2997">
        <v>20181031</v>
      </c>
      <c r="F2997">
        <v>20</v>
      </c>
      <c r="G2997" s="79">
        <v>-1392.1</v>
      </c>
      <c r="H2997" s="79">
        <v>1733.9</v>
      </c>
      <c r="I2997" s="79">
        <v>-3064.1</v>
      </c>
      <c r="J2997" s="79">
        <v>0</v>
      </c>
      <c r="K2997" s="83">
        <v>0.9</v>
      </c>
      <c r="L2997" s="79">
        <v>1599</v>
      </c>
      <c r="M2997" s="79">
        <v>1700</v>
      </c>
      <c r="N2997" s="83">
        <v>-2023.4</v>
      </c>
      <c r="O2997" s="79">
        <v>950.6</v>
      </c>
      <c r="P2997" s="79">
        <v>0</v>
      </c>
      <c r="Q2997" s="83">
        <v>0</v>
      </c>
      <c r="R2997" s="79">
        <v>269</v>
      </c>
      <c r="S2997" s="83">
        <v>242</v>
      </c>
      <c r="T2997" s="84">
        <v>-699.9</v>
      </c>
      <c r="U2997" s="79">
        <v>-1087</v>
      </c>
      <c r="V2997" s="83">
        <v>0</v>
      </c>
      <c r="W2997" s="79">
        <v>0</v>
      </c>
    </row>
    <row r="2998" spans="1:23" x14ac:dyDescent="0.25">
      <c r="A2998" s="9" t="s">
        <v>24</v>
      </c>
      <c r="B2998" s="10" t="str">
        <f>VLOOKUP($E2998,'Overview Cluster Days'!$B:$G,3)</f>
        <v>E</v>
      </c>
      <c r="C2998" s="10" t="str">
        <f>VLOOKUP($E2998,'Overview Cluster Days'!$B:$G,5)</f>
        <v>Interseason</v>
      </c>
      <c r="D2998" s="10" t="str">
        <f>VLOOKUP($E2998,'Overview Cluster Days'!$B:$G,6)</f>
        <v>Weekday</v>
      </c>
      <c r="E2998">
        <v>20181031</v>
      </c>
      <c r="F2998">
        <v>21</v>
      </c>
      <c r="G2998" s="79">
        <v>-1042.9000000000001</v>
      </c>
      <c r="H2998" s="79">
        <v>2080.6999999999998</v>
      </c>
      <c r="I2998" s="79">
        <v>-1654.2</v>
      </c>
      <c r="J2998" s="79">
        <v>1151.0999999999999</v>
      </c>
      <c r="K2998" s="83">
        <v>1546.1</v>
      </c>
      <c r="L2998" s="79">
        <v>840</v>
      </c>
      <c r="M2998" s="79">
        <v>943.5</v>
      </c>
      <c r="N2998" s="83">
        <v>-1970.3</v>
      </c>
      <c r="O2998" s="79">
        <v>1210</v>
      </c>
      <c r="P2998" s="79">
        <v>302.10000000000002</v>
      </c>
      <c r="Q2998" s="83">
        <v>94.5</v>
      </c>
      <c r="R2998" s="79">
        <v>269</v>
      </c>
      <c r="S2998" s="83">
        <v>496</v>
      </c>
      <c r="T2998" s="84">
        <v>-699.9</v>
      </c>
      <c r="U2998" s="79">
        <v>-1087</v>
      </c>
      <c r="V2998" s="83">
        <v>0</v>
      </c>
      <c r="W2998" s="79">
        <v>0</v>
      </c>
    </row>
    <row r="2999" spans="1:23" x14ac:dyDescent="0.25">
      <c r="A2999" s="9" t="s">
        <v>24</v>
      </c>
      <c r="B2999" s="10" t="str">
        <f>VLOOKUP($E2999,'Overview Cluster Days'!$B:$G,3)</f>
        <v>E</v>
      </c>
      <c r="C2999" s="10" t="str">
        <f>VLOOKUP($E2999,'Overview Cluster Days'!$B:$G,5)</f>
        <v>Interseason</v>
      </c>
      <c r="D2999" s="10" t="str">
        <f>VLOOKUP($E2999,'Overview Cluster Days'!$B:$G,6)</f>
        <v>Weekday</v>
      </c>
      <c r="E2999">
        <v>20181031</v>
      </c>
      <c r="F2999">
        <v>22</v>
      </c>
      <c r="G2999" s="79">
        <v>-2546.1</v>
      </c>
      <c r="H2999" s="79">
        <v>1112.8</v>
      </c>
      <c r="I2999" s="79">
        <v>-555.70000000000005</v>
      </c>
      <c r="J2999" s="79">
        <v>1547.2</v>
      </c>
      <c r="K2999" s="83">
        <v>1554.6</v>
      </c>
      <c r="L2999" s="79">
        <v>1523</v>
      </c>
      <c r="M2999" s="79">
        <v>-2400</v>
      </c>
      <c r="N2999" s="83">
        <v>-1752.2</v>
      </c>
      <c r="O2999" s="79">
        <v>731.1</v>
      </c>
      <c r="P2999" s="79">
        <v>0</v>
      </c>
      <c r="Q2999" s="83">
        <v>0</v>
      </c>
      <c r="R2999" s="79">
        <v>269</v>
      </c>
      <c r="S2999" s="83">
        <v>-131</v>
      </c>
      <c r="T2999" s="84">
        <v>-699.9</v>
      </c>
      <c r="U2999" s="79">
        <v>-1087</v>
      </c>
      <c r="V2999" s="83">
        <v>0</v>
      </c>
      <c r="W2999" s="79">
        <v>0</v>
      </c>
    </row>
    <row r="3000" spans="1:23" x14ac:dyDescent="0.25">
      <c r="A3000" s="9" t="s">
        <v>24</v>
      </c>
      <c r="B3000" s="10" t="str">
        <f>VLOOKUP($E3000,'Overview Cluster Days'!$B:$G,3)</f>
        <v>E</v>
      </c>
      <c r="C3000" s="10" t="str">
        <f>VLOOKUP($E3000,'Overview Cluster Days'!$B:$G,5)</f>
        <v>Interseason</v>
      </c>
      <c r="D3000" s="10" t="str">
        <f>VLOOKUP($E3000,'Overview Cluster Days'!$B:$G,6)</f>
        <v>Weekday</v>
      </c>
      <c r="E3000">
        <v>20181031</v>
      </c>
      <c r="F3000">
        <v>23</v>
      </c>
      <c r="G3000" s="79">
        <v>-2110.8000000000002</v>
      </c>
      <c r="H3000" s="79">
        <v>1076.5</v>
      </c>
      <c r="I3000" s="79">
        <v>-785.6</v>
      </c>
      <c r="J3000" s="79">
        <v>1362</v>
      </c>
      <c r="K3000" s="83">
        <v>1534.4</v>
      </c>
      <c r="L3000" s="79">
        <v>286</v>
      </c>
      <c r="M3000" s="79">
        <v>-2400</v>
      </c>
      <c r="N3000" s="83">
        <v>-1875.9</v>
      </c>
      <c r="O3000" s="79">
        <v>-508.1</v>
      </c>
      <c r="P3000" s="79">
        <v>-600</v>
      </c>
      <c r="Q3000" s="83">
        <v>0</v>
      </c>
      <c r="R3000" s="79">
        <v>267</v>
      </c>
      <c r="S3000" s="83">
        <v>-238</v>
      </c>
      <c r="T3000" s="84">
        <v>-699.9</v>
      </c>
      <c r="U3000" s="79">
        <v>-1026</v>
      </c>
      <c r="V3000" s="83">
        <v>0</v>
      </c>
      <c r="W3000" s="79">
        <v>0</v>
      </c>
    </row>
    <row r="3001" spans="1:23" x14ac:dyDescent="0.25">
      <c r="A3001" s="9" t="s">
        <v>24</v>
      </c>
      <c r="B3001" s="10" t="str">
        <f>VLOOKUP($E3001,'Overview Cluster Days'!$B:$G,3)</f>
        <v>E</v>
      </c>
      <c r="C3001" s="10" t="str">
        <f>VLOOKUP($E3001,'Overview Cluster Days'!$B:$G,5)</f>
        <v>Interseason</v>
      </c>
      <c r="D3001" s="10" t="str">
        <f>VLOOKUP($E3001,'Overview Cluster Days'!$B:$G,6)</f>
        <v>Weekday</v>
      </c>
      <c r="E3001">
        <v>20181031</v>
      </c>
      <c r="F3001">
        <v>24</v>
      </c>
      <c r="G3001" s="79">
        <v>-2800.5</v>
      </c>
      <c r="H3001" s="79">
        <v>347.5</v>
      </c>
      <c r="I3001" s="79">
        <v>-347.9</v>
      </c>
      <c r="J3001" s="79">
        <v>1665.5</v>
      </c>
      <c r="K3001" s="83">
        <v>1482.9</v>
      </c>
      <c r="L3001" s="79">
        <v>843</v>
      </c>
      <c r="M3001" s="79">
        <v>-2400</v>
      </c>
      <c r="N3001" s="83">
        <v>-925.4</v>
      </c>
      <c r="O3001" s="79">
        <v>-1023.4</v>
      </c>
      <c r="P3001" s="79">
        <v>-600</v>
      </c>
      <c r="Q3001" s="83">
        <v>-230</v>
      </c>
      <c r="R3001" s="79">
        <v>246</v>
      </c>
      <c r="S3001" s="83">
        <v>-888</v>
      </c>
      <c r="T3001" s="84">
        <v>-699.9</v>
      </c>
      <c r="U3001" s="79">
        <v>-1026</v>
      </c>
      <c r="V3001" s="83">
        <v>0</v>
      </c>
      <c r="W3001" s="79">
        <v>0</v>
      </c>
    </row>
    <row r="3002" spans="1:23" x14ac:dyDescent="0.25">
      <c r="A3002" s="9" t="s">
        <v>24</v>
      </c>
      <c r="B3002" s="10" t="str">
        <f>VLOOKUP($E3002,'Overview Cluster Days'!$B:$G,3)</f>
        <v>D</v>
      </c>
      <c r="C3002" s="10" t="str">
        <f>VLOOKUP($E3002,'Overview Cluster Days'!$B:$G,5)</f>
        <v>Winter</v>
      </c>
      <c r="D3002" s="10" t="str">
        <f>VLOOKUP($E3002,'Overview Cluster Days'!$B:$G,6)</f>
        <v>Weekend</v>
      </c>
      <c r="E3002">
        <v>20181101</v>
      </c>
      <c r="F3002">
        <v>1</v>
      </c>
      <c r="G3002" s="79">
        <v>-2754.7</v>
      </c>
      <c r="H3002" s="79">
        <v>776.8</v>
      </c>
      <c r="I3002" s="79">
        <v>-256.2</v>
      </c>
      <c r="J3002" s="79">
        <v>1375.6</v>
      </c>
      <c r="K3002" s="83">
        <v>1635.4</v>
      </c>
      <c r="L3002" s="79">
        <v>1442</v>
      </c>
      <c r="M3002" s="79">
        <v>-2200</v>
      </c>
      <c r="N3002" s="83">
        <v>-2023.4</v>
      </c>
      <c r="O3002" s="79">
        <v>-1266.4000000000001</v>
      </c>
      <c r="P3002" s="79">
        <v>-600</v>
      </c>
      <c r="Q3002" s="83">
        <v>0</v>
      </c>
      <c r="R3002" s="79">
        <v>50</v>
      </c>
      <c r="S3002" s="83">
        <v>-489</v>
      </c>
      <c r="T3002" s="84">
        <v>-599.20000000000005</v>
      </c>
      <c r="U3002" s="79">
        <v>-893</v>
      </c>
      <c r="V3002" s="83">
        <v>0</v>
      </c>
      <c r="W3002" s="79">
        <v>0</v>
      </c>
    </row>
    <row r="3003" spans="1:23" x14ac:dyDescent="0.25">
      <c r="A3003" s="9" t="s">
        <v>24</v>
      </c>
      <c r="B3003" s="10" t="str">
        <f>VLOOKUP($E3003,'Overview Cluster Days'!$B:$G,3)</f>
        <v>D</v>
      </c>
      <c r="C3003" s="10" t="str">
        <f>VLOOKUP($E3003,'Overview Cluster Days'!$B:$G,5)</f>
        <v>Winter</v>
      </c>
      <c r="D3003" s="10" t="str">
        <f>VLOOKUP($E3003,'Overview Cluster Days'!$B:$G,6)</f>
        <v>Weekend</v>
      </c>
      <c r="E3003">
        <v>20181101</v>
      </c>
      <c r="F3003">
        <v>2</v>
      </c>
      <c r="G3003" s="79">
        <v>-3757.9</v>
      </c>
      <c r="H3003" s="79">
        <v>463.8</v>
      </c>
      <c r="I3003" s="79">
        <v>0</v>
      </c>
      <c r="J3003" s="79">
        <v>1165.0999999999999</v>
      </c>
      <c r="K3003" s="83">
        <v>1614.5</v>
      </c>
      <c r="L3003" s="79">
        <v>1034</v>
      </c>
      <c r="M3003" s="79">
        <v>-1950</v>
      </c>
      <c r="N3003" s="83">
        <v>-1631.8</v>
      </c>
      <c r="O3003" s="79">
        <v>-418.8</v>
      </c>
      <c r="P3003" s="79">
        <v>-600</v>
      </c>
      <c r="Q3003" s="83">
        <v>0</v>
      </c>
      <c r="R3003" s="79">
        <v>50</v>
      </c>
      <c r="S3003" s="83">
        <v>-741</v>
      </c>
      <c r="T3003" s="84">
        <v>-699.9</v>
      </c>
      <c r="U3003" s="79">
        <v>-954</v>
      </c>
      <c r="V3003" s="83">
        <v>0</v>
      </c>
      <c r="W3003" s="79">
        <v>0</v>
      </c>
    </row>
    <row r="3004" spans="1:23" x14ac:dyDescent="0.25">
      <c r="A3004" s="9" t="s">
        <v>24</v>
      </c>
      <c r="B3004" s="10" t="str">
        <f>VLOOKUP($E3004,'Overview Cluster Days'!$B:$G,3)</f>
        <v>D</v>
      </c>
      <c r="C3004" s="10" t="str">
        <f>VLOOKUP($E3004,'Overview Cluster Days'!$B:$G,5)</f>
        <v>Winter</v>
      </c>
      <c r="D3004" s="10" t="str">
        <f>VLOOKUP($E3004,'Overview Cluster Days'!$B:$G,6)</f>
        <v>Weekend</v>
      </c>
      <c r="E3004">
        <v>20181101</v>
      </c>
      <c r="F3004">
        <v>3</v>
      </c>
      <c r="G3004" s="79">
        <v>-3959.5</v>
      </c>
      <c r="H3004" s="79">
        <v>760.7</v>
      </c>
      <c r="I3004" s="79">
        <v>0</v>
      </c>
      <c r="J3004" s="79">
        <v>1194.5999999999999</v>
      </c>
      <c r="K3004" s="83">
        <v>1144.3</v>
      </c>
      <c r="L3004" s="79">
        <v>1654</v>
      </c>
      <c r="M3004" s="79">
        <v>-1950</v>
      </c>
      <c r="N3004" s="83">
        <v>-1631.8</v>
      </c>
      <c r="O3004" s="79">
        <v>-604</v>
      </c>
      <c r="P3004" s="79">
        <v>-600</v>
      </c>
      <c r="Q3004" s="83">
        <v>0</v>
      </c>
      <c r="R3004" s="79">
        <v>50</v>
      </c>
      <c r="S3004" s="83">
        <v>-606</v>
      </c>
      <c r="T3004" s="84">
        <v>-699.9</v>
      </c>
      <c r="U3004" s="79">
        <v>-954</v>
      </c>
      <c r="V3004" s="83">
        <v>0</v>
      </c>
      <c r="W3004" s="79">
        <v>0</v>
      </c>
    </row>
    <row r="3005" spans="1:23" x14ac:dyDescent="0.25">
      <c r="A3005" s="9" t="s">
        <v>24</v>
      </c>
      <c r="B3005" s="10" t="str">
        <f>VLOOKUP($E3005,'Overview Cluster Days'!$B:$G,3)</f>
        <v>D</v>
      </c>
      <c r="C3005" s="10" t="str">
        <f>VLOOKUP($E3005,'Overview Cluster Days'!$B:$G,5)</f>
        <v>Winter</v>
      </c>
      <c r="D3005" s="10" t="str">
        <f>VLOOKUP($E3005,'Overview Cluster Days'!$B:$G,6)</f>
        <v>Weekend</v>
      </c>
      <c r="E3005">
        <v>20181101</v>
      </c>
      <c r="F3005">
        <v>4</v>
      </c>
      <c r="G3005" s="79">
        <v>-2737.7</v>
      </c>
      <c r="H3005" s="79">
        <v>854.3</v>
      </c>
      <c r="I3005" s="79">
        <v>-409</v>
      </c>
      <c r="J3005" s="79">
        <v>1548.4</v>
      </c>
      <c r="K3005" s="83">
        <v>1598.2</v>
      </c>
      <c r="L3005" s="79">
        <v>1394</v>
      </c>
      <c r="M3005" s="79">
        <v>-1950</v>
      </c>
      <c r="N3005" s="83">
        <v>-1631.8</v>
      </c>
      <c r="O3005" s="79">
        <v>-1298.2</v>
      </c>
      <c r="P3005" s="79">
        <v>-600</v>
      </c>
      <c r="Q3005" s="83">
        <v>0</v>
      </c>
      <c r="R3005" s="79">
        <v>42</v>
      </c>
      <c r="S3005" s="83">
        <v>-474</v>
      </c>
      <c r="T3005" s="84">
        <v>-695.5</v>
      </c>
      <c r="U3005" s="79">
        <v>-954</v>
      </c>
      <c r="V3005" s="83">
        <v>0</v>
      </c>
      <c r="W3005" s="79">
        <v>0</v>
      </c>
    </row>
    <row r="3006" spans="1:23" x14ac:dyDescent="0.25">
      <c r="A3006" s="9" t="s">
        <v>24</v>
      </c>
      <c r="B3006" s="10" t="str">
        <f>VLOOKUP($E3006,'Overview Cluster Days'!$B:$G,3)</f>
        <v>D</v>
      </c>
      <c r="C3006" s="10" t="str">
        <f>VLOOKUP($E3006,'Overview Cluster Days'!$B:$G,5)</f>
        <v>Winter</v>
      </c>
      <c r="D3006" s="10" t="str">
        <f>VLOOKUP($E3006,'Overview Cluster Days'!$B:$G,6)</f>
        <v>Weekend</v>
      </c>
      <c r="E3006">
        <v>20181101</v>
      </c>
      <c r="F3006">
        <v>5</v>
      </c>
      <c r="G3006" s="79">
        <v>-2697.3</v>
      </c>
      <c r="H3006" s="79">
        <v>858.9</v>
      </c>
      <c r="I3006" s="79">
        <v>-2564.1</v>
      </c>
      <c r="J3006" s="79">
        <v>0</v>
      </c>
      <c r="K3006" s="83">
        <v>520.6</v>
      </c>
      <c r="L3006" s="79">
        <v>813</v>
      </c>
      <c r="M3006" s="79">
        <v>-1950</v>
      </c>
      <c r="N3006" s="83">
        <v>-1631.8</v>
      </c>
      <c r="O3006" s="79">
        <v>-1500</v>
      </c>
      <c r="P3006" s="79">
        <v>-600</v>
      </c>
      <c r="Q3006" s="83">
        <v>-67</v>
      </c>
      <c r="R3006" s="79">
        <v>26</v>
      </c>
      <c r="S3006" s="83">
        <v>-477</v>
      </c>
      <c r="T3006" s="84">
        <v>-160.30000000000001</v>
      </c>
      <c r="U3006" s="79">
        <v>-954</v>
      </c>
      <c r="V3006" s="83">
        <v>0</v>
      </c>
      <c r="W3006" s="79">
        <v>0</v>
      </c>
    </row>
    <row r="3007" spans="1:23" x14ac:dyDescent="0.25">
      <c r="A3007" s="9" t="s">
        <v>24</v>
      </c>
      <c r="B3007" s="10" t="str">
        <f>VLOOKUP($E3007,'Overview Cluster Days'!$B:$G,3)</f>
        <v>D</v>
      </c>
      <c r="C3007" s="10" t="str">
        <f>VLOOKUP($E3007,'Overview Cluster Days'!$B:$G,5)</f>
        <v>Winter</v>
      </c>
      <c r="D3007" s="10" t="str">
        <f>VLOOKUP($E3007,'Overview Cluster Days'!$B:$G,6)</f>
        <v>Weekend</v>
      </c>
      <c r="E3007">
        <v>20181101</v>
      </c>
      <c r="F3007">
        <v>6</v>
      </c>
      <c r="G3007" s="79">
        <v>-2819.8</v>
      </c>
      <c r="H3007" s="79">
        <v>730.7</v>
      </c>
      <c r="I3007" s="79">
        <v>-2379</v>
      </c>
      <c r="J3007" s="79">
        <v>0</v>
      </c>
      <c r="K3007" s="83">
        <v>524.20000000000005</v>
      </c>
      <c r="L3007" s="79">
        <v>274</v>
      </c>
      <c r="M3007" s="79">
        <v>-1950</v>
      </c>
      <c r="N3007" s="83">
        <v>-1631.8</v>
      </c>
      <c r="O3007" s="79">
        <v>-1500</v>
      </c>
      <c r="P3007" s="79">
        <v>-600</v>
      </c>
      <c r="Q3007" s="83">
        <v>-179</v>
      </c>
      <c r="R3007" s="79">
        <v>10</v>
      </c>
      <c r="S3007" s="83">
        <v>-510</v>
      </c>
      <c r="T3007" s="84">
        <v>-143.1</v>
      </c>
      <c r="U3007" s="79">
        <v>-893</v>
      </c>
      <c r="V3007" s="83">
        <v>0</v>
      </c>
      <c r="W3007" s="79">
        <v>0</v>
      </c>
    </row>
    <row r="3008" spans="1:23" x14ac:dyDescent="0.25">
      <c r="A3008" s="9" t="s">
        <v>24</v>
      </c>
      <c r="B3008" s="10" t="str">
        <f>VLOOKUP($E3008,'Overview Cluster Days'!$B:$G,3)</f>
        <v>D</v>
      </c>
      <c r="C3008" s="10" t="str">
        <f>VLOOKUP($E3008,'Overview Cluster Days'!$B:$G,5)</f>
        <v>Winter</v>
      </c>
      <c r="D3008" s="10" t="str">
        <f>VLOOKUP($E3008,'Overview Cluster Days'!$B:$G,6)</f>
        <v>Weekend</v>
      </c>
      <c r="E3008">
        <v>20181101</v>
      </c>
      <c r="F3008">
        <v>7</v>
      </c>
      <c r="G3008" s="79">
        <v>-3562.7</v>
      </c>
      <c r="H3008" s="79">
        <v>337.2</v>
      </c>
      <c r="I3008" s="79">
        <v>-1590.5</v>
      </c>
      <c r="J3008" s="79">
        <v>0</v>
      </c>
      <c r="K3008" s="83">
        <v>557</v>
      </c>
      <c r="L3008" s="79">
        <v>274</v>
      </c>
      <c r="M3008" s="79">
        <v>-1950</v>
      </c>
      <c r="N3008" s="83">
        <v>-1631.8</v>
      </c>
      <c r="O3008" s="79">
        <v>-1500</v>
      </c>
      <c r="P3008" s="79">
        <v>-600</v>
      </c>
      <c r="Q3008" s="83">
        <v>-153</v>
      </c>
      <c r="R3008" s="79">
        <v>10</v>
      </c>
      <c r="S3008" s="83">
        <v>-607</v>
      </c>
      <c r="T3008" s="84">
        <v>-699.9</v>
      </c>
      <c r="U3008" s="79">
        <v>-893</v>
      </c>
      <c r="V3008" s="83">
        <v>0</v>
      </c>
      <c r="W3008" s="79">
        <v>0</v>
      </c>
    </row>
    <row r="3009" spans="1:23" x14ac:dyDescent="0.25">
      <c r="A3009" s="9" t="s">
        <v>24</v>
      </c>
      <c r="B3009" s="10" t="str">
        <f>VLOOKUP($E3009,'Overview Cluster Days'!$B:$G,3)</f>
        <v>D</v>
      </c>
      <c r="C3009" s="10" t="str">
        <f>VLOOKUP($E3009,'Overview Cluster Days'!$B:$G,5)</f>
        <v>Winter</v>
      </c>
      <c r="D3009" s="10" t="str">
        <f>VLOOKUP($E3009,'Overview Cluster Days'!$B:$G,6)</f>
        <v>Weekend</v>
      </c>
      <c r="E3009">
        <v>20181101</v>
      </c>
      <c r="F3009">
        <v>8</v>
      </c>
      <c r="G3009" s="79">
        <v>-2455.6</v>
      </c>
      <c r="H3009" s="79">
        <v>511.1</v>
      </c>
      <c r="I3009" s="79">
        <v>-234.9</v>
      </c>
      <c r="J3009" s="79">
        <v>902.2</v>
      </c>
      <c r="K3009" s="83">
        <v>1788.4</v>
      </c>
      <c r="L3009" s="79">
        <v>274</v>
      </c>
      <c r="M3009" s="79">
        <v>-1950</v>
      </c>
      <c r="N3009" s="83">
        <v>-2023.4</v>
      </c>
      <c r="O3009" s="79">
        <v>-1500</v>
      </c>
      <c r="P3009" s="79">
        <v>-600</v>
      </c>
      <c r="Q3009" s="83">
        <v>0</v>
      </c>
      <c r="R3009" s="79">
        <v>10</v>
      </c>
      <c r="S3009" s="83">
        <v>-730</v>
      </c>
      <c r="T3009" s="84">
        <v>-699.9</v>
      </c>
      <c r="U3009" s="79">
        <v>-1026</v>
      </c>
      <c r="V3009" s="83">
        <v>0</v>
      </c>
      <c r="W3009" s="79">
        <v>0</v>
      </c>
    </row>
    <row r="3010" spans="1:23" x14ac:dyDescent="0.25">
      <c r="A3010" s="9" t="s">
        <v>24</v>
      </c>
      <c r="B3010" s="10" t="str">
        <f>VLOOKUP($E3010,'Overview Cluster Days'!$B:$G,3)</f>
        <v>D</v>
      </c>
      <c r="C3010" s="10" t="str">
        <f>VLOOKUP($E3010,'Overview Cluster Days'!$B:$G,5)</f>
        <v>Winter</v>
      </c>
      <c r="D3010" s="10" t="str">
        <f>VLOOKUP($E3010,'Overview Cluster Days'!$B:$G,6)</f>
        <v>Weekend</v>
      </c>
      <c r="E3010">
        <v>20181101</v>
      </c>
      <c r="F3010">
        <v>9</v>
      </c>
      <c r="G3010" s="79">
        <v>-3659</v>
      </c>
      <c r="H3010" s="79">
        <v>666.9</v>
      </c>
      <c r="I3010" s="79">
        <v>-893.4</v>
      </c>
      <c r="J3010" s="79">
        <v>0</v>
      </c>
      <c r="K3010" s="83">
        <v>797.8</v>
      </c>
      <c r="L3010" s="79">
        <v>274</v>
      </c>
      <c r="M3010" s="79">
        <v>-1950</v>
      </c>
      <c r="N3010" s="83">
        <v>-2023.4</v>
      </c>
      <c r="O3010" s="79">
        <v>-574.1</v>
      </c>
      <c r="P3010" s="79">
        <v>-600</v>
      </c>
      <c r="Q3010" s="83">
        <v>0</v>
      </c>
      <c r="R3010" s="79">
        <v>10</v>
      </c>
      <c r="S3010" s="83">
        <v>-559</v>
      </c>
      <c r="T3010" s="84">
        <v>-299.10000000000002</v>
      </c>
      <c r="U3010" s="79">
        <v>-1026</v>
      </c>
      <c r="V3010" s="83">
        <v>0</v>
      </c>
      <c r="W3010" s="79">
        <v>0</v>
      </c>
    </row>
    <row r="3011" spans="1:23" x14ac:dyDescent="0.25">
      <c r="A3011" s="9" t="s">
        <v>24</v>
      </c>
      <c r="B3011" s="10" t="str">
        <f>VLOOKUP($E3011,'Overview Cluster Days'!$B:$G,3)</f>
        <v>D</v>
      </c>
      <c r="C3011" s="10" t="str">
        <f>VLOOKUP($E3011,'Overview Cluster Days'!$B:$G,5)</f>
        <v>Winter</v>
      </c>
      <c r="D3011" s="10" t="str">
        <f>VLOOKUP($E3011,'Overview Cluster Days'!$B:$G,6)</f>
        <v>Weekend</v>
      </c>
      <c r="E3011">
        <v>20181101</v>
      </c>
      <c r="F3011">
        <v>10</v>
      </c>
      <c r="G3011" s="79">
        <v>-2727.3</v>
      </c>
      <c r="H3011" s="79">
        <v>567.20000000000005</v>
      </c>
      <c r="I3011" s="79">
        <v>-12.5</v>
      </c>
      <c r="J3011" s="79">
        <v>972.8</v>
      </c>
      <c r="K3011" s="83">
        <v>1766.9</v>
      </c>
      <c r="L3011" s="79">
        <v>274</v>
      </c>
      <c r="M3011" s="79">
        <v>-1950</v>
      </c>
      <c r="N3011" s="83">
        <v>-2023.4</v>
      </c>
      <c r="O3011" s="79">
        <v>-233.5</v>
      </c>
      <c r="P3011" s="79">
        <v>-600</v>
      </c>
      <c r="Q3011" s="83">
        <v>0</v>
      </c>
      <c r="R3011" s="79">
        <v>10</v>
      </c>
      <c r="S3011" s="83">
        <v>-542</v>
      </c>
      <c r="T3011" s="84">
        <v>-299.10000000000002</v>
      </c>
      <c r="U3011" s="79">
        <v>-1087</v>
      </c>
      <c r="V3011" s="83">
        <v>0</v>
      </c>
      <c r="W3011" s="79">
        <v>0</v>
      </c>
    </row>
    <row r="3012" spans="1:23" x14ac:dyDescent="0.25">
      <c r="A3012" s="9" t="s">
        <v>24</v>
      </c>
      <c r="B3012" s="10" t="str">
        <f>VLOOKUP($E3012,'Overview Cluster Days'!$B:$G,3)</f>
        <v>D</v>
      </c>
      <c r="C3012" s="10" t="str">
        <f>VLOOKUP($E3012,'Overview Cluster Days'!$B:$G,5)</f>
        <v>Winter</v>
      </c>
      <c r="D3012" s="10" t="str">
        <f>VLOOKUP($E3012,'Overview Cluster Days'!$B:$G,6)</f>
        <v>Weekend</v>
      </c>
      <c r="E3012">
        <v>20181101</v>
      </c>
      <c r="F3012">
        <v>11</v>
      </c>
      <c r="G3012" s="79">
        <v>-2527.9</v>
      </c>
      <c r="H3012" s="79">
        <v>893.1</v>
      </c>
      <c r="I3012" s="79">
        <v>-162.30000000000001</v>
      </c>
      <c r="J3012" s="79">
        <v>938.3</v>
      </c>
      <c r="K3012" s="83">
        <v>1752</v>
      </c>
      <c r="L3012" s="79">
        <v>274</v>
      </c>
      <c r="M3012" s="79">
        <v>-1950</v>
      </c>
      <c r="N3012" s="83">
        <v>-2023.4</v>
      </c>
      <c r="O3012" s="79">
        <v>30.2</v>
      </c>
      <c r="P3012" s="79">
        <v>0</v>
      </c>
      <c r="Q3012" s="83">
        <v>0</v>
      </c>
      <c r="R3012" s="79">
        <v>10</v>
      </c>
      <c r="S3012" s="83">
        <v>-468</v>
      </c>
      <c r="T3012" s="84">
        <v>-299.10000000000002</v>
      </c>
      <c r="U3012" s="79">
        <v>-1087</v>
      </c>
      <c r="V3012" s="83">
        <v>0</v>
      </c>
      <c r="W3012" s="79">
        <v>0</v>
      </c>
    </row>
    <row r="3013" spans="1:23" x14ac:dyDescent="0.25">
      <c r="A3013" s="9" t="s">
        <v>24</v>
      </c>
      <c r="B3013" s="10" t="str">
        <f>VLOOKUP($E3013,'Overview Cluster Days'!$B:$G,3)</f>
        <v>D</v>
      </c>
      <c r="C3013" s="10" t="str">
        <f>VLOOKUP($E3013,'Overview Cluster Days'!$B:$G,5)</f>
        <v>Winter</v>
      </c>
      <c r="D3013" s="10" t="str">
        <f>VLOOKUP($E3013,'Overview Cluster Days'!$B:$G,6)</f>
        <v>Weekend</v>
      </c>
      <c r="E3013">
        <v>20181101</v>
      </c>
      <c r="F3013">
        <v>12</v>
      </c>
      <c r="G3013" s="79">
        <v>-3283.1</v>
      </c>
      <c r="H3013" s="79">
        <v>841.7</v>
      </c>
      <c r="I3013" s="79">
        <v>-1308.2</v>
      </c>
      <c r="J3013" s="79">
        <v>0</v>
      </c>
      <c r="K3013" s="83">
        <v>778.8</v>
      </c>
      <c r="L3013" s="79">
        <v>274</v>
      </c>
      <c r="M3013" s="79">
        <v>-1950</v>
      </c>
      <c r="N3013" s="83">
        <v>-2023.4</v>
      </c>
      <c r="O3013" s="79">
        <v>980</v>
      </c>
      <c r="P3013" s="79">
        <v>430.1</v>
      </c>
      <c r="Q3013" s="83">
        <v>14.6</v>
      </c>
      <c r="R3013" s="79">
        <v>10</v>
      </c>
      <c r="S3013" s="83">
        <v>-443</v>
      </c>
      <c r="T3013" s="84">
        <v>-299.10000000000002</v>
      </c>
      <c r="U3013" s="79">
        <v>-1087</v>
      </c>
      <c r="V3013" s="83">
        <v>0</v>
      </c>
      <c r="W3013" s="79">
        <v>0</v>
      </c>
    </row>
    <row r="3014" spans="1:23" x14ac:dyDescent="0.25">
      <c r="A3014" s="9" t="s">
        <v>24</v>
      </c>
      <c r="B3014" s="10" t="str">
        <f>VLOOKUP($E3014,'Overview Cluster Days'!$B:$G,3)</f>
        <v>D</v>
      </c>
      <c r="C3014" s="10" t="str">
        <f>VLOOKUP($E3014,'Overview Cluster Days'!$B:$G,5)</f>
        <v>Winter</v>
      </c>
      <c r="D3014" s="10" t="str">
        <f>VLOOKUP($E3014,'Overview Cluster Days'!$B:$G,6)</f>
        <v>Weekend</v>
      </c>
      <c r="E3014">
        <v>20181101</v>
      </c>
      <c r="F3014">
        <v>13</v>
      </c>
      <c r="G3014" s="79">
        <v>-3600</v>
      </c>
      <c r="H3014" s="79">
        <v>542.79999999999995</v>
      </c>
      <c r="I3014" s="79">
        <v>-1234.8</v>
      </c>
      <c r="J3014" s="79">
        <v>0</v>
      </c>
      <c r="K3014" s="83">
        <v>709.8</v>
      </c>
      <c r="L3014" s="79">
        <v>274</v>
      </c>
      <c r="M3014" s="79">
        <v>-1950</v>
      </c>
      <c r="N3014" s="83">
        <v>-2023.4</v>
      </c>
      <c r="O3014" s="79">
        <v>1240</v>
      </c>
      <c r="P3014" s="79">
        <v>585</v>
      </c>
      <c r="Q3014" s="83">
        <v>600.20000000000005</v>
      </c>
      <c r="R3014" s="79">
        <v>10</v>
      </c>
      <c r="S3014" s="83">
        <v>-444</v>
      </c>
      <c r="T3014" s="84">
        <v>-299.10000000000002</v>
      </c>
      <c r="U3014" s="79">
        <v>-1041.7</v>
      </c>
      <c r="V3014" s="83">
        <v>0</v>
      </c>
      <c r="W3014" s="79">
        <v>0</v>
      </c>
    </row>
    <row r="3015" spans="1:23" x14ac:dyDescent="0.25">
      <c r="A3015" s="9" t="s">
        <v>24</v>
      </c>
      <c r="B3015" s="10" t="str">
        <f>VLOOKUP($E3015,'Overview Cluster Days'!$B:$G,3)</f>
        <v>D</v>
      </c>
      <c r="C3015" s="10" t="str">
        <f>VLOOKUP($E3015,'Overview Cluster Days'!$B:$G,5)</f>
        <v>Winter</v>
      </c>
      <c r="D3015" s="10" t="str">
        <f>VLOOKUP($E3015,'Overview Cluster Days'!$B:$G,6)</f>
        <v>Weekend</v>
      </c>
      <c r="E3015">
        <v>20181101</v>
      </c>
      <c r="F3015">
        <v>14</v>
      </c>
      <c r="G3015" s="79">
        <v>-2785.4</v>
      </c>
      <c r="H3015" s="79">
        <v>540.6</v>
      </c>
      <c r="I3015" s="79">
        <v>-483.8</v>
      </c>
      <c r="J3015" s="79">
        <v>1086.9000000000001</v>
      </c>
      <c r="K3015" s="83">
        <v>2182.1999999999998</v>
      </c>
      <c r="L3015" s="79">
        <v>274</v>
      </c>
      <c r="M3015" s="79">
        <v>-1950</v>
      </c>
      <c r="N3015" s="83">
        <v>-2023.4</v>
      </c>
      <c r="O3015" s="79">
        <v>1270</v>
      </c>
      <c r="P3015" s="79">
        <v>585</v>
      </c>
      <c r="Q3015" s="83">
        <v>600.20000000000005</v>
      </c>
      <c r="R3015" s="79">
        <v>10</v>
      </c>
      <c r="S3015" s="83">
        <v>-388</v>
      </c>
      <c r="T3015" s="84">
        <v>-299.10000000000002</v>
      </c>
      <c r="U3015" s="79">
        <v>-1026</v>
      </c>
      <c r="V3015" s="83">
        <v>0</v>
      </c>
      <c r="W3015" s="79">
        <v>0</v>
      </c>
    </row>
    <row r="3016" spans="1:23" x14ac:dyDescent="0.25">
      <c r="A3016" s="9" t="s">
        <v>24</v>
      </c>
      <c r="B3016" s="10" t="str">
        <f>VLOOKUP($E3016,'Overview Cluster Days'!$B:$G,3)</f>
        <v>D</v>
      </c>
      <c r="C3016" s="10" t="str">
        <f>VLOOKUP($E3016,'Overview Cluster Days'!$B:$G,5)</f>
        <v>Winter</v>
      </c>
      <c r="D3016" s="10" t="str">
        <f>VLOOKUP($E3016,'Overview Cluster Days'!$B:$G,6)</f>
        <v>Weekend</v>
      </c>
      <c r="E3016">
        <v>20181101</v>
      </c>
      <c r="F3016">
        <v>15</v>
      </c>
      <c r="G3016" s="79">
        <v>-1976</v>
      </c>
      <c r="H3016" s="79">
        <v>498.7</v>
      </c>
      <c r="I3016" s="79">
        <v>-953.3</v>
      </c>
      <c r="J3016" s="79">
        <v>795.5</v>
      </c>
      <c r="K3016" s="83">
        <v>2133.8000000000002</v>
      </c>
      <c r="L3016" s="79">
        <v>274</v>
      </c>
      <c r="M3016" s="79">
        <v>-1950</v>
      </c>
      <c r="N3016" s="83">
        <v>-2023.4</v>
      </c>
      <c r="O3016" s="79">
        <v>1270</v>
      </c>
      <c r="P3016" s="79">
        <v>585</v>
      </c>
      <c r="Q3016" s="83">
        <v>600.20000000000005</v>
      </c>
      <c r="R3016" s="79">
        <v>10</v>
      </c>
      <c r="S3016" s="83">
        <v>-536</v>
      </c>
      <c r="T3016" s="84">
        <v>-299.10000000000002</v>
      </c>
      <c r="U3016" s="79">
        <v>-1026</v>
      </c>
      <c r="V3016" s="83">
        <v>0</v>
      </c>
      <c r="W3016" s="79">
        <v>0</v>
      </c>
    </row>
    <row r="3017" spans="1:23" x14ac:dyDescent="0.25">
      <c r="A3017" s="9" t="s">
        <v>24</v>
      </c>
      <c r="B3017" s="10" t="str">
        <f>VLOOKUP($E3017,'Overview Cluster Days'!$B:$G,3)</f>
        <v>D</v>
      </c>
      <c r="C3017" s="10" t="str">
        <f>VLOOKUP($E3017,'Overview Cluster Days'!$B:$G,5)</f>
        <v>Winter</v>
      </c>
      <c r="D3017" s="10" t="str">
        <f>VLOOKUP($E3017,'Overview Cluster Days'!$B:$G,6)</f>
        <v>Weekend</v>
      </c>
      <c r="E3017">
        <v>20181101</v>
      </c>
      <c r="F3017">
        <v>16</v>
      </c>
      <c r="G3017" s="79">
        <v>-1756.2</v>
      </c>
      <c r="H3017" s="79">
        <v>79.599999999999994</v>
      </c>
      <c r="I3017" s="79">
        <v>-1261.5</v>
      </c>
      <c r="J3017" s="79">
        <v>911.2</v>
      </c>
      <c r="K3017" s="83">
        <v>2106.6</v>
      </c>
      <c r="L3017" s="79">
        <v>274</v>
      </c>
      <c r="M3017" s="79">
        <v>-1950</v>
      </c>
      <c r="N3017" s="83">
        <v>-2023.4</v>
      </c>
      <c r="O3017" s="79">
        <v>1280</v>
      </c>
      <c r="P3017" s="79">
        <v>585</v>
      </c>
      <c r="Q3017" s="83">
        <v>600.20000000000005</v>
      </c>
      <c r="R3017" s="79">
        <v>10</v>
      </c>
      <c r="S3017" s="83">
        <v>-687</v>
      </c>
      <c r="T3017" s="84">
        <v>-699.9</v>
      </c>
      <c r="U3017" s="79">
        <v>-1026</v>
      </c>
      <c r="V3017" s="83">
        <v>0</v>
      </c>
      <c r="W3017" s="79">
        <v>0</v>
      </c>
    </row>
    <row r="3018" spans="1:23" x14ac:dyDescent="0.25">
      <c r="A3018" s="9" t="s">
        <v>24</v>
      </c>
      <c r="B3018" s="10" t="str">
        <f>VLOOKUP($E3018,'Overview Cluster Days'!$B:$G,3)</f>
        <v>D</v>
      </c>
      <c r="C3018" s="10" t="str">
        <f>VLOOKUP($E3018,'Overview Cluster Days'!$B:$G,5)</f>
        <v>Winter</v>
      </c>
      <c r="D3018" s="10" t="str">
        <f>VLOOKUP($E3018,'Overview Cluster Days'!$B:$G,6)</f>
        <v>Weekend</v>
      </c>
      <c r="E3018">
        <v>20181101</v>
      </c>
      <c r="F3018">
        <v>17</v>
      </c>
      <c r="G3018" s="79">
        <v>-1248.7</v>
      </c>
      <c r="H3018" s="79">
        <v>293.60000000000002</v>
      </c>
      <c r="I3018" s="79">
        <v>-1837.7</v>
      </c>
      <c r="J3018" s="79">
        <v>672.4</v>
      </c>
      <c r="K3018" s="83">
        <v>2414</v>
      </c>
      <c r="L3018" s="79">
        <v>274</v>
      </c>
      <c r="M3018" s="79">
        <v>-1950</v>
      </c>
      <c r="N3018" s="83">
        <v>-2023.4</v>
      </c>
      <c r="O3018" s="79">
        <v>1280</v>
      </c>
      <c r="P3018" s="79">
        <v>585</v>
      </c>
      <c r="Q3018" s="83">
        <v>418.8</v>
      </c>
      <c r="R3018" s="79">
        <v>10</v>
      </c>
      <c r="S3018" s="83">
        <v>-648</v>
      </c>
      <c r="T3018" s="84">
        <v>-699.9</v>
      </c>
      <c r="U3018" s="79">
        <v>-1026</v>
      </c>
      <c r="V3018" s="83">
        <v>0</v>
      </c>
      <c r="W3018" s="79">
        <v>0</v>
      </c>
    </row>
    <row r="3019" spans="1:23" x14ac:dyDescent="0.25">
      <c r="A3019" s="9" t="s">
        <v>24</v>
      </c>
      <c r="B3019" s="10" t="str">
        <f>VLOOKUP($E3019,'Overview Cluster Days'!$B:$G,3)</f>
        <v>D</v>
      </c>
      <c r="C3019" s="10" t="str">
        <f>VLOOKUP($E3019,'Overview Cluster Days'!$B:$G,5)</f>
        <v>Winter</v>
      </c>
      <c r="D3019" s="10" t="str">
        <f>VLOOKUP($E3019,'Overview Cluster Days'!$B:$G,6)</f>
        <v>Weekend</v>
      </c>
      <c r="E3019">
        <v>20181101</v>
      </c>
      <c r="F3019">
        <v>18</v>
      </c>
      <c r="G3019" s="79">
        <v>-366.2</v>
      </c>
      <c r="H3019" s="79">
        <v>711.6</v>
      </c>
      <c r="I3019" s="79">
        <v>-2088.5</v>
      </c>
      <c r="J3019" s="79">
        <v>412.1</v>
      </c>
      <c r="K3019" s="83">
        <v>2042.7</v>
      </c>
      <c r="L3019" s="79">
        <v>813</v>
      </c>
      <c r="M3019" s="79">
        <v>-89.9</v>
      </c>
      <c r="N3019" s="83">
        <v>-2023.4</v>
      </c>
      <c r="O3019" s="79">
        <v>1270</v>
      </c>
      <c r="P3019" s="79">
        <v>514.5</v>
      </c>
      <c r="Q3019" s="83">
        <v>600.20000000000005</v>
      </c>
      <c r="R3019" s="79">
        <v>26</v>
      </c>
      <c r="S3019" s="83">
        <v>-331</v>
      </c>
      <c r="T3019" s="84">
        <v>-699.9</v>
      </c>
      <c r="U3019" s="79">
        <v>-1026</v>
      </c>
      <c r="V3019" s="83">
        <v>0</v>
      </c>
      <c r="W3019" s="79">
        <v>0</v>
      </c>
    </row>
    <row r="3020" spans="1:23" x14ac:dyDescent="0.25">
      <c r="A3020" s="9" t="s">
        <v>24</v>
      </c>
      <c r="B3020" s="10" t="str">
        <f>VLOOKUP($E3020,'Overview Cluster Days'!$B:$G,3)</f>
        <v>D</v>
      </c>
      <c r="C3020" s="10" t="str">
        <f>VLOOKUP($E3020,'Overview Cluster Days'!$B:$G,5)</f>
        <v>Winter</v>
      </c>
      <c r="D3020" s="10" t="str">
        <f>VLOOKUP($E3020,'Overview Cluster Days'!$B:$G,6)</f>
        <v>Weekend</v>
      </c>
      <c r="E3020">
        <v>20181101</v>
      </c>
      <c r="F3020">
        <v>19</v>
      </c>
      <c r="G3020" s="79">
        <v>-1800.3</v>
      </c>
      <c r="H3020" s="79">
        <v>472.6</v>
      </c>
      <c r="I3020" s="79">
        <v>-1415.1</v>
      </c>
      <c r="J3020" s="79">
        <v>1250.4000000000001</v>
      </c>
      <c r="K3020" s="83">
        <v>1965.1</v>
      </c>
      <c r="L3020" s="79">
        <v>143</v>
      </c>
      <c r="M3020" s="79">
        <v>675</v>
      </c>
      <c r="N3020" s="83">
        <v>-2023.4</v>
      </c>
      <c r="O3020" s="79">
        <v>1270</v>
      </c>
      <c r="P3020" s="79">
        <v>585</v>
      </c>
      <c r="Q3020" s="83">
        <v>600.20000000000005</v>
      </c>
      <c r="R3020" s="79">
        <v>43</v>
      </c>
      <c r="S3020" s="83">
        <v>-314</v>
      </c>
      <c r="T3020" s="84">
        <v>-699.9</v>
      </c>
      <c r="U3020" s="79">
        <v>-1087</v>
      </c>
      <c r="V3020" s="83">
        <v>0</v>
      </c>
      <c r="W3020" s="79">
        <v>0</v>
      </c>
    </row>
    <row r="3021" spans="1:23" x14ac:dyDescent="0.25">
      <c r="A3021" s="9" t="s">
        <v>24</v>
      </c>
      <c r="B3021" s="10" t="str">
        <f>VLOOKUP($E3021,'Overview Cluster Days'!$B:$G,3)</f>
        <v>D</v>
      </c>
      <c r="C3021" s="10" t="str">
        <f>VLOOKUP($E3021,'Overview Cluster Days'!$B:$G,5)</f>
        <v>Winter</v>
      </c>
      <c r="D3021" s="10" t="str">
        <f>VLOOKUP($E3021,'Overview Cluster Days'!$B:$G,6)</f>
        <v>Weekend</v>
      </c>
      <c r="E3021">
        <v>20181101</v>
      </c>
      <c r="F3021">
        <v>20</v>
      </c>
      <c r="G3021" s="79">
        <v>-3405</v>
      </c>
      <c r="H3021" s="79">
        <v>1319.2</v>
      </c>
      <c r="I3021" s="79">
        <v>-2477.4</v>
      </c>
      <c r="J3021" s="79">
        <v>0</v>
      </c>
      <c r="K3021" s="83">
        <v>271.5</v>
      </c>
      <c r="L3021" s="79">
        <v>-263</v>
      </c>
      <c r="M3021" s="79">
        <v>-475.4</v>
      </c>
      <c r="N3021" s="83">
        <v>-2023.4</v>
      </c>
      <c r="O3021" s="79">
        <v>1270</v>
      </c>
      <c r="P3021" s="79">
        <v>585</v>
      </c>
      <c r="Q3021" s="83">
        <v>600.20000000000005</v>
      </c>
      <c r="R3021" s="79">
        <v>59</v>
      </c>
      <c r="S3021" s="83">
        <v>-84</v>
      </c>
      <c r="T3021" s="84">
        <v>-699.9</v>
      </c>
      <c r="U3021" s="79">
        <v>-1087</v>
      </c>
      <c r="V3021" s="83">
        <v>0</v>
      </c>
      <c r="W3021" s="79">
        <v>0</v>
      </c>
    </row>
    <row r="3022" spans="1:23" x14ac:dyDescent="0.25">
      <c r="A3022" s="9" t="s">
        <v>24</v>
      </c>
      <c r="B3022" s="10" t="str">
        <f>VLOOKUP($E3022,'Overview Cluster Days'!$B:$G,3)</f>
        <v>D</v>
      </c>
      <c r="C3022" s="10" t="str">
        <f>VLOOKUP($E3022,'Overview Cluster Days'!$B:$G,5)</f>
        <v>Winter</v>
      </c>
      <c r="D3022" s="10" t="str">
        <f>VLOOKUP($E3022,'Overview Cluster Days'!$B:$G,6)</f>
        <v>Weekend</v>
      </c>
      <c r="E3022">
        <v>20181101</v>
      </c>
      <c r="F3022">
        <v>21</v>
      </c>
      <c r="G3022" s="79">
        <v>-3934</v>
      </c>
      <c r="H3022" s="79">
        <v>1811.7</v>
      </c>
      <c r="I3022" s="79">
        <v>-2125.6</v>
      </c>
      <c r="J3022" s="79">
        <v>0</v>
      </c>
      <c r="K3022" s="83">
        <v>370.3</v>
      </c>
      <c r="L3022" s="79">
        <v>661</v>
      </c>
      <c r="M3022" s="79">
        <v>-2200</v>
      </c>
      <c r="N3022" s="83">
        <v>-2023.4</v>
      </c>
      <c r="O3022" s="79">
        <v>1280</v>
      </c>
      <c r="P3022" s="79">
        <v>547.4</v>
      </c>
      <c r="Q3022" s="83">
        <v>600.20000000000005</v>
      </c>
      <c r="R3022" s="79">
        <v>75</v>
      </c>
      <c r="S3022" s="83">
        <v>-38</v>
      </c>
      <c r="T3022" s="84">
        <v>-699.9</v>
      </c>
      <c r="U3022" s="79">
        <v>-1087</v>
      </c>
      <c r="V3022" s="83">
        <v>0</v>
      </c>
      <c r="W3022" s="79">
        <v>0</v>
      </c>
    </row>
    <row r="3023" spans="1:23" x14ac:dyDescent="0.25">
      <c r="A3023" s="9" t="s">
        <v>24</v>
      </c>
      <c r="B3023" s="10" t="str">
        <f>VLOOKUP($E3023,'Overview Cluster Days'!$B:$G,3)</f>
        <v>D</v>
      </c>
      <c r="C3023" s="10" t="str">
        <f>VLOOKUP($E3023,'Overview Cluster Days'!$B:$G,5)</f>
        <v>Winter</v>
      </c>
      <c r="D3023" s="10" t="str">
        <f>VLOOKUP($E3023,'Overview Cluster Days'!$B:$G,6)</f>
        <v>Weekend</v>
      </c>
      <c r="E3023">
        <v>20181101</v>
      </c>
      <c r="F3023">
        <v>22</v>
      </c>
      <c r="G3023" s="79">
        <v>-3179.8</v>
      </c>
      <c r="H3023" s="79">
        <v>1853.5</v>
      </c>
      <c r="I3023" s="79">
        <v>-399.8</v>
      </c>
      <c r="J3023" s="79">
        <v>1308.2</v>
      </c>
      <c r="K3023" s="83">
        <v>2271.4</v>
      </c>
      <c r="L3023" s="79">
        <v>2896</v>
      </c>
      <c r="M3023" s="79">
        <v>-2200</v>
      </c>
      <c r="N3023" s="83">
        <v>-2023.4</v>
      </c>
      <c r="O3023" s="79">
        <v>1290</v>
      </c>
      <c r="P3023" s="79">
        <v>472.6</v>
      </c>
      <c r="Q3023" s="83">
        <v>596.9</v>
      </c>
      <c r="R3023" s="79">
        <v>80</v>
      </c>
      <c r="S3023" s="83">
        <v>-174</v>
      </c>
      <c r="T3023" s="84">
        <v>-699.9</v>
      </c>
      <c r="U3023" s="79">
        <v>-1087</v>
      </c>
      <c r="V3023" s="83">
        <v>0</v>
      </c>
      <c r="W3023" s="79">
        <v>0</v>
      </c>
    </row>
    <row r="3024" spans="1:23" x14ac:dyDescent="0.25">
      <c r="A3024" s="9" t="s">
        <v>24</v>
      </c>
      <c r="B3024" s="10" t="str">
        <f>VLOOKUP($E3024,'Overview Cluster Days'!$B:$G,3)</f>
        <v>D</v>
      </c>
      <c r="C3024" s="10" t="str">
        <f>VLOOKUP($E3024,'Overview Cluster Days'!$B:$G,5)</f>
        <v>Winter</v>
      </c>
      <c r="D3024" s="10" t="str">
        <f>VLOOKUP($E3024,'Overview Cluster Days'!$B:$G,6)</f>
        <v>Weekend</v>
      </c>
      <c r="E3024">
        <v>20181101</v>
      </c>
      <c r="F3024">
        <v>23</v>
      </c>
      <c r="G3024" s="79">
        <v>-3121.5</v>
      </c>
      <c r="H3024" s="79">
        <v>2121.9</v>
      </c>
      <c r="I3024" s="79">
        <v>-383.4</v>
      </c>
      <c r="J3024" s="79">
        <v>1488.4</v>
      </c>
      <c r="K3024" s="83">
        <v>2016.5</v>
      </c>
      <c r="L3024" s="79">
        <v>982</v>
      </c>
      <c r="M3024" s="79">
        <v>-2200</v>
      </c>
      <c r="N3024" s="83">
        <v>-2023.4</v>
      </c>
      <c r="O3024" s="79">
        <v>825.7</v>
      </c>
      <c r="P3024" s="79">
        <v>0</v>
      </c>
      <c r="Q3024" s="83">
        <v>11.3</v>
      </c>
      <c r="R3024" s="79">
        <v>80</v>
      </c>
      <c r="S3024" s="83">
        <v>-317</v>
      </c>
      <c r="T3024" s="84">
        <v>-699.9</v>
      </c>
      <c r="U3024" s="79">
        <v>-1026</v>
      </c>
      <c r="V3024" s="83">
        <v>0</v>
      </c>
      <c r="W3024" s="79">
        <v>0</v>
      </c>
    </row>
    <row r="3025" spans="1:23" x14ac:dyDescent="0.25">
      <c r="A3025" s="9" t="s">
        <v>24</v>
      </c>
      <c r="B3025" s="10" t="str">
        <f>VLOOKUP($E3025,'Overview Cluster Days'!$B:$G,3)</f>
        <v>D</v>
      </c>
      <c r="C3025" s="10" t="str">
        <f>VLOOKUP($E3025,'Overview Cluster Days'!$B:$G,5)</f>
        <v>Winter</v>
      </c>
      <c r="D3025" s="10" t="str">
        <f>VLOOKUP($E3025,'Overview Cluster Days'!$B:$G,6)</f>
        <v>Weekend</v>
      </c>
      <c r="E3025">
        <v>20181101</v>
      </c>
      <c r="F3025">
        <v>24</v>
      </c>
      <c r="G3025" s="79">
        <v>-3277.1</v>
      </c>
      <c r="H3025" s="79">
        <v>1900.7</v>
      </c>
      <c r="I3025" s="79">
        <v>-200.8</v>
      </c>
      <c r="J3025" s="79">
        <v>1622.9</v>
      </c>
      <c r="K3025" s="83">
        <v>1854.9</v>
      </c>
      <c r="L3025" s="79">
        <v>-182</v>
      </c>
      <c r="M3025" s="79">
        <v>-1707.3</v>
      </c>
      <c r="N3025" s="83">
        <v>-1986.4</v>
      </c>
      <c r="O3025" s="79">
        <v>-647.29999999999995</v>
      </c>
      <c r="P3025" s="79">
        <v>-600</v>
      </c>
      <c r="Q3025" s="83">
        <v>-90.3</v>
      </c>
      <c r="R3025" s="79">
        <v>67</v>
      </c>
      <c r="S3025" s="83">
        <v>-490</v>
      </c>
      <c r="T3025" s="84">
        <v>-699.9</v>
      </c>
      <c r="U3025" s="79">
        <v>-1026</v>
      </c>
      <c r="V3025" s="83">
        <v>0</v>
      </c>
      <c r="W3025" s="79">
        <v>0</v>
      </c>
    </row>
    <row r="3026" spans="1:23" x14ac:dyDescent="0.25">
      <c r="A3026" s="9" t="s">
        <v>24</v>
      </c>
      <c r="B3026" s="10" t="str">
        <f>VLOOKUP($E3026,'Overview Cluster Days'!$B:$G,3)</f>
        <v>A</v>
      </c>
      <c r="C3026" s="10" t="str">
        <f>VLOOKUP($E3026,'Overview Cluster Days'!$B:$G,5)</f>
        <v>Winter</v>
      </c>
      <c r="D3026" s="10" t="str">
        <f>VLOOKUP($E3026,'Overview Cluster Days'!$B:$G,6)</f>
        <v>Weekday</v>
      </c>
      <c r="E3026">
        <v>20181102</v>
      </c>
      <c r="F3026">
        <v>1</v>
      </c>
      <c r="G3026" s="79">
        <v>-4832.8</v>
      </c>
      <c r="H3026" s="79">
        <v>1711.3</v>
      </c>
      <c r="I3026" s="79">
        <v>0</v>
      </c>
      <c r="J3026" s="79">
        <v>596.9</v>
      </c>
      <c r="K3026" s="83">
        <v>569.20000000000005</v>
      </c>
      <c r="L3026" s="79">
        <v>605</v>
      </c>
      <c r="M3026" s="79">
        <v>-1045.9000000000001</v>
      </c>
      <c r="N3026" s="83">
        <v>-1780.5</v>
      </c>
      <c r="O3026" s="79">
        <v>-285.60000000000002</v>
      </c>
      <c r="P3026" s="79">
        <v>-330.8</v>
      </c>
      <c r="Q3026" s="83">
        <v>0</v>
      </c>
      <c r="R3026" s="79">
        <v>80</v>
      </c>
      <c r="S3026" s="83">
        <v>-615</v>
      </c>
      <c r="T3026" s="84">
        <v>-599.20000000000005</v>
      </c>
      <c r="U3026" s="79">
        <v>-940</v>
      </c>
      <c r="V3026" s="83">
        <v>0</v>
      </c>
      <c r="W3026" s="79">
        <v>0</v>
      </c>
    </row>
    <row r="3027" spans="1:23" x14ac:dyDescent="0.25">
      <c r="A3027" s="9" t="s">
        <v>24</v>
      </c>
      <c r="B3027" s="10" t="str">
        <f>VLOOKUP($E3027,'Overview Cluster Days'!$B:$G,3)</f>
        <v>A</v>
      </c>
      <c r="C3027" s="10" t="str">
        <f>VLOOKUP($E3027,'Overview Cluster Days'!$B:$G,5)</f>
        <v>Winter</v>
      </c>
      <c r="D3027" s="10" t="str">
        <f>VLOOKUP($E3027,'Overview Cluster Days'!$B:$G,6)</f>
        <v>Weekday</v>
      </c>
      <c r="E3027">
        <v>20181102</v>
      </c>
      <c r="F3027">
        <v>2</v>
      </c>
      <c r="G3027" s="79">
        <v>-5683.6</v>
      </c>
      <c r="H3027" s="79">
        <v>1286.4000000000001</v>
      </c>
      <c r="I3027" s="79">
        <v>0</v>
      </c>
      <c r="J3027" s="79">
        <v>487.3</v>
      </c>
      <c r="K3027" s="83">
        <v>324.60000000000002</v>
      </c>
      <c r="L3027" s="79">
        <v>984</v>
      </c>
      <c r="M3027" s="79">
        <v>-1385.7</v>
      </c>
      <c r="N3027" s="83">
        <v>-2023.4</v>
      </c>
      <c r="O3027" s="79">
        <v>-690.4</v>
      </c>
      <c r="P3027" s="79">
        <v>-600</v>
      </c>
      <c r="Q3027" s="83">
        <v>0</v>
      </c>
      <c r="R3027" s="79">
        <v>80</v>
      </c>
      <c r="S3027" s="83">
        <v>-807</v>
      </c>
      <c r="T3027" s="84">
        <v>-699.9</v>
      </c>
      <c r="U3027" s="79">
        <v>-1087</v>
      </c>
      <c r="V3027" s="83">
        <v>0</v>
      </c>
      <c r="W3027" s="79">
        <v>0</v>
      </c>
    </row>
    <row r="3028" spans="1:23" x14ac:dyDescent="0.25">
      <c r="A3028" s="9" t="s">
        <v>24</v>
      </c>
      <c r="B3028" s="10" t="str">
        <f>VLOOKUP($E3028,'Overview Cluster Days'!$B:$G,3)</f>
        <v>A</v>
      </c>
      <c r="C3028" s="10" t="str">
        <f>VLOOKUP($E3028,'Overview Cluster Days'!$B:$G,5)</f>
        <v>Winter</v>
      </c>
      <c r="D3028" s="10" t="str">
        <f>VLOOKUP($E3028,'Overview Cluster Days'!$B:$G,6)</f>
        <v>Weekday</v>
      </c>
      <c r="E3028">
        <v>20181102</v>
      </c>
      <c r="F3028">
        <v>3</v>
      </c>
      <c r="G3028" s="79">
        <v>-6563.1</v>
      </c>
      <c r="H3028" s="79">
        <v>820.2</v>
      </c>
      <c r="I3028" s="79">
        <v>0</v>
      </c>
      <c r="J3028" s="79">
        <v>544.4</v>
      </c>
      <c r="K3028" s="83">
        <v>705.8</v>
      </c>
      <c r="L3028" s="79">
        <v>1639</v>
      </c>
      <c r="M3028" s="79">
        <v>-1950</v>
      </c>
      <c r="N3028" s="83">
        <v>-2023.4</v>
      </c>
      <c r="O3028" s="79">
        <v>-334.7</v>
      </c>
      <c r="P3028" s="79">
        <v>-600</v>
      </c>
      <c r="Q3028" s="83">
        <v>0</v>
      </c>
      <c r="R3028" s="79">
        <v>80</v>
      </c>
      <c r="S3028" s="83">
        <v>-878</v>
      </c>
      <c r="T3028" s="84">
        <v>-614.1</v>
      </c>
      <c r="U3028" s="79">
        <v>-1087</v>
      </c>
      <c r="V3028" s="83">
        <v>0</v>
      </c>
      <c r="W3028" s="79">
        <v>0</v>
      </c>
    </row>
    <row r="3029" spans="1:23" x14ac:dyDescent="0.25">
      <c r="A3029" s="9" t="s">
        <v>24</v>
      </c>
      <c r="B3029" s="10" t="str">
        <f>VLOOKUP($E3029,'Overview Cluster Days'!$B:$G,3)</f>
        <v>A</v>
      </c>
      <c r="C3029" s="10" t="str">
        <f>VLOOKUP($E3029,'Overview Cluster Days'!$B:$G,5)</f>
        <v>Winter</v>
      </c>
      <c r="D3029" s="10" t="str">
        <f>VLOOKUP($E3029,'Overview Cluster Days'!$B:$G,6)</f>
        <v>Weekday</v>
      </c>
      <c r="E3029">
        <v>20181102</v>
      </c>
      <c r="F3029">
        <v>4</v>
      </c>
      <c r="G3029" s="79">
        <v>-4867</v>
      </c>
      <c r="H3029" s="79">
        <v>1582.6</v>
      </c>
      <c r="I3029" s="79">
        <v>0</v>
      </c>
      <c r="J3029" s="79">
        <v>1185.0999999999999</v>
      </c>
      <c r="K3029" s="83">
        <v>1205.5999999999999</v>
      </c>
      <c r="L3029" s="79">
        <v>1685</v>
      </c>
      <c r="M3029" s="79">
        <v>-1950</v>
      </c>
      <c r="N3029" s="83">
        <v>-2023.4</v>
      </c>
      <c r="O3029" s="79">
        <v>-479.1</v>
      </c>
      <c r="P3029" s="79">
        <v>-600</v>
      </c>
      <c r="Q3029" s="83">
        <v>0</v>
      </c>
      <c r="R3029" s="79">
        <v>80</v>
      </c>
      <c r="S3029" s="83">
        <v>-710</v>
      </c>
      <c r="T3029" s="84">
        <v>-672.1</v>
      </c>
      <c r="U3029" s="79">
        <v>-1087</v>
      </c>
      <c r="V3029" s="83">
        <v>0</v>
      </c>
      <c r="W3029" s="79">
        <v>0</v>
      </c>
    </row>
    <row r="3030" spans="1:23" x14ac:dyDescent="0.25">
      <c r="A3030" s="9" t="s">
        <v>24</v>
      </c>
      <c r="B3030" s="10" t="str">
        <f>VLOOKUP($E3030,'Overview Cluster Days'!$B:$G,3)</f>
        <v>A</v>
      </c>
      <c r="C3030" s="10" t="str">
        <f>VLOOKUP($E3030,'Overview Cluster Days'!$B:$G,5)</f>
        <v>Winter</v>
      </c>
      <c r="D3030" s="10" t="str">
        <f>VLOOKUP($E3030,'Overview Cluster Days'!$B:$G,6)</f>
        <v>Weekday</v>
      </c>
      <c r="E3030">
        <v>20181102</v>
      </c>
      <c r="F3030">
        <v>5</v>
      </c>
      <c r="G3030" s="79">
        <v>-4633.2</v>
      </c>
      <c r="H3030" s="79">
        <v>2203.3000000000002</v>
      </c>
      <c r="I3030" s="79">
        <v>0</v>
      </c>
      <c r="J3030" s="79">
        <v>1160.4000000000001</v>
      </c>
      <c r="K3030" s="83">
        <v>818.2</v>
      </c>
      <c r="L3030" s="79">
        <v>1685</v>
      </c>
      <c r="M3030" s="79">
        <v>-1950</v>
      </c>
      <c r="N3030" s="83">
        <v>-2023.4</v>
      </c>
      <c r="O3030" s="79">
        <v>-533</v>
      </c>
      <c r="P3030" s="79">
        <v>-15</v>
      </c>
      <c r="Q3030" s="83">
        <v>0</v>
      </c>
      <c r="R3030" s="79">
        <v>80</v>
      </c>
      <c r="S3030" s="83">
        <v>-501</v>
      </c>
      <c r="T3030" s="84">
        <v>-699.9</v>
      </c>
      <c r="U3030" s="79">
        <v>-1087</v>
      </c>
      <c r="V3030" s="83">
        <v>0</v>
      </c>
      <c r="W3030" s="79">
        <v>0</v>
      </c>
    </row>
    <row r="3031" spans="1:23" x14ac:dyDescent="0.25">
      <c r="A3031" s="9" t="s">
        <v>24</v>
      </c>
      <c r="B3031" s="10" t="str">
        <f>VLOOKUP($E3031,'Overview Cluster Days'!$B:$G,3)</f>
        <v>A</v>
      </c>
      <c r="C3031" s="10" t="str">
        <f>VLOOKUP($E3031,'Overview Cluster Days'!$B:$G,5)</f>
        <v>Winter</v>
      </c>
      <c r="D3031" s="10" t="str">
        <f>VLOOKUP($E3031,'Overview Cluster Days'!$B:$G,6)</f>
        <v>Weekday</v>
      </c>
      <c r="E3031">
        <v>20181102</v>
      </c>
      <c r="F3031">
        <v>6</v>
      </c>
      <c r="G3031" s="79">
        <v>-3813.3</v>
      </c>
      <c r="H3031" s="79">
        <v>3538.8</v>
      </c>
      <c r="I3031" s="79">
        <v>0</v>
      </c>
      <c r="J3031" s="79">
        <v>1416.1</v>
      </c>
      <c r="K3031" s="83">
        <v>1190</v>
      </c>
      <c r="L3031" s="79">
        <v>1315</v>
      </c>
      <c r="M3031" s="79">
        <v>-357.3</v>
      </c>
      <c r="N3031" s="83">
        <v>-2023.4</v>
      </c>
      <c r="O3031" s="79">
        <v>700</v>
      </c>
      <c r="P3031" s="79">
        <v>585</v>
      </c>
      <c r="Q3031" s="83">
        <v>14.6</v>
      </c>
      <c r="R3031" s="79">
        <v>80</v>
      </c>
      <c r="S3031" s="83">
        <v>-232</v>
      </c>
      <c r="T3031" s="84">
        <v>-699.9</v>
      </c>
      <c r="U3031" s="79">
        <v>-1026</v>
      </c>
      <c r="V3031" s="83">
        <v>0</v>
      </c>
      <c r="W3031" s="79">
        <v>0</v>
      </c>
    </row>
    <row r="3032" spans="1:23" x14ac:dyDescent="0.25">
      <c r="A3032" s="9" t="s">
        <v>24</v>
      </c>
      <c r="B3032" s="10" t="str">
        <f>VLOOKUP($E3032,'Overview Cluster Days'!$B:$G,3)</f>
        <v>A</v>
      </c>
      <c r="C3032" s="10" t="str">
        <f>VLOOKUP($E3032,'Overview Cluster Days'!$B:$G,5)</f>
        <v>Winter</v>
      </c>
      <c r="D3032" s="10" t="str">
        <f>VLOOKUP($E3032,'Overview Cluster Days'!$B:$G,6)</f>
        <v>Weekday</v>
      </c>
      <c r="E3032">
        <v>20181102</v>
      </c>
      <c r="F3032">
        <v>7</v>
      </c>
      <c r="G3032" s="79">
        <v>-3951.8</v>
      </c>
      <c r="H3032" s="79">
        <v>3836</v>
      </c>
      <c r="I3032" s="79">
        <v>-1931</v>
      </c>
      <c r="J3032" s="79">
        <v>0</v>
      </c>
      <c r="K3032" s="83">
        <v>730.5</v>
      </c>
      <c r="L3032" s="79">
        <v>1831</v>
      </c>
      <c r="M3032" s="79">
        <v>1818.6</v>
      </c>
      <c r="N3032" s="83">
        <v>-1780.7</v>
      </c>
      <c r="O3032" s="79">
        <v>700</v>
      </c>
      <c r="P3032" s="79">
        <v>427</v>
      </c>
      <c r="Q3032" s="83">
        <v>600.20000000000005</v>
      </c>
      <c r="R3032" s="79">
        <v>80</v>
      </c>
      <c r="S3032" s="83">
        <v>-278</v>
      </c>
      <c r="T3032" s="84">
        <v>-699.9</v>
      </c>
      <c r="U3032" s="79">
        <v>-1026</v>
      </c>
      <c r="V3032" s="83">
        <v>0</v>
      </c>
      <c r="W3032" s="79">
        <v>0</v>
      </c>
    </row>
    <row r="3033" spans="1:23" x14ac:dyDescent="0.25">
      <c r="A3033" s="9" t="s">
        <v>24</v>
      </c>
      <c r="B3033" s="10" t="str">
        <f>VLOOKUP($E3033,'Overview Cluster Days'!$B:$G,3)</f>
        <v>A</v>
      </c>
      <c r="C3033" s="10" t="str">
        <f>VLOOKUP($E3033,'Overview Cluster Days'!$B:$G,5)</f>
        <v>Winter</v>
      </c>
      <c r="D3033" s="10" t="str">
        <f>VLOOKUP($E3033,'Overview Cluster Days'!$B:$G,6)</f>
        <v>Weekday</v>
      </c>
      <c r="E3033">
        <v>20181102</v>
      </c>
      <c r="F3033">
        <v>8</v>
      </c>
      <c r="G3033" s="79">
        <v>-2763.3</v>
      </c>
      <c r="H3033" s="79">
        <v>4222.2</v>
      </c>
      <c r="I3033" s="79">
        <v>-2372.1</v>
      </c>
      <c r="J3033" s="79">
        <v>0</v>
      </c>
      <c r="K3033" s="83">
        <v>376.1</v>
      </c>
      <c r="L3033" s="79">
        <v>-1094</v>
      </c>
      <c r="M3033" s="79">
        <v>1700</v>
      </c>
      <c r="N3033" s="83">
        <v>-1703.7</v>
      </c>
      <c r="O3033" s="79">
        <v>790</v>
      </c>
      <c r="P3033" s="79">
        <v>201.1</v>
      </c>
      <c r="Q3033" s="83">
        <v>600.20000000000005</v>
      </c>
      <c r="R3033" s="79">
        <v>85</v>
      </c>
      <c r="S3033" s="83">
        <v>138</v>
      </c>
      <c r="T3033" s="84">
        <v>-699.9</v>
      </c>
      <c r="U3033" s="79">
        <v>-1026</v>
      </c>
      <c r="V3033" s="83">
        <v>0</v>
      </c>
      <c r="W3033" s="79">
        <v>0</v>
      </c>
    </row>
    <row r="3034" spans="1:23" x14ac:dyDescent="0.25">
      <c r="A3034" s="9" t="s">
        <v>24</v>
      </c>
      <c r="B3034" s="10" t="str">
        <f>VLOOKUP($E3034,'Overview Cluster Days'!$B:$G,3)</f>
        <v>A</v>
      </c>
      <c r="C3034" s="10" t="str">
        <f>VLOOKUP($E3034,'Overview Cluster Days'!$B:$G,5)</f>
        <v>Winter</v>
      </c>
      <c r="D3034" s="10" t="str">
        <f>VLOOKUP($E3034,'Overview Cluster Days'!$B:$G,6)</f>
        <v>Weekday</v>
      </c>
      <c r="E3034">
        <v>20181102</v>
      </c>
      <c r="F3034">
        <v>9</v>
      </c>
      <c r="G3034" s="79">
        <v>-1729.3</v>
      </c>
      <c r="H3034" s="79">
        <v>4386.2</v>
      </c>
      <c r="I3034" s="79">
        <v>-986</v>
      </c>
      <c r="J3034" s="79">
        <v>1302.5999999999999</v>
      </c>
      <c r="K3034" s="83">
        <v>1412.6</v>
      </c>
      <c r="L3034" s="79">
        <v>-769</v>
      </c>
      <c r="M3034" s="79">
        <v>1700</v>
      </c>
      <c r="N3034" s="83">
        <v>-1114.2</v>
      </c>
      <c r="O3034" s="79">
        <v>720</v>
      </c>
      <c r="P3034" s="79">
        <v>237.4</v>
      </c>
      <c r="Q3034" s="83">
        <v>600.20000000000005</v>
      </c>
      <c r="R3034" s="79">
        <v>85</v>
      </c>
      <c r="S3034" s="83">
        <v>246</v>
      </c>
      <c r="T3034" s="84">
        <v>-299.10000000000002</v>
      </c>
      <c r="U3034" s="79">
        <v>-1026</v>
      </c>
      <c r="V3034" s="83">
        <v>0</v>
      </c>
      <c r="W3034" s="79">
        <v>0</v>
      </c>
    </row>
    <row r="3035" spans="1:23" x14ac:dyDescent="0.25">
      <c r="A3035" s="9" t="s">
        <v>24</v>
      </c>
      <c r="B3035" s="10" t="str">
        <f>VLOOKUP($E3035,'Overview Cluster Days'!$B:$G,3)</f>
        <v>A</v>
      </c>
      <c r="C3035" s="10" t="str">
        <f>VLOOKUP($E3035,'Overview Cluster Days'!$B:$G,5)</f>
        <v>Winter</v>
      </c>
      <c r="D3035" s="10" t="str">
        <f>VLOOKUP($E3035,'Overview Cluster Days'!$B:$G,6)</f>
        <v>Weekday</v>
      </c>
      <c r="E3035">
        <v>20181102</v>
      </c>
      <c r="F3035">
        <v>10</v>
      </c>
      <c r="G3035" s="79">
        <v>-1499.7</v>
      </c>
      <c r="H3035" s="79">
        <v>4452.8999999999996</v>
      </c>
      <c r="I3035" s="79">
        <v>-956.5</v>
      </c>
      <c r="J3035" s="79">
        <v>1186.8</v>
      </c>
      <c r="K3035" s="83">
        <v>1269.4000000000001</v>
      </c>
      <c r="L3035" s="79">
        <v>-354</v>
      </c>
      <c r="M3035" s="79">
        <v>1700</v>
      </c>
      <c r="N3035" s="83">
        <v>-1875.9</v>
      </c>
      <c r="O3035" s="79">
        <v>700</v>
      </c>
      <c r="P3035" s="79">
        <v>345.5</v>
      </c>
      <c r="Q3035" s="83">
        <v>600.20000000000005</v>
      </c>
      <c r="R3035" s="79">
        <v>85</v>
      </c>
      <c r="S3035" s="83">
        <v>345</v>
      </c>
      <c r="T3035" s="84">
        <v>-299.10000000000002</v>
      </c>
      <c r="U3035" s="79">
        <v>-1087</v>
      </c>
      <c r="V3035" s="83">
        <v>0</v>
      </c>
      <c r="W3035" s="79">
        <v>0</v>
      </c>
    </row>
    <row r="3036" spans="1:23" x14ac:dyDescent="0.25">
      <c r="A3036" s="9" t="s">
        <v>24</v>
      </c>
      <c r="B3036" s="10" t="str">
        <f>VLOOKUP($E3036,'Overview Cluster Days'!$B:$G,3)</f>
        <v>A</v>
      </c>
      <c r="C3036" s="10" t="str">
        <f>VLOOKUP($E3036,'Overview Cluster Days'!$B:$G,5)</f>
        <v>Winter</v>
      </c>
      <c r="D3036" s="10" t="str">
        <f>VLOOKUP($E3036,'Overview Cluster Days'!$B:$G,6)</f>
        <v>Weekday</v>
      </c>
      <c r="E3036">
        <v>20181102</v>
      </c>
      <c r="F3036">
        <v>11</v>
      </c>
      <c r="G3036" s="79">
        <v>-2817.2</v>
      </c>
      <c r="H3036" s="79">
        <v>4348.3999999999996</v>
      </c>
      <c r="I3036" s="79">
        <v>-2007</v>
      </c>
      <c r="J3036" s="79">
        <v>0</v>
      </c>
      <c r="K3036" s="83">
        <v>86.6</v>
      </c>
      <c r="L3036" s="79">
        <v>-27</v>
      </c>
      <c r="M3036" s="79">
        <v>1700</v>
      </c>
      <c r="N3036" s="83">
        <v>-1737.1</v>
      </c>
      <c r="O3036" s="79">
        <v>700</v>
      </c>
      <c r="P3036" s="79">
        <v>436.7</v>
      </c>
      <c r="Q3036" s="83">
        <v>600.20000000000005</v>
      </c>
      <c r="R3036" s="79">
        <v>85</v>
      </c>
      <c r="S3036" s="83">
        <v>322</v>
      </c>
      <c r="T3036" s="84">
        <v>-299.10000000000002</v>
      </c>
      <c r="U3036" s="79">
        <v>-1087</v>
      </c>
      <c r="V3036" s="83">
        <v>0</v>
      </c>
      <c r="W3036" s="79">
        <v>0</v>
      </c>
    </row>
    <row r="3037" spans="1:23" x14ac:dyDescent="0.25">
      <c r="A3037" s="9" t="s">
        <v>24</v>
      </c>
      <c r="B3037" s="10" t="str">
        <f>VLOOKUP($E3037,'Overview Cluster Days'!$B:$G,3)</f>
        <v>A</v>
      </c>
      <c r="C3037" s="10" t="str">
        <f>VLOOKUP($E3037,'Overview Cluster Days'!$B:$G,5)</f>
        <v>Winter</v>
      </c>
      <c r="D3037" s="10" t="str">
        <f>VLOOKUP($E3037,'Overview Cluster Days'!$B:$G,6)</f>
        <v>Weekday</v>
      </c>
      <c r="E3037">
        <v>20181102</v>
      </c>
      <c r="F3037">
        <v>12</v>
      </c>
      <c r="G3037" s="79">
        <v>-2626</v>
      </c>
      <c r="H3037" s="79">
        <v>4252.8</v>
      </c>
      <c r="I3037" s="79">
        <v>-2022.1</v>
      </c>
      <c r="J3037" s="79">
        <v>0</v>
      </c>
      <c r="K3037" s="83">
        <v>0</v>
      </c>
      <c r="L3037" s="79">
        <v>628</v>
      </c>
      <c r="M3037" s="79">
        <v>1684.6</v>
      </c>
      <c r="N3037" s="83">
        <v>-872.4</v>
      </c>
      <c r="O3037" s="79">
        <v>700</v>
      </c>
      <c r="P3037" s="79">
        <v>558</v>
      </c>
      <c r="Q3037" s="83">
        <v>600.20000000000005</v>
      </c>
      <c r="R3037" s="79">
        <v>85</v>
      </c>
      <c r="S3037" s="83">
        <v>330</v>
      </c>
      <c r="T3037" s="84">
        <v>-299.10000000000002</v>
      </c>
      <c r="U3037" s="79">
        <v>-1087</v>
      </c>
      <c r="V3037" s="83">
        <v>0</v>
      </c>
      <c r="W3037" s="79">
        <v>0</v>
      </c>
    </row>
    <row r="3038" spans="1:23" x14ac:dyDescent="0.25">
      <c r="A3038" s="9" t="s">
        <v>24</v>
      </c>
      <c r="B3038" s="10" t="str">
        <f>VLOOKUP($E3038,'Overview Cluster Days'!$B:$G,3)</f>
        <v>A</v>
      </c>
      <c r="C3038" s="10" t="str">
        <f>VLOOKUP($E3038,'Overview Cluster Days'!$B:$G,5)</f>
        <v>Winter</v>
      </c>
      <c r="D3038" s="10" t="str">
        <f>VLOOKUP($E3038,'Overview Cluster Days'!$B:$G,6)</f>
        <v>Weekday</v>
      </c>
      <c r="E3038">
        <v>20181102</v>
      </c>
      <c r="F3038">
        <v>13</v>
      </c>
      <c r="G3038" s="79">
        <v>-2480.1</v>
      </c>
      <c r="H3038" s="79">
        <v>4268.3</v>
      </c>
      <c r="I3038" s="79">
        <v>-1859.7</v>
      </c>
      <c r="J3038" s="79">
        <v>69.3</v>
      </c>
      <c r="K3038" s="83">
        <v>0</v>
      </c>
      <c r="L3038" s="79">
        <v>123</v>
      </c>
      <c r="M3038" s="79">
        <v>1450.7</v>
      </c>
      <c r="N3038" s="83">
        <v>0</v>
      </c>
      <c r="O3038" s="79">
        <v>860</v>
      </c>
      <c r="P3038" s="79">
        <v>585</v>
      </c>
      <c r="Q3038" s="83">
        <v>600.20000000000005</v>
      </c>
      <c r="R3038" s="79">
        <v>85</v>
      </c>
      <c r="S3038" s="83">
        <v>353</v>
      </c>
      <c r="T3038" s="84">
        <v>-299.10000000000002</v>
      </c>
      <c r="U3038" s="79">
        <v>-1087</v>
      </c>
      <c r="V3038" s="83">
        <v>0</v>
      </c>
      <c r="W3038" s="79">
        <v>0</v>
      </c>
    </row>
    <row r="3039" spans="1:23" x14ac:dyDescent="0.25">
      <c r="A3039" s="9" t="s">
        <v>24</v>
      </c>
      <c r="B3039" s="10" t="str">
        <f>VLOOKUP($E3039,'Overview Cluster Days'!$B:$G,3)</f>
        <v>A</v>
      </c>
      <c r="C3039" s="10" t="str">
        <f>VLOOKUP($E3039,'Overview Cluster Days'!$B:$G,5)</f>
        <v>Winter</v>
      </c>
      <c r="D3039" s="10" t="str">
        <f>VLOOKUP($E3039,'Overview Cluster Days'!$B:$G,6)</f>
        <v>Weekday</v>
      </c>
      <c r="E3039">
        <v>20181102</v>
      </c>
      <c r="F3039">
        <v>14</v>
      </c>
      <c r="G3039" s="79">
        <v>-2185.3000000000002</v>
      </c>
      <c r="H3039" s="79">
        <v>3575.2</v>
      </c>
      <c r="I3039" s="79">
        <v>-1535.1</v>
      </c>
      <c r="J3039" s="79">
        <v>494.4</v>
      </c>
      <c r="K3039" s="83">
        <v>0</v>
      </c>
      <c r="L3039" s="79">
        <v>1243</v>
      </c>
      <c r="M3039" s="79">
        <v>544.79999999999995</v>
      </c>
      <c r="N3039" s="83">
        <v>0</v>
      </c>
      <c r="O3039" s="79">
        <v>1080</v>
      </c>
      <c r="P3039" s="79">
        <v>585</v>
      </c>
      <c r="Q3039" s="83">
        <v>600.20000000000005</v>
      </c>
      <c r="R3039" s="79">
        <v>85</v>
      </c>
      <c r="S3039" s="83">
        <v>247</v>
      </c>
      <c r="T3039" s="84">
        <v>-699.9</v>
      </c>
      <c r="U3039" s="79">
        <v>-1026</v>
      </c>
      <c r="V3039" s="83">
        <v>0</v>
      </c>
      <c r="W3039" s="79">
        <v>0</v>
      </c>
    </row>
    <row r="3040" spans="1:23" x14ac:dyDescent="0.25">
      <c r="A3040" s="9" t="s">
        <v>24</v>
      </c>
      <c r="B3040" s="10" t="str">
        <f>VLOOKUP($E3040,'Overview Cluster Days'!$B:$G,3)</f>
        <v>A</v>
      </c>
      <c r="C3040" s="10" t="str">
        <f>VLOOKUP($E3040,'Overview Cluster Days'!$B:$G,5)</f>
        <v>Winter</v>
      </c>
      <c r="D3040" s="10" t="str">
        <f>VLOOKUP($E3040,'Overview Cluster Days'!$B:$G,6)</f>
        <v>Weekday</v>
      </c>
      <c r="E3040">
        <v>20181102</v>
      </c>
      <c r="F3040">
        <v>15</v>
      </c>
      <c r="G3040" s="79">
        <v>-1908.8</v>
      </c>
      <c r="H3040" s="79">
        <v>3423.3</v>
      </c>
      <c r="I3040" s="79">
        <v>-1660.4</v>
      </c>
      <c r="J3040" s="79">
        <v>633.1</v>
      </c>
      <c r="K3040" s="83">
        <v>0</v>
      </c>
      <c r="L3040" s="79">
        <v>1914</v>
      </c>
      <c r="M3040" s="79">
        <v>672.6</v>
      </c>
      <c r="N3040" s="83">
        <v>0</v>
      </c>
      <c r="O3040" s="79">
        <v>1100</v>
      </c>
      <c r="P3040" s="79">
        <v>585</v>
      </c>
      <c r="Q3040" s="83">
        <v>600.20000000000005</v>
      </c>
      <c r="R3040" s="79">
        <v>85</v>
      </c>
      <c r="S3040" s="83">
        <v>178</v>
      </c>
      <c r="T3040" s="84">
        <v>-699.9</v>
      </c>
      <c r="U3040" s="79">
        <v>-1004</v>
      </c>
      <c r="V3040" s="83">
        <v>0</v>
      </c>
      <c r="W3040" s="79">
        <v>0</v>
      </c>
    </row>
    <row r="3041" spans="1:23" x14ac:dyDescent="0.25">
      <c r="A3041" s="9" t="s">
        <v>24</v>
      </c>
      <c r="B3041" s="10" t="str">
        <f>VLOOKUP($E3041,'Overview Cluster Days'!$B:$G,3)</f>
        <v>A</v>
      </c>
      <c r="C3041" s="10" t="str">
        <f>VLOOKUP($E3041,'Overview Cluster Days'!$B:$G,5)</f>
        <v>Winter</v>
      </c>
      <c r="D3041" s="10" t="str">
        <f>VLOOKUP($E3041,'Overview Cluster Days'!$B:$G,6)</f>
        <v>Weekday</v>
      </c>
      <c r="E3041">
        <v>20181102</v>
      </c>
      <c r="F3041">
        <v>16</v>
      </c>
      <c r="G3041" s="79">
        <v>282.89999999999998</v>
      </c>
      <c r="H3041" s="79">
        <v>3406.9</v>
      </c>
      <c r="I3041" s="79">
        <v>-1342.3</v>
      </c>
      <c r="J3041" s="79">
        <v>1354.9</v>
      </c>
      <c r="K3041" s="83">
        <v>-295.5</v>
      </c>
      <c r="L3041" s="79">
        <v>1914</v>
      </c>
      <c r="M3041" s="79">
        <v>1700</v>
      </c>
      <c r="N3041" s="83">
        <v>-685.5</v>
      </c>
      <c r="O3041" s="79">
        <v>1140</v>
      </c>
      <c r="P3041" s="79">
        <v>585</v>
      </c>
      <c r="Q3041" s="83">
        <v>600.20000000000005</v>
      </c>
      <c r="R3041" s="79">
        <v>85</v>
      </c>
      <c r="S3041" s="83">
        <v>162</v>
      </c>
      <c r="T3041" s="84">
        <v>-699.9</v>
      </c>
      <c r="U3041" s="79">
        <v>0</v>
      </c>
      <c r="V3041" s="83">
        <v>0</v>
      </c>
      <c r="W3041" s="79">
        <v>0</v>
      </c>
    </row>
    <row r="3042" spans="1:23" x14ac:dyDescent="0.25">
      <c r="A3042" s="9" t="s">
        <v>24</v>
      </c>
      <c r="B3042" s="10" t="str">
        <f>VLOOKUP($E3042,'Overview Cluster Days'!$B:$G,3)</f>
        <v>A</v>
      </c>
      <c r="C3042" s="10" t="str">
        <f>VLOOKUP($E3042,'Overview Cluster Days'!$B:$G,5)</f>
        <v>Winter</v>
      </c>
      <c r="D3042" s="10" t="str">
        <f>VLOOKUP($E3042,'Overview Cluster Days'!$B:$G,6)</f>
        <v>Weekday</v>
      </c>
      <c r="E3042">
        <v>20181102</v>
      </c>
      <c r="F3042">
        <v>17</v>
      </c>
      <c r="G3042" s="79">
        <v>616.4</v>
      </c>
      <c r="H3042" s="79">
        <v>2393.3000000000002</v>
      </c>
      <c r="I3042" s="79">
        <v>-1916</v>
      </c>
      <c r="J3042" s="79">
        <v>1300.5999999999999</v>
      </c>
      <c r="K3042" s="83">
        <v>-1</v>
      </c>
      <c r="L3042" s="79">
        <v>1914</v>
      </c>
      <c r="M3042" s="79">
        <v>1700</v>
      </c>
      <c r="N3042" s="83">
        <v>-1070.5</v>
      </c>
      <c r="O3042" s="79">
        <v>1210</v>
      </c>
      <c r="P3042" s="79">
        <v>585</v>
      </c>
      <c r="Q3042" s="83">
        <v>600.20000000000005</v>
      </c>
      <c r="R3042" s="79">
        <v>85</v>
      </c>
      <c r="S3042" s="83">
        <v>279</v>
      </c>
      <c r="T3042" s="84">
        <v>-699.9</v>
      </c>
      <c r="U3042" s="79">
        <v>0</v>
      </c>
      <c r="V3042" s="83">
        <v>0</v>
      </c>
      <c r="W3042" s="79">
        <v>0</v>
      </c>
    </row>
    <row r="3043" spans="1:23" x14ac:dyDescent="0.25">
      <c r="A3043" s="9" t="s">
        <v>24</v>
      </c>
      <c r="B3043" s="10" t="str">
        <f>VLOOKUP($E3043,'Overview Cluster Days'!$B:$G,3)</f>
        <v>A</v>
      </c>
      <c r="C3043" s="10" t="str">
        <f>VLOOKUP($E3043,'Overview Cluster Days'!$B:$G,5)</f>
        <v>Winter</v>
      </c>
      <c r="D3043" s="10" t="str">
        <f>VLOOKUP($E3043,'Overview Cluster Days'!$B:$G,6)</f>
        <v>Weekday</v>
      </c>
      <c r="E3043">
        <v>20181102</v>
      </c>
      <c r="F3043">
        <v>18</v>
      </c>
      <c r="G3043" s="79">
        <v>-299.89999999999998</v>
      </c>
      <c r="H3043" s="79">
        <v>896.5</v>
      </c>
      <c r="I3043" s="79">
        <v>-2615</v>
      </c>
      <c r="J3043" s="79">
        <v>1311.9</v>
      </c>
      <c r="K3043" s="83">
        <v>1602.9</v>
      </c>
      <c r="L3043" s="79">
        <v>1914</v>
      </c>
      <c r="M3043" s="79">
        <v>1700</v>
      </c>
      <c r="N3043" s="83">
        <v>-1565.1</v>
      </c>
      <c r="O3043" s="79">
        <v>1240</v>
      </c>
      <c r="P3043" s="79">
        <v>585</v>
      </c>
      <c r="Q3043" s="83">
        <v>600.20000000000005</v>
      </c>
      <c r="R3043" s="79">
        <v>85</v>
      </c>
      <c r="S3043" s="83">
        <v>533</v>
      </c>
      <c r="T3043" s="84">
        <v>-699.9</v>
      </c>
      <c r="U3043" s="79">
        <v>-1026</v>
      </c>
      <c r="V3043" s="83">
        <v>0</v>
      </c>
      <c r="W3043" s="79">
        <v>0</v>
      </c>
    </row>
    <row r="3044" spans="1:23" x14ac:dyDescent="0.25">
      <c r="A3044" s="9" t="s">
        <v>24</v>
      </c>
      <c r="B3044" s="10" t="str">
        <f>VLOOKUP($E3044,'Overview Cluster Days'!$B:$G,3)</f>
        <v>A</v>
      </c>
      <c r="C3044" s="10" t="str">
        <f>VLOOKUP($E3044,'Overview Cluster Days'!$B:$G,5)</f>
        <v>Winter</v>
      </c>
      <c r="D3044" s="10" t="str">
        <f>VLOOKUP($E3044,'Overview Cluster Days'!$B:$G,6)</f>
        <v>Weekday</v>
      </c>
      <c r="E3044">
        <v>20181102</v>
      </c>
      <c r="F3044">
        <v>19</v>
      </c>
      <c r="G3044" s="79">
        <v>-1484</v>
      </c>
      <c r="H3044" s="79">
        <v>361.1</v>
      </c>
      <c r="I3044" s="79">
        <v>-3145.8</v>
      </c>
      <c r="J3044" s="79">
        <v>281.2</v>
      </c>
      <c r="K3044" s="83">
        <v>0</v>
      </c>
      <c r="L3044" s="79">
        <v>318</v>
      </c>
      <c r="M3044" s="79">
        <v>2300</v>
      </c>
      <c r="N3044" s="83">
        <v>-2023.4</v>
      </c>
      <c r="O3044" s="79">
        <v>1250</v>
      </c>
      <c r="P3044" s="79">
        <v>585</v>
      </c>
      <c r="Q3044" s="83">
        <v>600.20000000000005</v>
      </c>
      <c r="R3044" s="79">
        <v>85</v>
      </c>
      <c r="S3044" s="83">
        <v>280</v>
      </c>
      <c r="T3044" s="84">
        <v>-699.9</v>
      </c>
      <c r="U3044" s="79">
        <v>-1087</v>
      </c>
      <c r="V3044" s="83">
        <v>0</v>
      </c>
      <c r="W3044" s="79">
        <v>0</v>
      </c>
    </row>
    <row r="3045" spans="1:23" x14ac:dyDescent="0.25">
      <c r="A3045" s="9" t="s">
        <v>24</v>
      </c>
      <c r="B3045" s="10" t="str">
        <f>VLOOKUP($E3045,'Overview Cluster Days'!$B:$G,3)</f>
        <v>A</v>
      </c>
      <c r="C3045" s="10" t="str">
        <f>VLOOKUP($E3045,'Overview Cluster Days'!$B:$G,5)</f>
        <v>Winter</v>
      </c>
      <c r="D3045" s="10" t="str">
        <f>VLOOKUP($E3045,'Overview Cluster Days'!$B:$G,6)</f>
        <v>Weekday</v>
      </c>
      <c r="E3045">
        <v>20181102</v>
      </c>
      <c r="F3045">
        <v>20</v>
      </c>
      <c r="G3045" s="79">
        <v>-464.8</v>
      </c>
      <c r="H3045" s="79">
        <v>969.2</v>
      </c>
      <c r="I3045" s="79">
        <v>-1499.8</v>
      </c>
      <c r="J3045" s="79">
        <v>1313.6</v>
      </c>
      <c r="K3045" s="83">
        <v>651</v>
      </c>
      <c r="L3045" s="79">
        <v>760</v>
      </c>
      <c r="M3045" s="79">
        <v>2300</v>
      </c>
      <c r="N3045" s="83">
        <v>-1359.5</v>
      </c>
      <c r="O3045" s="79">
        <v>1250</v>
      </c>
      <c r="P3045" s="79">
        <v>585</v>
      </c>
      <c r="Q3045" s="83">
        <v>600.20000000000005</v>
      </c>
      <c r="R3045" s="79">
        <v>85</v>
      </c>
      <c r="S3045" s="83">
        <v>300</v>
      </c>
      <c r="T3045" s="84">
        <v>-699.9</v>
      </c>
      <c r="U3045" s="79">
        <v>-1087</v>
      </c>
      <c r="V3045" s="83">
        <v>0</v>
      </c>
      <c r="W3045" s="79">
        <v>0</v>
      </c>
    </row>
    <row r="3046" spans="1:23" x14ac:dyDescent="0.25">
      <c r="A3046" s="9" t="s">
        <v>24</v>
      </c>
      <c r="B3046" s="10" t="str">
        <f>VLOOKUP($E3046,'Overview Cluster Days'!$B:$G,3)</f>
        <v>A</v>
      </c>
      <c r="C3046" s="10" t="str">
        <f>VLOOKUP($E3046,'Overview Cluster Days'!$B:$G,5)</f>
        <v>Winter</v>
      </c>
      <c r="D3046" s="10" t="str">
        <f>VLOOKUP($E3046,'Overview Cluster Days'!$B:$G,6)</f>
        <v>Weekday</v>
      </c>
      <c r="E3046">
        <v>20181102</v>
      </c>
      <c r="F3046">
        <v>21</v>
      </c>
      <c r="G3046" s="79">
        <v>-636.79999999999995</v>
      </c>
      <c r="H3046" s="79">
        <v>2546.1999999999998</v>
      </c>
      <c r="I3046" s="79">
        <v>-1180.8</v>
      </c>
      <c r="J3046" s="79">
        <v>1326.7</v>
      </c>
      <c r="K3046" s="83">
        <v>490.9</v>
      </c>
      <c r="L3046" s="79">
        <v>1072</v>
      </c>
      <c r="M3046" s="79">
        <v>775.3</v>
      </c>
      <c r="N3046" s="83">
        <v>-211.6</v>
      </c>
      <c r="O3046" s="79">
        <v>1260</v>
      </c>
      <c r="P3046" s="79">
        <v>585</v>
      </c>
      <c r="Q3046" s="83">
        <v>600.20000000000005</v>
      </c>
      <c r="R3046" s="79">
        <v>85</v>
      </c>
      <c r="S3046" s="83">
        <v>219</v>
      </c>
      <c r="T3046" s="84">
        <v>-699.9</v>
      </c>
      <c r="U3046" s="79">
        <v>-1087</v>
      </c>
      <c r="V3046" s="83">
        <v>0</v>
      </c>
      <c r="W3046" s="79">
        <v>0</v>
      </c>
    </row>
    <row r="3047" spans="1:23" x14ac:dyDescent="0.25">
      <c r="A3047" s="9" t="s">
        <v>24</v>
      </c>
      <c r="B3047" s="10" t="str">
        <f>VLOOKUP($E3047,'Overview Cluster Days'!$B:$G,3)</f>
        <v>A</v>
      </c>
      <c r="C3047" s="10" t="str">
        <f>VLOOKUP($E3047,'Overview Cluster Days'!$B:$G,5)</f>
        <v>Winter</v>
      </c>
      <c r="D3047" s="10" t="str">
        <f>VLOOKUP($E3047,'Overview Cluster Days'!$B:$G,6)</f>
        <v>Weekday</v>
      </c>
      <c r="E3047">
        <v>20181102</v>
      </c>
      <c r="F3047">
        <v>22</v>
      </c>
      <c r="G3047" s="79">
        <v>-918.7</v>
      </c>
      <c r="H3047" s="79">
        <v>1903.2</v>
      </c>
      <c r="I3047" s="79">
        <v>-1284.5999999999999</v>
      </c>
      <c r="J3047" s="79">
        <v>1227.5</v>
      </c>
      <c r="K3047" s="83">
        <v>975.8</v>
      </c>
      <c r="L3047" s="79">
        <v>139</v>
      </c>
      <c r="M3047" s="79">
        <v>-1867.8</v>
      </c>
      <c r="N3047" s="83">
        <v>438.4</v>
      </c>
      <c r="O3047" s="79">
        <v>1260</v>
      </c>
      <c r="P3047" s="79">
        <v>585</v>
      </c>
      <c r="Q3047" s="83">
        <v>600.20000000000005</v>
      </c>
      <c r="R3047" s="79">
        <v>85</v>
      </c>
      <c r="S3047" s="83">
        <v>-58</v>
      </c>
      <c r="T3047" s="84">
        <v>-699.9</v>
      </c>
      <c r="U3047" s="79">
        <v>-1087</v>
      </c>
      <c r="V3047" s="83">
        <v>0</v>
      </c>
      <c r="W3047" s="79">
        <v>0</v>
      </c>
    </row>
    <row r="3048" spans="1:23" x14ac:dyDescent="0.25">
      <c r="A3048" s="9" t="s">
        <v>24</v>
      </c>
      <c r="B3048" s="10" t="str">
        <f>VLOOKUP($E3048,'Overview Cluster Days'!$B:$G,3)</f>
        <v>A</v>
      </c>
      <c r="C3048" s="10" t="str">
        <f>VLOOKUP($E3048,'Overview Cluster Days'!$B:$G,5)</f>
        <v>Winter</v>
      </c>
      <c r="D3048" s="10" t="str">
        <f>VLOOKUP($E3048,'Overview Cluster Days'!$B:$G,6)</f>
        <v>Weekday</v>
      </c>
      <c r="E3048">
        <v>20181102</v>
      </c>
      <c r="F3048">
        <v>23</v>
      </c>
      <c r="G3048" s="79">
        <v>-2023.4</v>
      </c>
      <c r="H3048" s="79">
        <v>1655.6</v>
      </c>
      <c r="I3048" s="79">
        <v>-3078.4</v>
      </c>
      <c r="J3048" s="79">
        <v>0</v>
      </c>
      <c r="K3048" s="83">
        <v>0</v>
      </c>
      <c r="L3048" s="79">
        <v>-1094</v>
      </c>
      <c r="M3048" s="79">
        <v>-224.3</v>
      </c>
      <c r="N3048" s="83">
        <v>1177.2</v>
      </c>
      <c r="O3048" s="79">
        <v>1260</v>
      </c>
      <c r="P3048" s="79">
        <v>585</v>
      </c>
      <c r="Q3048" s="83">
        <v>600.20000000000005</v>
      </c>
      <c r